  </c>
      <c r="AH10981">
        <f t="shared" si="515"/>
        <v>1</v>
      </c>
      <c r="AI10981">
        <v>0</v>
      </c>
      <c r="AJ10981">
        <v>1</v>
      </c>
    </row>
    <row r="10982" spans="1:36">
      <c r="A10982">
        <v>2751</v>
      </c>
      <c r="B10982">
        <v>2018</v>
      </c>
      <c r="C10982">
        <v>0</v>
      </c>
      <c r="G10982">
        <f>G$1*Sheet1!I10982</f>
        <v>-2.503</v>
      </c>
      <c r="H10982">
        <f>H$1*Sheet1!J10982</f>
        <v>0</v>
      </c>
      <c r="I10982">
        <f>I$1*Sheet1!K10982</f>
        <v>0</v>
      </c>
      <c r="J10982">
        <f>J$1*Sheet1!L10982</f>
        <v>0</v>
      </c>
      <c r="K10982">
        <f>K$1*Sheet1!M10982</f>
        <v>0</v>
      </c>
      <c r="L10982">
        <f>L$1*Sheet1!N10982</f>
        <v>-0.0210177</v>
      </c>
      <c r="M10982">
        <f>M$1*Sheet1!O10982</f>
        <v>0</v>
      </c>
      <c r="N10982">
        <f>N$1*Sheet1!P10982</f>
        <v>0</v>
      </c>
      <c r="O10982">
        <f>O$1*Sheet1!Q10982</f>
        <v>0</v>
      </c>
      <c r="P10982">
        <f>P$1*Sheet1!R10982</f>
        <v>0</v>
      </c>
      <c r="Q10982">
        <f>Q$1*Sheet1!S10982</f>
        <v>0</v>
      </c>
      <c r="R10982">
        <f>R$1*Sheet1!T10982</f>
        <v>0</v>
      </c>
      <c r="S10982">
        <f>S$1*Sheet1!U10982</f>
        <v>0</v>
      </c>
      <c r="T10982">
        <f>T$1*Sheet1!V10982</f>
        <v>0</v>
      </c>
      <c r="U10982">
        <f>U$1*Sheet1!W10982</f>
        <v>0</v>
      </c>
      <c r="V10982">
        <f>V$1*Sheet1!X10982</f>
        <v>0.0585356</v>
      </c>
      <c r="W10982">
        <f>W$1*Sheet1!Y10982</f>
        <v>0</v>
      </c>
      <c r="X10982">
        <f>X$1*Sheet1!Z10982</f>
        <v>0</v>
      </c>
      <c r="Y10982">
        <f>Y$1*Sheet1!AA10982</f>
        <v>0</v>
      </c>
      <c r="Z10982">
        <f>Z$1*Sheet1!AB10982</f>
        <v>0</v>
      </c>
      <c r="AA10982">
        <f>AA$1*Sheet1!AC10982</f>
        <v>-0.927780011415482</v>
      </c>
      <c r="AB10982">
        <f>AB$1*Sheet1!AD10982</f>
        <v>0</v>
      </c>
      <c r="AC10982">
        <f>AC$1*Sheet1!AE10982</f>
        <v>0.931396726631406</v>
      </c>
      <c r="AD10982">
        <f>AD$1*Sheet1!AF10982</f>
        <v>0.142659688808728</v>
      </c>
      <c r="AE10982" s="4">
        <v>-2.366</v>
      </c>
      <c r="AF10982">
        <f t="shared" si="513"/>
        <v>-4.68520569597535</v>
      </c>
      <c r="AG10982">
        <f t="shared" si="514"/>
        <v>0</v>
      </c>
      <c r="AH10982">
        <f t="shared" si="515"/>
        <v>1</v>
      </c>
      <c r="AI10982">
        <v>0</v>
      </c>
      <c r="AJ10982">
        <v>1</v>
      </c>
    </row>
    <row r="10983" spans="1:36">
      <c r="A10983">
        <v>2752</v>
      </c>
      <c r="B10983">
        <v>2018</v>
      </c>
      <c r="C10983">
        <v>0</v>
      </c>
      <c r="G10983">
        <f>G$1*Sheet1!I10983</f>
        <v>-2.503</v>
      </c>
      <c r="H10983">
        <f>H$1*Sheet1!J10983</f>
        <v>0</v>
      </c>
      <c r="I10983">
        <f>I$1*Sheet1!K10983</f>
        <v>0</v>
      </c>
      <c r="J10983">
        <f>J$1*Sheet1!L10983</f>
        <v>0</v>
      </c>
      <c r="K10983">
        <f>K$1*Sheet1!M10983</f>
        <v>0</v>
      </c>
      <c r="L10983">
        <f>L$1*Sheet1!N10983</f>
        <v>-0.0598433</v>
      </c>
      <c r="M10983">
        <f>M$1*Sheet1!O10983</f>
        <v>0</v>
      </c>
      <c r="N10983">
        <f>N$1*Sheet1!P10983</f>
        <v>0</v>
      </c>
      <c r="O10983">
        <f>O$1*Sheet1!Q10983</f>
        <v>-0.14483620077894</v>
      </c>
      <c r="P10983">
        <f>P$1*Sheet1!R10983</f>
        <v>0</v>
      </c>
      <c r="Q10983">
        <f>Q$1*Sheet1!S10983</f>
        <v>0</v>
      </c>
      <c r="R10983">
        <f>R$1*Sheet1!T10983</f>
        <v>0</v>
      </c>
      <c r="S10983">
        <f>S$1*Sheet1!U10983</f>
        <v>0</v>
      </c>
      <c r="T10983">
        <f>T$1*Sheet1!V10983</f>
        <v>0</v>
      </c>
      <c r="U10983">
        <f>U$1*Sheet1!W10983</f>
        <v>0</v>
      </c>
      <c r="V10983">
        <f>V$1*Sheet1!X10983</f>
        <v>0.0568093</v>
      </c>
      <c r="W10983">
        <f>W$1*Sheet1!Y10983</f>
        <v>0</v>
      </c>
      <c r="X10983">
        <f>X$1*Sheet1!Z10983</f>
        <v>0</v>
      </c>
      <c r="Y10983">
        <f>Y$1*Sheet1!AA10983</f>
        <v>0</v>
      </c>
      <c r="Z10983">
        <f>Z$1*Sheet1!AB10983</f>
        <v>0</v>
      </c>
      <c r="AA10983">
        <f>AA$1*Sheet1!AC10983</f>
        <v>-1.75790995761752</v>
      </c>
      <c r="AB10983">
        <f>AB$1*Sheet1!AD10983</f>
        <v>0</v>
      </c>
      <c r="AC10983">
        <f>AC$1*Sheet1!AE10983</f>
        <v>0.562502345852943</v>
      </c>
      <c r="AD10983">
        <f>AD$1*Sheet1!AF10983</f>
        <v>0.154177843882927</v>
      </c>
      <c r="AE10983" s="4">
        <v>-2.366</v>
      </c>
      <c r="AF10983">
        <f t="shared" si="513"/>
        <v>-6.05809996866059</v>
      </c>
      <c r="AG10983">
        <f t="shared" si="514"/>
        <v>0</v>
      </c>
      <c r="AH10983">
        <f t="shared" si="515"/>
        <v>1</v>
      </c>
      <c r="AI10983">
        <v>0</v>
      </c>
      <c r="AJ10983">
        <v>1</v>
      </c>
    </row>
    <row r="10984" spans="1:36">
      <c r="A10984">
        <v>2756</v>
      </c>
      <c r="B10984">
        <v>2018</v>
      </c>
      <c r="C10984">
        <v>0</v>
      </c>
      <c r="G10984">
        <f>G$1*Sheet1!I10984</f>
        <v>-2.503</v>
      </c>
      <c r="H10984">
        <f>H$1*Sheet1!J10984</f>
        <v>0</v>
      </c>
      <c r="I10984">
        <f>I$1*Sheet1!K10984</f>
        <v>0</v>
      </c>
      <c r="J10984">
        <f>J$1*Sheet1!L10984</f>
        <v>0</v>
      </c>
      <c r="K10984">
        <f>K$1*Sheet1!M10984</f>
        <v>0</v>
      </c>
      <c r="L10984">
        <f>L$1*Sheet1!N10984</f>
        <v>-0.3354857</v>
      </c>
      <c r="M10984">
        <f>M$1*Sheet1!O10984</f>
        <v>0</v>
      </c>
      <c r="N10984">
        <f>N$1*Sheet1!P10984</f>
        <v>0</v>
      </c>
      <c r="O10984">
        <f>O$1*Sheet1!Q10984</f>
        <v>-0.435392220829311</v>
      </c>
      <c r="P10984">
        <f>P$1*Sheet1!R10984</f>
        <v>0</v>
      </c>
      <c r="Q10984">
        <f>Q$1*Sheet1!S10984</f>
        <v>0</v>
      </c>
      <c r="R10984">
        <f>R$1*Sheet1!T10984</f>
        <v>0</v>
      </c>
      <c r="S10984">
        <f>S$1*Sheet1!U10984</f>
        <v>0</v>
      </c>
      <c r="T10984">
        <f>T$1*Sheet1!V10984</f>
        <v>0</v>
      </c>
      <c r="U10984">
        <f>U$1*Sheet1!W10984</f>
        <v>0</v>
      </c>
      <c r="V10984">
        <f>V$1*Sheet1!X10984</f>
        <v>0.1697447</v>
      </c>
      <c r="W10984">
        <f>W$1*Sheet1!Y10984</f>
        <v>0</v>
      </c>
      <c r="X10984">
        <f>X$1*Sheet1!Z10984</f>
        <v>0</v>
      </c>
      <c r="Y10984">
        <f>Y$1*Sheet1!AA10984</f>
        <v>0</v>
      </c>
      <c r="Z10984">
        <f>Z$1*Sheet1!AB10984</f>
        <v>0</v>
      </c>
      <c r="AA10984">
        <f>AA$1*Sheet1!AC10984</f>
        <v>-1.34778000640869</v>
      </c>
      <c r="AB10984">
        <f>AB$1*Sheet1!AD10984</f>
        <v>0</v>
      </c>
      <c r="AC10984">
        <f>AC$1*Sheet1!AE10984</f>
        <v>0.520070163323859</v>
      </c>
      <c r="AD10984">
        <f>AD$1*Sheet1!AF10984</f>
        <v>0.150240253384293</v>
      </c>
      <c r="AE10984" s="4">
        <v>-2.366</v>
      </c>
      <c r="AF10984">
        <f t="shared" si="513"/>
        <v>-6.14760281052985</v>
      </c>
      <c r="AG10984">
        <f t="shared" si="514"/>
        <v>0</v>
      </c>
      <c r="AH10984">
        <f t="shared" si="515"/>
        <v>1</v>
      </c>
      <c r="AI10984">
        <v>0</v>
      </c>
      <c r="AJ10984">
        <v>1</v>
      </c>
    </row>
    <row r="10985" spans="1:36">
      <c r="A10985">
        <v>2757</v>
      </c>
      <c r="B10985">
        <v>2018</v>
      </c>
      <c r="C10985">
        <v>0</v>
      </c>
      <c r="G10985">
        <f>G$1*Sheet1!I10985</f>
        <v>-2.503</v>
      </c>
      <c r="H10985">
        <f>H$1*Sheet1!J10985</f>
        <v>0</v>
      </c>
      <c r="I10985">
        <f>I$1*Sheet1!K10985</f>
        <v>0</v>
      </c>
      <c r="J10985">
        <f>J$1*Sheet1!L10985</f>
        <v>0</v>
      </c>
      <c r="K10985">
        <f>K$1*Sheet1!M10985</f>
        <v>0</v>
      </c>
      <c r="L10985">
        <f>L$1*Sheet1!N10985</f>
        <v>-0.070763</v>
      </c>
      <c r="M10985">
        <f>M$1*Sheet1!O10985</f>
        <v>0</v>
      </c>
      <c r="N10985">
        <f>N$1*Sheet1!P10985</f>
        <v>0</v>
      </c>
      <c r="O10985">
        <f>O$1*Sheet1!Q10985</f>
        <v>-0.0229310852317353</v>
      </c>
      <c r="P10985">
        <f>P$1*Sheet1!R10985</f>
        <v>0</v>
      </c>
      <c r="Q10985">
        <f>Q$1*Sheet1!S10985</f>
        <v>0</v>
      </c>
      <c r="R10985">
        <f>R$1*Sheet1!T10985</f>
        <v>0</v>
      </c>
      <c r="S10985">
        <f>S$1*Sheet1!U10985</f>
        <v>0</v>
      </c>
      <c r="T10985">
        <f>T$1*Sheet1!V10985</f>
        <v>0</v>
      </c>
      <c r="U10985">
        <f>U$1*Sheet1!W10985</f>
        <v>0</v>
      </c>
      <c r="V10985">
        <f>V$1*Sheet1!X10985</f>
        <v>0.1446432</v>
      </c>
      <c r="W10985">
        <f>W$1*Sheet1!Y10985</f>
        <v>0</v>
      </c>
      <c r="X10985">
        <f>X$1*Sheet1!Z10985</f>
        <v>0</v>
      </c>
      <c r="Y10985">
        <f>Y$1*Sheet1!AA10985</f>
        <v>0</v>
      </c>
      <c r="Z10985">
        <f>Z$1*Sheet1!AB10985</f>
        <v>0</v>
      </c>
      <c r="AA10985">
        <f>AA$1*Sheet1!AC10985</f>
        <v>-1.24803000640869</v>
      </c>
      <c r="AB10985">
        <f>AB$1*Sheet1!AD10985</f>
        <v>0</v>
      </c>
      <c r="AC10985">
        <f>AC$1*Sheet1!AE10985</f>
        <v>0.645935104474906</v>
      </c>
      <c r="AD10985">
        <f>AD$1*Sheet1!AF10985</f>
        <v>0.130723101325584</v>
      </c>
      <c r="AE10985" s="4">
        <v>-2.366</v>
      </c>
      <c r="AF10985">
        <f t="shared" si="513"/>
        <v>-5.28942268583994</v>
      </c>
      <c r="AG10985">
        <f t="shared" si="514"/>
        <v>0</v>
      </c>
      <c r="AH10985">
        <f t="shared" si="515"/>
        <v>1</v>
      </c>
      <c r="AI10985">
        <v>0</v>
      </c>
      <c r="AJ10985">
        <v>1</v>
      </c>
    </row>
    <row r="10986" spans="1:36">
      <c r="A10986">
        <v>2758</v>
      </c>
      <c r="B10986">
        <v>2018</v>
      </c>
      <c r="C10986">
        <v>0</v>
      </c>
      <c r="G10986">
        <f>G$1*Sheet1!I10986</f>
        <v>-2.503</v>
      </c>
      <c r="H10986">
        <f>H$1*Sheet1!J10986</f>
        <v>0</v>
      </c>
      <c r="I10986">
        <f>I$1*Sheet1!K10986</f>
        <v>0</v>
      </c>
      <c r="J10986">
        <f>J$1*Sheet1!L10986</f>
        <v>0</v>
      </c>
      <c r="K10986">
        <f>K$1*Sheet1!M10986</f>
        <v>0</v>
      </c>
      <c r="L10986">
        <f>L$1*Sheet1!N10986</f>
        <v>-0.0529474</v>
      </c>
      <c r="M10986">
        <f>M$1*Sheet1!O10986</f>
        <v>0</v>
      </c>
      <c r="N10986">
        <f>N$1*Sheet1!P10986</f>
        <v>0</v>
      </c>
      <c r="O10986">
        <f>O$1*Sheet1!Q10986</f>
        <v>0</v>
      </c>
      <c r="P10986">
        <f>P$1*Sheet1!R10986</f>
        <v>0</v>
      </c>
      <c r="Q10986">
        <f>Q$1*Sheet1!S10986</f>
        <v>0</v>
      </c>
      <c r="R10986">
        <f>R$1*Sheet1!T10986</f>
        <v>0</v>
      </c>
      <c r="S10986">
        <f>S$1*Sheet1!U10986</f>
        <v>0</v>
      </c>
      <c r="T10986">
        <f>T$1*Sheet1!V10986</f>
        <v>0</v>
      </c>
      <c r="U10986">
        <f>U$1*Sheet1!W10986</f>
        <v>0</v>
      </c>
      <c r="V10986">
        <f>V$1*Sheet1!X10986</f>
        <v>0.0964227</v>
      </c>
      <c r="W10986">
        <f>W$1*Sheet1!Y10986</f>
        <v>0</v>
      </c>
      <c r="X10986">
        <f>X$1*Sheet1!Z10986</f>
        <v>0</v>
      </c>
      <c r="Y10986">
        <f>Y$1*Sheet1!AA10986</f>
        <v>0</v>
      </c>
      <c r="Z10986">
        <f>Z$1*Sheet1!AB10986</f>
        <v>0</v>
      </c>
      <c r="AA10986">
        <f>AA$1*Sheet1!AC10986</f>
        <v>-0.956969998598099</v>
      </c>
      <c r="AB10986">
        <f>AB$1*Sheet1!AD10986</f>
        <v>0</v>
      </c>
      <c r="AC10986">
        <f>AC$1*Sheet1!AE10986</f>
        <v>0.69129957601503</v>
      </c>
      <c r="AD10986">
        <f>AD$1*Sheet1!AF10986</f>
        <v>0.16705180408355</v>
      </c>
      <c r="AE10986" s="4">
        <v>-2.366</v>
      </c>
      <c r="AF10986">
        <f t="shared" si="513"/>
        <v>-4.92414331849952</v>
      </c>
      <c r="AG10986">
        <f t="shared" si="514"/>
        <v>0</v>
      </c>
      <c r="AH10986">
        <f t="shared" si="515"/>
        <v>1</v>
      </c>
      <c r="AI10986">
        <v>0</v>
      </c>
      <c r="AJ10986">
        <v>1</v>
      </c>
    </row>
    <row r="10987" spans="1:36">
      <c r="A10987">
        <v>2766</v>
      </c>
      <c r="B10987">
        <v>2018</v>
      </c>
      <c r="C10987">
        <v>1</v>
      </c>
      <c r="G10987">
        <f>G$1*Sheet1!I10987</f>
        <v>0</v>
      </c>
      <c r="H10987">
        <f>H$1*Sheet1!J10987</f>
        <v>0</v>
      </c>
      <c r="I10987">
        <f>I$1*Sheet1!K10987</f>
        <v>0</v>
      </c>
      <c r="J10987">
        <f>J$1*Sheet1!L10987</f>
        <v>0</v>
      </c>
      <c r="K10987">
        <f>K$1*Sheet1!M10987</f>
        <v>0</v>
      </c>
      <c r="L10987">
        <f>L$1*Sheet1!N10987</f>
        <v>-0.012397</v>
      </c>
      <c r="M10987">
        <f>M$1*Sheet1!O10987</f>
        <v>0</v>
      </c>
      <c r="N10987">
        <f>N$1*Sheet1!P10987</f>
        <v>0</v>
      </c>
      <c r="O10987">
        <f>O$1*Sheet1!Q10987</f>
        <v>-0.0042370702712459</v>
      </c>
      <c r="P10987">
        <f>P$1*Sheet1!R10987</f>
        <v>0</v>
      </c>
      <c r="Q10987">
        <f>Q$1*Sheet1!S10987</f>
        <v>0</v>
      </c>
      <c r="R10987">
        <f>R$1*Sheet1!T10987</f>
        <v>0</v>
      </c>
      <c r="S10987">
        <f>S$1*Sheet1!U10987</f>
        <v>0</v>
      </c>
      <c r="T10987">
        <f>T$1*Sheet1!V10987</f>
        <v>0</v>
      </c>
      <c r="U10987">
        <f>U$1*Sheet1!W10987</f>
        <v>0</v>
      </c>
      <c r="V10987">
        <f>V$1*Sheet1!X10987</f>
        <v>0.0591029</v>
      </c>
      <c r="W10987">
        <f>W$1*Sheet1!Y10987</f>
        <v>0</v>
      </c>
      <c r="X10987">
        <f>X$1*Sheet1!Z10987</f>
        <v>0</v>
      </c>
      <c r="Y10987">
        <f>Y$1*Sheet1!AA10987</f>
        <v>0</v>
      </c>
      <c r="Z10987">
        <f>Z$1*Sheet1!AB10987</f>
        <v>0</v>
      </c>
      <c r="AA10987">
        <f>AA$1*Sheet1!AC10987</f>
        <v>-1.15857002663612</v>
      </c>
      <c r="AB10987">
        <f>AB$1*Sheet1!AD10987</f>
        <v>0</v>
      </c>
      <c r="AC10987">
        <f>AC$1*Sheet1!AE10987</f>
        <v>1.00404623938967</v>
      </c>
      <c r="AD10987">
        <f>AD$1*Sheet1!AF10987</f>
        <v>0.206418053026068</v>
      </c>
      <c r="AE10987" s="4">
        <v>-2.366</v>
      </c>
      <c r="AF10987">
        <f t="shared" si="513"/>
        <v>-2.27163690449163</v>
      </c>
      <c r="AG10987">
        <f t="shared" si="514"/>
        <v>1</v>
      </c>
      <c r="AH10987">
        <f t="shared" si="515"/>
        <v>1</v>
      </c>
      <c r="AI10987">
        <v>0</v>
      </c>
      <c r="AJ10987">
        <v>0</v>
      </c>
    </row>
    <row r="10988" spans="1:37">
      <c r="A10988">
        <v>2768</v>
      </c>
      <c r="B10988">
        <v>2018</v>
      </c>
      <c r="C10988">
        <v>0</v>
      </c>
      <c r="G10988">
        <f>G$1*Sheet1!I10988</f>
        <v>-2.503</v>
      </c>
      <c r="H10988">
        <f>H$1*Sheet1!J10988</f>
        <v>0</v>
      </c>
      <c r="I10988">
        <f>I$1*Sheet1!K10988</f>
        <v>0</v>
      </c>
      <c r="J10988">
        <f>J$1*Sheet1!L10988</f>
        <v>0</v>
      </c>
      <c r="K10988">
        <f>K$1*Sheet1!M10988</f>
        <v>0</v>
      </c>
      <c r="L10988">
        <f>L$1*Sheet1!N10988</f>
        <v>-0.0858693</v>
      </c>
      <c r="M10988">
        <f>M$1*Sheet1!O10988</f>
        <v>0</v>
      </c>
      <c r="N10988">
        <f>N$1*Sheet1!P10988</f>
        <v>0</v>
      </c>
      <c r="O10988">
        <f>O$1*Sheet1!Q10988</f>
        <v>0</v>
      </c>
      <c r="P10988">
        <f>P$1*Sheet1!R10988</f>
        <v>0</v>
      </c>
      <c r="Q10988">
        <f>Q$1*Sheet1!S10988</f>
        <v>0</v>
      </c>
      <c r="R10988">
        <f>R$1*Sheet1!T10988</f>
        <v>0</v>
      </c>
      <c r="S10988">
        <f>S$1*Sheet1!U10988</f>
        <v>0</v>
      </c>
      <c r="T10988">
        <f>T$1*Sheet1!V10988</f>
        <v>0</v>
      </c>
      <c r="U10988">
        <f>U$1*Sheet1!W10988</f>
        <v>0</v>
      </c>
      <c r="V10988">
        <f>V$1*Sheet1!X10988</f>
        <v>0.0943426</v>
      </c>
      <c r="W10988">
        <f>W$1*Sheet1!Y10988</f>
        <v>0</v>
      </c>
      <c r="X10988">
        <f>X$1*Sheet1!Z10988</f>
        <v>0</v>
      </c>
      <c r="Y10988">
        <f>Y$1*Sheet1!AA10988</f>
        <v>0</v>
      </c>
      <c r="Z10988">
        <f>Z$1*Sheet1!AB10988</f>
        <v>0</v>
      </c>
      <c r="AA10988">
        <f>AA$1*Sheet1!AC10988</f>
        <v>-1.36101001381874</v>
      </c>
      <c r="AB10988">
        <f>AB$1*Sheet1!AD10988</f>
        <v>0</v>
      </c>
      <c r="AC10988">
        <f>AC$1*Sheet1!AE10988</f>
        <v>0.73414808374805</v>
      </c>
      <c r="AD10988">
        <f>AD$1*Sheet1!AF10988</f>
        <v>0.147936769970681</v>
      </c>
      <c r="AE10988" s="4">
        <v>-2.366</v>
      </c>
      <c r="AF10988">
        <f t="shared" si="513"/>
        <v>-5.33945186010001</v>
      </c>
      <c r="AG10988">
        <f t="shared" si="514"/>
        <v>0</v>
      </c>
      <c r="AH10988">
        <f t="shared" si="515"/>
        <v>1</v>
      </c>
      <c r="AI10988">
        <v>0</v>
      </c>
      <c r="AJ10988">
        <v>1</v>
      </c>
      <c r="AK10988">
        <v>1</v>
      </c>
    </row>
    <row r="10989" spans="1:36">
      <c r="A10989">
        <v>2769</v>
      </c>
      <c r="B10989">
        <v>2018</v>
      </c>
      <c r="C10989">
        <v>0</v>
      </c>
      <c r="G10989">
        <f>G$1*Sheet1!I10989</f>
        <v>-2.503</v>
      </c>
      <c r="H10989">
        <f>H$1*Sheet1!J10989</f>
        <v>0</v>
      </c>
      <c r="I10989">
        <f>I$1*Sheet1!K10989</f>
        <v>0</v>
      </c>
      <c r="J10989">
        <f>J$1*Sheet1!L10989</f>
        <v>0</v>
      </c>
      <c r="K10989">
        <f>K$1*Sheet1!M10989</f>
        <v>0</v>
      </c>
      <c r="L10989">
        <f>L$1*Sheet1!N10989</f>
        <v>-0.0557172</v>
      </c>
      <c r="M10989">
        <f>M$1*Sheet1!O10989</f>
        <v>0</v>
      </c>
      <c r="N10989">
        <f>N$1*Sheet1!P10989</f>
        <v>0</v>
      </c>
      <c r="O10989">
        <f>O$1*Sheet1!Q10989</f>
        <v>0</v>
      </c>
      <c r="P10989">
        <f>P$1*Sheet1!R10989</f>
        <v>0</v>
      </c>
      <c r="Q10989">
        <f>Q$1*Sheet1!S10989</f>
        <v>0</v>
      </c>
      <c r="R10989">
        <f>R$1*Sheet1!T10989</f>
        <v>0</v>
      </c>
      <c r="S10989">
        <f>S$1*Sheet1!U10989</f>
        <v>0</v>
      </c>
      <c r="T10989">
        <f>T$1*Sheet1!V10989</f>
        <v>0</v>
      </c>
      <c r="U10989">
        <f>U$1*Sheet1!W10989</f>
        <v>0</v>
      </c>
      <c r="V10989">
        <f>V$1*Sheet1!X10989</f>
        <v>0.073932</v>
      </c>
      <c r="W10989">
        <f>W$1*Sheet1!Y10989</f>
        <v>0</v>
      </c>
      <c r="X10989">
        <f>X$1*Sheet1!Z10989</f>
        <v>0</v>
      </c>
      <c r="Y10989">
        <f>Y$1*Sheet1!AA10989</f>
        <v>0</v>
      </c>
      <c r="Z10989">
        <f>Z$1*Sheet1!AB10989</f>
        <v>0</v>
      </c>
      <c r="AA10989">
        <f>AA$1*Sheet1!AC10989</f>
        <v>-0.899220003604889</v>
      </c>
      <c r="AB10989">
        <f>AB$1*Sheet1!AD10989</f>
        <v>0</v>
      </c>
      <c r="AC10989">
        <f>AC$1*Sheet1!AE10989</f>
        <v>0.372044838939293</v>
      </c>
      <c r="AD10989">
        <f>AD$1*Sheet1!AF10989</f>
        <v>0.199446127220224</v>
      </c>
      <c r="AE10989" s="4">
        <v>-2.366</v>
      </c>
      <c r="AF10989">
        <f t="shared" si="513"/>
        <v>-5.17851423744537</v>
      </c>
      <c r="AG10989">
        <f t="shared" si="514"/>
        <v>0</v>
      </c>
      <c r="AH10989">
        <f t="shared" si="515"/>
        <v>1</v>
      </c>
      <c r="AI10989">
        <v>0</v>
      </c>
      <c r="AJ10989">
        <v>1</v>
      </c>
    </row>
    <row r="10990" spans="1:36">
      <c r="A10990">
        <v>2772</v>
      </c>
      <c r="B10990">
        <v>2018</v>
      </c>
      <c r="C10990">
        <v>0</v>
      </c>
      <c r="G10990">
        <f>G$1*Sheet1!I10990</f>
        <v>-2.503</v>
      </c>
      <c r="H10990">
        <f>H$1*Sheet1!J10990</f>
        <v>0</v>
      </c>
      <c r="I10990">
        <f>I$1*Sheet1!K10990</f>
        <v>0</v>
      </c>
      <c r="J10990">
        <f>J$1*Sheet1!L10990</f>
        <v>0</v>
      </c>
      <c r="K10990">
        <f>K$1*Sheet1!M10990</f>
        <v>0</v>
      </c>
      <c r="L10990">
        <f>L$1*Sheet1!N10990</f>
        <v>-0.6967928</v>
      </c>
      <c r="M10990">
        <f>M$1*Sheet1!O10990</f>
        <v>0</v>
      </c>
      <c r="N10990">
        <f>N$1*Sheet1!P10990</f>
        <v>0</v>
      </c>
      <c r="O10990">
        <f>O$1*Sheet1!Q10990</f>
        <v>-0.032446420817739</v>
      </c>
      <c r="P10990">
        <f>P$1*Sheet1!R10990</f>
        <v>0</v>
      </c>
      <c r="Q10990">
        <f>Q$1*Sheet1!S10990</f>
        <v>0</v>
      </c>
      <c r="R10990">
        <f>R$1*Sheet1!T10990</f>
        <v>0</v>
      </c>
      <c r="S10990">
        <f>S$1*Sheet1!U10990</f>
        <v>0</v>
      </c>
      <c r="T10990">
        <f>T$1*Sheet1!V10990</f>
        <v>0</v>
      </c>
      <c r="U10990">
        <f>U$1*Sheet1!W10990</f>
        <v>0</v>
      </c>
      <c r="V10990">
        <f>V$1*Sheet1!X10990</f>
        <v>0.2746647</v>
      </c>
      <c r="W10990">
        <f>W$1*Sheet1!Y10990</f>
        <v>0</v>
      </c>
      <c r="X10990">
        <f>X$1*Sheet1!Z10990</f>
        <v>0</v>
      </c>
      <c r="Y10990">
        <f>Y$1*Sheet1!AA10990</f>
        <v>0</v>
      </c>
      <c r="Z10990">
        <f>Z$1*Sheet1!AB10990</f>
        <v>0</v>
      </c>
      <c r="AA10990">
        <f>AA$1*Sheet1!AC10990</f>
        <v>-0.923160013318061</v>
      </c>
      <c r="AB10990">
        <f>AB$1*Sheet1!AD10990</f>
        <v>0</v>
      </c>
      <c r="AC10990">
        <f>AC$1*Sheet1!AE10990</f>
        <v>0.292005993416211</v>
      </c>
      <c r="AD10990">
        <f>AD$1*Sheet1!AF10990</f>
        <v>0.113940124234921</v>
      </c>
      <c r="AE10990" s="4">
        <v>-2.366</v>
      </c>
      <c r="AF10990">
        <f t="shared" si="513"/>
        <v>-5.84078841648467</v>
      </c>
      <c r="AG10990">
        <f t="shared" si="514"/>
        <v>0</v>
      </c>
      <c r="AH10990">
        <f t="shared" si="515"/>
        <v>1</v>
      </c>
      <c r="AI10990">
        <v>0</v>
      </c>
      <c r="AJ10990">
        <v>1</v>
      </c>
    </row>
    <row r="10991" spans="1:36">
      <c r="A10991">
        <v>2775</v>
      </c>
      <c r="B10991">
        <v>2018</v>
      </c>
      <c r="C10991">
        <v>0</v>
      </c>
      <c r="G10991">
        <f>G$1*Sheet1!I10991</f>
        <v>-2.503</v>
      </c>
      <c r="H10991">
        <f>H$1*Sheet1!J10991</f>
        <v>0</v>
      </c>
      <c r="I10991">
        <f>I$1*Sheet1!K10991</f>
        <v>0</v>
      </c>
      <c r="J10991">
        <f>J$1*Sheet1!L10991</f>
        <v>0</v>
      </c>
      <c r="K10991">
        <f>K$1*Sheet1!M10991</f>
        <v>0</v>
      </c>
      <c r="L10991">
        <f>L$1*Sheet1!N10991</f>
        <v>-0.0416801</v>
      </c>
      <c r="M10991">
        <f>M$1*Sheet1!O10991</f>
        <v>0</v>
      </c>
      <c r="N10991">
        <f>N$1*Sheet1!P10991</f>
        <v>0</v>
      </c>
      <c r="O10991">
        <f>O$1*Sheet1!Q10991</f>
        <v>-0.0586044726014969</v>
      </c>
      <c r="P10991">
        <f>P$1*Sheet1!R10991</f>
        <v>0</v>
      </c>
      <c r="Q10991">
        <f>Q$1*Sheet1!S10991</f>
        <v>0</v>
      </c>
      <c r="R10991">
        <f>R$1*Sheet1!T10991</f>
        <v>0</v>
      </c>
      <c r="S10991">
        <f>S$1*Sheet1!U10991</f>
        <v>0</v>
      </c>
      <c r="T10991">
        <f>T$1*Sheet1!V10991</f>
        <v>0</v>
      </c>
      <c r="U10991">
        <f>U$1*Sheet1!W10991</f>
        <v>0</v>
      </c>
      <c r="V10991">
        <f>V$1*Sheet1!X10991</f>
        <v>0.1175897</v>
      </c>
      <c r="W10991">
        <f>W$1*Sheet1!Y10991</f>
        <v>0</v>
      </c>
      <c r="X10991">
        <f>X$1*Sheet1!Z10991</f>
        <v>0</v>
      </c>
      <c r="Y10991">
        <f>Y$1*Sheet1!AA10991</f>
        <v>0</v>
      </c>
      <c r="Z10991">
        <f>Z$1*Sheet1!AB10991</f>
        <v>0</v>
      </c>
      <c r="AA10991">
        <f>AA$1*Sheet1!AC10991</f>
        <v>-1.05819002223015</v>
      </c>
      <c r="AB10991">
        <f>AB$1*Sheet1!AD10991</f>
        <v>0</v>
      </c>
      <c r="AC10991">
        <f>AC$1*Sheet1!AE10991</f>
        <v>0.828329305748567</v>
      </c>
      <c r="AD10991">
        <f>AD$1*Sheet1!AF10991</f>
        <v>0.154122773800995</v>
      </c>
      <c r="AE10991" s="4">
        <v>-2.366</v>
      </c>
      <c r="AF10991">
        <f t="shared" si="513"/>
        <v>-4.92743281528208</v>
      </c>
      <c r="AG10991">
        <f t="shared" si="514"/>
        <v>0</v>
      </c>
      <c r="AH10991">
        <f t="shared" si="515"/>
        <v>1</v>
      </c>
      <c r="AI10991">
        <v>0</v>
      </c>
      <c r="AJ10991">
        <v>1</v>
      </c>
    </row>
    <row r="10992" spans="1:36">
      <c r="A10992">
        <v>2781</v>
      </c>
      <c r="B10992">
        <v>2018</v>
      </c>
      <c r="C10992">
        <v>0</v>
      </c>
      <c r="G10992">
        <f>G$1*Sheet1!I10992</f>
        <v>-2.503</v>
      </c>
      <c r="H10992">
        <f>H$1*Sheet1!J10992</f>
        <v>0</v>
      </c>
      <c r="I10992">
        <f>I$1*Sheet1!K10992</f>
        <v>0</v>
      </c>
      <c r="J10992">
        <f>J$1*Sheet1!L10992</f>
        <v>0</v>
      </c>
      <c r="K10992">
        <f>K$1*Sheet1!M10992</f>
        <v>0</v>
      </c>
      <c r="L10992">
        <f>L$1*Sheet1!N10992</f>
        <v>-0.0135014</v>
      </c>
      <c r="M10992">
        <f>M$1*Sheet1!O10992</f>
        <v>0</v>
      </c>
      <c r="N10992">
        <f>N$1*Sheet1!P10992</f>
        <v>0</v>
      </c>
      <c r="O10992">
        <f>O$1*Sheet1!Q10992</f>
        <v>-0.341369977125169</v>
      </c>
      <c r="P10992">
        <f>P$1*Sheet1!R10992</f>
        <v>0</v>
      </c>
      <c r="Q10992">
        <f>Q$1*Sheet1!S10992</f>
        <v>0</v>
      </c>
      <c r="R10992">
        <f>R$1*Sheet1!T10992</f>
        <v>0</v>
      </c>
      <c r="S10992">
        <f>S$1*Sheet1!U10992</f>
        <v>2.312</v>
      </c>
      <c r="T10992">
        <f>T$1*Sheet1!V10992</f>
        <v>0</v>
      </c>
      <c r="U10992">
        <f>U$1*Sheet1!W10992</f>
        <v>0</v>
      </c>
      <c r="V10992">
        <f>V$1*Sheet1!X10992</f>
        <v>0.0985577</v>
      </c>
      <c r="W10992">
        <f>W$1*Sheet1!Y10992</f>
        <v>0</v>
      </c>
      <c r="X10992">
        <f>X$1*Sheet1!Z10992</f>
        <v>0</v>
      </c>
      <c r="Y10992">
        <f>Y$1*Sheet1!AA10992</f>
        <v>0</v>
      </c>
      <c r="Z10992">
        <f>Z$1*Sheet1!AB10992</f>
        <v>0</v>
      </c>
      <c r="AA10992">
        <f>AA$1*Sheet1!AC10992</f>
        <v>-1.21547999739647</v>
      </c>
      <c r="AB10992">
        <f>AB$1*Sheet1!AD10992</f>
        <v>0</v>
      </c>
      <c r="AC10992">
        <f>AC$1*Sheet1!AE10992</f>
        <v>0.926032198749994</v>
      </c>
      <c r="AD10992">
        <f>AD$1*Sheet1!AF10992</f>
        <v>0.220631794065718</v>
      </c>
      <c r="AE10992" s="4">
        <v>-2.366</v>
      </c>
      <c r="AF10992">
        <f t="shared" si="513"/>
        <v>-2.88212968170593</v>
      </c>
      <c r="AG10992">
        <f t="shared" si="514"/>
        <v>1</v>
      </c>
      <c r="AH10992">
        <f t="shared" si="515"/>
        <v>0</v>
      </c>
      <c r="AI10992">
        <v>0</v>
      </c>
      <c r="AJ10992">
        <v>1</v>
      </c>
    </row>
    <row r="10993" spans="1:36">
      <c r="A10993">
        <v>2783</v>
      </c>
      <c r="B10993">
        <v>2018</v>
      </c>
      <c r="C10993">
        <v>0</v>
      </c>
      <c r="G10993">
        <f>G$1*Sheet1!I10993</f>
        <v>-2.503</v>
      </c>
      <c r="H10993">
        <f>H$1*Sheet1!J10993</f>
        <v>0</v>
      </c>
      <c r="I10993">
        <f>I$1*Sheet1!K10993</f>
        <v>0</v>
      </c>
      <c r="J10993">
        <f>J$1*Sheet1!L10993</f>
        <v>0</v>
      </c>
      <c r="K10993">
        <f>K$1*Sheet1!M10993</f>
        <v>0</v>
      </c>
      <c r="L10993">
        <f>L$1*Sheet1!N10993</f>
        <v>-0.0863126</v>
      </c>
      <c r="M10993">
        <f>M$1*Sheet1!O10993</f>
        <v>0</v>
      </c>
      <c r="N10993">
        <f>N$1*Sheet1!P10993</f>
        <v>0</v>
      </c>
      <c r="O10993">
        <f>O$1*Sheet1!Q10993</f>
        <v>-0.412874508427264</v>
      </c>
      <c r="P10993">
        <f>P$1*Sheet1!R10993</f>
        <v>0</v>
      </c>
      <c r="Q10993">
        <f>Q$1*Sheet1!S10993</f>
        <v>0</v>
      </c>
      <c r="R10993">
        <f>R$1*Sheet1!T10993</f>
        <v>0</v>
      </c>
      <c r="S10993">
        <f>S$1*Sheet1!U10993</f>
        <v>0</v>
      </c>
      <c r="T10993">
        <f>T$1*Sheet1!V10993</f>
        <v>0</v>
      </c>
      <c r="U10993">
        <f>U$1*Sheet1!W10993</f>
        <v>0</v>
      </c>
      <c r="V10993">
        <f>V$1*Sheet1!X10993</f>
        <v>0.0758413</v>
      </c>
      <c r="W10993">
        <f>W$1*Sheet1!Y10993</f>
        <v>0</v>
      </c>
      <c r="X10993">
        <f>X$1*Sheet1!Z10993</f>
        <v>0</v>
      </c>
      <c r="Y10993">
        <f>Y$1*Sheet1!AA10993</f>
        <v>0</v>
      </c>
      <c r="Z10993">
        <f>Z$1*Sheet1!AB10993</f>
        <v>0</v>
      </c>
      <c r="AA10993">
        <f>AA$1*Sheet1!AC10993</f>
        <v>-0.707700008511544</v>
      </c>
      <c r="AB10993">
        <f>AB$1*Sheet1!AD10993</f>
        <v>0</v>
      </c>
      <c r="AC10993">
        <f>AC$1*Sheet1!AE10993</f>
        <v>0.556481761291199</v>
      </c>
      <c r="AD10993">
        <f>AD$1*Sheet1!AF10993</f>
        <v>0.179492510856208</v>
      </c>
      <c r="AE10993" s="4">
        <v>-2.366</v>
      </c>
      <c r="AF10993">
        <f t="shared" si="513"/>
        <v>-5.2640715447914</v>
      </c>
      <c r="AG10993">
        <f t="shared" si="514"/>
        <v>0</v>
      </c>
      <c r="AH10993">
        <f t="shared" si="515"/>
        <v>1</v>
      </c>
      <c r="AI10993">
        <v>0</v>
      </c>
      <c r="AJ10993">
        <v>1</v>
      </c>
    </row>
    <row r="10994" spans="1:36">
      <c r="A10994">
        <v>2787</v>
      </c>
      <c r="B10994">
        <v>2018</v>
      </c>
      <c r="C10994">
        <v>0</v>
      </c>
      <c r="G10994">
        <f>G$1*Sheet1!I10994</f>
        <v>-2.503</v>
      </c>
      <c r="H10994">
        <f>H$1*Sheet1!J10994</f>
        <v>0</v>
      </c>
      <c r="I10994">
        <f>I$1*Sheet1!K10994</f>
        <v>0</v>
      </c>
      <c r="J10994">
        <f>J$1*Sheet1!L10994</f>
        <v>0</v>
      </c>
      <c r="K10994">
        <f>K$1*Sheet1!M10994</f>
        <v>0</v>
      </c>
      <c r="L10994">
        <f>L$1*Sheet1!N10994</f>
        <v>-0.0450175</v>
      </c>
      <c r="M10994">
        <f>M$1*Sheet1!O10994</f>
        <v>0</v>
      </c>
      <c r="N10994">
        <f>N$1*Sheet1!P10994</f>
        <v>0</v>
      </c>
      <c r="O10994">
        <f>O$1*Sheet1!Q10994</f>
        <v>-0.206187378667049</v>
      </c>
      <c r="P10994">
        <f>P$1*Sheet1!R10994</f>
        <v>0</v>
      </c>
      <c r="Q10994">
        <f>Q$1*Sheet1!S10994</f>
        <v>0</v>
      </c>
      <c r="R10994">
        <f>R$1*Sheet1!T10994</f>
        <v>0</v>
      </c>
      <c r="S10994">
        <f>S$1*Sheet1!U10994</f>
        <v>0</v>
      </c>
      <c r="T10994">
        <f>T$1*Sheet1!V10994</f>
        <v>0</v>
      </c>
      <c r="U10994">
        <f>U$1*Sheet1!W10994</f>
        <v>0</v>
      </c>
      <c r="V10994">
        <f>V$1*Sheet1!X10994</f>
        <v>0.1766377</v>
      </c>
      <c r="W10994">
        <f>W$1*Sheet1!Y10994</f>
        <v>0</v>
      </c>
      <c r="X10994">
        <f>X$1*Sheet1!Z10994</f>
        <v>0</v>
      </c>
      <c r="Y10994">
        <f>Y$1*Sheet1!AA10994</f>
        <v>0</v>
      </c>
      <c r="Z10994">
        <f>Z$1*Sheet1!AB10994</f>
        <v>0</v>
      </c>
      <c r="AA10994">
        <f>AA$1*Sheet1!AC10994</f>
        <v>-1.18922996735573</v>
      </c>
      <c r="AB10994">
        <f>AB$1*Sheet1!AD10994</f>
        <v>0</v>
      </c>
      <c r="AC10994">
        <f>AC$1*Sheet1!AE10994</f>
        <v>0.638747914540645</v>
      </c>
      <c r="AD10994">
        <f>AD$1*Sheet1!AF10994</f>
        <v>0.171093197737816</v>
      </c>
      <c r="AE10994" s="4">
        <v>-2.366</v>
      </c>
      <c r="AF10994">
        <f t="shared" si="513"/>
        <v>-5.32295603374432</v>
      </c>
      <c r="AG10994">
        <f t="shared" si="514"/>
        <v>0</v>
      </c>
      <c r="AH10994">
        <f t="shared" si="515"/>
        <v>1</v>
      </c>
      <c r="AI10994">
        <v>0</v>
      </c>
      <c r="AJ10994">
        <v>1</v>
      </c>
    </row>
    <row r="10995" spans="1:36">
      <c r="A10995">
        <v>2788</v>
      </c>
      <c r="B10995">
        <v>2018</v>
      </c>
      <c r="C10995">
        <v>0</v>
      </c>
      <c r="G10995">
        <f>G$1*Sheet1!I10995</f>
        <v>-2.503</v>
      </c>
      <c r="H10995">
        <f>H$1*Sheet1!J10995</f>
        <v>0</v>
      </c>
      <c r="I10995">
        <f>I$1*Sheet1!K10995</f>
        <v>0</v>
      </c>
      <c r="J10995">
        <f>J$1*Sheet1!L10995</f>
        <v>0</v>
      </c>
      <c r="K10995">
        <f>K$1*Sheet1!M10995</f>
        <v>0</v>
      </c>
      <c r="L10995">
        <f>L$1*Sheet1!N10995</f>
        <v>-0.0519816</v>
      </c>
      <c r="M10995">
        <f>M$1*Sheet1!O10995</f>
        <v>0</v>
      </c>
      <c r="N10995">
        <f>N$1*Sheet1!P10995</f>
        <v>0</v>
      </c>
      <c r="O10995">
        <f>O$1*Sheet1!Q10995</f>
        <v>0</v>
      </c>
      <c r="P10995">
        <f>P$1*Sheet1!R10995</f>
        <v>0</v>
      </c>
      <c r="Q10995">
        <f>Q$1*Sheet1!S10995</f>
        <v>0</v>
      </c>
      <c r="R10995">
        <f>R$1*Sheet1!T10995</f>
        <v>0</v>
      </c>
      <c r="S10995">
        <f>S$1*Sheet1!U10995</f>
        <v>0</v>
      </c>
      <c r="T10995">
        <f>T$1*Sheet1!V10995</f>
        <v>0</v>
      </c>
      <c r="U10995">
        <f>U$1*Sheet1!W10995</f>
        <v>0</v>
      </c>
      <c r="V10995">
        <f>V$1*Sheet1!X10995</f>
        <v>0.0696803</v>
      </c>
      <c r="W10995">
        <f>W$1*Sheet1!Y10995</f>
        <v>0</v>
      </c>
      <c r="X10995">
        <f>X$1*Sheet1!Z10995</f>
        <v>0</v>
      </c>
      <c r="Y10995">
        <f>Y$1*Sheet1!AA10995</f>
        <v>0</v>
      </c>
      <c r="Z10995">
        <f>Z$1*Sheet1!AB10995</f>
        <v>0</v>
      </c>
      <c r="AA10995">
        <f>AA$1*Sheet1!AC10995</f>
        <v>-0.875280001401901</v>
      </c>
      <c r="AB10995">
        <f>AB$1*Sheet1!AD10995</f>
        <v>0</v>
      </c>
      <c r="AC10995">
        <f>AC$1*Sheet1!AE10995</f>
        <v>0.927896576272821</v>
      </c>
      <c r="AD10995">
        <f>AD$1*Sheet1!AF10995</f>
        <v>0.150086465860245</v>
      </c>
      <c r="AE10995" s="4">
        <v>-2.366</v>
      </c>
      <c r="AF10995">
        <f t="shared" si="513"/>
        <v>-4.64859825926884</v>
      </c>
      <c r="AG10995">
        <f t="shared" si="514"/>
        <v>0</v>
      </c>
      <c r="AH10995">
        <f t="shared" si="515"/>
        <v>1</v>
      </c>
      <c r="AI10995">
        <v>0</v>
      </c>
      <c r="AJ10995">
        <v>1</v>
      </c>
    </row>
    <row r="10996" spans="1:36">
      <c r="A10996">
        <v>2791</v>
      </c>
      <c r="B10996">
        <v>2018</v>
      </c>
      <c r="C10996">
        <v>0</v>
      </c>
      <c r="G10996">
        <f>G$1*Sheet1!I10996</f>
        <v>-2.503</v>
      </c>
      <c r="H10996">
        <f>H$1*Sheet1!J10996</f>
        <v>0</v>
      </c>
      <c r="I10996">
        <f>I$1*Sheet1!K10996</f>
        <v>0</v>
      </c>
      <c r="J10996">
        <f>J$1*Sheet1!L10996</f>
        <v>0</v>
      </c>
      <c r="K10996">
        <f>K$1*Sheet1!M10996</f>
        <v>0</v>
      </c>
      <c r="L10996">
        <f>L$1*Sheet1!N10996</f>
        <v>-0.0523578</v>
      </c>
      <c r="M10996">
        <f>M$1*Sheet1!O10996</f>
        <v>0</v>
      </c>
      <c r="N10996">
        <f>N$1*Sheet1!P10996</f>
        <v>0</v>
      </c>
      <c r="O10996">
        <f>O$1*Sheet1!Q10996</f>
        <v>-0.205814403431961</v>
      </c>
      <c r="P10996">
        <f>P$1*Sheet1!R10996</f>
        <v>0</v>
      </c>
      <c r="Q10996">
        <f>Q$1*Sheet1!S10996</f>
        <v>0</v>
      </c>
      <c r="R10996">
        <f>R$1*Sheet1!T10996</f>
        <v>0</v>
      </c>
      <c r="S10996">
        <f>S$1*Sheet1!U10996</f>
        <v>0</v>
      </c>
      <c r="T10996">
        <f>T$1*Sheet1!V10996</f>
        <v>0</v>
      </c>
      <c r="U10996">
        <f>U$1*Sheet1!W10996</f>
        <v>0</v>
      </c>
      <c r="V10996">
        <f>V$1*Sheet1!X10996</f>
        <v>0.1302899</v>
      </c>
      <c r="W10996">
        <f>W$1*Sheet1!Y10996</f>
        <v>0</v>
      </c>
      <c r="X10996">
        <f>X$1*Sheet1!Z10996</f>
        <v>0</v>
      </c>
      <c r="Y10996">
        <f>Y$1*Sheet1!AA10996</f>
        <v>0</v>
      </c>
      <c r="Z10996">
        <f>Z$1*Sheet1!AB10996</f>
        <v>0</v>
      </c>
      <c r="AA10996">
        <f>AA$1*Sheet1!AC10996</f>
        <v>-1.36878002142906</v>
      </c>
      <c r="AB10996">
        <f>AB$1*Sheet1!AD10996</f>
        <v>0</v>
      </c>
      <c r="AC10996">
        <f>AC$1*Sheet1!AE10996</f>
        <v>0.790714428741819</v>
      </c>
      <c r="AD10996">
        <f>AD$1*Sheet1!AF10996</f>
        <v>0.139471991363198</v>
      </c>
      <c r="AE10996" s="4">
        <v>-2.366</v>
      </c>
      <c r="AF10996">
        <f t="shared" si="513"/>
        <v>-5.43547590475601</v>
      </c>
      <c r="AG10996">
        <f t="shared" si="514"/>
        <v>0</v>
      </c>
      <c r="AH10996">
        <f t="shared" si="515"/>
        <v>1</v>
      </c>
      <c r="AI10996">
        <v>0</v>
      </c>
      <c r="AJ10996">
        <v>1</v>
      </c>
    </row>
    <row r="10997" spans="1:36">
      <c r="A10997">
        <v>2793</v>
      </c>
      <c r="B10997">
        <v>2018</v>
      </c>
      <c r="C10997">
        <v>0</v>
      </c>
      <c r="G10997">
        <f>G$1*Sheet1!I10997</f>
        <v>-2.503</v>
      </c>
      <c r="H10997">
        <f>H$1*Sheet1!J10997</f>
        <v>0</v>
      </c>
      <c r="I10997">
        <f>I$1*Sheet1!K10997</f>
        <v>0</v>
      </c>
      <c r="J10997">
        <f>J$1*Sheet1!L10997</f>
        <v>0</v>
      </c>
      <c r="K10997">
        <f>K$1*Sheet1!M10997</f>
        <v>0</v>
      </c>
      <c r="L10997">
        <f>L$1*Sheet1!N10997</f>
        <v>-0.0756657</v>
      </c>
      <c r="M10997">
        <f>M$1*Sheet1!O10997</f>
        <v>0</v>
      </c>
      <c r="N10997">
        <f>N$1*Sheet1!P10997</f>
        <v>0</v>
      </c>
      <c r="O10997">
        <f>O$1*Sheet1!Q10997</f>
        <v>0</v>
      </c>
      <c r="P10997">
        <f>P$1*Sheet1!R10997</f>
        <v>0</v>
      </c>
      <c r="Q10997">
        <f>Q$1*Sheet1!S10997</f>
        <v>0</v>
      </c>
      <c r="R10997">
        <f>R$1*Sheet1!T10997</f>
        <v>0</v>
      </c>
      <c r="S10997">
        <f>S$1*Sheet1!U10997</f>
        <v>0</v>
      </c>
      <c r="T10997">
        <f>T$1*Sheet1!V10997</f>
        <v>0</v>
      </c>
      <c r="U10997">
        <f>U$1*Sheet1!W10997</f>
        <v>0</v>
      </c>
      <c r="V10997">
        <f>V$1*Sheet1!X10997</f>
        <v>0.1007537</v>
      </c>
      <c r="W10997">
        <f>W$1*Sheet1!Y10997</f>
        <v>0</v>
      </c>
      <c r="X10997">
        <f>X$1*Sheet1!Z10997</f>
        <v>0</v>
      </c>
      <c r="Y10997">
        <f>Y$1*Sheet1!AA10997</f>
        <v>0</v>
      </c>
      <c r="Z10997">
        <f>Z$1*Sheet1!AB10997</f>
        <v>0</v>
      </c>
      <c r="AA10997">
        <f>AA$1*Sheet1!AC10997</f>
        <v>-1.36625997877121</v>
      </c>
      <c r="AB10997">
        <f>AB$1*Sheet1!AD10997</f>
        <v>0</v>
      </c>
      <c r="AC10997">
        <f>AC$1*Sheet1!AE10997</f>
        <v>0.6771894358643</v>
      </c>
      <c r="AD10997">
        <f>AD$1*Sheet1!AF10997</f>
        <v>0.904586539568761</v>
      </c>
      <c r="AE10997" s="4">
        <v>-2.366</v>
      </c>
      <c r="AF10997">
        <f t="shared" si="513"/>
        <v>-4.62839600333815</v>
      </c>
      <c r="AG10997">
        <f t="shared" si="514"/>
        <v>0</v>
      </c>
      <c r="AH10997">
        <f t="shared" si="515"/>
        <v>1</v>
      </c>
      <c r="AI10997">
        <v>0</v>
      </c>
      <c r="AJ10997">
        <v>1</v>
      </c>
    </row>
    <row r="10998" spans="1:36">
      <c r="A10998">
        <v>2796</v>
      </c>
      <c r="B10998">
        <v>2018</v>
      </c>
      <c r="C10998">
        <v>0</v>
      </c>
      <c r="G10998">
        <f>G$1*Sheet1!I10998</f>
        <v>-2.503</v>
      </c>
      <c r="H10998">
        <f>H$1*Sheet1!J10998</f>
        <v>0</v>
      </c>
      <c r="I10998">
        <f>I$1*Sheet1!K10998</f>
        <v>0</v>
      </c>
      <c r="J10998">
        <f>J$1*Sheet1!L10998</f>
        <v>0</v>
      </c>
      <c r="K10998">
        <f>K$1*Sheet1!M10998</f>
        <v>0</v>
      </c>
      <c r="L10998">
        <f>L$1*Sheet1!N10998</f>
        <v>-0.0747593</v>
      </c>
      <c r="M10998">
        <f>M$1*Sheet1!O10998</f>
        <v>0</v>
      </c>
      <c r="N10998">
        <f>N$1*Sheet1!P10998</f>
        <v>0</v>
      </c>
      <c r="O10998">
        <f>O$1*Sheet1!Q10998</f>
        <v>-0.0224446664445718</v>
      </c>
      <c r="P10998">
        <f>P$1*Sheet1!R10998</f>
        <v>0</v>
      </c>
      <c r="Q10998">
        <f>Q$1*Sheet1!S10998</f>
        <v>0</v>
      </c>
      <c r="R10998">
        <f>R$1*Sheet1!T10998</f>
        <v>0</v>
      </c>
      <c r="S10998">
        <f>S$1*Sheet1!U10998</f>
        <v>0</v>
      </c>
      <c r="T10998">
        <f>T$1*Sheet1!V10998</f>
        <v>0</v>
      </c>
      <c r="U10998">
        <f>U$1*Sheet1!W10998</f>
        <v>0</v>
      </c>
      <c r="V10998">
        <f>V$1*Sheet1!X10998</f>
        <v>0.0948428</v>
      </c>
      <c r="W10998">
        <f>W$1*Sheet1!Y10998</f>
        <v>0</v>
      </c>
      <c r="X10998">
        <f>X$1*Sheet1!Z10998</f>
        <v>0</v>
      </c>
      <c r="Y10998">
        <f>Y$1*Sheet1!AA10998</f>
        <v>0</v>
      </c>
      <c r="Z10998">
        <f>Z$1*Sheet1!AB10998</f>
        <v>0</v>
      </c>
      <c r="AA10998">
        <f>AA$1*Sheet1!AC10998</f>
        <v>-1.06805999279022</v>
      </c>
      <c r="AB10998">
        <f>AB$1*Sheet1!AD10998</f>
        <v>0</v>
      </c>
      <c r="AC10998">
        <f>AC$1*Sheet1!AE10998</f>
        <v>0.725154285451883</v>
      </c>
      <c r="AD10998">
        <f>AD$1*Sheet1!AF10998</f>
        <v>0.151569197549352</v>
      </c>
      <c r="AE10998" s="4">
        <v>-2.366</v>
      </c>
      <c r="AF10998">
        <f t="shared" si="513"/>
        <v>-5.06269767623356</v>
      </c>
      <c r="AG10998">
        <f t="shared" si="514"/>
        <v>0</v>
      </c>
      <c r="AH10998">
        <f t="shared" si="515"/>
        <v>1</v>
      </c>
      <c r="AI10998">
        <v>0</v>
      </c>
      <c r="AJ10998">
        <v>1</v>
      </c>
    </row>
    <row r="10999" spans="1:36">
      <c r="A10999">
        <v>2798</v>
      </c>
      <c r="B10999">
        <v>2018</v>
      </c>
      <c r="C10999">
        <v>0</v>
      </c>
      <c r="G10999">
        <f>G$1*Sheet1!I10999</f>
        <v>-2.503</v>
      </c>
      <c r="H10999">
        <f>H$1*Sheet1!J10999</f>
        <v>0</v>
      </c>
      <c r="I10999">
        <f>I$1*Sheet1!K10999</f>
        <v>0</v>
      </c>
      <c r="J10999">
        <f>J$1*Sheet1!L10999</f>
        <v>0</v>
      </c>
      <c r="K10999">
        <f>K$1*Sheet1!M10999</f>
        <v>0</v>
      </c>
      <c r="L10999">
        <f>L$1*Sheet1!N10999</f>
        <v>-0.0318076</v>
      </c>
      <c r="M10999">
        <f>M$1*Sheet1!O10999</f>
        <v>0</v>
      </c>
      <c r="N10999">
        <f>N$1*Sheet1!P10999</f>
        <v>0</v>
      </c>
      <c r="O10999">
        <f>O$1*Sheet1!Q10999</f>
        <v>0</v>
      </c>
      <c r="P10999">
        <f>P$1*Sheet1!R10999</f>
        <v>0</v>
      </c>
      <c r="Q10999">
        <f>Q$1*Sheet1!S10999</f>
        <v>0</v>
      </c>
      <c r="R10999">
        <f>R$1*Sheet1!T10999</f>
        <v>0</v>
      </c>
      <c r="S10999">
        <f>S$1*Sheet1!U10999</f>
        <v>0</v>
      </c>
      <c r="T10999">
        <f>T$1*Sheet1!V10999</f>
        <v>0</v>
      </c>
      <c r="U10999">
        <f>U$1*Sheet1!W10999</f>
        <v>0</v>
      </c>
      <c r="V10999">
        <f>V$1*Sheet1!X10999</f>
        <v>0.0842532</v>
      </c>
      <c r="W10999">
        <f>W$1*Sheet1!Y10999</f>
        <v>0</v>
      </c>
      <c r="X10999">
        <f>X$1*Sheet1!Z10999</f>
        <v>0</v>
      </c>
      <c r="Y10999">
        <f>Y$1*Sheet1!AA10999</f>
        <v>0</v>
      </c>
      <c r="Z10999">
        <f>Z$1*Sheet1!AB10999</f>
        <v>0</v>
      </c>
      <c r="AA10999">
        <f>AA$1*Sheet1!AC10999</f>
        <v>-1.25789999198914</v>
      </c>
      <c r="AB10999">
        <f>AB$1*Sheet1!AD10999</f>
        <v>0</v>
      </c>
      <c r="AC10999">
        <f>AC$1*Sheet1!AE10999</f>
        <v>0.782522312391117</v>
      </c>
      <c r="AD10999">
        <f>AD$1*Sheet1!AF10999</f>
        <v>0.15455709732663</v>
      </c>
      <c r="AE10999" s="4">
        <v>-2.366</v>
      </c>
      <c r="AF10999">
        <f t="shared" si="513"/>
        <v>-5.13737498227139</v>
      </c>
      <c r="AG10999">
        <f t="shared" si="514"/>
        <v>0</v>
      </c>
      <c r="AH10999">
        <f t="shared" si="515"/>
        <v>1</v>
      </c>
      <c r="AI10999">
        <v>0</v>
      </c>
      <c r="AJ10999">
        <v>1</v>
      </c>
    </row>
    <row r="11000" spans="1:36">
      <c r="A11000">
        <v>2799</v>
      </c>
      <c r="B11000">
        <v>2018</v>
      </c>
      <c r="C11000">
        <v>0</v>
      </c>
      <c r="G11000">
        <f>G$1*Sheet1!I11000</f>
        <v>-2.503</v>
      </c>
      <c r="H11000">
        <f>H$1*Sheet1!J11000</f>
        <v>0</v>
      </c>
      <c r="I11000">
        <f>I$1*Sheet1!K11000</f>
        <v>0</v>
      </c>
      <c r="J11000">
        <f>J$1*Sheet1!L11000</f>
        <v>0</v>
      </c>
      <c r="K11000">
        <f>K$1*Sheet1!M11000</f>
        <v>0</v>
      </c>
      <c r="L11000">
        <f>L$1*Sheet1!N11000</f>
        <v>-0.0614812</v>
      </c>
      <c r="M11000">
        <f>M$1*Sheet1!O11000</f>
        <v>0</v>
      </c>
      <c r="N11000">
        <f>N$1*Sheet1!P11000</f>
        <v>0</v>
      </c>
      <c r="O11000">
        <f>O$1*Sheet1!Q11000</f>
        <v>-0.424172482518828</v>
      </c>
      <c r="P11000">
        <f>P$1*Sheet1!R11000</f>
        <v>0</v>
      </c>
      <c r="Q11000">
        <f>Q$1*Sheet1!S11000</f>
        <v>0</v>
      </c>
      <c r="R11000">
        <f>R$1*Sheet1!T11000</f>
        <v>0</v>
      </c>
      <c r="S11000">
        <f>S$1*Sheet1!U11000</f>
        <v>0</v>
      </c>
      <c r="T11000">
        <f>T$1*Sheet1!V11000</f>
        <v>0</v>
      </c>
      <c r="U11000">
        <f>U$1*Sheet1!W11000</f>
        <v>0</v>
      </c>
      <c r="V11000">
        <f>V$1*Sheet1!X11000</f>
        <v>0.0723521</v>
      </c>
      <c r="W11000">
        <f>W$1*Sheet1!Y11000</f>
        <v>0</v>
      </c>
      <c r="X11000">
        <f>X$1*Sheet1!Z11000</f>
        <v>0</v>
      </c>
      <c r="Y11000">
        <f>Y$1*Sheet1!AA11000</f>
        <v>0</v>
      </c>
      <c r="Z11000">
        <f>Z$1*Sheet1!AB11000</f>
        <v>0</v>
      </c>
      <c r="AA11000">
        <f>AA$1*Sheet1!AC11000</f>
        <v>-1.55757000035048</v>
      </c>
      <c r="AB11000">
        <f>AB$1*Sheet1!AD11000</f>
        <v>0</v>
      </c>
      <c r="AC11000">
        <f>AC$1*Sheet1!AE11000</f>
        <v>0.663992977189561</v>
      </c>
      <c r="AD11000">
        <f>AD$1*Sheet1!AF11000</f>
        <v>0.0917939794577186</v>
      </c>
      <c r="AE11000" s="4">
        <v>-2.366</v>
      </c>
      <c r="AF11000">
        <f t="shared" si="513"/>
        <v>-6.08408462622202</v>
      </c>
      <c r="AG11000">
        <f t="shared" si="514"/>
        <v>0</v>
      </c>
      <c r="AH11000">
        <f t="shared" si="515"/>
        <v>1</v>
      </c>
      <c r="AI11000">
        <v>0</v>
      </c>
      <c r="AJ11000">
        <v>1</v>
      </c>
    </row>
    <row r="11001" spans="1:36">
      <c r="A11001">
        <v>2801</v>
      </c>
      <c r="B11001">
        <v>2018</v>
      </c>
      <c r="C11001">
        <v>0</v>
      </c>
      <c r="G11001">
        <f>G$1*Sheet1!I11001</f>
        <v>-2.503</v>
      </c>
      <c r="H11001">
        <f>H$1*Sheet1!J11001</f>
        <v>0</v>
      </c>
      <c r="I11001">
        <f>I$1*Sheet1!K11001</f>
        <v>0</v>
      </c>
      <c r="J11001">
        <f>J$1*Sheet1!L11001</f>
        <v>0</v>
      </c>
      <c r="K11001">
        <f>K$1*Sheet1!M11001</f>
        <v>0</v>
      </c>
      <c r="L11001">
        <f>L$1*Sheet1!N11001</f>
        <v>-0.0517451</v>
      </c>
      <c r="M11001">
        <f>M$1*Sheet1!O11001</f>
        <v>0</v>
      </c>
      <c r="N11001">
        <f>N$1*Sheet1!P11001</f>
        <v>0</v>
      </c>
      <c r="O11001">
        <f>O$1*Sheet1!Q11001</f>
        <v>0</v>
      </c>
      <c r="P11001">
        <f>P$1*Sheet1!R11001</f>
        <v>0</v>
      </c>
      <c r="Q11001">
        <f>Q$1*Sheet1!S11001</f>
        <v>0</v>
      </c>
      <c r="R11001">
        <f>R$1*Sheet1!T11001</f>
        <v>0</v>
      </c>
      <c r="S11001">
        <f>S$1*Sheet1!U11001</f>
        <v>0</v>
      </c>
      <c r="T11001">
        <f>T$1*Sheet1!V11001</f>
        <v>0</v>
      </c>
      <c r="U11001">
        <f>U$1*Sheet1!W11001</f>
        <v>0</v>
      </c>
      <c r="V11001">
        <f>V$1*Sheet1!X11001</f>
        <v>0.2986438</v>
      </c>
      <c r="W11001">
        <f>W$1*Sheet1!Y11001</f>
        <v>0</v>
      </c>
      <c r="X11001">
        <f>X$1*Sheet1!Z11001</f>
        <v>0</v>
      </c>
      <c r="Y11001">
        <f>Y$1*Sheet1!AA11001</f>
        <v>0</v>
      </c>
      <c r="Z11001">
        <f>Z$1*Sheet1!AB11001</f>
        <v>0</v>
      </c>
      <c r="AA11001">
        <f>AA$1*Sheet1!AC11001</f>
        <v>-1.54560001051426</v>
      </c>
      <c r="AB11001">
        <f>AB$1*Sheet1!AD11001</f>
        <v>0</v>
      </c>
      <c r="AC11001">
        <f>AC$1*Sheet1!AE11001</f>
        <v>0.884833067613934</v>
      </c>
      <c r="AD11001">
        <f>AD$1*Sheet1!AF11001</f>
        <v>0.147508502695453</v>
      </c>
      <c r="AE11001" s="4">
        <v>-2.366</v>
      </c>
      <c r="AF11001">
        <f t="shared" si="513"/>
        <v>-5.13535974020487</v>
      </c>
      <c r="AG11001">
        <f t="shared" si="514"/>
        <v>0</v>
      </c>
      <c r="AH11001">
        <f t="shared" si="515"/>
        <v>1</v>
      </c>
      <c r="AI11001">
        <v>0</v>
      </c>
      <c r="AJ11001">
        <v>1</v>
      </c>
    </row>
    <row r="11002" spans="1:36">
      <c r="A11002">
        <v>2803</v>
      </c>
      <c r="B11002">
        <v>2018</v>
      </c>
      <c r="C11002">
        <v>0</v>
      </c>
      <c r="G11002">
        <f>G$1*Sheet1!I11002</f>
        <v>-2.503</v>
      </c>
      <c r="H11002">
        <f>H$1*Sheet1!J11002</f>
        <v>0</v>
      </c>
      <c r="I11002">
        <f>I$1*Sheet1!K11002</f>
        <v>0</v>
      </c>
      <c r="J11002">
        <f>J$1*Sheet1!L11002</f>
        <v>0</v>
      </c>
      <c r="K11002">
        <f>K$1*Sheet1!M11002</f>
        <v>0</v>
      </c>
      <c r="L11002">
        <f>L$1*Sheet1!N11002</f>
        <v>-0.0826881</v>
      </c>
      <c r="M11002">
        <f>M$1*Sheet1!O11002</f>
        <v>0</v>
      </c>
      <c r="N11002">
        <f>N$1*Sheet1!P11002</f>
        <v>0</v>
      </c>
      <c r="O11002">
        <f>O$1*Sheet1!Q11002</f>
        <v>-0.0423026576055252</v>
      </c>
      <c r="P11002">
        <f>P$1*Sheet1!R11002</f>
        <v>0</v>
      </c>
      <c r="Q11002">
        <f>Q$1*Sheet1!S11002</f>
        <v>0</v>
      </c>
      <c r="R11002">
        <f>R$1*Sheet1!T11002</f>
        <v>0</v>
      </c>
      <c r="S11002">
        <f>S$1*Sheet1!U11002</f>
        <v>0</v>
      </c>
      <c r="T11002">
        <f>T$1*Sheet1!V11002</f>
        <v>0</v>
      </c>
      <c r="U11002">
        <f>U$1*Sheet1!W11002</f>
        <v>0</v>
      </c>
      <c r="V11002">
        <f>V$1*Sheet1!X11002</f>
        <v>0.1056581</v>
      </c>
      <c r="W11002">
        <f>W$1*Sheet1!Y11002</f>
        <v>0</v>
      </c>
      <c r="X11002">
        <f>X$1*Sheet1!Z11002</f>
        <v>0</v>
      </c>
      <c r="Y11002">
        <f>Y$1*Sheet1!AA11002</f>
        <v>0</v>
      </c>
      <c r="Z11002">
        <f>Z$1*Sheet1!AB11002</f>
        <v>0</v>
      </c>
      <c r="AA11002">
        <f>AA$1*Sheet1!AC11002</f>
        <v>-1.17137997937203</v>
      </c>
      <c r="AB11002">
        <f>AB$1*Sheet1!AD11002</f>
        <v>0</v>
      </c>
      <c r="AC11002">
        <f>AC$1*Sheet1!AE11002</f>
        <v>0.623010123577028</v>
      </c>
      <c r="AD11002">
        <f>AD$1*Sheet1!AF11002</f>
        <v>0.149432073386737</v>
      </c>
      <c r="AE11002" s="4">
        <v>-2.366</v>
      </c>
      <c r="AF11002">
        <f t="shared" si="513"/>
        <v>-5.28727044001378</v>
      </c>
      <c r="AG11002">
        <f t="shared" si="514"/>
        <v>0</v>
      </c>
      <c r="AH11002">
        <f t="shared" si="515"/>
        <v>1</v>
      </c>
      <c r="AI11002">
        <v>0</v>
      </c>
      <c r="AJ11002">
        <v>1</v>
      </c>
    </row>
    <row r="11003" spans="1:36">
      <c r="A11003">
        <v>2805</v>
      </c>
      <c r="B11003">
        <v>2018</v>
      </c>
      <c r="C11003">
        <v>0</v>
      </c>
      <c r="G11003">
        <f>G$1*Sheet1!I11003</f>
        <v>-2.503</v>
      </c>
      <c r="H11003">
        <f>H$1*Sheet1!J11003</f>
        <v>0</v>
      </c>
      <c r="I11003">
        <f>I$1*Sheet1!K11003</f>
        <v>0</v>
      </c>
      <c r="J11003">
        <f>J$1*Sheet1!L11003</f>
        <v>0</v>
      </c>
      <c r="K11003">
        <f>K$1*Sheet1!M11003</f>
        <v>0</v>
      </c>
      <c r="L11003">
        <f>L$1*Sheet1!N11003</f>
        <v>-0.0459778</v>
      </c>
      <c r="M11003">
        <f>M$1*Sheet1!O11003</f>
        <v>0</v>
      </c>
      <c r="N11003">
        <f>N$1*Sheet1!P11003</f>
        <v>0</v>
      </c>
      <c r="O11003">
        <f>O$1*Sheet1!Q11003</f>
        <v>0</v>
      </c>
      <c r="P11003">
        <f>P$1*Sheet1!R11003</f>
        <v>0</v>
      </c>
      <c r="Q11003">
        <f>Q$1*Sheet1!S11003</f>
        <v>0</v>
      </c>
      <c r="R11003">
        <f>R$1*Sheet1!T11003</f>
        <v>0</v>
      </c>
      <c r="S11003">
        <f>S$1*Sheet1!U11003</f>
        <v>0</v>
      </c>
      <c r="T11003">
        <f>T$1*Sheet1!V11003</f>
        <v>0</v>
      </c>
      <c r="U11003">
        <f>U$1*Sheet1!W11003</f>
        <v>0</v>
      </c>
      <c r="V11003">
        <f>V$1*Sheet1!X11003</f>
        <v>0.0806054</v>
      </c>
      <c r="W11003">
        <f>W$1*Sheet1!Y11003</f>
        <v>0</v>
      </c>
      <c r="X11003">
        <f>X$1*Sheet1!Z11003</f>
        <v>0</v>
      </c>
      <c r="Y11003">
        <f>Y$1*Sheet1!AA11003</f>
        <v>0</v>
      </c>
      <c r="Z11003">
        <f>Z$1*Sheet1!AB11003</f>
        <v>0</v>
      </c>
      <c r="AA11003">
        <f>AA$1*Sheet1!AC11003</f>
        <v>-1.08738001942635</v>
      </c>
      <c r="AB11003">
        <f>AB$1*Sheet1!AD11003</f>
        <v>0</v>
      </c>
      <c r="AC11003">
        <f>AC$1*Sheet1!AE11003</f>
        <v>0.516380571160978</v>
      </c>
      <c r="AD11003">
        <f>AD$1*Sheet1!AF11003</f>
        <v>0.100194294574142</v>
      </c>
      <c r="AE11003" s="4">
        <v>-2.366</v>
      </c>
      <c r="AF11003">
        <f t="shared" si="513"/>
        <v>-5.30517755369122</v>
      </c>
      <c r="AG11003">
        <f t="shared" si="514"/>
        <v>0</v>
      </c>
      <c r="AH11003">
        <f t="shared" si="515"/>
        <v>1</v>
      </c>
      <c r="AI11003">
        <v>0</v>
      </c>
      <c r="AJ11003">
        <v>1</v>
      </c>
    </row>
    <row r="11004" spans="1:36">
      <c r="A11004">
        <v>2809</v>
      </c>
      <c r="B11004">
        <v>2018</v>
      </c>
      <c r="C11004">
        <v>0</v>
      </c>
      <c r="G11004">
        <f>G$1*Sheet1!I11004</f>
        <v>-2.503</v>
      </c>
      <c r="H11004">
        <f>H$1*Sheet1!J11004</f>
        <v>0</v>
      </c>
      <c r="I11004">
        <f>I$1*Sheet1!K11004</f>
        <v>0</v>
      </c>
      <c r="J11004">
        <f>J$1*Sheet1!L11004</f>
        <v>0</v>
      </c>
      <c r="K11004">
        <f>K$1*Sheet1!M11004</f>
        <v>0</v>
      </c>
      <c r="L11004">
        <f>L$1*Sheet1!N11004</f>
        <v>-0.0226578</v>
      </c>
      <c r="M11004">
        <f>M$1*Sheet1!O11004</f>
        <v>0</v>
      </c>
      <c r="N11004">
        <f>N$1*Sheet1!P11004</f>
        <v>0</v>
      </c>
      <c r="O11004">
        <f>O$1*Sheet1!Q11004</f>
        <v>0</v>
      </c>
      <c r="P11004">
        <f>P$1*Sheet1!R11004</f>
        <v>0</v>
      </c>
      <c r="Q11004">
        <f>Q$1*Sheet1!S11004</f>
        <v>0</v>
      </c>
      <c r="R11004">
        <f>R$1*Sheet1!T11004</f>
        <v>0</v>
      </c>
      <c r="S11004">
        <f>S$1*Sheet1!U11004</f>
        <v>0</v>
      </c>
      <c r="T11004">
        <f>T$1*Sheet1!V11004</f>
        <v>0</v>
      </c>
      <c r="U11004">
        <f>U$1*Sheet1!W11004</f>
        <v>0</v>
      </c>
      <c r="V11004">
        <f>V$1*Sheet1!X11004</f>
        <v>0.1741916</v>
      </c>
      <c r="W11004">
        <f>W$1*Sheet1!Y11004</f>
        <v>0</v>
      </c>
      <c r="X11004">
        <f>X$1*Sheet1!Z11004</f>
        <v>0</v>
      </c>
      <c r="Y11004">
        <f>Y$1*Sheet1!AA11004</f>
        <v>0</v>
      </c>
      <c r="Z11004">
        <f>Z$1*Sheet1!AB11004</f>
        <v>0</v>
      </c>
      <c r="AA11004">
        <f>AA$1*Sheet1!AC11004</f>
        <v>-1.23228001579642</v>
      </c>
      <c r="AB11004">
        <f>AB$1*Sheet1!AD11004</f>
        <v>0</v>
      </c>
      <c r="AC11004">
        <f>AC$1*Sheet1!AE11004</f>
        <v>0.810286841050424</v>
      </c>
      <c r="AD11004">
        <f>AD$1*Sheet1!AF11004</f>
        <v>0.168462700325521</v>
      </c>
      <c r="AE11004" s="4">
        <v>-2.366</v>
      </c>
      <c r="AF11004">
        <f t="shared" si="513"/>
        <v>-4.97099667442048</v>
      </c>
      <c r="AG11004">
        <f t="shared" si="514"/>
        <v>0</v>
      </c>
      <c r="AH11004">
        <f t="shared" si="515"/>
        <v>1</v>
      </c>
      <c r="AI11004">
        <v>0</v>
      </c>
      <c r="AJ11004">
        <v>1</v>
      </c>
    </row>
    <row r="11005" spans="1:36">
      <c r="A11005">
        <v>2810</v>
      </c>
      <c r="B11005">
        <v>2018</v>
      </c>
      <c r="C11005">
        <v>0</v>
      </c>
      <c r="G11005">
        <f>G$1*Sheet1!I11005</f>
        <v>-2.503</v>
      </c>
      <c r="H11005">
        <f>H$1*Sheet1!J11005</f>
        <v>0</v>
      </c>
      <c r="I11005">
        <f>I$1*Sheet1!K11005</f>
        <v>0</v>
      </c>
      <c r="J11005">
        <f>J$1*Sheet1!L11005</f>
        <v>0</v>
      </c>
      <c r="K11005">
        <f>K$1*Sheet1!M11005</f>
        <v>0</v>
      </c>
      <c r="L11005">
        <f>L$1*Sheet1!N11005</f>
        <v>-0.0637571</v>
      </c>
      <c r="M11005">
        <f>M$1*Sheet1!O11005</f>
        <v>0</v>
      </c>
      <c r="N11005">
        <f>N$1*Sheet1!P11005</f>
        <v>0</v>
      </c>
      <c r="O11005">
        <f>O$1*Sheet1!Q11005</f>
        <v>0</v>
      </c>
      <c r="P11005">
        <f>P$1*Sheet1!R11005</f>
        <v>0</v>
      </c>
      <c r="Q11005">
        <f>Q$1*Sheet1!S11005</f>
        <v>0</v>
      </c>
      <c r="R11005">
        <f>R$1*Sheet1!T11005</f>
        <v>0</v>
      </c>
      <c r="S11005">
        <f>S$1*Sheet1!U11005</f>
        <v>0</v>
      </c>
      <c r="T11005">
        <f>T$1*Sheet1!V11005</f>
        <v>0</v>
      </c>
      <c r="U11005">
        <f>U$1*Sheet1!W11005</f>
        <v>0</v>
      </c>
      <c r="V11005">
        <f>V$1*Sheet1!X11005</f>
        <v>0.0969656</v>
      </c>
      <c r="W11005">
        <f>W$1*Sheet1!Y11005</f>
        <v>0</v>
      </c>
      <c r="X11005">
        <f>X$1*Sheet1!Z11005</f>
        <v>0</v>
      </c>
      <c r="Y11005">
        <f>Y$1*Sheet1!AA11005</f>
        <v>0</v>
      </c>
      <c r="Z11005">
        <f>Z$1*Sheet1!AB11005</f>
        <v>0</v>
      </c>
      <c r="AA11005">
        <f>AA$1*Sheet1!AC11005</f>
        <v>-0.909090009212494</v>
      </c>
      <c r="AB11005">
        <f>AB$1*Sheet1!AD11005</f>
        <v>0</v>
      </c>
      <c r="AC11005">
        <f>AC$1*Sheet1!AE11005</f>
        <v>0.409027259488049</v>
      </c>
      <c r="AD11005">
        <f>AD$1*Sheet1!AF11005</f>
        <v>0.178319835061316</v>
      </c>
      <c r="AE11005" s="4">
        <v>-2.366</v>
      </c>
      <c r="AF11005">
        <f t="shared" si="513"/>
        <v>-5.15753441466313</v>
      </c>
      <c r="AG11005">
        <f t="shared" si="514"/>
        <v>0</v>
      </c>
      <c r="AH11005">
        <f t="shared" si="515"/>
        <v>1</v>
      </c>
      <c r="AI11005">
        <v>0</v>
      </c>
      <c r="AJ11005">
        <v>1</v>
      </c>
    </row>
    <row r="11006" spans="1:36">
      <c r="A11006">
        <v>2811</v>
      </c>
      <c r="B11006">
        <v>2018</v>
      </c>
      <c r="C11006">
        <v>0</v>
      </c>
      <c r="G11006">
        <f>G$1*Sheet1!I11006</f>
        <v>-2.503</v>
      </c>
      <c r="H11006">
        <f>H$1*Sheet1!J11006</f>
        <v>0</v>
      </c>
      <c r="I11006">
        <f>I$1*Sheet1!K11006</f>
        <v>0</v>
      </c>
      <c r="J11006">
        <f>J$1*Sheet1!L11006</f>
        <v>0</v>
      </c>
      <c r="K11006">
        <f>K$1*Sheet1!M11006</f>
        <v>0</v>
      </c>
      <c r="L11006">
        <f>L$1*Sheet1!N11006</f>
        <v>-0.0166793</v>
      </c>
      <c r="M11006">
        <f>M$1*Sheet1!O11006</f>
        <v>0</v>
      </c>
      <c r="N11006">
        <f>N$1*Sheet1!P11006</f>
        <v>0</v>
      </c>
      <c r="O11006">
        <f>O$1*Sheet1!Q11006</f>
        <v>-0.00154677109544907</v>
      </c>
      <c r="P11006">
        <f>P$1*Sheet1!R11006</f>
        <v>0</v>
      </c>
      <c r="Q11006">
        <f>Q$1*Sheet1!S11006</f>
        <v>0</v>
      </c>
      <c r="R11006">
        <f>R$1*Sheet1!T11006</f>
        <v>0</v>
      </c>
      <c r="S11006">
        <f>S$1*Sheet1!U11006</f>
        <v>0</v>
      </c>
      <c r="T11006">
        <f>T$1*Sheet1!V11006</f>
        <v>0</v>
      </c>
      <c r="U11006">
        <f>U$1*Sheet1!W11006</f>
        <v>0</v>
      </c>
      <c r="V11006">
        <f>V$1*Sheet1!X11006</f>
        <v>0.124928</v>
      </c>
      <c r="W11006">
        <f>W$1*Sheet1!Y11006</f>
        <v>0</v>
      </c>
      <c r="X11006">
        <f>X$1*Sheet1!Z11006</f>
        <v>0</v>
      </c>
      <c r="Y11006">
        <f>Y$1*Sheet1!AA11006</f>
        <v>0</v>
      </c>
      <c r="Z11006">
        <f>Z$1*Sheet1!AB11006</f>
        <v>0</v>
      </c>
      <c r="AA11006">
        <f>AA$1*Sheet1!AC11006</f>
        <v>-1.51557003164291</v>
      </c>
      <c r="AB11006">
        <f>AB$1*Sheet1!AD11006</f>
        <v>0</v>
      </c>
      <c r="AC11006">
        <f>AC$1*Sheet1!AE11006</f>
        <v>0.740463897997011</v>
      </c>
      <c r="AD11006">
        <f>AD$1*Sheet1!AF11006</f>
        <v>0.175292192590663</v>
      </c>
      <c r="AE11006" s="4">
        <v>-2.366</v>
      </c>
      <c r="AF11006">
        <f t="shared" si="513"/>
        <v>-5.36211201215069</v>
      </c>
      <c r="AG11006">
        <f t="shared" si="514"/>
        <v>0</v>
      </c>
      <c r="AH11006">
        <f t="shared" si="515"/>
        <v>1</v>
      </c>
      <c r="AI11006">
        <v>0</v>
      </c>
      <c r="AJ11006">
        <v>1</v>
      </c>
    </row>
    <row r="11007" spans="1:36">
      <c r="A11007">
        <v>2812</v>
      </c>
      <c r="B11007">
        <v>2018</v>
      </c>
      <c r="C11007">
        <v>0</v>
      </c>
      <c r="G11007">
        <f>G$1*Sheet1!I11007</f>
        <v>-2.503</v>
      </c>
      <c r="H11007">
        <f>H$1*Sheet1!J11007</f>
        <v>0</v>
      </c>
      <c r="I11007">
        <f>I$1*Sheet1!K11007</f>
        <v>0</v>
      </c>
      <c r="J11007">
        <f>J$1*Sheet1!L11007</f>
        <v>0</v>
      </c>
      <c r="K11007">
        <f>K$1*Sheet1!M11007</f>
        <v>0</v>
      </c>
      <c r="L11007">
        <f>L$1*Sheet1!N11007</f>
        <v>-0.02618</v>
      </c>
      <c r="M11007">
        <f>M$1*Sheet1!O11007</f>
        <v>0</v>
      </c>
      <c r="N11007">
        <f>N$1*Sheet1!P11007</f>
        <v>0</v>
      </c>
      <c r="O11007">
        <f>O$1*Sheet1!Q11007</f>
        <v>-0.00205107351854995</v>
      </c>
      <c r="P11007">
        <f>P$1*Sheet1!R11007</f>
        <v>0</v>
      </c>
      <c r="Q11007">
        <f>Q$1*Sheet1!S11007</f>
        <v>0</v>
      </c>
      <c r="R11007">
        <f>R$1*Sheet1!T11007</f>
        <v>0</v>
      </c>
      <c r="S11007">
        <f>S$1*Sheet1!U11007</f>
        <v>0</v>
      </c>
      <c r="T11007">
        <f>T$1*Sheet1!V11007</f>
        <v>0</v>
      </c>
      <c r="U11007">
        <f>U$1*Sheet1!W11007</f>
        <v>0</v>
      </c>
      <c r="V11007">
        <f>V$1*Sheet1!X11007</f>
        <v>0.0724497</v>
      </c>
      <c r="W11007">
        <f>W$1*Sheet1!Y11007</f>
        <v>0</v>
      </c>
      <c r="X11007">
        <f>X$1*Sheet1!Z11007</f>
        <v>0</v>
      </c>
      <c r="Y11007">
        <f>Y$1*Sheet1!AA11007</f>
        <v>0</v>
      </c>
      <c r="Z11007">
        <f>Z$1*Sheet1!AB11007</f>
        <v>0</v>
      </c>
      <c r="AA11007">
        <f>AA$1*Sheet1!AC11007</f>
        <v>-1.1468100028038</v>
      </c>
      <c r="AB11007">
        <f>AB$1*Sheet1!AD11007</f>
        <v>0</v>
      </c>
      <c r="AC11007">
        <f>AC$1*Sheet1!AE11007</f>
        <v>0.42278903036837</v>
      </c>
      <c r="AD11007">
        <f>AD$1*Sheet1!AF11007</f>
        <v>0.113665593511442</v>
      </c>
      <c r="AE11007" s="4">
        <v>-2.366</v>
      </c>
      <c r="AF11007">
        <f t="shared" si="513"/>
        <v>-5.43513675244254</v>
      </c>
      <c r="AG11007">
        <f t="shared" si="514"/>
        <v>0</v>
      </c>
      <c r="AH11007">
        <f t="shared" si="515"/>
        <v>1</v>
      </c>
      <c r="AI11007">
        <v>0</v>
      </c>
      <c r="AJ11007">
        <v>1</v>
      </c>
    </row>
    <row r="11008" spans="1:36">
      <c r="A11008">
        <v>2815</v>
      </c>
      <c r="B11008">
        <v>2018</v>
      </c>
      <c r="C11008">
        <v>0</v>
      </c>
      <c r="G11008">
        <f>G$1*Sheet1!I11008</f>
        <v>-2.503</v>
      </c>
      <c r="H11008">
        <f>H$1*Sheet1!J11008</f>
        <v>0</v>
      </c>
      <c r="I11008">
        <f>I$1*Sheet1!K11008</f>
        <v>0</v>
      </c>
      <c r="J11008">
        <f>J$1*Sheet1!L11008</f>
        <v>0</v>
      </c>
      <c r="K11008">
        <f>K$1*Sheet1!M11008</f>
        <v>0</v>
      </c>
      <c r="L11008">
        <f>L$1*Sheet1!N11008</f>
        <v>-0.0555082</v>
      </c>
      <c r="M11008">
        <f>M$1*Sheet1!O11008</f>
        <v>0</v>
      </c>
      <c r="N11008">
        <f>N$1*Sheet1!P11008</f>
        <v>0</v>
      </c>
      <c r="O11008">
        <f>O$1*Sheet1!Q11008</f>
        <v>-0.76865131061337</v>
      </c>
      <c r="P11008">
        <f>P$1*Sheet1!R11008</f>
        <v>0</v>
      </c>
      <c r="Q11008">
        <f>Q$1*Sheet1!S11008</f>
        <v>0</v>
      </c>
      <c r="R11008">
        <f>R$1*Sheet1!T11008</f>
        <v>0</v>
      </c>
      <c r="S11008">
        <f>S$1*Sheet1!U11008</f>
        <v>0</v>
      </c>
      <c r="T11008">
        <f>T$1*Sheet1!V11008</f>
        <v>0</v>
      </c>
      <c r="U11008">
        <f>U$1*Sheet1!W11008</f>
        <v>0</v>
      </c>
      <c r="V11008">
        <f>V$1*Sheet1!X11008</f>
        <v>0.0913475</v>
      </c>
      <c r="W11008">
        <f>W$1*Sheet1!Y11008</f>
        <v>0</v>
      </c>
      <c r="X11008">
        <f>X$1*Sheet1!Z11008</f>
        <v>0</v>
      </c>
      <c r="Y11008">
        <f>Y$1*Sheet1!AA11008</f>
        <v>0</v>
      </c>
      <c r="Z11008">
        <f>Z$1*Sheet1!AB11008</f>
        <v>0</v>
      </c>
      <c r="AA11008">
        <f>AA$1*Sheet1!AC11008</f>
        <v>-1.44522002863884</v>
      </c>
      <c r="AB11008">
        <f>AB$1*Sheet1!AD11008</f>
        <v>0</v>
      </c>
      <c r="AC11008">
        <f>AC$1*Sheet1!AE11008</f>
        <v>0.55284821530285</v>
      </c>
      <c r="AD11008">
        <f>AD$1*Sheet1!AF11008</f>
        <v>0.167505780295784</v>
      </c>
      <c r="AE11008" s="4">
        <v>-2.366</v>
      </c>
      <c r="AF11008">
        <f t="shared" si="513"/>
        <v>-6.32667804365358</v>
      </c>
      <c r="AG11008">
        <f t="shared" si="514"/>
        <v>0</v>
      </c>
      <c r="AH11008">
        <f t="shared" si="515"/>
        <v>1</v>
      </c>
      <c r="AI11008">
        <v>0</v>
      </c>
      <c r="AJ11008">
        <v>1</v>
      </c>
    </row>
    <row r="11009" spans="1:36">
      <c r="A11009">
        <v>2818</v>
      </c>
      <c r="B11009">
        <v>2018</v>
      </c>
      <c r="C11009">
        <v>0</v>
      </c>
      <c r="G11009">
        <f>G$1*Sheet1!I11009</f>
        <v>-2.503</v>
      </c>
      <c r="H11009">
        <f>H$1*Sheet1!J11009</f>
        <v>0</v>
      </c>
      <c r="I11009">
        <f>I$1*Sheet1!K11009</f>
        <v>0</v>
      </c>
      <c r="J11009">
        <f>J$1*Sheet1!L11009</f>
        <v>0</v>
      </c>
      <c r="K11009">
        <f>K$1*Sheet1!M11009</f>
        <v>0</v>
      </c>
      <c r="L11009">
        <f>L$1*Sheet1!N11009</f>
        <v>-1.0541564</v>
      </c>
      <c r="M11009">
        <f>M$1*Sheet1!O11009</f>
        <v>0</v>
      </c>
      <c r="N11009">
        <f>N$1*Sheet1!P11009</f>
        <v>0</v>
      </c>
      <c r="O11009">
        <f>O$1*Sheet1!Q11009</f>
        <v>0</v>
      </c>
      <c r="P11009">
        <f>P$1*Sheet1!R11009</f>
        <v>0</v>
      </c>
      <c r="Q11009">
        <f>Q$1*Sheet1!S11009</f>
        <v>0</v>
      </c>
      <c r="R11009">
        <f>R$1*Sheet1!T11009</f>
        <v>0</v>
      </c>
      <c r="S11009">
        <f>S$1*Sheet1!U11009</f>
        <v>0</v>
      </c>
      <c r="T11009">
        <f>T$1*Sheet1!V11009</f>
        <v>0</v>
      </c>
      <c r="U11009">
        <f>U$1*Sheet1!W11009</f>
        <v>0</v>
      </c>
      <c r="V11009">
        <f>V$1*Sheet1!X11009</f>
        <v>0.1464305</v>
      </c>
      <c r="W11009">
        <f>W$1*Sheet1!Y11009</f>
        <v>0</v>
      </c>
      <c r="X11009">
        <f>X$1*Sheet1!Z11009</f>
        <v>0</v>
      </c>
      <c r="Y11009">
        <f>Y$1*Sheet1!AA11009</f>
        <v>0</v>
      </c>
      <c r="Z11009">
        <f>Z$1*Sheet1!AB11009</f>
        <v>0</v>
      </c>
      <c r="AA11009">
        <f>AA$1*Sheet1!AC11009</f>
        <v>-1.70163002443314</v>
      </c>
      <c r="AB11009">
        <f>AB$1*Sheet1!AD11009</f>
        <v>0</v>
      </c>
      <c r="AC11009">
        <f>AC$1*Sheet1!AE11009</f>
        <v>0.880387719472559</v>
      </c>
      <c r="AD11009">
        <f>AD$1*Sheet1!AF11009</f>
        <v>0.15941710023741</v>
      </c>
      <c r="AE11009" s="4">
        <v>-2.366</v>
      </c>
      <c r="AF11009">
        <f t="shared" si="513"/>
        <v>-6.43855110472317</v>
      </c>
      <c r="AG11009">
        <f t="shared" si="514"/>
        <v>0</v>
      </c>
      <c r="AH11009">
        <f t="shared" si="515"/>
        <v>1</v>
      </c>
      <c r="AI11009">
        <v>0</v>
      </c>
      <c r="AJ11009">
        <v>1</v>
      </c>
    </row>
    <row r="11010" spans="1:36">
      <c r="A11010">
        <v>2820</v>
      </c>
      <c r="B11010">
        <v>2018</v>
      </c>
      <c r="C11010">
        <v>0</v>
      </c>
      <c r="G11010">
        <f>G$1*Sheet1!I11010</f>
        <v>-2.503</v>
      </c>
      <c r="H11010">
        <f>H$1*Sheet1!J11010</f>
        <v>0</v>
      </c>
      <c r="I11010">
        <f>I$1*Sheet1!K11010</f>
        <v>0</v>
      </c>
      <c r="J11010">
        <f>J$1*Sheet1!L11010</f>
        <v>0</v>
      </c>
      <c r="K11010">
        <f>K$1*Sheet1!M11010</f>
        <v>0</v>
      </c>
      <c r="L11010">
        <f>L$1*Sheet1!N11010</f>
        <v>-0.2333309</v>
      </c>
      <c r="M11010">
        <f>M$1*Sheet1!O11010</f>
        <v>0</v>
      </c>
      <c r="N11010">
        <f>N$1*Sheet1!P11010</f>
        <v>0</v>
      </c>
      <c r="O11010">
        <f>O$1*Sheet1!Q11010</f>
        <v>-0.378851789274501</v>
      </c>
      <c r="P11010">
        <f>P$1*Sheet1!R11010</f>
        <v>0</v>
      </c>
      <c r="Q11010">
        <f>Q$1*Sheet1!S11010</f>
        <v>0</v>
      </c>
      <c r="R11010">
        <f>R$1*Sheet1!T11010</f>
        <v>0</v>
      </c>
      <c r="S11010">
        <f>S$1*Sheet1!U11010</f>
        <v>0</v>
      </c>
      <c r="T11010">
        <f>T$1*Sheet1!V11010</f>
        <v>0</v>
      </c>
      <c r="U11010">
        <f>U$1*Sheet1!W11010</f>
        <v>0</v>
      </c>
      <c r="V11010">
        <f>V$1*Sheet1!X11010</f>
        <v>1.1557182</v>
      </c>
      <c r="W11010">
        <f>W$1*Sheet1!Y11010</f>
        <v>0</v>
      </c>
      <c r="X11010">
        <f>X$1*Sheet1!Z11010</f>
        <v>0</v>
      </c>
      <c r="Y11010">
        <f>Y$1*Sheet1!AA11010</f>
        <v>0</v>
      </c>
      <c r="Z11010">
        <f>Z$1*Sheet1!AB11010</f>
        <v>0</v>
      </c>
      <c r="AA11010">
        <f>AA$1*Sheet1!AC11010</f>
        <v>-1.18146000480652</v>
      </c>
      <c r="AB11010">
        <f>AB$1*Sheet1!AD11010</f>
        <v>0</v>
      </c>
      <c r="AC11010">
        <f>AC$1*Sheet1!AE11010</f>
        <v>0.252985639345217</v>
      </c>
      <c r="AD11010">
        <f>AD$1*Sheet1!AF11010</f>
        <v>0.160001669498569</v>
      </c>
      <c r="AE11010" s="4">
        <v>-2.366</v>
      </c>
      <c r="AF11010">
        <f t="shared" si="513"/>
        <v>-5.09393718523723</v>
      </c>
      <c r="AG11010">
        <f t="shared" si="514"/>
        <v>0</v>
      </c>
      <c r="AH11010">
        <f t="shared" si="515"/>
        <v>1</v>
      </c>
      <c r="AI11010">
        <v>0</v>
      </c>
      <c r="AJ11010">
        <v>1</v>
      </c>
    </row>
    <row r="11011" spans="1:36">
      <c r="A11011">
        <v>2823</v>
      </c>
      <c r="B11011">
        <v>2018</v>
      </c>
      <c r="C11011">
        <v>0</v>
      </c>
      <c r="G11011">
        <f>G$1*Sheet1!I11011</f>
        <v>-2.503</v>
      </c>
      <c r="H11011">
        <f>H$1*Sheet1!J11011</f>
        <v>0</v>
      </c>
      <c r="I11011">
        <f>I$1*Sheet1!K11011</f>
        <v>0</v>
      </c>
      <c r="J11011">
        <f>J$1*Sheet1!L11011</f>
        <v>0</v>
      </c>
      <c r="K11011">
        <f>K$1*Sheet1!M11011</f>
        <v>0</v>
      </c>
      <c r="L11011">
        <f>L$1*Sheet1!N11011</f>
        <v>-0.056089</v>
      </c>
      <c r="M11011">
        <f>M$1*Sheet1!O11011</f>
        <v>0</v>
      </c>
      <c r="N11011">
        <f>N$1*Sheet1!P11011</f>
        <v>0</v>
      </c>
      <c r="O11011">
        <f>O$1*Sheet1!Q11011</f>
        <v>0</v>
      </c>
      <c r="P11011">
        <f>P$1*Sheet1!R11011</f>
        <v>0</v>
      </c>
      <c r="Q11011">
        <f>Q$1*Sheet1!S11011</f>
        <v>0</v>
      </c>
      <c r="R11011">
        <f>R$1*Sheet1!T11011</f>
        <v>0</v>
      </c>
      <c r="S11011">
        <f>S$1*Sheet1!U11011</f>
        <v>0</v>
      </c>
      <c r="T11011">
        <f>T$1*Sheet1!V11011</f>
        <v>0</v>
      </c>
      <c r="U11011">
        <f>U$1*Sheet1!W11011</f>
        <v>0</v>
      </c>
      <c r="V11011">
        <f>V$1*Sheet1!X11011</f>
        <v>0.0634217</v>
      </c>
      <c r="W11011">
        <f>W$1*Sheet1!Y11011</f>
        <v>0</v>
      </c>
      <c r="X11011">
        <f>X$1*Sheet1!Z11011</f>
        <v>0</v>
      </c>
      <c r="Y11011">
        <f>Y$1*Sheet1!AA11011</f>
        <v>0</v>
      </c>
      <c r="Z11011">
        <f>Z$1*Sheet1!AB11011</f>
        <v>0</v>
      </c>
      <c r="AA11011">
        <f>AA$1*Sheet1!AC11011</f>
        <v>-1.41498000115156</v>
      </c>
      <c r="AB11011">
        <f>AB$1*Sheet1!AD11011</f>
        <v>0</v>
      </c>
      <c r="AC11011">
        <f>AC$1*Sheet1!AE11011</f>
        <v>0.434299328052548</v>
      </c>
      <c r="AD11011">
        <f>AD$1*Sheet1!AF11011</f>
        <v>0.126005765153047</v>
      </c>
      <c r="AE11011" s="4">
        <v>-2.366</v>
      </c>
      <c r="AF11011">
        <f t="shared" ref="AF11011:AF11074" si="516">SUM(G11011:AE11011)</f>
        <v>-5.71634220794597</v>
      </c>
      <c r="AG11011">
        <f t="shared" ref="AG11011:AG11074" si="517">IF(AF11011&gt;$AL$2,1,0)</f>
        <v>0</v>
      </c>
      <c r="AH11011">
        <f t="shared" ref="AH11011:AH11074" si="518">IF(C11011=AG11011,1,0)</f>
        <v>1</v>
      </c>
      <c r="AI11011">
        <v>0</v>
      </c>
      <c r="AJ11011">
        <v>1</v>
      </c>
    </row>
    <row r="11012" spans="1:36">
      <c r="A11012">
        <v>2824</v>
      </c>
      <c r="B11012">
        <v>2018</v>
      </c>
      <c r="C11012">
        <v>0</v>
      </c>
      <c r="G11012">
        <f>G$1*Sheet1!I11012</f>
        <v>-2.503</v>
      </c>
      <c r="H11012">
        <f>H$1*Sheet1!J11012</f>
        <v>0</v>
      </c>
      <c r="I11012">
        <f>I$1*Sheet1!K11012</f>
        <v>0</v>
      </c>
      <c r="J11012">
        <f>J$1*Sheet1!L11012</f>
        <v>0</v>
      </c>
      <c r="K11012">
        <f>K$1*Sheet1!M11012</f>
        <v>0</v>
      </c>
      <c r="L11012">
        <f>L$1*Sheet1!N11012</f>
        <v>-0.0452155</v>
      </c>
      <c r="M11012">
        <f>M$1*Sheet1!O11012</f>
        <v>0</v>
      </c>
      <c r="N11012">
        <f>N$1*Sheet1!P11012</f>
        <v>0</v>
      </c>
      <c r="O11012">
        <f>O$1*Sheet1!Q11012</f>
        <v>0</v>
      </c>
      <c r="P11012">
        <f>P$1*Sheet1!R11012</f>
        <v>0</v>
      </c>
      <c r="Q11012">
        <f>Q$1*Sheet1!S11012</f>
        <v>0</v>
      </c>
      <c r="R11012">
        <f>R$1*Sheet1!T11012</f>
        <v>0</v>
      </c>
      <c r="S11012">
        <f>S$1*Sheet1!U11012</f>
        <v>0</v>
      </c>
      <c r="T11012">
        <f>T$1*Sheet1!V11012</f>
        <v>0</v>
      </c>
      <c r="U11012">
        <f>U$1*Sheet1!W11012</f>
        <v>0</v>
      </c>
      <c r="V11012">
        <f>V$1*Sheet1!X11012</f>
        <v>0.0864858</v>
      </c>
      <c r="W11012">
        <f>W$1*Sheet1!Y11012</f>
        <v>0</v>
      </c>
      <c r="X11012">
        <f>X$1*Sheet1!Z11012</f>
        <v>0</v>
      </c>
      <c r="Y11012">
        <f>Y$1*Sheet1!AA11012</f>
        <v>0</v>
      </c>
      <c r="Z11012">
        <f>Z$1*Sheet1!AB11012</f>
        <v>0</v>
      </c>
      <c r="AA11012">
        <f>AA$1*Sheet1!AC11012</f>
        <v>-1.28163000440597</v>
      </c>
      <c r="AB11012">
        <f>AB$1*Sheet1!AD11012</f>
        <v>0</v>
      </c>
      <c r="AC11012">
        <f>AC$1*Sheet1!AE11012</f>
        <v>0.611755106589627</v>
      </c>
      <c r="AD11012">
        <f>AD$1*Sheet1!AF11012</f>
        <v>0.156710493709324</v>
      </c>
      <c r="AE11012" s="4">
        <v>-2.366</v>
      </c>
      <c r="AF11012">
        <f t="shared" si="516"/>
        <v>-5.34089410410702</v>
      </c>
      <c r="AG11012">
        <f t="shared" si="517"/>
        <v>0</v>
      </c>
      <c r="AH11012">
        <f t="shared" si="518"/>
        <v>1</v>
      </c>
      <c r="AI11012">
        <v>0</v>
      </c>
      <c r="AJ11012">
        <v>1</v>
      </c>
    </row>
    <row r="11013" spans="1:36">
      <c r="A11013">
        <v>2827</v>
      </c>
      <c r="B11013">
        <v>2018</v>
      </c>
      <c r="C11013">
        <v>0</v>
      </c>
      <c r="G11013">
        <f>G$1*Sheet1!I11013</f>
        <v>-2.503</v>
      </c>
      <c r="H11013">
        <f>H$1*Sheet1!J11013</f>
        <v>0</v>
      </c>
      <c r="I11013">
        <f>I$1*Sheet1!K11013</f>
        <v>0</v>
      </c>
      <c r="J11013">
        <f>J$1*Sheet1!L11013</f>
        <v>0</v>
      </c>
      <c r="K11013">
        <f>K$1*Sheet1!M11013</f>
        <v>0</v>
      </c>
      <c r="L11013">
        <f>L$1*Sheet1!N11013</f>
        <v>-0.0305525</v>
      </c>
      <c r="M11013">
        <f>M$1*Sheet1!O11013</f>
        <v>0</v>
      </c>
      <c r="N11013">
        <f>N$1*Sheet1!P11013</f>
        <v>0</v>
      </c>
      <c r="O11013">
        <f>O$1*Sheet1!Q11013</f>
        <v>0</v>
      </c>
      <c r="P11013">
        <f>P$1*Sheet1!R11013</f>
        <v>0</v>
      </c>
      <c r="Q11013">
        <f>Q$1*Sheet1!S11013</f>
        <v>0</v>
      </c>
      <c r="R11013">
        <f>R$1*Sheet1!T11013</f>
        <v>0</v>
      </c>
      <c r="S11013">
        <f>S$1*Sheet1!U11013</f>
        <v>0</v>
      </c>
      <c r="T11013">
        <f>T$1*Sheet1!V11013</f>
        <v>0</v>
      </c>
      <c r="U11013">
        <f>U$1*Sheet1!W11013</f>
        <v>0</v>
      </c>
      <c r="V11013">
        <f>V$1*Sheet1!X11013</f>
        <v>0.1133075</v>
      </c>
      <c r="W11013">
        <f>W$1*Sheet1!Y11013</f>
        <v>0</v>
      </c>
      <c r="X11013">
        <f>X$1*Sheet1!Z11013</f>
        <v>0</v>
      </c>
      <c r="Y11013">
        <f>Y$1*Sheet1!AA11013</f>
        <v>0</v>
      </c>
      <c r="Z11013">
        <f>Z$1*Sheet1!AB11013</f>
        <v>0</v>
      </c>
      <c r="AA11013">
        <f>AA$1*Sheet1!AC11013</f>
        <v>-1.46936997556686</v>
      </c>
      <c r="AB11013">
        <f>AB$1*Sheet1!AD11013</f>
        <v>0</v>
      </c>
      <c r="AC11013">
        <f>AC$1*Sheet1!AE11013</f>
        <v>0.402352347511859</v>
      </c>
      <c r="AD11013">
        <f>AD$1*Sheet1!AF11013</f>
        <v>0.17153838839269</v>
      </c>
      <c r="AE11013" s="4">
        <v>-2.366</v>
      </c>
      <c r="AF11013">
        <f t="shared" si="516"/>
        <v>-5.68172423966231</v>
      </c>
      <c r="AG11013">
        <f t="shared" si="517"/>
        <v>0</v>
      </c>
      <c r="AH11013">
        <f t="shared" si="518"/>
        <v>1</v>
      </c>
      <c r="AI11013">
        <v>0</v>
      </c>
      <c r="AJ11013">
        <v>1</v>
      </c>
    </row>
    <row r="11014" spans="1:36">
      <c r="A11014">
        <v>2829</v>
      </c>
      <c r="B11014">
        <v>2018</v>
      </c>
      <c r="C11014">
        <v>0</v>
      </c>
      <c r="G11014">
        <f>G$1*Sheet1!I11014</f>
        <v>-2.503</v>
      </c>
      <c r="H11014">
        <f>H$1*Sheet1!J11014</f>
        <v>0</v>
      </c>
      <c r="I11014">
        <f>I$1*Sheet1!K11014</f>
        <v>0</v>
      </c>
      <c r="J11014">
        <f>J$1*Sheet1!L11014</f>
        <v>0</v>
      </c>
      <c r="K11014">
        <f>K$1*Sheet1!M11014</f>
        <v>0</v>
      </c>
      <c r="L11014">
        <f>L$1*Sheet1!N11014</f>
        <v>-0.0122111</v>
      </c>
      <c r="M11014">
        <f>M$1*Sheet1!O11014</f>
        <v>0</v>
      </c>
      <c r="N11014">
        <f>N$1*Sheet1!P11014</f>
        <v>0</v>
      </c>
      <c r="O11014">
        <f>O$1*Sheet1!Q11014</f>
        <v>-0.836924782461702</v>
      </c>
      <c r="P11014">
        <f>P$1*Sheet1!R11014</f>
        <v>0</v>
      </c>
      <c r="Q11014">
        <f>Q$1*Sheet1!S11014</f>
        <v>0</v>
      </c>
      <c r="R11014">
        <f>R$1*Sheet1!T11014</f>
        <v>0</v>
      </c>
      <c r="S11014">
        <f>S$1*Sheet1!U11014</f>
        <v>0</v>
      </c>
      <c r="T11014">
        <f>T$1*Sheet1!V11014</f>
        <v>0</v>
      </c>
      <c r="U11014">
        <f>U$1*Sheet1!W11014</f>
        <v>0</v>
      </c>
      <c r="V11014">
        <f>V$1*Sheet1!X11014</f>
        <v>0.1386103</v>
      </c>
      <c r="W11014">
        <f>W$1*Sheet1!Y11014</f>
        <v>0</v>
      </c>
      <c r="X11014">
        <f>X$1*Sheet1!Z11014</f>
        <v>0</v>
      </c>
      <c r="Y11014">
        <f>Y$1*Sheet1!AA11014</f>
        <v>0</v>
      </c>
      <c r="Z11014">
        <f>Z$1*Sheet1!AB11014</f>
        <v>0</v>
      </c>
      <c r="AA11014">
        <f>AA$1*Sheet1!AC11014</f>
        <v>-1.30578002643585</v>
      </c>
      <c r="AB11014">
        <f>AB$1*Sheet1!AD11014</f>
        <v>0</v>
      </c>
      <c r="AC11014">
        <f>AC$1*Sheet1!AE11014</f>
        <v>0.86722087649279</v>
      </c>
      <c r="AD11014">
        <f>AD$1*Sheet1!AF11014</f>
        <v>0.143580157254051</v>
      </c>
      <c r="AE11014" s="4">
        <v>-2.366</v>
      </c>
      <c r="AF11014">
        <f t="shared" si="516"/>
        <v>-5.87450457515071</v>
      </c>
      <c r="AG11014">
        <f t="shared" si="517"/>
        <v>0</v>
      </c>
      <c r="AH11014">
        <f t="shared" si="518"/>
        <v>1</v>
      </c>
      <c r="AI11014">
        <v>0</v>
      </c>
      <c r="AJ11014">
        <v>1</v>
      </c>
    </row>
    <row r="11015" spans="1:36">
      <c r="A11015">
        <v>2831</v>
      </c>
      <c r="B11015">
        <v>2018</v>
      </c>
      <c r="C11015">
        <v>0</v>
      </c>
      <c r="G11015">
        <f>G$1*Sheet1!I11015</f>
        <v>-2.503</v>
      </c>
      <c r="H11015">
        <f>H$1*Sheet1!J11015</f>
        <v>0</v>
      </c>
      <c r="I11015">
        <f>I$1*Sheet1!K11015</f>
        <v>0</v>
      </c>
      <c r="J11015">
        <f>J$1*Sheet1!L11015</f>
        <v>0</v>
      </c>
      <c r="K11015">
        <f>K$1*Sheet1!M11015</f>
        <v>0</v>
      </c>
      <c r="L11015">
        <f>L$1*Sheet1!N11015</f>
        <v>-0.0271898</v>
      </c>
      <c r="M11015">
        <f>M$1*Sheet1!O11015</f>
        <v>0</v>
      </c>
      <c r="N11015">
        <f>N$1*Sheet1!P11015</f>
        <v>0</v>
      </c>
      <c r="O11015">
        <f>O$1*Sheet1!Q11015</f>
        <v>0</v>
      </c>
      <c r="P11015">
        <f>P$1*Sheet1!R11015</f>
        <v>0</v>
      </c>
      <c r="Q11015">
        <f>Q$1*Sheet1!S11015</f>
        <v>0</v>
      </c>
      <c r="R11015">
        <f>R$1*Sheet1!T11015</f>
        <v>0</v>
      </c>
      <c r="S11015">
        <f>S$1*Sheet1!U11015</f>
        <v>0</v>
      </c>
      <c r="T11015">
        <f>T$1*Sheet1!V11015</f>
        <v>0</v>
      </c>
      <c r="U11015">
        <f>U$1*Sheet1!W11015</f>
        <v>0</v>
      </c>
      <c r="V11015">
        <f>V$1*Sheet1!X11015</f>
        <v>0.0904264</v>
      </c>
      <c r="W11015">
        <f>W$1*Sheet1!Y11015</f>
        <v>0</v>
      </c>
      <c r="X11015">
        <f>X$1*Sheet1!Z11015</f>
        <v>0</v>
      </c>
      <c r="Y11015">
        <f>Y$1*Sheet1!AA11015</f>
        <v>0</v>
      </c>
      <c r="Z11015">
        <f>Z$1*Sheet1!AB11015</f>
        <v>0</v>
      </c>
      <c r="AA11015">
        <f>AA$1*Sheet1!AC11015</f>
        <v>-1.55819996094704</v>
      </c>
      <c r="AB11015">
        <f>AB$1*Sheet1!AD11015</f>
        <v>0</v>
      </c>
      <c r="AC11015">
        <f>AC$1*Sheet1!AE11015</f>
        <v>0.611059509013512</v>
      </c>
      <c r="AD11015">
        <f>AD$1*Sheet1!AF11015</f>
        <v>0.175353955862968</v>
      </c>
      <c r="AE11015" s="4">
        <v>-2.366</v>
      </c>
      <c r="AF11015">
        <f t="shared" si="516"/>
        <v>-5.57754989607056</v>
      </c>
      <c r="AG11015">
        <f t="shared" si="517"/>
        <v>0</v>
      </c>
      <c r="AH11015">
        <f t="shared" si="518"/>
        <v>1</v>
      </c>
      <c r="AI11015">
        <v>0</v>
      </c>
      <c r="AJ11015">
        <v>1</v>
      </c>
    </row>
    <row r="11016" spans="1:36">
      <c r="A11016">
        <v>2837</v>
      </c>
      <c r="B11016">
        <v>2018</v>
      </c>
      <c r="C11016">
        <v>0</v>
      </c>
      <c r="G11016">
        <f>G$1*Sheet1!I11016</f>
        <v>-2.503</v>
      </c>
      <c r="H11016">
        <f>H$1*Sheet1!J11016</f>
        <v>0</v>
      </c>
      <c r="I11016">
        <f>I$1*Sheet1!K11016</f>
        <v>0</v>
      </c>
      <c r="J11016">
        <f>J$1*Sheet1!L11016</f>
        <v>0</v>
      </c>
      <c r="K11016">
        <f>K$1*Sheet1!M11016</f>
        <v>0</v>
      </c>
      <c r="L11016">
        <f>L$1*Sheet1!N11016</f>
        <v>-0.0240185</v>
      </c>
      <c r="M11016">
        <f>M$1*Sheet1!O11016</f>
        <v>0</v>
      </c>
      <c r="N11016">
        <f>N$1*Sheet1!P11016</f>
        <v>0</v>
      </c>
      <c r="O11016">
        <f>O$1*Sheet1!Q11016</f>
        <v>0</v>
      </c>
      <c r="P11016">
        <f>P$1*Sheet1!R11016</f>
        <v>0</v>
      </c>
      <c r="Q11016">
        <f>Q$1*Sheet1!S11016</f>
        <v>0</v>
      </c>
      <c r="R11016">
        <f>R$1*Sheet1!T11016</f>
        <v>0</v>
      </c>
      <c r="S11016">
        <f>S$1*Sheet1!U11016</f>
        <v>0</v>
      </c>
      <c r="T11016">
        <f>T$1*Sheet1!V11016</f>
        <v>0</v>
      </c>
      <c r="U11016">
        <f>U$1*Sheet1!W11016</f>
        <v>0</v>
      </c>
      <c r="V11016">
        <f>V$1*Sheet1!X11016</f>
        <v>0.0947025</v>
      </c>
      <c r="W11016">
        <f>W$1*Sheet1!Y11016</f>
        <v>0</v>
      </c>
      <c r="X11016">
        <f>X$1*Sheet1!Z11016</f>
        <v>0</v>
      </c>
      <c r="Y11016">
        <f>Y$1*Sheet1!AA11016</f>
        <v>0</v>
      </c>
      <c r="Z11016">
        <f>Z$1*Sheet1!AB11016</f>
        <v>0</v>
      </c>
      <c r="AA11016">
        <f>AA$1*Sheet1!AC11016</f>
        <v>-0.874440017223358</v>
      </c>
      <c r="AB11016">
        <f>AB$1*Sheet1!AD11016</f>
        <v>0</v>
      </c>
      <c r="AC11016">
        <f>AC$1*Sheet1!AE11016</f>
        <v>0.78308534670104</v>
      </c>
      <c r="AD11016">
        <f>AD$1*Sheet1!AF11016</f>
        <v>0.148396404694757</v>
      </c>
      <c r="AE11016" s="4">
        <v>-2.366</v>
      </c>
      <c r="AF11016">
        <f t="shared" si="516"/>
        <v>-4.74127426582756</v>
      </c>
      <c r="AG11016">
        <f t="shared" si="517"/>
        <v>0</v>
      </c>
      <c r="AH11016">
        <f t="shared" si="518"/>
        <v>1</v>
      </c>
      <c r="AI11016">
        <v>0</v>
      </c>
      <c r="AJ11016">
        <v>1</v>
      </c>
    </row>
    <row r="11017" spans="1:36">
      <c r="A11017">
        <v>2840</v>
      </c>
      <c r="B11017">
        <v>2018</v>
      </c>
      <c r="C11017">
        <v>0</v>
      </c>
      <c r="G11017">
        <f>G$1*Sheet1!I11017</f>
        <v>-2.503</v>
      </c>
      <c r="H11017">
        <f>H$1*Sheet1!J11017</f>
        <v>0</v>
      </c>
      <c r="I11017">
        <f>I$1*Sheet1!K11017</f>
        <v>0</v>
      </c>
      <c r="J11017">
        <f>J$1*Sheet1!L11017</f>
        <v>0</v>
      </c>
      <c r="K11017">
        <f>K$1*Sheet1!M11017</f>
        <v>0</v>
      </c>
      <c r="L11017">
        <f>L$1*Sheet1!N11017</f>
        <v>-5.084057</v>
      </c>
      <c r="M11017">
        <f>M$1*Sheet1!O11017</f>
        <v>0</v>
      </c>
      <c r="N11017">
        <f>N$1*Sheet1!P11017</f>
        <v>0</v>
      </c>
      <c r="O11017">
        <f>O$1*Sheet1!Q11017</f>
        <v>-0.138321296361459</v>
      </c>
      <c r="P11017">
        <f>P$1*Sheet1!R11017</f>
        <v>0</v>
      </c>
      <c r="Q11017">
        <f>Q$1*Sheet1!S11017</f>
        <v>0</v>
      </c>
      <c r="R11017">
        <f>R$1*Sheet1!T11017</f>
        <v>0</v>
      </c>
      <c r="S11017">
        <f>S$1*Sheet1!U11017</f>
        <v>0</v>
      </c>
      <c r="T11017">
        <f>T$1*Sheet1!V11017</f>
        <v>0</v>
      </c>
      <c r="U11017">
        <f>U$1*Sheet1!W11017</f>
        <v>0</v>
      </c>
      <c r="V11017">
        <f>V$1*Sheet1!X11017</f>
        <v>0.0541924</v>
      </c>
      <c r="W11017">
        <f>W$1*Sheet1!Y11017</f>
        <v>0</v>
      </c>
      <c r="X11017">
        <f>X$1*Sheet1!Z11017</f>
        <v>0</v>
      </c>
      <c r="Y11017">
        <f>Y$1*Sheet1!AA11017</f>
        <v>0</v>
      </c>
      <c r="Z11017">
        <f>Z$1*Sheet1!AB11017</f>
        <v>0</v>
      </c>
      <c r="AA11017">
        <f>AA$1*Sheet1!AC11017</f>
        <v>-1.24865997576714</v>
      </c>
      <c r="AB11017">
        <f>AB$1*Sheet1!AD11017</f>
        <v>0</v>
      </c>
      <c r="AC11017">
        <f>AC$1*Sheet1!AE11017</f>
        <v>0.423597471470824</v>
      </c>
      <c r="AD11017">
        <f>AD$1*Sheet1!AF11017</f>
        <v>0.156204622601349</v>
      </c>
      <c r="AE11017" s="4">
        <v>-2.366</v>
      </c>
      <c r="AF11017">
        <f t="shared" si="516"/>
        <v>-10.7060437780564</v>
      </c>
      <c r="AG11017">
        <f t="shared" si="517"/>
        <v>0</v>
      </c>
      <c r="AH11017">
        <f t="shared" si="518"/>
        <v>1</v>
      </c>
      <c r="AI11017">
        <v>0</v>
      </c>
      <c r="AJ11017">
        <v>1</v>
      </c>
    </row>
    <row r="11018" spans="1:36">
      <c r="A11018">
        <v>2842</v>
      </c>
      <c r="B11018">
        <v>2018</v>
      </c>
      <c r="C11018">
        <v>0</v>
      </c>
      <c r="G11018">
        <f>G$1*Sheet1!I11018</f>
        <v>-2.503</v>
      </c>
      <c r="H11018">
        <f>H$1*Sheet1!J11018</f>
        <v>0</v>
      </c>
      <c r="I11018">
        <f>I$1*Sheet1!K11018</f>
        <v>0</v>
      </c>
      <c r="J11018">
        <f>J$1*Sheet1!L11018</f>
        <v>0</v>
      </c>
      <c r="K11018">
        <f>K$1*Sheet1!M11018</f>
        <v>0</v>
      </c>
      <c r="L11018">
        <f>L$1*Sheet1!N11018</f>
        <v>-0.0707773</v>
      </c>
      <c r="M11018">
        <f>M$1*Sheet1!O11018</f>
        <v>0</v>
      </c>
      <c r="N11018">
        <f>N$1*Sheet1!P11018</f>
        <v>0</v>
      </c>
      <c r="O11018">
        <f>O$1*Sheet1!Q11018</f>
        <v>0</v>
      </c>
      <c r="P11018">
        <f>P$1*Sheet1!R11018</f>
        <v>0</v>
      </c>
      <c r="Q11018">
        <f>Q$1*Sheet1!S11018</f>
        <v>0</v>
      </c>
      <c r="R11018">
        <f>R$1*Sheet1!T11018</f>
        <v>0</v>
      </c>
      <c r="S11018">
        <f>S$1*Sheet1!U11018</f>
        <v>0</v>
      </c>
      <c r="T11018">
        <f>T$1*Sheet1!V11018</f>
        <v>0</v>
      </c>
      <c r="U11018">
        <f>U$1*Sheet1!W11018</f>
        <v>0</v>
      </c>
      <c r="V11018">
        <f>V$1*Sheet1!X11018</f>
        <v>0.0846192</v>
      </c>
      <c r="W11018">
        <f>W$1*Sheet1!Y11018</f>
        <v>0</v>
      </c>
      <c r="X11018">
        <f>X$1*Sheet1!Z11018</f>
        <v>0</v>
      </c>
      <c r="Y11018">
        <f>Y$1*Sheet1!AA11018</f>
        <v>0</v>
      </c>
      <c r="Z11018">
        <f>Z$1*Sheet1!AB11018</f>
        <v>0</v>
      </c>
      <c r="AA11018">
        <f>AA$1*Sheet1!AC11018</f>
        <v>-1.25768997967243</v>
      </c>
      <c r="AB11018">
        <f>AB$1*Sheet1!AD11018</f>
        <v>0</v>
      </c>
      <c r="AC11018">
        <f>AC$1*Sheet1!AE11018</f>
        <v>0.624540461819053</v>
      </c>
      <c r="AD11018">
        <f>AD$1*Sheet1!AF11018</f>
        <v>0.222405414508939</v>
      </c>
      <c r="AE11018" s="4">
        <v>-2.366</v>
      </c>
      <c r="AF11018">
        <f t="shared" si="516"/>
        <v>-5.26590220334444</v>
      </c>
      <c r="AG11018">
        <f t="shared" si="517"/>
        <v>0</v>
      </c>
      <c r="AH11018">
        <f t="shared" si="518"/>
        <v>1</v>
      </c>
      <c r="AI11018">
        <v>0</v>
      </c>
      <c r="AJ11018">
        <v>1</v>
      </c>
    </row>
    <row r="11019" spans="1:36">
      <c r="A11019">
        <v>2843</v>
      </c>
      <c r="B11019">
        <v>2018</v>
      </c>
      <c r="C11019">
        <v>0</v>
      </c>
      <c r="G11019">
        <f>G$1*Sheet1!I11019</f>
        <v>-2.503</v>
      </c>
      <c r="H11019">
        <f>H$1*Sheet1!J11019</f>
        <v>0</v>
      </c>
      <c r="I11019">
        <f>I$1*Sheet1!K11019</f>
        <v>0</v>
      </c>
      <c r="J11019">
        <f>J$1*Sheet1!L11019</f>
        <v>0</v>
      </c>
      <c r="K11019">
        <f>K$1*Sheet1!M11019</f>
        <v>0</v>
      </c>
      <c r="L11019">
        <f>L$1*Sheet1!N11019</f>
        <v>-0.0856911</v>
      </c>
      <c r="M11019">
        <f>M$1*Sheet1!O11019</f>
        <v>0</v>
      </c>
      <c r="N11019">
        <f>N$1*Sheet1!P11019</f>
        <v>0</v>
      </c>
      <c r="O11019">
        <f>O$1*Sheet1!Q11019</f>
        <v>-0.348976999844529</v>
      </c>
      <c r="P11019">
        <f>P$1*Sheet1!R11019</f>
        <v>0</v>
      </c>
      <c r="Q11019">
        <f>Q$1*Sheet1!S11019</f>
        <v>0</v>
      </c>
      <c r="R11019">
        <f>R$1*Sheet1!T11019</f>
        <v>0</v>
      </c>
      <c r="S11019">
        <f>S$1*Sheet1!U11019</f>
        <v>0</v>
      </c>
      <c r="T11019">
        <f>T$1*Sheet1!V11019</f>
        <v>0</v>
      </c>
      <c r="U11019">
        <f>U$1*Sheet1!W11019</f>
        <v>0</v>
      </c>
      <c r="V11019">
        <f>V$1*Sheet1!X11019</f>
        <v>0.1234335</v>
      </c>
      <c r="W11019">
        <f>W$1*Sheet1!Y11019</f>
        <v>0</v>
      </c>
      <c r="X11019">
        <f>X$1*Sheet1!Z11019</f>
        <v>0</v>
      </c>
      <c r="Y11019">
        <f>Y$1*Sheet1!AA11019</f>
        <v>0</v>
      </c>
      <c r="Z11019">
        <f>Z$1*Sheet1!AB11019</f>
        <v>0</v>
      </c>
      <c r="AA11019">
        <f>AA$1*Sheet1!AC11019</f>
        <v>-1.34147999739647</v>
      </c>
      <c r="AB11019">
        <f>AB$1*Sheet1!AD11019</f>
        <v>0</v>
      </c>
      <c r="AC11019">
        <f>AC$1*Sheet1!AE11019</f>
        <v>0.513561289272974</v>
      </c>
      <c r="AD11019">
        <f>AD$1*Sheet1!AF11019</f>
        <v>0.109761884852017</v>
      </c>
      <c r="AE11019" s="4">
        <v>-2.366</v>
      </c>
      <c r="AF11019">
        <f t="shared" si="516"/>
        <v>-5.89839142311601</v>
      </c>
      <c r="AG11019">
        <f t="shared" si="517"/>
        <v>0</v>
      </c>
      <c r="AH11019">
        <f t="shared" si="518"/>
        <v>1</v>
      </c>
      <c r="AI11019">
        <v>0</v>
      </c>
      <c r="AJ11019">
        <v>1</v>
      </c>
    </row>
    <row r="11020" spans="1:36">
      <c r="A11020">
        <v>2845</v>
      </c>
      <c r="B11020">
        <v>2018</v>
      </c>
      <c r="C11020">
        <v>0</v>
      </c>
      <c r="G11020">
        <f>G$1*Sheet1!I11020</f>
        <v>-2.503</v>
      </c>
      <c r="H11020">
        <f>H$1*Sheet1!J11020</f>
        <v>0</v>
      </c>
      <c r="I11020">
        <f>I$1*Sheet1!K11020</f>
        <v>0</v>
      </c>
      <c r="J11020">
        <f>J$1*Sheet1!L11020</f>
        <v>0</v>
      </c>
      <c r="K11020">
        <f>K$1*Sheet1!M11020</f>
        <v>0</v>
      </c>
      <c r="L11020">
        <f>L$1*Sheet1!N11020</f>
        <v>-0.0404778</v>
      </c>
      <c r="M11020">
        <f>M$1*Sheet1!O11020</f>
        <v>0</v>
      </c>
      <c r="N11020">
        <f>N$1*Sheet1!P11020</f>
        <v>0</v>
      </c>
      <c r="O11020">
        <f>O$1*Sheet1!Q11020</f>
        <v>0</v>
      </c>
      <c r="P11020">
        <f>P$1*Sheet1!R11020</f>
        <v>0</v>
      </c>
      <c r="Q11020">
        <f>Q$1*Sheet1!S11020</f>
        <v>0</v>
      </c>
      <c r="R11020">
        <f>R$1*Sheet1!T11020</f>
        <v>0</v>
      </c>
      <c r="S11020">
        <f>S$1*Sheet1!U11020</f>
        <v>0</v>
      </c>
      <c r="T11020">
        <f>T$1*Sheet1!V11020</f>
        <v>0</v>
      </c>
      <c r="U11020">
        <f>U$1*Sheet1!W11020</f>
        <v>0</v>
      </c>
      <c r="V11020">
        <f>V$1*Sheet1!X11020</f>
        <v>0.0660752</v>
      </c>
      <c r="W11020">
        <f>W$1*Sheet1!Y11020</f>
        <v>0</v>
      </c>
      <c r="X11020">
        <f>X$1*Sheet1!Z11020</f>
        <v>0</v>
      </c>
      <c r="Y11020">
        <f>Y$1*Sheet1!AA11020</f>
        <v>0</v>
      </c>
      <c r="Z11020">
        <f>Z$1*Sheet1!AB11020</f>
        <v>0</v>
      </c>
      <c r="AA11020">
        <f>AA$1*Sheet1!AC11020</f>
        <v>-1.34168997716904</v>
      </c>
      <c r="AB11020">
        <f>AB$1*Sheet1!AD11020</f>
        <v>0</v>
      </c>
      <c r="AC11020">
        <f>AC$1*Sheet1!AE11020</f>
        <v>0.731404069532822</v>
      </c>
      <c r="AD11020">
        <f>AD$1*Sheet1!AF11020</f>
        <v>0.155399440027423</v>
      </c>
      <c r="AE11020" s="4">
        <v>-2.366</v>
      </c>
      <c r="AF11020">
        <f t="shared" si="516"/>
        <v>-5.29828906760879</v>
      </c>
      <c r="AG11020">
        <f t="shared" si="517"/>
        <v>0</v>
      </c>
      <c r="AH11020">
        <f t="shared" si="518"/>
        <v>1</v>
      </c>
      <c r="AI11020">
        <v>0</v>
      </c>
      <c r="AJ11020">
        <v>1</v>
      </c>
    </row>
    <row r="11021" spans="1:36">
      <c r="A11021">
        <v>2846</v>
      </c>
      <c r="B11021">
        <v>2018</v>
      </c>
      <c r="C11021">
        <v>0</v>
      </c>
      <c r="G11021">
        <f>G$1*Sheet1!I11021</f>
        <v>-2.503</v>
      </c>
      <c r="H11021">
        <f>H$1*Sheet1!J11021</f>
        <v>0</v>
      </c>
      <c r="I11021">
        <f>I$1*Sheet1!K11021</f>
        <v>0</v>
      </c>
      <c r="J11021">
        <f>J$1*Sheet1!L11021</f>
        <v>0</v>
      </c>
      <c r="K11021">
        <f>K$1*Sheet1!M11021</f>
        <v>0</v>
      </c>
      <c r="L11021">
        <f>L$1*Sheet1!N11021</f>
        <v>-0.0627594</v>
      </c>
      <c r="M11021">
        <f>M$1*Sheet1!O11021</f>
        <v>0</v>
      </c>
      <c r="N11021">
        <f>N$1*Sheet1!P11021</f>
        <v>0</v>
      </c>
      <c r="O11021">
        <f>O$1*Sheet1!Q11021</f>
        <v>0</v>
      </c>
      <c r="P11021">
        <f>P$1*Sheet1!R11021</f>
        <v>0</v>
      </c>
      <c r="Q11021">
        <f>Q$1*Sheet1!S11021</f>
        <v>0</v>
      </c>
      <c r="R11021">
        <f>R$1*Sheet1!T11021</f>
        <v>0</v>
      </c>
      <c r="S11021">
        <f>S$1*Sheet1!U11021</f>
        <v>0</v>
      </c>
      <c r="T11021">
        <f>T$1*Sheet1!V11021</f>
        <v>0</v>
      </c>
      <c r="U11021">
        <f>U$1*Sheet1!W11021</f>
        <v>0</v>
      </c>
      <c r="V11021">
        <f>V$1*Sheet1!X11021</f>
        <v>0.0937936</v>
      </c>
      <c r="W11021">
        <f>W$1*Sheet1!Y11021</f>
        <v>0</v>
      </c>
      <c r="X11021">
        <f>X$1*Sheet1!Z11021</f>
        <v>0</v>
      </c>
      <c r="Y11021">
        <f>Y$1*Sheet1!AA11021</f>
        <v>0</v>
      </c>
      <c r="Z11021">
        <f>Z$1*Sheet1!AB11021</f>
        <v>0</v>
      </c>
      <c r="AA11021">
        <f>AA$1*Sheet1!AC11021</f>
        <v>-1.4072099647522</v>
      </c>
      <c r="AB11021">
        <f>AB$1*Sheet1!AD11021</f>
        <v>0</v>
      </c>
      <c r="AC11021">
        <f>AC$1*Sheet1!AE11021</f>
        <v>0.51675426839265</v>
      </c>
      <c r="AD11021">
        <f>AD$1*Sheet1!AF11021</f>
        <v>0.157292052750435</v>
      </c>
      <c r="AE11021" s="4">
        <v>-2.366</v>
      </c>
      <c r="AF11021">
        <f t="shared" si="516"/>
        <v>-5.57112944360911</v>
      </c>
      <c r="AG11021">
        <f t="shared" si="517"/>
        <v>0</v>
      </c>
      <c r="AH11021">
        <f t="shared" si="518"/>
        <v>1</v>
      </c>
      <c r="AI11021">
        <v>0</v>
      </c>
      <c r="AJ11021">
        <v>1</v>
      </c>
    </row>
    <row r="11022" spans="1:36">
      <c r="A11022">
        <v>2850</v>
      </c>
      <c r="B11022">
        <v>2018</v>
      </c>
      <c r="C11022">
        <v>0</v>
      </c>
      <c r="G11022">
        <f>G$1*Sheet1!I11022</f>
        <v>-2.503</v>
      </c>
      <c r="H11022">
        <f>H$1*Sheet1!J11022</f>
        <v>0</v>
      </c>
      <c r="I11022">
        <f>I$1*Sheet1!K11022</f>
        <v>0</v>
      </c>
      <c r="J11022">
        <f>J$1*Sheet1!L11022</f>
        <v>0</v>
      </c>
      <c r="K11022">
        <f>K$1*Sheet1!M11022</f>
        <v>0</v>
      </c>
      <c r="L11022">
        <f>L$1*Sheet1!N11022</f>
        <v>-0.0371085</v>
      </c>
      <c r="M11022">
        <f>M$1*Sheet1!O11022</f>
        <v>0</v>
      </c>
      <c r="N11022">
        <f>N$1*Sheet1!P11022</f>
        <v>0</v>
      </c>
      <c r="O11022">
        <f>O$1*Sheet1!Q11022</f>
        <v>-0.00234634732914589</v>
      </c>
      <c r="P11022">
        <f>P$1*Sheet1!R11022</f>
        <v>0</v>
      </c>
      <c r="Q11022">
        <f>Q$1*Sheet1!S11022</f>
        <v>0</v>
      </c>
      <c r="R11022">
        <f>R$1*Sheet1!T11022</f>
        <v>0</v>
      </c>
      <c r="S11022">
        <f>S$1*Sheet1!U11022</f>
        <v>0</v>
      </c>
      <c r="T11022">
        <f>T$1*Sheet1!V11022</f>
        <v>0</v>
      </c>
      <c r="U11022">
        <f>U$1*Sheet1!W11022</f>
        <v>0</v>
      </c>
      <c r="V11022">
        <f>V$1*Sheet1!X11022</f>
        <v>0.0835151</v>
      </c>
      <c r="W11022">
        <f>W$1*Sheet1!Y11022</f>
        <v>0</v>
      </c>
      <c r="X11022">
        <f>X$1*Sheet1!Z11022</f>
        <v>0</v>
      </c>
      <c r="Y11022">
        <f>Y$1*Sheet1!AA11022</f>
        <v>0</v>
      </c>
      <c r="Z11022">
        <f>Z$1*Sheet1!AB11022</f>
        <v>0</v>
      </c>
      <c r="AA11022">
        <f>AA$1*Sheet1!AC11022</f>
        <v>-1.31690999078751</v>
      </c>
      <c r="AB11022">
        <f>AB$1*Sheet1!AD11022</f>
        <v>0</v>
      </c>
      <c r="AC11022">
        <f>AC$1*Sheet1!AE11022</f>
        <v>0.47342314090223</v>
      </c>
      <c r="AD11022">
        <f>AD$1*Sheet1!AF11022</f>
        <v>0.156446961223163</v>
      </c>
      <c r="AE11022" s="4">
        <v>-2.366</v>
      </c>
      <c r="AF11022">
        <f t="shared" si="516"/>
        <v>-5.51197963599126</v>
      </c>
      <c r="AG11022">
        <f t="shared" si="517"/>
        <v>0</v>
      </c>
      <c r="AH11022">
        <f t="shared" si="518"/>
        <v>1</v>
      </c>
      <c r="AI11022">
        <v>0</v>
      </c>
      <c r="AJ11022">
        <v>1</v>
      </c>
    </row>
    <row r="11023" spans="1:36">
      <c r="A11023">
        <v>2851</v>
      </c>
      <c r="B11023">
        <v>2018</v>
      </c>
      <c r="C11023">
        <v>0</v>
      </c>
      <c r="G11023">
        <f>G$1*Sheet1!I11023</f>
        <v>-2.503</v>
      </c>
      <c r="H11023">
        <f>H$1*Sheet1!J11023</f>
        <v>0</v>
      </c>
      <c r="I11023">
        <f>I$1*Sheet1!K11023</f>
        <v>0</v>
      </c>
      <c r="J11023">
        <f>J$1*Sheet1!L11023</f>
        <v>0</v>
      </c>
      <c r="K11023">
        <f>K$1*Sheet1!M11023</f>
        <v>0</v>
      </c>
      <c r="L11023">
        <f>L$1*Sheet1!N11023</f>
        <v>-0.0571626</v>
      </c>
      <c r="M11023">
        <f>M$1*Sheet1!O11023</f>
        <v>0</v>
      </c>
      <c r="N11023">
        <f>N$1*Sheet1!P11023</f>
        <v>0</v>
      </c>
      <c r="O11023">
        <f>O$1*Sheet1!Q11023</f>
        <v>-0.096085068266988</v>
      </c>
      <c r="P11023">
        <f>P$1*Sheet1!R11023</f>
        <v>0</v>
      </c>
      <c r="Q11023">
        <f>Q$1*Sheet1!S11023</f>
        <v>0</v>
      </c>
      <c r="R11023">
        <f>R$1*Sheet1!T11023</f>
        <v>0</v>
      </c>
      <c r="S11023">
        <f>S$1*Sheet1!U11023</f>
        <v>0</v>
      </c>
      <c r="T11023">
        <f>T$1*Sheet1!V11023</f>
        <v>0</v>
      </c>
      <c r="U11023">
        <f>U$1*Sheet1!W11023</f>
        <v>0</v>
      </c>
      <c r="V11023">
        <f>V$1*Sheet1!X11023</f>
        <v>0.0956297</v>
      </c>
      <c r="W11023">
        <f>W$1*Sheet1!Y11023</f>
        <v>0</v>
      </c>
      <c r="X11023">
        <f>X$1*Sheet1!Z11023</f>
        <v>0</v>
      </c>
      <c r="Y11023">
        <f>Y$1*Sheet1!AA11023</f>
        <v>0</v>
      </c>
      <c r="Z11023">
        <f>Z$1*Sheet1!AB11023</f>
        <v>0</v>
      </c>
      <c r="AA11023">
        <f>AA$1*Sheet1!AC11023</f>
        <v>-0.870240001201631</v>
      </c>
      <c r="AB11023">
        <f>AB$1*Sheet1!AD11023</f>
        <v>0</v>
      </c>
      <c r="AC11023">
        <f>AC$1*Sheet1!AE11023</f>
        <v>0.90291246754084</v>
      </c>
      <c r="AD11023">
        <f>AD$1*Sheet1!AF11023</f>
        <v>0.11791416263764</v>
      </c>
      <c r="AE11023" s="4">
        <v>-2.366</v>
      </c>
      <c r="AF11023">
        <f t="shared" si="516"/>
        <v>-4.77603133929014</v>
      </c>
      <c r="AG11023">
        <f t="shared" si="517"/>
        <v>0</v>
      </c>
      <c r="AH11023">
        <f t="shared" si="518"/>
        <v>1</v>
      </c>
      <c r="AI11023">
        <v>0</v>
      </c>
      <c r="AJ11023">
        <v>1</v>
      </c>
    </row>
    <row r="11024" spans="1:36">
      <c r="A11024">
        <v>2852</v>
      </c>
      <c r="B11024">
        <v>2018</v>
      </c>
      <c r="C11024">
        <v>0</v>
      </c>
      <c r="G11024">
        <f>G$1*Sheet1!I11024</f>
        <v>-2.503</v>
      </c>
      <c r="H11024">
        <f>H$1*Sheet1!J11024</f>
        <v>0</v>
      </c>
      <c r="I11024">
        <f>I$1*Sheet1!K11024</f>
        <v>0</v>
      </c>
      <c r="J11024">
        <f>J$1*Sheet1!L11024</f>
        <v>0</v>
      </c>
      <c r="K11024">
        <f>K$1*Sheet1!M11024</f>
        <v>0</v>
      </c>
      <c r="L11024">
        <f>L$1*Sheet1!N11024</f>
        <v>-1.4219568</v>
      </c>
      <c r="M11024">
        <f>M$1*Sheet1!O11024</f>
        <v>0</v>
      </c>
      <c r="N11024">
        <f>N$1*Sheet1!P11024</f>
        <v>0</v>
      </c>
      <c r="O11024">
        <f>O$1*Sheet1!Q11024</f>
        <v>0</v>
      </c>
      <c r="P11024">
        <f>P$1*Sheet1!R11024</f>
        <v>0</v>
      </c>
      <c r="Q11024">
        <f>Q$1*Sheet1!S11024</f>
        <v>0</v>
      </c>
      <c r="R11024">
        <f>R$1*Sheet1!T11024</f>
        <v>0</v>
      </c>
      <c r="S11024">
        <f>S$1*Sheet1!U11024</f>
        <v>0</v>
      </c>
      <c r="T11024">
        <f>T$1*Sheet1!V11024</f>
        <v>0</v>
      </c>
      <c r="U11024">
        <f>U$1*Sheet1!W11024</f>
        <v>0</v>
      </c>
      <c r="V11024">
        <f>V$1*Sheet1!X11024</f>
        <v>0.172203</v>
      </c>
      <c r="W11024">
        <f>W$1*Sheet1!Y11024</f>
        <v>0</v>
      </c>
      <c r="X11024">
        <f>X$1*Sheet1!Z11024</f>
        <v>0</v>
      </c>
      <c r="Y11024">
        <f>Y$1*Sheet1!AA11024</f>
        <v>0</v>
      </c>
      <c r="Z11024">
        <f>Z$1*Sheet1!AB11024</f>
        <v>0</v>
      </c>
      <c r="AA11024">
        <f>AA$1*Sheet1!AC11024</f>
        <v>-1.319009983778</v>
      </c>
      <c r="AB11024">
        <f>AB$1*Sheet1!AD11024</f>
        <v>0</v>
      </c>
      <c r="AC11024">
        <f>AC$1*Sheet1!AE11024</f>
        <v>0.678554221959645</v>
      </c>
      <c r="AD11024">
        <f>AD$1*Sheet1!AF11024</f>
        <v>0.176420646941842</v>
      </c>
      <c r="AE11024" s="4">
        <v>-2.366</v>
      </c>
      <c r="AF11024">
        <f t="shared" si="516"/>
        <v>-6.58278891487651</v>
      </c>
      <c r="AG11024">
        <f t="shared" si="517"/>
        <v>0</v>
      </c>
      <c r="AH11024">
        <f t="shared" si="518"/>
        <v>1</v>
      </c>
      <c r="AI11024">
        <v>0</v>
      </c>
      <c r="AJ11024">
        <v>1</v>
      </c>
    </row>
    <row r="11025" spans="1:36">
      <c r="A11025">
        <v>2853</v>
      </c>
      <c r="B11025">
        <v>2018</v>
      </c>
      <c r="C11025">
        <v>0</v>
      </c>
      <c r="G11025">
        <f>G$1*Sheet1!I11025</f>
        <v>-2.503</v>
      </c>
      <c r="H11025">
        <f>H$1*Sheet1!J11025</f>
        <v>0</v>
      </c>
      <c r="I11025">
        <f>I$1*Sheet1!K11025</f>
        <v>0</v>
      </c>
      <c r="J11025">
        <f>J$1*Sheet1!L11025</f>
        <v>0</v>
      </c>
      <c r="K11025">
        <f>K$1*Sheet1!M11025</f>
        <v>0</v>
      </c>
      <c r="L11025">
        <f>L$1*Sheet1!N11025</f>
        <v>-0.0805002</v>
      </c>
      <c r="M11025">
        <f>M$1*Sheet1!O11025</f>
        <v>0</v>
      </c>
      <c r="N11025">
        <f>N$1*Sheet1!P11025</f>
        <v>0</v>
      </c>
      <c r="O11025">
        <f>O$1*Sheet1!Q11025</f>
        <v>0</v>
      </c>
      <c r="P11025">
        <f>P$1*Sheet1!R11025</f>
        <v>0</v>
      </c>
      <c r="Q11025">
        <f>Q$1*Sheet1!S11025</f>
        <v>0</v>
      </c>
      <c r="R11025">
        <f>R$1*Sheet1!T11025</f>
        <v>0</v>
      </c>
      <c r="S11025">
        <f>S$1*Sheet1!U11025</f>
        <v>0</v>
      </c>
      <c r="T11025">
        <f>T$1*Sheet1!V11025</f>
        <v>0</v>
      </c>
      <c r="U11025">
        <f>U$1*Sheet1!W11025</f>
        <v>0</v>
      </c>
      <c r="V11025">
        <f>V$1*Sheet1!X11025</f>
        <v>0.1298263</v>
      </c>
      <c r="W11025">
        <f>W$1*Sheet1!Y11025</f>
        <v>0</v>
      </c>
      <c r="X11025">
        <f>X$1*Sheet1!Z11025</f>
        <v>0</v>
      </c>
      <c r="Y11025">
        <f>Y$1*Sheet1!AA11025</f>
        <v>0</v>
      </c>
      <c r="Z11025">
        <f>Z$1*Sheet1!AB11025</f>
        <v>0</v>
      </c>
      <c r="AA11025">
        <f>AA$1*Sheet1!AC11025</f>
        <v>-1.52585996925831</v>
      </c>
      <c r="AB11025">
        <f>AB$1*Sheet1!AD11025</f>
        <v>0</v>
      </c>
      <c r="AC11025">
        <f>AC$1*Sheet1!AE11025</f>
        <v>0.719162098552818</v>
      </c>
      <c r="AD11025">
        <f>AD$1*Sheet1!AF11025</f>
        <v>0.15547965884824</v>
      </c>
      <c r="AE11025" s="4">
        <v>-2.366</v>
      </c>
      <c r="AF11025">
        <f t="shared" si="516"/>
        <v>-5.47089211185725</v>
      </c>
      <c r="AG11025">
        <f t="shared" si="517"/>
        <v>0</v>
      </c>
      <c r="AH11025">
        <f t="shared" si="518"/>
        <v>1</v>
      </c>
      <c r="AI11025">
        <v>0</v>
      </c>
      <c r="AJ11025">
        <v>1</v>
      </c>
    </row>
    <row r="11026" spans="1:36">
      <c r="A11026">
        <v>2855</v>
      </c>
      <c r="B11026">
        <v>2018</v>
      </c>
      <c r="C11026">
        <v>0</v>
      </c>
      <c r="G11026">
        <f>G$1*Sheet1!I11026</f>
        <v>-2.503</v>
      </c>
      <c r="H11026">
        <f>H$1*Sheet1!J11026</f>
        <v>0</v>
      </c>
      <c r="I11026">
        <f>I$1*Sheet1!K11026</f>
        <v>0</v>
      </c>
      <c r="J11026">
        <f>J$1*Sheet1!L11026</f>
        <v>0</v>
      </c>
      <c r="K11026">
        <f>K$1*Sheet1!M11026</f>
        <v>0</v>
      </c>
      <c r="L11026">
        <f>L$1*Sheet1!N11026</f>
        <v>-0.0619135</v>
      </c>
      <c r="M11026">
        <f>M$1*Sheet1!O11026</f>
        <v>0</v>
      </c>
      <c r="N11026">
        <f>N$1*Sheet1!P11026</f>
        <v>0</v>
      </c>
      <c r="O11026">
        <f>O$1*Sheet1!Q11026</f>
        <v>-0.0056772572402974</v>
      </c>
      <c r="P11026">
        <f>P$1*Sheet1!R11026</f>
        <v>0</v>
      </c>
      <c r="Q11026">
        <f>Q$1*Sheet1!S11026</f>
        <v>0</v>
      </c>
      <c r="R11026">
        <f>R$1*Sheet1!T11026</f>
        <v>0</v>
      </c>
      <c r="S11026">
        <f>S$1*Sheet1!U11026</f>
        <v>0</v>
      </c>
      <c r="T11026">
        <f>T$1*Sheet1!V11026</f>
        <v>0</v>
      </c>
      <c r="U11026">
        <f>U$1*Sheet1!W11026</f>
        <v>0</v>
      </c>
      <c r="V11026">
        <f>V$1*Sheet1!X11026</f>
        <v>0.0754082</v>
      </c>
      <c r="W11026">
        <f>W$1*Sheet1!Y11026</f>
        <v>0</v>
      </c>
      <c r="X11026">
        <f>X$1*Sheet1!Z11026</f>
        <v>0</v>
      </c>
      <c r="Y11026">
        <f>Y$1*Sheet1!AA11026</f>
        <v>0</v>
      </c>
      <c r="Z11026">
        <f>Z$1*Sheet1!AB11026</f>
        <v>0</v>
      </c>
      <c r="AA11026">
        <f>AA$1*Sheet1!AC11026</f>
        <v>-1.40867996898294</v>
      </c>
      <c r="AB11026">
        <f>AB$1*Sheet1!AD11026</f>
        <v>0</v>
      </c>
      <c r="AC11026">
        <f>AC$1*Sheet1!AE11026</f>
        <v>0.706290845024042</v>
      </c>
      <c r="AD11026">
        <f>AD$1*Sheet1!AF11026</f>
        <v>0.156904236875029</v>
      </c>
      <c r="AE11026" s="4">
        <v>-2.366</v>
      </c>
      <c r="AF11026">
        <f t="shared" si="516"/>
        <v>-5.40666744432416</v>
      </c>
      <c r="AG11026">
        <f t="shared" si="517"/>
        <v>0</v>
      </c>
      <c r="AH11026">
        <f t="shared" si="518"/>
        <v>1</v>
      </c>
      <c r="AI11026">
        <v>0</v>
      </c>
      <c r="AJ11026">
        <v>1</v>
      </c>
    </row>
    <row r="11027" spans="1:36">
      <c r="A11027">
        <v>2859</v>
      </c>
      <c r="B11027">
        <v>2018</v>
      </c>
      <c r="C11027">
        <v>0</v>
      </c>
      <c r="G11027">
        <f>G$1*Sheet1!I11027</f>
        <v>-2.503</v>
      </c>
      <c r="H11027">
        <f>H$1*Sheet1!J11027</f>
        <v>0</v>
      </c>
      <c r="I11027">
        <f>I$1*Sheet1!K11027</f>
        <v>0</v>
      </c>
      <c r="J11027">
        <f>J$1*Sheet1!L11027</f>
        <v>0</v>
      </c>
      <c r="K11027">
        <f>K$1*Sheet1!M11027</f>
        <v>0</v>
      </c>
      <c r="L11027">
        <f>L$1*Sheet1!N11027</f>
        <v>-0.0277541</v>
      </c>
      <c r="M11027">
        <f>M$1*Sheet1!O11027</f>
        <v>0</v>
      </c>
      <c r="N11027">
        <f>N$1*Sheet1!P11027</f>
        <v>0</v>
      </c>
      <c r="O11027">
        <f>O$1*Sheet1!Q11027</f>
        <v>0</v>
      </c>
      <c r="P11027">
        <f>P$1*Sheet1!R11027</f>
        <v>0</v>
      </c>
      <c r="Q11027">
        <f>Q$1*Sheet1!S11027</f>
        <v>0</v>
      </c>
      <c r="R11027">
        <f>R$1*Sheet1!T11027</f>
        <v>0</v>
      </c>
      <c r="S11027">
        <f>S$1*Sheet1!U11027</f>
        <v>0</v>
      </c>
      <c r="T11027">
        <f>T$1*Sheet1!V11027</f>
        <v>0</v>
      </c>
      <c r="U11027">
        <f>U$1*Sheet1!W11027</f>
        <v>0</v>
      </c>
      <c r="V11027">
        <f>V$1*Sheet1!X11027</f>
        <v>0.1919853</v>
      </c>
      <c r="W11027">
        <f>W$1*Sheet1!Y11027</f>
        <v>0</v>
      </c>
      <c r="X11027">
        <f>X$1*Sheet1!Z11027</f>
        <v>0</v>
      </c>
      <c r="Y11027">
        <f>Y$1*Sheet1!AA11027</f>
        <v>0</v>
      </c>
      <c r="Z11027">
        <f>Z$1*Sheet1!AB11027</f>
        <v>0</v>
      </c>
      <c r="AA11027">
        <f>AA$1*Sheet1!AC11027</f>
        <v>-1.31501999008656</v>
      </c>
      <c r="AB11027">
        <f>AB$1*Sheet1!AD11027</f>
        <v>0</v>
      </c>
      <c r="AC11027">
        <f>AC$1*Sheet1!AE11027</f>
        <v>0.413481374139231</v>
      </c>
      <c r="AD11027">
        <f>AD$1*Sheet1!AF11027</f>
        <v>0.225925272948677</v>
      </c>
      <c r="AE11027" s="4">
        <v>-2.366</v>
      </c>
      <c r="AF11027">
        <f t="shared" si="516"/>
        <v>-5.38038214299865</v>
      </c>
      <c r="AG11027">
        <f t="shared" si="517"/>
        <v>0</v>
      </c>
      <c r="AH11027">
        <f t="shared" si="518"/>
        <v>1</v>
      </c>
      <c r="AI11027">
        <v>0</v>
      </c>
      <c r="AJ11027">
        <v>1</v>
      </c>
    </row>
    <row r="11028" spans="1:36">
      <c r="A11028">
        <v>2861</v>
      </c>
      <c r="B11028">
        <v>2018</v>
      </c>
      <c r="C11028">
        <v>0</v>
      </c>
      <c r="G11028">
        <f>G$1*Sheet1!I11028</f>
        <v>-2.503</v>
      </c>
      <c r="H11028">
        <f>H$1*Sheet1!J11028</f>
        <v>0</v>
      </c>
      <c r="I11028">
        <f>I$1*Sheet1!K11028</f>
        <v>0</v>
      </c>
      <c r="J11028">
        <f>J$1*Sheet1!L11028</f>
        <v>0</v>
      </c>
      <c r="K11028">
        <f>K$1*Sheet1!M11028</f>
        <v>0</v>
      </c>
      <c r="L11028">
        <f>L$1*Sheet1!N11028</f>
        <v>-0.0398552</v>
      </c>
      <c r="M11028">
        <f>M$1*Sheet1!O11028</f>
        <v>0</v>
      </c>
      <c r="N11028">
        <f>N$1*Sheet1!P11028</f>
        <v>0</v>
      </c>
      <c r="O11028">
        <f>O$1*Sheet1!Q11028</f>
        <v>0</v>
      </c>
      <c r="P11028">
        <f>P$1*Sheet1!R11028</f>
        <v>0</v>
      </c>
      <c r="Q11028">
        <f>Q$1*Sheet1!S11028</f>
        <v>0</v>
      </c>
      <c r="R11028">
        <f>R$1*Sheet1!T11028</f>
        <v>0</v>
      </c>
      <c r="S11028">
        <f>S$1*Sheet1!U11028</f>
        <v>0</v>
      </c>
      <c r="T11028">
        <f>T$1*Sheet1!V11028</f>
        <v>0</v>
      </c>
      <c r="U11028">
        <f>U$1*Sheet1!W11028</f>
        <v>0</v>
      </c>
      <c r="V11028">
        <f>V$1*Sheet1!X11028</f>
        <v>0.178364</v>
      </c>
      <c r="W11028">
        <f>W$1*Sheet1!Y11028</f>
        <v>0</v>
      </c>
      <c r="X11028">
        <f>X$1*Sheet1!Z11028</f>
        <v>0</v>
      </c>
      <c r="Y11028">
        <f>Y$1*Sheet1!AA11028</f>
        <v>0</v>
      </c>
      <c r="Z11028">
        <f>Z$1*Sheet1!AB11028</f>
        <v>0</v>
      </c>
      <c r="AA11028">
        <f>AA$1*Sheet1!AC11028</f>
        <v>-1.14471001982689</v>
      </c>
      <c r="AB11028">
        <f>AB$1*Sheet1!AD11028</f>
        <v>0</v>
      </c>
      <c r="AC11028">
        <f>AC$1*Sheet1!AE11028</f>
        <v>0.694381656992733</v>
      </c>
      <c r="AD11028">
        <f>AD$1*Sheet1!AF11028</f>
        <v>0.161653826750645</v>
      </c>
      <c r="AE11028" s="4">
        <v>-2.366</v>
      </c>
      <c r="AF11028">
        <f t="shared" si="516"/>
        <v>-5.01916573608351</v>
      </c>
      <c r="AG11028">
        <f t="shared" si="517"/>
        <v>0</v>
      </c>
      <c r="AH11028">
        <f t="shared" si="518"/>
        <v>1</v>
      </c>
      <c r="AI11028">
        <v>0</v>
      </c>
      <c r="AJ11028">
        <v>1</v>
      </c>
    </row>
    <row r="11029" spans="1:36">
      <c r="A11029">
        <v>2863</v>
      </c>
      <c r="B11029">
        <v>2018</v>
      </c>
      <c r="C11029">
        <v>0</v>
      </c>
      <c r="G11029">
        <f>G$1*Sheet1!I11029</f>
        <v>-2.503</v>
      </c>
      <c r="H11029">
        <f>H$1*Sheet1!J11029</f>
        <v>0</v>
      </c>
      <c r="I11029">
        <f>I$1*Sheet1!K11029</f>
        <v>0</v>
      </c>
      <c r="J11029">
        <f>J$1*Sheet1!L11029</f>
        <v>0</v>
      </c>
      <c r="K11029">
        <f>K$1*Sheet1!M11029</f>
        <v>0</v>
      </c>
      <c r="L11029">
        <f>L$1*Sheet1!N11029</f>
        <v>-0.075163</v>
      </c>
      <c r="M11029">
        <f>M$1*Sheet1!O11029</f>
        <v>0</v>
      </c>
      <c r="N11029">
        <f>N$1*Sheet1!P11029</f>
        <v>0</v>
      </c>
      <c r="O11029">
        <f>O$1*Sheet1!Q11029</f>
        <v>0</v>
      </c>
      <c r="P11029">
        <f>P$1*Sheet1!R11029</f>
        <v>0</v>
      </c>
      <c r="Q11029">
        <f>Q$1*Sheet1!S11029</f>
        <v>0</v>
      </c>
      <c r="R11029">
        <f>R$1*Sheet1!T11029</f>
        <v>0</v>
      </c>
      <c r="S11029">
        <f>S$1*Sheet1!U11029</f>
        <v>0</v>
      </c>
      <c r="T11029">
        <f>T$1*Sheet1!V11029</f>
        <v>0</v>
      </c>
      <c r="U11029">
        <f>U$1*Sheet1!W11029</f>
        <v>0</v>
      </c>
      <c r="V11029">
        <f>V$1*Sheet1!X11029</f>
        <v>0.0425658</v>
      </c>
      <c r="W11029">
        <f>W$1*Sheet1!Y11029</f>
        <v>0</v>
      </c>
      <c r="X11029">
        <f>X$1*Sheet1!Z11029</f>
        <v>0</v>
      </c>
      <c r="Y11029">
        <f>Y$1*Sheet1!AA11029</f>
        <v>0</v>
      </c>
      <c r="Z11029">
        <f>Z$1*Sheet1!AB11029</f>
        <v>0</v>
      </c>
      <c r="AA11029">
        <f>AA$1*Sheet1!AC11029</f>
        <v>-1.42254001271725</v>
      </c>
      <c r="AB11029">
        <f>AB$1*Sheet1!AD11029</f>
        <v>0</v>
      </c>
      <c r="AC11029">
        <f>AC$1*Sheet1!AE11029</f>
        <v>0.532800234540538</v>
      </c>
      <c r="AD11029">
        <f>AD$1*Sheet1!AF11029</f>
        <v>0.154310342382385</v>
      </c>
      <c r="AE11029" s="4">
        <v>-2.366</v>
      </c>
      <c r="AF11029">
        <f t="shared" si="516"/>
        <v>-5.63702663579432</v>
      </c>
      <c r="AG11029">
        <f t="shared" si="517"/>
        <v>0</v>
      </c>
      <c r="AH11029">
        <f t="shared" si="518"/>
        <v>1</v>
      </c>
      <c r="AI11029">
        <v>0</v>
      </c>
      <c r="AJ11029">
        <v>1</v>
      </c>
    </row>
    <row r="11030" spans="1:36">
      <c r="A11030">
        <v>2865</v>
      </c>
      <c r="B11030">
        <v>2018</v>
      </c>
      <c r="C11030">
        <v>0</v>
      </c>
      <c r="G11030">
        <f>G$1*Sheet1!I11030</f>
        <v>-2.503</v>
      </c>
      <c r="H11030">
        <f>H$1*Sheet1!J11030</f>
        <v>0</v>
      </c>
      <c r="I11030">
        <f>I$1*Sheet1!K11030</f>
        <v>0</v>
      </c>
      <c r="J11030">
        <f>J$1*Sheet1!L11030</f>
        <v>0</v>
      </c>
      <c r="K11030">
        <f>K$1*Sheet1!M11030</f>
        <v>0</v>
      </c>
      <c r="L11030">
        <f>L$1*Sheet1!N11030</f>
        <v>-0.0340835</v>
      </c>
      <c r="M11030">
        <f>M$1*Sheet1!O11030</f>
        <v>0</v>
      </c>
      <c r="N11030">
        <f>N$1*Sheet1!P11030</f>
        <v>0</v>
      </c>
      <c r="O11030">
        <f>O$1*Sheet1!Q11030</f>
        <v>-0.178008145307111</v>
      </c>
      <c r="P11030">
        <f>P$1*Sheet1!R11030</f>
        <v>0</v>
      </c>
      <c r="Q11030">
        <f>Q$1*Sheet1!S11030</f>
        <v>0</v>
      </c>
      <c r="R11030">
        <f>R$1*Sheet1!T11030</f>
        <v>0</v>
      </c>
      <c r="S11030">
        <f>S$1*Sheet1!U11030</f>
        <v>0</v>
      </c>
      <c r="T11030">
        <f>T$1*Sheet1!V11030</f>
        <v>0</v>
      </c>
      <c r="U11030">
        <f>U$1*Sheet1!W11030</f>
        <v>0</v>
      </c>
      <c r="V11030">
        <f>V$1*Sheet1!X11030</f>
        <v>0.086132</v>
      </c>
      <c r="W11030">
        <f>W$1*Sheet1!Y11030</f>
        <v>0</v>
      </c>
      <c r="X11030">
        <f>X$1*Sheet1!Z11030</f>
        <v>0</v>
      </c>
      <c r="Y11030">
        <f>Y$1*Sheet1!AA11030</f>
        <v>0</v>
      </c>
      <c r="Z11030">
        <f>Z$1*Sheet1!AB11030</f>
        <v>0</v>
      </c>
      <c r="AA11030">
        <f>AA$1*Sheet1!AC11030</f>
        <v>-1.45110004931688</v>
      </c>
      <c r="AB11030">
        <f>AB$1*Sheet1!AD11030</f>
        <v>0</v>
      </c>
      <c r="AC11030">
        <f>AC$1*Sheet1!AE11030</f>
        <v>0.676583359500745</v>
      </c>
      <c r="AD11030">
        <f>AD$1*Sheet1!AF11030</f>
        <v>0.157135338101185</v>
      </c>
      <c r="AE11030" s="4">
        <v>-2.366</v>
      </c>
      <c r="AF11030">
        <f t="shared" si="516"/>
        <v>-5.61234099702206</v>
      </c>
      <c r="AG11030">
        <f t="shared" si="517"/>
        <v>0</v>
      </c>
      <c r="AH11030">
        <f t="shared" si="518"/>
        <v>1</v>
      </c>
      <c r="AI11030">
        <v>0</v>
      </c>
      <c r="AJ11030">
        <v>1</v>
      </c>
    </row>
    <row r="11031" spans="1:36">
      <c r="A11031">
        <v>2873</v>
      </c>
      <c r="B11031">
        <v>2018</v>
      </c>
      <c r="C11031">
        <v>0</v>
      </c>
      <c r="G11031">
        <f>G$1*Sheet1!I11031</f>
        <v>-2.503</v>
      </c>
      <c r="H11031">
        <f>H$1*Sheet1!J11031</f>
        <v>0</v>
      </c>
      <c r="I11031">
        <f>I$1*Sheet1!K11031</f>
        <v>0</v>
      </c>
      <c r="J11031">
        <f>J$1*Sheet1!L11031</f>
        <v>0</v>
      </c>
      <c r="K11031">
        <f>K$1*Sheet1!M11031</f>
        <v>0</v>
      </c>
      <c r="L11031">
        <f>L$1*Sheet1!N11031</f>
        <v>-0.0460383</v>
      </c>
      <c r="M11031">
        <f>M$1*Sheet1!O11031</f>
        <v>0</v>
      </c>
      <c r="N11031">
        <f>N$1*Sheet1!P11031</f>
        <v>0</v>
      </c>
      <c r="O11031">
        <f>O$1*Sheet1!Q11031</f>
        <v>0</v>
      </c>
      <c r="P11031">
        <f>P$1*Sheet1!R11031</f>
        <v>0</v>
      </c>
      <c r="Q11031">
        <f>Q$1*Sheet1!S11031</f>
        <v>0</v>
      </c>
      <c r="R11031">
        <f>R$1*Sheet1!T11031</f>
        <v>0</v>
      </c>
      <c r="S11031">
        <f>S$1*Sheet1!U11031</f>
        <v>0</v>
      </c>
      <c r="T11031">
        <f>T$1*Sheet1!V11031</f>
        <v>0</v>
      </c>
      <c r="U11031">
        <f>U$1*Sheet1!W11031</f>
        <v>0</v>
      </c>
      <c r="V11031">
        <f>V$1*Sheet1!X11031</f>
        <v>0.1081896</v>
      </c>
      <c r="W11031">
        <f>W$1*Sheet1!Y11031</f>
        <v>0</v>
      </c>
      <c r="X11031">
        <f>X$1*Sheet1!Z11031</f>
        <v>0</v>
      </c>
      <c r="Y11031">
        <f>Y$1*Sheet1!AA11031</f>
        <v>0</v>
      </c>
      <c r="Z11031">
        <f>Z$1*Sheet1!AB11031</f>
        <v>0</v>
      </c>
      <c r="AA11031">
        <f>AA$1*Sheet1!AC11031</f>
        <v>-1.32489001572132</v>
      </c>
      <c r="AB11031">
        <f>AB$1*Sheet1!AD11031</f>
        <v>0</v>
      </c>
      <c r="AC11031">
        <f>AC$1*Sheet1!AE11031</f>
        <v>0.553150596891532</v>
      </c>
      <c r="AD11031">
        <f>AD$1*Sheet1!AF11031</f>
        <v>0.159401454078544</v>
      </c>
      <c r="AE11031" s="4">
        <v>-2.366</v>
      </c>
      <c r="AF11031">
        <f t="shared" si="516"/>
        <v>-5.41918666475124</v>
      </c>
      <c r="AG11031">
        <f t="shared" si="517"/>
        <v>0</v>
      </c>
      <c r="AH11031">
        <f t="shared" si="518"/>
        <v>1</v>
      </c>
      <c r="AI11031">
        <v>0</v>
      </c>
      <c r="AJ11031">
        <v>1</v>
      </c>
    </row>
    <row r="11032" spans="1:36">
      <c r="A11032">
        <v>2876</v>
      </c>
      <c r="B11032">
        <v>2018</v>
      </c>
      <c r="C11032">
        <v>0</v>
      </c>
      <c r="G11032">
        <f>G$1*Sheet1!I11032</f>
        <v>-2.503</v>
      </c>
      <c r="H11032">
        <f>H$1*Sheet1!J11032</f>
        <v>0</v>
      </c>
      <c r="I11032">
        <f>I$1*Sheet1!K11032</f>
        <v>0</v>
      </c>
      <c r="J11032">
        <f>J$1*Sheet1!L11032</f>
        <v>0</v>
      </c>
      <c r="K11032">
        <f>K$1*Sheet1!M11032</f>
        <v>0</v>
      </c>
      <c r="L11032">
        <f>L$1*Sheet1!N11032</f>
        <v>-0.0345587</v>
      </c>
      <c r="M11032">
        <f>M$1*Sheet1!O11032</f>
        <v>0</v>
      </c>
      <c r="N11032">
        <f>N$1*Sheet1!P11032</f>
        <v>0</v>
      </c>
      <c r="O11032">
        <f>O$1*Sheet1!Q11032</f>
        <v>0</v>
      </c>
      <c r="P11032">
        <f>P$1*Sheet1!R11032</f>
        <v>0</v>
      </c>
      <c r="Q11032">
        <f>Q$1*Sheet1!S11032</f>
        <v>0</v>
      </c>
      <c r="R11032">
        <f>R$1*Sheet1!T11032</f>
        <v>0</v>
      </c>
      <c r="S11032">
        <f>S$1*Sheet1!U11032</f>
        <v>0</v>
      </c>
      <c r="T11032">
        <f>T$1*Sheet1!V11032</f>
        <v>0</v>
      </c>
      <c r="U11032">
        <f>U$1*Sheet1!W11032</f>
        <v>0</v>
      </c>
      <c r="V11032">
        <f>V$1*Sheet1!X11032</f>
        <v>0.0771467</v>
      </c>
      <c r="W11032">
        <f>W$1*Sheet1!Y11032</f>
        <v>0</v>
      </c>
      <c r="X11032">
        <f>X$1*Sheet1!Z11032</f>
        <v>0</v>
      </c>
      <c r="Y11032">
        <f>Y$1*Sheet1!AA11032</f>
        <v>0</v>
      </c>
      <c r="Z11032">
        <f>Z$1*Sheet1!AB11032</f>
        <v>0</v>
      </c>
      <c r="AA11032">
        <f>AA$1*Sheet1!AC11032</f>
        <v>-1.05924000120163</v>
      </c>
      <c r="AB11032">
        <f>AB$1*Sheet1!AD11032</f>
        <v>0</v>
      </c>
      <c r="AC11032">
        <f>AC$1*Sheet1!AE11032</f>
        <v>0.612503745583586</v>
      </c>
      <c r="AD11032">
        <f>AD$1*Sheet1!AF11032</f>
        <v>0.103386669635866</v>
      </c>
      <c r="AE11032" s="4">
        <v>-2.366</v>
      </c>
      <c r="AF11032">
        <f t="shared" si="516"/>
        <v>-5.16976158598218</v>
      </c>
      <c r="AG11032">
        <f t="shared" si="517"/>
        <v>0</v>
      </c>
      <c r="AH11032">
        <f t="shared" si="518"/>
        <v>1</v>
      </c>
      <c r="AI11032">
        <v>0</v>
      </c>
      <c r="AJ11032">
        <v>1</v>
      </c>
    </row>
    <row r="11033" spans="1:36">
      <c r="A11033">
        <v>2886</v>
      </c>
      <c r="B11033">
        <v>2018</v>
      </c>
      <c r="C11033">
        <v>0</v>
      </c>
      <c r="G11033">
        <f>G$1*Sheet1!I11033</f>
        <v>-2.503</v>
      </c>
      <c r="H11033">
        <f>H$1*Sheet1!J11033</f>
        <v>0</v>
      </c>
      <c r="I11033">
        <f>I$1*Sheet1!K11033</f>
        <v>0</v>
      </c>
      <c r="J11033">
        <f>J$1*Sheet1!L11033</f>
        <v>0</v>
      </c>
      <c r="K11033">
        <f>K$1*Sheet1!M11033</f>
        <v>0</v>
      </c>
      <c r="L11033">
        <f>L$1*Sheet1!N11033</f>
        <v>-0.039182</v>
      </c>
      <c r="M11033">
        <f>M$1*Sheet1!O11033</f>
        <v>0</v>
      </c>
      <c r="N11033">
        <f>N$1*Sheet1!P11033</f>
        <v>0</v>
      </c>
      <c r="O11033">
        <f>O$1*Sheet1!Q11033</f>
        <v>0</v>
      </c>
      <c r="P11033">
        <f>P$1*Sheet1!R11033</f>
        <v>0</v>
      </c>
      <c r="Q11033">
        <f>Q$1*Sheet1!S11033</f>
        <v>0</v>
      </c>
      <c r="R11033">
        <f>R$1*Sheet1!T11033</f>
        <v>0</v>
      </c>
      <c r="S11033">
        <f>S$1*Sheet1!U11033</f>
        <v>0</v>
      </c>
      <c r="T11033">
        <f>T$1*Sheet1!V11033</f>
        <v>0</v>
      </c>
      <c r="U11033">
        <f>U$1*Sheet1!W11033</f>
        <v>0</v>
      </c>
      <c r="V11033">
        <f>V$1*Sheet1!X11033</f>
        <v>0.0943121</v>
      </c>
      <c r="W11033">
        <f>W$1*Sheet1!Y11033</f>
        <v>0</v>
      </c>
      <c r="X11033">
        <f>X$1*Sheet1!Z11033</f>
        <v>0</v>
      </c>
      <c r="Y11033">
        <f>Y$1*Sheet1!AA11033</f>
        <v>0</v>
      </c>
      <c r="Z11033">
        <f>Z$1*Sheet1!AB11033</f>
        <v>0</v>
      </c>
      <c r="AA11033">
        <f>AA$1*Sheet1!AC11033</f>
        <v>-1.32110996174812</v>
      </c>
      <c r="AB11033">
        <f>AB$1*Sheet1!AD11033</f>
        <v>0</v>
      </c>
      <c r="AC11033">
        <f>AC$1*Sheet1!AE11033</f>
        <v>0.717189020725271</v>
      </c>
      <c r="AD11033">
        <f>AD$1*Sheet1!AF11033</f>
        <v>0.20349923706465</v>
      </c>
      <c r="AE11033" s="4">
        <v>-2.366</v>
      </c>
      <c r="AF11033">
        <f t="shared" si="516"/>
        <v>-5.2142916039582</v>
      </c>
      <c r="AG11033">
        <f t="shared" si="517"/>
        <v>0</v>
      </c>
      <c r="AH11033">
        <f t="shared" si="518"/>
        <v>1</v>
      </c>
      <c r="AI11033">
        <v>0</v>
      </c>
      <c r="AJ11033">
        <v>1</v>
      </c>
    </row>
    <row r="11034" spans="1:36">
      <c r="A11034">
        <v>2887</v>
      </c>
      <c r="B11034">
        <v>2018</v>
      </c>
      <c r="C11034">
        <v>0</v>
      </c>
      <c r="G11034">
        <f>G$1*Sheet1!I11034</f>
        <v>-2.503</v>
      </c>
      <c r="H11034">
        <f>H$1*Sheet1!J11034</f>
        <v>0</v>
      </c>
      <c r="I11034">
        <f>I$1*Sheet1!K11034</f>
        <v>0</v>
      </c>
      <c r="J11034">
        <f>J$1*Sheet1!L11034</f>
        <v>0</v>
      </c>
      <c r="K11034">
        <f>K$1*Sheet1!M11034</f>
        <v>0</v>
      </c>
      <c r="L11034">
        <f>L$1*Sheet1!N11034</f>
        <v>-0.0108713</v>
      </c>
      <c r="M11034">
        <f>M$1*Sheet1!O11034</f>
        <v>0</v>
      </c>
      <c r="N11034">
        <f>N$1*Sheet1!P11034</f>
        <v>0</v>
      </c>
      <c r="O11034">
        <f>O$1*Sheet1!Q11034</f>
        <v>-0.132230683273188</v>
      </c>
      <c r="P11034">
        <f>P$1*Sheet1!R11034</f>
        <v>0</v>
      </c>
      <c r="Q11034">
        <f>Q$1*Sheet1!S11034</f>
        <v>0</v>
      </c>
      <c r="R11034">
        <f>R$1*Sheet1!T11034</f>
        <v>0</v>
      </c>
      <c r="S11034">
        <f>S$1*Sheet1!U11034</f>
        <v>0</v>
      </c>
      <c r="T11034">
        <f>T$1*Sheet1!V11034</f>
        <v>0</v>
      </c>
      <c r="U11034">
        <f>U$1*Sheet1!W11034</f>
        <v>0</v>
      </c>
      <c r="V11034">
        <f>V$1*Sheet1!X11034</f>
        <v>0.2069486</v>
      </c>
      <c r="W11034">
        <f>W$1*Sheet1!Y11034</f>
        <v>0</v>
      </c>
      <c r="X11034">
        <f>X$1*Sheet1!Z11034</f>
        <v>0</v>
      </c>
      <c r="Y11034">
        <f>Y$1*Sheet1!AA11034</f>
        <v>0</v>
      </c>
      <c r="Z11034">
        <f>Z$1*Sheet1!AB11034</f>
        <v>0</v>
      </c>
      <c r="AA11034">
        <f>AA$1*Sheet1!AC11034</f>
        <v>-1.52144996345043</v>
      </c>
      <c r="AB11034">
        <f>AB$1*Sheet1!AD11034</f>
        <v>0</v>
      </c>
      <c r="AC11034">
        <f>AC$1*Sheet1!AE11034</f>
        <v>0.683177071354434</v>
      </c>
      <c r="AD11034">
        <f>AD$1*Sheet1!AF11034</f>
        <v>0.0970256701305887</v>
      </c>
      <c r="AE11034" s="4">
        <v>-2.366</v>
      </c>
      <c r="AF11034">
        <f t="shared" si="516"/>
        <v>-5.5464006052386</v>
      </c>
      <c r="AG11034">
        <f t="shared" si="517"/>
        <v>0</v>
      </c>
      <c r="AH11034">
        <f t="shared" si="518"/>
        <v>1</v>
      </c>
      <c r="AI11034">
        <v>0</v>
      </c>
      <c r="AJ11034">
        <v>1</v>
      </c>
    </row>
    <row r="11035" spans="1:36">
      <c r="A11035">
        <v>2889</v>
      </c>
      <c r="B11035">
        <v>2018</v>
      </c>
      <c r="C11035">
        <v>0</v>
      </c>
      <c r="G11035">
        <f>G$1*Sheet1!I11035</f>
        <v>-2.503</v>
      </c>
      <c r="H11035">
        <f>H$1*Sheet1!J11035</f>
        <v>0</v>
      </c>
      <c r="I11035">
        <f>I$1*Sheet1!K11035</f>
        <v>0</v>
      </c>
      <c r="J11035">
        <f>J$1*Sheet1!L11035</f>
        <v>0</v>
      </c>
      <c r="K11035">
        <f>K$1*Sheet1!M11035</f>
        <v>0</v>
      </c>
      <c r="L11035">
        <f>L$1*Sheet1!N11035</f>
        <v>-0.0367686</v>
      </c>
      <c r="M11035">
        <f>M$1*Sheet1!O11035</f>
        <v>0</v>
      </c>
      <c r="N11035">
        <f>N$1*Sheet1!P11035</f>
        <v>0</v>
      </c>
      <c r="O11035">
        <f>O$1*Sheet1!Q11035</f>
        <v>-0.0190646733323677</v>
      </c>
      <c r="P11035">
        <f>P$1*Sheet1!R11035</f>
        <v>0</v>
      </c>
      <c r="Q11035">
        <f>Q$1*Sheet1!S11035</f>
        <v>0</v>
      </c>
      <c r="R11035">
        <f>R$1*Sheet1!T11035</f>
        <v>0</v>
      </c>
      <c r="S11035">
        <f>S$1*Sheet1!U11035</f>
        <v>0</v>
      </c>
      <c r="T11035">
        <f>T$1*Sheet1!V11035</f>
        <v>0</v>
      </c>
      <c r="U11035">
        <f>U$1*Sheet1!W11035</f>
        <v>0</v>
      </c>
      <c r="V11035">
        <f>V$1*Sheet1!X11035</f>
        <v>0.0684847</v>
      </c>
      <c r="W11035">
        <f>W$1*Sheet1!Y11035</f>
        <v>0</v>
      </c>
      <c r="X11035">
        <f>X$1*Sheet1!Z11035</f>
        <v>0</v>
      </c>
      <c r="Y11035">
        <f>Y$1*Sheet1!AA11035</f>
        <v>0</v>
      </c>
      <c r="Z11035">
        <f>Z$1*Sheet1!AB11035</f>
        <v>0</v>
      </c>
      <c r="AA11035">
        <f>AA$1*Sheet1!AC11035</f>
        <v>-1.5401400282383</v>
      </c>
      <c r="AB11035">
        <f>AB$1*Sheet1!AD11035</f>
        <v>0</v>
      </c>
      <c r="AC11035">
        <f>AC$1*Sheet1!AE11035</f>
        <v>0.795187125644048</v>
      </c>
      <c r="AD11035">
        <f>AD$1*Sheet1!AF11035</f>
        <v>0.185948260068386</v>
      </c>
      <c r="AE11035" s="4">
        <v>-2.366</v>
      </c>
      <c r="AF11035">
        <f t="shared" si="516"/>
        <v>-5.41535321585823</v>
      </c>
      <c r="AG11035">
        <f t="shared" si="517"/>
        <v>0</v>
      </c>
      <c r="AH11035">
        <f t="shared" si="518"/>
        <v>1</v>
      </c>
      <c r="AI11035">
        <v>0</v>
      </c>
      <c r="AJ11035">
        <v>1</v>
      </c>
    </row>
    <row r="11036" spans="1:36">
      <c r="A11036">
        <v>2891</v>
      </c>
      <c r="B11036">
        <v>2018</v>
      </c>
      <c r="C11036">
        <v>0</v>
      </c>
      <c r="G11036">
        <f>G$1*Sheet1!I11036</f>
        <v>-2.503</v>
      </c>
      <c r="H11036">
        <f>H$1*Sheet1!J11036</f>
        <v>0</v>
      </c>
      <c r="I11036">
        <f>I$1*Sheet1!K11036</f>
        <v>0</v>
      </c>
      <c r="J11036">
        <f>J$1*Sheet1!L11036</f>
        <v>0</v>
      </c>
      <c r="K11036">
        <f>K$1*Sheet1!M11036</f>
        <v>0</v>
      </c>
      <c r="L11036">
        <f>L$1*Sheet1!N11036</f>
        <v>-0.0905256</v>
      </c>
      <c r="M11036">
        <f>M$1*Sheet1!O11036</f>
        <v>0</v>
      </c>
      <c r="N11036">
        <f>N$1*Sheet1!P11036</f>
        <v>0</v>
      </c>
      <c r="O11036">
        <f>O$1*Sheet1!Q11036</f>
        <v>-0.299838569640557</v>
      </c>
      <c r="P11036">
        <f>P$1*Sheet1!R11036</f>
        <v>0</v>
      </c>
      <c r="Q11036">
        <f>Q$1*Sheet1!S11036</f>
        <v>0</v>
      </c>
      <c r="R11036">
        <f>R$1*Sheet1!T11036</f>
        <v>0</v>
      </c>
      <c r="S11036">
        <f>S$1*Sheet1!U11036</f>
        <v>0</v>
      </c>
      <c r="T11036">
        <f>T$1*Sheet1!V11036</f>
        <v>0</v>
      </c>
      <c r="U11036">
        <f>U$1*Sheet1!W11036</f>
        <v>0</v>
      </c>
      <c r="V11036">
        <f>V$1*Sheet1!X11036</f>
        <v>0.081008</v>
      </c>
      <c r="W11036">
        <f>W$1*Sheet1!Y11036</f>
        <v>0</v>
      </c>
      <c r="X11036">
        <f>X$1*Sheet1!Z11036</f>
        <v>0</v>
      </c>
      <c r="Y11036">
        <f>Y$1*Sheet1!AA11036</f>
        <v>0</v>
      </c>
      <c r="Z11036">
        <f>Z$1*Sheet1!AB11036</f>
        <v>0</v>
      </c>
      <c r="AA11036">
        <f>AA$1*Sheet1!AC11036</f>
        <v>-1.46894999098778</v>
      </c>
      <c r="AB11036">
        <f>AB$1*Sheet1!AD11036</f>
        <v>0</v>
      </c>
      <c r="AC11036">
        <f>AC$1*Sheet1!AE11036</f>
        <v>0.615399839823334</v>
      </c>
      <c r="AD11036">
        <f>AD$1*Sheet1!AF11036</f>
        <v>0.156640107624398</v>
      </c>
      <c r="AE11036" s="4">
        <v>-2.366</v>
      </c>
      <c r="AF11036">
        <f t="shared" si="516"/>
        <v>-5.8752662131806</v>
      </c>
      <c r="AG11036">
        <f t="shared" si="517"/>
        <v>0</v>
      </c>
      <c r="AH11036">
        <f t="shared" si="518"/>
        <v>1</v>
      </c>
      <c r="AI11036">
        <v>0</v>
      </c>
      <c r="AJ11036">
        <v>1</v>
      </c>
    </row>
    <row r="11037" spans="1:36">
      <c r="A11037">
        <v>2893</v>
      </c>
      <c r="B11037">
        <v>2018</v>
      </c>
      <c r="C11037">
        <v>0</v>
      </c>
      <c r="G11037">
        <f>G$1*Sheet1!I11037</f>
        <v>-2.503</v>
      </c>
      <c r="H11037">
        <f>H$1*Sheet1!J11037</f>
        <v>0</v>
      </c>
      <c r="I11037">
        <f>I$1*Sheet1!K11037</f>
        <v>0</v>
      </c>
      <c r="J11037">
        <f>J$1*Sheet1!L11037</f>
        <v>0</v>
      </c>
      <c r="K11037">
        <f>K$1*Sheet1!M11037</f>
        <v>0</v>
      </c>
      <c r="L11037">
        <f>L$1*Sheet1!N11037</f>
        <v>-0.0377641</v>
      </c>
      <c r="M11037">
        <f>M$1*Sheet1!O11037</f>
        <v>0</v>
      </c>
      <c r="N11037">
        <f>N$1*Sheet1!P11037</f>
        <v>0</v>
      </c>
      <c r="O11037">
        <f>O$1*Sheet1!Q11037</f>
        <v>0</v>
      </c>
      <c r="P11037">
        <f>P$1*Sheet1!R11037</f>
        <v>0</v>
      </c>
      <c r="Q11037">
        <f>Q$1*Sheet1!S11037</f>
        <v>0</v>
      </c>
      <c r="R11037">
        <f>R$1*Sheet1!T11037</f>
        <v>0</v>
      </c>
      <c r="S11037">
        <f>S$1*Sheet1!U11037</f>
        <v>0</v>
      </c>
      <c r="T11037">
        <f>T$1*Sheet1!V11037</f>
        <v>0</v>
      </c>
      <c r="U11037">
        <f>U$1*Sheet1!W11037</f>
        <v>0</v>
      </c>
      <c r="V11037">
        <f>V$1*Sheet1!X11037</f>
        <v>0.0705709</v>
      </c>
      <c r="W11037">
        <f>W$1*Sheet1!Y11037</f>
        <v>0</v>
      </c>
      <c r="X11037">
        <f>X$1*Sheet1!Z11037</f>
        <v>0</v>
      </c>
      <c r="Y11037">
        <f>Y$1*Sheet1!AA11037</f>
        <v>0</v>
      </c>
      <c r="Z11037">
        <f>Z$1*Sheet1!AB11037</f>
        <v>0</v>
      </c>
      <c r="AA11037">
        <f>AA$1*Sheet1!AC11037</f>
        <v>-1.23647999238968</v>
      </c>
      <c r="AB11037">
        <f>AB$1*Sheet1!AD11037</f>
        <v>0</v>
      </c>
      <c r="AC11037">
        <f>AC$1*Sheet1!AE11037</f>
        <v>0.513781107978175</v>
      </c>
      <c r="AD11037">
        <f>AD$1*Sheet1!AF11037</f>
        <v>0.184484799821396</v>
      </c>
      <c r="AE11037" s="4">
        <v>-2.366</v>
      </c>
      <c r="AF11037">
        <f t="shared" si="516"/>
        <v>-5.37440728459011</v>
      </c>
      <c r="AG11037">
        <f t="shared" si="517"/>
        <v>0</v>
      </c>
      <c r="AH11037">
        <f t="shared" si="518"/>
        <v>1</v>
      </c>
      <c r="AI11037">
        <v>0</v>
      </c>
      <c r="AJ11037">
        <v>1</v>
      </c>
    </row>
    <row r="11038" spans="1:36">
      <c r="A11038">
        <v>2900</v>
      </c>
      <c r="B11038">
        <v>2018</v>
      </c>
      <c r="C11038">
        <v>0</v>
      </c>
      <c r="G11038">
        <f>G$1*Sheet1!I11038</f>
        <v>-2.503</v>
      </c>
      <c r="H11038">
        <f>H$1*Sheet1!J11038</f>
        <v>0</v>
      </c>
      <c r="I11038">
        <f>I$1*Sheet1!K11038</f>
        <v>0</v>
      </c>
      <c r="J11038">
        <f>J$1*Sheet1!L11038</f>
        <v>0</v>
      </c>
      <c r="K11038">
        <f>K$1*Sheet1!M11038</f>
        <v>0</v>
      </c>
      <c r="L11038">
        <f>L$1*Sheet1!N11038</f>
        <v>-0.1130327</v>
      </c>
      <c r="M11038">
        <f>M$1*Sheet1!O11038</f>
        <v>0</v>
      </c>
      <c r="N11038">
        <f>N$1*Sheet1!P11038</f>
        <v>0</v>
      </c>
      <c r="O11038">
        <f>O$1*Sheet1!Q11038</f>
        <v>-0.0655099028453703</v>
      </c>
      <c r="P11038">
        <f>P$1*Sheet1!R11038</f>
        <v>0</v>
      </c>
      <c r="Q11038">
        <f>Q$1*Sheet1!S11038</f>
        <v>0</v>
      </c>
      <c r="R11038">
        <f>R$1*Sheet1!T11038</f>
        <v>0</v>
      </c>
      <c r="S11038">
        <f>S$1*Sheet1!U11038</f>
        <v>0</v>
      </c>
      <c r="T11038">
        <f>T$1*Sheet1!V11038</f>
        <v>0</v>
      </c>
      <c r="U11038">
        <f>U$1*Sheet1!W11038</f>
        <v>0</v>
      </c>
      <c r="V11038">
        <f>V$1*Sheet1!X11038</f>
        <v>0.1421544</v>
      </c>
      <c r="W11038">
        <f>W$1*Sheet1!Y11038</f>
        <v>0</v>
      </c>
      <c r="X11038">
        <f>X$1*Sheet1!Z11038</f>
        <v>0</v>
      </c>
      <c r="Y11038">
        <f>Y$1*Sheet1!AA11038</f>
        <v>0</v>
      </c>
      <c r="Z11038">
        <f>Z$1*Sheet1!AB11038</f>
        <v>0</v>
      </c>
      <c r="AA11038">
        <f>AA$1*Sheet1!AC11038</f>
        <v>-1.40027998638153</v>
      </c>
      <c r="AB11038">
        <f>AB$1*Sheet1!AD11038</f>
        <v>0</v>
      </c>
      <c r="AC11038">
        <f>AC$1*Sheet1!AE11038</f>
        <v>0.573304739711386</v>
      </c>
      <c r="AD11038">
        <f>AD$1*Sheet1!AF11038</f>
        <v>0.135178458398323</v>
      </c>
      <c r="AE11038" s="4">
        <v>-2.366</v>
      </c>
      <c r="AF11038">
        <f t="shared" si="516"/>
        <v>-5.59718499111719</v>
      </c>
      <c r="AG11038">
        <f t="shared" si="517"/>
        <v>0</v>
      </c>
      <c r="AH11038">
        <f t="shared" si="518"/>
        <v>1</v>
      </c>
      <c r="AI11038">
        <v>0</v>
      </c>
      <c r="AJ11038">
        <v>1</v>
      </c>
    </row>
    <row r="11039" spans="1:36">
      <c r="A11039">
        <v>2906</v>
      </c>
      <c r="B11039">
        <v>2018</v>
      </c>
      <c r="C11039">
        <v>0</v>
      </c>
      <c r="G11039">
        <f>G$1*Sheet1!I11039</f>
        <v>-2.503</v>
      </c>
      <c r="H11039">
        <f>H$1*Sheet1!J11039</f>
        <v>0</v>
      </c>
      <c r="I11039">
        <f>I$1*Sheet1!K11039</f>
        <v>0</v>
      </c>
      <c r="J11039">
        <f>J$1*Sheet1!L11039</f>
        <v>0</v>
      </c>
      <c r="K11039">
        <f>K$1*Sheet1!M11039</f>
        <v>0</v>
      </c>
      <c r="L11039">
        <f>L$1*Sheet1!N11039</f>
        <v>-0.0335929</v>
      </c>
      <c r="M11039">
        <f>M$1*Sheet1!O11039</f>
        <v>0</v>
      </c>
      <c r="N11039">
        <f>N$1*Sheet1!P11039</f>
        <v>0</v>
      </c>
      <c r="O11039">
        <f>O$1*Sheet1!Q11039</f>
        <v>-0.197259994356622</v>
      </c>
      <c r="P11039">
        <f>P$1*Sheet1!R11039</f>
        <v>0</v>
      </c>
      <c r="Q11039">
        <f>Q$1*Sheet1!S11039</f>
        <v>0</v>
      </c>
      <c r="R11039">
        <f>R$1*Sheet1!T11039</f>
        <v>0</v>
      </c>
      <c r="S11039">
        <f>S$1*Sheet1!U11039</f>
        <v>0</v>
      </c>
      <c r="T11039">
        <f>T$1*Sheet1!V11039</f>
        <v>0</v>
      </c>
      <c r="U11039">
        <f>U$1*Sheet1!W11039</f>
        <v>0</v>
      </c>
      <c r="V11039">
        <f>V$1*Sheet1!X11039</f>
        <v>0.1709464</v>
      </c>
      <c r="W11039">
        <f>W$1*Sheet1!Y11039</f>
        <v>0</v>
      </c>
      <c r="X11039">
        <f>X$1*Sheet1!Z11039</f>
        <v>0</v>
      </c>
      <c r="Y11039">
        <f>Y$1*Sheet1!AA11039</f>
        <v>0</v>
      </c>
      <c r="Z11039">
        <f>Z$1*Sheet1!AB11039</f>
        <v>0</v>
      </c>
      <c r="AA11039">
        <f>AA$1*Sheet1!AC11039</f>
        <v>-1.7726099999249</v>
      </c>
      <c r="AB11039">
        <f>AB$1*Sheet1!AD11039</f>
        <v>0</v>
      </c>
      <c r="AC11039">
        <f>AC$1*Sheet1!AE11039</f>
        <v>0.682783502112382</v>
      </c>
      <c r="AD11039">
        <f>AD$1*Sheet1!AF11039</f>
        <v>0.157347829334255</v>
      </c>
      <c r="AE11039" s="4">
        <v>-2.366</v>
      </c>
      <c r="AF11039">
        <f t="shared" si="516"/>
        <v>-5.86138516283488</v>
      </c>
      <c r="AG11039">
        <f t="shared" si="517"/>
        <v>0</v>
      </c>
      <c r="AH11039">
        <f t="shared" si="518"/>
        <v>1</v>
      </c>
      <c r="AI11039">
        <v>0</v>
      </c>
      <c r="AJ11039">
        <v>1</v>
      </c>
    </row>
    <row r="11040" spans="1:36">
      <c r="A11040">
        <v>2911</v>
      </c>
      <c r="B11040">
        <v>2018</v>
      </c>
      <c r="C11040">
        <v>0</v>
      </c>
      <c r="G11040">
        <f>G$1*Sheet1!I11040</f>
        <v>-2.503</v>
      </c>
      <c r="H11040">
        <f>H$1*Sheet1!J11040</f>
        <v>0</v>
      </c>
      <c r="I11040">
        <f>I$1*Sheet1!K11040</f>
        <v>0</v>
      </c>
      <c r="J11040">
        <f>J$1*Sheet1!L11040</f>
        <v>0</v>
      </c>
      <c r="K11040">
        <f>K$1*Sheet1!M11040</f>
        <v>0</v>
      </c>
      <c r="L11040">
        <f>L$1*Sheet1!N11040</f>
        <v>-0.2207964</v>
      </c>
      <c r="M11040">
        <f>M$1*Sheet1!O11040</f>
        <v>0</v>
      </c>
      <c r="N11040">
        <f>N$1*Sheet1!P11040</f>
        <v>0</v>
      </c>
      <c r="O11040">
        <f>O$1*Sheet1!Q11040</f>
        <v>-0.0277243836807313</v>
      </c>
      <c r="P11040">
        <f>P$1*Sheet1!R11040</f>
        <v>0</v>
      </c>
      <c r="Q11040">
        <f>Q$1*Sheet1!S11040</f>
        <v>0</v>
      </c>
      <c r="R11040">
        <f>R$1*Sheet1!T11040</f>
        <v>0</v>
      </c>
      <c r="S11040">
        <f>S$1*Sheet1!U11040</f>
        <v>0</v>
      </c>
      <c r="T11040">
        <f>T$1*Sheet1!V11040</f>
        <v>0</v>
      </c>
      <c r="U11040">
        <f>U$1*Sheet1!W11040</f>
        <v>0</v>
      </c>
      <c r="V11040">
        <f>V$1*Sheet1!X11040</f>
        <v>0.0571204</v>
      </c>
      <c r="W11040">
        <f>W$1*Sheet1!Y11040</f>
        <v>0</v>
      </c>
      <c r="X11040">
        <f>X$1*Sheet1!Z11040</f>
        <v>0</v>
      </c>
      <c r="Y11040">
        <f>Y$1*Sheet1!AA11040</f>
        <v>0</v>
      </c>
      <c r="Z11040">
        <f>Z$1*Sheet1!AB11040</f>
        <v>0</v>
      </c>
      <c r="AA11040">
        <f>AA$1*Sheet1!AC11040</f>
        <v>-1.8933599614352</v>
      </c>
      <c r="AB11040">
        <f>AB$1*Sheet1!AD11040</f>
        <v>0</v>
      </c>
      <c r="AC11040">
        <f>AC$1*Sheet1!AE11040</f>
        <v>0.395683689938776</v>
      </c>
      <c r="AD11040">
        <f>AD$1*Sheet1!AF11040</f>
        <v>0.130054063917706</v>
      </c>
      <c r="AE11040" s="4">
        <v>-2.366</v>
      </c>
      <c r="AF11040">
        <f t="shared" si="516"/>
        <v>-6.42802259125945</v>
      </c>
      <c r="AG11040">
        <f t="shared" si="517"/>
        <v>0</v>
      </c>
      <c r="AH11040">
        <f t="shared" si="518"/>
        <v>1</v>
      </c>
      <c r="AI11040">
        <v>0</v>
      </c>
      <c r="AJ11040">
        <v>1</v>
      </c>
    </row>
    <row r="11041" spans="1:36">
      <c r="A11041">
        <v>2916</v>
      </c>
      <c r="B11041">
        <v>2018</v>
      </c>
      <c r="C11041">
        <v>0</v>
      </c>
      <c r="G11041">
        <f>G$1*Sheet1!I11041</f>
        <v>-2.503</v>
      </c>
      <c r="H11041">
        <f>H$1*Sheet1!J11041</f>
        <v>0</v>
      </c>
      <c r="I11041">
        <f>I$1*Sheet1!K11041</f>
        <v>0</v>
      </c>
      <c r="J11041">
        <f>J$1*Sheet1!L11041</f>
        <v>0</v>
      </c>
      <c r="K11041">
        <f>K$1*Sheet1!M11041</f>
        <v>0</v>
      </c>
      <c r="L11041">
        <f>L$1*Sheet1!N11041</f>
        <v>-0.0631191</v>
      </c>
      <c r="M11041">
        <f>M$1*Sheet1!O11041</f>
        <v>0</v>
      </c>
      <c r="N11041">
        <f>N$1*Sheet1!P11041</f>
        <v>0</v>
      </c>
      <c r="O11041">
        <f>O$1*Sheet1!Q11041</f>
        <v>-0.00286991584720222</v>
      </c>
      <c r="P11041">
        <f>P$1*Sheet1!R11041</f>
        <v>0</v>
      </c>
      <c r="Q11041">
        <f>Q$1*Sheet1!S11041</f>
        <v>0</v>
      </c>
      <c r="R11041">
        <f>R$1*Sheet1!T11041</f>
        <v>0</v>
      </c>
      <c r="S11041">
        <f>S$1*Sheet1!U11041</f>
        <v>0</v>
      </c>
      <c r="T11041">
        <f>T$1*Sheet1!V11041</f>
        <v>0</v>
      </c>
      <c r="U11041">
        <f>U$1*Sheet1!W11041</f>
        <v>0</v>
      </c>
      <c r="V11041">
        <f>V$1*Sheet1!X11041</f>
        <v>0.07808</v>
      </c>
      <c r="W11041">
        <f>W$1*Sheet1!Y11041</f>
        <v>0</v>
      </c>
      <c r="X11041">
        <f>X$1*Sheet1!Z11041</f>
        <v>0</v>
      </c>
      <c r="Y11041">
        <f>Y$1*Sheet1!AA11041</f>
        <v>0</v>
      </c>
      <c r="Z11041">
        <f>Z$1*Sheet1!AB11041</f>
        <v>0</v>
      </c>
      <c r="AA11041">
        <f>AA$1*Sheet1!AC11041</f>
        <v>-1.5699600661397</v>
      </c>
      <c r="AB11041">
        <f>AB$1*Sheet1!AD11041</f>
        <v>0</v>
      </c>
      <c r="AC11041">
        <f>AC$1*Sheet1!AE11041</f>
        <v>0.480066428960262</v>
      </c>
      <c r="AD11041">
        <f>AD$1*Sheet1!AF11041</f>
        <v>0.169022283287363</v>
      </c>
      <c r="AE11041" s="4">
        <v>-2.366</v>
      </c>
      <c r="AF11041">
        <f t="shared" si="516"/>
        <v>-5.77778036973928</v>
      </c>
      <c r="AG11041">
        <f t="shared" si="517"/>
        <v>0</v>
      </c>
      <c r="AH11041">
        <f t="shared" si="518"/>
        <v>1</v>
      </c>
      <c r="AI11041">
        <v>0</v>
      </c>
      <c r="AJ11041">
        <v>1</v>
      </c>
    </row>
    <row r="11042" spans="1:36">
      <c r="A11042">
        <v>2918</v>
      </c>
      <c r="B11042">
        <v>2018</v>
      </c>
      <c r="C11042">
        <v>0</v>
      </c>
      <c r="G11042">
        <f>G$1*Sheet1!I11042</f>
        <v>-2.503</v>
      </c>
      <c r="H11042">
        <f>H$1*Sheet1!J11042</f>
        <v>0</v>
      </c>
      <c r="I11042">
        <f>I$1*Sheet1!K11042</f>
        <v>0</v>
      </c>
      <c r="J11042">
        <f>J$1*Sheet1!L11042</f>
        <v>0</v>
      </c>
      <c r="K11042">
        <f>K$1*Sheet1!M11042</f>
        <v>0</v>
      </c>
      <c r="L11042">
        <f>L$1*Sheet1!N11042</f>
        <v>-0.0718597</v>
      </c>
      <c r="M11042">
        <f>M$1*Sheet1!O11042</f>
        <v>0</v>
      </c>
      <c r="N11042">
        <f>N$1*Sheet1!P11042</f>
        <v>0</v>
      </c>
      <c r="O11042">
        <f>O$1*Sheet1!Q11042</f>
        <v>0</v>
      </c>
      <c r="P11042">
        <f>P$1*Sheet1!R11042</f>
        <v>0</v>
      </c>
      <c r="Q11042">
        <f>Q$1*Sheet1!S11042</f>
        <v>0</v>
      </c>
      <c r="R11042">
        <f>R$1*Sheet1!T11042</f>
        <v>0</v>
      </c>
      <c r="S11042">
        <f>S$1*Sheet1!U11042</f>
        <v>0</v>
      </c>
      <c r="T11042">
        <f>T$1*Sheet1!V11042</f>
        <v>0</v>
      </c>
      <c r="U11042">
        <f>U$1*Sheet1!W11042</f>
        <v>0</v>
      </c>
      <c r="V11042">
        <f>V$1*Sheet1!X11042</f>
        <v>0.1091595</v>
      </c>
      <c r="W11042">
        <f>W$1*Sheet1!Y11042</f>
        <v>0</v>
      </c>
      <c r="X11042">
        <f>X$1*Sheet1!Z11042</f>
        <v>0</v>
      </c>
      <c r="Y11042">
        <f>Y$1*Sheet1!AA11042</f>
        <v>0</v>
      </c>
      <c r="Z11042">
        <f>Z$1*Sheet1!AB11042</f>
        <v>0</v>
      </c>
      <c r="AA11042">
        <f>AA$1*Sheet1!AC11042</f>
        <v>-1.45088998317719</v>
      </c>
      <c r="AB11042">
        <f>AB$1*Sheet1!AD11042</f>
        <v>0</v>
      </c>
      <c r="AC11042">
        <f>AC$1*Sheet1!AE11042</f>
        <v>0.522095667868918</v>
      </c>
      <c r="AD11042">
        <f>AD$1*Sheet1!AF11042</f>
        <v>0.176631286456977</v>
      </c>
      <c r="AE11042" s="4">
        <v>-2.366</v>
      </c>
      <c r="AF11042">
        <f t="shared" si="516"/>
        <v>-5.58386322885129</v>
      </c>
      <c r="AG11042">
        <f t="shared" si="517"/>
        <v>0</v>
      </c>
      <c r="AH11042">
        <f t="shared" si="518"/>
        <v>1</v>
      </c>
      <c r="AI11042">
        <v>0</v>
      </c>
      <c r="AJ11042">
        <v>1</v>
      </c>
    </row>
    <row r="11043" spans="1:36">
      <c r="A11043">
        <v>2921</v>
      </c>
      <c r="B11043">
        <v>2018</v>
      </c>
      <c r="C11043">
        <v>0</v>
      </c>
      <c r="G11043">
        <f>G$1*Sheet1!I11043</f>
        <v>-2.503</v>
      </c>
      <c r="H11043">
        <f>H$1*Sheet1!J11043</f>
        <v>0</v>
      </c>
      <c r="I11043">
        <f>I$1*Sheet1!K11043</f>
        <v>0</v>
      </c>
      <c r="J11043">
        <f>J$1*Sheet1!L11043</f>
        <v>0</v>
      </c>
      <c r="K11043">
        <f>K$1*Sheet1!M11043</f>
        <v>0</v>
      </c>
      <c r="L11043">
        <f>L$1*Sheet1!N11043</f>
        <v>-0.053603</v>
      </c>
      <c r="M11043">
        <f>M$1*Sheet1!O11043</f>
        <v>0</v>
      </c>
      <c r="N11043">
        <f>N$1*Sheet1!P11043</f>
        <v>0</v>
      </c>
      <c r="O11043">
        <f>O$1*Sheet1!Q11043</f>
        <v>0</v>
      </c>
      <c r="P11043">
        <f>P$1*Sheet1!R11043</f>
        <v>0</v>
      </c>
      <c r="Q11043">
        <f>Q$1*Sheet1!S11043</f>
        <v>0</v>
      </c>
      <c r="R11043">
        <f>R$1*Sheet1!T11043</f>
        <v>0</v>
      </c>
      <c r="S11043">
        <f>S$1*Sheet1!U11043</f>
        <v>0</v>
      </c>
      <c r="T11043">
        <f>T$1*Sheet1!V11043</f>
        <v>0</v>
      </c>
      <c r="U11043">
        <f>U$1*Sheet1!W11043</f>
        <v>0</v>
      </c>
      <c r="V11043">
        <f>V$1*Sheet1!X11043</f>
        <v>0.0795867</v>
      </c>
      <c r="W11043">
        <f>W$1*Sheet1!Y11043</f>
        <v>0</v>
      </c>
      <c r="X11043">
        <f>X$1*Sheet1!Z11043</f>
        <v>0</v>
      </c>
      <c r="Y11043">
        <f>Y$1*Sheet1!AA11043</f>
        <v>0</v>
      </c>
      <c r="Z11043">
        <f>Z$1*Sheet1!AB11043</f>
        <v>0</v>
      </c>
      <c r="AA11043">
        <f>AA$1*Sheet1!AC11043</f>
        <v>-1.00673999118805</v>
      </c>
      <c r="AB11043">
        <f>AB$1*Sheet1!AD11043</f>
        <v>0</v>
      </c>
      <c r="AC11043">
        <f>AC$1*Sheet1!AE11043</f>
        <v>0.52999940602458</v>
      </c>
      <c r="AD11043">
        <f>AD$1*Sheet1!AF11043</f>
        <v>0.169256678774972</v>
      </c>
      <c r="AE11043" s="4">
        <v>-2.366</v>
      </c>
      <c r="AF11043">
        <f t="shared" si="516"/>
        <v>-5.1505002063885</v>
      </c>
      <c r="AG11043">
        <f t="shared" si="517"/>
        <v>0</v>
      </c>
      <c r="AH11043">
        <f t="shared" si="518"/>
        <v>1</v>
      </c>
      <c r="AI11043">
        <v>0</v>
      </c>
      <c r="AJ11043">
        <v>1</v>
      </c>
    </row>
    <row r="11044" spans="1:36">
      <c r="A11044">
        <v>2925</v>
      </c>
      <c r="B11044">
        <v>2018</v>
      </c>
      <c r="C11044">
        <v>0</v>
      </c>
      <c r="G11044">
        <f>G$1*Sheet1!I11044</f>
        <v>-2.503</v>
      </c>
      <c r="H11044">
        <f>H$1*Sheet1!J11044</f>
        <v>0</v>
      </c>
      <c r="I11044">
        <f>I$1*Sheet1!K11044</f>
        <v>0</v>
      </c>
      <c r="J11044">
        <f>J$1*Sheet1!L11044</f>
        <v>0</v>
      </c>
      <c r="K11044">
        <f>K$1*Sheet1!M11044</f>
        <v>0</v>
      </c>
      <c r="L11044">
        <f>L$1*Sheet1!N11044</f>
        <v>-0.0435237</v>
      </c>
      <c r="M11044">
        <f>M$1*Sheet1!O11044</f>
        <v>0</v>
      </c>
      <c r="N11044">
        <f>N$1*Sheet1!P11044</f>
        <v>0</v>
      </c>
      <c r="O11044">
        <f>O$1*Sheet1!Q11044</f>
        <v>-0.0417312756550216</v>
      </c>
      <c r="P11044">
        <f>P$1*Sheet1!R11044</f>
        <v>0</v>
      </c>
      <c r="Q11044">
        <f>Q$1*Sheet1!S11044</f>
        <v>0</v>
      </c>
      <c r="R11044">
        <f>R$1*Sheet1!T11044</f>
        <v>0</v>
      </c>
      <c r="S11044">
        <f>S$1*Sheet1!U11044</f>
        <v>0</v>
      </c>
      <c r="T11044">
        <f>T$1*Sheet1!V11044</f>
        <v>0</v>
      </c>
      <c r="U11044">
        <f>U$1*Sheet1!W11044</f>
        <v>0</v>
      </c>
      <c r="V11044">
        <f>V$1*Sheet1!X11044</f>
        <v>0.2321782</v>
      </c>
      <c r="W11044">
        <f>W$1*Sheet1!Y11044</f>
        <v>0</v>
      </c>
      <c r="X11044">
        <f>X$1*Sheet1!Z11044</f>
        <v>0</v>
      </c>
      <c r="Y11044">
        <f>Y$1*Sheet1!AA11044</f>
        <v>0</v>
      </c>
      <c r="Z11044">
        <f>Z$1*Sheet1!AB11044</f>
        <v>0</v>
      </c>
      <c r="AA11044">
        <f>AA$1*Sheet1!AC11044</f>
        <v>-1.45466998457909</v>
      </c>
      <c r="AB11044">
        <f>AB$1*Sheet1!AD11044</f>
        <v>0</v>
      </c>
      <c r="AC11044">
        <f>AC$1*Sheet1!AE11044</f>
        <v>0.726926748886024</v>
      </c>
      <c r="AD11044">
        <f>AD$1*Sheet1!AF11044</f>
        <v>0.158209097864134</v>
      </c>
      <c r="AE11044" s="4">
        <v>-2.366</v>
      </c>
      <c r="AF11044">
        <f t="shared" si="516"/>
        <v>-5.29161091348395</v>
      </c>
      <c r="AG11044">
        <f t="shared" si="517"/>
        <v>0</v>
      </c>
      <c r="AH11044">
        <f t="shared" si="518"/>
        <v>1</v>
      </c>
      <c r="AI11044">
        <v>0</v>
      </c>
      <c r="AJ11044">
        <v>1</v>
      </c>
    </row>
    <row r="11045" spans="1:36">
      <c r="A11045">
        <v>2927</v>
      </c>
      <c r="B11045">
        <v>2018</v>
      </c>
      <c r="C11045">
        <v>0</v>
      </c>
      <c r="G11045">
        <f>G$1*Sheet1!I11045</f>
        <v>-2.503</v>
      </c>
      <c r="H11045">
        <f>H$1*Sheet1!J11045</f>
        <v>0</v>
      </c>
      <c r="I11045">
        <f>I$1*Sheet1!K11045</f>
        <v>0</v>
      </c>
      <c r="J11045">
        <f>J$1*Sheet1!L11045</f>
        <v>0</v>
      </c>
      <c r="K11045">
        <f>K$1*Sheet1!M11045</f>
        <v>0</v>
      </c>
      <c r="L11045">
        <f>L$1*Sheet1!N11045</f>
        <v>-0.025553</v>
      </c>
      <c r="M11045">
        <f>M$1*Sheet1!O11045</f>
        <v>0</v>
      </c>
      <c r="N11045">
        <f>N$1*Sheet1!P11045</f>
        <v>0</v>
      </c>
      <c r="O11045">
        <f>O$1*Sheet1!Q11045</f>
        <v>0</v>
      </c>
      <c r="P11045">
        <f>P$1*Sheet1!R11045</f>
        <v>0</v>
      </c>
      <c r="Q11045">
        <f>Q$1*Sheet1!S11045</f>
        <v>0</v>
      </c>
      <c r="R11045">
        <f>R$1*Sheet1!T11045</f>
        <v>0</v>
      </c>
      <c r="S11045">
        <f>S$1*Sheet1!U11045</f>
        <v>0</v>
      </c>
      <c r="T11045">
        <f>T$1*Sheet1!V11045</f>
        <v>0</v>
      </c>
      <c r="U11045">
        <f>U$1*Sheet1!W11045</f>
        <v>0</v>
      </c>
      <c r="V11045">
        <f>V$1*Sheet1!X11045</f>
        <v>0.2186118</v>
      </c>
      <c r="W11045">
        <f>W$1*Sheet1!Y11045</f>
        <v>0</v>
      </c>
      <c r="X11045">
        <f>X$1*Sheet1!Z11045</f>
        <v>0</v>
      </c>
      <c r="Y11045">
        <f>Y$1*Sheet1!AA11045</f>
        <v>0</v>
      </c>
      <c r="Z11045">
        <f>Z$1*Sheet1!AB11045</f>
        <v>0</v>
      </c>
      <c r="AA11045">
        <f>AA$1*Sheet1!AC11045</f>
        <v>-1.43618997216225</v>
      </c>
      <c r="AB11045">
        <f>AB$1*Sheet1!AD11045</f>
        <v>0</v>
      </c>
      <c r="AC11045">
        <f>AC$1*Sheet1!AE11045</f>
        <v>0.75024177292396</v>
      </c>
      <c r="AD11045">
        <f>AD$1*Sheet1!AF11045</f>
        <v>0.120816553736875</v>
      </c>
      <c r="AE11045" s="4">
        <v>-2.366</v>
      </c>
      <c r="AF11045">
        <f t="shared" si="516"/>
        <v>-5.24107284550141</v>
      </c>
      <c r="AG11045">
        <f t="shared" si="517"/>
        <v>0</v>
      </c>
      <c r="AH11045">
        <f t="shared" si="518"/>
        <v>1</v>
      </c>
      <c r="AI11045">
        <v>0</v>
      </c>
      <c r="AJ11045">
        <v>1</v>
      </c>
    </row>
    <row r="11046" spans="1:36">
      <c r="A11046">
        <v>2928</v>
      </c>
      <c r="B11046">
        <v>2018</v>
      </c>
      <c r="C11046">
        <v>0</v>
      </c>
      <c r="G11046">
        <f>G$1*Sheet1!I11046</f>
        <v>-2.503</v>
      </c>
      <c r="H11046">
        <f>H$1*Sheet1!J11046</f>
        <v>0</v>
      </c>
      <c r="I11046">
        <f>I$1*Sheet1!K11046</f>
        <v>0</v>
      </c>
      <c r="J11046">
        <f>J$1*Sheet1!L11046</f>
        <v>0</v>
      </c>
      <c r="K11046">
        <f>K$1*Sheet1!M11046</f>
        <v>0</v>
      </c>
      <c r="L11046">
        <f>L$1*Sheet1!N11046</f>
        <v>-0.0663993</v>
      </c>
      <c r="M11046">
        <f>M$1*Sheet1!O11046</f>
        <v>0</v>
      </c>
      <c r="N11046">
        <f>N$1*Sheet1!P11046</f>
        <v>0</v>
      </c>
      <c r="O11046">
        <f>O$1*Sheet1!Q11046</f>
        <v>0</v>
      </c>
      <c r="P11046">
        <f>P$1*Sheet1!R11046</f>
        <v>0</v>
      </c>
      <c r="Q11046">
        <f>Q$1*Sheet1!S11046</f>
        <v>0</v>
      </c>
      <c r="R11046">
        <f>R$1*Sheet1!T11046</f>
        <v>0</v>
      </c>
      <c r="S11046">
        <f>S$1*Sheet1!U11046</f>
        <v>0</v>
      </c>
      <c r="T11046">
        <f>T$1*Sheet1!V11046</f>
        <v>0</v>
      </c>
      <c r="U11046">
        <f>U$1*Sheet1!W11046</f>
        <v>0</v>
      </c>
      <c r="V11046">
        <f>V$1*Sheet1!X11046</f>
        <v>0.0823134</v>
      </c>
      <c r="W11046">
        <f>W$1*Sheet1!Y11046</f>
        <v>0</v>
      </c>
      <c r="X11046">
        <f>X$1*Sheet1!Z11046</f>
        <v>0</v>
      </c>
      <c r="Y11046">
        <f>Y$1*Sheet1!AA11046</f>
        <v>0</v>
      </c>
      <c r="Z11046">
        <f>Z$1*Sheet1!AB11046</f>
        <v>0</v>
      </c>
      <c r="AA11046">
        <f>AA$1*Sheet1!AC11046</f>
        <v>-1.43492998838425</v>
      </c>
      <c r="AB11046">
        <f>AB$1*Sheet1!AD11046</f>
        <v>0</v>
      </c>
      <c r="AC11046">
        <f>AC$1*Sheet1!AE11046</f>
        <v>0.339953837991283</v>
      </c>
      <c r="AD11046">
        <f>AD$1*Sheet1!AF11046</f>
        <v>0.15182093336184</v>
      </c>
      <c r="AE11046" s="4">
        <v>-2.366</v>
      </c>
      <c r="AF11046">
        <f t="shared" si="516"/>
        <v>-5.79624111703112</v>
      </c>
      <c r="AG11046">
        <f t="shared" si="517"/>
        <v>0</v>
      </c>
      <c r="AH11046">
        <f t="shared" si="518"/>
        <v>1</v>
      </c>
      <c r="AI11046">
        <v>0</v>
      </c>
      <c r="AJ11046">
        <v>1</v>
      </c>
    </row>
    <row r="11047" spans="1:36">
      <c r="A11047">
        <v>2929</v>
      </c>
      <c r="B11047">
        <v>2018</v>
      </c>
      <c r="C11047">
        <v>0</v>
      </c>
      <c r="G11047">
        <f>G$1*Sheet1!I11047</f>
        <v>-2.503</v>
      </c>
      <c r="H11047">
        <f>H$1*Sheet1!J11047</f>
        <v>0</v>
      </c>
      <c r="I11047">
        <f>I$1*Sheet1!K11047</f>
        <v>0</v>
      </c>
      <c r="J11047">
        <f>J$1*Sheet1!L11047</f>
        <v>0</v>
      </c>
      <c r="K11047">
        <f>K$1*Sheet1!M11047</f>
        <v>0</v>
      </c>
      <c r="L11047">
        <f>L$1*Sheet1!N11047</f>
        <v>-0.0247533</v>
      </c>
      <c r="M11047">
        <f>M$1*Sheet1!O11047</f>
        <v>0</v>
      </c>
      <c r="N11047">
        <f>N$1*Sheet1!P11047</f>
        <v>0</v>
      </c>
      <c r="O11047">
        <f>O$1*Sheet1!Q11047</f>
        <v>-0.0731563467383317</v>
      </c>
      <c r="P11047">
        <f>P$1*Sheet1!R11047</f>
        <v>0</v>
      </c>
      <c r="Q11047">
        <f>Q$1*Sheet1!S11047</f>
        <v>0</v>
      </c>
      <c r="R11047">
        <f>R$1*Sheet1!T11047</f>
        <v>0</v>
      </c>
      <c r="S11047">
        <f>S$1*Sheet1!U11047</f>
        <v>0</v>
      </c>
      <c r="T11047">
        <f>T$1*Sheet1!V11047</f>
        <v>0</v>
      </c>
      <c r="U11047">
        <f>U$1*Sheet1!W11047</f>
        <v>0</v>
      </c>
      <c r="V11047">
        <f>V$1*Sheet1!X11047</f>
        <v>0.1297592</v>
      </c>
      <c r="W11047">
        <f>W$1*Sheet1!Y11047</f>
        <v>0</v>
      </c>
      <c r="X11047">
        <f>X$1*Sheet1!Z11047</f>
        <v>0</v>
      </c>
      <c r="Y11047">
        <f>Y$1*Sheet1!AA11047</f>
        <v>0</v>
      </c>
      <c r="Z11047">
        <f>Z$1*Sheet1!AB11047</f>
        <v>0</v>
      </c>
      <c r="AA11047">
        <f>AA$1*Sheet1!AC11047</f>
        <v>-1.44417001962662</v>
      </c>
      <c r="AB11047">
        <f>AB$1*Sheet1!AD11047</f>
        <v>0</v>
      </c>
      <c r="AC11047">
        <f>AC$1*Sheet1!AE11047</f>
        <v>0.788413011881261</v>
      </c>
      <c r="AD11047">
        <f>AD$1*Sheet1!AF11047</f>
        <v>0.115755494117003</v>
      </c>
      <c r="AE11047" s="4">
        <v>-2.366</v>
      </c>
      <c r="AF11047">
        <f t="shared" si="516"/>
        <v>-5.37715196036668</v>
      </c>
      <c r="AG11047">
        <f t="shared" si="517"/>
        <v>0</v>
      </c>
      <c r="AH11047">
        <f t="shared" si="518"/>
        <v>1</v>
      </c>
      <c r="AI11047">
        <v>0</v>
      </c>
      <c r="AJ11047">
        <v>1</v>
      </c>
    </row>
    <row r="11048" spans="1:36">
      <c r="A11048">
        <v>2930</v>
      </c>
      <c r="B11048">
        <v>2018</v>
      </c>
      <c r="C11048">
        <v>0</v>
      </c>
      <c r="G11048">
        <f>G$1*Sheet1!I11048</f>
        <v>-2.503</v>
      </c>
      <c r="H11048">
        <f>H$1*Sheet1!J11048</f>
        <v>0</v>
      </c>
      <c r="I11048">
        <f>I$1*Sheet1!K11048</f>
        <v>0</v>
      </c>
      <c r="J11048">
        <f>J$1*Sheet1!L11048</f>
        <v>0</v>
      </c>
      <c r="K11048">
        <f>K$1*Sheet1!M11048</f>
        <v>0</v>
      </c>
      <c r="L11048">
        <f>L$1*Sheet1!N11048</f>
        <v>-0.0986909</v>
      </c>
      <c r="M11048">
        <f>M$1*Sheet1!O11048</f>
        <v>0</v>
      </c>
      <c r="N11048">
        <f>N$1*Sheet1!P11048</f>
        <v>0</v>
      </c>
      <c r="O11048">
        <f>O$1*Sheet1!Q11048</f>
        <v>0</v>
      </c>
      <c r="P11048">
        <f>P$1*Sheet1!R11048</f>
        <v>0</v>
      </c>
      <c r="Q11048">
        <f>Q$1*Sheet1!S11048</f>
        <v>0</v>
      </c>
      <c r="R11048">
        <f>R$1*Sheet1!T11048</f>
        <v>0</v>
      </c>
      <c r="S11048">
        <f>S$1*Sheet1!U11048</f>
        <v>0</v>
      </c>
      <c r="T11048">
        <f>T$1*Sheet1!V11048</f>
        <v>0</v>
      </c>
      <c r="U11048">
        <f>U$1*Sheet1!W11048</f>
        <v>0</v>
      </c>
      <c r="V11048">
        <f>V$1*Sheet1!X11048</f>
        <v>0.0292861</v>
      </c>
      <c r="W11048">
        <f>W$1*Sheet1!Y11048</f>
        <v>0</v>
      </c>
      <c r="X11048">
        <f>X$1*Sheet1!Z11048</f>
        <v>0</v>
      </c>
      <c r="Y11048">
        <f>Y$1*Sheet1!AA11048</f>
        <v>0</v>
      </c>
      <c r="Z11048">
        <f>Z$1*Sheet1!AB11048</f>
        <v>0</v>
      </c>
      <c r="AA11048">
        <f>AA$1*Sheet1!AC11048</f>
        <v>-1.34106004285812</v>
      </c>
      <c r="AB11048">
        <f>AB$1*Sheet1!AD11048</f>
        <v>0</v>
      </c>
      <c r="AC11048">
        <f>AC$1*Sheet1!AE11048</f>
        <v>0.333192240940307</v>
      </c>
      <c r="AD11048">
        <f>AD$1*Sheet1!AF11048</f>
        <v>0.16503035576662</v>
      </c>
      <c r="AE11048" s="4">
        <v>-2.366</v>
      </c>
      <c r="AF11048">
        <f t="shared" si="516"/>
        <v>-5.7812422461512</v>
      </c>
      <c r="AG11048">
        <f t="shared" si="517"/>
        <v>0</v>
      </c>
      <c r="AH11048">
        <f t="shared" si="518"/>
        <v>1</v>
      </c>
      <c r="AI11048">
        <v>0</v>
      </c>
      <c r="AJ11048">
        <v>1</v>
      </c>
    </row>
    <row r="11049" spans="1:36">
      <c r="A11049">
        <v>2932</v>
      </c>
      <c r="B11049">
        <v>2018</v>
      </c>
      <c r="C11049">
        <v>0</v>
      </c>
      <c r="G11049">
        <f>G$1*Sheet1!I11049</f>
        <v>-2.503</v>
      </c>
      <c r="H11049">
        <f>H$1*Sheet1!J11049</f>
        <v>0</v>
      </c>
      <c r="I11049">
        <f>I$1*Sheet1!K11049</f>
        <v>0</v>
      </c>
      <c r="J11049">
        <f>J$1*Sheet1!L11049</f>
        <v>0</v>
      </c>
      <c r="K11049">
        <f>K$1*Sheet1!M11049</f>
        <v>0</v>
      </c>
      <c r="L11049">
        <f>L$1*Sheet1!N11049</f>
        <v>-0.0656348</v>
      </c>
      <c r="M11049">
        <f>M$1*Sheet1!O11049</f>
        <v>0</v>
      </c>
      <c r="N11049">
        <f>N$1*Sheet1!P11049</f>
        <v>0</v>
      </c>
      <c r="O11049">
        <f>O$1*Sheet1!Q11049</f>
        <v>-0.23427694465055</v>
      </c>
      <c r="P11049">
        <f>P$1*Sheet1!R11049</f>
        <v>0</v>
      </c>
      <c r="Q11049">
        <f>Q$1*Sheet1!S11049</f>
        <v>0</v>
      </c>
      <c r="R11049">
        <f>R$1*Sheet1!T11049</f>
        <v>0</v>
      </c>
      <c r="S11049">
        <f>S$1*Sheet1!U11049</f>
        <v>0</v>
      </c>
      <c r="T11049">
        <f>T$1*Sheet1!V11049</f>
        <v>0</v>
      </c>
      <c r="U11049">
        <f>U$1*Sheet1!W11049</f>
        <v>0</v>
      </c>
      <c r="V11049">
        <f>V$1*Sheet1!X11049</f>
        <v>1.4168775</v>
      </c>
      <c r="W11049">
        <f>W$1*Sheet1!Y11049</f>
        <v>0</v>
      </c>
      <c r="X11049">
        <f>X$1*Sheet1!Z11049</f>
        <v>0</v>
      </c>
      <c r="Y11049">
        <f>Y$1*Sheet1!AA11049</f>
        <v>0</v>
      </c>
      <c r="Z11049">
        <f>Z$1*Sheet1!AB11049</f>
        <v>0</v>
      </c>
      <c r="AA11049">
        <f>AA$1*Sheet1!AC11049</f>
        <v>-1.27974000120163</v>
      </c>
      <c r="AB11049">
        <f>AB$1*Sheet1!AD11049</f>
        <v>0</v>
      </c>
      <c r="AC11049">
        <f>AC$1*Sheet1!AE11049</f>
        <v>0.63804333911232</v>
      </c>
      <c r="AD11049">
        <f>AD$1*Sheet1!AF11049</f>
        <v>0.19337889788924</v>
      </c>
      <c r="AE11049" s="4">
        <v>-2.366</v>
      </c>
      <c r="AF11049">
        <f t="shared" si="516"/>
        <v>-4.20035200885062</v>
      </c>
      <c r="AG11049">
        <f t="shared" si="517"/>
        <v>0</v>
      </c>
      <c r="AH11049">
        <f t="shared" si="518"/>
        <v>1</v>
      </c>
      <c r="AI11049">
        <v>0</v>
      </c>
      <c r="AJ11049">
        <v>1</v>
      </c>
    </row>
    <row r="11050" spans="1:36">
      <c r="A11050">
        <v>2940</v>
      </c>
      <c r="B11050">
        <v>2018</v>
      </c>
      <c r="C11050">
        <v>0</v>
      </c>
      <c r="G11050">
        <f>G$1*Sheet1!I11050</f>
        <v>-2.503</v>
      </c>
      <c r="H11050">
        <f>H$1*Sheet1!J11050</f>
        <v>0</v>
      </c>
      <c r="I11050">
        <f>I$1*Sheet1!K11050</f>
        <v>0</v>
      </c>
      <c r="J11050">
        <f>J$1*Sheet1!L11050</f>
        <v>0</v>
      </c>
      <c r="K11050">
        <f>K$1*Sheet1!M11050</f>
        <v>0</v>
      </c>
      <c r="L11050">
        <f>L$1*Sheet1!N11050</f>
        <v>-0.0884928</v>
      </c>
      <c r="M11050">
        <f>M$1*Sheet1!O11050</f>
        <v>0</v>
      </c>
      <c r="N11050">
        <f>N$1*Sheet1!P11050</f>
        <v>0</v>
      </c>
      <c r="O11050">
        <f>O$1*Sheet1!Q11050</f>
        <v>-0.128263085379243</v>
      </c>
      <c r="P11050">
        <f>P$1*Sheet1!R11050</f>
        <v>0</v>
      </c>
      <c r="Q11050">
        <f>Q$1*Sheet1!S11050</f>
        <v>0</v>
      </c>
      <c r="R11050">
        <f>R$1*Sheet1!T11050</f>
        <v>0</v>
      </c>
      <c r="S11050">
        <f>S$1*Sheet1!U11050</f>
        <v>0</v>
      </c>
      <c r="T11050">
        <f>T$1*Sheet1!V11050</f>
        <v>0</v>
      </c>
      <c r="U11050">
        <f>U$1*Sheet1!W11050</f>
        <v>0</v>
      </c>
      <c r="V11050">
        <f>V$1*Sheet1!X11050</f>
        <v>0.1679086</v>
      </c>
      <c r="W11050">
        <f>W$1*Sheet1!Y11050</f>
        <v>0</v>
      </c>
      <c r="X11050">
        <f>X$1*Sheet1!Z11050</f>
        <v>0</v>
      </c>
      <c r="Y11050">
        <f>Y$1*Sheet1!AA11050</f>
        <v>0</v>
      </c>
      <c r="Z11050">
        <f>Z$1*Sheet1!AB11050</f>
        <v>0</v>
      </c>
      <c r="AA11050">
        <f>AA$1*Sheet1!AC11050</f>
        <v>-1.12706997156143</v>
      </c>
      <c r="AB11050">
        <f>AB$1*Sheet1!AD11050</f>
        <v>0</v>
      </c>
      <c r="AC11050">
        <f>AC$1*Sheet1!AE11050</f>
        <v>0.4385784110532</v>
      </c>
      <c r="AD11050">
        <f>AD$1*Sheet1!AF11050</f>
        <v>0.167608875375171</v>
      </c>
      <c r="AE11050" s="4">
        <v>-2.366</v>
      </c>
      <c r="AF11050">
        <f t="shared" si="516"/>
        <v>-5.4387299705123</v>
      </c>
      <c r="AG11050">
        <f t="shared" si="517"/>
        <v>0</v>
      </c>
      <c r="AH11050">
        <f t="shared" si="518"/>
        <v>1</v>
      </c>
      <c r="AI11050">
        <v>0</v>
      </c>
      <c r="AJ11050">
        <v>1</v>
      </c>
    </row>
    <row r="11051" spans="1:36">
      <c r="A11051">
        <v>2946</v>
      </c>
      <c r="B11051">
        <v>2018</v>
      </c>
      <c r="C11051">
        <v>0</v>
      </c>
      <c r="G11051">
        <f>G$1*Sheet1!I11051</f>
        <v>-2.503</v>
      </c>
      <c r="H11051">
        <f>H$1*Sheet1!J11051</f>
        <v>0</v>
      </c>
      <c r="I11051">
        <f>I$1*Sheet1!K11051</f>
        <v>0</v>
      </c>
      <c r="J11051">
        <f>J$1*Sheet1!L11051</f>
        <v>0</v>
      </c>
      <c r="K11051">
        <f>K$1*Sheet1!M11051</f>
        <v>0</v>
      </c>
      <c r="L11051">
        <f>L$1*Sheet1!N11051</f>
        <v>-0.1579633</v>
      </c>
      <c r="M11051">
        <f>M$1*Sheet1!O11051</f>
        <v>0</v>
      </c>
      <c r="N11051">
        <f>N$1*Sheet1!P11051</f>
        <v>0</v>
      </c>
      <c r="O11051">
        <f>O$1*Sheet1!Q11051</f>
        <v>-0.571153311530604</v>
      </c>
      <c r="P11051">
        <f>P$1*Sheet1!R11051</f>
        <v>0</v>
      </c>
      <c r="Q11051">
        <f>Q$1*Sheet1!S11051</f>
        <v>0</v>
      </c>
      <c r="R11051">
        <f>R$1*Sheet1!T11051</f>
        <v>0</v>
      </c>
      <c r="S11051">
        <f>S$1*Sheet1!U11051</f>
        <v>0</v>
      </c>
      <c r="T11051">
        <f>T$1*Sheet1!V11051</f>
        <v>0</v>
      </c>
      <c r="U11051">
        <f>U$1*Sheet1!W11051</f>
        <v>0</v>
      </c>
      <c r="V11051">
        <f>V$1*Sheet1!X11051</f>
        <v>0.0290055</v>
      </c>
      <c r="W11051">
        <f>W$1*Sheet1!Y11051</f>
        <v>0</v>
      </c>
      <c r="X11051">
        <f>X$1*Sheet1!Z11051</f>
        <v>0</v>
      </c>
      <c r="Y11051">
        <f>Y$1*Sheet1!AA11051</f>
        <v>0</v>
      </c>
      <c r="Z11051">
        <f>Z$1*Sheet1!AB11051</f>
        <v>0</v>
      </c>
      <c r="AA11051">
        <f>AA$1*Sheet1!AC11051</f>
        <v>-1.88054996395111</v>
      </c>
      <c r="AB11051">
        <f>AB$1*Sheet1!AD11051</f>
        <v>0</v>
      </c>
      <c r="AC11051">
        <f>AC$1*Sheet1!AE11051</f>
        <v>0.561522208337085</v>
      </c>
      <c r="AD11051">
        <f>AD$1*Sheet1!AF11051</f>
        <v>0.15955026166915</v>
      </c>
      <c r="AE11051" s="4">
        <v>-2.366</v>
      </c>
      <c r="AF11051">
        <f t="shared" si="516"/>
        <v>-6.72858860547548</v>
      </c>
      <c r="AG11051">
        <f t="shared" si="517"/>
        <v>0</v>
      </c>
      <c r="AH11051">
        <f t="shared" si="518"/>
        <v>1</v>
      </c>
      <c r="AI11051">
        <v>0</v>
      </c>
      <c r="AJ11051">
        <v>1</v>
      </c>
    </row>
    <row r="11052" spans="1:36">
      <c r="A11052">
        <v>2949</v>
      </c>
      <c r="B11052">
        <v>2018</v>
      </c>
      <c r="C11052">
        <v>0</v>
      </c>
      <c r="G11052">
        <f>G$1*Sheet1!I11052</f>
        <v>-2.503</v>
      </c>
      <c r="H11052">
        <f>H$1*Sheet1!J11052</f>
        <v>0</v>
      </c>
      <c r="I11052">
        <f>I$1*Sheet1!K11052</f>
        <v>0</v>
      </c>
      <c r="J11052">
        <f>J$1*Sheet1!L11052</f>
        <v>0</v>
      </c>
      <c r="K11052">
        <f>K$1*Sheet1!M11052</f>
        <v>0</v>
      </c>
      <c r="L11052">
        <f>L$1*Sheet1!N11052</f>
        <v>-0.0375122</v>
      </c>
      <c r="M11052">
        <f>M$1*Sheet1!O11052</f>
        <v>0</v>
      </c>
      <c r="N11052">
        <f>N$1*Sheet1!P11052</f>
        <v>0</v>
      </c>
      <c r="O11052">
        <f>O$1*Sheet1!Q11052</f>
        <v>-0.128588814539794</v>
      </c>
      <c r="P11052">
        <f>P$1*Sheet1!R11052</f>
        <v>0</v>
      </c>
      <c r="Q11052">
        <f>Q$1*Sheet1!S11052</f>
        <v>0</v>
      </c>
      <c r="R11052">
        <f>R$1*Sheet1!T11052</f>
        <v>0</v>
      </c>
      <c r="S11052">
        <f>S$1*Sheet1!U11052</f>
        <v>0</v>
      </c>
      <c r="T11052">
        <f>T$1*Sheet1!V11052</f>
        <v>0</v>
      </c>
      <c r="U11052">
        <f>U$1*Sheet1!W11052</f>
        <v>0</v>
      </c>
      <c r="V11052">
        <f>V$1*Sheet1!X11052</f>
        <v>0.1057679</v>
      </c>
      <c r="W11052">
        <f>W$1*Sheet1!Y11052</f>
        <v>0</v>
      </c>
      <c r="X11052">
        <f>X$1*Sheet1!Z11052</f>
        <v>0</v>
      </c>
      <c r="Y11052">
        <f>Y$1*Sheet1!AA11052</f>
        <v>0</v>
      </c>
      <c r="Z11052">
        <f>Z$1*Sheet1!AB11052</f>
        <v>0</v>
      </c>
      <c r="AA11052">
        <f>AA$1*Sheet1!AC11052</f>
        <v>-1.29653999519348</v>
      </c>
      <c r="AB11052">
        <f>AB$1*Sheet1!AD11052</f>
        <v>0</v>
      </c>
      <c r="AC11052">
        <f>AC$1*Sheet1!AE11052</f>
        <v>0.599383919667807</v>
      </c>
      <c r="AD11052">
        <f>AD$1*Sheet1!AF11052</f>
        <v>0.177896021186062</v>
      </c>
      <c r="AE11052" s="4">
        <v>-2.366</v>
      </c>
      <c r="AF11052">
        <f t="shared" si="516"/>
        <v>-5.44859316887941</v>
      </c>
      <c r="AG11052">
        <f t="shared" si="517"/>
        <v>0</v>
      </c>
      <c r="AH11052">
        <f t="shared" si="518"/>
        <v>1</v>
      </c>
      <c r="AI11052">
        <v>0</v>
      </c>
      <c r="AJ11052">
        <v>1</v>
      </c>
    </row>
    <row r="11053" spans="1:36">
      <c r="A11053">
        <v>2950</v>
      </c>
      <c r="B11053">
        <v>2018</v>
      </c>
      <c r="C11053">
        <v>0</v>
      </c>
      <c r="G11053">
        <f>G$1*Sheet1!I11053</f>
        <v>-2.503</v>
      </c>
      <c r="H11053">
        <f>H$1*Sheet1!J11053</f>
        <v>0</v>
      </c>
      <c r="I11053">
        <f>I$1*Sheet1!K11053</f>
        <v>0</v>
      </c>
      <c r="J11053">
        <f>J$1*Sheet1!L11053</f>
        <v>0</v>
      </c>
      <c r="K11053">
        <f>K$1*Sheet1!M11053</f>
        <v>0</v>
      </c>
      <c r="L11053">
        <f>L$1*Sheet1!N11053</f>
        <v>-0.1219625</v>
      </c>
      <c r="M11053">
        <f>M$1*Sheet1!O11053</f>
        <v>0</v>
      </c>
      <c r="N11053">
        <f>N$1*Sheet1!P11053</f>
        <v>0</v>
      </c>
      <c r="O11053">
        <f>O$1*Sheet1!Q11053</f>
        <v>0</v>
      </c>
      <c r="P11053">
        <f>P$1*Sheet1!R11053</f>
        <v>0</v>
      </c>
      <c r="Q11053">
        <f>Q$1*Sheet1!S11053</f>
        <v>0</v>
      </c>
      <c r="R11053">
        <f>R$1*Sheet1!T11053</f>
        <v>0</v>
      </c>
      <c r="S11053">
        <f>S$1*Sheet1!U11053</f>
        <v>0</v>
      </c>
      <c r="T11053">
        <f>T$1*Sheet1!V11053</f>
        <v>0</v>
      </c>
      <c r="U11053">
        <f>U$1*Sheet1!W11053</f>
        <v>0</v>
      </c>
      <c r="V11053">
        <f>V$1*Sheet1!X11053</f>
        <v>0.163541</v>
      </c>
      <c r="W11053">
        <f>W$1*Sheet1!Y11053</f>
        <v>0</v>
      </c>
      <c r="X11053">
        <f>X$1*Sheet1!Z11053</f>
        <v>0</v>
      </c>
      <c r="Y11053">
        <f>Y$1*Sheet1!AA11053</f>
        <v>0</v>
      </c>
      <c r="Z11053">
        <f>Z$1*Sheet1!AB11053</f>
        <v>0</v>
      </c>
      <c r="AA11053">
        <f>AA$1*Sheet1!AC11053</f>
        <v>-1.42485000801086</v>
      </c>
      <c r="AB11053">
        <f>AB$1*Sheet1!AD11053</f>
        <v>0</v>
      </c>
      <c r="AC11053">
        <f>AC$1*Sheet1!AE11053</f>
        <v>0.591272103234663</v>
      </c>
      <c r="AD11053">
        <f>AD$1*Sheet1!AF11053</f>
        <v>0.165949818775996</v>
      </c>
      <c r="AE11053" s="4">
        <v>-2.366</v>
      </c>
      <c r="AF11053">
        <f t="shared" si="516"/>
        <v>-5.4950495860002</v>
      </c>
      <c r="AG11053">
        <f t="shared" si="517"/>
        <v>0</v>
      </c>
      <c r="AH11053">
        <f t="shared" si="518"/>
        <v>1</v>
      </c>
      <c r="AI11053">
        <v>0</v>
      </c>
      <c r="AJ11053">
        <v>1</v>
      </c>
    </row>
    <row r="11054" spans="1:36">
      <c r="A11054">
        <v>2955</v>
      </c>
      <c r="B11054">
        <v>2018</v>
      </c>
      <c r="C11054">
        <v>0</v>
      </c>
      <c r="G11054">
        <f>G$1*Sheet1!I11054</f>
        <v>-2.503</v>
      </c>
      <c r="H11054">
        <f>H$1*Sheet1!J11054</f>
        <v>0</v>
      </c>
      <c r="I11054">
        <f>I$1*Sheet1!K11054</f>
        <v>0</v>
      </c>
      <c r="J11054">
        <f>J$1*Sheet1!L11054</f>
        <v>0</v>
      </c>
      <c r="K11054">
        <f>K$1*Sheet1!M11054</f>
        <v>0</v>
      </c>
      <c r="L11054">
        <f>L$1*Sheet1!N11054</f>
        <v>-0.0936353</v>
      </c>
      <c r="M11054">
        <f>M$1*Sheet1!O11054</f>
        <v>0</v>
      </c>
      <c r="N11054">
        <f>N$1*Sheet1!P11054</f>
        <v>0</v>
      </c>
      <c r="O11054">
        <f>O$1*Sheet1!Q11054</f>
        <v>0</v>
      </c>
      <c r="P11054">
        <f>P$1*Sheet1!R11054</f>
        <v>0</v>
      </c>
      <c r="Q11054">
        <f>Q$1*Sheet1!S11054</f>
        <v>0</v>
      </c>
      <c r="R11054">
        <f>R$1*Sheet1!T11054</f>
        <v>0</v>
      </c>
      <c r="S11054">
        <f>S$1*Sheet1!U11054</f>
        <v>0</v>
      </c>
      <c r="T11054">
        <f>T$1*Sheet1!V11054</f>
        <v>0</v>
      </c>
      <c r="U11054">
        <f>U$1*Sheet1!W11054</f>
        <v>0</v>
      </c>
      <c r="V11054">
        <f>V$1*Sheet1!X11054</f>
        <v>0.2288232</v>
      </c>
      <c r="W11054">
        <f>W$1*Sheet1!Y11054</f>
        <v>0</v>
      </c>
      <c r="X11054">
        <f>X$1*Sheet1!Z11054</f>
        <v>0</v>
      </c>
      <c r="Y11054">
        <f>Y$1*Sheet1!AA11054</f>
        <v>0</v>
      </c>
      <c r="Z11054">
        <f>Z$1*Sheet1!AB11054</f>
        <v>0</v>
      </c>
      <c r="AA11054">
        <f>AA$1*Sheet1!AC11054</f>
        <v>-1.34924998998642</v>
      </c>
      <c r="AB11054">
        <f>AB$1*Sheet1!AD11054</f>
        <v>0</v>
      </c>
      <c r="AC11054">
        <f>AC$1*Sheet1!AE11054</f>
        <v>0.75359949659107</v>
      </c>
      <c r="AD11054">
        <f>AD$1*Sheet1!AF11054</f>
        <v>0.182360257463576</v>
      </c>
      <c r="AE11054" s="4">
        <v>-2.366</v>
      </c>
      <c r="AF11054">
        <f t="shared" si="516"/>
        <v>-5.14710233593177</v>
      </c>
      <c r="AG11054">
        <f t="shared" si="517"/>
        <v>0</v>
      </c>
      <c r="AH11054">
        <f t="shared" si="518"/>
        <v>1</v>
      </c>
      <c r="AI11054">
        <v>0</v>
      </c>
      <c r="AJ11054">
        <v>1</v>
      </c>
    </row>
    <row r="11055" spans="1:36">
      <c r="A11055">
        <v>2956</v>
      </c>
      <c r="B11055">
        <v>2018</v>
      </c>
      <c r="C11055">
        <v>0</v>
      </c>
      <c r="G11055">
        <f>G$1*Sheet1!I11055</f>
        <v>-2.503</v>
      </c>
      <c r="H11055">
        <f>H$1*Sheet1!J11055</f>
        <v>0</v>
      </c>
      <c r="I11055">
        <f>I$1*Sheet1!K11055</f>
        <v>0</v>
      </c>
      <c r="J11055">
        <f>J$1*Sheet1!L11055</f>
        <v>0</v>
      </c>
      <c r="K11055">
        <f>K$1*Sheet1!M11055</f>
        <v>0</v>
      </c>
      <c r="L11055">
        <f>L$1*Sheet1!N11055</f>
        <v>-0.2160037</v>
      </c>
      <c r="M11055">
        <f>M$1*Sheet1!O11055</f>
        <v>0</v>
      </c>
      <c r="N11055">
        <f>N$1*Sheet1!P11055</f>
        <v>0</v>
      </c>
      <c r="O11055">
        <f>O$1*Sheet1!Q11055</f>
        <v>0</v>
      </c>
      <c r="P11055">
        <f>P$1*Sheet1!R11055</f>
        <v>0</v>
      </c>
      <c r="Q11055">
        <f>Q$1*Sheet1!S11055</f>
        <v>0</v>
      </c>
      <c r="R11055">
        <f>R$1*Sheet1!T11055</f>
        <v>0</v>
      </c>
      <c r="S11055">
        <f>S$1*Sheet1!U11055</f>
        <v>0</v>
      </c>
      <c r="T11055">
        <f>T$1*Sheet1!V11055</f>
        <v>0</v>
      </c>
      <c r="U11055">
        <f>U$1*Sheet1!W11055</f>
        <v>0</v>
      </c>
      <c r="V11055">
        <f>V$1*Sheet1!X11055</f>
        <v>0.2715903</v>
      </c>
      <c r="W11055">
        <f>W$1*Sheet1!Y11055</f>
        <v>0</v>
      </c>
      <c r="X11055">
        <f>X$1*Sheet1!Z11055</f>
        <v>0</v>
      </c>
      <c r="Y11055">
        <f>Y$1*Sheet1!AA11055</f>
        <v>0</v>
      </c>
      <c r="Z11055">
        <f>Z$1*Sheet1!AB11055</f>
        <v>0</v>
      </c>
      <c r="AA11055">
        <f>AA$1*Sheet1!AC11055</f>
        <v>-1.34252999639511</v>
      </c>
      <c r="AB11055">
        <f>AB$1*Sheet1!AD11055</f>
        <v>0</v>
      </c>
      <c r="AC11055">
        <f>AC$1*Sheet1!AE11055</f>
        <v>0.825519430488563</v>
      </c>
      <c r="AD11055">
        <f>AD$1*Sheet1!AF11055</f>
        <v>0.148208326440818</v>
      </c>
      <c r="AE11055" s="4">
        <v>-2.366</v>
      </c>
      <c r="AF11055">
        <f t="shared" si="516"/>
        <v>-5.18221563946573</v>
      </c>
      <c r="AG11055">
        <f t="shared" si="517"/>
        <v>0</v>
      </c>
      <c r="AH11055">
        <f t="shared" si="518"/>
        <v>1</v>
      </c>
      <c r="AI11055">
        <v>0</v>
      </c>
      <c r="AJ11055">
        <v>1</v>
      </c>
    </row>
    <row r="11056" spans="1:36">
      <c r="A11056">
        <v>2957</v>
      </c>
      <c r="B11056">
        <v>2018</v>
      </c>
      <c r="C11056">
        <v>0</v>
      </c>
      <c r="G11056">
        <f>G$1*Sheet1!I11056</f>
        <v>-2.503</v>
      </c>
      <c r="H11056">
        <f>H$1*Sheet1!J11056</f>
        <v>0</v>
      </c>
      <c r="I11056">
        <f>I$1*Sheet1!K11056</f>
        <v>0</v>
      </c>
      <c r="J11056">
        <f>J$1*Sheet1!L11056</f>
        <v>0</v>
      </c>
      <c r="K11056">
        <f>K$1*Sheet1!M11056</f>
        <v>0</v>
      </c>
      <c r="L11056">
        <f>L$1*Sheet1!N11056</f>
        <v>-0.0262768</v>
      </c>
      <c r="M11056">
        <f>M$1*Sheet1!O11056</f>
        <v>0</v>
      </c>
      <c r="N11056">
        <f>N$1*Sheet1!P11056</f>
        <v>0</v>
      </c>
      <c r="O11056">
        <f>O$1*Sheet1!Q11056</f>
        <v>0</v>
      </c>
      <c r="P11056">
        <f>P$1*Sheet1!R11056</f>
        <v>0</v>
      </c>
      <c r="Q11056">
        <f>Q$1*Sheet1!S11056</f>
        <v>0</v>
      </c>
      <c r="R11056">
        <f>R$1*Sheet1!T11056</f>
        <v>0</v>
      </c>
      <c r="S11056">
        <f>S$1*Sheet1!U11056</f>
        <v>0</v>
      </c>
      <c r="T11056">
        <f>T$1*Sheet1!V11056</f>
        <v>0</v>
      </c>
      <c r="U11056">
        <f>U$1*Sheet1!W11056</f>
        <v>0</v>
      </c>
      <c r="V11056">
        <f>V$1*Sheet1!X11056</f>
        <v>0.290604</v>
      </c>
      <c r="W11056">
        <f>W$1*Sheet1!Y11056</f>
        <v>0</v>
      </c>
      <c r="X11056">
        <f>X$1*Sheet1!Z11056</f>
        <v>0</v>
      </c>
      <c r="Y11056">
        <f>Y$1*Sheet1!AA11056</f>
        <v>0</v>
      </c>
      <c r="Z11056">
        <f>Z$1*Sheet1!AB11056</f>
        <v>0</v>
      </c>
      <c r="AA11056">
        <f>AA$1*Sheet1!AC11056</f>
        <v>-1.68503997516632</v>
      </c>
      <c r="AB11056">
        <f>AB$1*Sheet1!AD11056</f>
        <v>0</v>
      </c>
      <c r="AC11056">
        <f>AC$1*Sheet1!AE11056</f>
        <v>0.597891866321411</v>
      </c>
      <c r="AD11056">
        <f>AD$1*Sheet1!AF11056</f>
        <v>0.17515654211354</v>
      </c>
      <c r="AE11056" s="4">
        <v>-2.366</v>
      </c>
      <c r="AF11056">
        <f t="shared" si="516"/>
        <v>-5.51666436673137</v>
      </c>
      <c r="AG11056">
        <f t="shared" si="517"/>
        <v>0</v>
      </c>
      <c r="AH11056">
        <f t="shared" si="518"/>
        <v>1</v>
      </c>
      <c r="AI11056">
        <v>0</v>
      </c>
      <c r="AJ11056">
        <v>1</v>
      </c>
    </row>
    <row r="11057" spans="1:36">
      <c r="A11057">
        <v>2959</v>
      </c>
      <c r="B11057">
        <v>2018</v>
      </c>
      <c r="C11057">
        <v>0</v>
      </c>
      <c r="G11057">
        <f>G$1*Sheet1!I11057</f>
        <v>-2.503</v>
      </c>
      <c r="H11057">
        <f>H$1*Sheet1!J11057</f>
        <v>0</v>
      </c>
      <c r="I11057">
        <f>I$1*Sheet1!K11057</f>
        <v>0</v>
      </c>
      <c r="J11057">
        <f>J$1*Sheet1!L11057</f>
        <v>0</v>
      </c>
      <c r="K11057">
        <f>K$1*Sheet1!M11057</f>
        <v>0</v>
      </c>
      <c r="L11057">
        <f>L$1*Sheet1!N11057</f>
        <v>-0.3413091</v>
      </c>
      <c r="M11057">
        <f>M$1*Sheet1!O11057</f>
        <v>0</v>
      </c>
      <c r="N11057">
        <f>N$1*Sheet1!P11057</f>
        <v>0</v>
      </c>
      <c r="O11057">
        <f>O$1*Sheet1!Q11057</f>
        <v>0</v>
      </c>
      <c r="P11057">
        <f>P$1*Sheet1!R11057</f>
        <v>0</v>
      </c>
      <c r="Q11057">
        <f>Q$1*Sheet1!S11057</f>
        <v>0</v>
      </c>
      <c r="R11057">
        <f>R$1*Sheet1!T11057</f>
        <v>0</v>
      </c>
      <c r="S11057">
        <f>S$1*Sheet1!U11057</f>
        <v>0</v>
      </c>
      <c r="T11057">
        <f>T$1*Sheet1!V11057</f>
        <v>0</v>
      </c>
      <c r="U11057">
        <f>U$1*Sheet1!W11057</f>
        <v>0</v>
      </c>
      <c r="V11057">
        <f>V$1*Sheet1!X11057</f>
        <v>0.1405562</v>
      </c>
      <c r="W11057">
        <f>W$1*Sheet1!Y11057</f>
        <v>0</v>
      </c>
      <c r="X11057">
        <f>X$1*Sheet1!Z11057</f>
        <v>0</v>
      </c>
      <c r="Y11057">
        <f>Y$1*Sheet1!AA11057</f>
        <v>0</v>
      </c>
      <c r="Z11057">
        <f>Z$1*Sheet1!AB11057</f>
        <v>0</v>
      </c>
      <c r="AA11057">
        <f>AA$1*Sheet1!AC11057</f>
        <v>-1.52858994913101</v>
      </c>
      <c r="AB11057">
        <f>AB$1*Sheet1!AD11057</f>
        <v>0</v>
      </c>
      <c r="AC11057">
        <f>AC$1*Sheet1!AE11057</f>
        <v>0.703059174820857</v>
      </c>
      <c r="AD11057">
        <f>AD$1*Sheet1!AF11057</f>
        <v>0.161854588083821</v>
      </c>
      <c r="AE11057" s="4">
        <v>-2.366</v>
      </c>
      <c r="AF11057">
        <f t="shared" si="516"/>
        <v>-5.73342908622633</v>
      </c>
      <c r="AG11057">
        <f t="shared" si="517"/>
        <v>0</v>
      </c>
      <c r="AH11057">
        <f t="shared" si="518"/>
        <v>1</v>
      </c>
      <c r="AI11057">
        <v>0</v>
      </c>
      <c r="AJ11057">
        <v>1</v>
      </c>
    </row>
    <row r="11058" spans="1:36">
      <c r="A11058">
        <v>2960</v>
      </c>
      <c r="B11058">
        <v>2018</v>
      </c>
      <c r="C11058">
        <v>0</v>
      </c>
      <c r="G11058">
        <f>G$1*Sheet1!I11058</f>
        <v>-2.503</v>
      </c>
      <c r="H11058">
        <f>H$1*Sheet1!J11058</f>
        <v>0</v>
      </c>
      <c r="I11058">
        <f>I$1*Sheet1!K11058</f>
        <v>0</v>
      </c>
      <c r="J11058">
        <f>J$1*Sheet1!L11058</f>
        <v>0</v>
      </c>
      <c r="K11058">
        <f>K$1*Sheet1!M11058</f>
        <v>0</v>
      </c>
      <c r="L11058">
        <f>L$1*Sheet1!N11058</f>
        <v>-0.0339064</v>
      </c>
      <c r="M11058">
        <f>M$1*Sheet1!O11058</f>
        <v>0</v>
      </c>
      <c r="N11058">
        <f>N$1*Sheet1!P11058</f>
        <v>0</v>
      </c>
      <c r="O11058">
        <f>O$1*Sheet1!Q11058</f>
        <v>-0.00199702574684421</v>
      </c>
      <c r="P11058">
        <f>P$1*Sheet1!R11058</f>
        <v>0</v>
      </c>
      <c r="Q11058">
        <f>Q$1*Sheet1!S11058</f>
        <v>0</v>
      </c>
      <c r="R11058">
        <f>R$1*Sheet1!T11058</f>
        <v>0</v>
      </c>
      <c r="S11058">
        <f>S$1*Sheet1!U11058</f>
        <v>0</v>
      </c>
      <c r="T11058">
        <f>T$1*Sheet1!V11058</f>
        <v>0</v>
      </c>
      <c r="U11058">
        <f>U$1*Sheet1!W11058</f>
        <v>0</v>
      </c>
      <c r="V11058">
        <f>V$1*Sheet1!X11058</f>
        <v>0.235948</v>
      </c>
      <c r="W11058">
        <f>W$1*Sheet1!Y11058</f>
        <v>0</v>
      </c>
      <c r="X11058">
        <f>X$1*Sheet1!Z11058</f>
        <v>0</v>
      </c>
      <c r="Y11058">
        <f>Y$1*Sheet1!AA11058</f>
        <v>0</v>
      </c>
      <c r="Z11058">
        <f>Z$1*Sheet1!AB11058</f>
        <v>0</v>
      </c>
      <c r="AA11058">
        <f>AA$1*Sheet1!AC11058</f>
        <v>-1.38306001281738</v>
      </c>
      <c r="AB11058">
        <f>AB$1*Sheet1!AD11058</f>
        <v>0</v>
      </c>
      <c r="AC11058">
        <f>AC$1*Sheet1!AE11058</f>
        <v>0.690226022633288</v>
      </c>
      <c r="AD11058">
        <f>AD$1*Sheet1!AF11058</f>
        <v>0.17856034016481</v>
      </c>
      <c r="AE11058" s="4">
        <v>-2.366</v>
      </c>
      <c r="AF11058">
        <f t="shared" si="516"/>
        <v>-5.18322907576613</v>
      </c>
      <c r="AG11058">
        <f t="shared" si="517"/>
        <v>0</v>
      </c>
      <c r="AH11058">
        <f t="shared" si="518"/>
        <v>1</v>
      </c>
      <c r="AI11058">
        <v>0</v>
      </c>
      <c r="AJ11058">
        <v>1</v>
      </c>
    </row>
    <row r="11059" spans="1:36">
      <c r="A11059">
        <v>2967</v>
      </c>
      <c r="B11059">
        <v>2018</v>
      </c>
      <c r="C11059">
        <v>0</v>
      </c>
      <c r="G11059">
        <f>G$1*Sheet1!I11059</f>
        <v>-2.503</v>
      </c>
      <c r="H11059">
        <f>H$1*Sheet1!J11059</f>
        <v>0</v>
      </c>
      <c r="I11059">
        <f>I$1*Sheet1!K11059</f>
        <v>0</v>
      </c>
      <c r="J11059">
        <f>J$1*Sheet1!L11059</f>
        <v>0</v>
      </c>
      <c r="K11059">
        <f>K$1*Sheet1!M11059</f>
        <v>0</v>
      </c>
      <c r="L11059">
        <f>L$1*Sheet1!N11059</f>
        <v>-0.0276254</v>
      </c>
      <c r="M11059">
        <f>M$1*Sheet1!O11059</f>
        <v>0</v>
      </c>
      <c r="N11059">
        <f>N$1*Sheet1!P11059</f>
        <v>0</v>
      </c>
      <c r="O11059">
        <f>O$1*Sheet1!Q11059</f>
        <v>-0.276382486529867</v>
      </c>
      <c r="P11059">
        <f>P$1*Sheet1!R11059</f>
        <v>0</v>
      </c>
      <c r="Q11059">
        <f>Q$1*Sheet1!S11059</f>
        <v>0</v>
      </c>
      <c r="R11059">
        <f>R$1*Sheet1!T11059</f>
        <v>0</v>
      </c>
      <c r="S11059">
        <f>S$1*Sheet1!U11059</f>
        <v>0</v>
      </c>
      <c r="T11059">
        <f>T$1*Sheet1!V11059</f>
        <v>0</v>
      </c>
      <c r="U11059">
        <f>U$1*Sheet1!W11059</f>
        <v>0</v>
      </c>
      <c r="V11059">
        <f>V$1*Sheet1!X11059</f>
        <v>0.0812276</v>
      </c>
      <c r="W11059">
        <f>W$1*Sheet1!Y11059</f>
        <v>0</v>
      </c>
      <c r="X11059">
        <f>X$1*Sheet1!Z11059</f>
        <v>0</v>
      </c>
      <c r="Y11059">
        <f>Y$1*Sheet1!AA11059</f>
        <v>0</v>
      </c>
      <c r="Z11059">
        <f>Z$1*Sheet1!AB11059</f>
        <v>0</v>
      </c>
      <c r="AA11059">
        <f>AA$1*Sheet1!AC11059</f>
        <v>-1.33916996455193</v>
      </c>
      <c r="AB11059">
        <f>AB$1*Sheet1!AD11059</f>
        <v>0</v>
      </c>
      <c r="AC11059">
        <f>AC$1*Sheet1!AE11059</f>
        <v>0.535353835502056</v>
      </c>
      <c r="AD11059">
        <f>AD$1*Sheet1!AF11059</f>
        <v>0.130330085048599</v>
      </c>
      <c r="AE11059" s="4">
        <v>-2.366</v>
      </c>
      <c r="AF11059">
        <f t="shared" si="516"/>
        <v>-5.76526633053114</v>
      </c>
      <c r="AG11059">
        <f t="shared" si="517"/>
        <v>0</v>
      </c>
      <c r="AH11059">
        <f t="shared" si="518"/>
        <v>1</v>
      </c>
      <c r="AI11059">
        <v>0</v>
      </c>
      <c r="AJ11059">
        <v>1</v>
      </c>
    </row>
    <row r="11060" spans="1:36">
      <c r="A11060">
        <v>2969</v>
      </c>
      <c r="B11060">
        <v>2018</v>
      </c>
      <c r="C11060">
        <v>0</v>
      </c>
      <c r="G11060">
        <f>G$1*Sheet1!I11060</f>
        <v>-2.503</v>
      </c>
      <c r="H11060">
        <f>H$1*Sheet1!J11060</f>
        <v>0</v>
      </c>
      <c r="I11060">
        <f>I$1*Sheet1!K11060</f>
        <v>0</v>
      </c>
      <c r="J11060">
        <f>J$1*Sheet1!L11060</f>
        <v>0</v>
      </c>
      <c r="K11060">
        <f>K$1*Sheet1!M11060</f>
        <v>0</v>
      </c>
      <c r="L11060">
        <f>L$1*Sheet1!N11060</f>
        <v>-0.1020965</v>
      </c>
      <c r="M11060">
        <f>M$1*Sheet1!O11060</f>
        <v>0</v>
      </c>
      <c r="N11060">
        <f>N$1*Sheet1!P11060</f>
        <v>0</v>
      </c>
      <c r="O11060">
        <f>O$1*Sheet1!Q11060</f>
        <v>0</v>
      </c>
      <c r="P11060">
        <f>P$1*Sheet1!R11060</f>
        <v>0</v>
      </c>
      <c r="Q11060">
        <f>Q$1*Sheet1!S11060</f>
        <v>0</v>
      </c>
      <c r="R11060">
        <f>R$1*Sheet1!T11060</f>
        <v>0</v>
      </c>
      <c r="S11060">
        <f>S$1*Sheet1!U11060</f>
        <v>0</v>
      </c>
      <c r="T11060">
        <f>T$1*Sheet1!V11060</f>
        <v>0</v>
      </c>
      <c r="U11060">
        <f>U$1*Sheet1!W11060</f>
        <v>0</v>
      </c>
      <c r="V11060">
        <f>V$1*Sheet1!X11060</f>
        <v>0.0673135</v>
      </c>
      <c r="W11060">
        <f>W$1*Sheet1!Y11060</f>
        <v>0</v>
      </c>
      <c r="X11060">
        <f>X$1*Sheet1!Z11060</f>
        <v>0</v>
      </c>
      <c r="Y11060">
        <f>Y$1*Sheet1!AA11060</f>
        <v>0</v>
      </c>
      <c r="Z11060">
        <f>Z$1*Sheet1!AB11060</f>
        <v>0</v>
      </c>
      <c r="AA11060">
        <f>AA$1*Sheet1!AC11060</f>
        <v>-1.70897997236252</v>
      </c>
      <c r="AB11060">
        <f>AB$1*Sheet1!AD11060</f>
        <v>0</v>
      </c>
      <c r="AC11060">
        <f>AC$1*Sheet1!AE11060</f>
        <v>0.319670050784733</v>
      </c>
      <c r="AD11060">
        <f>AD$1*Sheet1!AF11060</f>
        <v>0.176448074160512</v>
      </c>
      <c r="AE11060" s="4">
        <v>-2.366</v>
      </c>
      <c r="AF11060">
        <f t="shared" si="516"/>
        <v>-6.11664484741727</v>
      </c>
      <c r="AG11060">
        <f t="shared" si="517"/>
        <v>0</v>
      </c>
      <c r="AH11060">
        <f t="shared" si="518"/>
        <v>1</v>
      </c>
      <c r="AI11060">
        <v>0</v>
      </c>
      <c r="AJ11060">
        <v>1</v>
      </c>
    </row>
    <row r="11061" spans="1:36">
      <c r="A11061">
        <v>2970</v>
      </c>
      <c r="B11061">
        <v>2018</v>
      </c>
      <c r="C11061">
        <v>0</v>
      </c>
      <c r="G11061">
        <f>G$1*Sheet1!I11061</f>
        <v>-2.503</v>
      </c>
      <c r="H11061">
        <f>H$1*Sheet1!J11061</f>
        <v>0</v>
      </c>
      <c r="I11061">
        <f>I$1*Sheet1!K11061</f>
        <v>0</v>
      </c>
      <c r="J11061">
        <f>J$1*Sheet1!L11061</f>
        <v>0</v>
      </c>
      <c r="K11061">
        <f>K$1*Sheet1!M11061</f>
        <v>0</v>
      </c>
      <c r="L11061">
        <f>L$1*Sheet1!N11061</f>
        <v>-0.0490666</v>
      </c>
      <c r="M11061">
        <f>M$1*Sheet1!O11061</f>
        <v>0</v>
      </c>
      <c r="N11061">
        <f>N$1*Sheet1!P11061</f>
        <v>0</v>
      </c>
      <c r="O11061">
        <f>O$1*Sheet1!Q11061</f>
        <v>-0.0100198265824705</v>
      </c>
      <c r="P11061">
        <f>P$1*Sheet1!R11061</f>
        <v>0</v>
      </c>
      <c r="Q11061">
        <f>Q$1*Sheet1!S11061</f>
        <v>0</v>
      </c>
      <c r="R11061">
        <f>R$1*Sheet1!T11061</f>
        <v>0</v>
      </c>
      <c r="S11061">
        <f>S$1*Sheet1!U11061</f>
        <v>0</v>
      </c>
      <c r="T11061">
        <f>T$1*Sheet1!V11061</f>
        <v>0</v>
      </c>
      <c r="U11061">
        <f>U$1*Sheet1!W11061</f>
        <v>0</v>
      </c>
      <c r="V11061">
        <f>V$1*Sheet1!X11061</f>
        <v>0.1922781</v>
      </c>
      <c r="W11061">
        <f>W$1*Sheet1!Y11061</f>
        <v>0</v>
      </c>
      <c r="X11061">
        <f>X$1*Sheet1!Z11061</f>
        <v>0</v>
      </c>
      <c r="Y11061">
        <f>Y$1*Sheet1!AA11061</f>
        <v>0</v>
      </c>
      <c r="Z11061">
        <f>Z$1*Sheet1!AB11061</f>
        <v>0</v>
      </c>
      <c r="AA11061">
        <f>AA$1*Sheet1!AC11061</f>
        <v>-1.4603400042057</v>
      </c>
      <c r="AB11061">
        <f>AB$1*Sheet1!AD11061</f>
        <v>0</v>
      </c>
      <c r="AC11061">
        <f>AC$1*Sheet1!AE11061</f>
        <v>0.456020697491796</v>
      </c>
      <c r="AD11061">
        <f>AD$1*Sheet1!AF11061</f>
        <v>0.171849313361527</v>
      </c>
      <c r="AE11061" s="4">
        <v>-2.366</v>
      </c>
      <c r="AF11061">
        <f t="shared" si="516"/>
        <v>-5.56827831993485</v>
      </c>
      <c r="AG11061">
        <f t="shared" si="517"/>
        <v>0</v>
      </c>
      <c r="AH11061">
        <f t="shared" si="518"/>
        <v>1</v>
      </c>
      <c r="AI11061">
        <v>0</v>
      </c>
      <c r="AJ11061">
        <v>1</v>
      </c>
    </row>
    <row r="11062" spans="1:36">
      <c r="A11062">
        <v>3816</v>
      </c>
      <c r="B11062">
        <v>2018</v>
      </c>
      <c r="C11062">
        <v>0</v>
      </c>
      <c r="G11062">
        <f>G$1*Sheet1!I11062</f>
        <v>-2.503</v>
      </c>
      <c r="H11062">
        <f>H$1*Sheet1!J11062</f>
        <v>0</v>
      </c>
      <c r="I11062">
        <f>I$1*Sheet1!K11062</f>
        <v>0</v>
      </c>
      <c r="J11062">
        <f>J$1*Sheet1!L11062</f>
        <v>0</v>
      </c>
      <c r="K11062">
        <f>K$1*Sheet1!M11062</f>
        <v>0</v>
      </c>
      <c r="L11062">
        <f>L$1*Sheet1!N11062</f>
        <v>-0.0948827</v>
      </c>
      <c r="M11062">
        <f>M$1*Sheet1!O11062</f>
        <v>0</v>
      </c>
      <c r="N11062">
        <f>N$1*Sheet1!P11062</f>
        <v>0</v>
      </c>
      <c r="O11062">
        <f>O$1*Sheet1!Q11062</f>
        <v>-0.215917654756853</v>
      </c>
      <c r="P11062">
        <f>P$1*Sheet1!R11062</f>
        <v>0</v>
      </c>
      <c r="Q11062">
        <f>Q$1*Sheet1!S11062</f>
        <v>0</v>
      </c>
      <c r="R11062">
        <f>R$1*Sheet1!T11062</f>
        <v>0</v>
      </c>
      <c r="S11062">
        <f>S$1*Sheet1!U11062</f>
        <v>0</v>
      </c>
      <c r="T11062">
        <f>T$1*Sheet1!V11062</f>
        <v>0</v>
      </c>
      <c r="U11062">
        <f>U$1*Sheet1!W11062</f>
        <v>0</v>
      </c>
      <c r="V11062">
        <f>V$1*Sheet1!X11062</f>
        <v>0.056364</v>
      </c>
      <c r="W11062">
        <f>W$1*Sheet1!Y11062</f>
        <v>0</v>
      </c>
      <c r="X11062">
        <f>X$1*Sheet1!Z11062</f>
        <v>0</v>
      </c>
      <c r="Y11062">
        <f>Y$1*Sheet1!AA11062</f>
        <v>0</v>
      </c>
      <c r="Z11062">
        <f>Z$1*Sheet1!AB11062</f>
        <v>0</v>
      </c>
      <c r="AA11062">
        <f>AA$1*Sheet1!AC11062</f>
        <v>-1.79108997917175</v>
      </c>
      <c r="AB11062">
        <f>AB$1*Sheet1!AD11062</f>
        <v>0</v>
      </c>
      <c r="AC11062">
        <f>AC$1*Sheet1!AE11062</f>
        <v>0.204541267889133</v>
      </c>
      <c r="AD11062">
        <f>AD$1*Sheet1!AF11062</f>
        <v>0.141373151219166</v>
      </c>
      <c r="AE11062" s="4">
        <v>-2.366</v>
      </c>
      <c r="AF11062">
        <f t="shared" si="516"/>
        <v>-6.56861191482031</v>
      </c>
      <c r="AG11062">
        <f t="shared" si="517"/>
        <v>0</v>
      </c>
      <c r="AH11062">
        <f t="shared" si="518"/>
        <v>1</v>
      </c>
      <c r="AI11062">
        <v>0</v>
      </c>
      <c r="AJ11062">
        <v>1</v>
      </c>
    </row>
    <row r="11063" spans="1:36">
      <c r="A11063">
        <v>300001</v>
      </c>
      <c r="B11063">
        <v>2018</v>
      </c>
      <c r="C11063">
        <v>0</v>
      </c>
      <c r="G11063">
        <f>G$1*Sheet1!I11063</f>
        <v>-2.503</v>
      </c>
      <c r="H11063">
        <f>H$1*Sheet1!J11063</f>
        <v>0</v>
      </c>
      <c r="I11063">
        <f>I$1*Sheet1!K11063</f>
        <v>0</v>
      </c>
      <c r="J11063">
        <f>J$1*Sheet1!L11063</f>
        <v>0</v>
      </c>
      <c r="K11063">
        <f>K$1*Sheet1!M11063</f>
        <v>0</v>
      </c>
      <c r="L11063">
        <f>L$1*Sheet1!N11063</f>
        <v>-0.0164637</v>
      </c>
      <c r="M11063">
        <f>M$1*Sheet1!O11063</f>
        <v>0</v>
      </c>
      <c r="N11063">
        <f>N$1*Sheet1!P11063</f>
        <v>0</v>
      </c>
      <c r="O11063">
        <f>O$1*Sheet1!Q11063</f>
        <v>-0.623386402115235</v>
      </c>
      <c r="P11063">
        <f>P$1*Sheet1!R11063</f>
        <v>0</v>
      </c>
      <c r="Q11063">
        <f>Q$1*Sheet1!S11063</f>
        <v>0</v>
      </c>
      <c r="R11063">
        <f>R$1*Sheet1!T11063</f>
        <v>0</v>
      </c>
      <c r="S11063">
        <f>S$1*Sheet1!U11063</f>
        <v>0</v>
      </c>
      <c r="T11063">
        <f>T$1*Sheet1!V11063</f>
        <v>0</v>
      </c>
      <c r="U11063">
        <f>U$1*Sheet1!W11063</f>
        <v>0</v>
      </c>
      <c r="V11063">
        <f>V$1*Sheet1!X11063</f>
        <v>0.055632</v>
      </c>
      <c r="W11063">
        <f>W$1*Sheet1!Y11063</f>
        <v>0</v>
      </c>
      <c r="X11063">
        <f>X$1*Sheet1!Z11063</f>
        <v>0</v>
      </c>
      <c r="Y11063">
        <f>Y$1*Sheet1!AA11063</f>
        <v>0</v>
      </c>
      <c r="Z11063">
        <f>Z$1*Sheet1!AB11063</f>
        <v>0</v>
      </c>
      <c r="AA11063">
        <f>AA$1*Sheet1!AC11063</f>
        <v>-1.04411998808384</v>
      </c>
      <c r="AB11063">
        <f>AB$1*Sheet1!AD11063</f>
        <v>0</v>
      </c>
      <c r="AC11063">
        <f>AC$1*Sheet1!AE11063</f>
        <v>0.757608317196814</v>
      </c>
      <c r="AD11063">
        <f>AD$1*Sheet1!AF11063</f>
        <v>0.168027798767077</v>
      </c>
      <c r="AE11063" s="4">
        <v>-2.366</v>
      </c>
      <c r="AF11063">
        <f t="shared" si="516"/>
        <v>-5.57170197423518</v>
      </c>
      <c r="AG11063">
        <f t="shared" si="517"/>
        <v>0</v>
      </c>
      <c r="AH11063">
        <f t="shared" si="518"/>
        <v>1</v>
      </c>
      <c r="AI11063">
        <v>0</v>
      </c>
      <c r="AJ11063">
        <v>1</v>
      </c>
    </row>
    <row r="11064" spans="1:36">
      <c r="A11064">
        <v>300003</v>
      </c>
      <c r="B11064">
        <v>2018</v>
      </c>
      <c r="C11064">
        <v>0</v>
      </c>
      <c r="G11064">
        <f>G$1*Sheet1!I11064</f>
        <v>-2.503</v>
      </c>
      <c r="H11064">
        <f>H$1*Sheet1!J11064</f>
        <v>0</v>
      </c>
      <c r="I11064">
        <f>I$1*Sheet1!K11064</f>
        <v>0</v>
      </c>
      <c r="J11064">
        <f>J$1*Sheet1!L11064</f>
        <v>0</v>
      </c>
      <c r="K11064">
        <f>K$1*Sheet1!M11064</f>
        <v>0</v>
      </c>
      <c r="L11064">
        <f>L$1*Sheet1!N11064</f>
        <v>-0.0414645</v>
      </c>
      <c r="M11064">
        <f>M$1*Sheet1!O11064</f>
        <v>0</v>
      </c>
      <c r="N11064">
        <f>N$1*Sheet1!P11064</f>
        <v>0</v>
      </c>
      <c r="O11064">
        <f>O$1*Sheet1!Q11064</f>
        <v>-0.242404190312191</v>
      </c>
      <c r="P11064">
        <f>P$1*Sheet1!R11064</f>
        <v>0</v>
      </c>
      <c r="Q11064">
        <f>Q$1*Sheet1!S11064</f>
        <v>0</v>
      </c>
      <c r="R11064">
        <f>R$1*Sheet1!T11064</f>
        <v>0</v>
      </c>
      <c r="S11064">
        <f>S$1*Sheet1!U11064</f>
        <v>0</v>
      </c>
      <c r="T11064">
        <f>T$1*Sheet1!V11064</f>
        <v>0</v>
      </c>
      <c r="U11064">
        <f>U$1*Sheet1!W11064</f>
        <v>0</v>
      </c>
      <c r="V11064">
        <f>V$1*Sheet1!X11064</f>
        <v>0.0672525</v>
      </c>
      <c r="W11064">
        <f>W$1*Sheet1!Y11064</f>
        <v>0</v>
      </c>
      <c r="X11064">
        <f>X$1*Sheet1!Z11064</f>
        <v>0</v>
      </c>
      <c r="Y11064">
        <f>Y$1*Sheet1!AA11064</f>
        <v>0</v>
      </c>
      <c r="Z11064">
        <f>Z$1*Sheet1!AB11064</f>
        <v>0</v>
      </c>
      <c r="AA11064">
        <f>AA$1*Sheet1!AC11064</f>
        <v>-0.871499994993209</v>
      </c>
      <c r="AB11064">
        <f>AB$1*Sheet1!AD11064</f>
        <v>0</v>
      </c>
      <c r="AC11064">
        <f>AC$1*Sheet1!AE11064</f>
        <v>0.816679070335967</v>
      </c>
      <c r="AD11064">
        <f>AD$1*Sheet1!AF11064</f>
        <v>0.147263175930531</v>
      </c>
      <c r="AE11064" s="4">
        <v>-2.366</v>
      </c>
      <c r="AF11064">
        <f t="shared" si="516"/>
        <v>-4.9931739390389</v>
      </c>
      <c r="AG11064">
        <f t="shared" si="517"/>
        <v>0</v>
      </c>
      <c r="AH11064">
        <f t="shared" si="518"/>
        <v>1</v>
      </c>
      <c r="AI11064">
        <v>0</v>
      </c>
      <c r="AJ11064">
        <v>1</v>
      </c>
    </row>
    <row r="11065" spans="1:36">
      <c r="A11065">
        <v>300004</v>
      </c>
      <c r="B11065">
        <v>2018</v>
      </c>
      <c r="C11065">
        <v>0</v>
      </c>
      <c r="G11065">
        <f>G$1*Sheet1!I11065</f>
        <v>0</v>
      </c>
      <c r="H11065">
        <f>H$1*Sheet1!J11065</f>
        <v>0</v>
      </c>
      <c r="I11065">
        <f>I$1*Sheet1!K11065</f>
        <v>0</v>
      </c>
      <c r="J11065">
        <f>J$1*Sheet1!L11065</f>
        <v>0</v>
      </c>
      <c r="K11065">
        <f>K$1*Sheet1!M11065</f>
        <v>0</v>
      </c>
      <c r="L11065">
        <f>L$1*Sheet1!N11065</f>
        <v>-0.01562</v>
      </c>
      <c r="M11065">
        <f>M$1*Sheet1!O11065</f>
        <v>0</v>
      </c>
      <c r="N11065">
        <f>N$1*Sheet1!P11065</f>
        <v>0</v>
      </c>
      <c r="O11065">
        <f>O$1*Sheet1!Q11065</f>
        <v>-0.0518721171570611</v>
      </c>
      <c r="P11065">
        <f>P$1*Sheet1!R11065</f>
        <v>0</v>
      </c>
      <c r="Q11065">
        <f>Q$1*Sheet1!S11065</f>
        <v>0</v>
      </c>
      <c r="R11065">
        <f>R$1*Sheet1!T11065</f>
        <v>0</v>
      </c>
      <c r="S11065">
        <f>S$1*Sheet1!U11065</f>
        <v>0</v>
      </c>
      <c r="T11065">
        <f>T$1*Sheet1!V11065</f>
        <v>0</v>
      </c>
      <c r="U11065">
        <f>U$1*Sheet1!W11065</f>
        <v>0</v>
      </c>
      <c r="V11065">
        <f>V$1*Sheet1!X11065</f>
        <v>0.1931138</v>
      </c>
      <c r="W11065">
        <f>W$1*Sheet1!Y11065</f>
        <v>0</v>
      </c>
      <c r="X11065">
        <f>X$1*Sheet1!Z11065</f>
        <v>0</v>
      </c>
      <c r="Y11065">
        <f>Y$1*Sheet1!AA11065</f>
        <v>0</v>
      </c>
      <c r="Z11065">
        <f>Z$1*Sheet1!AB11065</f>
        <v>0</v>
      </c>
      <c r="AA11065">
        <f>AA$1*Sheet1!AC11065</f>
        <v>-0.942689997196198</v>
      </c>
      <c r="AB11065">
        <f>AB$1*Sheet1!AD11065</f>
        <v>0</v>
      </c>
      <c r="AC11065">
        <f>AC$1*Sheet1!AE11065</f>
        <v>0.624075108473328</v>
      </c>
      <c r="AD11065">
        <f>AD$1*Sheet1!AF11065</f>
        <v>0.181533833910151</v>
      </c>
      <c r="AE11065" s="4">
        <v>-2.366</v>
      </c>
      <c r="AF11065">
        <f t="shared" si="516"/>
        <v>-2.37745937196978</v>
      </c>
      <c r="AG11065">
        <f t="shared" si="517"/>
        <v>1</v>
      </c>
      <c r="AH11065">
        <f t="shared" si="518"/>
        <v>0</v>
      </c>
      <c r="AI11065">
        <v>0</v>
      </c>
      <c r="AJ11065">
        <v>1</v>
      </c>
    </row>
    <row r="11066" spans="1:36">
      <c r="A11066">
        <v>300010</v>
      </c>
      <c r="B11066">
        <v>2018</v>
      </c>
      <c r="C11066">
        <v>0</v>
      </c>
      <c r="G11066">
        <f>G$1*Sheet1!I11066</f>
        <v>-2.503</v>
      </c>
      <c r="H11066">
        <f>H$1*Sheet1!J11066</f>
        <v>0</v>
      </c>
      <c r="I11066">
        <f>I$1*Sheet1!K11066</f>
        <v>0</v>
      </c>
      <c r="J11066">
        <f>J$1*Sheet1!L11066</f>
        <v>0</v>
      </c>
      <c r="K11066">
        <f>K$1*Sheet1!M11066</f>
        <v>0</v>
      </c>
      <c r="L11066">
        <f>L$1*Sheet1!N11066</f>
        <v>-0.0319825</v>
      </c>
      <c r="M11066">
        <f>M$1*Sheet1!O11066</f>
        <v>0</v>
      </c>
      <c r="N11066">
        <f>N$1*Sheet1!P11066</f>
        <v>0</v>
      </c>
      <c r="O11066">
        <f>O$1*Sheet1!Q11066</f>
        <v>-0.256561006194462</v>
      </c>
      <c r="P11066">
        <f>P$1*Sheet1!R11066</f>
        <v>0</v>
      </c>
      <c r="Q11066">
        <f>Q$1*Sheet1!S11066</f>
        <v>0</v>
      </c>
      <c r="R11066">
        <f>R$1*Sheet1!T11066</f>
        <v>0</v>
      </c>
      <c r="S11066">
        <f>S$1*Sheet1!U11066</f>
        <v>2.312</v>
      </c>
      <c r="T11066">
        <f>T$1*Sheet1!V11066</f>
        <v>0</v>
      </c>
      <c r="U11066">
        <f>U$1*Sheet1!W11066</f>
        <v>0</v>
      </c>
      <c r="V11066">
        <f>V$1*Sheet1!X11066</f>
        <v>0.0510387</v>
      </c>
      <c r="W11066">
        <f>W$1*Sheet1!Y11066</f>
        <v>0</v>
      </c>
      <c r="X11066">
        <f>X$1*Sheet1!Z11066</f>
        <v>0</v>
      </c>
      <c r="Y11066">
        <f>Y$1*Sheet1!AA11066</f>
        <v>0</v>
      </c>
      <c r="Z11066">
        <f>Z$1*Sheet1!AB11066</f>
        <v>0</v>
      </c>
      <c r="AA11066">
        <f>AA$1*Sheet1!AC11066</f>
        <v>-0.628950013518334</v>
      </c>
      <c r="AB11066">
        <f>AB$1*Sheet1!AD11066</f>
        <v>0</v>
      </c>
      <c r="AC11066">
        <f>AC$1*Sheet1!AE11066</f>
        <v>0.99280352719921</v>
      </c>
      <c r="AD11066">
        <f>AD$1*Sheet1!AF11066</f>
        <v>0.115447544961656</v>
      </c>
      <c r="AE11066" s="4">
        <v>-2.366</v>
      </c>
      <c r="AF11066">
        <f t="shared" si="516"/>
        <v>-2.31520374755193</v>
      </c>
      <c r="AG11066">
        <f t="shared" si="517"/>
        <v>1</v>
      </c>
      <c r="AH11066">
        <f t="shared" si="518"/>
        <v>0</v>
      </c>
      <c r="AI11066">
        <v>0</v>
      </c>
      <c r="AJ11066">
        <v>1</v>
      </c>
    </row>
    <row r="11067" spans="1:36">
      <c r="A11067">
        <v>300011</v>
      </c>
      <c r="B11067">
        <v>2018</v>
      </c>
      <c r="C11067">
        <v>0</v>
      </c>
      <c r="G11067">
        <f>G$1*Sheet1!I11067</f>
        <v>-2.503</v>
      </c>
      <c r="H11067">
        <f>H$1*Sheet1!J11067</f>
        <v>0</v>
      </c>
      <c r="I11067">
        <f>I$1*Sheet1!K11067</f>
        <v>0</v>
      </c>
      <c r="J11067">
        <f>J$1*Sheet1!L11067</f>
        <v>0</v>
      </c>
      <c r="K11067">
        <f>K$1*Sheet1!M11067</f>
        <v>0</v>
      </c>
      <c r="L11067">
        <f>L$1*Sheet1!N11067</f>
        <v>-0.0141625</v>
      </c>
      <c r="M11067">
        <f>M$1*Sheet1!O11067</f>
        <v>0</v>
      </c>
      <c r="N11067">
        <f>N$1*Sheet1!P11067</f>
        <v>0</v>
      </c>
      <c r="O11067">
        <f>O$1*Sheet1!Q11067</f>
        <v>0</v>
      </c>
      <c r="P11067">
        <f>P$1*Sheet1!R11067</f>
        <v>0</v>
      </c>
      <c r="Q11067">
        <f>Q$1*Sheet1!S11067</f>
        <v>0</v>
      </c>
      <c r="R11067">
        <f>R$1*Sheet1!T11067</f>
        <v>0</v>
      </c>
      <c r="S11067">
        <f>S$1*Sheet1!U11067</f>
        <v>0</v>
      </c>
      <c r="T11067">
        <f>T$1*Sheet1!V11067</f>
        <v>0</v>
      </c>
      <c r="U11067">
        <f>U$1*Sheet1!W11067</f>
        <v>0</v>
      </c>
      <c r="V11067">
        <f>V$1*Sheet1!X11067</f>
        <v>0.0960018</v>
      </c>
      <c r="W11067">
        <f>W$1*Sheet1!Y11067</f>
        <v>0</v>
      </c>
      <c r="X11067">
        <f>X$1*Sheet1!Z11067</f>
        <v>0</v>
      </c>
      <c r="Y11067">
        <f>Y$1*Sheet1!AA11067</f>
        <v>0</v>
      </c>
      <c r="Z11067">
        <f>Z$1*Sheet1!AB11067</f>
        <v>0</v>
      </c>
      <c r="AA11067">
        <f>AA$1*Sheet1!AC11067</f>
        <v>-0.997709974765778</v>
      </c>
      <c r="AB11067">
        <f>AB$1*Sheet1!AD11067</f>
        <v>0</v>
      </c>
      <c r="AC11067">
        <f>AC$1*Sheet1!AE11067</f>
        <v>0.877329660605036</v>
      </c>
      <c r="AD11067">
        <f>AD$1*Sheet1!AF11067</f>
        <v>0.139628413280376</v>
      </c>
      <c r="AE11067" s="4">
        <v>-2.366</v>
      </c>
      <c r="AF11067">
        <f t="shared" si="516"/>
        <v>-4.76791260088037</v>
      </c>
      <c r="AG11067">
        <f t="shared" si="517"/>
        <v>0</v>
      </c>
      <c r="AH11067">
        <f t="shared" si="518"/>
        <v>1</v>
      </c>
      <c r="AI11067">
        <v>0</v>
      </c>
      <c r="AJ11067">
        <v>1</v>
      </c>
    </row>
    <row r="11068" spans="1:36">
      <c r="A11068">
        <v>300012</v>
      </c>
      <c r="B11068">
        <v>2018</v>
      </c>
      <c r="C11068">
        <v>0</v>
      </c>
      <c r="G11068">
        <f>G$1*Sheet1!I11068</f>
        <v>-2.503</v>
      </c>
      <c r="H11068">
        <f>H$1*Sheet1!J11068</f>
        <v>0</v>
      </c>
      <c r="I11068">
        <f>I$1*Sheet1!K11068</f>
        <v>0</v>
      </c>
      <c r="J11068">
        <f>J$1*Sheet1!L11068</f>
        <v>0</v>
      </c>
      <c r="K11068">
        <f>K$1*Sheet1!M11068</f>
        <v>0</v>
      </c>
      <c r="L11068">
        <f>L$1*Sheet1!N11068</f>
        <v>-0.0560912</v>
      </c>
      <c r="M11068">
        <f>M$1*Sheet1!O11068</f>
        <v>0</v>
      </c>
      <c r="N11068">
        <f>N$1*Sheet1!P11068</f>
        <v>0</v>
      </c>
      <c r="O11068">
        <f>O$1*Sheet1!Q11068</f>
        <v>-0.17839041075932</v>
      </c>
      <c r="P11068">
        <f>P$1*Sheet1!R11068</f>
        <v>0</v>
      </c>
      <c r="Q11068">
        <f>Q$1*Sheet1!S11068</f>
        <v>0</v>
      </c>
      <c r="R11068">
        <f>R$1*Sheet1!T11068</f>
        <v>0</v>
      </c>
      <c r="S11068">
        <f>S$1*Sheet1!U11068</f>
        <v>0</v>
      </c>
      <c r="T11068">
        <f>T$1*Sheet1!V11068</f>
        <v>0</v>
      </c>
      <c r="U11068">
        <f>U$1*Sheet1!W11068</f>
        <v>0</v>
      </c>
      <c r="V11068">
        <f>V$1*Sheet1!X11068</f>
        <v>0.1233481</v>
      </c>
      <c r="W11068">
        <f>W$1*Sheet1!Y11068</f>
        <v>0</v>
      </c>
      <c r="X11068">
        <f>X$1*Sheet1!Z11068</f>
        <v>0</v>
      </c>
      <c r="Y11068">
        <f>Y$1*Sheet1!AA11068</f>
        <v>0</v>
      </c>
      <c r="Z11068">
        <f>Z$1*Sheet1!AB11068</f>
        <v>0</v>
      </c>
      <c r="AA11068">
        <f>AA$1*Sheet1!AC11068</f>
        <v>-1.01135999178886</v>
      </c>
      <c r="AB11068">
        <f>AB$1*Sheet1!AD11068</f>
        <v>0</v>
      </c>
      <c r="AC11068">
        <f>AC$1*Sheet1!AE11068</f>
        <v>0.628018110035331</v>
      </c>
      <c r="AD11068">
        <f>AD$1*Sheet1!AF11068</f>
        <v>0.159190201517496</v>
      </c>
      <c r="AE11068" s="4">
        <v>-2.366</v>
      </c>
      <c r="AF11068">
        <f t="shared" si="516"/>
        <v>-5.20428519099536</v>
      </c>
      <c r="AG11068">
        <f t="shared" si="517"/>
        <v>0</v>
      </c>
      <c r="AH11068">
        <f t="shared" si="518"/>
        <v>1</v>
      </c>
      <c r="AI11068">
        <v>0</v>
      </c>
      <c r="AJ11068">
        <v>1</v>
      </c>
    </row>
    <row r="11069" spans="1:36">
      <c r="A11069">
        <v>300014</v>
      </c>
      <c r="B11069">
        <v>2018</v>
      </c>
      <c r="C11069">
        <v>0</v>
      </c>
      <c r="G11069">
        <f>G$1*Sheet1!I11069</f>
        <v>-2.503</v>
      </c>
      <c r="H11069">
        <f>H$1*Sheet1!J11069</f>
        <v>0</v>
      </c>
      <c r="I11069">
        <f>I$1*Sheet1!K11069</f>
        <v>0</v>
      </c>
      <c r="J11069">
        <f>J$1*Sheet1!L11069</f>
        <v>0</v>
      </c>
      <c r="K11069">
        <f>K$1*Sheet1!M11069</f>
        <v>0</v>
      </c>
      <c r="L11069">
        <f>L$1*Sheet1!N11069</f>
        <v>-0.0360646</v>
      </c>
      <c r="M11069">
        <f>M$1*Sheet1!O11069</f>
        <v>0</v>
      </c>
      <c r="N11069">
        <f>N$1*Sheet1!P11069</f>
        <v>0</v>
      </c>
      <c r="O11069">
        <f>O$1*Sheet1!Q11069</f>
        <v>-0.334172576213507</v>
      </c>
      <c r="P11069">
        <f>P$1*Sheet1!R11069</f>
        <v>0</v>
      </c>
      <c r="Q11069">
        <f>Q$1*Sheet1!S11069</f>
        <v>0</v>
      </c>
      <c r="R11069">
        <f>R$1*Sheet1!T11069</f>
        <v>0</v>
      </c>
      <c r="S11069">
        <f>S$1*Sheet1!U11069</f>
        <v>0</v>
      </c>
      <c r="T11069">
        <f>T$1*Sheet1!V11069</f>
        <v>0</v>
      </c>
      <c r="U11069">
        <f>U$1*Sheet1!W11069</f>
        <v>0</v>
      </c>
      <c r="V11069">
        <f>V$1*Sheet1!X11069</f>
        <v>0.0839543</v>
      </c>
      <c r="W11069">
        <f>W$1*Sheet1!Y11069</f>
        <v>0</v>
      </c>
      <c r="X11069">
        <f>X$1*Sheet1!Z11069</f>
        <v>0</v>
      </c>
      <c r="Y11069">
        <f>Y$1*Sheet1!AA11069</f>
        <v>0</v>
      </c>
      <c r="Z11069">
        <f>Z$1*Sheet1!AB11069</f>
        <v>0</v>
      </c>
      <c r="AA11069">
        <f>AA$1*Sheet1!AC11069</f>
        <v>-0.93660002052784</v>
      </c>
      <c r="AB11069">
        <f>AB$1*Sheet1!AD11069</f>
        <v>0</v>
      </c>
      <c r="AC11069">
        <f>AC$1*Sheet1!AE11069</f>
        <v>0.620810111827667</v>
      </c>
      <c r="AD11069">
        <f>AD$1*Sheet1!AF11069</f>
        <v>0.125663723504727</v>
      </c>
      <c r="AE11069" s="4">
        <v>-2.366</v>
      </c>
      <c r="AF11069">
        <f t="shared" si="516"/>
        <v>-5.34540906140895</v>
      </c>
      <c r="AG11069">
        <f t="shared" si="517"/>
        <v>0</v>
      </c>
      <c r="AH11069">
        <f t="shared" si="518"/>
        <v>1</v>
      </c>
      <c r="AI11069">
        <v>0</v>
      </c>
      <c r="AJ11069">
        <v>1</v>
      </c>
    </row>
    <row r="11070" spans="1:36">
      <c r="A11070">
        <v>300015</v>
      </c>
      <c r="B11070">
        <v>2018</v>
      </c>
      <c r="C11070">
        <v>0</v>
      </c>
      <c r="G11070">
        <f>G$1*Sheet1!I11070</f>
        <v>-2.503</v>
      </c>
      <c r="H11070">
        <f>H$1*Sheet1!J11070</f>
        <v>0</v>
      </c>
      <c r="I11070">
        <f>I$1*Sheet1!K11070</f>
        <v>0</v>
      </c>
      <c r="J11070">
        <f>J$1*Sheet1!L11070</f>
        <v>0</v>
      </c>
      <c r="K11070">
        <f>K$1*Sheet1!M11070</f>
        <v>0</v>
      </c>
      <c r="L11070">
        <f>L$1*Sheet1!N11070</f>
        <v>-0.1065669</v>
      </c>
      <c r="M11070">
        <f>M$1*Sheet1!O11070</f>
        <v>0</v>
      </c>
      <c r="N11070">
        <f>N$1*Sheet1!P11070</f>
        <v>0</v>
      </c>
      <c r="O11070">
        <f>O$1*Sheet1!Q11070</f>
        <v>-0.000606248502835882</v>
      </c>
      <c r="P11070">
        <f>P$1*Sheet1!R11070</f>
        <v>0</v>
      </c>
      <c r="Q11070">
        <f>Q$1*Sheet1!S11070</f>
        <v>0</v>
      </c>
      <c r="R11070">
        <f>R$1*Sheet1!T11070</f>
        <v>0</v>
      </c>
      <c r="S11070">
        <f>S$1*Sheet1!U11070</f>
        <v>0</v>
      </c>
      <c r="T11070">
        <f>T$1*Sheet1!V11070</f>
        <v>0</v>
      </c>
      <c r="U11070">
        <f>U$1*Sheet1!W11070</f>
        <v>0</v>
      </c>
      <c r="V11070">
        <f>V$1*Sheet1!X11070</f>
        <v>0.085339</v>
      </c>
      <c r="W11070">
        <f>W$1*Sheet1!Y11070</f>
        <v>0</v>
      </c>
      <c r="X11070">
        <f>X$1*Sheet1!Z11070</f>
        <v>0</v>
      </c>
      <c r="Y11070">
        <f>Y$1*Sheet1!AA11070</f>
        <v>0</v>
      </c>
      <c r="Z11070">
        <f>Z$1*Sheet1!AB11070</f>
        <v>0</v>
      </c>
      <c r="AA11070">
        <f>AA$1*Sheet1!AC11070</f>
        <v>-1.42317004966736</v>
      </c>
      <c r="AB11070">
        <f>AB$1*Sheet1!AD11070</f>
        <v>0</v>
      </c>
      <c r="AC11070">
        <f>AC$1*Sheet1!AE11070</f>
        <v>0.732573139152325</v>
      </c>
      <c r="AD11070">
        <f>AD$1*Sheet1!AF11070</f>
        <v>0.156112043663172</v>
      </c>
      <c r="AE11070" s="4">
        <v>-2.366</v>
      </c>
      <c r="AF11070">
        <f t="shared" si="516"/>
        <v>-5.4253190153547</v>
      </c>
      <c r="AG11070">
        <f t="shared" si="517"/>
        <v>0</v>
      </c>
      <c r="AH11070">
        <f t="shared" si="518"/>
        <v>1</v>
      </c>
      <c r="AI11070">
        <v>0</v>
      </c>
      <c r="AJ11070">
        <v>1</v>
      </c>
    </row>
    <row r="11071" spans="1:36">
      <c r="A11071">
        <v>300017</v>
      </c>
      <c r="B11071">
        <v>2018</v>
      </c>
      <c r="C11071">
        <v>0</v>
      </c>
      <c r="G11071">
        <f>G$1*Sheet1!I11071</f>
        <v>-2.503</v>
      </c>
      <c r="H11071">
        <f>H$1*Sheet1!J11071</f>
        <v>0</v>
      </c>
      <c r="I11071">
        <f>I$1*Sheet1!K11071</f>
        <v>0</v>
      </c>
      <c r="J11071">
        <f>J$1*Sheet1!L11071</f>
        <v>0</v>
      </c>
      <c r="K11071">
        <f>K$1*Sheet1!M11071</f>
        <v>0</v>
      </c>
      <c r="L11071">
        <f>L$1*Sheet1!N11071</f>
        <v>-0.038368</v>
      </c>
      <c r="M11071">
        <f>M$1*Sheet1!O11071</f>
        <v>0</v>
      </c>
      <c r="N11071">
        <f>N$1*Sheet1!P11071</f>
        <v>0</v>
      </c>
      <c r="O11071">
        <f>O$1*Sheet1!Q11071</f>
        <v>-0.0975775119152263</v>
      </c>
      <c r="P11071">
        <f>P$1*Sheet1!R11071</f>
        <v>0</v>
      </c>
      <c r="Q11071">
        <f>Q$1*Sheet1!S11071</f>
        <v>0</v>
      </c>
      <c r="R11071">
        <f>R$1*Sheet1!T11071</f>
        <v>0</v>
      </c>
      <c r="S11071">
        <f>S$1*Sheet1!U11071</f>
        <v>0</v>
      </c>
      <c r="T11071">
        <f>T$1*Sheet1!V11071</f>
        <v>0</v>
      </c>
      <c r="U11071">
        <f>U$1*Sheet1!W11071</f>
        <v>0</v>
      </c>
      <c r="V11071">
        <f>V$1*Sheet1!X11071</f>
        <v>0.2650328</v>
      </c>
      <c r="W11071">
        <f>W$1*Sheet1!Y11071</f>
        <v>0</v>
      </c>
      <c r="X11071">
        <f>X$1*Sheet1!Z11071</f>
        <v>0</v>
      </c>
      <c r="Y11071">
        <f>Y$1*Sheet1!AA11071</f>
        <v>0</v>
      </c>
      <c r="Z11071">
        <f>Z$1*Sheet1!AB11071</f>
        <v>0</v>
      </c>
      <c r="AA11071">
        <f>AA$1*Sheet1!AC11071</f>
        <v>-0.605009992539882</v>
      </c>
      <c r="AB11071">
        <f>AB$1*Sheet1!AD11071</f>
        <v>0</v>
      </c>
      <c r="AC11071">
        <f>AC$1*Sheet1!AE11071</f>
        <v>0.727124389496743</v>
      </c>
      <c r="AD11071">
        <f>AD$1*Sheet1!AF11071</f>
        <v>0.140738737050683</v>
      </c>
      <c r="AE11071" s="4">
        <v>-2.366</v>
      </c>
      <c r="AF11071">
        <f t="shared" si="516"/>
        <v>-4.47705957790768</v>
      </c>
      <c r="AG11071">
        <f t="shared" si="517"/>
        <v>0</v>
      </c>
      <c r="AH11071">
        <f t="shared" si="518"/>
        <v>1</v>
      </c>
      <c r="AI11071">
        <v>0</v>
      </c>
      <c r="AJ11071">
        <v>1</v>
      </c>
    </row>
    <row r="11072" spans="1:36">
      <c r="A11072">
        <v>300019</v>
      </c>
      <c r="B11072">
        <v>2018</v>
      </c>
      <c r="C11072">
        <v>0</v>
      </c>
      <c r="G11072">
        <f>G$1*Sheet1!I11072</f>
        <v>-2.503</v>
      </c>
      <c r="H11072">
        <f>H$1*Sheet1!J11072</f>
        <v>0</v>
      </c>
      <c r="I11072">
        <f>I$1*Sheet1!K11072</f>
        <v>0</v>
      </c>
      <c r="J11072">
        <f>J$1*Sheet1!L11072</f>
        <v>0</v>
      </c>
      <c r="K11072">
        <f>K$1*Sheet1!M11072</f>
        <v>0</v>
      </c>
      <c r="L11072">
        <f>L$1*Sheet1!N11072</f>
        <v>-0.0622974</v>
      </c>
      <c r="M11072">
        <f>M$1*Sheet1!O11072</f>
        <v>0</v>
      </c>
      <c r="N11072">
        <f>N$1*Sheet1!P11072</f>
        <v>0</v>
      </c>
      <c r="O11072">
        <f>O$1*Sheet1!Q11072</f>
        <v>-0.0672609609831558</v>
      </c>
      <c r="P11072">
        <f>P$1*Sheet1!R11072</f>
        <v>0</v>
      </c>
      <c r="Q11072">
        <f>Q$1*Sheet1!S11072</f>
        <v>0</v>
      </c>
      <c r="R11072">
        <f>R$1*Sheet1!T11072</f>
        <v>0</v>
      </c>
      <c r="S11072">
        <f>S$1*Sheet1!U11072</f>
        <v>0</v>
      </c>
      <c r="T11072">
        <f>T$1*Sheet1!V11072</f>
        <v>0</v>
      </c>
      <c r="U11072">
        <f>U$1*Sheet1!W11072</f>
        <v>0</v>
      </c>
      <c r="V11072">
        <f>V$1*Sheet1!X11072</f>
        <v>0.173911</v>
      </c>
      <c r="W11072">
        <f>W$1*Sheet1!Y11072</f>
        <v>0</v>
      </c>
      <c r="X11072">
        <f>X$1*Sheet1!Z11072</f>
        <v>0</v>
      </c>
      <c r="Y11072">
        <f>Y$1*Sheet1!AA11072</f>
        <v>0</v>
      </c>
      <c r="Z11072">
        <f>Z$1*Sheet1!AB11072</f>
        <v>0</v>
      </c>
      <c r="AA11072">
        <f>AA$1*Sheet1!AC11072</f>
        <v>-1.15079999399185</v>
      </c>
      <c r="AB11072">
        <f>AB$1*Sheet1!AD11072</f>
        <v>0</v>
      </c>
      <c r="AC11072">
        <f>AC$1*Sheet1!AE11072</f>
        <v>0.553805776019627</v>
      </c>
      <c r="AD11072">
        <f>AD$1*Sheet1!AF11072</f>
        <v>0.172922454169189</v>
      </c>
      <c r="AE11072" s="4">
        <v>-2.366</v>
      </c>
      <c r="AF11072">
        <f t="shared" si="516"/>
        <v>-5.24871912478619</v>
      </c>
      <c r="AG11072">
        <f t="shared" si="517"/>
        <v>0</v>
      </c>
      <c r="AH11072">
        <f t="shared" si="518"/>
        <v>1</v>
      </c>
      <c r="AI11072">
        <v>0</v>
      </c>
      <c r="AJ11072">
        <v>1</v>
      </c>
    </row>
    <row r="11073" spans="1:36">
      <c r="A11073">
        <v>300021</v>
      </c>
      <c r="B11073">
        <v>2018</v>
      </c>
      <c r="C11073">
        <v>0</v>
      </c>
      <c r="G11073">
        <f>G$1*Sheet1!I11073</f>
        <v>-2.503</v>
      </c>
      <c r="H11073">
        <f>H$1*Sheet1!J11073</f>
        <v>0</v>
      </c>
      <c r="I11073">
        <f>I$1*Sheet1!K11073</f>
        <v>0</v>
      </c>
      <c r="J11073">
        <f>J$1*Sheet1!L11073</f>
        <v>0</v>
      </c>
      <c r="K11073">
        <f>K$1*Sheet1!M11073</f>
        <v>0</v>
      </c>
      <c r="L11073">
        <f>L$1*Sheet1!N11073</f>
        <v>-0.0291852</v>
      </c>
      <c r="M11073">
        <f>M$1*Sheet1!O11073</f>
        <v>0</v>
      </c>
      <c r="N11073">
        <f>N$1*Sheet1!P11073</f>
        <v>0</v>
      </c>
      <c r="O11073">
        <f>O$1*Sheet1!Q11073</f>
        <v>-0.33976422378954</v>
      </c>
      <c r="P11073">
        <f>P$1*Sheet1!R11073</f>
        <v>0</v>
      </c>
      <c r="Q11073">
        <f>Q$1*Sheet1!S11073</f>
        <v>0</v>
      </c>
      <c r="R11073">
        <f>R$1*Sheet1!T11073</f>
        <v>0</v>
      </c>
      <c r="S11073">
        <f>S$1*Sheet1!U11073</f>
        <v>0</v>
      </c>
      <c r="T11073">
        <f>T$1*Sheet1!V11073</f>
        <v>0</v>
      </c>
      <c r="U11073">
        <f>U$1*Sheet1!W11073</f>
        <v>0</v>
      </c>
      <c r="V11073">
        <f>V$1*Sheet1!X11073</f>
        <v>0.079056</v>
      </c>
      <c r="W11073">
        <f>W$1*Sheet1!Y11073</f>
        <v>0</v>
      </c>
      <c r="X11073">
        <f>X$1*Sheet1!Z11073</f>
        <v>0</v>
      </c>
      <c r="Y11073">
        <f>Y$1*Sheet1!AA11073</f>
        <v>0</v>
      </c>
      <c r="Z11073">
        <f>Z$1*Sheet1!AB11073</f>
        <v>0</v>
      </c>
      <c r="AA11073">
        <f>AA$1*Sheet1!AC11073</f>
        <v>-1.06742998087406</v>
      </c>
      <c r="AB11073">
        <f>AB$1*Sheet1!AD11073</f>
        <v>0</v>
      </c>
      <c r="AC11073">
        <f>AC$1*Sheet1!AE11073</f>
        <v>0.705454639007444</v>
      </c>
      <c r="AD11073">
        <f>AD$1*Sheet1!AF11073</f>
        <v>0.144738476817993</v>
      </c>
      <c r="AE11073" s="4">
        <v>-2.366</v>
      </c>
      <c r="AF11073">
        <f t="shared" si="516"/>
        <v>-5.37613028883816</v>
      </c>
      <c r="AG11073">
        <f t="shared" si="517"/>
        <v>0</v>
      </c>
      <c r="AH11073">
        <f t="shared" si="518"/>
        <v>1</v>
      </c>
      <c r="AI11073">
        <v>0</v>
      </c>
      <c r="AJ11073">
        <v>1</v>
      </c>
    </row>
    <row r="11074" spans="1:36">
      <c r="A11074">
        <v>300024</v>
      </c>
      <c r="B11074">
        <v>2018</v>
      </c>
      <c r="C11074">
        <v>0</v>
      </c>
      <c r="G11074">
        <f>G$1*Sheet1!I11074</f>
        <v>-2.503</v>
      </c>
      <c r="H11074">
        <f>H$1*Sheet1!J11074</f>
        <v>0</v>
      </c>
      <c r="I11074">
        <f>I$1*Sheet1!K11074</f>
        <v>0</v>
      </c>
      <c r="J11074">
        <f>J$1*Sheet1!L11074</f>
        <v>0</v>
      </c>
      <c r="K11074">
        <f>K$1*Sheet1!M11074</f>
        <v>0</v>
      </c>
      <c r="L11074">
        <f>L$1*Sheet1!N11074</f>
        <v>-0.0264011</v>
      </c>
      <c r="M11074">
        <f>M$1*Sheet1!O11074</f>
        <v>0</v>
      </c>
      <c r="N11074">
        <f>N$1*Sheet1!P11074</f>
        <v>0</v>
      </c>
      <c r="O11074">
        <f>O$1*Sheet1!Q11074</f>
        <v>-0.369348747965391</v>
      </c>
      <c r="P11074">
        <f>P$1*Sheet1!R11074</f>
        <v>0</v>
      </c>
      <c r="Q11074">
        <f>Q$1*Sheet1!S11074</f>
        <v>0</v>
      </c>
      <c r="R11074">
        <f>R$1*Sheet1!T11074</f>
        <v>0</v>
      </c>
      <c r="S11074">
        <f>S$1*Sheet1!U11074</f>
        <v>0</v>
      </c>
      <c r="T11074">
        <f>T$1*Sheet1!V11074</f>
        <v>0</v>
      </c>
      <c r="U11074">
        <f>U$1*Sheet1!W11074</f>
        <v>0</v>
      </c>
      <c r="V11074">
        <f>V$1*Sheet1!X11074</f>
        <v>0.1520303</v>
      </c>
      <c r="W11074">
        <f>W$1*Sheet1!Y11074</f>
        <v>0</v>
      </c>
      <c r="X11074">
        <f>X$1*Sheet1!Z11074</f>
        <v>0</v>
      </c>
      <c r="Y11074">
        <f>Y$1*Sheet1!AA11074</f>
        <v>0</v>
      </c>
      <c r="Z11074">
        <f>Z$1*Sheet1!AB11074</f>
        <v>0</v>
      </c>
      <c r="AA11074">
        <f>AA$1*Sheet1!AC11074</f>
        <v>-0.721560012817384</v>
      </c>
      <c r="AB11074">
        <f>AB$1*Sheet1!AD11074</f>
        <v>0</v>
      </c>
      <c r="AC11074">
        <f>AC$1*Sheet1!AE11074</f>
        <v>0.75254749561292</v>
      </c>
      <c r="AD11074">
        <f>AD$1*Sheet1!AF11074</f>
        <v>0.206054279657524</v>
      </c>
      <c r="AE11074" s="4">
        <v>-2.366</v>
      </c>
      <c r="AF11074">
        <f t="shared" si="516"/>
        <v>-4.87567778551233</v>
      </c>
      <c r="AG11074">
        <f t="shared" si="517"/>
        <v>0</v>
      </c>
      <c r="AH11074">
        <f t="shared" si="518"/>
        <v>1</v>
      </c>
      <c r="AI11074">
        <v>0</v>
      </c>
      <c r="AJ11074">
        <v>1</v>
      </c>
    </row>
    <row r="11075" spans="1:36">
      <c r="A11075">
        <v>300026</v>
      </c>
      <c r="B11075">
        <v>2018</v>
      </c>
      <c r="C11075">
        <v>0</v>
      </c>
      <c r="G11075">
        <f>G$1*Sheet1!I11075</f>
        <v>-2.503</v>
      </c>
      <c r="H11075">
        <f>H$1*Sheet1!J11075</f>
        <v>0</v>
      </c>
      <c r="I11075">
        <f>I$1*Sheet1!K11075</f>
        <v>0</v>
      </c>
      <c r="J11075">
        <f>J$1*Sheet1!L11075</f>
        <v>0</v>
      </c>
      <c r="K11075">
        <f>K$1*Sheet1!M11075</f>
        <v>0</v>
      </c>
      <c r="L11075">
        <f>L$1*Sheet1!N11075</f>
        <v>-0.0291632</v>
      </c>
      <c r="M11075">
        <f>M$1*Sheet1!O11075</f>
        <v>0</v>
      </c>
      <c r="N11075">
        <f>N$1*Sheet1!P11075</f>
        <v>0</v>
      </c>
      <c r="O11075">
        <f>O$1*Sheet1!Q11075</f>
        <v>-0.0248149971269065</v>
      </c>
      <c r="P11075">
        <f>P$1*Sheet1!R11075</f>
        <v>0</v>
      </c>
      <c r="Q11075">
        <f>Q$1*Sheet1!S11075</f>
        <v>0</v>
      </c>
      <c r="R11075">
        <f>R$1*Sheet1!T11075</f>
        <v>0</v>
      </c>
      <c r="S11075">
        <f>S$1*Sheet1!U11075</f>
        <v>0</v>
      </c>
      <c r="T11075">
        <f>T$1*Sheet1!V11075</f>
        <v>0</v>
      </c>
      <c r="U11075">
        <f>U$1*Sheet1!W11075</f>
        <v>0</v>
      </c>
      <c r="V11075">
        <f>V$1*Sheet1!X11075</f>
        <v>0.2140917</v>
      </c>
      <c r="W11075">
        <f>W$1*Sheet1!Y11075</f>
        <v>0</v>
      </c>
      <c r="X11075">
        <f>X$1*Sheet1!Z11075</f>
        <v>0</v>
      </c>
      <c r="Y11075">
        <f>Y$1*Sheet1!AA11075</f>
        <v>0</v>
      </c>
      <c r="Z11075">
        <f>Z$1*Sheet1!AB11075</f>
        <v>0</v>
      </c>
      <c r="AA11075">
        <f>AA$1*Sheet1!AC11075</f>
        <v>-1.02857998788357</v>
      </c>
      <c r="AB11075">
        <f>AB$1*Sheet1!AD11075</f>
        <v>0</v>
      </c>
      <c r="AC11075">
        <f>AC$1*Sheet1!AE11075</f>
        <v>0.669347860164054</v>
      </c>
      <c r="AD11075">
        <f>AD$1*Sheet1!AF11075</f>
        <v>0.152752651455647</v>
      </c>
      <c r="AE11075" s="4">
        <v>-2.366</v>
      </c>
      <c r="AF11075">
        <f t="shared" ref="AF11075:AF11138" si="519">SUM(G11075:AE11075)</f>
        <v>-4.91536597339077</v>
      </c>
      <c r="AG11075">
        <f t="shared" ref="AG11075:AG11138" si="520">IF(AF11075&gt;$AL$2,1,0)</f>
        <v>0</v>
      </c>
      <c r="AH11075">
        <f t="shared" ref="AH11075:AH11138" si="521">IF(C11075=AG11075,1,0)</f>
        <v>1</v>
      </c>
      <c r="AI11075">
        <v>0</v>
      </c>
      <c r="AJ11075">
        <v>1</v>
      </c>
    </row>
    <row r="11076" spans="1:36">
      <c r="A11076">
        <v>300030</v>
      </c>
      <c r="B11076">
        <v>2018</v>
      </c>
      <c r="C11076">
        <v>0</v>
      </c>
      <c r="G11076">
        <f>G$1*Sheet1!I11076</f>
        <v>-2.503</v>
      </c>
      <c r="H11076">
        <f>H$1*Sheet1!J11076</f>
        <v>0</v>
      </c>
      <c r="I11076">
        <f>I$1*Sheet1!K11076</f>
        <v>0</v>
      </c>
      <c r="J11076">
        <f>J$1*Sheet1!L11076</f>
        <v>0</v>
      </c>
      <c r="K11076">
        <f>K$1*Sheet1!M11076</f>
        <v>0</v>
      </c>
      <c r="L11076">
        <f>L$1*Sheet1!N11076</f>
        <v>-0.0290136</v>
      </c>
      <c r="M11076">
        <f>M$1*Sheet1!O11076</f>
        <v>0</v>
      </c>
      <c r="N11076">
        <f>N$1*Sheet1!P11076</f>
        <v>0</v>
      </c>
      <c r="O11076">
        <f>O$1*Sheet1!Q11076</f>
        <v>-0.724664680043631</v>
      </c>
      <c r="P11076">
        <f>P$1*Sheet1!R11076</f>
        <v>0</v>
      </c>
      <c r="Q11076">
        <f>Q$1*Sheet1!S11076</f>
        <v>0</v>
      </c>
      <c r="R11076">
        <f>R$1*Sheet1!T11076</f>
        <v>0</v>
      </c>
      <c r="S11076">
        <f>S$1*Sheet1!U11076</f>
        <v>0</v>
      </c>
      <c r="T11076">
        <f>T$1*Sheet1!V11076</f>
        <v>0</v>
      </c>
      <c r="U11076">
        <f>U$1*Sheet1!W11076</f>
        <v>0</v>
      </c>
      <c r="V11076">
        <f>V$1*Sheet1!X11076</f>
        <v>0.0746274</v>
      </c>
      <c r="W11076">
        <f>W$1*Sheet1!Y11076</f>
        <v>0</v>
      </c>
      <c r="X11076">
        <f>X$1*Sheet1!Z11076</f>
        <v>0</v>
      </c>
      <c r="Y11076">
        <f>Y$1*Sheet1!AA11076</f>
        <v>0</v>
      </c>
      <c r="Z11076">
        <f>Z$1*Sheet1!AB11076</f>
        <v>0</v>
      </c>
      <c r="AA11076">
        <f>AA$1*Sheet1!AC11076</f>
        <v>-0.825089999198913</v>
      </c>
      <c r="AB11076">
        <f>AB$1*Sheet1!AD11076</f>
        <v>0</v>
      </c>
      <c r="AC11076">
        <f>AC$1*Sheet1!AE11076</f>
        <v>0.732545116641415</v>
      </c>
      <c r="AD11076">
        <f>AD$1*Sheet1!AF11076</f>
        <v>0.140656402830105</v>
      </c>
      <c r="AE11076" s="4">
        <v>-2.366</v>
      </c>
      <c r="AF11076">
        <f t="shared" si="519"/>
        <v>-5.49993935977102</v>
      </c>
      <c r="AG11076">
        <f t="shared" si="520"/>
        <v>0</v>
      </c>
      <c r="AH11076">
        <f t="shared" si="521"/>
        <v>1</v>
      </c>
      <c r="AI11076">
        <v>0</v>
      </c>
      <c r="AJ11076">
        <v>1</v>
      </c>
    </row>
    <row r="11077" spans="1:36">
      <c r="A11077">
        <v>300031</v>
      </c>
      <c r="B11077">
        <v>2018</v>
      </c>
      <c r="C11077">
        <v>0</v>
      </c>
      <c r="G11077">
        <f>G$1*Sheet1!I11077</f>
        <v>-2.503</v>
      </c>
      <c r="H11077">
        <f>H$1*Sheet1!J11077</f>
        <v>0</v>
      </c>
      <c r="I11077">
        <f>I$1*Sheet1!K11077</f>
        <v>0</v>
      </c>
      <c r="J11077">
        <f>J$1*Sheet1!L11077</f>
        <v>0</v>
      </c>
      <c r="K11077">
        <f>K$1*Sheet1!M11077</f>
        <v>0</v>
      </c>
      <c r="L11077">
        <f>L$1*Sheet1!N11077</f>
        <v>-0.0593769</v>
      </c>
      <c r="M11077">
        <f>M$1*Sheet1!O11077</f>
        <v>0</v>
      </c>
      <c r="N11077">
        <f>N$1*Sheet1!P11077</f>
        <v>0</v>
      </c>
      <c r="O11077">
        <f>O$1*Sheet1!Q11077</f>
        <v>-0.0181337552537466</v>
      </c>
      <c r="P11077">
        <f>P$1*Sheet1!R11077</f>
        <v>0</v>
      </c>
      <c r="Q11077">
        <f>Q$1*Sheet1!S11077</f>
        <v>0</v>
      </c>
      <c r="R11077">
        <f>R$1*Sheet1!T11077</f>
        <v>0</v>
      </c>
      <c r="S11077">
        <f>S$1*Sheet1!U11077</f>
        <v>0</v>
      </c>
      <c r="T11077">
        <f>T$1*Sheet1!V11077</f>
        <v>0</v>
      </c>
      <c r="U11077">
        <f>U$1*Sheet1!W11077</f>
        <v>0</v>
      </c>
      <c r="V11077">
        <f>V$1*Sheet1!X11077</f>
        <v>0.1039013</v>
      </c>
      <c r="W11077">
        <f>W$1*Sheet1!Y11077</f>
        <v>0</v>
      </c>
      <c r="X11077">
        <f>X$1*Sheet1!Z11077</f>
        <v>0</v>
      </c>
      <c r="Y11077">
        <f>Y$1*Sheet1!AA11077</f>
        <v>0</v>
      </c>
      <c r="Z11077">
        <f>Z$1*Sheet1!AB11077</f>
        <v>0</v>
      </c>
      <c r="AA11077">
        <f>AA$1*Sheet1!AC11077</f>
        <v>-0.817740001201631</v>
      </c>
      <c r="AB11077">
        <f>AB$1*Sheet1!AD11077</f>
        <v>0</v>
      </c>
      <c r="AC11077">
        <f>AC$1*Sheet1!AE11077</f>
        <v>0.792082131934423</v>
      </c>
      <c r="AD11077">
        <f>AD$1*Sheet1!AF11077</f>
        <v>0.181517062518737</v>
      </c>
      <c r="AE11077" s="4">
        <v>-2.366</v>
      </c>
      <c r="AF11077">
        <f t="shared" si="519"/>
        <v>-4.68675016200222</v>
      </c>
      <c r="AG11077">
        <f t="shared" si="520"/>
        <v>0</v>
      </c>
      <c r="AH11077">
        <f t="shared" si="521"/>
        <v>1</v>
      </c>
      <c r="AI11077">
        <v>0</v>
      </c>
      <c r="AJ11077">
        <v>1</v>
      </c>
    </row>
    <row r="11078" spans="1:36">
      <c r="A11078">
        <v>300032</v>
      </c>
      <c r="B11078">
        <v>2018</v>
      </c>
      <c r="C11078">
        <v>0</v>
      </c>
      <c r="G11078">
        <f>G$1*Sheet1!I11078</f>
        <v>-2.503</v>
      </c>
      <c r="H11078">
        <f>H$1*Sheet1!J11078</f>
        <v>0</v>
      </c>
      <c r="I11078">
        <f>I$1*Sheet1!K11078</f>
        <v>0</v>
      </c>
      <c r="J11078">
        <f>J$1*Sheet1!L11078</f>
        <v>0</v>
      </c>
      <c r="K11078">
        <f>K$1*Sheet1!M11078</f>
        <v>0</v>
      </c>
      <c r="L11078">
        <f>L$1*Sheet1!N11078</f>
        <v>-0.0434093</v>
      </c>
      <c r="M11078">
        <f>M$1*Sheet1!O11078</f>
        <v>0</v>
      </c>
      <c r="N11078">
        <f>N$1*Sheet1!P11078</f>
        <v>0</v>
      </c>
      <c r="O11078">
        <f>O$1*Sheet1!Q11078</f>
        <v>-0.220377836270159</v>
      </c>
      <c r="P11078">
        <f>P$1*Sheet1!R11078</f>
        <v>0</v>
      </c>
      <c r="Q11078">
        <f>Q$1*Sheet1!S11078</f>
        <v>0</v>
      </c>
      <c r="R11078">
        <f>R$1*Sheet1!T11078</f>
        <v>0</v>
      </c>
      <c r="S11078">
        <f>S$1*Sheet1!U11078</f>
        <v>0</v>
      </c>
      <c r="T11078">
        <f>T$1*Sheet1!V11078</f>
        <v>0</v>
      </c>
      <c r="U11078">
        <f>U$1*Sheet1!W11078</f>
        <v>0</v>
      </c>
      <c r="V11078">
        <f>V$1*Sheet1!X11078</f>
        <v>0.0676124</v>
      </c>
      <c r="W11078">
        <f>W$1*Sheet1!Y11078</f>
        <v>0</v>
      </c>
      <c r="X11078">
        <f>X$1*Sheet1!Z11078</f>
        <v>0</v>
      </c>
      <c r="Y11078">
        <f>Y$1*Sheet1!AA11078</f>
        <v>0</v>
      </c>
      <c r="Z11078">
        <f>Z$1*Sheet1!AB11078</f>
        <v>0</v>
      </c>
      <c r="AA11078">
        <f>AA$1*Sheet1!AC11078</f>
        <v>-0.723659985780715</v>
      </c>
      <c r="AB11078">
        <f>AB$1*Sheet1!AD11078</f>
        <v>0</v>
      </c>
      <c r="AC11078">
        <f>AC$1*Sheet1!AE11078</f>
        <v>0.621078028348344</v>
      </c>
      <c r="AD11078">
        <f>AD$1*Sheet1!AF11078</f>
        <v>0.137996559743972</v>
      </c>
      <c r="AE11078" s="4">
        <v>-2.366</v>
      </c>
      <c r="AF11078">
        <f t="shared" si="519"/>
        <v>-5.02976013395856</v>
      </c>
      <c r="AG11078">
        <f t="shared" si="520"/>
        <v>0</v>
      </c>
      <c r="AH11078">
        <f t="shared" si="521"/>
        <v>1</v>
      </c>
      <c r="AI11078">
        <v>0</v>
      </c>
      <c r="AJ11078">
        <v>1</v>
      </c>
    </row>
    <row r="11079" spans="1:36">
      <c r="A11079">
        <v>300034</v>
      </c>
      <c r="B11079">
        <v>2018</v>
      </c>
      <c r="C11079">
        <v>0</v>
      </c>
      <c r="G11079">
        <f>G$1*Sheet1!I11079</f>
        <v>-2.503</v>
      </c>
      <c r="H11079">
        <f>H$1*Sheet1!J11079</f>
        <v>0</v>
      </c>
      <c r="I11079">
        <f>I$1*Sheet1!K11079</f>
        <v>0</v>
      </c>
      <c r="J11079">
        <f>J$1*Sheet1!L11079</f>
        <v>0</v>
      </c>
      <c r="K11079">
        <f>K$1*Sheet1!M11079</f>
        <v>0</v>
      </c>
      <c r="L11079">
        <f>L$1*Sheet1!N11079</f>
        <v>-0.0340296</v>
      </c>
      <c r="M11079">
        <f>M$1*Sheet1!O11079</f>
        <v>0</v>
      </c>
      <c r="N11079">
        <f>N$1*Sheet1!P11079</f>
        <v>0</v>
      </c>
      <c r="O11079">
        <f>O$1*Sheet1!Q11079</f>
        <v>-0.270124686849642</v>
      </c>
      <c r="P11079">
        <f>P$1*Sheet1!R11079</f>
        <v>0</v>
      </c>
      <c r="Q11079">
        <f>Q$1*Sheet1!S11079</f>
        <v>0</v>
      </c>
      <c r="R11079">
        <f>R$1*Sheet1!T11079</f>
        <v>0</v>
      </c>
      <c r="S11079">
        <f>S$1*Sheet1!U11079</f>
        <v>0</v>
      </c>
      <c r="T11079">
        <f>T$1*Sheet1!V11079</f>
        <v>0</v>
      </c>
      <c r="U11079">
        <f>U$1*Sheet1!W11079</f>
        <v>0</v>
      </c>
      <c r="V11079">
        <f>V$1*Sheet1!X11079</f>
        <v>0.1356274</v>
      </c>
      <c r="W11079">
        <f>W$1*Sheet1!Y11079</f>
        <v>0</v>
      </c>
      <c r="X11079">
        <f>X$1*Sheet1!Z11079</f>
        <v>0</v>
      </c>
      <c r="Y11079">
        <f>Y$1*Sheet1!AA11079</f>
        <v>0</v>
      </c>
      <c r="Z11079">
        <f>Z$1*Sheet1!AB11079</f>
        <v>0</v>
      </c>
      <c r="AA11079">
        <f>AA$1*Sheet1!AC11079</f>
        <v>-1.00968001592159</v>
      </c>
      <c r="AB11079">
        <f>AB$1*Sheet1!AD11079</f>
        <v>0</v>
      </c>
      <c r="AC11079">
        <f>AC$1*Sheet1!AE11079</f>
        <v>0.793713198478553</v>
      </c>
      <c r="AD11079">
        <f>AD$1*Sheet1!AF11079</f>
        <v>0.180362925135069</v>
      </c>
      <c r="AE11079" s="4">
        <v>-2.366</v>
      </c>
      <c r="AF11079">
        <f t="shared" si="519"/>
        <v>-5.07313077915761</v>
      </c>
      <c r="AG11079">
        <f t="shared" si="520"/>
        <v>0</v>
      </c>
      <c r="AH11079">
        <f t="shared" si="521"/>
        <v>1</v>
      </c>
      <c r="AI11079">
        <v>0</v>
      </c>
      <c r="AJ11079">
        <v>1</v>
      </c>
    </row>
    <row r="11080" spans="1:36">
      <c r="A11080">
        <v>300035</v>
      </c>
      <c r="B11080">
        <v>2018</v>
      </c>
      <c r="C11080">
        <v>0</v>
      </c>
      <c r="G11080">
        <f>G$1*Sheet1!I11080</f>
        <v>-2.503</v>
      </c>
      <c r="H11080">
        <f>H$1*Sheet1!J11080</f>
        <v>0</v>
      </c>
      <c r="I11080">
        <f>I$1*Sheet1!K11080</f>
        <v>0</v>
      </c>
      <c r="J11080">
        <f>J$1*Sheet1!L11080</f>
        <v>0</v>
      </c>
      <c r="K11080">
        <f>K$1*Sheet1!M11080</f>
        <v>0</v>
      </c>
      <c r="L11080">
        <f>L$1*Sheet1!N11080</f>
        <v>-0.026697</v>
      </c>
      <c r="M11080">
        <f>M$1*Sheet1!O11080</f>
        <v>0</v>
      </c>
      <c r="N11080">
        <f>N$1*Sheet1!P11080</f>
        <v>0</v>
      </c>
      <c r="O11080">
        <f>O$1*Sheet1!Q11080</f>
        <v>-0.177366083389228</v>
      </c>
      <c r="P11080">
        <f>P$1*Sheet1!R11080</f>
        <v>0</v>
      </c>
      <c r="Q11080">
        <f>Q$1*Sheet1!S11080</f>
        <v>0</v>
      </c>
      <c r="R11080">
        <f>R$1*Sheet1!T11080</f>
        <v>0</v>
      </c>
      <c r="S11080">
        <f>S$1*Sheet1!U11080</f>
        <v>0</v>
      </c>
      <c r="T11080">
        <f>T$1*Sheet1!V11080</f>
        <v>0</v>
      </c>
      <c r="U11080">
        <f>U$1*Sheet1!W11080</f>
        <v>0</v>
      </c>
      <c r="V11080">
        <f>V$1*Sheet1!X11080</f>
        <v>0.1467172</v>
      </c>
      <c r="W11080">
        <f>W$1*Sheet1!Y11080</f>
        <v>0</v>
      </c>
      <c r="X11080">
        <f>X$1*Sheet1!Z11080</f>
        <v>0</v>
      </c>
      <c r="Y11080">
        <f>Y$1*Sheet1!AA11080</f>
        <v>0</v>
      </c>
      <c r="Z11080">
        <f>Z$1*Sheet1!AB11080</f>
        <v>0</v>
      </c>
      <c r="AA11080">
        <f>AA$1*Sheet1!AC11080</f>
        <v>-0.535499994993209</v>
      </c>
      <c r="AB11080">
        <f>AB$1*Sheet1!AD11080</f>
        <v>0</v>
      </c>
      <c r="AC11080">
        <f>AC$1*Sheet1!AE11080</f>
        <v>0.798335781684262</v>
      </c>
      <c r="AD11080">
        <f>AD$1*Sheet1!AF11080</f>
        <v>0.148196108198959</v>
      </c>
      <c r="AE11080" s="4">
        <v>-2.366</v>
      </c>
      <c r="AF11080">
        <f t="shared" si="519"/>
        <v>-4.51531398849922</v>
      </c>
      <c r="AG11080">
        <f t="shared" si="520"/>
        <v>0</v>
      </c>
      <c r="AH11080">
        <f t="shared" si="521"/>
        <v>1</v>
      </c>
      <c r="AI11080">
        <v>0</v>
      </c>
      <c r="AJ11080">
        <v>1</v>
      </c>
    </row>
    <row r="11081" spans="1:36">
      <c r="A11081">
        <v>300037</v>
      </c>
      <c r="B11081">
        <v>2018</v>
      </c>
      <c r="C11081">
        <v>0</v>
      </c>
      <c r="G11081">
        <f>G$1*Sheet1!I11081</f>
        <v>-2.503</v>
      </c>
      <c r="H11081">
        <f>H$1*Sheet1!J11081</f>
        <v>0</v>
      </c>
      <c r="I11081">
        <f>I$1*Sheet1!K11081</f>
        <v>0</v>
      </c>
      <c r="J11081">
        <f>J$1*Sheet1!L11081</f>
        <v>0</v>
      </c>
      <c r="K11081">
        <f>K$1*Sheet1!M11081</f>
        <v>0</v>
      </c>
      <c r="L11081">
        <f>L$1*Sheet1!N11081</f>
        <v>-0.0327657</v>
      </c>
      <c r="M11081">
        <f>M$1*Sheet1!O11081</f>
        <v>0</v>
      </c>
      <c r="N11081">
        <f>N$1*Sheet1!P11081</f>
        <v>0</v>
      </c>
      <c r="O11081">
        <f>O$1*Sheet1!Q11081</f>
        <v>-0.2820827211555</v>
      </c>
      <c r="P11081">
        <f>P$1*Sheet1!R11081</f>
        <v>0</v>
      </c>
      <c r="Q11081">
        <f>Q$1*Sheet1!S11081</f>
        <v>0</v>
      </c>
      <c r="R11081">
        <f>R$1*Sheet1!T11081</f>
        <v>0</v>
      </c>
      <c r="S11081">
        <f>S$1*Sheet1!U11081</f>
        <v>0</v>
      </c>
      <c r="T11081">
        <f>T$1*Sheet1!V11081</f>
        <v>0</v>
      </c>
      <c r="U11081">
        <f>U$1*Sheet1!W11081</f>
        <v>0</v>
      </c>
      <c r="V11081">
        <f>V$1*Sheet1!X11081</f>
        <v>0.1095438</v>
      </c>
      <c r="W11081">
        <f>W$1*Sheet1!Y11081</f>
        <v>0</v>
      </c>
      <c r="X11081">
        <f>X$1*Sheet1!Z11081</f>
        <v>0</v>
      </c>
      <c r="Y11081">
        <f>Y$1*Sheet1!AA11081</f>
        <v>0</v>
      </c>
      <c r="Z11081">
        <f>Z$1*Sheet1!AB11081</f>
        <v>0</v>
      </c>
      <c r="AA11081">
        <f>AA$1*Sheet1!AC11081</f>
        <v>-0.831179993391038</v>
      </c>
      <c r="AB11081">
        <f>AB$1*Sheet1!AD11081</f>
        <v>0</v>
      </c>
      <c r="AC11081">
        <f>AC$1*Sheet1!AE11081</f>
        <v>0.7503465923051</v>
      </c>
      <c r="AD11081">
        <f>AD$1*Sheet1!AF11081</f>
        <v>0.157477200272545</v>
      </c>
      <c r="AE11081" s="4">
        <v>-2.366</v>
      </c>
      <c r="AF11081">
        <f t="shared" si="519"/>
        <v>-4.99766082196889</v>
      </c>
      <c r="AG11081">
        <f t="shared" si="520"/>
        <v>0</v>
      </c>
      <c r="AH11081">
        <f t="shared" si="521"/>
        <v>1</v>
      </c>
      <c r="AI11081">
        <v>0</v>
      </c>
      <c r="AJ11081">
        <v>1</v>
      </c>
    </row>
    <row r="11082" spans="1:36">
      <c r="A11082">
        <v>300040</v>
      </c>
      <c r="B11082">
        <v>2018</v>
      </c>
      <c r="C11082">
        <v>0</v>
      </c>
      <c r="G11082">
        <f>G$1*Sheet1!I11082</f>
        <v>-2.503</v>
      </c>
      <c r="H11082">
        <f>H$1*Sheet1!J11082</f>
        <v>0</v>
      </c>
      <c r="I11082">
        <f>I$1*Sheet1!K11082</f>
        <v>0</v>
      </c>
      <c r="J11082">
        <f>J$1*Sheet1!L11082</f>
        <v>0</v>
      </c>
      <c r="K11082">
        <f>K$1*Sheet1!M11082</f>
        <v>0</v>
      </c>
      <c r="L11082">
        <f>L$1*Sheet1!N11082</f>
        <v>-0.0101299</v>
      </c>
      <c r="M11082">
        <f>M$1*Sheet1!O11082</f>
        <v>0</v>
      </c>
      <c r="N11082">
        <f>N$1*Sheet1!P11082</f>
        <v>0</v>
      </c>
      <c r="O11082">
        <f>O$1*Sheet1!Q11082</f>
        <v>-0.319683995015063</v>
      </c>
      <c r="P11082">
        <f>P$1*Sheet1!R11082</f>
        <v>0</v>
      </c>
      <c r="Q11082">
        <f>Q$1*Sheet1!S11082</f>
        <v>0</v>
      </c>
      <c r="R11082">
        <f>R$1*Sheet1!T11082</f>
        <v>0</v>
      </c>
      <c r="S11082">
        <f>S$1*Sheet1!U11082</f>
        <v>0</v>
      </c>
      <c r="T11082">
        <f>T$1*Sheet1!V11082</f>
        <v>0</v>
      </c>
      <c r="U11082">
        <f>U$1*Sheet1!W11082</f>
        <v>0</v>
      </c>
      <c r="V11082">
        <f>V$1*Sheet1!X11082</f>
        <v>0.1327482</v>
      </c>
      <c r="W11082">
        <f>W$1*Sheet1!Y11082</f>
        <v>0</v>
      </c>
      <c r="X11082">
        <f>X$1*Sheet1!Z11082</f>
        <v>0</v>
      </c>
      <c r="Y11082">
        <f>Y$1*Sheet1!AA11082</f>
        <v>0</v>
      </c>
      <c r="Z11082">
        <f>Z$1*Sheet1!AB11082</f>
        <v>0</v>
      </c>
      <c r="AA11082">
        <f>AA$1*Sheet1!AC11082</f>
        <v>-0.890610011816024</v>
      </c>
      <c r="AB11082">
        <f>AB$1*Sheet1!AD11082</f>
        <v>0</v>
      </c>
      <c r="AC11082">
        <f>AC$1*Sheet1!AE11082</f>
        <v>0.568986446754612</v>
      </c>
      <c r="AD11082">
        <f>AD$1*Sheet1!AF11082</f>
        <v>0.183076852784951</v>
      </c>
      <c r="AE11082" s="4">
        <v>-2.366</v>
      </c>
      <c r="AF11082">
        <f t="shared" si="519"/>
        <v>-5.20461240729152</v>
      </c>
      <c r="AG11082">
        <f t="shared" si="520"/>
        <v>0</v>
      </c>
      <c r="AH11082">
        <f t="shared" si="521"/>
        <v>1</v>
      </c>
      <c r="AI11082">
        <v>0</v>
      </c>
      <c r="AJ11082">
        <v>1</v>
      </c>
    </row>
    <row r="11083" spans="1:36">
      <c r="A11083">
        <v>300041</v>
      </c>
      <c r="B11083">
        <v>2018</v>
      </c>
      <c r="C11083">
        <v>0</v>
      </c>
      <c r="G11083">
        <f>G$1*Sheet1!I11083</f>
        <v>-2.503</v>
      </c>
      <c r="H11083">
        <f>H$1*Sheet1!J11083</f>
        <v>0</v>
      </c>
      <c r="I11083">
        <f>I$1*Sheet1!K11083</f>
        <v>0</v>
      </c>
      <c r="J11083">
        <f>J$1*Sheet1!L11083</f>
        <v>0</v>
      </c>
      <c r="K11083">
        <f>K$1*Sheet1!M11083</f>
        <v>0</v>
      </c>
      <c r="L11083">
        <f>L$1*Sheet1!N11083</f>
        <v>-0.0401665</v>
      </c>
      <c r="M11083">
        <f>M$1*Sheet1!O11083</f>
        <v>0</v>
      </c>
      <c r="N11083">
        <f>N$1*Sheet1!P11083</f>
        <v>0</v>
      </c>
      <c r="O11083">
        <f>O$1*Sheet1!Q11083</f>
        <v>-0.293042178686765</v>
      </c>
      <c r="P11083">
        <f>P$1*Sheet1!R11083</f>
        <v>0</v>
      </c>
      <c r="Q11083">
        <f>Q$1*Sheet1!S11083</f>
        <v>0</v>
      </c>
      <c r="R11083">
        <f>R$1*Sheet1!T11083</f>
        <v>0</v>
      </c>
      <c r="S11083">
        <f>S$1*Sheet1!U11083</f>
        <v>0</v>
      </c>
      <c r="T11083">
        <f>T$1*Sheet1!V11083</f>
        <v>0</v>
      </c>
      <c r="U11083">
        <f>U$1*Sheet1!W11083</f>
        <v>0</v>
      </c>
      <c r="V11083">
        <f>V$1*Sheet1!X11083</f>
        <v>0.0989054</v>
      </c>
      <c r="W11083">
        <f>W$1*Sheet1!Y11083</f>
        <v>0</v>
      </c>
      <c r="X11083">
        <f>X$1*Sheet1!Z11083</f>
        <v>0</v>
      </c>
      <c r="Y11083">
        <f>Y$1*Sheet1!AA11083</f>
        <v>0</v>
      </c>
      <c r="Z11083">
        <f>Z$1*Sheet1!AB11083</f>
        <v>0</v>
      </c>
      <c r="AA11083">
        <f>AA$1*Sheet1!AC11083</f>
        <v>-0.759360006809235</v>
      </c>
      <c r="AB11083">
        <f>AB$1*Sheet1!AD11083</f>
        <v>0</v>
      </c>
      <c r="AC11083">
        <f>AC$1*Sheet1!AE11083</f>
        <v>0.658412124539297</v>
      </c>
      <c r="AD11083">
        <f>AD$1*Sheet1!AF11083</f>
        <v>0.194263142782162</v>
      </c>
      <c r="AE11083" s="4">
        <v>-2.366</v>
      </c>
      <c r="AF11083">
        <f t="shared" si="519"/>
        <v>-5.00998801817454</v>
      </c>
      <c r="AG11083">
        <f t="shared" si="520"/>
        <v>0</v>
      </c>
      <c r="AH11083">
        <f t="shared" si="521"/>
        <v>1</v>
      </c>
      <c r="AI11083">
        <v>0</v>
      </c>
      <c r="AJ11083">
        <v>1</v>
      </c>
    </row>
    <row r="11084" spans="1:36">
      <c r="A11084">
        <v>300043</v>
      </c>
      <c r="B11084">
        <v>2018</v>
      </c>
      <c r="C11084">
        <v>0</v>
      </c>
      <c r="G11084">
        <f>G$1*Sheet1!I11084</f>
        <v>-2.503</v>
      </c>
      <c r="H11084">
        <f>H$1*Sheet1!J11084</f>
        <v>0</v>
      </c>
      <c r="I11084">
        <f>I$1*Sheet1!K11084</f>
        <v>0</v>
      </c>
      <c r="J11084">
        <f>J$1*Sheet1!L11084</f>
        <v>0</v>
      </c>
      <c r="K11084">
        <f>K$1*Sheet1!M11084</f>
        <v>0</v>
      </c>
      <c r="L11084">
        <f>L$1*Sheet1!N11084</f>
        <v>-0.0531322</v>
      </c>
      <c r="M11084">
        <f>M$1*Sheet1!O11084</f>
        <v>0</v>
      </c>
      <c r="N11084">
        <f>N$1*Sheet1!P11084</f>
        <v>0</v>
      </c>
      <c r="O11084">
        <f>O$1*Sheet1!Q11084</f>
        <v>-0.597059958697726</v>
      </c>
      <c r="P11084">
        <f>P$1*Sheet1!R11084</f>
        <v>0</v>
      </c>
      <c r="Q11084">
        <f>Q$1*Sheet1!S11084</f>
        <v>0</v>
      </c>
      <c r="R11084">
        <f>R$1*Sheet1!T11084</f>
        <v>0</v>
      </c>
      <c r="S11084">
        <f>S$1*Sheet1!U11084</f>
        <v>0</v>
      </c>
      <c r="T11084">
        <f>T$1*Sheet1!V11084</f>
        <v>0</v>
      </c>
      <c r="U11084">
        <f>U$1*Sheet1!W11084</f>
        <v>0</v>
      </c>
      <c r="V11084">
        <f>V$1*Sheet1!X11084</f>
        <v>0.0357582</v>
      </c>
      <c r="W11084">
        <f>W$1*Sheet1!Y11084</f>
        <v>0</v>
      </c>
      <c r="X11084">
        <f>X$1*Sheet1!Z11084</f>
        <v>0</v>
      </c>
      <c r="Y11084">
        <f>Y$1*Sheet1!AA11084</f>
        <v>0</v>
      </c>
      <c r="Z11084">
        <f>Z$1*Sheet1!AB11084</f>
        <v>0</v>
      </c>
      <c r="AA11084">
        <f>AA$1*Sheet1!AC11084</f>
        <v>-1.04580000150204</v>
      </c>
      <c r="AB11084">
        <f>AB$1*Sheet1!AD11084</f>
        <v>0</v>
      </c>
      <c r="AC11084">
        <f>AC$1*Sheet1!AE11084</f>
        <v>0.772231462522364</v>
      </c>
      <c r="AD11084">
        <f>AD$1*Sheet1!AF11084</f>
        <v>0.145785010752325</v>
      </c>
      <c r="AE11084" s="4">
        <v>-2.366</v>
      </c>
      <c r="AF11084">
        <f t="shared" si="519"/>
        <v>-5.61121748692507</v>
      </c>
      <c r="AG11084">
        <f t="shared" si="520"/>
        <v>0</v>
      </c>
      <c r="AH11084">
        <f t="shared" si="521"/>
        <v>1</v>
      </c>
      <c r="AI11084">
        <v>0</v>
      </c>
      <c r="AJ11084">
        <v>1</v>
      </c>
    </row>
    <row r="11085" spans="1:36">
      <c r="A11085">
        <v>300047</v>
      </c>
      <c r="B11085">
        <v>2018</v>
      </c>
      <c r="C11085">
        <v>0</v>
      </c>
      <c r="G11085">
        <f>G$1*Sheet1!I11085</f>
        <v>-2.503</v>
      </c>
      <c r="H11085">
        <f>H$1*Sheet1!J11085</f>
        <v>0</v>
      </c>
      <c r="I11085">
        <f>I$1*Sheet1!K11085</f>
        <v>0</v>
      </c>
      <c r="J11085">
        <f>J$1*Sheet1!L11085</f>
        <v>0</v>
      </c>
      <c r="K11085">
        <f>K$1*Sheet1!M11085</f>
        <v>0</v>
      </c>
      <c r="L11085">
        <f>L$1*Sheet1!N11085</f>
        <v>-0.0316008</v>
      </c>
      <c r="M11085">
        <f>M$1*Sheet1!O11085</f>
        <v>0</v>
      </c>
      <c r="N11085">
        <f>N$1*Sheet1!P11085</f>
        <v>0</v>
      </c>
      <c r="O11085">
        <f>O$1*Sheet1!Q11085</f>
        <v>-0.113440424906017</v>
      </c>
      <c r="P11085">
        <f>P$1*Sheet1!R11085</f>
        <v>0</v>
      </c>
      <c r="Q11085">
        <f>Q$1*Sheet1!S11085</f>
        <v>0</v>
      </c>
      <c r="R11085">
        <f>R$1*Sheet1!T11085</f>
        <v>0</v>
      </c>
      <c r="S11085">
        <f>S$1*Sheet1!U11085</f>
        <v>0</v>
      </c>
      <c r="T11085">
        <f>T$1*Sheet1!V11085</f>
        <v>0</v>
      </c>
      <c r="U11085">
        <f>U$1*Sheet1!W11085</f>
        <v>0</v>
      </c>
      <c r="V11085">
        <f>V$1*Sheet1!X11085</f>
        <v>0.0992165</v>
      </c>
      <c r="W11085">
        <f>W$1*Sheet1!Y11085</f>
        <v>0</v>
      </c>
      <c r="X11085">
        <f>X$1*Sheet1!Z11085</f>
        <v>0</v>
      </c>
      <c r="Y11085">
        <f>Y$1*Sheet1!AA11085</f>
        <v>0</v>
      </c>
      <c r="Z11085">
        <f>Z$1*Sheet1!AB11085</f>
        <v>0</v>
      </c>
      <c r="AA11085">
        <f>AA$1*Sheet1!AC11085</f>
        <v>-0.497069996595383</v>
      </c>
      <c r="AB11085">
        <f>AB$1*Sheet1!AD11085</f>
        <v>0</v>
      </c>
      <c r="AC11085">
        <f>AC$1*Sheet1!AE11085</f>
        <v>0.951892406130788</v>
      </c>
      <c r="AD11085">
        <f>AD$1*Sheet1!AF11085</f>
        <v>0.125591818418099</v>
      </c>
      <c r="AE11085" s="4">
        <v>-2.366</v>
      </c>
      <c r="AF11085">
        <f t="shared" si="519"/>
        <v>-4.33441049695251</v>
      </c>
      <c r="AG11085">
        <f t="shared" si="520"/>
        <v>0</v>
      </c>
      <c r="AH11085">
        <f t="shared" si="521"/>
        <v>1</v>
      </c>
      <c r="AI11085">
        <v>0</v>
      </c>
      <c r="AJ11085">
        <v>1</v>
      </c>
    </row>
    <row r="11086" spans="1:36">
      <c r="A11086">
        <v>300048</v>
      </c>
      <c r="B11086">
        <v>2018</v>
      </c>
      <c r="C11086">
        <v>0</v>
      </c>
      <c r="G11086">
        <f>G$1*Sheet1!I11086</f>
        <v>-2.503</v>
      </c>
      <c r="H11086">
        <f>H$1*Sheet1!J11086</f>
        <v>0</v>
      </c>
      <c r="I11086">
        <f>I$1*Sheet1!K11086</f>
        <v>0</v>
      </c>
      <c r="J11086">
        <f>J$1*Sheet1!L11086</f>
        <v>0</v>
      </c>
      <c r="K11086">
        <f>K$1*Sheet1!M11086</f>
        <v>0</v>
      </c>
      <c r="L11086">
        <f>L$1*Sheet1!N11086</f>
        <v>-0.016291</v>
      </c>
      <c r="M11086">
        <f>M$1*Sheet1!O11086</f>
        <v>0</v>
      </c>
      <c r="N11086">
        <f>N$1*Sheet1!P11086</f>
        <v>0</v>
      </c>
      <c r="O11086">
        <f>O$1*Sheet1!Q11086</f>
        <v>-0.0197400663850198</v>
      </c>
      <c r="P11086">
        <f>P$1*Sheet1!R11086</f>
        <v>0</v>
      </c>
      <c r="Q11086">
        <f>Q$1*Sheet1!S11086</f>
        <v>0</v>
      </c>
      <c r="R11086">
        <f>R$1*Sheet1!T11086</f>
        <v>0</v>
      </c>
      <c r="S11086">
        <f>S$1*Sheet1!U11086</f>
        <v>0</v>
      </c>
      <c r="T11086">
        <f>T$1*Sheet1!V11086</f>
        <v>0</v>
      </c>
      <c r="U11086">
        <f>U$1*Sheet1!W11086</f>
        <v>0</v>
      </c>
      <c r="V11086">
        <f>V$1*Sheet1!X11086</f>
        <v>0.1060607</v>
      </c>
      <c r="W11086">
        <f>W$1*Sheet1!Y11086</f>
        <v>0</v>
      </c>
      <c r="X11086">
        <f>X$1*Sheet1!Z11086</f>
        <v>0</v>
      </c>
      <c r="Y11086">
        <f>Y$1*Sheet1!AA11086</f>
        <v>0</v>
      </c>
      <c r="Z11086">
        <f>Z$1*Sheet1!AB11086</f>
        <v>0</v>
      </c>
      <c r="AA11086">
        <f>AA$1*Sheet1!AC11086</f>
        <v>-0.619919989585877</v>
      </c>
      <c r="AB11086">
        <f>AB$1*Sheet1!AD11086</f>
        <v>0</v>
      </c>
      <c r="AC11086">
        <f>AC$1*Sheet1!AE11086</f>
        <v>0.690549577740594</v>
      </c>
      <c r="AD11086">
        <f>AD$1*Sheet1!AF11086</f>
        <v>0.143729421037777</v>
      </c>
      <c r="AE11086" s="4">
        <v>-2.366</v>
      </c>
      <c r="AF11086">
        <f t="shared" si="519"/>
        <v>-4.58461135719253</v>
      </c>
      <c r="AG11086">
        <f t="shared" si="520"/>
        <v>0</v>
      </c>
      <c r="AH11086">
        <f t="shared" si="521"/>
        <v>1</v>
      </c>
      <c r="AI11086">
        <v>0</v>
      </c>
      <c r="AJ11086">
        <v>1</v>
      </c>
    </row>
    <row r="11087" spans="1:36">
      <c r="A11087">
        <v>300054</v>
      </c>
      <c r="B11087">
        <v>2018</v>
      </c>
      <c r="C11087">
        <v>0</v>
      </c>
      <c r="G11087">
        <f>G$1*Sheet1!I11087</f>
        <v>-2.503</v>
      </c>
      <c r="H11087">
        <f>H$1*Sheet1!J11087</f>
        <v>0</v>
      </c>
      <c r="I11087">
        <f>I$1*Sheet1!K11087</f>
        <v>0</v>
      </c>
      <c r="J11087">
        <f>J$1*Sheet1!L11087</f>
        <v>0</v>
      </c>
      <c r="K11087">
        <f>K$1*Sheet1!M11087</f>
        <v>0</v>
      </c>
      <c r="L11087">
        <f>L$1*Sheet1!N11087</f>
        <v>-0.0327877</v>
      </c>
      <c r="M11087">
        <f>M$1*Sheet1!O11087</f>
        <v>0</v>
      </c>
      <c r="N11087">
        <f>N$1*Sheet1!P11087</f>
        <v>0</v>
      </c>
      <c r="O11087">
        <f>O$1*Sheet1!Q11087</f>
        <v>-0.467982274258411</v>
      </c>
      <c r="P11087">
        <f>P$1*Sheet1!R11087</f>
        <v>0</v>
      </c>
      <c r="Q11087">
        <f>Q$1*Sheet1!S11087</f>
        <v>0</v>
      </c>
      <c r="R11087">
        <f>R$1*Sheet1!T11087</f>
        <v>0</v>
      </c>
      <c r="S11087">
        <f>S$1*Sheet1!U11087</f>
        <v>0</v>
      </c>
      <c r="T11087">
        <f>T$1*Sheet1!V11087</f>
        <v>0</v>
      </c>
      <c r="U11087">
        <f>U$1*Sheet1!W11087</f>
        <v>0</v>
      </c>
      <c r="V11087">
        <f>V$1*Sheet1!X11087</f>
        <v>0.574132</v>
      </c>
      <c r="W11087">
        <f>W$1*Sheet1!Y11087</f>
        <v>0</v>
      </c>
      <c r="X11087">
        <f>X$1*Sheet1!Z11087</f>
        <v>0</v>
      </c>
      <c r="Y11087">
        <f>Y$1*Sheet1!AA11087</f>
        <v>0</v>
      </c>
      <c r="Z11087">
        <f>Z$1*Sheet1!AB11087</f>
        <v>0</v>
      </c>
      <c r="AA11087">
        <f>AA$1*Sheet1!AC11087</f>
        <v>-0.857010011315346</v>
      </c>
      <c r="AB11087">
        <f>AB$1*Sheet1!AD11087</f>
        <v>0</v>
      </c>
      <c r="AC11087">
        <f>AC$1*Sheet1!AE11087</f>
        <v>0.75660205704653</v>
      </c>
      <c r="AD11087">
        <f>AD$1*Sheet1!AF11087</f>
        <v>0.209251562422314</v>
      </c>
      <c r="AE11087" s="4">
        <v>-2.366</v>
      </c>
      <c r="AF11087">
        <f t="shared" si="519"/>
        <v>-4.68679436610491</v>
      </c>
      <c r="AG11087">
        <f t="shared" si="520"/>
        <v>0</v>
      </c>
      <c r="AH11087">
        <f t="shared" si="521"/>
        <v>1</v>
      </c>
      <c r="AI11087">
        <v>0</v>
      </c>
      <c r="AJ11087">
        <v>1</v>
      </c>
    </row>
    <row r="11088" spans="1:36">
      <c r="A11088">
        <v>300055</v>
      </c>
      <c r="B11088">
        <v>2018</v>
      </c>
      <c r="C11088">
        <v>0</v>
      </c>
      <c r="G11088">
        <f>G$1*Sheet1!I11088</f>
        <v>-2.503</v>
      </c>
      <c r="H11088">
        <f>H$1*Sheet1!J11088</f>
        <v>0</v>
      </c>
      <c r="I11088">
        <f>I$1*Sheet1!K11088</f>
        <v>0</v>
      </c>
      <c r="J11088">
        <f>J$1*Sheet1!L11088</f>
        <v>0</v>
      </c>
      <c r="K11088">
        <f>K$1*Sheet1!M11088</f>
        <v>0</v>
      </c>
      <c r="L11088">
        <f>L$1*Sheet1!N11088</f>
        <v>-0.0112739</v>
      </c>
      <c r="M11088">
        <f>M$1*Sheet1!O11088</f>
        <v>0</v>
      </c>
      <c r="N11088">
        <f>N$1*Sheet1!P11088</f>
        <v>0</v>
      </c>
      <c r="O11088">
        <f>O$1*Sheet1!Q11088</f>
        <v>-0.361919096797642</v>
      </c>
      <c r="P11088">
        <f>P$1*Sheet1!R11088</f>
        <v>0</v>
      </c>
      <c r="Q11088">
        <f>Q$1*Sheet1!S11088</f>
        <v>0</v>
      </c>
      <c r="R11088">
        <f>R$1*Sheet1!T11088</f>
        <v>0</v>
      </c>
      <c r="S11088">
        <f>S$1*Sheet1!U11088</f>
        <v>0</v>
      </c>
      <c r="T11088">
        <f>T$1*Sheet1!V11088</f>
        <v>0</v>
      </c>
      <c r="U11088">
        <f>U$1*Sheet1!W11088</f>
        <v>0</v>
      </c>
      <c r="V11088">
        <f>V$1*Sheet1!X11088</f>
        <v>0.1835856</v>
      </c>
      <c r="W11088">
        <f>W$1*Sheet1!Y11088</f>
        <v>0</v>
      </c>
      <c r="X11088">
        <f>X$1*Sheet1!Z11088</f>
        <v>0</v>
      </c>
      <c r="Y11088">
        <f>Y$1*Sheet1!AA11088</f>
        <v>0</v>
      </c>
      <c r="Z11088">
        <f>Z$1*Sheet1!AB11088</f>
        <v>0</v>
      </c>
      <c r="AA11088">
        <f>AA$1*Sheet1!AC11088</f>
        <v>-0.816480004906654</v>
      </c>
      <c r="AB11088">
        <f>AB$1*Sheet1!AD11088</f>
        <v>0</v>
      </c>
      <c r="AC11088">
        <f>AC$1*Sheet1!AE11088</f>
        <v>0.82910606844163</v>
      </c>
      <c r="AD11088">
        <f>AD$1*Sheet1!AF11088</f>
        <v>0.211089523236807</v>
      </c>
      <c r="AE11088" s="4">
        <v>-2.366</v>
      </c>
      <c r="AF11088">
        <f t="shared" si="519"/>
        <v>-4.83489181002586</v>
      </c>
      <c r="AG11088">
        <f t="shared" si="520"/>
        <v>0</v>
      </c>
      <c r="AH11088">
        <f t="shared" si="521"/>
        <v>1</v>
      </c>
      <c r="AI11088">
        <v>0</v>
      </c>
      <c r="AJ11088">
        <v>1</v>
      </c>
    </row>
    <row r="11089" spans="1:36">
      <c r="A11089">
        <v>300057</v>
      </c>
      <c r="B11089">
        <v>2018</v>
      </c>
      <c r="C11089">
        <v>0</v>
      </c>
      <c r="G11089">
        <f>G$1*Sheet1!I11089</f>
        <v>-2.503</v>
      </c>
      <c r="H11089">
        <f>H$1*Sheet1!J11089</f>
        <v>0</v>
      </c>
      <c r="I11089">
        <f>I$1*Sheet1!K11089</f>
        <v>0</v>
      </c>
      <c r="J11089">
        <f>J$1*Sheet1!L11089</f>
        <v>0</v>
      </c>
      <c r="K11089">
        <f>K$1*Sheet1!M11089</f>
        <v>0</v>
      </c>
      <c r="L11089">
        <f>L$1*Sheet1!N11089</f>
        <v>-0.0433873</v>
      </c>
      <c r="M11089">
        <f>M$1*Sheet1!O11089</f>
        <v>0</v>
      </c>
      <c r="N11089">
        <f>N$1*Sheet1!P11089</f>
        <v>0</v>
      </c>
      <c r="O11089">
        <f>O$1*Sheet1!Q11089</f>
        <v>0</v>
      </c>
      <c r="P11089">
        <f>P$1*Sheet1!R11089</f>
        <v>0</v>
      </c>
      <c r="Q11089">
        <f>Q$1*Sheet1!S11089</f>
        <v>0</v>
      </c>
      <c r="R11089">
        <f>R$1*Sheet1!T11089</f>
        <v>0</v>
      </c>
      <c r="S11089">
        <f>S$1*Sheet1!U11089</f>
        <v>0</v>
      </c>
      <c r="T11089">
        <f>T$1*Sheet1!V11089</f>
        <v>0</v>
      </c>
      <c r="U11089">
        <f>U$1*Sheet1!W11089</f>
        <v>0</v>
      </c>
      <c r="V11089">
        <f>V$1*Sheet1!X11089</f>
        <v>0.0783423</v>
      </c>
      <c r="W11089">
        <f>W$1*Sheet1!Y11089</f>
        <v>0</v>
      </c>
      <c r="X11089">
        <f>X$1*Sheet1!Z11089</f>
        <v>0</v>
      </c>
      <c r="Y11089">
        <f>Y$1*Sheet1!AA11089</f>
        <v>0</v>
      </c>
      <c r="Z11089">
        <f>Z$1*Sheet1!AB11089</f>
        <v>0</v>
      </c>
      <c r="AA11089">
        <f>AA$1*Sheet1!AC11089</f>
        <v>-0.935550019025803</v>
      </c>
      <c r="AB11089">
        <f>AB$1*Sheet1!AD11089</f>
        <v>0</v>
      </c>
      <c r="AC11089">
        <f>AC$1*Sheet1!AE11089</f>
        <v>0.566883792868096</v>
      </c>
      <c r="AD11089">
        <f>AD$1*Sheet1!AF11089</f>
        <v>0.156366788334049</v>
      </c>
      <c r="AE11089" s="4">
        <v>-2.366</v>
      </c>
      <c r="AF11089">
        <f t="shared" si="519"/>
        <v>-5.04634443782366</v>
      </c>
      <c r="AG11089">
        <f t="shared" si="520"/>
        <v>0</v>
      </c>
      <c r="AH11089">
        <f t="shared" si="521"/>
        <v>1</v>
      </c>
      <c r="AI11089">
        <v>0</v>
      </c>
      <c r="AJ11089">
        <v>1</v>
      </c>
    </row>
    <row r="11090" spans="1:36">
      <c r="A11090">
        <v>300058</v>
      </c>
      <c r="B11090">
        <v>2018</v>
      </c>
      <c r="C11090">
        <v>0</v>
      </c>
      <c r="G11090">
        <f>G$1*Sheet1!I11090</f>
        <v>-2.503</v>
      </c>
      <c r="H11090">
        <f>H$1*Sheet1!J11090</f>
        <v>0</v>
      </c>
      <c r="I11090">
        <f>I$1*Sheet1!K11090</f>
        <v>0</v>
      </c>
      <c r="J11090">
        <f>J$1*Sheet1!L11090</f>
        <v>0</v>
      </c>
      <c r="K11090">
        <f>K$1*Sheet1!M11090</f>
        <v>0</v>
      </c>
      <c r="L11090">
        <f>L$1*Sheet1!N11090</f>
        <v>-0.0459327</v>
      </c>
      <c r="M11090">
        <f>M$1*Sheet1!O11090</f>
        <v>0</v>
      </c>
      <c r="N11090">
        <f>N$1*Sheet1!P11090</f>
        <v>0</v>
      </c>
      <c r="O11090">
        <f>O$1*Sheet1!Q11090</f>
        <v>-0.349242312192125</v>
      </c>
      <c r="P11090">
        <f>P$1*Sheet1!R11090</f>
        <v>0</v>
      </c>
      <c r="Q11090">
        <f>Q$1*Sheet1!S11090</f>
        <v>0</v>
      </c>
      <c r="R11090">
        <f>R$1*Sheet1!T11090</f>
        <v>0</v>
      </c>
      <c r="S11090">
        <f>S$1*Sheet1!U11090</f>
        <v>0</v>
      </c>
      <c r="T11090">
        <f>T$1*Sheet1!V11090</f>
        <v>0</v>
      </c>
      <c r="U11090">
        <f>U$1*Sheet1!W11090</f>
        <v>0</v>
      </c>
      <c r="V11090">
        <f>V$1*Sheet1!X11090</f>
        <v>0.0667035</v>
      </c>
      <c r="W11090">
        <f>W$1*Sheet1!Y11090</f>
        <v>0</v>
      </c>
      <c r="X11090">
        <f>X$1*Sheet1!Z11090</f>
        <v>0</v>
      </c>
      <c r="Y11090">
        <f>Y$1*Sheet1!AA11090</f>
        <v>0</v>
      </c>
      <c r="Z11090">
        <f>Z$1*Sheet1!AB11090</f>
        <v>0</v>
      </c>
      <c r="AA11090">
        <f>AA$1*Sheet1!AC11090</f>
        <v>-0.556080000400544</v>
      </c>
      <c r="AB11090">
        <f>AB$1*Sheet1!AD11090</f>
        <v>0</v>
      </c>
      <c r="AC11090">
        <f>AC$1*Sheet1!AE11090</f>
        <v>1.0006124734174</v>
      </c>
      <c r="AD11090">
        <f>AD$1*Sheet1!AF11090</f>
        <v>0.115163786762521</v>
      </c>
      <c r="AE11090" s="4">
        <v>-2.366</v>
      </c>
      <c r="AF11090">
        <f t="shared" si="519"/>
        <v>-4.63777525241274</v>
      </c>
      <c r="AG11090">
        <f t="shared" si="520"/>
        <v>0</v>
      </c>
      <c r="AH11090">
        <f t="shared" si="521"/>
        <v>1</v>
      </c>
      <c r="AI11090">
        <v>0</v>
      </c>
      <c r="AJ11090">
        <v>1</v>
      </c>
    </row>
    <row r="11091" spans="1:36">
      <c r="A11091">
        <v>300061</v>
      </c>
      <c r="B11091">
        <v>2018</v>
      </c>
      <c r="C11091">
        <v>1</v>
      </c>
      <c r="G11091">
        <f>G$1*Sheet1!I11091</f>
        <v>-2.503</v>
      </c>
      <c r="H11091">
        <f>H$1*Sheet1!J11091</f>
        <v>0</v>
      </c>
      <c r="I11091">
        <f>I$1*Sheet1!K11091</f>
        <v>0</v>
      </c>
      <c r="J11091">
        <f>J$1*Sheet1!L11091</f>
        <v>0</v>
      </c>
      <c r="K11091">
        <f>K$1*Sheet1!M11091</f>
        <v>0</v>
      </c>
      <c r="L11091">
        <f>L$1*Sheet1!N11091</f>
        <v>-0.0461032</v>
      </c>
      <c r="M11091">
        <f>M$1*Sheet1!O11091</f>
        <v>0</v>
      </c>
      <c r="N11091">
        <f>N$1*Sheet1!P11091</f>
        <v>0</v>
      </c>
      <c r="O11091">
        <f>O$1*Sheet1!Q11091</f>
        <v>0</v>
      </c>
      <c r="P11091">
        <f>P$1*Sheet1!R11091</f>
        <v>0</v>
      </c>
      <c r="Q11091">
        <f>Q$1*Sheet1!S11091</f>
        <v>0</v>
      </c>
      <c r="R11091">
        <f>R$1*Sheet1!T11091</f>
        <v>0</v>
      </c>
      <c r="S11091">
        <f>S$1*Sheet1!U11091</f>
        <v>0</v>
      </c>
      <c r="T11091">
        <f>T$1*Sheet1!V11091</f>
        <v>0</v>
      </c>
      <c r="U11091">
        <f>U$1*Sheet1!W11091</f>
        <v>0</v>
      </c>
      <c r="V11091">
        <f>V$1*Sheet1!X11091</f>
        <v>0.0849791</v>
      </c>
      <c r="W11091">
        <f>W$1*Sheet1!Y11091</f>
        <v>0</v>
      </c>
      <c r="X11091">
        <f>X$1*Sheet1!Z11091</f>
        <v>0</v>
      </c>
      <c r="Y11091">
        <f>Y$1*Sheet1!AA11091</f>
        <v>0</v>
      </c>
      <c r="Z11091">
        <f>Z$1*Sheet1!AB11091</f>
        <v>0</v>
      </c>
      <c r="AA11091">
        <f>AA$1*Sheet1!AC11091</f>
        <v>-1.25747996234894</v>
      </c>
      <c r="AB11091">
        <f>AB$1*Sheet1!AD11091</f>
        <v>0</v>
      </c>
      <c r="AC11091">
        <f>AC$1*Sheet1!AE11091</f>
        <v>0.794326504652636</v>
      </c>
      <c r="AD11091">
        <f>AD$1*Sheet1!AF11091</f>
        <v>0.295769682998566</v>
      </c>
      <c r="AE11091" s="4">
        <v>-2.366</v>
      </c>
      <c r="AF11091">
        <f t="shared" si="519"/>
        <v>-4.99750787469774</v>
      </c>
      <c r="AG11091">
        <f t="shared" si="520"/>
        <v>0</v>
      </c>
      <c r="AH11091">
        <f t="shared" si="521"/>
        <v>0</v>
      </c>
      <c r="AI11091">
        <v>0</v>
      </c>
      <c r="AJ11091">
        <v>0</v>
      </c>
    </row>
    <row r="11092" spans="1:36">
      <c r="A11092">
        <v>300062</v>
      </c>
      <c r="B11092">
        <v>2018</v>
      </c>
      <c r="C11092">
        <v>0</v>
      </c>
      <c r="G11092">
        <f>G$1*Sheet1!I11092</f>
        <v>-2.503</v>
      </c>
      <c r="H11092">
        <f>H$1*Sheet1!J11092</f>
        <v>0</v>
      </c>
      <c r="I11092">
        <f>I$1*Sheet1!K11092</f>
        <v>0</v>
      </c>
      <c r="J11092">
        <f>J$1*Sheet1!L11092</f>
        <v>0</v>
      </c>
      <c r="K11092">
        <f>K$1*Sheet1!M11092</f>
        <v>0</v>
      </c>
      <c r="L11092">
        <f>L$1*Sheet1!N11092</f>
        <v>-0.0145101</v>
      </c>
      <c r="M11092">
        <f>M$1*Sheet1!O11092</f>
        <v>0</v>
      </c>
      <c r="N11092">
        <f>N$1*Sheet1!P11092</f>
        <v>0</v>
      </c>
      <c r="O11092">
        <f>O$1*Sheet1!Q11092</f>
        <v>0</v>
      </c>
      <c r="P11092">
        <f>P$1*Sheet1!R11092</f>
        <v>0</v>
      </c>
      <c r="Q11092">
        <f>Q$1*Sheet1!S11092</f>
        <v>0</v>
      </c>
      <c r="R11092">
        <f>R$1*Sheet1!T11092</f>
        <v>0</v>
      </c>
      <c r="S11092">
        <f>S$1*Sheet1!U11092</f>
        <v>0</v>
      </c>
      <c r="T11092">
        <f>T$1*Sheet1!V11092</f>
        <v>0</v>
      </c>
      <c r="U11092">
        <f>U$1*Sheet1!W11092</f>
        <v>0</v>
      </c>
      <c r="V11092">
        <f>V$1*Sheet1!X11092</f>
        <v>0.070394</v>
      </c>
      <c r="W11092">
        <f>W$1*Sheet1!Y11092</f>
        <v>0</v>
      </c>
      <c r="X11092">
        <f>X$1*Sheet1!Z11092</f>
        <v>0</v>
      </c>
      <c r="Y11092">
        <f>Y$1*Sheet1!AA11092</f>
        <v>0</v>
      </c>
      <c r="Z11092">
        <f>Z$1*Sheet1!AB11092</f>
        <v>0</v>
      </c>
      <c r="AA11092">
        <f>AA$1*Sheet1!AC11092</f>
        <v>-1.175370008111</v>
      </c>
      <c r="AB11092">
        <f>AB$1*Sheet1!AD11092</f>
        <v>0</v>
      </c>
      <c r="AC11092">
        <f>AC$1*Sheet1!AE11092</f>
        <v>0.622701457912595</v>
      </c>
      <c r="AD11092">
        <f>AD$1*Sheet1!AF11092</f>
        <v>0.163018995848766</v>
      </c>
      <c r="AE11092" s="4">
        <v>-2.366</v>
      </c>
      <c r="AF11092">
        <f t="shared" si="519"/>
        <v>-5.20276565434964</v>
      </c>
      <c r="AG11092">
        <f t="shared" si="520"/>
        <v>0</v>
      </c>
      <c r="AH11092">
        <f t="shared" si="521"/>
        <v>1</v>
      </c>
      <c r="AI11092">
        <v>0</v>
      </c>
      <c r="AJ11092">
        <v>1</v>
      </c>
    </row>
    <row r="11093" spans="1:36">
      <c r="A11093">
        <v>300063</v>
      </c>
      <c r="B11093">
        <v>2018</v>
      </c>
      <c r="C11093">
        <v>0</v>
      </c>
      <c r="G11093">
        <f>G$1*Sheet1!I11093</f>
        <v>-2.503</v>
      </c>
      <c r="H11093">
        <f>H$1*Sheet1!J11093</f>
        <v>0</v>
      </c>
      <c r="I11093">
        <f>I$1*Sheet1!K11093</f>
        <v>0</v>
      </c>
      <c r="J11093">
        <f>J$1*Sheet1!L11093</f>
        <v>0</v>
      </c>
      <c r="K11093">
        <f>K$1*Sheet1!M11093</f>
        <v>0</v>
      </c>
      <c r="L11093">
        <f>L$1*Sheet1!N11093</f>
        <v>-0.0696597</v>
      </c>
      <c r="M11093">
        <f>M$1*Sheet1!O11093</f>
        <v>0</v>
      </c>
      <c r="N11093">
        <f>N$1*Sheet1!P11093</f>
        <v>0</v>
      </c>
      <c r="O11093">
        <f>O$1*Sheet1!Q11093</f>
        <v>0</v>
      </c>
      <c r="P11093">
        <f>P$1*Sheet1!R11093</f>
        <v>0</v>
      </c>
      <c r="Q11093">
        <f>Q$1*Sheet1!S11093</f>
        <v>0</v>
      </c>
      <c r="R11093">
        <f>R$1*Sheet1!T11093</f>
        <v>0</v>
      </c>
      <c r="S11093">
        <f>S$1*Sheet1!U11093</f>
        <v>0</v>
      </c>
      <c r="T11093">
        <f>T$1*Sheet1!V11093</f>
        <v>0</v>
      </c>
      <c r="U11093">
        <f>U$1*Sheet1!W11093</f>
        <v>0</v>
      </c>
      <c r="V11093">
        <f>V$1*Sheet1!X11093</f>
        <v>0.0920246</v>
      </c>
      <c r="W11093">
        <f>W$1*Sheet1!Y11093</f>
        <v>0</v>
      </c>
      <c r="X11093">
        <f>X$1*Sheet1!Z11093</f>
        <v>0</v>
      </c>
      <c r="Y11093">
        <f>Y$1*Sheet1!AA11093</f>
        <v>0</v>
      </c>
      <c r="Z11093">
        <f>Z$1*Sheet1!AB11093</f>
        <v>0</v>
      </c>
      <c r="AA11093">
        <f>AA$1*Sheet1!AC11093</f>
        <v>-0.913920024633407</v>
      </c>
      <c r="AB11093">
        <f>AB$1*Sheet1!AD11093</f>
        <v>0</v>
      </c>
      <c r="AC11093">
        <f>AC$1*Sheet1!AE11093</f>
        <v>0.949062013721746</v>
      </c>
      <c r="AD11093">
        <f>AD$1*Sheet1!AF11093</f>
        <v>0.133924050004416</v>
      </c>
      <c r="AE11093" s="4">
        <v>-2.366</v>
      </c>
      <c r="AF11093">
        <f t="shared" si="519"/>
        <v>-4.67756906090725</v>
      </c>
      <c r="AG11093">
        <f t="shared" si="520"/>
        <v>0</v>
      </c>
      <c r="AH11093">
        <f t="shared" si="521"/>
        <v>1</v>
      </c>
      <c r="AI11093">
        <v>0</v>
      </c>
      <c r="AJ11093">
        <v>1</v>
      </c>
    </row>
    <row r="11094" spans="1:36">
      <c r="A11094">
        <v>300065</v>
      </c>
      <c r="B11094">
        <v>2018</v>
      </c>
      <c r="C11094">
        <v>0</v>
      </c>
      <c r="G11094">
        <f>G$1*Sheet1!I11094</f>
        <v>-2.503</v>
      </c>
      <c r="H11094">
        <f>H$1*Sheet1!J11094</f>
        <v>0</v>
      </c>
      <c r="I11094">
        <f>I$1*Sheet1!K11094</f>
        <v>0</v>
      </c>
      <c r="J11094">
        <f>J$1*Sheet1!L11094</f>
        <v>0</v>
      </c>
      <c r="K11094">
        <f>K$1*Sheet1!M11094</f>
        <v>0</v>
      </c>
      <c r="L11094">
        <f>L$1*Sheet1!N11094</f>
        <v>-0.0217228</v>
      </c>
      <c r="M11094">
        <f>M$1*Sheet1!O11094</f>
        <v>0</v>
      </c>
      <c r="N11094">
        <f>N$1*Sheet1!P11094</f>
        <v>0</v>
      </c>
      <c r="O11094">
        <f>O$1*Sheet1!Q11094</f>
        <v>-0.269039640262538</v>
      </c>
      <c r="P11094">
        <f>P$1*Sheet1!R11094</f>
        <v>0</v>
      </c>
      <c r="Q11094">
        <f>Q$1*Sheet1!S11094</f>
        <v>0</v>
      </c>
      <c r="R11094">
        <f>R$1*Sheet1!T11094</f>
        <v>0</v>
      </c>
      <c r="S11094">
        <f>S$1*Sheet1!U11094</f>
        <v>0</v>
      </c>
      <c r="T11094">
        <f>T$1*Sheet1!V11094</f>
        <v>0</v>
      </c>
      <c r="U11094">
        <f>U$1*Sheet1!W11094</f>
        <v>0</v>
      </c>
      <c r="V11094">
        <f>V$1*Sheet1!X11094</f>
        <v>0.2177822</v>
      </c>
      <c r="W11094">
        <f>W$1*Sheet1!Y11094</f>
        <v>0</v>
      </c>
      <c r="X11094">
        <f>X$1*Sheet1!Z11094</f>
        <v>0</v>
      </c>
      <c r="Y11094">
        <f>Y$1*Sheet1!AA11094</f>
        <v>0</v>
      </c>
      <c r="Z11094">
        <f>Z$1*Sheet1!AB11094</f>
        <v>0</v>
      </c>
      <c r="AA11094">
        <f>AA$1*Sheet1!AC11094</f>
        <v>-0.724709984779358</v>
      </c>
      <c r="AB11094">
        <f>AB$1*Sheet1!AD11094</f>
        <v>0</v>
      </c>
      <c r="AC11094">
        <f>AC$1*Sheet1!AE11094</f>
        <v>0.869244049680988</v>
      </c>
      <c r="AD11094">
        <f>AD$1*Sheet1!AF11094</f>
        <v>0.184803762111863</v>
      </c>
      <c r="AE11094" s="4">
        <v>-2.366</v>
      </c>
      <c r="AF11094">
        <f t="shared" si="519"/>
        <v>-4.61264241324904</v>
      </c>
      <c r="AG11094">
        <f t="shared" si="520"/>
        <v>0</v>
      </c>
      <c r="AH11094">
        <f t="shared" si="521"/>
        <v>1</v>
      </c>
      <c r="AI11094">
        <v>0</v>
      </c>
      <c r="AJ11094">
        <v>1</v>
      </c>
    </row>
    <row r="11095" spans="1:36">
      <c r="A11095">
        <v>300067</v>
      </c>
      <c r="B11095">
        <v>2018</v>
      </c>
      <c r="C11095">
        <v>0</v>
      </c>
      <c r="G11095">
        <f>G$1*Sheet1!I11095</f>
        <v>-2.503</v>
      </c>
      <c r="H11095">
        <f>H$1*Sheet1!J11095</f>
        <v>0</v>
      </c>
      <c r="I11095">
        <f>I$1*Sheet1!K11095</f>
        <v>0</v>
      </c>
      <c r="J11095">
        <f>J$1*Sheet1!L11095</f>
        <v>0</v>
      </c>
      <c r="K11095">
        <f>K$1*Sheet1!M11095</f>
        <v>0</v>
      </c>
      <c r="L11095">
        <f>L$1*Sheet1!N11095</f>
        <v>-0.0802219</v>
      </c>
      <c r="M11095">
        <f>M$1*Sheet1!O11095</f>
        <v>0</v>
      </c>
      <c r="N11095">
        <f>N$1*Sheet1!P11095</f>
        <v>0</v>
      </c>
      <c r="O11095">
        <f>O$1*Sheet1!Q11095</f>
        <v>-0.351823358674935</v>
      </c>
      <c r="P11095">
        <f>P$1*Sheet1!R11095</f>
        <v>0</v>
      </c>
      <c r="Q11095">
        <f>Q$1*Sheet1!S11095</f>
        <v>0</v>
      </c>
      <c r="R11095">
        <f>R$1*Sheet1!T11095</f>
        <v>0</v>
      </c>
      <c r="S11095">
        <f>S$1*Sheet1!U11095</f>
        <v>0</v>
      </c>
      <c r="T11095">
        <f>T$1*Sheet1!V11095</f>
        <v>0</v>
      </c>
      <c r="U11095">
        <f>U$1*Sheet1!W11095</f>
        <v>0</v>
      </c>
      <c r="V11095">
        <f>V$1*Sheet1!X11095</f>
        <v>0.2108404</v>
      </c>
      <c r="W11095">
        <f>W$1*Sheet1!Y11095</f>
        <v>0</v>
      </c>
      <c r="X11095">
        <f>X$1*Sheet1!Z11095</f>
        <v>0</v>
      </c>
      <c r="Y11095">
        <f>Y$1*Sheet1!AA11095</f>
        <v>0</v>
      </c>
      <c r="Z11095">
        <f>Z$1*Sheet1!AB11095</f>
        <v>0</v>
      </c>
      <c r="AA11095">
        <f>AA$1*Sheet1!AC11095</f>
        <v>-1.01577002513409</v>
      </c>
      <c r="AB11095">
        <f>AB$1*Sheet1!AD11095</f>
        <v>0</v>
      </c>
      <c r="AC11095">
        <f>AC$1*Sheet1!AE11095</f>
        <v>0.622271509685984</v>
      </c>
      <c r="AD11095">
        <f>AD$1*Sheet1!AF11095</f>
        <v>0.173620250239682</v>
      </c>
      <c r="AE11095" s="4">
        <v>-2.366</v>
      </c>
      <c r="AF11095">
        <f t="shared" si="519"/>
        <v>-5.31008312388336</v>
      </c>
      <c r="AG11095">
        <f t="shared" si="520"/>
        <v>0</v>
      </c>
      <c r="AH11095">
        <f t="shared" si="521"/>
        <v>1</v>
      </c>
      <c r="AI11095">
        <v>0</v>
      </c>
      <c r="AJ11095">
        <v>1</v>
      </c>
    </row>
    <row r="11096" spans="1:36">
      <c r="A11096">
        <v>300068</v>
      </c>
      <c r="B11096">
        <v>2018</v>
      </c>
      <c r="C11096">
        <v>0</v>
      </c>
      <c r="G11096">
        <f>G$1*Sheet1!I11096</f>
        <v>-2.503</v>
      </c>
      <c r="H11096">
        <f>H$1*Sheet1!J11096</f>
        <v>0</v>
      </c>
      <c r="I11096">
        <f>I$1*Sheet1!K11096</f>
        <v>0</v>
      </c>
      <c r="J11096">
        <f>J$1*Sheet1!L11096</f>
        <v>0</v>
      </c>
      <c r="K11096">
        <f>K$1*Sheet1!M11096</f>
        <v>0</v>
      </c>
      <c r="L11096">
        <f>L$1*Sheet1!N11096</f>
        <v>-0.0464893</v>
      </c>
      <c r="M11096">
        <f>M$1*Sheet1!O11096</f>
        <v>0</v>
      </c>
      <c r="N11096">
        <f>N$1*Sheet1!P11096</f>
        <v>0</v>
      </c>
      <c r="O11096">
        <f>O$1*Sheet1!Q11096</f>
        <v>-0.271289740128394</v>
      </c>
      <c r="P11096">
        <f>P$1*Sheet1!R11096</f>
        <v>0</v>
      </c>
      <c r="Q11096">
        <f>Q$1*Sheet1!S11096</f>
        <v>0</v>
      </c>
      <c r="R11096">
        <f>R$1*Sheet1!T11096</f>
        <v>0</v>
      </c>
      <c r="S11096">
        <f>S$1*Sheet1!U11096</f>
        <v>0</v>
      </c>
      <c r="T11096">
        <f>T$1*Sheet1!V11096</f>
        <v>0</v>
      </c>
      <c r="U11096">
        <f>U$1*Sheet1!W11096</f>
        <v>0</v>
      </c>
      <c r="V11096">
        <f>V$1*Sheet1!X11096</f>
        <v>0.0745115</v>
      </c>
      <c r="W11096">
        <f>W$1*Sheet1!Y11096</f>
        <v>0</v>
      </c>
      <c r="X11096">
        <f>X$1*Sheet1!Z11096</f>
        <v>0</v>
      </c>
      <c r="Y11096">
        <f>Y$1*Sheet1!AA11096</f>
        <v>0</v>
      </c>
      <c r="Z11096">
        <f>Z$1*Sheet1!AB11096</f>
        <v>0</v>
      </c>
      <c r="AA11096">
        <f>AA$1*Sheet1!AC11096</f>
        <v>-0.776160000801087</v>
      </c>
      <c r="AB11096">
        <f>AB$1*Sheet1!AD11096</f>
        <v>0</v>
      </c>
      <c r="AC11096">
        <f>AC$1*Sheet1!AE11096</f>
        <v>0.636898562226138</v>
      </c>
      <c r="AD11096">
        <f>AD$1*Sheet1!AF11096</f>
        <v>0.128765731205713</v>
      </c>
      <c r="AE11096" s="4">
        <v>-2.366</v>
      </c>
      <c r="AF11096">
        <f t="shared" si="519"/>
        <v>-5.12276324749763</v>
      </c>
      <c r="AG11096">
        <f t="shared" si="520"/>
        <v>0</v>
      </c>
      <c r="AH11096">
        <f t="shared" si="521"/>
        <v>1</v>
      </c>
      <c r="AI11096">
        <v>0</v>
      </c>
      <c r="AJ11096">
        <v>1</v>
      </c>
    </row>
    <row r="11097" spans="1:36">
      <c r="A11097">
        <v>300069</v>
      </c>
      <c r="B11097">
        <v>2018</v>
      </c>
      <c r="C11097">
        <v>0</v>
      </c>
      <c r="G11097">
        <f>G$1*Sheet1!I11097</f>
        <v>-2.503</v>
      </c>
      <c r="H11097">
        <f>H$1*Sheet1!J11097</f>
        <v>0</v>
      </c>
      <c r="I11097">
        <f>I$1*Sheet1!K11097</f>
        <v>0</v>
      </c>
      <c r="J11097">
        <f>J$1*Sheet1!L11097</f>
        <v>0</v>
      </c>
      <c r="K11097">
        <f>K$1*Sheet1!M11097</f>
        <v>0</v>
      </c>
      <c r="L11097">
        <f>L$1*Sheet1!N11097</f>
        <v>-0.0223795</v>
      </c>
      <c r="M11097">
        <f>M$1*Sheet1!O11097</f>
        <v>0</v>
      </c>
      <c r="N11097">
        <f>N$1*Sheet1!P11097</f>
        <v>0</v>
      </c>
      <c r="O11097">
        <f>O$1*Sheet1!Q11097</f>
        <v>-0.0252288617186888</v>
      </c>
      <c r="P11097">
        <f>P$1*Sheet1!R11097</f>
        <v>0</v>
      </c>
      <c r="Q11097">
        <f>Q$1*Sheet1!S11097</f>
        <v>0</v>
      </c>
      <c r="R11097">
        <f>R$1*Sheet1!T11097</f>
        <v>0</v>
      </c>
      <c r="S11097">
        <f>S$1*Sheet1!U11097</f>
        <v>0</v>
      </c>
      <c r="T11097">
        <f>T$1*Sheet1!V11097</f>
        <v>0</v>
      </c>
      <c r="U11097">
        <f>U$1*Sheet1!W11097</f>
        <v>0</v>
      </c>
      <c r="V11097">
        <f>V$1*Sheet1!X11097</f>
        <v>0.0917989</v>
      </c>
      <c r="W11097">
        <f>W$1*Sheet1!Y11097</f>
        <v>0</v>
      </c>
      <c r="X11097">
        <f>X$1*Sheet1!Z11097</f>
        <v>0</v>
      </c>
      <c r="Y11097">
        <f>Y$1*Sheet1!AA11097</f>
        <v>0</v>
      </c>
      <c r="Z11097">
        <f>Z$1*Sheet1!AB11097</f>
        <v>0</v>
      </c>
      <c r="AA11097">
        <f>AA$1*Sheet1!AC11097</f>
        <v>-1.14807001662254</v>
      </c>
      <c r="AB11097">
        <f>AB$1*Sheet1!AD11097</f>
        <v>0</v>
      </c>
      <c r="AC11097">
        <f>AC$1*Sheet1!AE11097</f>
        <v>0.62445426567329</v>
      </c>
      <c r="AD11097">
        <f>AD$1*Sheet1!AF11097</f>
        <v>0.134124283101751</v>
      </c>
      <c r="AE11097" s="4">
        <v>-2.366</v>
      </c>
      <c r="AF11097">
        <f t="shared" si="519"/>
        <v>-5.21430092956619</v>
      </c>
      <c r="AG11097">
        <f t="shared" si="520"/>
        <v>0</v>
      </c>
      <c r="AH11097">
        <f t="shared" si="521"/>
        <v>1</v>
      </c>
      <c r="AI11097">
        <v>0</v>
      </c>
      <c r="AJ11097">
        <v>1</v>
      </c>
    </row>
    <row r="11098" spans="1:36">
      <c r="A11098">
        <v>300070</v>
      </c>
      <c r="B11098">
        <v>2018</v>
      </c>
      <c r="C11098">
        <v>0</v>
      </c>
      <c r="G11098">
        <f>G$1*Sheet1!I11098</f>
        <v>-2.503</v>
      </c>
      <c r="H11098">
        <f>H$1*Sheet1!J11098</f>
        <v>0</v>
      </c>
      <c r="I11098">
        <f>I$1*Sheet1!K11098</f>
        <v>0</v>
      </c>
      <c r="J11098">
        <f>J$1*Sheet1!L11098</f>
        <v>0</v>
      </c>
      <c r="K11098">
        <f>K$1*Sheet1!M11098</f>
        <v>0</v>
      </c>
      <c r="L11098">
        <f>L$1*Sheet1!N11098</f>
        <v>-0.020955</v>
      </c>
      <c r="M11098">
        <f>M$1*Sheet1!O11098</f>
        <v>0</v>
      </c>
      <c r="N11098">
        <f>N$1*Sheet1!P11098</f>
        <v>0</v>
      </c>
      <c r="O11098">
        <f>O$1*Sheet1!Q11098</f>
        <v>-0.661007986691593</v>
      </c>
      <c r="P11098">
        <f>P$1*Sheet1!R11098</f>
        <v>0</v>
      </c>
      <c r="Q11098">
        <f>Q$1*Sheet1!S11098</f>
        <v>0</v>
      </c>
      <c r="R11098">
        <f>R$1*Sheet1!T11098</f>
        <v>0</v>
      </c>
      <c r="S11098">
        <f>S$1*Sheet1!U11098</f>
        <v>0</v>
      </c>
      <c r="T11098">
        <f>T$1*Sheet1!V11098</f>
        <v>0</v>
      </c>
      <c r="U11098">
        <f>U$1*Sheet1!W11098</f>
        <v>0</v>
      </c>
      <c r="V11098">
        <f>V$1*Sheet1!X11098</f>
        <v>0.049227</v>
      </c>
      <c r="W11098">
        <f>W$1*Sheet1!Y11098</f>
        <v>0</v>
      </c>
      <c r="X11098">
        <f>X$1*Sheet1!Z11098</f>
        <v>0</v>
      </c>
      <c r="Y11098">
        <f>Y$1*Sheet1!AA11098</f>
        <v>0</v>
      </c>
      <c r="Z11098">
        <f>Z$1*Sheet1!AB11098</f>
        <v>0</v>
      </c>
      <c r="AA11098">
        <f>AA$1*Sheet1!AC11098</f>
        <v>-0.945209999799729</v>
      </c>
      <c r="AB11098">
        <f>AB$1*Sheet1!AD11098</f>
        <v>0</v>
      </c>
      <c r="AC11098">
        <f>AC$1*Sheet1!AE11098</f>
        <v>0.981913217276653</v>
      </c>
      <c r="AD11098">
        <f>AD$1*Sheet1!AF11098</f>
        <v>0.161050625639903</v>
      </c>
      <c r="AE11098" s="4">
        <v>-2.366</v>
      </c>
      <c r="AF11098">
        <f t="shared" si="519"/>
        <v>-5.30398214357477</v>
      </c>
      <c r="AG11098">
        <f t="shared" si="520"/>
        <v>0</v>
      </c>
      <c r="AH11098">
        <f t="shared" si="521"/>
        <v>1</v>
      </c>
      <c r="AI11098">
        <v>0</v>
      </c>
      <c r="AJ11098">
        <v>1</v>
      </c>
    </row>
    <row r="11099" spans="1:36">
      <c r="A11099">
        <v>300071</v>
      </c>
      <c r="B11099">
        <v>2018</v>
      </c>
      <c r="C11099">
        <v>0</v>
      </c>
      <c r="G11099">
        <f>G$1*Sheet1!I11099</f>
        <v>0</v>
      </c>
      <c r="H11099">
        <f>H$1*Sheet1!J11099</f>
        <v>0</v>
      </c>
      <c r="I11099">
        <f>I$1*Sheet1!K11099</f>
        <v>0</v>
      </c>
      <c r="J11099">
        <f>J$1*Sheet1!L11099</f>
        <v>0</v>
      </c>
      <c r="K11099">
        <f>K$1*Sheet1!M11099</f>
        <v>0</v>
      </c>
      <c r="L11099">
        <f>L$1*Sheet1!N11099</f>
        <v>-0.020097</v>
      </c>
      <c r="M11099">
        <f>M$1*Sheet1!O11099</f>
        <v>0</v>
      </c>
      <c r="N11099">
        <f>N$1*Sheet1!P11099</f>
        <v>0</v>
      </c>
      <c r="O11099">
        <f>O$1*Sheet1!Q11099</f>
        <v>-1.39032881890883</v>
      </c>
      <c r="P11099">
        <f>P$1*Sheet1!R11099</f>
        <v>0</v>
      </c>
      <c r="Q11099">
        <f>Q$1*Sheet1!S11099</f>
        <v>0</v>
      </c>
      <c r="R11099">
        <f>R$1*Sheet1!T11099</f>
        <v>0</v>
      </c>
      <c r="S11099">
        <f>S$1*Sheet1!U11099</f>
        <v>0</v>
      </c>
      <c r="T11099">
        <f>T$1*Sheet1!V11099</f>
        <v>0</v>
      </c>
      <c r="U11099">
        <f>U$1*Sheet1!W11099</f>
        <v>0</v>
      </c>
      <c r="V11099">
        <f>V$1*Sheet1!X11099</f>
        <v>0.0382104</v>
      </c>
      <c r="W11099">
        <f>W$1*Sheet1!Y11099</f>
        <v>0</v>
      </c>
      <c r="X11099">
        <f>X$1*Sheet1!Z11099</f>
        <v>0</v>
      </c>
      <c r="Y11099">
        <f>Y$1*Sheet1!AA11099</f>
        <v>0</v>
      </c>
      <c r="Z11099">
        <f>Z$1*Sheet1!AB11099</f>
        <v>0</v>
      </c>
      <c r="AA11099">
        <f>AA$1*Sheet1!AC11099</f>
        <v>-0.930089984178543</v>
      </c>
      <c r="AB11099">
        <f>AB$1*Sheet1!AD11099</f>
        <v>0</v>
      </c>
      <c r="AC11099">
        <f>AC$1*Sheet1!AE11099</f>
        <v>1.04895109707278</v>
      </c>
      <c r="AD11099">
        <f>AD$1*Sheet1!AF11099</f>
        <v>0.222661436205223</v>
      </c>
      <c r="AE11099" s="4">
        <v>-2.366</v>
      </c>
      <c r="AF11099">
        <f t="shared" si="519"/>
        <v>-3.39669286980938</v>
      </c>
      <c r="AG11099">
        <f t="shared" si="520"/>
        <v>1</v>
      </c>
      <c r="AH11099">
        <f t="shared" si="521"/>
        <v>0</v>
      </c>
      <c r="AI11099">
        <v>0</v>
      </c>
      <c r="AJ11099">
        <v>1</v>
      </c>
    </row>
    <row r="11100" spans="1:36">
      <c r="A11100">
        <v>300072</v>
      </c>
      <c r="B11100">
        <v>2018</v>
      </c>
      <c r="C11100">
        <v>0</v>
      </c>
      <c r="G11100">
        <f>G$1*Sheet1!I11100</f>
        <v>-2.503</v>
      </c>
      <c r="H11100">
        <f>H$1*Sheet1!J11100</f>
        <v>0</v>
      </c>
      <c r="I11100">
        <f>I$1*Sheet1!K11100</f>
        <v>0</v>
      </c>
      <c r="J11100">
        <f>J$1*Sheet1!L11100</f>
        <v>0</v>
      </c>
      <c r="K11100">
        <f>K$1*Sheet1!M11100</f>
        <v>0</v>
      </c>
      <c r="L11100">
        <f>L$1*Sheet1!N11100</f>
        <v>-0.0098406</v>
      </c>
      <c r="M11100">
        <f>M$1*Sheet1!O11100</f>
        <v>0</v>
      </c>
      <c r="N11100">
        <f>N$1*Sheet1!P11100</f>
        <v>0</v>
      </c>
      <c r="O11100">
        <f>O$1*Sheet1!Q11100</f>
        <v>-0.0206632428681001</v>
      </c>
      <c r="P11100">
        <f>P$1*Sheet1!R11100</f>
        <v>0</v>
      </c>
      <c r="Q11100">
        <f>Q$1*Sheet1!S11100</f>
        <v>0</v>
      </c>
      <c r="R11100">
        <f>R$1*Sheet1!T11100</f>
        <v>0</v>
      </c>
      <c r="S11100">
        <f>S$1*Sheet1!U11100</f>
        <v>0</v>
      </c>
      <c r="T11100">
        <f>T$1*Sheet1!V11100</f>
        <v>0</v>
      </c>
      <c r="U11100">
        <f>U$1*Sheet1!W11100</f>
        <v>0</v>
      </c>
      <c r="V11100">
        <f>V$1*Sheet1!X11100</f>
        <v>0.124135</v>
      </c>
      <c r="W11100">
        <f>W$1*Sheet1!Y11100</f>
        <v>0</v>
      </c>
      <c r="X11100">
        <f>X$1*Sheet1!Z11100</f>
        <v>0</v>
      </c>
      <c r="Y11100">
        <f>Y$1*Sheet1!AA11100</f>
        <v>0</v>
      </c>
      <c r="Z11100">
        <f>Z$1*Sheet1!AB11100</f>
        <v>0</v>
      </c>
      <c r="AA11100">
        <f>AA$1*Sheet1!AC11100</f>
        <v>-1.06805999279022</v>
      </c>
      <c r="AB11100">
        <f>AB$1*Sheet1!AD11100</f>
        <v>0</v>
      </c>
      <c r="AC11100">
        <f>AC$1*Sheet1!AE11100</f>
        <v>0.746104201687844</v>
      </c>
      <c r="AD11100">
        <f>AD$1*Sheet1!AF11100</f>
        <v>0.260196228434673</v>
      </c>
      <c r="AE11100" s="4">
        <v>-2.366</v>
      </c>
      <c r="AF11100">
        <f t="shared" si="519"/>
        <v>-4.83712840553581</v>
      </c>
      <c r="AG11100">
        <f t="shared" si="520"/>
        <v>0</v>
      </c>
      <c r="AH11100">
        <f t="shared" si="521"/>
        <v>1</v>
      </c>
      <c r="AI11100">
        <v>0</v>
      </c>
      <c r="AJ11100">
        <v>1</v>
      </c>
    </row>
    <row r="11101" spans="1:36">
      <c r="A11101">
        <v>300080</v>
      </c>
      <c r="B11101">
        <v>2018</v>
      </c>
      <c r="C11101">
        <v>0</v>
      </c>
      <c r="G11101">
        <f>G$1*Sheet1!I11101</f>
        <v>-2.503</v>
      </c>
      <c r="H11101">
        <f>H$1*Sheet1!J11101</f>
        <v>0</v>
      </c>
      <c r="I11101">
        <f>I$1*Sheet1!K11101</f>
        <v>0</v>
      </c>
      <c r="J11101">
        <f>J$1*Sheet1!L11101</f>
        <v>0</v>
      </c>
      <c r="K11101">
        <f>K$1*Sheet1!M11101</f>
        <v>0</v>
      </c>
      <c r="L11101">
        <f>L$1*Sheet1!N11101</f>
        <v>-0.1327205</v>
      </c>
      <c r="M11101">
        <f>M$1*Sheet1!O11101</f>
        <v>0</v>
      </c>
      <c r="N11101">
        <f>N$1*Sheet1!P11101</f>
        <v>0</v>
      </c>
      <c r="O11101">
        <f>O$1*Sheet1!Q11101</f>
        <v>-0.0659779416901509</v>
      </c>
      <c r="P11101">
        <f>P$1*Sheet1!R11101</f>
        <v>0</v>
      </c>
      <c r="Q11101">
        <f>Q$1*Sheet1!S11101</f>
        <v>0</v>
      </c>
      <c r="R11101">
        <f>R$1*Sheet1!T11101</f>
        <v>0</v>
      </c>
      <c r="S11101">
        <f>S$1*Sheet1!U11101</f>
        <v>0</v>
      </c>
      <c r="T11101">
        <f>T$1*Sheet1!V11101</f>
        <v>0</v>
      </c>
      <c r="U11101">
        <f>U$1*Sheet1!W11101</f>
        <v>0</v>
      </c>
      <c r="V11101">
        <f>V$1*Sheet1!X11101</f>
        <v>0.0992653</v>
      </c>
      <c r="W11101">
        <f>W$1*Sheet1!Y11101</f>
        <v>0</v>
      </c>
      <c r="X11101">
        <f>X$1*Sheet1!Z11101</f>
        <v>0</v>
      </c>
      <c r="Y11101">
        <f>Y$1*Sheet1!AA11101</f>
        <v>0</v>
      </c>
      <c r="Z11101">
        <f>Z$1*Sheet1!AB11101</f>
        <v>0</v>
      </c>
      <c r="AA11101">
        <f>AA$1*Sheet1!AC11101</f>
        <v>-1.62204004526138</v>
      </c>
      <c r="AB11101">
        <f>AB$1*Sheet1!AD11101</f>
        <v>0</v>
      </c>
      <c r="AC11101">
        <f>AC$1*Sheet1!AE11101</f>
        <v>0.4093048215213</v>
      </c>
      <c r="AD11101">
        <f>AD$1*Sheet1!AF11101</f>
        <v>0.145630247144014</v>
      </c>
      <c r="AE11101" s="4">
        <v>-2.366</v>
      </c>
      <c r="AF11101">
        <f t="shared" si="519"/>
        <v>-6.03553811828622</v>
      </c>
      <c r="AG11101">
        <f t="shared" si="520"/>
        <v>0</v>
      </c>
      <c r="AH11101">
        <f t="shared" si="521"/>
        <v>1</v>
      </c>
      <c r="AI11101">
        <v>0</v>
      </c>
      <c r="AJ11101">
        <v>1</v>
      </c>
    </row>
    <row r="11102" spans="1:36">
      <c r="A11102">
        <v>300081</v>
      </c>
      <c r="B11102">
        <v>2018</v>
      </c>
      <c r="C11102">
        <v>0</v>
      </c>
      <c r="G11102">
        <f>G$1*Sheet1!I11102</f>
        <v>-2.503</v>
      </c>
      <c r="H11102">
        <f>H$1*Sheet1!J11102</f>
        <v>0</v>
      </c>
      <c r="I11102">
        <f>I$1*Sheet1!K11102</f>
        <v>0</v>
      </c>
      <c r="J11102">
        <f>J$1*Sheet1!L11102</f>
        <v>0</v>
      </c>
      <c r="K11102">
        <f>K$1*Sheet1!M11102</f>
        <v>0</v>
      </c>
      <c r="L11102">
        <f>L$1*Sheet1!N11102</f>
        <v>-0.0198176</v>
      </c>
      <c r="M11102">
        <f>M$1*Sheet1!O11102</f>
        <v>0</v>
      </c>
      <c r="N11102">
        <f>N$1*Sheet1!P11102</f>
        <v>0</v>
      </c>
      <c r="O11102">
        <f>O$1*Sheet1!Q11102</f>
        <v>-0.549767333491504</v>
      </c>
      <c r="P11102">
        <f>P$1*Sheet1!R11102</f>
        <v>0</v>
      </c>
      <c r="Q11102">
        <f>Q$1*Sheet1!S11102</f>
        <v>0</v>
      </c>
      <c r="R11102">
        <f>R$1*Sheet1!T11102</f>
        <v>0</v>
      </c>
      <c r="S11102">
        <f>S$1*Sheet1!U11102</f>
        <v>0</v>
      </c>
      <c r="T11102">
        <f>T$1*Sheet1!V11102</f>
        <v>0</v>
      </c>
      <c r="U11102">
        <f>U$1*Sheet1!W11102</f>
        <v>0</v>
      </c>
      <c r="V11102">
        <f>V$1*Sheet1!X11102</f>
        <v>0.1971581</v>
      </c>
      <c r="W11102">
        <f>W$1*Sheet1!Y11102</f>
        <v>0</v>
      </c>
      <c r="X11102">
        <f>X$1*Sheet1!Z11102</f>
        <v>0</v>
      </c>
      <c r="Y11102">
        <f>Y$1*Sheet1!AA11102</f>
        <v>0</v>
      </c>
      <c r="Z11102">
        <f>Z$1*Sheet1!AB11102</f>
        <v>0</v>
      </c>
      <c r="AA11102">
        <f>AA$1*Sheet1!AC11102</f>
        <v>-0.884309987783433</v>
      </c>
      <c r="AB11102">
        <f>AB$1*Sheet1!AD11102</f>
        <v>0</v>
      </c>
      <c r="AC11102">
        <f>AC$1*Sheet1!AE11102</f>
        <v>0.984494207611719</v>
      </c>
      <c r="AD11102">
        <f>AD$1*Sheet1!AF11102</f>
        <v>0.189291127244663</v>
      </c>
      <c r="AE11102" s="4">
        <v>-2.366</v>
      </c>
      <c r="AF11102">
        <f t="shared" si="519"/>
        <v>-4.95195148641856</v>
      </c>
      <c r="AG11102">
        <f t="shared" si="520"/>
        <v>0</v>
      </c>
      <c r="AH11102">
        <f t="shared" si="521"/>
        <v>1</v>
      </c>
      <c r="AI11102">
        <v>0</v>
      </c>
      <c r="AJ11102">
        <v>1</v>
      </c>
    </row>
    <row r="11103" spans="1:36">
      <c r="A11103">
        <v>300082</v>
      </c>
      <c r="B11103">
        <v>2018</v>
      </c>
      <c r="C11103">
        <v>0</v>
      </c>
      <c r="G11103">
        <f>G$1*Sheet1!I11103</f>
        <v>-2.503</v>
      </c>
      <c r="H11103">
        <f>H$1*Sheet1!J11103</f>
        <v>0</v>
      </c>
      <c r="I11103">
        <f>I$1*Sheet1!K11103</f>
        <v>0</v>
      </c>
      <c r="J11103">
        <f>J$1*Sheet1!L11103</f>
        <v>0</v>
      </c>
      <c r="K11103">
        <f>K$1*Sheet1!M11103</f>
        <v>0</v>
      </c>
      <c r="L11103">
        <f>L$1*Sheet1!N11103</f>
        <v>-0.1803461</v>
      </c>
      <c r="M11103">
        <f>M$1*Sheet1!O11103</f>
        <v>0</v>
      </c>
      <c r="N11103">
        <f>N$1*Sheet1!P11103</f>
        <v>0</v>
      </c>
      <c r="O11103">
        <f>O$1*Sheet1!Q11103</f>
        <v>-0.363707031419245</v>
      </c>
      <c r="P11103">
        <f>P$1*Sheet1!R11103</f>
        <v>0</v>
      </c>
      <c r="Q11103">
        <f>Q$1*Sheet1!S11103</f>
        <v>0</v>
      </c>
      <c r="R11103">
        <f>R$1*Sheet1!T11103</f>
        <v>0</v>
      </c>
      <c r="S11103">
        <f>S$1*Sheet1!U11103</f>
        <v>0</v>
      </c>
      <c r="T11103">
        <f>T$1*Sheet1!V11103</f>
        <v>0</v>
      </c>
      <c r="U11103">
        <f>U$1*Sheet1!W11103</f>
        <v>0</v>
      </c>
      <c r="V11103">
        <f>V$1*Sheet1!X11103</f>
        <v>0.0894443</v>
      </c>
      <c r="W11103">
        <f>W$1*Sheet1!Y11103</f>
        <v>0</v>
      </c>
      <c r="X11103">
        <f>X$1*Sheet1!Z11103</f>
        <v>0</v>
      </c>
      <c r="Y11103">
        <f>Y$1*Sheet1!AA11103</f>
        <v>0</v>
      </c>
      <c r="Z11103">
        <f>Z$1*Sheet1!AB11103</f>
        <v>0</v>
      </c>
      <c r="AA11103">
        <f>AA$1*Sheet1!AC11103</f>
        <v>-1.27197002613544</v>
      </c>
      <c r="AB11103">
        <f>AB$1*Sheet1!AD11103</f>
        <v>0</v>
      </c>
      <c r="AC11103">
        <f>AC$1*Sheet1!AE11103</f>
        <v>0.564254747293557</v>
      </c>
      <c r="AD11103">
        <f>AD$1*Sheet1!AF11103</f>
        <v>0.195598495966048</v>
      </c>
      <c r="AE11103" s="4">
        <v>-2.366</v>
      </c>
      <c r="AF11103">
        <f t="shared" si="519"/>
        <v>-5.83572561429509</v>
      </c>
      <c r="AG11103">
        <f t="shared" si="520"/>
        <v>0</v>
      </c>
      <c r="AH11103">
        <f t="shared" si="521"/>
        <v>1</v>
      </c>
      <c r="AI11103">
        <v>0</v>
      </c>
      <c r="AJ11103">
        <v>1</v>
      </c>
    </row>
    <row r="11104" spans="1:36">
      <c r="A11104">
        <v>300083</v>
      </c>
      <c r="B11104">
        <v>2018</v>
      </c>
      <c r="C11104">
        <v>0</v>
      </c>
      <c r="G11104">
        <f>G$1*Sheet1!I11104</f>
        <v>-2.503</v>
      </c>
      <c r="H11104">
        <f>H$1*Sheet1!J11104</f>
        <v>0</v>
      </c>
      <c r="I11104">
        <f>I$1*Sheet1!K11104</f>
        <v>0</v>
      </c>
      <c r="J11104">
        <f>J$1*Sheet1!L11104</f>
        <v>0</v>
      </c>
      <c r="K11104">
        <f>K$1*Sheet1!M11104</f>
        <v>0</v>
      </c>
      <c r="L11104">
        <f>L$1*Sheet1!N11104</f>
        <v>-0.0402809</v>
      </c>
      <c r="M11104">
        <f>M$1*Sheet1!O11104</f>
        <v>0</v>
      </c>
      <c r="N11104">
        <f>N$1*Sheet1!P11104</f>
        <v>0</v>
      </c>
      <c r="O11104">
        <f>O$1*Sheet1!Q11104</f>
        <v>-0.101417856569663</v>
      </c>
      <c r="P11104">
        <f>P$1*Sheet1!R11104</f>
        <v>0</v>
      </c>
      <c r="Q11104">
        <f>Q$1*Sheet1!S11104</f>
        <v>0</v>
      </c>
      <c r="R11104">
        <f>R$1*Sheet1!T11104</f>
        <v>0</v>
      </c>
      <c r="S11104">
        <f>S$1*Sheet1!U11104</f>
        <v>0</v>
      </c>
      <c r="T11104">
        <f>T$1*Sheet1!V11104</f>
        <v>0</v>
      </c>
      <c r="U11104">
        <f>U$1*Sheet1!W11104</f>
        <v>0</v>
      </c>
      <c r="V11104">
        <f>V$1*Sheet1!X11104</f>
        <v>0.0693692</v>
      </c>
      <c r="W11104">
        <f>W$1*Sheet1!Y11104</f>
        <v>0</v>
      </c>
      <c r="X11104">
        <f>X$1*Sheet1!Z11104</f>
        <v>0</v>
      </c>
      <c r="Y11104">
        <f>Y$1*Sheet1!AA11104</f>
        <v>0</v>
      </c>
      <c r="Z11104">
        <f>Z$1*Sheet1!AB11104</f>
        <v>0</v>
      </c>
      <c r="AA11104">
        <f>AA$1*Sheet1!AC11104</f>
        <v>-0.755579990386962</v>
      </c>
      <c r="AB11104">
        <f>AB$1*Sheet1!AD11104</f>
        <v>0</v>
      </c>
      <c r="AC11104">
        <f>AC$1*Sheet1!AE11104</f>
        <v>0.857545034031481</v>
      </c>
      <c r="AD11104">
        <f>AD$1*Sheet1!AF11104</f>
        <v>0.106964297642702</v>
      </c>
      <c r="AE11104" s="4">
        <v>-2.366</v>
      </c>
      <c r="AF11104">
        <f t="shared" si="519"/>
        <v>-4.73240021528244</v>
      </c>
      <c r="AG11104">
        <f t="shared" si="520"/>
        <v>0</v>
      </c>
      <c r="AH11104">
        <f t="shared" si="521"/>
        <v>1</v>
      </c>
      <c r="AI11104">
        <v>0</v>
      </c>
      <c r="AJ11104">
        <v>1</v>
      </c>
    </row>
    <row r="11105" spans="1:36">
      <c r="A11105">
        <v>300084</v>
      </c>
      <c r="B11105">
        <v>2018</v>
      </c>
      <c r="C11105">
        <v>0</v>
      </c>
      <c r="G11105">
        <f>G$1*Sheet1!I11105</f>
        <v>-2.503</v>
      </c>
      <c r="H11105">
        <f>H$1*Sheet1!J11105</f>
        <v>0</v>
      </c>
      <c r="I11105">
        <f>I$1*Sheet1!K11105</f>
        <v>0</v>
      </c>
      <c r="J11105">
        <f>J$1*Sheet1!L11105</f>
        <v>0</v>
      </c>
      <c r="K11105">
        <f>K$1*Sheet1!M11105</f>
        <v>0</v>
      </c>
      <c r="L11105">
        <f>L$1*Sheet1!N11105</f>
        <v>-0.0107756</v>
      </c>
      <c r="M11105">
        <f>M$1*Sheet1!O11105</f>
        <v>0</v>
      </c>
      <c r="N11105">
        <f>N$1*Sheet1!P11105</f>
        <v>0</v>
      </c>
      <c r="O11105">
        <f>O$1*Sheet1!Q11105</f>
        <v>-0.0889474813341834</v>
      </c>
      <c r="P11105">
        <f>P$1*Sheet1!R11105</f>
        <v>0</v>
      </c>
      <c r="Q11105">
        <f>Q$1*Sheet1!S11105</f>
        <v>0</v>
      </c>
      <c r="R11105">
        <f>R$1*Sheet1!T11105</f>
        <v>0</v>
      </c>
      <c r="S11105">
        <f>S$1*Sheet1!U11105</f>
        <v>0</v>
      </c>
      <c r="T11105">
        <f>T$1*Sheet1!V11105</f>
        <v>0</v>
      </c>
      <c r="U11105">
        <f>U$1*Sheet1!W11105</f>
        <v>0</v>
      </c>
      <c r="V11105">
        <f>V$1*Sheet1!X11105</f>
        <v>0.1161989</v>
      </c>
      <c r="W11105">
        <f>W$1*Sheet1!Y11105</f>
        <v>0</v>
      </c>
      <c r="X11105">
        <f>X$1*Sheet1!Z11105</f>
        <v>0</v>
      </c>
      <c r="Y11105">
        <f>Y$1*Sheet1!AA11105</f>
        <v>0</v>
      </c>
      <c r="Z11105">
        <f>Z$1*Sheet1!AB11105</f>
        <v>0</v>
      </c>
      <c r="AA11105">
        <f>AA$1*Sheet1!AC11105</f>
        <v>-0.613200012266636</v>
      </c>
      <c r="AB11105">
        <f>AB$1*Sheet1!AD11105</f>
        <v>0</v>
      </c>
      <c r="AC11105">
        <f>AC$1*Sheet1!AE11105</f>
        <v>0.87470187937106</v>
      </c>
      <c r="AD11105">
        <f>AD$1*Sheet1!AF11105</f>
        <v>0.177257620344586</v>
      </c>
      <c r="AE11105" s="4">
        <v>-2.366</v>
      </c>
      <c r="AF11105">
        <f t="shared" si="519"/>
        <v>-4.41376469388517</v>
      </c>
      <c r="AG11105">
        <f t="shared" si="520"/>
        <v>0</v>
      </c>
      <c r="AH11105">
        <f t="shared" si="521"/>
        <v>1</v>
      </c>
      <c r="AI11105">
        <v>0</v>
      </c>
      <c r="AJ11105">
        <v>1</v>
      </c>
    </row>
    <row r="11106" spans="1:36">
      <c r="A11106">
        <v>300085</v>
      </c>
      <c r="B11106">
        <v>2018</v>
      </c>
      <c r="C11106">
        <v>0</v>
      </c>
      <c r="G11106">
        <f>G$1*Sheet1!I11106</f>
        <v>-2.503</v>
      </c>
      <c r="H11106">
        <f>H$1*Sheet1!J11106</f>
        <v>0</v>
      </c>
      <c r="I11106">
        <f>I$1*Sheet1!K11106</f>
        <v>0</v>
      </c>
      <c r="J11106">
        <f>J$1*Sheet1!L11106</f>
        <v>0</v>
      </c>
      <c r="K11106">
        <f>K$1*Sheet1!M11106</f>
        <v>0</v>
      </c>
      <c r="L11106">
        <f>L$1*Sheet1!N11106</f>
        <v>-0.0327525</v>
      </c>
      <c r="M11106">
        <f>M$1*Sheet1!O11106</f>
        <v>0</v>
      </c>
      <c r="N11106">
        <f>N$1*Sheet1!P11106</f>
        <v>0</v>
      </c>
      <c r="O11106">
        <f>O$1*Sheet1!Q11106</f>
        <v>-1.71897972303938</v>
      </c>
      <c r="P11106">
        <f>P$1*Sheet1!R11106</f>
        <v>0</v>
      </c>
      <c r="Q11106">
        <f>Q$1*Sheet1!S11106</f>
        <v>0</v>
      </c>
      <c r="R11106">
        <f>R$1*Sheet1!T11106</f>
        <v>0</v>
      </c>
      <c r="S11106">
        <f>S$1*Sheet1!U11106</f>
        <v>0</v>
      </c>
      <c r="T11106">
        <f>T$1*Sheet1!V11106</f>
        <v>0</v>
      </c>
      <c r="U11106">
        <f>U$1*Sheet1!W11106</f>
        <v>0</v>
      </c>
      <c r="V11106">
        <f>V$1*Sheet1!X11106</f>
        <v>0.1070245</v>
      </c>
      <c r="W11106">
        <f>W$1*Sheet1!Y11106</f>
        <v>0</v>
      </c>
      <c r="X11106">
        <f>X$1*Sheet1!Z11106</f>
        <v>0</v>
      </c>
      <c r="Y11106">
        <f>Y$1*Sheet1!AA11106</f>
        <v>0</v>
      </c>
      <c r="Z11106">
        <f>Z$1*Sheet1!AB11106</f>
        <v>0</v>
      </c>
      <c r="AA11106">
        <f>AA$1*Sheet1!AC11106</f>
        <v>-1.13798999118805</v>
      </c>
      <c r="AB11106">
        <f>AB$1*Sheet1!AD11106</f>
        <v>0</v>
      </c>
      <c r="AC11106">
        <f>AC$1*Sheet1!AE11106</f>
        <v>0.941876414217557</v>
      </c>
      <c r="AD11106">
        <f>AD$1*Sheet1!AF11106</f>
        <v>0.159586675246782</v>
      </c>
      <c r="AE11106" s="4">
        <v>-2.366</v>
      </c>
      <c r="AF11106">
        <f t="shared" si="519"/>
        <v>-6.55023462476309</v>
      </c>
      <c r="AG11106">
        <f t="shared" si="520"/>
        <v>0</v>
      </c>
      <c r="AH11106">
        <f t="shared" si="521"/>
        <v>1</v>
      </c>
      <c r="AI11106">
        <v>0</v>
      </c>
      <c r="AJ11106">
        <v>1</v>
      </c>
    </row>
    <row r="11107" spans="1:36">
      <c r="A11107">
        <v>300087</v>
      </c>
      <c r="B11107">
        <v>2018</v>
      </c>
      <c r="C11107">
        <v>0</v>
      </c>
      <c r="G11107">
        <f>G$1*Sheet1!I11107</f>
        <v>-2.503</v>
      </c>
      <c r="H11107">
        <f>H$1*Sheet1!J11107</f>
        <v>0</v>
      </c>
      <c r="I11107">
        <f>I$1*Sheet1!K11107</f>
        <v>0</v>
      </c>
      <c r="J11107">
        <f>J$1*Sheet1!L11107</f>
        <v>0</v>
      </c>
      <c r="K11107">
        <f>K$1*Sheet1!M11107</f>
        <v>0</v>
      </c>
      <c r="L11107">
        <f>L$1*Sheet1!N11107</f>
        <v>-0.117227</v>
      </c>
      <c r="M11107">
        <f>M$1*Sheet1!O11107</f>
        <v>0</v>
      </c>
      <c r="N11107">
        <f>N$1*Sheet1!P11107</f>
        <v>0</v>
      </c>
      <c r="O11107">
        <f>O$1*Sheet1!Q11107</f>
        <v>-0.00150111495444783</v>
      </c>
      <c r="P11107">
        <f>P$1*Sheet1!R11107</f>
        <v>0</v>
      </c>
      <c r="Q11107">
        <f>Q$1*Sheet1!S11107</f>
        <v>0</v>
      </c>
      <c r="R11107">
        <f>R$1*Sheet1!T11107</f>
        <v>0</v>
      </c>
      <c r="S11107">
        <f>S$1*Sheet1!U11107</f>
        <v>0</v>
      </c>
      <c r="T11107">
        <f>T$1*Sheet1!V11107</f>
        <v>0</v>
      </c>
      <c r="U11107">
        <f>U$1*Sheet1!W11107</f>
        <v>0</v>
      </c>
      <c r="V11107">
        <f>V$1*Sheet1!X11107</f>
        <v>0.0762195</v>
      </c>
      <c r="W11107">
        <f>W$1*Sheet1!Y11107</f>
        <v>0</v>
      </c>
      <c r="X11107">
        <f>X$1*Sheet1!Z11107</f>
        <v>0</v>
      </c>
      <c r="Y11107">
        <f>Y$1*Sheet1!AA11107</f>
        <v>0</v>
      </c>
      <c r="Z11107">
        <f>Z$1*Sheet1!AB11107</f>
        <v>0</v>
      </c>
      <c r="AA11107">
        <f>AA$1*Sheet1!AC11107</f>
        <v>-1.22241001081467</v>
      </c>
      <c r="AB11107">
        <f>AB$1*Sheet1!AD11107</f>
        <v>0</v>
      </c>
      <c r="AC11107">
        <f>AC$1*Sheet1!AE11107</f>
        <v>0.789671355581224</v>
      </c>
      <c r="AD11107">
        <f>AD$1*Sheet1!AF11107</f>
        <v>0.137454973933656</v>
      </c>
      <c r="AE11107" s="4">
        <v>-2.366</v>
      </c>
      <c r="AF11107">
        <f t="shared" si="519"/>
        <v>-5.20679229625423</v>
      </c>
      <c r="AG11107">
        <f t="shared" si="520"/>
        <v>0</v>
      </c>
      <c r="AH11107">
        <f t="shared" si="521"/>
        <v>1</v>
      </c>
      <c r="AI11107">
        <v>0</v>
      </c>
      <c r="AJ11107">
        <v>1</v>
      </c>
    </row>
    <row r="11108" spans="1:36">
      <c r="A11108">
        <v>300088</v>
      </c>
      <c r="B11108">
        <v>2018</v>
      </c>
      <c r="C11108">
        <v>0</v>
      </c>
      <c r="G11108">
        <f>G$1*Sheet1!I11108</f>
        <v>-2.503</v>
      </c>
      <c r="H11108">
        <f>H$1*Sheet1!J11108</f>
        <v>0</v>
      </c>
      <c r="I11108">
        <f>I$1*Sheet1!K11108</f>
        <v>0</v>
      </c>
      <c r="J11108">
        <f>J$1*Sheet1!L11108</f>
        <v>0</v>
      </c>
      <c r="K11108">
        <f>K$1*Sheet1!M11108</f>
        <v>0</v>
      </c>
      <c r="L11108">
        <f>L$1*Sheet1!N11108</f>
        <v>-0.0478742</v>
      </c>
      <c r="M11108">
        <f>M$1*Sheet1!O11108</f>
        <v>0</v>
      </c>
      <c r="N11108">
        <f>N$1*Sheet1!P11108</f>
        <v>0</v>
      </c>
      <c r="O11108">
        <f>O$1*Sheet1!Q11108</f>
        <v>-0.726634528277122</v>
      </c>
      <c r="P11108">
        <f>P$1*Sheet1!R11108</f>
        <v>0</v>
      </c>
      <c r="Q11108">
        <f>Q$1*Sheet1!S11108</f>
        <v>0</v>
      </c>
      <c r="R11108">
        <f>R$1*Sheet1!T11108</f>
        <v>0</v>
      </c>
      <c r="S11108">
        <f>S$1*Sheet1!U11108</f>
        <v>0</v>
      </c>
      <c r="T11108">
        <f>T$1*Sheet1!V11108</f>
        <v>0</v>
      </c>
      <c r="U11108">
        <f>U$1*Sheet1!W11108</f>
        <v>0</v>
      </c>
      <c r="V11108">
        <f>V$1*Sheet1!X11108</f>
        <v>0.0925797</v>
      </c>
      <c r="W11108">
        <f>W$1*Sheet1!Y11108</f>
        <v>0</v>
      </c>
      <c r="X11108">
        <f>X$1*Sheet1!Z11108</f>
        <v>0</v>
      </c>
      <c r="Y11108">
        <f>Y$1*Sheet1!AA11108</f>
        <v>0</v>
      </c>
      <c r="Z11108">
        <f>Z$1*Sheet1!AB11108</f>
        <v>0</v>
      </c>
      <c r="AA11108">
        <f>AA$1*Sheet1!AC11108</f>
        <v>-0.507989986181259</v>
      </c>
      <c r="AB11108">
        <f>AB$1*Sheet1!AD11108</f>
        <v>0</v>
      </c>
      <c r="AC11108">
        <f>AC$1*Sheet1!AE11108</f>
        <v>0.461642754047018</v>
      </c>
      <c r="AD11108">
        <f>AD$1*Sheet1!AF11108</f>
        <v>0.262198425931538</v>
      </c>
      <c r="AE11108" s="4">
        <v>-2.366</v>
      </c>
      <c r="AF11108">
        <f t="shared" si="519"/>
        <v>-5.33507783447982</v>
      </c>
      <c r="AG11108">
        <f t="shared" si="520"/>
        <v>0</v>
      </c>
      <c r="AH11108">
        <f t="shared" si="521"/>
        <v>1</v>
      </c>
      <c r="AI11108">
        <v>0</v>
      </c>
      <c r="AJ11108">
        <v>1</v>
      </c>
    </row>
    <row r="11109" spans="1:36">
      <c r="A11109">
        <v>300091</v>
      </c>
      <c r="B11109">
        <v>2018</v>
      </c>
      <c r="C11109">
        <v>0</v>
      </c>
      <c r="G11109">
        <f>G$1*Sheet1!I11109</f>
        <v>-2.503</v>
      </c>
      <c r="H11109">
        <f>H$1*Sheet1!J11109</f>
        <v>0</v>
      </c>
      <c r="I11109">
        <f>I$1*Sheet1!K11109</f>
        <v>0</v>
      </c>
      <c r="J11109">
        <f>J$1*Sheet1!L11109</f>
        <v>0</v>
      </c>
      <c r="K11109">
        <f>K$1*Sheet1!M11109</f>
        <v>0</v>
      </c>
      <c r="L11109">
        <f>L$1*Sheet1!N11109</f>
        <v>-0.0237182</v>
      </c>
      <c r="M11109">
        <f>M$1*Sheet1!O11109</f>
        <v>0</v>
      </c>
      <c r="N11109">
        <f>N$1*Sheet1!P11109</f>
        <v>0</v>
      </c>
      <c r="O11109">
        <f>O$1*Sheet1!Q11109</f>
        <v>-0.0246537018513524</v>
      </c>
      <c r="P11109">
        <f>P$1*Sheet1!R11109</f>
        <v>0</v>
      </c>
      <c r="Q11109">
        <f>Q$1*Sheet1!S11109</f>
        <v>0</v>
      </c>
      <c r="R11109">
        <f>R$1*Sheet1!T11109</f>
        <v>0</v>
      </c>
      <c r="S11109">
        <f>S$1*Sheet1!U11109</f>
        <v>0</v>
      </c>
      <c r="T11109">
        <f>T$1*Sheet1!V11109</f>
        <v>0</v>
      </c>
      <c r="U11109">
        <f>U$1*Sheet1!W11109</f>
        <v>0</v>
      </c>
      <c r="V11109">
        <f>V$1*Sheet1!X11109</f>
        <v>0.070211</v>
      </c>
      <c r="W11109">
        <f>W$1*Sheet1!Y11109</f>
        <v>0</v>
      </c>
      <c r="X11109">
        <f>X$1*Sheet1!Z11109</f>
        <v>0</v>
      </c>
      <c r="Y11109">
        <f>Y$1*Sheet1!AA11109</f>
        <v>0</v>
      </c>
      <c r="Z11109">
        <f>Z$1*Sheet1!AB11109</f>
        <v>0</v>
      </c>
      <c r="AA11109">
        <f>AA$1*Sheet1!AC11109</f>
        <v>-0.821309977769852</v>
      </c>
      <c r="AB11109">
        <f>AB$1*Sheet1!AD11109</f>
        <v>0</v>
      </c>
      <c r="AC11109">
        <f>AC$1*Sheet1!AE11109</f>
        <v>0.793116504267505</v>
      </c>
      <c r="AD11109">
        <f>AD$1*Sheet1!AF11109</f>
        <v>0.175801641605389</v>
      </c>
      <c r="AE11109" s="4">
        <v>-2.366</v>
      </c>
      <c r="AF11109">
        <f t="shared" si="519"/>
        <v>-4.69955273374831</v>
      </c>
      <c r="AG11109">
        <f t="shared" si="520"/>
        <v>0</v>
      </c>
      <c r="AH11109">
        <f t="shared" si="521"/>
        <v>1</v>
      </c>
      <c r="AI11109">
        <v>0</v>
      </c>
      <c r="AJ11109">
        <v>1</v>
      </c>
    </row>
    <row r="11110" spans="1:36">
      <c r="A11110">
        <v>300095</v>
      </c>
      <c r="B11110">
        <v>2018</v>
      </c>
      <c r="C11110">
        <v>0</v>
      </c>
      <c r="G11110">
        <f>G$1*Sheet1!I11110</f>
        <v>-2.503</v>
      </c>
      <c r="H11110">
        <f>H$1*Sheet1!J11110</f>
        <v>0</v>
      </c>
      <c r="I11110">
        <f>I$1*Sheet1!K11110</f>
        <v>0</v>
      </c>
      <c r="J11110">
        <f>J$1*Sheet1!L11110</f>
        <v>0</v>
      </c>
      <c r="K11110">
        <f>K$1*Sheet1!M11110</f>
        <v>0</v>
      </c>
      <c r="L11110">
        <f>L$1*Sheet1!N11110</f>
        <v>-0.0195206</v>
      </c>
      <c r="M11110">
        <f>M$1*Sheet1!O11110</f>
        <v>0</v>
      </c>
      <c r="N11110">
        <f>N$1*Sheet1!P11110</f>
        <v>0</v>
      </c>
      <c r="O11110">
        <f>O$1*Sheet1!Q11110</f>
        <v>-0.058391795187985</v>
      </c>
      <c r="P11110">
        <f>P$1*Sheet1!R11110</f>
        <v>0</v>
      </c>
      <c r="Q11110">
        <f>Q$1*Sheet1!S11110</f>
        <v>0</v>
      </c>
      <c r="R11110">
        <f>R$1*Sheet1!T11110</f>
        <v>0</v>
      </c>
      <c r="S11110">
        <f>S$1*Sheet1!U11110</f>
        <v>0</v>
      </c>
      <c r="T11110">
        <f>T$1*Sheet1!V11110</f>
        <v>0</v>
      </c>
      <c r="U11110">
        <f>U$1*Sheet1!W11110</f>
        <v>0</v>
      </c>
      <c r="V11110">
        <f>V$1*Sheet1!X11110</f>
        <v>0.0830393</v>
      </c>
      <c r="W11110">
        <f>W$1*Sheet1!Y11110</f>
        <v>0</v>
      </c>
      <c r="X11110">
        <f>X$1*Sheet1!Z11110</f>
        <v>0</v>
      </c>
      <c r="Y11110">
        <f>Y$1*Sheet1!AA11110</f>
        <v>0</v>
      </c>
      <c r="Z11110">
        <f>Z$1*Sheet1!AB11110</f>
        <v>0</v>
      </c>
      <c r="AA11110">
        <f>AA$1*Sheet1!AC11110</f>
        <v>-1.04307002162933</v>
      </c>
      <c r="AB11110">
        <f>AB$1*Sheet1!AD11110</f>
        <v>0</v>
      </c>
      <c r="AC11110">
        <f>AC$1*Sheet1!AE11110</f>
        <v>0.843474304090728</v>
      </c>
      <c r="AD11110">
        <f>AD$1*Sheet1!AF11110</f>
        <v>0.156689966655882</v>
      </c>
      <c r="AE11110" s="4">
        <v>-2.366</v>
      </c>
      <c r="AF11110">
        <f t="shared" si="519"/>
        <v>-4.90677884607071</v>
      </c>
      <c r="AG11110">
        <f t="shared" si="520"/>
        <v>0</v>
      </c>
      <c r="AH11110">
        <f t="shared" si="521"/>
        <v>1</v>
      </c>
      <c r="AI11110">
        <v>0</v>
      </c>
      <c r="AJ11110">
        <v>1</v>
      </c>
    </row>
    <row r="11111" spans="1:36">
      <c r="A11111">
        <v>300099</v>
      </c>
      <c r="B11111">
        <v>2018</v>
      </c>
      <c r="C11111">
        <v>0</v>
      </c>
      <c r="G11111">
        <f>G$1*Sheet1!I11111</f>
        <v>-2.503</v>
      </c>
      <c r="H11111">
        <f>H$1*Sheet1!J11111</f>
        <v>0</v>
      </c>
      <c r="I11111">
        <f>I$1*Sheet1!K11111</f>
        <v>0</v>
      </c>
      <c r="J11111">
        <f>J$1*Sheet1!L11111</f>
        <v>0</v>
      </c>
      <c r="K11111">
        <f>K$1*Sheet1!M11111</f>
        <v>0</v>
      </c>
      <c r="L11111">
        <f>L$1*Sheet1!N11111</f>
        <v>-0.0196053</v>
      </c>
      <c r="M11111">
        <f>M$1*Sheet1!O11111</f>
        <v>0</v>
      </c>
      <c r="N11111">
        <f>N$1*Sheet1!P11111</f>
        <v>0</v>
      </c>
      <c r="O11111">
        <f>O$1*Sheet1!Q11111</f>
        <v>-0.191838287683976</v>
      </c>
      <c r="P11111">
        <f>P$1*Sheet1!R11111</f>
        <v>0</v>
      </c>
      <c r="Q11111">
        <f>Q$1*Sheet1!S11111</f>
        <v>0</v>
      </c>
      <c r="R11111">
        <f>R$1*Sheet1!T11111</f>
        <v>0</v>
      </c>
      <c r="S11111">
        <f>S$1*Sheet1!U11111</f>
        <v>0</v>
      </c>
      <c r="T11111">
        <f>T$1*Sheet1!V11111</f>
        <v>0</v>
      </c>
      <c r="U11111">
        <f>U$1*Sheet1!W11111</f>
        <v>0</v>
      </c>
      <c r="V11111">
        <f>V$1*Sheet1!X11111</f>
        <v>0.2859619</v>
      </c>
      <c r="W11111">
        <f>W$1*Sheet1!Y11111</f>
        <v>0</v>
      </c>
      <c r="X11111">
        <f>X$1*Sheet1!Z11111</f>
        <v>0</v>
      </c>
      <c r="Y11111">
        <f>Y$1*Sheet1!AA11111</f>
        <v>0</v>
      </c>
      <c r="Z11111">
        <f>Z$1*Sheet1!AB11111</f>
        <v>0</v>
      </c>
      <c r="AA11111">
        <f>AA$1*Sheet1!AC11111</f>
        <v>-1.00464001321792</v>
      </c>
      <c r="AB11111">
        <f>AB$1*Sheet1!AD11111</f>
        <v>0</v>
      </c>
      <c r="AC11111">
        <f>AC$1*Sheet1!AE11111</f>
        <v>0.8974157299896</v>
      </c>
      <c r="AD11111">
        <f>AD$1*Sheet1!AF11111</f>
        <v>0.173343392133766</v>
      </c>
      <c r="AE11111" s="4">
        <v>-2.366</v>
      </c>
      <c r="AF11111">
        <f t="shared" si="519"/>
        <v>-4.72836257877854</v>
      </c>
      <c r="AG11111">
        <f t="shared" si="520"/>
        <v>0</v>
      </c>
      <c r="AH11111">
        <f t="shared" si="521"/>
        <v>1</v>
      </c>
      <c r="AI11111">
        <v>0</v>
      </c>
      <c r="AJ11111">
        <v>1</v>
      </c>
    </row>
    <row r="11112" spans="1:36">
      <c r="A11112">
        <v>300101</v>
      </c>
      <c r="B11112">
        <v>2018</v>
      </c>
      <c r="C11112">
        <v>0</v>
      </c>
      <c r="G11112">
        <f>G$1*Sheet1!I11112</f>
        <v>-2.503</v>
      </c>
      <c r="H11112">
        <f>H$1*Sheet1!J11112</f>
        <v>0</v>
      </c>
      <c r="I11112">
        <f>I$1*Sheet1!K11112</f>
        <v>0</v>
      </c>
      <c r="J11112">
        <f>J$1*Sheet1!L11112</f>
        <v>0</v>
      </c>
      <c r="K11112">
        <f>K$1*Sheet1!M11112</f>
        <v>0</v>
      </c>
      <c r="L11112">
        <f>L$1*Sheet1!N11112</f>
        <v>-0.0135476</v>
      </c>
      <c r="M11112">
        <f>M$1*Sheet1!O11112</f>
        <v>0</v>
      </c>
      <c r="N11112">
        <f>N$1*Sheet1!P11112</f>
        <v>0</v>
      </c>
      <c r="O11112">
        <f>O$1*Sheet1!Q11112</f>
        <v>-0.023715503566622</v>
      </c>
      <c r="P11112">
        <f>P$1*Sheet1!R11112</f>
        <v>0</v>
      </c>
      <c r="Q11112">
        <f>Q$1*Sheet1!S11112</f>
        <v>0</v>
      </c>
      <c r="R11112">
        <f>R$1*Sheet1!T11112</f>
        <v>0</v>
      </c>
      <c r="S11112">
        <f>S$1*Sheet1!U11112</f>
        <v>0</v>
      </c>
      <c r="T11112">
        <f>T$1*Sheet1!V11112</f>
        <v>0</v>
      </c>
      <c r="U11112">
        <f>U$1*Sheet1!W11112</f>
        <v>0</v>
      </c>
      <c r="V11112">
        <f>V$1*Sheet1!X11112</f>
        <v>0.1818776</v>
      </c>
      <c r="W11112">
        <f>W$1*Sheet1!Y11112</f>
        <v>0</v>
      </c>
      <c r="X11112">
        <f>X$1*Sheet1!Z11112</f>
        <v>0</v>
      </c>
      <c r="Y11112">
        <f>Y$1*Sheet1!AA11112</f>
        <v>0</v>
      </c>
      <c r="Z11112">
        <f>Z$1*Sheet1!AB11112</f>
        <v>0</v>
      </c>
      <c r="AA11112">
        <f>AA$1*Sheet1!AC11112</f>
        <v>-0.723239983677863</v>
      </c>
      <c r="AB11112">
        <f>AB$1*Sheet1!AD11112</f>
        <v>0</v>
      </c>
      <c r="AC11112">
        <f>AC$1*Sheet1!AE11112</f>
        <v>0.830944035014895</v>
      </c>
      <c r="AD11112">
        <f>AD$1*Sheet1!AF11112</f>
        <v>0.159605687116857</v>
      </c>
      <c r="AE11112" s="4">
        <v>-2.366</v>
      </c>
      <c r="AF11112">
        <f t="shared" si="519"/>
        <v>-4.45707576511273</v>
      </c>
      <c r="AG11112">
        <f t="shared" si="520"/>
        <v>0</v>
      </c>
      <c r="AH11112">
        <f t="shared" si="521"/>
        <v>1</v>
      </c>
      <c r="AI11112">
        <v>0</v>
      </c>
      <c r="AJ11112">
        <v>1</v>
      </c>
    </row>
    <row r="11113" spans="1:36">
      <c r="A11113">
        <v>300109</v>
      </c>
      <c r="B11113">
        <v>2018</v>
      </c>
      <c r="C11113">
        <v>0</v>
      </c>
      <c r="G11113">
        <f>G$1*Sheet1!I11113</f>
        <v>-2.503</v>
      </c>
      <c r="H11113">
        <f>H$1*Sheet1!J11113</f>
        <v>0</v>
      </c>
      <c r="I11113">
        <f>I$1*Sheet1!K11113</f>
        <v>0</v>
      </c>
      <c r="J11113">
        <f>J$1*Sheet1!L11113</f>
        <v>0</v>
      </c>
      <c r="K11113">
        <f>K$1*Sheet1!M11113</f>
        <v>0</v>
      </c>
      <c r="L11113">
        <f>L$1*Sheet1!N11113</f>
        <v>-0.0421773</v>
      </c>
      <c r="M11113">
        <f>M$1*Sheet1!O11113</f>
        <v>0</v>
      </c>
      <c r="N11113">
        <f>N$1*Sheet1!P11113</f>
        <v>0</v>
      </c>
      <c r="O11113">
        <f>O$1*Sheet1!Q11113</f>
        <v>-0.0490346241217563</v>
      </c>
      <c r="P11113">
        <f>P$1*Sheet1!R11113</f>
        <v>0</v>
      </c>
      <c r="Q11113">
        <f>Q$1*Sheet1!S11113</f>
        <v>0</v>
      </c>
      <c r="R11113">
        <f>R$1*Sheet1!T11113</f>
        <v>0</v>
      </c>
      <c r="S11113">
        <f>S$1*Sheet1!U11113</f>
        <v>0</v>
      </c>
      <c r="T11113">
        <f>T$1*Sheet1!V11113</f>
        <v>0</v>
      </c>
      <c r="U11113">
        <f>U$1*Sheet1!W11113</f>
        <v>0</v>
      </c>
      <c r="V11113">
        <f>V$1*Sheet1!X11113</f>
        <v>0.0705953</v>
      </c>
      <c r="W11113">
        <f>W$1*Sheet1!Y11113</f>
        <v>0</v>
      </c>
      <c r="X11113">
        <f>X$1*Sheet1!Z11113</f>
        <v>0</v>
      </c>
      <c r="Y11113">
        <f>Y$1*Sheet1!AA11113</f>
        <v>0</v>
      </c>
      <c r="Z11113">
        <f>Z$1*Sheet1!AB11113</f>
        <v>0</v>
      </c>
      <c r="AA11113">
        <f>AA$1*Sheet1!AC11113</f>
        <v>-0.873389983177186</v>
      </c>
      <c r="AB11113">
        <f>AB$1*Sheet1!AD11113</f>
        <v>0</v>
      </c>
      <c r="AC11113">
        <f>AC$1*Sheet1!AE11113</f>
        <v>0.875175540031597</v>
      </c>
      <c r="AD11113">
        <f>AD$1*Sheet1!AF11113</f>
        <v>0.17019552499945</v>
      </c>
      <c r="AE11113" s="4">
        <v>-2.366</v>
      </c>
      <c r="AF11113">
        <f t="shared" si="519"/>
        <v>-4.7176355422679</v>
      </c>
      <c r="AG11113">
        <f t="shared" si="520"/>
        <v>0</v>
      </c>
      <c r="AH11113">
        <f t="shared" si="521"/>
        <v>1</v>
      </c>
      <c r="AI11113">
        <v>0</v>
      </c>
      <c r="AJ11113">
        <v>1</v>
      </c>
    </row>
    <row r="11114" spans="1:36">
      <c r="A11114">
        <v>300110</v>
      </c>
      <c r="B11114">
        <v>2018</v>
      </c>
      <c r="C11114">
        <v>0</v>
      </c>
      <c r="G11114">
        <f>G$1*Sheet1!I11114</f>
        <v>-2.503</v>
      </c>
      <c r="H11114">
        <f>H$1*Sheet1!J11114</f>
        <v>0</v>
      </c>
      <c r="I11114">
        <f>I$1*Sheet1!K11114</f>
        <v>0</v>
      </c>
      <c r="J11114">
        <f>J$1*Sheet1!L11114</f>
        <v>0</v>
      </c>
      <c r="K11114">
        <f>K$1*Sheet1!M11114</f>
        <v>0</v>
      </c>
      <c r="L11114">
        <f>L$1*Sheet1!N11114</f>
        <v>-0.028391</v>
      </c>
      <c r="M11114">
        <f>M$1*Sheet1!O11114</f>
        <v>0</v>
      </c>
      <c r="N11114">
        <f>N$1*Sheet1!P11114</f>
        <v>0</v>
      </c>
      <c r="O11114">
        <f>O$1*Sheet1!Q11114</f>
        <v>0</v>
      </c>
      <c r="P11114">
        <f>P$1*Sheet1!R11114</f>
        <v>0</v>
      </c>
      <c r="Q11114">
        <f>Q$1*Sheet1!S11114</f>
        <v>0</v>
      </c>
      <c r="R11114">
        <f>R$1*Sheet1!T11114</f>
        <v>0</v>
      </c>
      <c r="S11114">
        <f>S$1*Sheet1!U11114</f>
        <v>0</v>
      </c>
      <c r="T11114">
        <f>T$1*Sheet1!V11114</f>
        <v>0</v>
      </c>
      <c r="U11114">
        <f>U$1*Sheet1!W11114</f>
        <v>0</v>
      </c>
      <c r="V11114">
        <f>V$1*Sheet1!X11114</f>
        <v>0.186538</v>
      </c>
      <c r="W11114">
        <f>W$1*Sheet1!Y11114</f>
        <v>0</v>
      </c>
      <c r="X11114">
        <f>X$1*Sheet1!Z11114</f>
        <v>0</v>
      </c>
      <c r="Y11114">
        <f>Y$1*Sheet1!AA11114</f>
        <v>0</v>
      </c>
      <c r="Z11114">
        <f>Z$1*Sheet1!AB11114</f>
        <v>0</v>
      </c>
      <c r="AA11114">
        <f>AA$1*Sheet1!AC11114</f>
        <v>-1.03571999359131</v>
      </c>
      <c r="AB11114">
        <f>AB$1*Sheet1!AD11114</f>
        <v>0</v>
      </c>
      <c r="AC11114">
        <f>AC$1*Sheet1!AE11114</f>
        <v>0.469705703694386</v>
      </c>
      <c r="AD11114">
        <f>AD$1*Sheet1!AF11114</f>
        <v>0.141905210048883</v>
      </c>
      <c r="AE11114" s="4">
        <v>-2.366</v>
      </c>
      <c r="AF11114">
        <f t="shared" si="519"/>
        <v>-5.13496207984804</v>
      </c>
      <c r="AG11114">
        <f t="shared" si="520"/>
        <v>0</v>
      </c>
      <c r="AH11114">
        <f t="shared" si="521"/>
        <v>1</v>
      </c>
      <c r="AI11114">
        <v>0</v>
      </c>
      <c r="AJ11114">
        <v>1</v>
      </c>
    </row>
    <row r="11115" spans="1:36">
      <c r="A11115">
        <v>300115</v>
      </c>
      <c r="B11115">
        <v>2018</v>
      </c>
      <c r="C11115">
        <v>0</v>
      </c>
      <c r="G11115">
        <f>G$1*Sheet1!I11115</f>
        <v>-2.503</v>
      </c>
      <c r="H11115">
        <f>H$1*Sheet1!J11115</f>
        <v>0</v>
      </c>
      <c r="I11115">
        <f>I$1*Sheet1!K11115</f>
        <v>0</v>
      </c>
      <c r="J11115">
        <f>J$1*Sheet1!L11115</f>
        <v>0</v>
      </c>
      <c r="K11115">
        <f>K$1*Sheet1!M11115</f>
        <v>0</v>
      </c>
      <c r="L11115">
        <f>L$1*Sheet1!N11115</f>
        <v>-0.0605055</v>
      </c>
      <c r="M11115">
        <f>M$1*Sheet1!O11115</f>
        <v>0</v>
      </c>
      <c r="N11115">
        <f>N$1*Sheet1!P11115</f>
        <v>0</v>
      </c>
      <c r="O11115">
        <f>O$1*Sheet1!Q11115</f>
        <v>-0.0635155459665703</v>
      </c>
      <c r="P11115">
        <f>P$1*Sheet1!R11115</f>
        <v>0</v>
      </c>
      <c r="Q11115">
        <f>Q$1*Sheet1!S11115</f>
        <v>0</v>
      </c>
      <c r="R11115">
        <f>R$1*Sheet1!T11115</f>
        <v>0</v>
      </c>
      <c r="S11115">
        <f>S$1*Sheet1!U11115</f>
        <v>0</v>
      </c>
      <c r="T11115">
        <f>T$1*Sheet1!V11115</f>
        <v>0</v>
      </c>
      <c r="U11115">
        <f>U$1*Sheet1!W11115</f>
        <v>0</v>
      </c>
      <c r="V11115">
        <f>V$1*Sheet1!X11115</f>
        <v>0.0680516</v>
      </c>
      <c r="W11115">
        <f>W$1*Sheet1!Y11115</f>
        <v>0</v>
      </c>
      <c r="X11115">
        <f>X$1*Sheet1!Z11115</f>
        <v>0</v>
      </c>
      <c r="Y11115">
        <f>Y$1*Sheet1!AA11115</f>
        <v>0</v>
      </c>
      <c r="Z11115">
        <f>Z$1*Sheet1!AB11115</f>
        <v>0</v>
      </c>
      <c r="AA11115">
        <f>AA$1*Sheet1!AC11115</f>
        <v>-1.07289000821114</v>
      </c>
      <c r="AB11115">
        <f>AB$1*Sheet1!AD11115</f>
        <v>0</v>
      </c>
      <c r="AC11115">
        <f>AC$1*Sheet1!AE11115</f>
        <v>0.608307753459397</v>
      </c>
      <c r="AD11115">
        <f>AD$1*Sheet1!AF11115</f>
        <v>0.17183204911787</v>
      </c>
      <c r="AE11115" s="4">
        <v>-2.366</v>
      </c>
      <c r="AF11115">
        <f t="shared" si="519"/>
        <v>-5.21771965160044</v>
      </c>
      <c r="AG11115">
        <f t="shared" si="520"/>
        <v>0</v>
      </c>
      <c r="AH11115">
        <f t="shared" si="521"/>
        <v>1</v>
      </c>
      <c r="AI11115">
        <v>0</v>
      </c>
      <c r="AJ11115">
        <v>1</v>
      </c>
    </row>
    <row r="11116" spans="1:36">
      <c r="A11116">
        <v>300117</v>
      </c>
      <c r="B11116">
        <v>2018</v>
      </c>
      <c r="C11116">
        <v>0</v>
      </c>
      <c r="G11116">
        <f>G$1*Sheet1!I11116</f>
        <v>-2.503</v>
      </c>
      <c r="H11116">
        <f>H$1*Sheet1!J11116</f>
        <v>0</v>
      </c>
      <c r="I11116">
        <f>I$1*Sheet1!K11116</f>
        <v>0</v>
      </c>
      <c r="J11116">
        <f>J$1*Sheet1!L11116</f>
        <v>0</v>
      </c>
      <c r="K11116">
        <f>K$1*Sheet1!M11116</f>
        <v>0</v>
      </c>
      <c r="L11116">
        <f>L$1*Sheet1!N11116</f>
        <v>-0.0236764</v>
      </c>
      <c r="M11116">
        <f>M$1*Sheet1!O11116</f>
        <v>0</v>
      </c>
      <c r="N11116">
        <f>N$1*Sheet1!P11116</f>
        <v>0</v>
      </c>
      <c r="O11116">
        <f>O$1*Sheet1!Q11116</f>
        <v>0</v>
      </c>
      <c r="P11116">
        <f>P$1*Sheet1!R11116</f>
        <v>0</v>
      </c>
      <c r="Q11116">
        <f>Q$1*Sheet1!S11116</f>
        <v>0</v>
      </c>
      <c r="R11116">
        <f>R$1*Sheet1!T11116</f>
        <v>0</v>
      </c>
      <c r="S11116">
        <f>S$1*Sheet1!U11116</f>
        <v>0</v>
      </c>
      <c r="T11116">
        <f>T$1*Sheet1!V11116</f>
        <v>0</v>
      </c>
      <c r="U11116">
        <f>U$1*Sheet1!W11116</f>
        <v>0</v>
      </c>
      <c r="V11116">
        <f>V$1*Sheet1!X11116</f>
        <v>0.0704306</v>
      </c>
      <c r="W11116">
        <f>W$1*Sheet1!Y11116</f>
        <v>0</v>
      </c>
      <c r="X11116">
        <f>X$1*Sheet1!Z11116</f>
        <v>0</v>
      </c>
      <c r="Y11116">
        <f>Y$1*Sheet1!AA11116</f>
        <v>0</v>
      </c>
      <c r="Z11116">
        <f>Z$1*Sheet1!AB11116</f>
        <v>0</v>
      </c>
      <c r="AA11116">
        <f>AA$1*Sheet1!AC11116</f>
        <v>-1.23060000175238</v>
      </c>
      <c r="AB11116">
        <f>AB$1*Sheet1!AD11116</f>
        <v>0</v>
      </c>
      <c r="AC11116">
        <f>AC$1*Sheet1!AE11116</f>
        <v>0.970979855650722</v>
      </c>
      <c r="AD11116">
        <f>AD$1*Sheet1!AF11116</f>
        <v>0.180912514817357</v>
      </c>
      <c r="AE11116" s="4">
        <v>-2.366</v>
      </c>
      <c r="AF11116">
        <f t="shared" si="519"/>
        <v>-4.9009534312843</v>
      </c>
      <c r="AG11116">
        <f t="shared" si="520"/>
        <v>0</v>
      </c>
      <c r="AH11116">
        <f t="shared" si="521"/>
        <v>1</v>
      </c>
      <c r="AI11116">
        <v>0</v>
      </c>
      <c r="AJ11116">
        <v>1</v>
      </c>
    </row>
    <row r="11117" spans="1:36">
      <c r="A11117">
        <v>300118</v>
      </c>
      <c r="B11117">
        <v>2018</v>
      </c>
      <c r="C11117">
        <v>0</v>
      </c>
      <c r="G11117">
        <f>G$1*Sheet1!I11117</f>
        <v>-2.503</v>
      </c>
      <c r="H11117">
        <f>H$1*Sheet1!J11117</f>
        <v>0</v>
      </c>
      <c r="I11117">
        <f>I$1*Sheet1!K11117</f>
        <v>0</v>
      </c>
      <c r="J11117">
        <f>J$1*Sheet1!L11117</f>
        <v>0</v>
      </c>
      <c r="K11117">
        <f>K$1*Sheet1!M11117</f>
        <v>0</v>
      </c>
      <c r="L11117">
        <f>L$1*Sheet1!N11117</f>
        <v>-0.0461626</v>
      </c>
      <c r="M11117">
        <f>M$1*Sheet1!O11117</f>
        <v>0</v>
      </c>
      <c r="N11117">
        <f>N$1*Sheet1!P11117</f>
        <v>0</v>
      </c>
      <c r="O11117">
        <f>O$1*Sheet1!Q11117</f>
        <v>-0.109335470985795</v>
      </c>
      <c r="P11117">
        <f>P$1*Sheet1!R11117</f>
        <v>0</v>
      </c>
      <c r="Q11117">
        <f>Q$1*Sheet1!S11117</f>
        <v>0</v>
      </c>
      <c r="R11117">
        <f>R$1*Sheet1!T11117</f>
        <v>0</v>
      </c>
      <c r="S11117">
        <f>S$1*Sheet1!U11117</f>
        <v>0</v>
      </c>
      <c r="T11117">
        <f>T$1*Sheet1!V11117</f>
        <v>0</v>
      </c>
      <c r="U11117">
        <f>U$1*Sheet1!W11117</f>
        <v>0</v>
      </c>
      <c r="V11117">
        <f>V$1*Sheet1!X11117</f>
        <v>0.0557479</v>
      </c>
      <c r="W11117">
        <f>W$1*Sheet1!Y11117</f>
        <v>0</v>
      </c>
      <c r="X11117">
        <f>X$1*Sheet1!Z11117</f>
        <v>0</v>
      </c>
      <c r="Y11117">
        <f>Y$1*Sheet1!AA11117</f>
        <v>0</v>
      </c>
      <c r="Z11117">
        <f>Z$1*Sheet1!AB11117</f>
        <v>0</v>
      </c>
      <c r="AA11117">
        <f>AA$1*Sheet1!AC11117</f>
        <v>-0.93450001502037</v>
      </c>
      <c r="AB11117">
        <f>AB$1*Sheet1!AD11117</f>
        <v>0</v>
      </c>
      <c r="AC11117">
        <f>AC$1*Sheet1!AE11117</f>
        <v>0.443589957722014</v>
      </c>
      <c r="AD11117">
        <f>AD$1*Sheet1!AF11117</f>
        <v>0.139997260308166</v>
      </c>
      <c r="AE11117" s="4">
        <v>-2.366</v>
      </c>
      <c r="AF11117">
        <f t="shared" si="519"/>
        <v>-5.31966296797598</v>
      </c>
      <c r="AG11117">
        <f t="shared" si="520"/>
        <v>0</v>
      </c>
      <c r="AH11117">
        <f t="shared" si="521"/>
        <v>1</v>
      </c>
      <c r="AI11117">
        <v>0</v>
      </c>
      <c r="AJ11117">
        <v>1</v>
      </c>
    </row>
    <row r="11118" spans="1:36">
      <c r="A11118">
        <v>300119</v>
      </c>
      <c r="B11118">
        <v>2018</v>
      </c>
      <c r="C11118">
        <v>0</v>
      </c>
      <c r="G11118">
        <f>G$1*Sheet1!I11118</f>
        <v>-2.503</v>
      </c>
      <c r="H11118">
        <f>H$1*Sheet1!J11118</f>
        <v>0</v>
      </c>
      <c r="I11118">
        <f>I$1*Sheet1!K11118</f>
        <v>0</v>
      </c>
      <c r="J11118">
        <f>J$1*Sheet1!L11118</f>
        <v>0</v>
      </c>
      <c r="K11118">
        <f>K$1*Sheet1!M11118</f>
        <v>0</v>
      </c>
      <c r="L11118">
        <f>L$1*Sheet1!N11118</f>
        <v>-0.0442596</v>
      </c>
      <c r="M11118">
        <f>M$1*Sheet1!O11118</f>
        <v>0</v>
      </c>
      <c r="N11118">
        <f>N$1*Sheet1!P11118</f>
        <v>0</v>
      </c>
      <c r="O11118">
        <f>O$1*Sheet1!Q11118</f>
        <v>-0.465053059803324</v>
      </c>
      <c r="P11118">
        <f>P$1*Sheet1!R11118</f>
        <v>0</v>
      </c>
      <c r="Q11118">
        <f>Q$1*Sheet1!S11118</f>
        <v>0</v>
      </c>
      <c r="R11118">
        <f>R$1*Sheet1!T11118</f>
        <v>0</v>
      </c>
      <c r="S11118">
        <f>S$1*Sheet1!U11118</f>
        <v>0</v>
      </c>
      <c r="T11118">
        <f>T$1*Sheet1!V11118</f>
        <v>0</v>
      </c>
      <c r="U11118">
        <f>U$1*Sheet1!W11118</f>
        <v>0</v>
      </c>
      <c r="V11118">
        <f>V$1*Sheet1!X11118</f>
        <v>0.0893528</v>
      </c>
      <c r="W11118">
        <f>W$1*Sheet1!Y11118</f>
        <v>0</v>
      </c>
      <c r="X11118">
        <f>X$1*Sheet1!Z11118</f>
        <v>0</v>
      </c>
      <c r="Y11118">
        <f>Y$1*Sheet1!AA11118</f>
        <v>0</v>
      </c>
      <c r="Z11118">
        <f>Z$1*Sheet1!AB11118</f>
        <v>0</v>
      </c>
      <c r="AA11118">
        <f>AA$1*Sheet1!AC11118</f>
        <v>-1.24886996054649</v>
      </c>
      <c r="AB11118">
        <f>AB$1*Sheet1!AD11118</f>
        <v>0</v>
      </c>
      <c r="AC11118">
        <f>AC$1*Sheet1!AE11118</f>
        <v>0.658094761568279</v>
      </c>
      <c r="AD11118">
        <f>AD$1*Sheet1!AF11118</f>
        <v>0.15687290889641</v>
      </c>
      <c r="AE11118" s="4">
        <v>-2.366</v>
      </c>
      <c r="AF11118">
        <f t="shared" si="519"/>
        <v>-5.72286214988513</v>
      </c>
      <c r="AG11118">
        <f t="shared" si="520"/>
        <v>0</v>
      </c>
      <c r="AH11118">
        <f t="shared" si="521"/>
        <v>1</v>
      </c>
      <c r="AI11118">
        <v>0</v>
      </c>
      <c r="AJ11118">
        <v>1</v>
      </c>
    </row>
    <row r="11119" spans="1:36">
      <c r="A11119">
        <v>300120</v>
      </c>
      <c r="B11119">
        <v>2018</v>
      </c>
      <c r="C11119">
        <v>0</v>
      </c>
      <c r="G11119">
        <f>G$1*Sheet1!I11119</f>
        <v>-2.503</v>
      </c>
      <c r="H11119">
        <f>H$1*Sheet1!J11119</f>
        <v>0</v>
      </c>
      <c r="I11119">
        <f>I$1*Sheet1!K11119</f>
        <v>0</v>
      </c>
      <c r="J11119">
        <f>J$1*Sheet1!L11119</f>
        <v>0</v>
      </c>
      <c r="K11119">
        <f>K$1*Sheet1!M11119</f>
        <v>0</v>
      </c>
      <c r="L11119">
        <f>L$1*Sheet1!N11119</f>
        <v>-0.0412126</v>
      </c>
      <c r="M11119">
        <f>M$1*Sheet1!O11119</f>
        <v>0</v>
      </c>
      <c r="N11119">
        <f>N$1*Sheet1!P11119</f>
        <v>0</v>
      </c>
      <c r="O11119">
        <f>O$1*Sheet1!Q11119</f>
        <v>0</v>
      </c>
      <c r="P11119">
        <f>P$1*Sheet1!R11119</f>
        <v>0</v>
      </c>
      <c r="Q11119">
        <f>Q$1*Sheet1!S11119</f>
        <v>0</v>
      </c>
      <c r="R11119">
        <f>R$1*Sheet1!T11119</f>
        <v>0</v>
      </c>
      <c r="S11119">
        <f>S$1*Sheet1!U11119</f>
        <v>0</v>
      </c>
      <c r="T11119">
        <f>T$1*Sheet1!V11119</f>
        <v>0</v>
      </c>
      <c r="U11119">
        <f>U$1*Sheet1!W11119</f>
        <v>0</v>
      </c>
      <c r="V11119">
        <f>V$1*Sheet1!X11119</f>
        <v>0.1083177</v>
      </c>
      <c r="W11119">
        <f>W$1*Sheet1!Y11119</f>
        <v>0</v>
      </c>
      <c r="X11119">
        <f>X$1*Sheet1!Z11119</f>
        <v>0</v>
      </c>
      <c r="Y11119">
        <f>Y$1*Sheet1!AA11119</f>
        <v>0</v>
      </c>
      <c r="Z11119">
        <f>Z$1*Sheet1!AB11119</f>
        <v>0</v>
      </c>
      <c r="AA11119">
        <f>AA$1*Sheet1!AC11119</f>
        <v>-0.699929998397828</v>
      </c>
      <c r="AB11119">
        <f>AB$1*Sheet1!AD11119</f>
        <v>0</v>
      </c>
      <c r="AC11119">
        <f>AC$1*Sheet1!AE11119</f>
        <v>0.687425067452694</v>
      </c>
      <c r="AD11119">
        <f>AD$1*Sheet1!AF11119</f>
        <v>0.160716726417532</v>
      </c>
      <c r="AE11119" s="4">
        <v>-2.366</v>
      </c>
      <c r="AF11119">
        <f t="shared" si="519"/>
        <v>-4.6536831045276</v>
      </c>
      <c r="AG11119">
        <f t="shared" si="520"/>
        <v>0</v>
      </c>
      <c r="AH11119">
        <f t="shared" si="521"/>
        <v>1</v>
      </c>
      <c r="AI11119">
        <v>0</v>
      </c>
      <c r="AJ11119">
        <v>1</v>
      </c>
    </row>
    <row r="11120" spans="1:36">
      <c r="A11120">
        <v>300121</v>
      </c>
      <c r="B11120">
        <v>2018</v>
      </c>
      <c r="C11120">
        <v>0</v>
      </c>
      <c r="G11120">
        <f>G$1*Sheet1!I11120</f>
        <v>-2.503</v>
      </c>
      <c r="H11120">
        <f>H$1*Sheet1!J11120</f>
        <v>0</v>
      </c>
      <c r="I11120">
        <f>I$1*Sheet1!K11120</f>
        <v>0</v>
      </c>
      <c r="J11120">
        <f>J$1*Sheet1!L11120</f>
        <v>0</v>
      </c>
      <c r="K11120">
        <f>K$1*Sheet1!M11120</f>
        <v>0</v>
      </c>
      <c r="L11120">
        <f>L$1*Sheet1!N11120</f>
        <v>-0.0434478</v>
      </c>
      <c r="M11120">
        <f>M$1*Sheet1!O11120</f>
        <v>0</v>
      </c>
      <c r="N11120">
        <f>N$1*Sheet1!P11120</f>
        <v>0</v>
      </c>
      <c r="O11120">
        <f>O$1*Sheet1!Q11120</f>
        <v>-0.0819287379154867</v>
      </c>
      <c r="P11120">
        <f>P$1*Sheet1!R11120</f>
        <v>0</v>
      </c>
      <c r="Q11120">
        <f>Q$1*Sheet1!S11120</f>
        <v>0</v>
      </c>
      <c r="R11120">
        <f>R$1*Sheet1!T11120</f>
        <v>0</v>
      </c>
      <c r="S11120">
        <f>S$1*Sheet1!U11120</f>
        <v>0</v>
      </c>
      <c r="T11120">
        <f>T$1*Sheet1!V11120</f>
        <v>0</v>
      </c>
      <c r="U11120">
        <f>U$1*Sheet1!W11120</f>
        <v>0</v>
      </c>
      <c r="V11120">
        <f>V$1*Sheet1!X11120</f>
        <v>0.1679025</v>
      </c>
      <c r="W11120">
        <f>W$1*Sheet1!Y11120</f>
        <v>0</v>
      </c>
      <c r="X11120">
        <f>X$1*Sheet1!Z11120</f>
        <v>0</v>
      </c>
      <c r="Y11120">
        <f>Y$1*Sheet1!AA11120</f>
        <v>0</v>
      </c>
      <c r="Z11120">
        <f>Z$1*Sheet1!AB11120</f>
        <v>0</v>
      </c>
      <c r="AA11120">
        <f>AA$1*Sheet1!AC11120</f>
        <v>-1.05209999799728</v>
      </c>
      <c r="AB11120">
        <f>AB$1*Sheet1!AD11120</f>
        <v>0</v>
      </c>
      <c r="AC11120">
        <f>AC$1*Sheet1!AE11120</f>
        <v>0.562141843729824</v>
      </c>
      <c r="AD11120">
        <f>AD$1*Sheet1!AF11120</f>
        <v>0.195724482417446</v>
      </c>
      <c r="AE11120" s="4">
        <v>-2.366</v>
      </c>
      <c r="AF11120">
        <f t="shared" si="519"/>
        <v>-5.1207077097655</v>
      </c>
      <c r="AG11120">
        <f t="shared" si="520"/>
        <v>0</v>
      </c>
      <c r="AH11120">
        <f t="shared" si="521"/>
        <v>1</v>
      </c>
      <c r="AI11120">
        <v>0</v>
      </c>
      <c r="AJ11120">
        <v>1</v>
      </c>
    </row>
    <row r="11121" spans="1:36">
      <c r="A11121">
        <v>300123</v>
      </c>
      <c r="B11121">
        <v>2018</v>
      </c>
      <c r="C11121">
        <v>0</v>
      </c>
      <c r="G11121">
        <f>G$1*Sheet1!I11121</f>
        <v>-2.503</v>
      </c>
      <c r="H11121">
        <f>H$1*Sheet1!J11121</f>
        <v>0</v>
      </c>
      <c r="I11121">
        <f>I$1*Sheet1!K11121</f>
        <v>0</v>
      </c>
      <c r="J11121">
        <f>J$1*Sheet1!L11121</f>
        <v>0</v>
      </c>
      <c r="K11121">
        <f>K$1*Sheet1!M11121</f>
        <v>0</v>
      </c>
      <c r="L11121">
        <f>L$1*Sheet1!N11121</f>
        <v>-0.0210716</v>
      </c>
      <c r="M11121">
        <f>M$1*Sheet1!O11121</f>
        <v>0</v>
      </c>
      <c r="N11121">
        <f>N$1*Sheet1!P11121</f>
        <v>0</v>
      </c>
      <c r="O11121">
        <f>O$1*Sheet1!Q11121</f>
        <v>0</v>
      </c>
      <c r="P11121">
        <f>P$1*Sheet1!R11121</f>
        <v>0</v>
      </c>
      <c r="Q11121">
        <f>Q$1*Sheet1!S11121</f>
        <v>0</v>
      </c>
      <c r="R11121">
        <f>R$1*Sheet1!T11121</f>
        <v>0</v>
      </c>
      <c r="S11121">
        <f>S$1*Sheet1!U11121</f>
        <v>0</v>
      </c>
      <c r="T11121">
        <f>T$1*Sheet1!V11121</f>
        <v>0</v>
      </c>
      <c r="U11121">
        <f>U$1*Sheet1!W11121</f>
        <v>0</v>
      </c>
      <c r="V11121">
        <f>V$1*Sheet1!X11121</f>
        <v>0.0919819</v>
      </c>
      <c r="W11121">
        <f>W$1*Sheet1!Y11121</f>
        <v>0</v>
      </c>
      <c r="X11121">
        <f>X$1*Sheet1!Z11121</f>
        <v>0</v>
      </c>
      <c r="Y11121">
        <f>Y$1*Sheet1!AA11121</f>
        <v>0</v>
      </c>
      <c r="Z11121">
        <f>Z$1*Sheet1!AB11121</f>
        <v>0</v>
      </c>
      <c r="AA11121">
        <f>AA$1*Sheet1!AC11121</f>
        <v>-0.999599987983704</v>
      </c>
      <c r="AB11121">
        <f>AB$1*Sheet1!AD11121</f>
        <v>0</v>
      </c>
      <c r="AC11121">
        <f>AC$1*Sheet1!AE11121</f>
        <v>0.86164958134696</v>
      </c>
      <c r="AD11121">
        <f>AD$1*Sheet1!AF11121</f>
        <v>0.105092093233782</v>
      </c>
      <c r="AE11121" s="4">
        <v>-2.366</v>
      </c>
      <c r="AF11121">
        <f t="shared" si="519"/>
        <v>-4.83094801340296</v>
      </c>
      <c r="AG11121">
        <f t="shared" si="520"/>
        <v>0</v>
      </c>
      <c r="AH11121">
        <f t="shared" si="521"/>
        <v>1</v>
      </c>
      <c r="AI11121">
        <v>0</v>
      </c>
      <c r="AJ11121">
        <v>1</v>
      </c>
    </row>
    <row r="11122" spans="1:36">
      <c r="A11122">
        <v>300124</v>
      </c>
      <c r="B11122">
        <v>2018</v>
      </c>
      <c r="C11122">
        <v>0</v>
      </c>
      <c r="G11122">
        <f>G$1*Sheet1!I11122</f>
        <v>-2.503</v>
      </c>
      <c r="H11122">
        <f>H$1*Sheet1!J11122</f>
        <v>0</v>
      </c>
      <c r="I11122">
        <f>I$1*Sheet1!K11122</f>
        <v>0</v>
      </c>
      <c r="J11122">
        <f>J$1*Sheet1!L11122</f>
        <v>0</v>
      </c>
      <c r="K11122">
        <f>K$1*Sheet1!M11122</f>
        <v>0</v>
      </c>
      <c r="L11122">
        <f>L$1*Sheet1!N11122</f>
        <v>-0.0369391</v>
      </c>
      <c r="M11122">
        <f>M$1*Sheet1!O11122</f>
        <v>0</v>
      </c>
      <c r="N11122">
        <f>N$1*Sheet1!P11122</f>
        <v>0</v>
      </c>
      <c r="O11122">
        <f>O$1*Sheet1!Q11122</f>
        <v>-0.404297553961313</v>
      </c>
      <c r="P11122">
        <f>P$1*Sheet1!R11122</f>
        <v>0</v>
      </c>
      <c r="Q11122">
        <f>Q$1*Sheet1!S11122</f>
        <v>0</v>
      </c>
      <c r="R11122">
        <f>R$1*Sheet1!T11122</f>
        <v>0</v>
      </c>
      <c r="S11122">
        <f>S$1*Sheet1!U11122</f>
        <v>0</v>
      </c>
      <c r="T11122">
        <f>T$1*Sheet1!V11122</f>
        <v>0</v>
      </c>
      <c r="U11122">
        <f>U$1*Sheet1!W11122</f>
        <v>0</v>
      </c>
      <c r="V11122">
        <f>V$1*Sheet1!X11122</f>
        <v>0.1101416</v>
      </c>
      <c r="W11122">
        <f>W$1*Sheet1!Y11122</f>
        <v>0</v>
      </c>
      <c r="X11122">
        <f>X$1*Sheet1!Z11122</f>
        <v>0</v>
      </c>
      <c r="Y11122">
        <f>Y$1*Sheet1!AA11122</f>
        <v>0</v>
      </c>
      <c r="Z11122">
        <f>Z$1*Sheet1!AB11122</f>
        <v>0</v>
      </c>
      <c r="AA11122">
        <f>AA$1*Sheet1!AC11122</f>
        <v>-0.844619995594026</v>
      </c>
      <c r="AB11122">
        <f>AB$1*Sheet1!AD11122</f>
        <v>0</v>
      </c>
      <c r="AC11122">
        <f>AC$1*Sheet1!AE11122</f>
        <v>0.848346656375307</v>
      </c>
      <c r="AD11122">
        <f>AD$1*Sheet1!AF11122</f>
        <v>0.164520437400555</v>
      </c>
      <c r="AE11122" s="4">
        <v>-2.366</v>
      </c>
      <c r="AF11122">
        <f t="shared" si="519"/>
        <v>-5.03184795577948</v>
      </c>
      <c r="AG11122">
        <f t="shared" si="520"/>
        <v>0</v>
      </c>
      <c r="AH11122">
        <f t="shared" si="521"/>
        <v>1</v>
      </c>
      <c r="AI11122">
        <v>0</v>
      </c>
      <c r="AJ11122">
        <v>1</v>
      </c>
    </row>
    <row r="11123" spans="1:36">
      <c r="A11123">
        <v>300125</v>
      </c>
      <c r="B11123">
        <v>2018</v>
      </c>
      <c r="C11123">
        <v>0</v>
      </c>
      <c r="G11123">
        <f>G$1*Sheet1!I11123</f>
        <v>-2.503</v>
      </c>
      <c r="H11123">
        <f>H$1*Sheet1!J11123</f>
        <v>0</v>
      </c>
      <c r="I11123">
        <f>I$1*Sheet1!K11123</f>
        <v>0</v>
      </c>
      <c r="J11123">
        <f>J$1*Sheet1!L11123</f>
        <v>0</v>
      </c>
      <c r="K11123">
        <f>K$1*Sheet1!M11123</f>
        <v>0</v>
      </c>
      <c r="L11123">
        <f>L$1*Sheet1!N11123</f>
        <v>-0.0076186</v>
      </c>
      <c r="M11123">
        <f>M$1*Sheet1!O11123</f>
        <v>0</v>
      </c>
      <c r="N11123">
        <f>N$1*Sheet1!P11123</f>
        <v>0</v>
      </c>
      <c r="O11123">
        <f>O$1*Sheet1!Q11123</f>
        <v>-0.348155255459414</v>
      </c>
      <c r="P11123">
        <f>P$1*Sheet1!R11123</f>
        <v>0</v>
      </c>
      <c r="Q11123">
        <f>Q$1*Sheet1!S11123</f>
        <v>0</v>
      </c>
      <c r="R11123">
        <f>R$1*Sheet1!T11123</f>
        <v>0</v>
      </c>
      <c r="S11123">
        <f>S$1*Sheet1!U11123</f>
        <v>0</v>
      </c>
      <c r="T11123">
        <f>T$1*Sheet1!V11123</f>
        <v>0</v>
      </c>
      <c r="U11123">
        <f>U$1*Sheet1!W11123</f>
        <v>0</v>
      </c>
      <c r="V11123">
        <f>V$1*Sheet1!X11123</f>
        <v>0.5264422</v>
      </c>
      <c r="W11123">
        <f>W$1*Sheet1!Y11123</f>
        <v>0</v>
      </c>
      <c r="X11123">
        <f>X$1*Sheet1!Z11123</f>
        <v>0</v>
      </c>
      <c r="Y11123">
        <f>Y$1*Sheet1!AA11123</f>
        <v>0</v>
      </c>
      <c r="Z11123">
        <f>Z$1*Sheet1!AB11123</f>
        <v>0</v>
      </c>
      <c r="AA11123">
        <f>AA$1*Sheet1!AC11123</f>
        <v>-0.64848000741005</v>
      </c>
      <c r="AB11123">
        <f>AB$1*Sheet1!AD11123</f>
        <v>0</v>
      </c>
      <c r="AC11123">
        <f>AC$1*Sheet1!AE11123</f>
        <v>0.677950642629885</v>
      </c>
      <c r="AD11123">
        <f>AD$1*Sheet1!AF11123</f>
        <v>0.215455531489524</v>
      </c>
      <c r="AE11123" s="4">
        <v>-2.366</v>
      </c>
      <c r="AF11123">
        <f t="shared" si="519"/>
        <v>-4.45340548875005</v>
      </c>
      <c r="AG11123">
        <f t="shared" si="520"/>
        <v>0</v>
      </c>
      <c r="AH11123">
        <f t="shared" si="521"/>
        <v>1</v>
      </c>
      <c r="AI11123">
        <v>0</v>
      </c>
      <c r="AJ11123">
        <v>1</v>
      </c>
    </row>
    <row r="11124" spans="1:36">
      <c r="A11124">
        <v>300126</v>
      </c>
      <c r="B11124">
        <v>2018</v>
      </c>
      <c r="C11124">
        <v>0</v>
      </c>
      <c r="G11124">
        <f>G$1*Sheet1!I11124</f>
        <v>-2.503</v>
      </c>
      <c r="H11124">
        <f>H$1*Sheet1!J11124</f>
        <v>0</v>
      </c>
      <c r="I11124">
        <f>I$1*Sheet1!K11124</f>
        <v>0</v>
      </c>
      <c r="J11124">
        <f>J$1*Sheet1!L11124</f>
        <v>0</v>
      </c>
      <c r="K11124">
        <f>K$1*Sheet1!M11124</f>
        <v>0</v>
      </c>
      <c r="L11124">
        <f>L$1*Sheet1!N11124</f>
        <v>-0.0714065</v>
      </c>
      <c r="M11124">
        <f>M$1*Sheet1!O11124</f>
        <v>0</v>
      </c>
      <c r="N11124">
        <f>N$1*Sheet1!P11124</f>
        <v>0</v>
      </c>
      <c r="O11124">
        <f>O$1*Sheet1!Q11124</f>
        <v>0</v>
      </c>
      <c r="P11124">
        <f>P$1*Sheet1!R11124</f>
        <v>0</v>
      </c>
      <c r="Q11124">
        <f>Q$1*Sheet1!S11124</f>
        <v>0</v>
      </c>
      <c r="R11124">
        <f>R$1*Sheet1!T11124</f>
        <v>0</v>
      </c>
      <c r="S11124">
        <f>S$1*Sheet1!U11124</f>
        <v>0</v>
      </c>
      <c r="T11124">
        <f>T$1*Sheet1!V11124</f>
        <v>0</v>
      </c>
      <c r="U11124">
        <f>U$1*Sheet1!W11124</f>
        <v>0</v>
      </c>
      <c r="V11124">
        <f>V$1*Sheet1!X11124</f>
        <v>0.2547055</v>
      </c>
      <c r="W11124">
        <f>W$1*Sheet1!Y11124</f>
        <v>0</v>
      </c>
      <c r="X11124">
        <f>X$1*Sheet1!Z11124</f>
        <v>0</v>
      </c>
      <c r="Y11124">
        <f>Y$1*Sheet1!AA11124</f>
        <v>0</v>
      </c>
      <c r="Z11124">
        <f>Z$1*Sheet1!AB11124</f>
        <v>0</v>
      </c>
      <c r="AA11124">
        <f>AA$1*Sheet1!AC11124</f>
        <v>-1.0882199985981</v>
      </c>
      <c r="AB11124">
        <f>AB$1*Sheet1!AD11124</f>
        <v>0</v>
      </c>
      <c r="AC11124">
        <f>AC$1*Sheet1!AE11124</f>
        <v>0.852802319562381</v>
      </c>
      <c r="AD11124">
        <f>AD$1*Sheet1!AF11124</f>
        <v>0.168348180497549</v>
      </c>
      <c r="AE11124" s="4">
        <v>-2.366</v>
      </c>
      <c r="AF11124">
        <f t="shared" si="519"/>
        <v>-4.75277049853817</v>
      </c>
      <c r="AG11124">
        <f t="shared" si="520"/>
        <v>0</v>
      </c>
      <c r="AH11124">
        <f t="shared" si="521"/>
        <v>1</v>
      </c>
      <c r="AI11124">
        <v>0</v>
      </c>
      <c r="AJ11124">
        <v>1</v>
      </c>
    </row>
    <row r="11125" spans="1:36">
      <c r="A11125">
        <v>300128</v>
      </c>
      <c r="B11125">
        <v>2018</v>
      </c>
      <c r="C11125">
        <v>0</v>
      </c>
      <c r="G11125">
        <f>G$1*Sheet1!I11125</f>
        <v>-2.503</v>
      </c>
      <c r="H11125">
        <f>H$1*Sheet1!J11125</f>
        <v>0</v>
      </c>
      <c r="I11125">
        <f>I$1*Sheet1!K11125</f>
        <v>0</v>
      </c>
      <c r="J11125">
        <f>J$1*Sheet1!L11125</f>
        <v>0</v>
      </c>
      <c r="K11125">
        <f>K$1*Sheet1!M11125</f>
        <v>0</v>
      </c>
      <c r="L11125">
        <f>L$1*Sheet1!N11125</f>
        <v>-0.035442</v>
      </c>
      <c r="M11125">
        <f>M$1*Sheet1!O11125</f>
        <v>0</v>
      </c>
      <c r="N11125">
        <f>N$1*Sheet1!P11125</f>
        <v>0</v>
      </c>
      <c r="O11125">
        <f>O$1*Sheet1!Q11125</f>
        <v>-0.445764836424036</v>
      </c>
      <c r="P11125">
        <f>P$1*Sheet1!R11125</f>
        <v>0</v>
      </c>
      <c r="Q11125">
        <f>Q$1*Sheet1!S11125</f>
        <v>0</v>
      </c>
      <c r="R11125">
        <f>R$1*Sheet1!T11125</f>
        <v>0</v>
      </c>
      <c r="S11125">
        <f>S$1*Sheet1!U11125</f>
        <v>0</v>
      </c>
      <c r="T11125">
        <f>T$1*Sheet1!V11125</f>
        <v>0</v>
      </c>
      <c r="U11125">
        <f>U$1*Sheet1!W11125</f>
        <v>0</v>
      </c>
      <c r="V11125">
        <f>V$1*Sheet1!X11125</f>
        <v>0.0599813</v>
      </c>
      <c r="W11125">
        <f>W$1*Sheet1!Y11125</f>
        <v>0</v>
      </c>
      <c r="X11125">
        <f>X$1*Sheet1!Z11125</f>
        <v>0</v>
      </c>
      <c r="Y11125">
        <f>Y$1*Sheet1!AA11125</f>
        <v>0</v>
      </c>
      <c r="Z11125">
        <f>Z$1*Sheet1!AB11125</f>
        <v>0</v>
      </c>
      <c r="AA11125">
        <f>AA$1*Sheet1!AC11125</f>
        <v>-0.710850013017654</v>
      </c>
      <c r="AB11125">
        <f>AB$1*Sheet1!AD11125</f>
        <v>0</v>
      </c>
      <c r="AC11125">
        <f>AC$1*Sheet1!AE11125</f>
        <v>0.828020029080927</v>
      </c>
      <c r="AD11125">
        <f>AD$1*Sheet1!AF11125</f>
        <v>0.165185530871637</v>
      </c>
      <c r="AE11125" s="4">
        <v>-2.366</v>
      </c>
      <c r="AF11125">
        <f t="shared" si="519"/>
        <v>-5.00786998948913</v>
      </c>
      <c r="AG11125">
        <f t="shared" si="520"/>
        <v>0</v>
      </c>
      <c r="AH11125">
        <f t="shared" si="521"/>
        <v>1</v>
      </c>
      <c r="AI11125">
        <v>0</v>
      </c>
      <c r="AJ11125">
        <v>1</v>
      </c>
    </row>
    <row r="11126" spans="1:36">
      <c r="A11126">
        <v>300129</v>
      </c>
      <c r="B11126">
        <v>2018</v>
      </c>
      <c r="C11126">
        <v>0</v>
      </c>
      <c r="G11126">
        <f>G$1*Sheet1!I11126</f>
        <v>-2.503</v>
      </c>
      <c r="H11126">
        <f>H$1*Sheet1!J11126</f>
        <v>0</v>
      </c>
      <c r="I11126">
        <f>I$1*Sheet1!K11126</f>
        <v>0</v>
      </c>
      <c r="J11126">
        <f>J$1*Sheet1!L11126</f>
        <v>0</v>
      </c>
      <c r="K11126">
        <f>K$1*Sheet1!M11126</f>
        <v>0</v>
      </c>
      <c r="L11126">
        <f>L$1*Sheet1!N11126</f>
        <v>-0.0331881</v>
      </c>
      <c r="M11126">
        <f>M$1*Sheet1!O11126</f>
        <v>0</v>
      </c>
      <c r="N11126">
        <f>N$1*Sheet1!P11126</f>
        <v>0</v>
      </c>
      <c r="O11126">
        <f>O$1*Sheet1!Q11126</f>
        <v>0</v>
      </c>
      <c r="P11126">
        <f>P$1*Sheet1!R11126</f>
        <v>0</v>
      </c>
      <c r="Q11126">
        <f>Q$1*Sheet1!S11126</f>
        <v>0</v>
      </c>
      <c r="R11126">
        <f>R$1*Sheet1!T11126</f>
        <v>0</v>
      </c>
      <c r="S11126">
        <f>S$1*Sheet1!U11126</f>
        <v>0</v>
      </c>
      <c r="T11126">
        <f>T$1*Sheet1!V11126</f>
        <v>0</v>
      </c>
      <c r="U11126">
        <f>U$1*Sheet1!W11126</f>
        <v>0</v>
      </c>
      <c r="V11126">
        <f>V$1*Sheet1!X11126</f>
        <v>0.1008147</v>
      </c>
      <c r="W11126">
        <f>W$1*Sheet1!Y11126</f>
        <v>0</v>
      </c>
      <c r="X11126">
        <f>X$1*Sheet1!Z11126</f>
        <v>0</v>
      </c>
      <c r="Y11126">
        <f>Y$1*Sheet1!AA11126</f>
        <v>0</v>
      </c>
      <c r="Z11126">
        <f>Z$1*Sheet1!AB11126</f>
        <v>0</v>
      </c>
      <c r="AA11126">
        <f>AA$1*Sheet1!AC11126</f>
        <v>-0.607740006208419</v>
      </c>
      <c r="AB11126">
        <f>AB$1*Sheet1!AD11126</f>
        <v>0</v>
      </c>
      <c r="AC11126">
        <f>AC$1*Sheet1!AE11126</f>
        <v>0.761601187020876</v>
      </c>
      <c r="AD11126">
        <f>AD$1*Sheet1!AF11126</f>
        <v>0.135114998291617</v>
      </c>
      <c r="AE11126" s="4">
        <v>-2.366</v>
      </c>
      <c r="AF11126">
        <f t="shared" si="519"/>
        <v>-4.51239722089593</v>
      </c>
      <c r="AG11126">
        <f t="shared" si="520"/>
        <v>0</v>
      </c>
      <c r="AH11126">
        <f t="shared" si="521"/>
        <v>1</v>
      </c>
      <c r="AI11126">
        <v>0</v>
      </c>
      <c r="AJ11126">
        <v>1</v>
      </c>
    </row>
    <row r="11127" spans="1:36">
      <c r="A11127">
        <v>300130</v>
      </c>
      <c r="B11127">
        <v>2018</v>
      </c>
      <c r="C11127">
        <v>0</v>
      </c>
      <c r="G11127">
        <f>G$1*Sheet1!I11127</f>
        <v>-2.503</v>
      </c>
      <c r="H11127">
        <f>H$1*Sheet1!J11127</f>
        <v>0</v>
      </c>
      <c r="I11127">
        <f>I$1*Sheet1!K11127</f>
        <v>0</v>
      </c>
      <c r="J11127">
        <f>J$1*Sheet1!L11127</f>
        <v>0</v>
      </c>
      <c r="K11127">
        <f>K$1*Sheet1!M11127</f>
        <v>0</v>
      </c>
      <c r="L11127">
        <f>L$1*Sheet1!N11127</f>
        <v>-0.0828641</v>
      </c>
      <c r="M11127">
        <f>M$1*Sheet1!O11127</f>
        <v>0</v>
      </c>
      <c r="N11127">
        <f>N$1*Sheet1!P11127</f>
        <v>0</v>
      </c>
      <c r="O11127">
        <f>O$1*Sheet1!Q11127</f>
        <v>-0.0416920726421851</v>
      </c>
      <c r="P11127">
        <f>P$1*Sheet1!R11127</f>
        <v>0</v>
      </c>
      <c r="Q11127">
        <f>Q$1*Sheet1!S11127</f>
        <v>0</v>
      </c>
      <c r="R11127">
        <f>R$1*Sheet1!T11127</f>
        <v>0</v>
      </c>
      <c r="S11127">
        <f>S$1*Sheet1!U11127</f>
        <v>0</v>
      </c>
      <c r="T11127">
        <f>T$1*Sheet1!V11127</f>
        <v>0</v>
      </c>
      <c r="U11127">
        <f>U$1*Sheet1!W11127</f>
        <v>0</v>
      </c>
      <c r="V11127">
        <f>V$1*Sheet1!X11127</f>
        <v>0.2447076</v>
      </c>
      <c r="W11127">
        <f>W$1*Sheet1!Y11127</f>
        <v>0</v>
      </c>
      <c r="X11127">
        <f>X$1*Sheet1!Z11127</f>
        <v>0</v>
      </c>
      <c r="Y11127">
        <f>Y$1*Sheet1!AA11127</f>
        <v>0</v>
      </c>
      <c r="Z11127">
        <f>Z$1*Sheet1!AB11127</f>
        <v>0</v>
      </c>
      <c r="AA11127">
        <f>AA$1*Sheet1!AC11127</f>
        <v>-1.0138799893856</v>
      </c>
      <c r="AB11127">
        <f>AB$1*Sheet1!AD11127</f>
        <v>0</v>
      </c>
      <c r="AC11127">
        <f>AC$1*Sheet1!AE11127</f>
        <v>0.697133686681781</v>
      </c>
      <c r="AD11127">
        <f>AD$1*Sheet1!AF11127</f>
        <v>0.148376444039955</v>
      </c>
      <c r="AE11127" s="4">
        <v>-2.366</v>
      </c>
      <c r="AF11127">
        <f t="shared" si="519"/>
        <v>-4.91721843130605</v>
      </c>
      <c r="AG11127">
        <f t="shared" si="520"/>
        <v>0</v>
      </c>
      <c r="AH11127">
        <f t="shared" si="521"/>
        <v>1</v>
      </c>
      <c r="AI11127">
        <v>0</v>
      </c>
      <c r="AJ11127">
        <v>1</v>
      </c>
    </row>
    <row r="11128" spans="1:36">
      <c r="A11128">
        <v>300131</v>
      </c>
      <c r="B11128">
        <v>2018</v>
      </c>
      <c r="C11128">
        <v>0</v>
      </c>
      <c r="G11128">
        <f>G$1*Sheet1!I11128</f>
        <v>-2.503</v>
      </c>
      <c r="H11128">
        <f>H$1*Sheet1!J11128</f>
        <v>0</v>
      </c>
      <c r="I11128">
        <f>I$1*Sheet1!K11128</f>
        <v>0</v>
      </c>
      <c r="J11128">
        <f>J$1*Sheet1!L11128</f>
        <v>0</v>
      </c>
      <c r="K11128">
        <f>K$1*Sheet1!M11128</f>
        <v>0</v>
      </c>
      <c r="L11128">
        <f>L$1*Sheet1!N11128</f>
        <v>-0.063415</v>
      </c>
      <c r="M11128">
        <f>M$1*Sheet1!O11128</f>
        <v>0</v>
      </c>
      <c r="N11128">
        <f>N$1*Sheet1!P11128</f>
        <v>0</v>
      </c>
      <c r="O11128">
        <f>O$1*Sheet1!Q11128</f>
        <v>-0.0474896300520805</v>
      </c>
      <c r="P11128">
        <f>P$1*Sheet1!R11128</f>
        <v>0</v>
      </c>
      <c r="Q11128">
        <f>Q$1*Sheet1!S11128</f>
        <v>0</v>
      </c>
      <c r="R11128">
        <f>R$1*Sheet1!T11128</f>
        <v>0</v>
      </c>
      <c r="S11128">
        <f>S$1*Sheet1!U11128</f>
        <v>0</v>
      </c>
      <c r="T11128">
        <f>T$1*Sheet1!V11128</f>
        <v>0</v>
      </c>
      <c r="U11128">
        <f>U$1*Sheet1!W11128</f>
        <v>0</v>
      </c>
      <c r="V11128">
        <f>V$1*Sheet1!X11128</f>
        <v>0.0830698</v>
      </c>
      <c r="W11128">
        <f>W$1*Sheet1!Y11128</f>
        <v>0</v>
      </c>
      <c r="X11128">
        <f>X$1*Sheet1!Z11128</f>
        <v>0</v>
      </c>
      <c r="Y11128">
        <f>Y$1*Sheet1!AA11128</f>
        <v>0</v>
      </c>
      <c r="Z11128">
        <f>Z$1*Sheet1!AB11128</f>
        <v>0</v>
      </c>
      <c r="AA11128">
        <f>AA$1*Sheet1!AC11128</f>
        <v>-0.738779996395111</v>
      </c>
      <c r="AB11128">
        <f>AB$1*Sheet1!AD11128</f>
        <v>0</v>
      </c>
      <c r="AC11128">
        <f>AC$1*Sheet1!AE11128</f>
        <v>0.895529217108883</v>
      </c>
      <c r="AD11128">
        <f>AD$1*Sheet1!AF11128</f>
        <v>0.153244366706865</v>
      </c>
      <c r="AE11128" s="4">
        <v>-2.366</v>
      </c>
      <c r="AF11128">
        <f t="shared" si="519"/>
        <v>-4.58684124263144</v>
      </c>
      <c r="AG11128">
        <f t="shared" si="520"/>
        <v>0</v>
      </c>
      <c r="AH11128">
        <f t="shared" si="521"/>
        <v>1</v>
      </c>
      <c r="AI11128">
        <v>0</v>
      </c>
      <c r="AJ11128">
        <v>1</v>
      </c>
    </row>
    <row r="11129" spans="1:36">
      <c r="A11129">
        <v>300135</v>
      </c>
      <c r="B11129">
        <v>2018</v>
      </c>
      <c r="C11129">
        <v>0</v>
      </c>
      <c r="G11129">
        <f>G$1*Sheet1!I11129</f>
        <v>-2.503</v>
      </c>
      <c r="H11129">
        <f>H$1*Sheet1!J11129</f>
        <v>0</v>
      </c>
      <c r="I11129">
        <f>I$1*Sheet1!K11129</f>
        <v>0</v>
      </c>
      <c r="J11129">
        <f>J$1*Sheet1!L11129</f>
        <v>0</v>
      </c>
      <c r="K11129">
        <f>K$1*Sheet1!M11129</f>
        <v>0</v>
      </c>
      <c r="L11129">
        <f>L$1*Sheet1!N11129</f>
        <v>-0.0635547</v>
      </c>
      <c r="M11129">
        <f>M$1*Sheet1!O11129</f>
        <v>0</v>
      </c>
      <c r="N11129">
        <f>N$1*Sheet1!P11129</f>
        <v>0</v>
      </c>
      <c r="O11129">
        <f>O$1*Sheet1!Q11129</f>
        <v>0</v>
      </c>
      <c r="P11129">
        <f>P$1*Sheet1!R11129</f>
        <v>0</v>
      </c>
      <c r="Q11129">
        <f>Q$1*Sheet1!S11129</f>
        <v>0</v>
      </c>
      <c r="R11129">
        <f>R$1*Sheet1!T11129</f>
        <v>0</v>
      </c>
      <c r="S11129">
        <f>S$1*Sheet1!U11129</f>
        <v>0</v>
      </c>
      <c r="T11129">
        <f>T$1*Sheet1!V11129</f>
        <v>0</v>
      </c>
      <c r="U11129">
        <f>U$1*Sheet1!W11129</f>
        <v>0</v>
      </c>
      <c r="V11129">
        <f>V$1*Sheet1!X11129</f>
        <v>0.0873703</v>
      </c>
      <c r="W11129">
        <f>W$1*Sheet1!Y11129</f>
        <v>0</v>
      </c>
      <c r="X11129">
        <f>X$1*Sheet1!Z11129</f>
        <v>0</v>
      </c>
      <c r="Y11129">
        <f>Y$1*Sheet1!AA11129</f>
        <v>0</v>
      </c>
      <c r="Z11129">
        <f>Z$1*Sheet1!AB11129</f>
        <v>0</v>
      </c>
      <c r="AA11129">
        <f>AA$1*Sheet1!AC11129</f>
        <v>-0.764609993040562</v>
      </c>
      <c r="AB11129">
        <f>AB$1*Sheet1!AD11129</f>
        <v>0</v>
      </c>
      <c r="AC11129">
        <f>AC$1*Sheet1!AE11129</f>
        <v>0.559257334841477</v>
      </c>
      <c r="AD11129">
        <f>AD$1*Sheet1!AF11129</f>
        <v>0.135961667705547</v>
      </c>
      <c r="AE11129" s="4">
        <v>-2.366</v>
      </c>
      <c r="AF11129">
        <f t="shared" si="519"/>
        <v>-4.91457539049354</v>
      </c>
      <c r="AG11129">
        <f t="shared" si="520"/>
        <v>0</v>
      </c>
      <c r="AH11129">
        <f t="shared" si="521"/>
        <v>1</v>
      </c>
      <c r="AI11129">
        <v>0</v>
      </c>
      <c r="AJ11129">
        <v>1</v>
      </c>
    </row>
    <row r="11130" spans="1:36">
      <c r="A11130">
        <v>300136</v>
      </c>
      <c r="B11130">
        <v>2018</v>
      </c>
      <c r="C11130">
        <v>0</v>
      </c>
      <c r="G11130">
        <f>G$1*Sheet1!I11130</f>
        <v>-2.503</v>
      </c>
      <c r="H11130">
        <f>H$1*Sheet1!J11130</f>
        <v>0</v>
      </c>
      <c r="I11130">
        <f>I$1*Sheet1!K11130</f>
        <v>0</v>
      </c>
      <c r="J11130">
        <f>J$1*Sheet1!L11130</f>
        <v>0</v>
      </c>
      <c r="K11130">
        <f>K$1*Sheet1!M11130</f>
        <v>0</v>
      </c>
      <c r="L11130">
        <f>L$1*Sheet1!N11130</f>
        <v>-0.0226721</v>
      </c>
      <c r="M11130">
        <f>M$1*Sheet1!O11130</f>
        <v>0</v>
      </c>
      <c r="N11130">
        <f>N$1*Sheet1!P11130</f>
        <v>0</v>
      </c>
      <c r="O11130">
        <f>O$1*Sheet1!Q11130</f>
        <v>-0.111626554667237</v>
      </c>
      <c r="P11130">
        <f>P$1*Sheet1!R11130</f>
        <v>0</v>
      </c>
      <c r="Q11130">
        <f>Q$1*Sheet1!S11130</f>
        <v>0</v>
      </c>
      <c r="R11130">
        <f>R$1*Sheet1!T11130</f>
        <v>0</v>
      </c>
      <c r="S11130">
        <f>S$1*Sheet1!U11130</f>
        <v>0</v>
      </c>
      <c r="T11130">
        <f>T$1*Sheet1!V11130</f>
        <v>0</v>
      </c>
      <c r="U11130">
        <f>U$1*Sheet1!W11130</f>
        <v>0</v>
      </c>
      <c r="V11130">
        <f>V$1*Sheet1!X11130</f>
        <v>0.0924516</v>
      </c>
      <c r="W11130">
        <f>W$1*Sheet1!Y11130</f>
        <v>0</v>
      </c>
      <c r="X11130">
        <f>X$1*Sheet1!Z11130</f>
        <v>0</v>
      </c>
      <c r="Y11130">
        <f>Y$1*Sheet1!AA11130</f>
        <v>0</v>
      </c>
      <c r="Z11130">
        <f>Z$1*Sheet1!AB11130</f>
        <v>0</v>
      </c>
      <c r="AA11130">
        <f>AA$1*Sheet1!AC11130</f>
        <v>-0.569520006358624</v>
      </c>
      <c r="AB11130">
        <f>AB$1*Sheet1!AD11130</f>
        <v>0</v>
      </c>
      <c r="AC11130">
        <f>AC$1*Sheet1!AE11130</f>
        <v>0.741777165915347</v>
      </c>
      <c r="AD11130">
        <f>AD$1*Sheet1!AF11130</f>
        <v>0.220067751941456</v>
      </c>
      <c r="AE11130" s="4">
        <v>-2.366</v>
      </c>
      <c r="AF11130">
        <f t="shared" si="519"/>
        <v>-4.51852214316906</v>
      </c>
      <c r="AG11130">
        <f t="shared" si="520"/>
        <v>0</v>
      </c>
      <c r="AH11130">
        <f t="shared" si="521"/>
        <v>1</v>
      </c>
      <c r="AI11130">
        <v>0</v>
      </c>
      <c r="AJ11130">
        <v>1</v>
      </c>
    </row>
    <row r="11131" spans="1:36">
      <c r="A11131">
        <v>300138</v>
      </c>
      <c r="B11131">
        <v>2018</v>
      </c>
      <c r="C11131">
        <v>0</v>
      </c>
      <c r="G11131">
        <f>G$1*Sheet1!I11131</f>
        <v>-2.503</v>
      </c>
      <c r="H11131">
        <f>H$1*Sheet1!J11131</f>
        <v>0</v>
      </c>
      <c r="I11131">
        <f>I$1*Sheet1!K11131</f>
        <v>0</v>
      </c>
      <c r="J11131">
        <f>J$1*Sheet1!L11131</f>
        <v>0</v>
      </c>
      <c r="K11131">
        <f>K$1*Sheet1!M11131</f>
        <v>0</v>
      </c>
      <c r="L11131">
        <f>L$1*Sheet1!N11131</f>
        <v>-0.1257223</v>
      </c>
      <c r="M11131">
        <f>M$1*Sheet1!O11131</f>
        <v>0</v>
      </c>
      <c r="N11131">
        <f>N$1*Sheet1!P11131</f>
        <v>0</v>
      </c>
      <c r="O11131">
        <f>O$1*Sheet1!Q11131</f>
        <v>-0.14349375237543</v>
      </c>
      <c r="P11131">
        <f>P$1*Sheet1!R11131</f>
        <v>0</v>
      </c>
      <c r="Q11131">
        <f>Q$1*Sheet1!S11131</f>
        <v>0</v>
      </c>
      <c r="R11131">
        <f>R$1*Sheet1!T11131</f>
        <v>0</v>
      </c>
      <c r="S11131">
        <f>S$1*Sheet1!U11131</f>
        <v>0</v>
      </c>
      <c r="T11131">
        <f>T$1*Sheet1!V11131</f>
        <v>0</v>
      </c>
      <c r="U11131">
        <f>U$1*Sheet1!W11131</f>
        <v>0</v>
      </c>
      <c r="V11131">
        <f>V$1*Sheet1!X11131</f>
        <v>0.080032</v>
      </c>
      <c r="W11131">
        <f>W$1*Sheet1!Y11131</f>
        <v>0</v>
      </c>
      <c r="X11131">
        <f>X$1*Sheet1!Z11131</f>
        <v>0</v>
      </c>
      <c r="Y11131">
        <f>Y$1*Sheet1!AA11131</f>
        <v>0</v>
      </c>
      <c r="Z11131">
        <f>Z$1*Sheet1!AB11131</f>
        <v>0</v>
      </c>
      <c r="AA11131">
        <f>AA$1*Sheet1!AC11131</f>
        <v>-0.621390005707741</v>
      </c>
      <c r="AB11131">
        <f>AB$1*Sheet1!AD11131</f>
        <v>0</v>
      </c>
      <c r="AC11131">
        <f>AC$1*Sheet1!AE11131</f>
        <v>0.740057423897103</v>
      </c>
      <c r="AD11131">
        <f>AD$1*Sheet1!AF11131</f>
        <v>0.181202214200156</v>
      </c>
      <c r="AE11131" s="4">
        <v>-2.366</v>
      </c>
      <c r="AF11131">
        <f t="shared" si="519"/>
        <v>-4.75831441998591</v>
      </c>
      <c r="AG11131">
        <f t="shared" si="520"/>
        <v>0</v>
      </c>
      <c r="AH11131">
        <f t="shared" si="521"/>
        <v>1</v>
      </c>
      <c r="AI11131">
        <v>0</v>
      </c>
      <c r="AJ11131">
        <v>1</v>
      </c>
    </row>
    <row r="11132" spans="1:36">
      <c r="A11132">
        <v>300141</v>
      </c>
      <c r="B11132">
        <v>2018</v>
      </c>
      <c r="C11132">
        <v>0</v>
      </c>
      <c r="G11132">
        <f>G$1*Sheet1!I11132</f>
        <v>-2.503</v>
      </c>
      <c r="H11132">
        <f>H$1*Sheet1!J11132</f>
        <v>0</v>
      </c>
      <c r="I11132">
        <f>I$1*Sheet1!K11132</f>
        <v>0</v>
      </c>
      <c r="J11132">
        <f>J$1*Sheet1!L11132</f>
        <v>0</v>
      </c>
      <c r="K11132">
        <f>K$1*Sheet1!M11132</f>
        <v>0</v>
      </c>
      <c r="L11132">
        <f>L$1*Sheet1!N11132</f>
        <v>-0.0120175</v>
      </c>
      <c r="M11132">
        <f>M$1*Sheet1!O11132</f>
        <v>0</v>
      </c>
      <c r="N11132">
        <f>N$1*Sheet1!P11132</f>
        <v>0</v>
      </c>
      <c r="O11132">
        <f>O$1*Sheet1!Q11132</f>
        <v>-0.0598270501353336</v>
      </c>
      <c r="P11132">
        <f>P$1*Sheet1!R11132</f>
        <v>0</v>
      </c>
      <c r="Q11132">
        <f>Q$1*Sheet1!S11132</f>
        <v>0</v>
      </c>
      <c r="R11132">
        <f>R$1*Sheet1!T11132</f>
        <v>0</v>
      </c>
      <c r="S11132">
        <f>S$1*Sheet1!U11132</f>
        <v>0</v>
      </c>
      <c r="T11132">
        <f>T$1*Sheet1!V11132</f>
        <v>0</v>
      </c>
      <c r="U11132">
        <f>U$1*Sheet1!W11132</f>
        <v>0</v>
      </c>
      <c r="V11132">
        <f>V$1*Sheet1!X11132</f>
        <v>0.1179435</v>
      </c>
      <c r="W11132">
        <f>W$1*Sheet1!Y11132</f>
        <v>0</v>
      </c>
      <c r="X11132">
        <f>X$1*Sheet1!Z11132</f>
        <v>0</v>
      </c>
      <c r="Y11132">
        <f>Y$1*Sheet1!AA11132</f>
        <v>0</v>
      </c>
      <c r="Z11132">
        <f>Z$1*Sheet1!AB11132</f>
        <v>0</v>
      </c>
      <c r="AA11132">
        <f>AA$1*Sheet1!AC11132</f>
        <v>-1.21044000220299</v>
      </c>
      <c r="AB11132">
        <f>AB$1*Sheet1!AD11132</f>
        <v>0</v>
      </c>
      <c r="AC11132">
        <f>AC$1*Sheet1!AE11132</f>
        <v>0.757115000929312</v>
      </c>
      <c r="AD11132">
        <f>AD$1*Sheet1!AF11132</f>
        <v>0.212298909136756</v>
      </c>
      <c r="AE11132" s="4">
        <v>-2.366</v>
      </c>
      <c r="AF11132">
        <f t="shared" si="519"/>
        <v>-5.06392714227225</v>
      </c>
      <c r="AG11132">
        <f t="shared" si="520"/>
        <v>0</v>
      </c>
      <c r="AH11132">
        <f t="shared" si="521"/>
        <v>1</v>
      </c>
      <c r="AI11132">
        <v>0</v>
      </c>
      <c r="AJ11132">
        <v>1</v>
      </c>
    </row>
    <row r="11133" spans="1:36">
      <c r="A11133">
        <v>300142</v>
      </c>
      <c r="B11133">
        <v>2018</v>
      </c>
      <c r="C11133">
        <v>0</v>
      </c>
      <c r="G11133">
        <f>G$1*Sheet1!I11133</f>
        <v>-2.503</v>
      </c>
      <c r="H11133">
        <f>H$1*Sheet1!J11133</f>
        <v>0</v>
      </c>
      <c r="I11133">
        <f>I$1*Sheet1!K11133</f>
        <v>0</v>
      </c>
      <c r="J11133">
        <f>J$1*Sheet1!L11133</f>
        <v>0</v>
      </c>
      <c r="K11133">
        <f>K$1*Sheet1!M11133</f>
        <v>0</v>
      </c>
      <c r="L11133">
        <f>L$1*Sheet1!N11133</f>
        <v>-0.0259556</v>
      </c>
      <c r="M11133">
        <f>M$1*Sheet1!O11133</f>
        <v>0</v>
      </c>
      <c r="N11133">
        <f>N$1*Sheet1!P11133</f>
        <v>0</v>
      </c>
      <c r="O11133">
        <f>O$1*Sheet1!Q11133</f>
        <v>-0.0216068100303314</v>
      </c>
      <c r="P11133">
        <f>P$1*Sheet1!R11133</f>
        <v>0</v>
      </c>
      <c r="Q11133">
        <f>Q$1*Sheet1!S11133</f>
        <v>0</v>
      </c>
      <c r="R11133">
        <f>R$1*Sheet1!T11133</f>
        <v>0</v>
      </c>
      <c r="S11133">
        <f>S$1*Sheet1!U11133</f>
        <v>0</v>
      </c>
      <c r="T11133">
        <f>T$1*Sheet1!V11133</f>
        <v>0</v>
      </c>
      <c r="U11133">
        <f>U$1*Sheet1!W11133</f>
        <v>0</v>
      </c>
      <c r="V11133">
        <f>V$1*Sheet1!X11133</f>
        <v>0.1929918</v>
      </c>
      <c r="W11133">
        <f>W$1*Sheet1!Y11133</f>
        <v>0</v>
      </c>
      <c r="X11133">
        <f>X$1*Sheet1!Z11133</f>
        <v>0</v>
      </c>
      <c r="Y11133">
        <f>Y$1*Sheet1!AA11133</f>
        <v>0</v>
      </c>
      <c r="Z11133">
        <f>Z$1*Sheet1!AB11133</f>
        <v>0</v>
      </c>
      <c r="AA11133">
        <f>AA$1*Sheet1!AC11133</f>
        <v>-0.552929998397828</v>
      </c>
      <c r="AB11133">
        <f>AB$1*Sheet1!AD11133</f>
        <v>0</v>
      </c>
      <c r="AC11133">
        <f>AC$1*Sheet1!AE11133</f>
        <v>0.508640425253528</v>
      </c>
      <c r="AD11133">
        <f>AD$1*Sheet1!AF11133</f>
        <v>0.172793998088922</v>
      </c>
      <c r="AE11133" s="4">
        <v>-2.366</v>
      </c>
      <c r="AF11133">
        <f t="shared" si="519"/>
        <v>-4.59506618508571</v>
      </c>
      <c r="AG11133">
        <f t="shared" si="520"/>
        <v>0</v>
      </c>
      <c r="AH11133">
        <f t="shared" si="521"/>
        <v>1</v>
      </c>
      <c r="AI11133">
        <v>0</v>
      </c>
      <c r="AJ11133">
        <v>1</v>
      </c>
    </row>
    <row r="11134" spans="1:36">
      <c r="A11134">
        <v>300145</v>
      </c>
      <c r="B11134">
        <v>2018</v>
      </c>
      <c r="C11134">
        <v>0</v>
      </c>
      <c r="G11134">
        <f>G$1*Sheet1!I11134</f>
        <v>-2.503</v>
      </c>
      <c r="H11134">
        <f>H$1*Sheet1!J11134</f>
        <v>0</v>
      </c>
      <c r="I11134">
        <f>I$1*Sheet1!K11134</f>
        <v>0</v>
      </c>
      <c r="J11134">
        <f>J$1*Sheet1!L11134</f>
        <v>0</v>
      </c>
      <c r="K11134">
        <f>K$1*Sheet1!M11134</f>
        <v>0</v>
      </c>
      <c r="L11134">
        <f>L$1*Sheet1!N11134</f>
        <v>-0.0333289</v>
      </c>
      <c r="M11134">
        <f>M$1*Sheet1!O11134</f>
        <v>0</v>
      </c>
      <c r="N11134">
        <f>N$1*Sheet1!P11134</f>
        <v>0</v>
      </c>
      <c r="O11134">
        <f>O$1*Sheet1!Q11134</f>
        <v>-0.0124283395389465</v>
      </c>
      <c r="P11134">
        <f>P$1*Sheet1!R11134</f>
        <v>0</v>
      </c>
      <c r="Q11134">
        <f>Q$1*Sheet1!S11134</f>
        <v>0</v>
      </c>
      <c r="R11134">
        <f>R$1*Sheet1!T11134</f>
        <v>0</v>
      </c>
      <c r="S11134">
        <f>S$1*Sheet1!U11134</f>
        <v>0</v>
      </c>
      <c r="T11134">
        <f>T$1*Sheet1!V11134</f>
        <v>0</v>
      </c>
      <c r="U11134">
        <f>U$1*Sheet1!W11134</f>
        <v>0</v>
      </c>
      <c r="V11134">
        <f>V$1*Sheet1!X11134</f>
        <v>0.0643428</v>
      </c>
      <c r="W11134">
        <f>W$1*Sheet1!Y11134</f>
        <v>0</v>
      </c>
      <c r="X11134">
        <f>X$1*Sheet1!Z11134</f>
        <v>0</v>
      </c>
      <c r="Y11134">
        <f>Y$1*Sheet1!AA11134</f>
        <v>0</v>
      </c>
      <c r="Z11134">
        <f>Z$1*Sheet1!AB11134</f>
        <v>0</v>
      </c>
      <c r="AA11134">
        <f>AA$1*Sheet1!AC11134</f>
        <v>-0.79274997997284</v>
      </c>
      <c r="AB11134">
        <f>AB$1*Sheet1!AD11134</f>
        <v>0</v>
      </c>
      <c r="AC11134">
        <f>AC$1*Sheet1!AE11134</f>
        <v>0.81395634588356</v>
      </c>
      <c r="AD11134">
        <f>AD$1*Sheet1!AF11134</f>
        <v>0.172920929578497</v>
      </c>
      <c r="AE11134" s="4">
        <v>-2.366</v>
      </c>
      <c r="AF11134">
        <f t="shared" si="519"/>
        <v>-4.65628714404973</v>
      </c>
      <c r="AG11134">
        <f t="shared" si="520"/>
        <v>0</v>
      </c>
      <c r="AH11134">
        <f t="shared" si="521"/>
        <v>1</v>
      </c>
      <c r="AI11134">
        <v>0</v>
      </c>
      <c r="AJ11134">
        <v>1</v>
      </c>
    </row>
    <row r="11135" spans="1:36">
      <c r="A11135">
        <v>300147</v>
      </c>
      <c r="B11135">
        <v>2018</v>
      </c>
      <c r="C11135">
        <v>0</v>
      </c>
      <c r="G11135">
        <f>G$1*Sheet1!I11135</f>
        <v>0</v>
      </c>
      <c r="H11135">
        <f>H$1*Sheet1!J11135</f>
        <v>0</v>
      </c>
      <c r="I11135">
        <f>I$1*Sheet1!K11135</f>
        <v>0</v>
      </c>
      <c r="J11135">
        <f>J$1*Sheet1!L11135</f>
        <v>0</v>
      </c>
      <c r="K11135">
        <f>K$1*Sheet1!M11135</f>
        <v>0</v>
      </c>
      <c r="L11135">
        <f>L$1*Sheet1!N11135</f>
        <v>-0.0343761</v>
      </c>
      <c r="M11135">
        <f>M$1*Sheet1!O11135</f>
        <v>0</v>
      </c>
      <c r="N11135">
        <f>N$1*Sheet1!P11135</f>
        <v>0</v>
      </c>
      <c r="O11135">
        <f>O$1*Sheet1!Q11135</f>
        <v>-0.114677859784437</v>
      </c>
      <c r="P11135">
        <f>P$1*Sheet1!R11135</f>
        <v>0</v>
      </c>
      <c r="Q11135">
        <f>Q$1*Sheet1!S11135</f>
        <v>0</v>
      </c>
      <c r="R11135">
        <f>R$1*Sheet1!T11135</f>
        <v>0</v>
      </c>
      <c r="S11135">
        <f>S$1*Sheet1!U11135</f>
        <v>0</v>
      </c>
      <c r="T11135">
        <f>T$1*Sheet1!V11135</f>
        <v>0</v>
      </c>
      <c r="U11135">
        <f>U$1*Sheet1!W11135</f>
        <v>0</v>
      </c>
      <c r="V11135">
        <f>V$1*Sheet1!X11135</f>
        <v>0.05795</v>
      </c>
      <c r="W11135">
        <f>W$1*Sheet1!Y11135</f>
        <v>0</v>
      </c>
      <c r="X11135">
        <f>X$1*Sheet1!Z11135</f>
        <v>0</v>
      </c>
      <c r="Y11135">
        <f>Y$1*Sheet1!AA11135</f>
        <v>0</v>
      </c>
      <c r="Z11135">
        <f>Z$1*Sheet1!AB11135</f>
        <v>0</v>
      </c>
      <c r="AA11135">
        <f>AA$1*Sheet1!AC11135</f>
        <v>-0.942480032444</v>
      </c>
      <c r="AB11135">
        <f>AB$1*Sheet1!AD11135</f>
        <v>0</v>
      </c>
      <c r="AC11135">
        <f>AC$1*Sheet1!AE11135</f>
        <v>0.606908951871375</v>
      </c>
      <c r="AD11135">
        <f>AD$1*Sheet1!AF11135</f>
        <v>0.145977367203393</v>
      </c>
      <c r="AE11135" s="4">
        <v>-2.366</v>
      </c>
      <c r="AF11135">
        <f t="shared" si="519"/>
        <v>-2.64669767315367</v>
      </c>
      <c r="AG11135">
        <f t="shared" si="520"/>
        <v>1</v>
      </c>
      <c r="AH11135">
        <f t="shared" si="521"/>
        <v>0</v>
      </c>
      <c r="AI11135">
        <v>0</v>
      </c>
      <c r="AJ11135">
        <v>1</v>
      </c>
    </row>
    <row r="11136" spans="1:36">
      <c r="A11136">
        <v>300148</v>
      </c>
      <c r="B11136">
        <v>2018</v>
      </c>
      <c r="C11136">
        <v>0</v>
      </c>
      <c r="G11136">
        <f>G$1*Sheet1!I11136</f>
        <v>-2.503</v>
      </c>
      <c r="H11136">
        <f>H$1*Sheet1!J11136</f>
        <v>0</v>
      </c>
      <c r="I11136">
        <f>I$1*Sheet1!K11136</f>
        <v>0</v>
      </c>
      <c r="J11136">
        <f>J$1*Sheet1!L11136</f>
        <v>0</v>
      </c>
      <c r="K11136">
        <f>K$1*Sheet1!M11136</f>
        <v>0</v>
      </c>
      <c r="L11136">
        <f>L$1*Sheet1!N11136</f>
        <v>-0.0421883</v>
      </c>
      <c r="M11136">
        <f>M$1*Sheet1!O11136</f>
        <v>0</v>
      </c>
      <c r="N11136">
        <f>N$1*Sheet1!P11136</f>
        <v>0</v>
      </c>
      <c r="O11136">
        <f>O$1*Sheet1!Q11136</f>
        <v>-1.28012086060299</v>
      </c>
      <c r="P11136">
        <f>P$1*Sheet1!R11136</f>
        <v>0</v>
      </c>
      <c r="Q11136">
        <f>Q$1*Sheet1!S11136</f>
        <v>0</v>
      </c>
      <c r="R11136">
        <f>R$1*Sheet1!T11136</f>
        <v>0</v>
      </c>
      <c r="S11136">
        <f>S$1*Sheet1!U11136</f>
        <v>0</v>
      </c>
      <c r="T11136">
        <f>T$1*Sheet1!V11136</f>
        <v>0</v>
      </c>
      <c r="U11136">
        <f>U$1*Sheet1!W11136</f>
        <v>0</v>
      </c>
      <c r="V11136">
        <f>V$1*Sheet1!X11136</f>
        <v>0.1106906</v>
      </c>
      <c r="W11136">
        <f>W$1*Sheet1!Y11136</f>
        <v>0</v>
      </c>
      <c r="X11136">
        <f>X$1*Sheet1!Z11136</f>
        <v>0</v>
      </c>
      <c r="Y11136">
        <f>Y$1*Sheet1!AA11136</f>
        <v>0</v>
      </c>
      <c r="Z11136">
        <f>Z$1*Sheet1!AB11136</f>
        <v>0</v>
      </c>
      <c r="AA11136">
        <f>AA$1*Sheet1!AC11136</f>
        <v>-0.681449990987779</v>
      </c>
      <c r="AB11136">
        <f>AB$1*Sheet1!AD11136</f>
        <v>0</v>
      </c>
      <c r="AC11136">
        <f>AC$1*Sheet1!AE11136</f>
        <v>0.938637623907038</v>
      </c>
      <c r="AD11136">
        <f>AD$1*Sheet1!AF11136</f>
        <v>0.174735324026905</v>
      </c>
      <c r="AE11136" s="4">
        <v>-2.366</v>
      </c>
      <c r="AF11136">
        <f t="shared" si="519"/>
        <v>-5.64869560365682</v>
      </c>
      <c r="AG11136">
        <f t="shared" si="520"/>
        <v>0</v>
      </c>
      <c r="AH11136">
        <f t="shared" si="521"/>
        <v>1</v>
      </c>
      <c r="AI11136">
        <v>0</v>
      </c>
      <c r="AJ11136">
        <v>1</v>
      </c>
    </row>
    <row r="11137" spans="1:36">
      <c r="A11137">
        <v>300149</v>
      </c>
      <c r="B11137">
        <v>2018</v>
      </c>
      <c r="C11137">
        <v>0</v>
      </c>
      <c r="G11137">
        <f>G$1*Sheet1!I11137</f>
        <v>-2.503</v>
      </c>
      <c r="H11137">
        <f>H$1*Sheet1!J11137</f>
        <v>0</v>
      </c>
      <c r="I11137">
        <f>I$1*Sheet1!K11137</f>
        <v>0</v>
      </c>
      <c r="J11137">
        <f>J$1*Sheet1!L11137</f>
        <v>0</v>
      </c>
      <c r="K11137">
        <f>K$1*Sheet1!M11137</f>
        <v>0</v>
      </c>
      <c r="L11137">
        <f>L$1*Sheet1!N11137</f>
        <v>-0.0392436</v>
      </c>
      <c r="M11137">
        <f>M$1*Sheet1!O11137</f>
        <v>0</v>
      </c>
      <c r="N11137">
        <f>N$1*Sheet1!P11137</f>
        <v>0</v>
      </c>
      <c r="O11137">
        <f>O$1*Sheet1!Q11137</f>
        <v>-0.230096108758607</v>
      </c>
      <c r="P11137">
        <f>P$1*Sheet1!R11137</f>
        <v>0</v>
      </c>
      <c r="Q11137">
        <f>Q$1*Sheet1!S11137</f>
        <v>0</v>
      </c>
      <c r="R11137">
        <f>R$1*Sheet1!T11137</f>
        <v>0</v>
      </c>
      <c r="S11137">
        <f>S$1*Sheet1!U11137</f>
        <v>0</v>
      </c>
      <c r="T11137">
        <f>T$1*Sheet1!V11137</f>
        <v>0</v>
      </c>
      <c r="U11137">
        <f>U$1*Sheet1!W11137</f>
        <v>0</v>
      </c>
      <c r="V11137">
        <f>V$1*Sheet1!X11137</f>
        <v>0.0618479</v>
      </c>
      <c r="W11137">
        <f>W$1*Sheet1!Y11137</f>
        <v>0</v>
      </c>
      <c r="X11137">
        <f>X$1*Sheet1!Z11137</f>
        <v>0</v>
      </c>
      <c r="Y11137">
        <f>Y$1*Sheet1!AA11137</f>
        <v>0</v>
      </c>
      <c r="Z11137">
        <f>Z$1*Sheet1!AB11137</f>
        <v>0</v>
      </c>
      <c r="AA11137">
        <f>AA$1*Sheet1!AC11137</f>
        <v>-0.997499969959258</v>
      </c>
      <c r="AB11137">
        <f>AB$1*Sheet1!AD11137</f>
        <v>0</v>
      </c>
      <c r="AC11137">
        <f>AC$1*Sheet1!AE11137</f>
        <v>0.851285884263258</v>
      </c>
      <c r="AD11137">
        <f>AD$1*Sheet1!AF11137</f>
        <v>0.158388379952179</v>
      </c>
      <c r="AE11137" s="4">
        <v>-2.366</v>
      </c>
      <c r="AF11137">
        <f t="shared" si="519"/>
        <v>-5.06431751450243</v>
      </c>
      <c r="AG11137">
        <f t="shared" si="520"/>
        <v>0</v>
      </c>
      <c r="AH11137">
        <f t="shared" si="521"/>
        <v>1</v>
      </c>
      <c r="AI11137">
        <v>0</v>
      </c>
      <c r="AJ11137">
        <v>1</v>
      </c>
    </row>
    <row r="11138" spans="1:36">
      <c r="A11138">
        <v>300150</v>
      </c>
      <c r="B11138">
        <v>2018</v>
      </c>
      <c r="C11138">
        <v>0</v>
      </c>
      <c r="G11138">
        <f>G$1*Sheet1!I11138</f>
        <v>-2.503</v>
      </c>
      <c r="H11138">
        <f>H$1*Sheet1!J11138</f>
        <v>0</v>
      </c>
      <c r="I11138">
        <f>I$1*Sheet1!K11138</f>
        <v>0</v>
      </c>
      <c r="J11138">
        <f>J$1*Sheet1!L11138</f>
        <v>0</v>
      </c>
      <c r="K11138">
        <f>K$1*Sheet1!M11138</f>
        <v>0</v>
      </c>
      <c r="L11138">
        <f>L$1*Sheet1!N11138</f>
        <v>-0.01375</v>
      </c>
      <c r="M11138">
        <f>M$1*Sheet1!O11138</f>
        <v>0</v>
      </c>
      <c r="N11138">
        <f>N$1*Sheet1!P11138</f>
        <v>0</v>
      </c>
      <c r="O11138">
        <f>O$1*Sheet1!Q11138</f>
        <v>-0.330755816431094</v>
      </c>
      <c r="P11138">
        <f>P$1*Sheet1!R11138</f>
        <v>0</v>
      </c>
      <c r="Q11138">
        <f>Q$1*Sheet1!S11138</f>
        <v>0</v>
      </c>
      <c r="R11138">
        <f>R$1*Sheet1!T11138</f>
        <v>0</v>
      </c>
      <c r="S11138">
        <f>S$1*Sheet1!U11138</f>
        <v>0</v>
      </c>
      <c r="T11138">
        <f>T$1*Sheet1!V11138</f>
        <v>0</v>
      </c>
      <c r="U11138">
        <f>U$1*Sheet1!W11138</f>
        <v>0</v>
      </c>
      <c r="V11138">
        <f>V$1*Sheet1!X11138</f>
        <v>0.2720478</v>
      </c>
      <c r="W11138">
        <f>W$1*Sheet1!Y11138</f>
        <v>0</v>
      </c>
      <c r="X11138">
        <f>X$1*Sheet1!Z11138</f>
        <v>0</v>
      </c>
      <c r="Y11138">
        <f>Y$1*Sheet1!AA11138</f>
        <v>0</v>
      </c>
      <c r="Z11138">
        <f>Z$1*Sheet1!AB11138</f>
        <v>0</v>
      </c>
      <c r="AA11138">
        <f>AA$1*Sheet1!AC11138</f>
        <v>-0.847979987382889</v>
      </c>
      <c r="AB11138">
        <f>AB$1*Sheet1!AD11138</f>
        <v>0</v>
      </c>
      <c r="AC11138">
        <f>AC$1*Sheet1!AE11138</f>
        <v>0.890523859354625</v>
      </c>
      <c r="AD11138">
        <f>AD$1*Sheet1!AF11138</f>
        <v>0.123225608297981</v>
      </c>
      <c r="AE11138" s="4">
        <v>-2.366</v>
      </c>
      <c r="AF11138">
        <f t="shared" si="519"/>
        <v>-4.77568853616138</v>
      </c>
      <c r="AG11138">
        <f t="shared" si="520"/>
        <v>0</v>
      </c>
      <c r="AH11138">
        <f t="shared" si="521"/>
        <v>1</v>
      </c>
      <c r="AI11138">
        <v>0</v>
      </c>
      <c r="AJ11138">
        <v>1</v>
      </c>
    </row>
    <row r="11139" spans="1:36">
      <c r="A11139">
        <v>300151</v>
      </c>
      <c r="B11139">
        <v>2018</v>
      </c>
      <c r="C11139">
        <v>0</v>
      </c>
      <c r="G11139">
        <f>G$1*Sheet1!I11139</f>
        <v>-2.503</v>
      </c>
      <c r="H11139">
        <f>H$1*Sheet1!J11139</f>
        <v>0</v>
      </c>
      <c r="I11139">
        <f>I$1*Sheet1!K11139</f>
        <v>0</v>
      </c>
      <c r="J11139">
        <f>J$1*Sheet1!L11139</f>
        <v>0</v>
      </c>
      <c r="K11139">
        <f>K$1*Sheet1!M11139</f>
        <v>0</v>
      </c>
      <c r="L11139">
        <f>L$1*Sheet1!N11139</f>
        <v>-0.0491821</v>
      </c>
      <c r="M11139">
        <f>M$1*Sheet1!O11139</f>
        <v>0</v>
      </c>
      <c r="N11139">
        <f>N$1*Sheet1!P11139</f>
        <v>0</v>
      </c>
      <c r="O11139">
        <f>O$1*Sheet1!Q11139</f>
        <v>-0.0759391776375928</v>
      </c>
      <c r="P11139">
        <f>P$1*Sheet1!R11139</f>
        <v>0</v>
      </c>
      <c r="Q11139">
        <f>Q$1*Sheet1!S11139</f>
        <v>0</v>
      </c>
      <c r="R11139">
        <f>R$1*Sheet1!T11139</f>
        <v>0</v>
      </c>
      <c r="S11139">
        <f>S$1*Sheet1!U11139</f>
        <v>0</v>
      </c>
      <c r="T11139">
        <f>T$1*Sheet1!V11139</f>
        <v>0</v>
      </c>
      <c r="U11139">
        <f>U$1*Sheet1!W11139</f>
        <v>0</v>
      </c>
      <c r="V11139">
        <f>V$1*Sheet1!X11139</f>
        <v>0.2021357</v>
      </c>
      <c r="W11139">
        <f>W$1*Sheet1!Y11139</f>
        <v>0</v>
      </c>
      <c r="X11139">
        <f>X$1*Sheet1!Z11139</f>
        <v>0</v>
      </c>
      <c r="Y11139">
        <f>Y$1*Sheet1!AA11139</f>
        <v>0</v>
      </c>
      <c r="Z11139">
        <f>Z$1*Sheet1!AB11139</f>
        <v>0</v>
      </c>
      <c r="AA11139">
        <f>AA$1*Sheet1!AC11139</f>
        <v>-1.15814997196198</v>
      </c>
      <c r="AB11139">
        <f>AB$1*Sheet1!AD11139</f>
        <v>0</v>
      </c>
      <c r="AC11139">
        <f>AC$1*Sheet1!AE11139</f>
        <v>0.664564439653918</v>
      </c>
      <c r="AD11139">
        <f>AD$1*Sheet1!AF11139</f>
        <v>0.172439663635296</v>
      </c>
      <c r="AE11139" s="4">
        <v>-2.366</v>
      </c>
      <c r="AF11139">
        <f t="shared" ref="AF11139:AF11202" si="522">SUM(G11139:AE11139)</f>
        <v>-5.11313144631035</v>
      </c>
      <c r="AG11139">
        <f t="shared" ref="AG11139:AG11202" si="523">IF(AF11139&gt;$AL$2,1,0)</f>
        <v>0</v>
      </c>
      <c r="AH11139">
        <f t="shared" ref="AH11139:AH11202" si="524">IF(C11139=AG11139,1,0)</f>
        <v>1</v>
      </c>
      <c r="AI11139">
        <v>0</v>
      </c>
      <c r="AJ11139">
        <v>1</v>
      </c>
    </row>
    <row r="11140" spans="1:36">
      <c r="A11140">
        <v>300152</v>
      </c>
      <c r="B11140">
        <v>2018</v>
      </c>
      <c r="C11140">
        <v>0</v>
      </c>
      <c r="G11140">
        <f>G$1*Sheet1!I11140</f>
        <v>0</v>
      </c>
      <c r="H11140">
        <f>H$1*Sheet1!J11140</f>
        <v>0</v>
      </c>
      <c r="I11140">
        <f>I$1*Sheet1!K11140</f>
        <v>0</v>
      </c>
      <c r="J11140">
        <f>J$1*Sheet1!L11140</f>
        <v>0</v>
      </c>
      <c r="K11140">
        <f>K$1*Sheet1!M11140</f>
        <v>0</v>
      </c>
      <c r="L11140">
        <f>L$1*Sheet1!N11140</f>
        <v>-0.012133</v>
      </c>
      <c r="M11140">
        <f>M$1*Sheet1!O11140</f>
        <v>0</v>
      </c>
      <c r="N11140">
        <f>N$1*Sheet1!P11140</f>
        <v>0</v>
      </c>
      <c r="O11140">
        <f>O$1*Sheet1!Q11140</f>
        <v>-0.0127517558015389</v>
      </c>
      <c r="P11140">
        <f>P$1*Sheet1!R11140</f>
        <v>0</v>
      </c>
      <c r="Q11140">
        <f>Q$1*Sheet1!S11140</f>
        <v>0</v>
      </c>
      <c r="R11140">
        <f>R$1*Sheet1!T11140</f>
        <v>0</v>
      </c>
      <c r="S11140">
        <f>S$1*Sheet1!U11140</f>
        <v>2.312</v>
      </c>
      <c r="T11140">
        <f>T$1*Sheet1!V11140</f>
        <v>0</v>
      </c>
      <c r="U11140">
        <f>U$1*Sheet1!W11140</f>
        <v>0</v>
      </c>
      <c r="V11140">
        <f>V$1*Sheet1!X11140</f>
        <v>0.0638487</v>
      </c>
      <c r="W11140">
        <f>W$1*Sheet1!Y11140</f>
        <v>0</v>
      </c>
      <c r="X11140">
        <f>X$1*Sheet1!Z11140</f>
        <v>0</v>
      </c>
      <c r="Y11140">
        <f>Y$1*Sheet1!AA11140</f>
        <v>0</v>
      </c>
      <c r="Z11140">
        <f>Z$1*Sheet1!AB11140</f>
        <v>0</v>
      </c>
      <c r="AA11140">
        <f>AA$1*Sheet1!AC11140</f>
        <v>-0.702449995994567</v>
      </c>
      <c r="AB11140">
        <f>AB$1*Sheet1!AD11140</f>
        <v>0</v>
      </c>
      <c r="AC11140">
        <f>AC$1*Sheet1!AE11140</f>
        <v>0.803499505757808</v>
      </c>
      <c r="AD11140">
        <f>AD$1*Sheet1!AF11140</f>
        <v>0.119606432082874</v>
      </c>
      <c r="AE11140" s="4">
        <v>-2.366</v>
      </c>
      <c r="AF11140">
        <f t="shared" si="522"/>
        <v>0.205619886044575</v>
      </c>
      <c r="AG11140">
        <f t="shared" si="523"/>
        <v>1</v>
      </c>
      <c r="AH11140">
        <f t="shared" si="524"/>
        <v>0</v>
      </c>
      <c r="AI11140">
        <v>1</v>
      </c>
      <c r="AJ11140">
        <v>0</v>
      </c>
    </row>
    <row r="11141" spans="1:36">
      <c r="A11141">
        <v>300153</v>
      </c>
      <c r="B11141">
        <v>2018</v>
      </c>
      <c r="C11141">
        <v>0</v>
      </c>
      <c r="G11141">
        <f>G$1*Sheet1!I11141</f>
        <v>-2.503</v>
      </c>
      <c r="H11141">
        <f>H$1*Sheet1!J11141</f>
        <v>0</v>
      </c>
      <c r="I11141">
        <f>I$1*Sheet1!K11141</f>
        <v>0</v>
      </c>
      <c r="J11141">
        <f>J$1*Sheet1!L11141</f>
        <v>0</v>
      </c>
      <c r="K11141">
        <f>K$1*Sheet1!M11141</f>
        <v>0</v>
      </c>
      <c r="L11141">
        <f>L$1*Sheet1!N11141</f>
        <v>-0.0216359</v>
      </c>
      <c r="M11141">
        <f>M$1*Sheet1!O11141</f>
        <v>0</v>
      </c>
      <c r="N11141">
        <f>N$1*Sheet1!P11141</f>
        <v>0</v>
      </c>
      <c r="O11141">
        <f>O$1*Sheet1!Q11141</f>
        <v>-0.686146100607637</v>
      </c>
      <c r="P11141">
        <f>P$1*Sheet1!R11141</f>
        <v>0</v>
      </c>
      <c r="Q11141">
        <f>Q$1*Sheet1!S11141</f>
        <v>0</v>
      </c>
      <c r="R11141">
        <f>R$1*Sheet1!T11141</f>
        <v>0</v>
      </c>
      <c r="S11141">
        <f>S$1*Sheet1!U11141</f>
        <v>0</v>
      </c>
      <c r="T11141">
        <f>T$1*Sheet1!V11141</f>
        <v>0</v>
      </c>
      <c r="U11141">
        <f>U$1*Sheet1!W11141</f>
        <v>0</v>
      </c>
      <c r="V11141">
        <f>V$1*Sheet1!X11141</f>
        <v>0.1139724</v>
      </c>
      <c r="W11141">
        <f>W$1*Sheet1!Y11141</f>
        <v>0</v>
      </c>
      <c r="X11141">
        <f>X$1*Sheet1!Z11141</f>
        <v>0</v>
      </c>
      <c r="Y11141">
        <f>Y$1*Sheet1!AA11141</f>
        <v>0</v>
      </c>
      <c r="Z11141">
        <f>Z$1*Sheet1!AB11141</f>
        <v>0</v>
      </c>
      <c r="AA11141">
        <f>AA$1*Sheet1!AC11141</f>
        <v>-1.1102700176239</v>
      </c>
      <c r="AB11141">
        <f>AB$1*Sheet1!AD11141</f>
        <v>0</v>
      </c>
      <c r="AC11141">
        <f>AC$1*Sheet1!AE11141</f>
        <v>0.800775519021798</v>
      </c>
      <c r="AD11141">
        <f>AD$1*Sheet1!AF11141</f>
        <v>0.208251579082264</v>
      </c>
      <c r="AE11141" s="4">
        <v>-2.366</v>
      </c>
      <c r="AF11141">
        <f t="shared" si="522"/>
        <v>-5.56405252012748</v>
      </c>
      <c r="AG11141">
        <f t="shared" si="523"/>
        <v>0</v>
      </c>
      <c r="AH11141">
        <f t="shared" si="524"/>
        <v>1</v>
      </c>
      <c r="AI11141">
        <v>0</v>
      </c>
      <c r="AJ11141">
        <v>1</v>
      </c>
    </row>
    <row r="11142" spans="1:36">
      <c r="A11142">
        <v>300161</v>
      </c>
      <c r="B11142">
        <v>2018</v>
      </c>
      <c r="C11142">
        <v>0</v>
      </c>
      <c r="G11142">
        <f>G$1*Sheet1!I11142</f>
        <v>-2.503</v>
      </c>
      <c r="H11142">
        <f>H$1*Sheet1!J11142</f>
        <v>0</v>
      </c>
      <c r="I11142">
        <f>I$1*Sheet1!K11142</f>
        <v>0</v>
      </c>
      <c r="J11142">
        <f>J$1*Sheet1!L11142</f>
        <v>0</v>
      </c>
      <c r="K11142">
        <f>K$1*Sheet1!M11142</f>
        <v>0</v>
      </c>
      <c r="L11142">
        <f>L$1*Sheet1!N11142</f>
        <v>-0.0188738</v>
      </c>
      <c r="M11142">
        <f>M$1*Sheet1!O11142</f>
        <v>0</v>
      </c>
      <c r="N11142">
        <f>N$1*Sheet1!P11142</f>
        <v>0</v>
      </c>
      <c r="O11142">
        <f>O$1*Sheet1!Q11142</f>
        <v>-0.0791656793067256</v>
      </c>
      <c r="P11142">
        <f>P$1*Sheet1!R11142</f>
        <v>0</v>
      </c>
      <c r="Q11142">
        <f>Q$1*Sheet1!S11142</f>
        <v>0</v>
      </c>
      <c r="R11142">
        <f>R$1*Sheet1!T11142</f>
        <v>0</v>
      </c>
      <c r="S11142">
        <f>S$1*Sheet1!U11142</f>
        <v>0</v>
      </c>
      <c r="T11142">
        <f>T$1*Sheet1!V11142</f>
        <v>0</v>
      </c>
      <c r="U11142">
        <f>U$1*Sheet1!W11142</f>
        <v>0</v>
      </c>
      <c r="V11142">
        <f>V$1*Sheet1!X11142</f>
        <v>0.1078724</v>
      </c>
      <c r="W11142">
        <f>W$1*Sheet1!Y11142</f>
        <v>0</v>
      </c>
      <c r="X11142">
        <f>X$1*Sheet1!Z11142</f>
        <v>0</v>
      </c>
      <c r="Y11142">
        <f>Y$1*Sheet1!AA11142</f>
        <v>0</v>
      </c>
      <c r="Z11142">
        <f>Z$1*Sheet1!AB11142</f>
        <v>0</v>
      </c>
      <c r="AA11142">
        <f>AA$1*Sheet1!AC11142</f>
        <v>-0.934079990386962</v>
      </c>
      <c r="AB11142">
        <f>AB$1*Sheet1!AD11142</f>
        <v>0</v>
      </c>
      <c r="AC11142">
        <f>AC$1*Sheet1!AE11142</f>
        <v>0.7886687477368</v>
      </c>
      <c r="AD11142">
        <f>AD$1*Sheet1!AF11142</f>
        <v>0.145544364894461</v>
      </c>
      <c r="AE11142" s="4">
        <v>-2.366</v>
      </c>
      <c r="AF11142">
        <f t="shared" si="522"/>
        <v>-4.85903395706243</v>
      </c>
      <c r="AG11142">
        <f t="shared" si="523"/>
        <v>0</v>
      </c>
      <c r="AH11142">
        <f t="shared" si="524"/>
        <v>1</v>
      </c>
      <c r="AI11142">
        <v>0</v>
      </c>
      <c r="AJ11142">
        <v>1</v>
      </c>
    </row>
    <row r="11143" spans="1:36">
      <c r="A11143">
        <v>300162</v>
      </c>
      <c r="B11143">
        <v>2018</v>
      </c>
      <c r="C11143">
        <v>0</v>
      </c>
      <c r="G11143">
        <f>G$1*Sheet1!I11143</f>
        <v>-2.503</v>
      </c>
      <c r="H11143">
        <f>H$1*Sheet1!J11143</f>
        <v>0</v>
      </c>
      <c r="I11143">
        <f>I$1*Sheet1!K11143</f>
        <v>0</v>
      </c>
      <c r="J11143">
        <f>J$1*Sheet1!L11143</f>
        <v>0</v>
      </c>
      <c r="K11143">
        <f>K$1*Sheet1!M11143</f>
        <v>0</v>
      </c>
      <c r="L11143">
        <f>L$1*Sheet1!N11143</f>
        <v>-0.0423203</v>
      </c>
      <c r="M11143">
        <f>M$1*Sheet1!O11143</f>
        <v>0</v>
      </c>
      <c r="N11143">
        <f>N$1*Sheet1!P11143</f>
        <v>0</v>
      </c>
      <c r="O11143">
        <f>O$1*Sheet1!Q11143</f>
        <v>0</v>
      </c>
      <c r="P11143">
        <f>P$1*Sheet1!R11143</f>
        <v>0</v>
      </c>
      <c r="Q11143">
        <f>Q$1*Sheet1!S11143</f>
        <v>0</v>
      </c>
      <c r="R11143">
        <f>R$1*Sheet1!T11143</f>
        <v>0</v>
      </c>
      <c r="S11143">
        <f>S$1*Sheet1!U11143</f>
        <v>0</v>
      </c>
      <c r="T11143">
        <f>T$1*Sheet1!V11143</f>
        <v>0</v>
      </c>
      <c r="U11143">
        <f>U$1*Sheet1!W11143</f>
        <v>0</v>
      </c>
      <c r="V11143">
        <f>V$1*Sheet1!X11143</f>
        <v>0.127734</v>
      </c>
      <c r="W11143">
        <f>W$1*Sheet1!Y11143</f>
        <v>0</v>
      </c>
      <c r="X11143">
        <f>X$1*Sheet1!Z11143</f>
        <v>0</v>
      </c>
      <c r="Y11143">
        <f>Y$1*Sheet1!AA11143</f>
        <v>0</v>
      </c>
      <c r="Z11143">
        <f>Z$1*Sheet1!AB11143</f>
        <v>0</v>
      </c>
      <c r="AA11143">
        <f>AA$1*Sheet1!AC11143</f>
        <v>-1.04768999218941</v>
      </c>
      <c r="AB11143">
        <f>AB$1*Sheet1!AD11143</f>
        <v>0</v>
      </c>
      <c r="AC11143">
        <f>AC$1*Sheet1!AE11143</f>
        <v>0.783029069465554</v>
      </c>
      <c r="AD11143">
        <f>AD$1*Sheet1!AF11143</f>
        <v>0.137347502781306</v>
      </c>
      <c r="AE11143" s="4">
        <v>-2.366</v>
      </c>
      <c r="AF11143">
        <f t="shared" si="522"/>
        <v>-4.91089971994255</v>
      </c>
      <c r="AG11143">
        <f t="shared" si="523"/>
        <v>0</v>
      </c>
      <c r="AH11143">
        <f t="shared" si="524"/>
        <v>1</v>
      </c>
      <c r="AI11143">
        <v>0</v>
      </c>
      <c r="AJ11143">
        <v>1</v>
      </c>
    </row>
    <row r="11144" spans="1:36">
      <c r="A11144">
        <v>300163</v>
      </c>
      <c r="B11144">
        <v>2018</v>
      </c>
      <c r="C11144">
        <v>0</v>
      </c>
      <c r="G11144">
        <f>G$1*Sheet1!I11144</f>
        <v>-2.503</v>
      </c>
      <c r="H11144">
        <f>H$1*Sheet1!J11144</f>
        <v>0</v>
      </c>
      <c r="I11144">
        <f>I$1*Sheet1!K11144</f>
        <v>0</v>
      </c>
      <c r="J11144">
        <f>J$1*Sheet1!L11144</f>
        <v>0</v>
      </c>
      <c r="K11144">
        <f>K$1*Sheet1!M11144</f>
        <v>0</v>
      </c>
      <c r="L11144">
        <f>L$1*Sheet1!N11144</f>
        <v>-0.0321266</v>
      </c>
      <c r="M11144">
        <f>M$1*Sheet1!O11144</f>
        <v>0</v>
      </c>
      <c r="N11144">
        <f>N$1*Sheet1!P11144</f>
        <v>0</v>
      </c>
      <c r="O11144">
        <f>O$1*Sheet1!Q11144</f>
        <v>0</v>
      </c>
      <c r="P11144">
        <f>P$1*Sheet1!R11144</f>
        <v>0</v>
      </c>
      <c r="Q11144">
        <f>Q$1*Sheet1!S11144</f>
        <v>0</v>
      </c>
      <c r="R11144">
        <f>R$1*Sheet1!T11144</f>
        <v>0</v>
      </c>
      <c r="S11144">
        <f>S$1*Sheet1!U11144</f>
        <v>0</v>
      </c>
      <c r="T11144">
        <f>T$1*Sheet1!V11144</f>
        <v>0</v>
      </c>
      <c r="U11144">
        <f>U$1*Sheet1!W11144</f>
        <v>0</v>
      </c>
      <c r="V11144">
        <f>V$1*Sheet1!X11144</f>
        <v>0.2765801</v>
      </c>
      <c r="W11144">
        <f>W$1*Sheet1!Y11144</f>
        <v>0</v>
      </c>
      <c r="X11144">
        <f>X$1*Sheet1!Z11144</f>
        <v>0</v>
      </c>
      <c r="Y11144">
        <f>Y$1*Sheet1!AA11144</f>
        <v>0</v>
      </c>
      <c r="Z11144">
        <f>Z$1*Sheet1!AB11144</f>
        <v>0</v>
      </c>
      <c r="AA11144">
        <f>AA$1*Sheet1!AC11144</f>
        <v>-0.785190009713172</v>
      </c>
      <c r="AB11144">
        <f>AB$1*Sheet1!AD11144</f>
        <v>0</v>
      </c>
      <c r="AC11144">
        <f>AC$1*Sheet1!AE11144</f>
        <v>0.618399663036287</v>
      </c>
      <c r="AD11144">
        <f>AD$1*Sheet1!AF11144</f>
        <v>0.111378454229574</v>
      </c>
      <c r="AE11144" s="4">
        <v>-2.366</v>
      </c>
      <c r="AF11144">
        <f t="shared" si="522"/>
        <v>-4.67995839244731</v>
      </c>
      <c r="AG11144">
        <f t="shared" si="523"/>
        <v>0</v>
      </c>
      <c r="AH11144">
        <f t="shared" si="524"/>
        <v>1</v>
      </c>
      <c r="AI11144">
        <v>0</v>
      </c>
      <c r="AJ11144">
        <v>1</v>
      </c>
    </row>
    <row r="11145" spans="1:36">
      <c r="A11145">
        <v>300164</v>
      </c>
      <c r="B11145">
        <v>2018</v>
      </c>
      <c r="C11145">
        <v>0</v>
      </c>
      <c r="G11145">
        <f>G$1*Sheet1!I11145</f>
        <v>-2.503</v>
      </c>
      <c r="H11145">
        <f>H$1*Sheet1!J11145</f>
        <v>0</v>
      </c>
      <c r="I11145">
        <f>I$1*Sheet1!K11145</f>
        <v>0</v>
      </c>
      <c r="J11145">
        <f>J$1*Sheet1!L11145</f>
        <v>0</v>
      </c>
      <c r="K11145">
        <f>K$1*Sheet1!M11145</f>
        <v>0</v>
      </c>
      <c r="L11145">
        <f>L$1*Sheet1!N11145</f>
        <v>-0.0323191</v>
      </c>
      <c r="M11145">
        <f>M$1*Sheet1!O11145</f>
        <v>0</v>
      </c>
      <c r="N11145">
        <f>N$1*Sheet1!P11145</f>
        <v>0</v>
      </c>
      <c r="O11145">
        <f>O$1*Sheet1!Q11145</f>
        <v>-0.704153458795822</v>
      </c>
      <c r="P11145">
        <f>P$1*Sheet1!R11145</f>
        <v>0</v>
      </c>
      <c r="Q11145">
        <f>Q$1*Sheet1!S11145</f>
        <v>0</v>
      </c>
      <c r="R11145">
        <f>R$1*Sheet1!T11145</f>
        <v>0</v>
      </c>
      <c r="S11145">
        <f>S$1*Sheet1!U11145</f>
        <v>0</v>
      </c>
      <c r="T11145">
        <f>T$1*Sheet1!V11145</f>
        <v>0</v>
      </c>
      <c r="U11145">
        <f>U$1*Sheet1!W11145</f>
        <v>0</v>
      </c>
      <c r="V11145">
        <f>V$1*Sheet1!X11145</f>
        <v>0.0779458</v>
      </c>
      <c r="W11145">
        <f>W$1*Sheet1!Y11145</f>
        <v>0</v>
      </c>
      <c r="X11145">
        <f>X$1*Sheet1!Z11145</f>
        <v>0</v>
      </c>
      <c r="Y11145">
        <f>Y$1*Sheet1!AA11145</f>
        <v>0</v>
      </c>
      <c r="Z11145">
        <f>Z$1*Sheet1!AB11145</f>
        <v>0</v>
      </c>
      <c r="AA11145">
        <f>AA$1*Sheet1!AC11145</f>
        <v>-0.744870000600814</v>
      </c>
      <c r="AB11145">
        <f>AB$1*Sheet1!AD11145</f>
        <v>0</v>
      </c>
      <c r="AC11145">
        <f>AC$1*Sheet1!AE11145</f>
        <v>0.868283645676873</v>
      </c>
      <c r="AD11145">
        <f>AD$1*Sheet1!AF11145</f>
        <v>0.156473256809721</v>
      </c>
      <c r="AE11145" s="4">
        <v>-2.366</v>
      </c>
      <c r="AF11145">
        <f t="shared" si="522"/>
        <v>-5.24763985691004</v>
      </c>
      <c r="AG11145">
        <f t="shared" si="523"/>
        <v>0</v>
      </c>
      <c r="AH11145">
        <f t="shared" si="524"/>
        <v>1</v>
      </c>
      <c r="AI11145">
        <v>0</v>
      </c>
      <c r="AJ11145">
        <v>1</v>
      </c>
    </row>
    <row r="11146" spans="1:36">
      <c r="A11146">
        <v>300166</v>
      </c>
      <c r="B11146">
        <v>2018</v>
      </c>
      <c r="C11146">
        <v>0</v>
      </c>
      <c r="G11146">
        <f>G$1*Sheet1!I11146</f>
        <v>-2.503</v>
      </c>
      <c r="H11146">
        <f>H$1*Sheet1!J11146</f>
        <v>0</v>
      </c>
      <c r="I11146">
        <f>I$1*Sheet1!K11146</f>
        <v>0</v>
      </c>
      <c r="J11146">
        <f>J$1*Sheet1!L11146</f>
        <v>0</v>
      </c>
      <c r="K11146">
        <f>K$1*Sheet1!M11146</f>
        <v>0</v>
      </c>
      <c r="L11146">
        <f>L$1*Sheet1!N11146</f>
        <v>-0.0133441</v>
      </c>
      <c r="M11146">
        <f>M$1*Sheet1!O11146</f>
        <v>0</v>
      </c>
      <c r="N11146">
        <f>N$1*Sheet1!P11146</f>
        <v>0</v>
      </c>
      <c r="O11146">
        <f>O$1*Sheet1!Q11146</f>
        <v>-0.134246956304517</v>
      </c>
      <c r="P11146">
        <f>P$1*Sheet1!R11146</f>
        <v>0</v>
      </c>
      <c r="Q11146">
        <f>Q$1*Sheet1!S11146</f>
        <v>0</v>
      </c>
      <c r="R11146">
        <f>R$1*Sheet1!T11146</f>
        <v>0</v>
      </c>
      <c r="S11146">
        <f>S$1*Sheet1!U11146</f>
        <v>0</v>
      </c>
      <c r="T11146">
        <f>T$1*Sheet1!V11146</f>
        <v>0</v>
      </c>
      <c r="U11146">
        <f>U$1*Sheet1!W11146</f>
        <v>0</v>
      </c>
      <c r="V11146">
        <f>V$1*Sheet1!X11146</f>
        <v>0.2453115</v>
      </c>
      <c r="W11146">
        <f>W$1*Sheet1!Y11146</f>
        <v>0</v>
      </c>
      <c r="X11146">
        <f>X$1*Sheet1!Z11146</f>
        <v>0</v>
      </c>
      <c r="Y11146">
        <f>Y$1*Sheet1!AA11146</f>
        <v>0</v>
      </c>
      <c r="Z11146">
        <f>Z$1*Sheet1!AB11146</f>
        <v>0</v>
      </c>
      <c r="AA11146">
        <f>AA$1*Sheet1!AC11146</f>
        <v>-0.72638999569416</v>
      </c>
      <c r="AB11146">
        <f>AB$1*Sheet1!AD11146</f>
        <v>0</v>
      </c>
      <c r="AC11146">
        <f>AC$1*Sheet1!AE11146</f>
        <v>0.898129102832147</v>
      </c>
      <c r="AD11146">
        <f>AD$1*Sheet1!AF11146</f>
        <v>0.132783232568167</v>
      </c>
      <c r="AE11146" s="4">
        <v>-2.366</v>
      </c>
      <c r="AF11146">
        <f t="shared" si="522"/>
        <v>-4.46675721659836</v>
      </c>
      <c r="AG11146">
        <f t="shared" si="523"/>
        <v>0</v>
      </c>
      <c r="AH11146">
        <f t="shared" si="524"/>
        <v>1</v>
      </c>
      <c r="AI11146">
        <v>0</v>
      </c>
      <c r="AJ11146">
        <v>1</v>
      </c>
    </row>
    <row r="11147" spans="1:36">
      <c r="A11147">
        <v>300167</v>
      </c>
      <c r="B11147">
        <v>2018</v>
      </c>
      <c r="C11147">
        <v>0</v>
      </c>
      <c r="G11147">
        <f>G$1*Sheet1!I11147</f>
        <v>0</v>
      </c>
      <c r="H11147">
        <f>H$1*Sheet1!J11147</f>
        <v>0</v>
      </c>
      <c r="I11147">
        <f>I$1*Sheet1!K11147</f>
        <v>0</v>
      </c>
      <c r="J11147">
        <f>J$1*Sheet1!L11147</f>
        <v>0</v>
      </c>
      <c r="K11147">
        <f>K$1*Sheet1!M11147</f>
        <v>0</v>
      </c>
      <c r="L11147">
        <f>L$1*Sheet1!N11147</f>
        <v>-0.0209429</v>
      </c>
      <c r="M11147">
        <f>M$1*Sheet1!O11147</f>
        <v>0</v>
      </c>
      <c r="N11147">
        <f>N$1*Sheet1!P11147</f>
        <v>0</v>
      </c>
      <c r="O11147">
        <f>O$1*Sheet1!Q11147</f>
        <v>-0.167017378139814</v>
      </c>
      <c r="P11147">
        <f>P$1*Sheet1!R11147</f>
        <v>0</v>
      </c>
      <c r="Q11147">
        <f>Q$1*Sheet1!S11147</f>
        <v>0</v>
      </c>
      <c r="R11147">
        <f>R$1*Sheet1!T11147</f>
        <v>0</v>
      </c>
      <c r="S11147">
        <f>S$1*Sheet1!U11147</f>
        <v>0</v>
      </c>
      <c r="T11147">
        <f>T$1*Sheet1!V11147</f>
        <v>0</v>
      </c>
      <c r="U11147">
        <f>U$1*Sheet1!W11147</f>
        <v>0</v>
      </c>
      <c r="V11147">
        <f>V$1*Sheet1!X11147</f>
        <v>0.1022665</v>
      </c>
      <c r="W11147">
        <f>W$1*Sheet1!Y11147</f>
        <v>0</v>
      </c>
      <c r="X11147">
        <f>X$1*Sheet1!Z11147</f>
        <v>0</v>
      </c>
      <c r="Y11147">
        <f>Y$1*Sheet1!AA11147</f>
        <v>0</v>
      </c>
      <c r="Z11147">
        <f>Z$1*Sheet1!AB11147</f>
        <v>0</v>
      </c>
      <c r="AA11147">
        <f>AA$1*Sheet1!AC11147</f>
        <v>-0.83412000310421</v>
      </c>
      <c r="AB11147">
        <f>AB$1*Sheet1!AD11147</f>
        <v>0</v>
      </c>
      <c r="AC11147">
        <f>AC$1*Sheet1!AE11147</f>
        <v>0.872728883006278</v>
      </c>
      <c r="AD11147">
        <f>AD$1*Sheet1!AF11147</f>
        <v>0.0650345368200988</v>
      </c>
      <c r="AE11147" s="4">
        <v>-2.366</v>
      </c>
      <c r="AF11147">
        <f t="shared" si="522"/>
        <v>-2.34805036141765</v>
      </c>
      <c r="AG11147">
        <f t="shared" si="523"/>
        <v>1</v>
      </c>
      <c r="AH11147">
        <f t="shared" si="524"/>
        <v>0</v>
      </c>
      <c r="AI11147">
        <v>0</v>
      </c>
      <c r="AJ11147">
        <v>1</v>
      </c>
    </row>
    <row r="11148" spans="1:36">
      <c r="A11148">
        <v>300172</v>
      </c>
      <c r="B11148">
        <v>2018</v>
      </c>
      <c r="C11148">
        <v>0</v>
      </c>
      <c r="G11148">
        <f>G$1*Sheet1!I11148</f>
        <v>-2.503</v>
      </c>
      <c r="H11148">
        <f>H$1*Sheet1!J11148</f>
        <v>0</v>
      </c>
      <c r="I11148">
        <f>I$1*Sheet1!K11148</f>
        <v>0</v>
      </c>
      <c r="J11148">
        <f>J$1*Sheet1!L11148</f>
        <v>0</v>
      </c>
      <c r="K11148">
        <f>K$1*Sheet1!M11148</f>
        <v>0</v>
      </c>
      <c r="L11148">
        <f>L$1*Sheet1!N11148</f>
        <v>-0.0202785</v>
      </c>
      <c r="M11148">
        <f>M$1*Sheet1!O11148</f>
        <v>0</v>
      </c>
      <c r="N11148">
        <f>N$1*Sheet1!P11148</f>
        <v>0</v>
      </c>
      <c r="O11148">
        <f>O$1*Sheet1!Q11148</f>
        <v>-0.0198198180254851</v>
      </c>
      <c r="P11148">
        <f>P$1*Sheet1!R11148</f>
        <v>0</v>
      </c>
      <c r="Q11148">
        <f>Q$1*Sheet1!S11148</f>
        <v>0</v>
      </c>
      <c r="R11148">
        <f>R$1*Sheet1!T11148</f>
        <v>0</v>
      </c>
      <c r="S11148">
        <f>S$1*Sheet1!U11148</f>
        <v>0</v>
      </c>
      <c r="T11148">
        <f>T$1*Sheet1!V11148</f>
        <v>0</v>
      </c>
      <c r="U11148">
        <f>U$1*Sheet1!W11148</f>
        <v>0</v>
      </c>
      <c r="V11148">
        <f>V$1*Sheet1!X11148</f>
        <v>0.1288686</v>
      </c>
      <c r="W11148">
        <f>W$1*Sheet1!Y11148</f>
        <v>0</v>
      </c>
      <c r="X11148">
        <f>X$1*Sheet1!Z11148</f>
        <v>0</v>
      </c>
      <c r="Y11148">
        <f>Y$1*Sheet1!AA11148</f>
        <v>0</v>
      </c>
      <c r="Z11148">
        <f>Z$1*Sheet1!AB11148</f>
        <v>0</v>
      </c>
      <c r="AA11148">
        <f>AA$1*Sheet1!AC11148</f>
        <v>-0.918959994792939</v>
      </c>
      <c r="AB11148">
        <f>AB$1*Sheet1!AD11148</f>
        <v>0</v>
      </c>
      <c r="AC11148">
        <f>AC$1*Sheet1!AE11148</f>
        <v>0.972423293621203</v>
      </c>
      <c r="AD11148">
        <f>AD$1*Sheet1!AF11148</f>
        <v>0.154221019073985</v>
      </c>
      <c r="AE11148" s="4">
        <v>-2.366</v>
      </c>
      <c r="AF11148">
        <f t="shared" si="522"/>
        <v>-4.57254540012324</v>
      </c>
      <c r="AG11148">
        <f t="shared" si="523"/>
        <v>0</v>
      </c>
      <c r="AH11148">
        <f t="shared" si="524"/>
        <v>1</v>
      </c>
      <c r="AI11148">
        <v>0</v>
      </c>
      <c r="AJ11148">
        <v>1</v>
      </c>
    </row>
    <row r="11149" spans="1:36">
      <c r="A11149">
        <v>300174</v>
      </c>
      <c r="B11149">
        <v>2018</v>
      </c>
      <c r="C11149">
        <v>0</v>
      </c>
      <c r="G11149">
        <f>G$1*Sheet1!I11149</f>
        <v>-2.503</v>
      </c>
      <c r="H11149">
        <f>H$1*Sheet1!J11149</f>
        <v>0</v>
      </c>
      <c r="I11149">
        <f>I$1*Sheet1!K11149</f>
        <v>0</v>
      </c>
      <c r="J11149">
        <f>J$1*Sheet1!L11149</f>
        <v>0</v>
      </c>
      <c r="K11149">
        <f>K$1*Sheet1!M11149</f>
        <v>0</v>
      </c>
      <c r="L11149">
        <f>L$1*Sheet1!N11149</f>
        <v>-0.1564398</v>
      </c>
      <c r="M11149">
        <f>M$1*Sheet1!O11149</f>
        <v>0</v>
      </c>
      <c r="N11149">
        <f>N$1*Sheet1!P11149</f>
        <v>0</v>
      </c>
      <c r="O11149">
        <f>O$1*Sheet1!Q11149</f>
        <v>-0.578908853527053</v>
      </c>
      <c r="P11149">
        <f>P$1*Sheet1!R11149</f>
        <v>0</v>
      </c>
      <c r="Q11149">
        <f>Q$1*Sheet1!S11149</f>
        <v>0</v>
      </c>
      <c r="R11149">
        <f>R$1*Sheet1!T11149</f>
        <v>0</v>
      </c>
      <c r="S11149">
        <f>S$1*Sheet1!U11149</f>
        <v>0</v>
      </c>
      <c r="T11149">
        <f>T$1*Sheet1!V11149</f>
        <v>0</v>
      </c>
      <c r="U11149">
        <f>U$1*Sheet1!W11149</f>
        <v>0</v>
      </c>
      <c r="V11149">
        <f>V$1*Sheet1!X11149</f>
        <v>0.0811239</v>
      </c>
      <c r="W11149">
        <f>W$1*Sheet1!Y11149</f>
        <v>0</v>
      </c>
      <c r="X11149">
        <f>X$1*Sheet1!Z11149</f>
        <v>0</v>
      </c>
      <c r="Y11149">
        <f>Y$1*Sheet1!AA11149</f>
        <v>0</v>
      </c>
      <c r="Z11149">
        <f>Z$1*Sheet1!AB11149</f>
        <v>0</v>
      </c>
      <c r="AA11149">
        <f>AA$1*Sheet1!AC11149</f>
        <v>-1.20078003644943</v>
      </c>
      <c r="AB11149">
        <f>AB$1*Sheet1!AD11149</f>
        <v>0</v>
      </c>
      <c r="AC11149">
        <f>AC$1*Sheet1!AE11149</f>
        <v>0.55136134390054</v>
      </c>
      <c r="AD11149">
        <f>AD$1*Sheet1!AF11149</f>
        <v>0.164790007313156</v>
      </c>
      <c r="AE11149" s="4">
        <v>-2.366</v>
      </c>
      <c r="AF11149">
        <f t="shared" si="522"/>
        <v>-6.00785343876279</v>
      </c>
      <c r="AG11149">
        <f t="shared" si="523"/>
        <v>0</v>
      </c>
      <c r="AH11149">
        <f t="shared" si="524"/>
        <v>1</v>
      </c>
      <c r="AI11149">
        <v>0</v>
      </c>
      <c r="AJ11149">
        <v>1</v>
      </c>
    </row>
    <row r="11150" spans="1:36">
      <c r="A11150">
        <v>300180</v>
      </c>
      <c r="B11150">
        <v>2018</v>
      </c>
      <c r="C11150">
        <v>0</v>
      </c>
      <c r="G11150">
        <f>G$1*Sheet1!I11150</f>
        <v>-2.503</v>
      </c>
      <c r="H11150">
        <f>H$1*Sheet1!J11150</f>
        <v>0</v>
      </c>
      <c r="I11150">
        <f>I$1*Sheet1!K11150</f>
        <v>0</v>
      </c>
      <c r="J11150">
        <f>J$1*Sheet1!L11150</f>
        <v>0</v>
      </c>
      <c r="K11150">
        <f>K$1*Sheet1!M11150</f>
        <v>0</v>
      </c>
      <c r="L11150">
        <f>L$1*Sheet1!N11150</f>
        <v>-0.0953832</v>
      </c>
      <c r="M11150">
        <f>M$1*Sheet1!O11150</f>
        <v>0</v>
      </c>
      <c r="N11150">
        <f>N$1*Sheet1!P11150</f>
        <v>0</v>
      </c>
      <c r="O11150">
        <f>O$1*Sheet1!Q11150</f>
        <v>-0.15501182613299</v>
      </c>
      <c r="P11150">
        <f>P$1*Sheet1!R11150</f>
        <v>0</v>
      </c>
      <c r="Q11150">
        <f>Q$1*Sheet1!S11150</f>
        <v>0</v>
      </c>
      <c r="R11150">
        <f>R$1*Sheet1!T11150</f>
        <v>0</v>
      </c>
      <c r="S11150">
        <f>S$1*Sheet1!U11150</f>
        <v>0</v>
      </c>
      <c r="T11150">
        <f>T$1*Sheet1!V11150</f>
        <v>0</v>
      </c>
      <c r="U11150">
        <f>U$1*Sheet1!W11150</f>
        <v>0</v>
      </c>
      <c r="V11150">
        <f>V$1*Sheet1!X11150</f>
        <v>0.0473909</v>
      </c>
      <c r="W11150">
        <f>W$1*Sheet1!Y11150</f>
        <v>0</v>
      </c>
      <c r="X11150">
        <f>X$1*Sheet1!Z11150</f>
        <v>0</v>
      </c>
      <c r="Y11150">
        <f>Y$1*Sheet1!AA11150</f>
        <v>0</v>
      </c>
      <c r="Z11150">
        <f>Z$1*Sheet1!AB11150</f>
        <v>0</v>
      </c>
      <c r="AA11150">
        <f>AA$1*Sheet1!AC11150</f>
        <v>-0.672</v>
      </c>
      <c r="AB11150">
        <f>AB$1*Sheet1!AD11150</f>
        <v>0</v>
      </c>
      <c r="AC11150">
        <f>AC$1*Sheet1!AE11150</f>
        <v>0.57206377482439</v>
      </c>
      <c r="AD11150">
        <f>AD$1*Sheet1!AF11150</f>
        <v>0.180498769199079</v>
      </c>
      <c r="AE11150" s="4">
        <v>-2.366</v>
      </c>
      <c r="AF11150">
        <f t="shared" si="522"/>
        <v>-4.99144158210952</v>
      </c>
      <c r="AG11150">
        <f t="shared" si="523"/>
        <v>0</v>
      </c>
      <c r="AH11150">
        <f t="shared" si="524"/>
        <v>1</v>
      </c>
      <c r="AI11150">
        <v>0</v>
      </c>
      <c r="AJ11150">
        <v>1</v>
      </c>
    </row>
    <row r="11151" spans="1:36">
      <c r="A11151">
        <v>300181</v>
      </c>
      <c r="B11151">
        <v>2018</v>
      </c>
      <c r="C11151">
        <v>0</v>
      </c>
      <c r="G11151">
        <f>G$1*Sheet1!I11151</f>
        <v>-2.503</v>
      </c>
      <c r="H11151">
        <f>H$1*Sheet1!J11151</f>
        <v>0</v>
      </c>
      <c r="I11151">
        <f>I$1*Sheet1!K11151</f>
        <v>0</v>
      </c>
      <c r="J11151">
        <f>J$1*Sheet1!L11151</f>
        <v>0</v>
      </c>
      <c r="K11151">
        <f>K$1*Sheet1!M11151</f>
        <v>0</v>
      </c>
      <c r="L11151">
        <f>L$1*Sheet1!N11151</f>
        <v>-0.0444279</v>
      </c>
      <c r="M11151">
        <f>M$1*Sheet1!O11151</f>
        <v>0</v>
      </c>
      <c r="N11151">
        <f>N$1*Sheet1!P11151</f>
        <v>0</v>
      </c>
      <c r="O11151">
        <f>O$1*Sheet1!Q11151</f>
        <v>-0.00766414356042093</v>
      </c>
      <c r="P11151">
        <f>P$1*Sheet1!R11151</f>
        <v>0</v>
      </c>
      <c r="Q11151">
        <f>Q$1*Sheet1!S11151</f>
        <v>0</v>
      </c>
      <c r="R11151">
        <f>R$1*Sheet1!T11151</f>
        <v>0</v>
      </c>
      <c r="S11151">
        <f>S$1*Sheet1!U11151</f>
        <v>0</v>
      </c>
      <c r="T11151">
        <f>T$1*Sheet1!V11151</f>
        <v>0</v>
      </c>
      <c r="U11151">
        <f>U$1*Sheet1!W11151</f>
        <v>0</v>
      </c>
      <c r="V11151">
        <f>V$1*Sheet1!X11151</f>
        <v>0.0822524</v>
      </c>
      <c r="W11151">
        <f>W$1*Sheet1!Y11151</f>
        <v>0</v>
      </c>
      <c r="X11151">
        <f>X$1*Sheet1!Z11151</f>
        <v>0</v>
      </c>
      <c r="Y11151">
        <f>Y$1*Sheet1!AA11151</f>
        <v>0</v>
      </c>
      <c r="Z11151">
        <f>Z$1*Sheet1!AB11151</f>
        <v>0</v>
      </c>
      <c r="AA11151">
        <f>AA$1*Sheet1!AC11151</f>
        <v>-0.785819976568221</v>
      </c>
      <c r="AB11151">
        <f>AB$1*Sheet1!AD11151</f>
        <v>0</v>
      </c>
      <c r="AC11151">
        <f>AC$1*Sheet1!AE11151</f>
        <v>0.596603298731392</v>
      </c>
      <c r="AD11151">
        <f>AD$1*Sheet1!AF11151</f>
        <v>0.161410709769418</v>
      </c>
      <c r="AE11151" s="4">
        <v>-2.366</v>
      </c>
      <c r="AF11151">
        <f t="shared" si="522"/>
        <v>-4.86664561162783</v>
      </c>
      <c r="AG11151">
        <f t="shared" si="523"/>
        <v>0</v>
      </c>
      <c r="AH11151">
        <f t="shared" si="524"/>
        <v>1</v>
      </c>
      <c r="AI11151">
        <v>0</v>
      </c>
      <c r="AJ11151">
        <v>1</v>
      </c>
    </row>
    <row r="11152" spans="1:36">
      <c r="A11152">
        <v>300183</v>
      </c>
      <c r="B11152">
        <v>2018</v>
      </c>
      <c r="C11152">
        <v>0</v>
      </c>
      <c r="G11152">
        <f>G$1*Sheet1!I11152</f>
        <v>-2.503</v>
      </c>
      <c r="H11152">
        <f>H$1*Sheet1!J11152</f>
        <v>0</v>
      </c>
      <c r="I11152">
        <f>I$1*Sheet1!K11152</f>
        <v>0</v>
      </c>
      <c r="J11152">
        <f>J$1*Sheet1!L11152</f>
        <v>0</v>
      </c>
      <c r="K11152">
        <f>K$1*Sheet1!M11152</f>
        <v>0</v>
      </c>
      <c r="L11152">
        <f>L$1*Sheet1!N11152</f>
        <v>-0.0222134</v>
      </c>
      <c r="M11152">
        <f>M$1*Sheet1!O11152</f>
        <v>0</v>
      </c>
      <c r="N11152">
        <f>N$1*Sheet1!P11152</f>
        <v>0</v>
      </c>
      <c r="O11152">
        <f>O$1*Sheet1!Q11152</f>
        <v>-0.019822005291158</v>
      </c>
      <c r="P11152">
        <f>P$1*Sheet1!R11152</f>
        <v>0</v>
      </c>
      <c r="Q11152">
        <f>Q$1*Sheet1!S11152</f>
        <v>0</v>
      </c>
      <c r="R11152">
        <f>R$1*Sheet1!T11152</f>
        <v>0</v>
      </c>
      <c r="S11152">
        <f>S$1*Sheet1!U11152</f>
        <v>0</v>
      </c>
      <c r="T11152">
        <f>T$1*Sheet1!V11152</f>
        <v>0</v>
      </c>
      <c r="U11152">
        <f>U$1*Sheet1!W11152</f>
        <v>0</v>
      </c>
      <c r="V11152">
        <f>V$1*Sheet1!X11152</f>
        <v>0.5578999</v>
      </c>
      <c r="W11152">
        <f>W$1*Sheet1!Y11152</f>
        <v>0</v>
      </c>
      <c r="X11152">
        <f>X$1*Sheet1!Z11152</f>
        <v>0</v>
      </c>
      <c r="Y11152">
        <f>Y$1*Sheet1!AA11152</f>
        <v>0</v>
      </c>
      <c r="Z11152">
        <f>Z$1*Sheet1!AB11152</f>
        <v>0</v>
      </c>
      <c r="AA11152">
        <f>AA$1*Sheet1!AC11152</f>
        <v>-1.16738996565342</v>
      </c>
      <c r="AB11152">
        <f>AB$1*Sheet1!AD11152</f>
        <v>0</v>
      </c>
      <c r="AC11152">
        <f>AC$1*Sheet1!AE11152</f>
        <v>0.342822866039444</v>
      </c>
      <c r="AD11152">
        <f>AD$1*Sheet1!AF11152</f>
        <v>0.146974944321212</v>
      </c>
      <c r="AE11152" s="4">
        <v>-2.366</v>
      </c>
      <c r="AF11152">
        <f t="shared" si="522"/>
        <v>-5.03072766058392</v>
      </c>
      <c r="AG11152">
        <f t="shared" si="523"/>
        <v>0</v>
      </c>
      <c r="AH11152">
        <f t="shared" si="524"/>
        <v>1</v>
      </c>
      <c r="AI11152">
        <v>0</v>
      </c>
      <c r="AJ11152">
        <v>1</v>
      </c>
    </row>
    <row r="11153" spans="1:36">
      <c r="A11153">
        <v>300184</v>
      </c>
      <c r="B11153">
        <v>2018</v>
      </c>
      <c r="C11153">
        <v>0</v>
      </c>
      <c r="G11153">
        <f>G$1*Sheet1!I11153</f>
        <v>-2.503</v>
      </c>
      <c r="H11153">
        <f>H$1*Sheet1!J11153</f>
        <v>0</v>
      </c>
      <c r="I11153">
        <f>I$1*Sheet1!K11153</f>
        <v>0</v>
      </c>
      <c r="J11153">
        <f>J$1*Sheet1!L11153</f>
        <v>0</v>
      </c>
      <c r="K11153">
        <f>K$1*Sheet1!M11153</f>
        <v>0</v>
      </c>
      <c r="L11153">
        <f>L$1*Sheet1!N11153</f>
        <v>-0.0745371</v>
      </c>
      <c r="M11153">
        <f>M$1*Sheet1!O11153</f>
        <v>0</v>
      </c>
      <c r="N11153">
        <f>N$1*Sheet1!P11153</f>
        <v>0</v>
      </c>
      <c r="O11153">
        <f>O$1*Sheet1!Q11153</f>
        <v>-0.0122515630133359</v>
      </c>
      <c r="P11153">
        <f>P$1*Sheet1!R11153</f>
        <v>0</v>
      </c>
      <c r="Q11153">
        <f>Q$1*Sheet1!S11153</f>
        <v>0</v>
      </c>
      <c r="R11153">
        <f>R$1*Sheet1!T11153</f>
        <v>0</v>
      </c>
      <c r="S11153">
        <f>S$1*Sheet1!U11153</f>
        <v>0</v>
      </c>
      <c r="T11153">
        <f>T$1*Sheet1!V11153</f>
        <v>0</v>
      </c>
      <c r="U11153">
        <f>U$1*Sheet1!W11153</f>
        <v>0</v>
      </c>
      <c r="V11153">
        <f>V$1*Sheet1!X11153</f>
        <v>0.1318698</v>
      </c>
      <c r="W11153">
        <f>W$1*Sheet1!Y11153</f>
        <v>0</v>
      </c>
      <c r="X11153">
        <f>X$1*Sheet1!Z11153</f>
        <v>0</v>
      </c>
      <c r="Y11153">
        <f>Y$1*Sheet1!AA11153</f>
        <v>0</v>
      </c>
      <c r="Z11153">
        <f>Z$1*Sheet1!AB11153</f>
        <v>0</v>
      </c>
      <c r="AA11153">
        <f>AA$1*Sheet1!AC11153</f>
        <v>-0.775740001201631</v>
      </c>
      <c r="AB11153">
        <f>AB$1*Sheet1!AD11153</f>
        <v>0</v>
      </c>
      <c r="AC11153">
        <f>AC$1*Sheet1!AE11153</f>
        <v>0.983920964746302</v>
      </c>
      <c r="AD11153">
        <f>AD$1*Sheet1!AF11153</f>
        <v>0.139008713936696</v>
      </c>
      <c r="AE11153" s="4">
        <v>-2.366</v>
      </c>
      <c r="AF11153">
        <f t="shared" si="522"/>
        <v>-4.47672918553197</v>
      </c>
      <c r="AG11153">
        <f t="shared" si="523"/>
        <v>0</v>
      </c>
      <c r="AH11153">
        <f t="shared" si="524"/>
        <v>1</v>
      </c>
      <c r="AI11153">
        <v>0</v>
      </c>
      <c r="AJ11153">
        <v>1</v>
      </c>
    </row>
    <row r="11154" spans="1:36">
      <c r="A11154">
        <v>300185</v>
      </c>
      <c r="B11154">
        <v>2018</v>
      </c>
      <c r="C11154">
        <v>0</v>
      </c>
      <c r="G11154">
        <f>G$1*Sheet1!I11154</f>
        <v>-2.503</v>
      </c>
      <c r="H11154">
        <f>H$1*Sheet1!J11154</f>
        <v>0</v>
      </c>
      <c r="I11154">
        <f>I$1*Sheet1!K11154</f>
        <v>0</v>
      </c>
      <c r="J11154">
        <f>J$1*Sheet1!L11154</f>
        <v>0</v>
      </c>
      <c r="K11154">
        <f>K$1*Sheet1!M11154</f>
        <v>0</v>
      </c>
      <c r="L11154">
        <f>L$1*Sheet1!N11154</f>
        <v>-0.0300993</v>
      </c>
      <c r="M11154">
        <f>M$1*Sheet1!O11154</f>
        <v>0</v>
      </c>
      <c r="N11154">
        <f>N$1*Sheet1!P11154</f>
        <v>0</v>
      </c>
      <c r="O11154">
        <f>O$1*Sheet1!Q11154</f>
        <v>-0.0221619674830016</v>
      </c>
      <c r="P11154">
        <f>P$1*Sheet1!R11154</f>
        <v>0</v>
      </c>
      <c r="Q11154">
        <f>Q$1*Sheet1!S11154</f>
        <v>0</v>
      </c>
      <c r="R11154">
        <f>R$1*Sheet1!T11154</f>
        <v>0</v>
      </c>
      <c r="S11154">
        <f>S$1*Sheet1!U11154</f>
        <v>0</v>
      </c>
      <c r="T11154">
        <f>T$1*Sheet1!V11154</f>
        <v>0</v>
      </c>
      <c r="U11154">
        <f>U$1*Sheet1!W11154</f>
        <v>0</v>
      </c>
      <c r="V11154">
        <f>V$1*Sheet1!X11154</f>
        <v>0.0711626</v>
      </c>
      <c r="W11154">
        <f>W$1*Sheet1!Y11154</f>
        <v>0</v>
      </c>
      <c r="X11154">
        <f>X$1*Sheet1!Z11154</f>
        <v>0</v>
      </c>
      <c r="Y11154">
        <f>Y$1*Sheet1!AA11154</f>
        <v>0</v>
      </c>
      <c r="Z11154">
        <f>Z$1*Sheet1!AB11154</f>
        <v>0</v>
      </c>
      <c r="AA11154">
        <f>AA$1*Sheet1!AC11154</f>
        <v>-0.580439992189407</v>
      </c>
      <c r="AB11154">
        <f>AB$1*Sheet1!AD11154</f>
        <v>0</v>
      </c>
      <c r="AC11154">
        <f>AC$1*Sheet1!AE11154</f>
        <v>0.542343748409333</v>
      </c>
      <c r="AD11154">
        <f>AD$1*Sheet1!AF11154</f>
        <v>0.177114336058894</v>
      </c>
      <c r="AE11154" s="4">
        <v>-2.366</v>
      </c>
      <c r="AF11154">
        <f t="shared" si="522"/>
        <v>-4.71108057520418</v>
      </c>
      <c r="AG11154">
        <f t="shared" si="523"/>
        <v>0</v>
      </c>
      <c r="AH11154">
        <f t="shared" si="524"/>
        <v>1</v>
      </c>
      <c r="AI11154">
        <v>0</v>
      </c>
      <c r="AJ11154">
        <v>1</v>
      </c>
    </row>
    <row r="11155" spans="1:36">
      <c r="A11155">
        <v>300187</v>
      </c>
      <c r="B11155">
        <v>2018</v>
      </c>
      <c r="C11155">
        <v>0</v>
      </c>
      <c r="G11155">
        <f>G$1*Sheet1!I11155</f>
        <v>-2.503</v>
      </c>
      <c r="H11155">
        <f>H$1*Sheet1!J11155</f>
        <v>0</v>
      </c>
      <c r="I11155">
        <f>I$1*Sheet1!K11155</f>
        <v>0</v>
      </c>
      <c r="J11155">
        <f>J$1*Sheet1!L11155</f>
        <v>0</v>
      </c>
      <c r="K11155">
        <f>K$1*Sheet1!M11155</f>
        <v>0</v>
      </c>
      <c r="L11155">
        <f>L$1*Sheet1!N11155</f>
        <v>-0.0200629</v>
      </c>
      <c r="M11155">
        <f>M$1*Sheet1!O11155</f>
        <v>0</v>
      </c>
      <c r="N11155">
        <f>N$1*Sheet1!P11155</f>
        <v>0</v>
      </c>
      <c r="O11155">
        <f>O$1*Sheet1!Q11155</f>
        <v>-0.0225699355279554</v>
      </c>
      <c r="P11155">
        <f>P$1*Sheet1!R11155</f>
        <v>0</v>
      </c>
      <c r="Q11155">
        <f>Q$1*Sheet1!S11155</f>
        <v>0</v>
      </c>
      <c r="R11155">
        <f>R$1*Sheet1!T11155</f>
        <v>0</v>
      </c>
      <c r="S11155">
        <f>S$1*Sheet1!U11155</f>
        <v>0</v>
      </c>
      <c r="T11155">
        <f>T$1*Sheet1!V11155</f>
        <v>0</v>
      </c>
      <c r="U11155">
        <f>U$1*Sheet1!W11155</f>
        <v>0</v>
      </c>
      <c r="V11155">
        <f>V$1*Sheet1!X11155</f>
        <v>0.0738344</v>
      </c>
      <c r="W11155">
        <f>W$1*Sheet1!Y11155</f>
        <v>0</v>
      </c>
      <c r="X11155">
        <f>X$1*Sheet1!Z11155</f>
        <v>0</v>
      </c>
      <c r="Y11155">
        <f>Y$1*Sheet1!AA11155</f>
        <v>0</v>
      </c>
      <c r="Z11155">
        <f>Z$1*Sheet1!AB11155</f>
        <v>0</v>
      </c>
      <c r="AA11155">
        <f>AA$1*Sheet1!AC11155</f>
        <v>-1.41897000235319</v>
      </c>
      <c r="AB11155">
        <f>AB$1*Sheet1!AD11155</f>
        <v>0</v>
      </c>
      <c r="AC11155">
        <f>AC$1*Sheet1!AE11155</f>
        <v>0.806887478261113</v>
      </c>
      <c r="AD11155">
        <f>AD$1*Sheet1!AF11155</f>
        <v>0.201874817818641</v>
      </c>
      <c r="AE11155" s="4">
        <v>-2.366</v>
      </c>
      <c r="AF11155">
        <f t="shared" si="522"/>
        <v>-5.24800614180139</v>
      </c>
      <c r="AG11155">
        <f t="shared" si="523"/>
        <v>0</v>
      </c>
      <c r="AH11155">
        <f t="shared" si="524"/>
        <v>1</v>
      </c>
      <c r="AI11155">
        <v>0</v>
      </c>
      <c r="AJ11155">
        <v>1</v>
      </c>
    </row>
    <row r="11156" spans="1:36">
      <c r="A11156">
        <v>300190</v>
      </c>
      <c r="B11156">
        <v>2018</v>
      </c>
      <c r="C11156">
        <v>0</v>
      </c>
      <c r="G11156">
        <f>G$1*Sheet1!I11156</f>
        <v>-2.503</v>
      </c>
      <c r="H11156">
        <f>H$1*Sheet1!J11156</f>
        <v>0</v>
      </c>
      <c r="I11156">
        <f>I$1*Sheet1!K11156</f>
        <v>0</v>
      </c>
      <c r="J11156">
        <f>J$1*Sheet1!L11156</f>
        <v>0</v>
      </c>
      <c r="K11156">
        <f>K$1*Sheet1!M11156</f>
        <v>0</v>
      </c>
      <c r="L11156">
        <f>L$1*Sheet1!N11156</f>
        <v>-0.0253066</v>
      </c>
      <c r="M11156">
        <f>M$1*Sheet1!O11156</f>
        <v>0</v>
      </c>
      <c r="N11156">
        <f>N$1*Sheet1!P11156</f>
        <v>0</v>
      </c>
      <c r="O11156">
        <f>O$1*Sheet1!Q11156</f>
        <v>-0.156758165546839</v>
      </c>
      <c r="P11156">
        <f>P$1*Sheet1!R11156</f>
        <v>0</v>
      </c>
      <c r="Q11156">
        <f>Q$1*Sheet1!S11156</f>
        <v>0</v>
      </c>
      <c r="R11156">
        <f>R$1*Sheet1!T11156</f>
        <v>0</v>
      </c>
      <c r="S11156">
        <f>S$1*Sheet1!U11156</f>
        <v>0</v>
      </c>
      <c r="T11156">
        <f>T$1*Sheet1!V11156</f>
        <v>0</v>
      </c>
      <c r="U11156">
        <f>U$1*Sheet1!W11156</f>
        <v>0</v>
      </c>
      <c r="V11156">
        <f>V$1*Sheet1!X11156</f>
        <v>0.0807884</v>
      </c>
      <c r="W11156">
        <f>W$1*Sheet1!Y11156</f>
        <v>0</v>
      </c>
      <c r="X11156">
        <f>X$1*Sheet1!Z11156</f>
        <v>0</v>
      </c>
      <c r="Y11156">
        <f>Y$1*Sheet1!AA11156</f>
        <v>0</v>
      </c>
      <c r="Z11156">
        <f>Z$1*Sheet1!AB11156</f>
        <v>0</v>
      </c>
      <c r="AA11156">
        <f>AA$1*Sheet1!AC11156</f>
        <v>-1.0911599957943</v>
      </c>
      <c r="AB11156">
        <f>AB$1*Sheet1!AD11156</f>
        <v>0</v>
      </c>
      <c r="AC11156">
        <f>AC$1*Sheet1!AE11156</f>
        <v>0.841407161384926</v>
      </c>
      <c r="AD11156">
        <f>AD$1*Sheet1!AF11156</f>
        <v>0.141790484255481</v>
      </c>
      <c r="AE11156" s="4">
        <v>-2.366</v>
      </c>
      <c r="AF11156">
        <f t="shared" si="522"/>
        <v>-5.07823871570073</v>
      </c>
      <c r="AG11156">
        <f t="shared" si="523"/>
        <v>0</v>
      </c>
      <c r="AH11156">
        <f t="shared" si="524"/>
        <v>1</v>
      </c>
      <c r="AI11156">
        <v>0</v>
      </c>
      <c r="AJ11156">
        <v>1</v>
      </c>
    </row>
    <row r="11157" spans="1:36">
      <c r="A11157">
        <v>300191</v>
      </c>
      <c r="B11157">
        <v>2018</v>
      </c>
      <c r="C11157">
        <v>0</v>
      </c>
      <c r="G11157">
        <f>G$1*Sheet1!I11157</f>
        <v>-2.503</v>
      </c>
      <c r="H11157">
        <f>H$1*Sheet1!J11157</f>
        <v>0</v>
      </c>
      <c r="I11157">
        <f>I$1*Sheet1!K11157</f>
        <v>0</v>
      </c>
      <c r="J11157">
        <f>J$1*Sheet1!L11157</f>
        <v>0</v>
      </c>
      <c r="K11157">
        <f>K$1*Sheet1!M11157</f>
        <v>0</v>
      </c>
      <c r="L11157">
        <f>L$1*Sheet1!N11157</f>
        <v>-0.0175681</v>
      </c>
      <c r="M11157">
        <f>M$1*Sheet1!O11157</f>
        <v>0</v>
      </c>
      <c r="N11157">
        <f>N$1*Sheet1!P11157</f>
        <v>0</v>
      </c>
      <c r="O11157">
        <f>O$1*Sheet1!Q11157</f>
        <v>-0.645802029384523</v>
      </c>
      <c r="P11157">
        <f>P$1*Sheet1!R11157</f>
        <v>0</v>
      </c>
      <c r="Q11157">
        <f>Q$1*Sheet1!S11157</f>
        <v>0</v>
      </c>
      <c r="R11157">
        <f>R$1*Sheet1!T11157</f>
        <v>0</v>
      </c>
      <c r="S11157">
        <f>S$1*Sheet1!U11157</f>
        <v>0</v>
      </c>
      <c r="T11157">
        <f>T$1*Sheet1!V11157</f>
        <v>0</v>
      </c>
      <c r="U11157">
        <f>U$1*Sheet1!W11157</f>
        <v>0</v>
      </c>
      <c r="V11157">
        <f>V$1*Sheet1!X11157</f>
        <v>0.2444636</v>
      </c>
      <c r="W11157">
        <f>W$1*Sheet1!Y11157</f>
        <v>0</v>
      </c>
      <c r="X11157">
        <f>X$1*Sheet1!Z11157</f>
        <v>0</v>
      </c>
      <c r="Y11157">
        <f>Y$1*Sheet1!AA11157</f>
        <v>0</v>
      </c>
      <c r="Z11157">
        <f>Z$1*Sheet1!AB11157</f>
        <v>0</v>
      </c>
      <c r="AA11157">
        <f>AA$1*Sheet1!AC11157</f>
        <v>-1.29822003614902</v>
      </c>
      <c r="AB11157">
        <f>AB$1*Sheet1!AD11157</f>
        <v>0</v>
      </c>
      <c r="AC11157">
        <f>AC$1*Sheet1!AE11157</f>
        <v>0.608016855426665</v>
      </c>
      <c r="AD11157">
        <f>AD$1*Sheet1!AF11157</f>
        <v>0.121789413164971</v>
      </c>
      <c r="AE11157" s="4">
        <v>-2.366</v>
      </c>
      <c r="AF11157">
        <f t="shared" si="522"/>
        <v>-5.85632029694191</v>
      </c>
      <c r="AG11157">
        <f t="shared" si="523"/>
        <v>0</v>
      </c>
      <c r="AH11157">
        <f t="shared" si="524"/>
        <v>1</v>
      </c>
      <c r="AI11157">
        <v>0</v>
      </c>
      <c r="AJ11157">
        <v>1</v>
      </c>
    </row>
    <row r="11158" spans="1:36">
      <c r="A11158">
        <v>300194</v>
      </c>
      <c r="B11158">
        <v>2018</v>
      </c>
      <c r="C11158">
        <v>0</v>
      </c>
      <c r="G11158">
        <f>G$1*Sheet1!I11158</f>
        <v>-2.503</v>
      </c>
      <c r="H11158">
        <f>H$1*Sheet1!J11158</f>
        <v>0</v>
      </c>
      <c r="I11158">
        <f>I$1*Sheet1!K11158</f>
        <v>0</v>
      </c>
      <c r="J11158">
        <f>J$1*Sheet1!L11158</f>
        <v>0</v>
      </c>
      <c r="K11158">
        <f>K$1*Sheet1!M11158</f>
        <v>0</v>
      </c>
      <c r="L11158">
        <f>L$1*Sheet1!N11158</f>
        <v>-0.0987019</v>
      </c>
      <c r="M11158">
        <f>M$1*Sheet1!O11158</f>
        <v>0</v>
      </c>
      <c r="N11158">
        <f>N$1*Sheet1!P11158</f>
        <v>0</v>
      </c>
      <c r="O11158">
        <f>O$1*Sheet1!Q11158</f>
        <v>-0.833294589563279</v>
      </c>
      <c r="P11158">
        <f>P$1*Sheet1!R11158</f>
        <v>0</v>
      </c>
      <c r="Q11158">
        <f>Q$1*Sheet1!S11158</f>
        <v>0</v>
      </c>
      <c r="R11158">
        <f>R$1*Sheet1!T11158</f>
        <v>0</v>
      </c>
      <c r="S11158">
        <f>S$1*Sheet1!U11158</f>
        <v>0</v>
      </c>
      <c r="T11158">
        <f>T$1*Sheet1!V11158</f>
        <v>0</v>
      </c>
      <c r="U11158">
        <f>U$1*Sheet1!W11158</f>
        <v>0</v>
      </c>
      <c r="V11158">
        <f>V$1*Sheet1!X11158</f>
        <v>0.1949499</v>
      </c>
      <c r="W11158">
        <f>W$1*Sheet1!Y11158</f>
        <v>0</v>
      </c>
      <c r="X11158">
        <f>X$1*Sheet1!Z11158</f>
        <v>0</v>
      </c>
      <c r="Y11158">
        <f>Y$1*Sheet1!AA11158</f>
        <v>0</v>
      </c>
      <c r="Z11158">
        <f>Z$1*Sheet1!AB11158</f>
        <v>0</v>
      </c>
      <c r="AA11158">
        <f>AA$1*Sheet1!AC11158</f>
        <v>-0.864150007009506</v>
      </c>
      <c r="AB11158">
        <f>AB$1*Sheet1!AD11158</f>
        <v>0</v>
      </c>
      <c r="AC11158">
        <f>AC$1*Sheet1!AE11158</f>
        <v>0.726604283839095</v>
      </c>
      <c r="AD11158">
        <f>AD$1*Sheet1!AF11158</f>
        <v>0.169287163247767</v>
      </c>
      <c r="AE11158" s="4">
        <v>-2.366</v>
      </c>
      <c r="AF11158">
        <f t="shared" si="522"/>
        <v>-5.57430514948592</v>
      </c>
      <c r="AG11158">
        <f t="shared" si="523"/>
        <v>0</v>
      </c>
      <c r="AH11158">
        <f t="shared" si="524"/>
        <v>1</v>
      </c>
      <c r="AI11158">
        <v>0</v>
      </c>
      <c r="AJ11158">
        <v>1</v>
      </c>
    </row>
    <row r="11159" spans="1:36">
      <c r="A11159">
        <v>300196</v>
      </c>
      <c r="B11159">
        <v>2018</v>
      </c>
      <c r="C11159">
        <v>0</v>
      </c>
      <c r="G11159">
        <f>G$1*Sheet1!I11159</f>
        <v>-2.503</v>
      </c>
      <c r="H11159">
        <f>H$1*Sheet1!J11159</f>
        <v>0</v>
      </c>
      <c r="I11159">
        <f>I$1*Sheet1!K11159</f>
        <v>0</v>
      </c>
      <c r="J11159">
        <f>J$1*Sheet1!L11159</f>
        <v>0</v>
      </c>
      <c r="K11159">
        <f>K$1*Sheet1!M11159</f>
        <v>0</v>
      </c>
      <c r="L11159">
        <f>L$1*Sheet1!N11159</f>
        <v>-0.0697213</v>
      </c>
      <c r="M11159">
        <f>M$1*Sheet1!O11159</f>
        <v>0</v>
      </c>
      <c r="N11159">
        <f>N$1*Sheet1!P11159</f>
        <v>0</v>
      </c>
      <c r="O11159">
        <f>O$1*Sheet1!Q11159</f>
        <v>0</v>
      </c>
      <c r="P11159">
        <f>P$1*Sheet1!R11159</f>
        <v>0</v>
      </c>
      <c r="Q11159">
        <f>Q$1*Sheet1!S11159</f>
        <v>0</v>
      </c>
      <c r="R11159">
        <f>R$1*Sheet1!T11159</f>
        <v>0</v>
      </c>
      <c r="S11159">
        <f>S$1*Sheet1!U11159</f>
        <v>0</v>
      </c>
      <c r="T11159">
        <f>T$1*Sheet1!V11159</f>
        <v>0</v>
      </c>
      <c r="U11159">
        <f>U$1*Sheet1!W11159</f>
        <v>0</v>
      </c>
      <c r="V11159">
        <f>V$1*Sheet1!X11159</f>
        <v>0.2336483</v>
      </c>
      <c r="W11159">
        <f>W$1*Sheet1!Y11159</f>
        <v>0</v>
      </c>
      <c r="X11159">
        <f>X$1*Sheet1!Z11159</f>
        <v>0</v>
      </c>
      <c r="Y11159">
        <f>Y$1*Sheet1!AA11159</f>
        <v>0</v>
      </c>
      <c r="Z11159">
        <f>Z$1*Sheet1!AB11159</f>
        <v>0</v>
      </c>
      <c r="AA11159">
        <f>AA$1*Sheet1!AC11159</f>
        <v>-1.21086002182961</v>
      </c>
      <c r="AB11159">
        <f>AB$1*Sheet1!AD11159</f>
        <v>0</v>
      </c>
      <c r="AC11159">
        <f>AC$1*Sheet1!AE11159</f>
        <v>0.392063620041257</v>
      </c>
      <c r="AD11159">
        <f>AD$1*Sheet1!AF11159</f>
        <v>0.166394407540502</v>
      </c>
      <c r="AE11159" s="4">
        <v>-2.366</v>
      </c>
      <c r="AF11159">
        <f t="shared" si="522"/>
        <v>-5.35747499424785</v>
      </c>
      <c r="AG11159">
        <f t="shared" si="523"/>
        <v>0</v>
      </c>
      <c r="AH11159">
        <f t="shared" si="524"/>
        <v>1</v>
      </c>
      <c r="AI11159">
        <v>0</v>
      </c>
      <c r="AJ11159">
        <v>1</v>
      </c>
    </row>
    <row r="11160" spans="1:36">
      <c r="A11160">
        <v>300198</v>
      </c>
      <c r="B11160">
        <v>2018</v>
      </c>
      <c r="C11160">
        <v>0</v>
      </c>
      <c r="G11160">
        <f>G$1*Sheet1!I11160</f>
        <v>-2.503</v>
      </c>
      <c r="H11160">
        <f>H$1*Sheet1!J11160</f>
        <v>0</v>
      </c>
      <c r="I11160">
        <f>I$1*Sheet1!K11160</f>
        <v>0</v>
      </c>
      <c r="J11160">
        <f>J$1*Sheet1!L11160</f>
        <v>0</v>
      </c>
      <c r="K11160">
        <f>K$1*Sheet1!M11160</f>
        <v>0</v>
      </c>
      <c r="L11160">
        <f>L$1*Sheet1!N11160</f>
        <v>-0.0180873</v>
      </c>
      <c r="M11160">
        <f>M$1*Sheet1!O11160</f>
        <v>0</v>
      </c>
      <c r="N11160">
        <f>N$1*Sheet1!P11160</f>
        <v>0</v>
      </c>
      <c r="O11160">
        <f>O$1*Sheet1!Q11160</f>
        <v>-0.818671643332434</v>
      </c>
      <c r="P11160">
        <f>P$1*Sheet1!R11160</f>
        <v>0</v>
      </c>
      <c r="Q11160">
        <f>Q$1*Sheet1!S11160</f>
        <v>0</v>
      </c>
      <c r="R11160">
        <f>R$1*Sheet1!T11160</f>
        <v>0</v>
      </c>
      <c r="S11160">
        <f>S$1*Sheet1!U11160</f>
        <v>0</v>
      </c>
      <c r="T11160">
        <f>T$1*Sheet1!V11160</f>
        <v>0</v>
      </c>
      <c r="U11160">
        <f>U$1*Sheet1!W11160</f>
        <v>0</v>
      </c>
      <c r="V11160">
        <f>V$1*Sheet1!X11160</f>
        <v>0.0444812</v>
      </c>
      <c r="W11160">
        <f>W$1*Sheet1!Y11160</f>
        <v>0</v>
      </c>
      <c r="X11160">
        <f>X$1*Sheet1!Z11160</f>
        <v>0</v>
      </c>
      <c r="Y11160">
        <f>Y$1*Sheet1!AA11160</f>
        <v>0</v>
      </c>
      <c r="Z11160">
        <f>Z$1*Sheet1!AB11160</f>
        <v>0</v>
      </c>
      <c r="AA11160">
        <f>AA$1*Sheet1!AC11160</f>
        <v>-0.852810027837753</v>
      </c>
      <c r="AB11160">
        <f>AB$1*Sheet1!AD11160</f>
        <v>0</v>
      </c>
      <c r="AC11160">
        <f>AC$1*Sheet1!AE11160</f>
        <v>0.877632263607107</v>
      </c>
      <c r="AD11160">
        <f>AD$1*Sheet1!AF11160</f>
        <v>0.20507619969464</v>
      </c>
      <c r="AE11160" s="4">
        <v>-2.366</v>
      </c>
      <c r="AF11160">
        <f t="shared" si="522"/>
        <v>-5.43137930786844</v>
      </c>
      <c r="AG11160">
        <f t="shared" si="523"/>
        <v>0</v>
      </c>
      <c r="AH11160">
        <f t="shared" si="524"/>
        <v>1</v>
      </c>
      <c r="AI11160">
        <v>0</v>
      </c>
      <c r="AJ11160">
        <v>1</v>
      </c>
    </row>
    <row r="11161" spans="1:36">
      <c r="A11161">
        <v>300203</v>
      </c>
      <c r="B11161">
        <v>2018</v>
      </c>
      <c r="C11161">
        <v>0</v>
      </c>
      <c r="G11161">
        <f>G$1*Sheet1!I11161</f>
        <v>-2.503</v>
      </c>
      <c r="H11161">
        <f>H$1*Sheet1!J11161</f>
        <v>0</v>
      </c>
      <c r="I11161">
        <f>I$1*Sheet1!K11161</f>
        <v>0</v>
      </c>
      <c r="J11161">
        <f>J$1*Sheet1!L11161</f>
        <v>0</v>
      </c>
      <c r="K11161">
        <f>K$1*Sheet1!M11161</f>
        <v>0</v>
      </c>
      <c r="L11161">
        <f>L$1*Sheet1!N11161</f>
        <v>-0.0250096</v>
      </c>
      <c r="M11161">
        <f>M$1*Sheet1!O11161</f>
        <v>0</v>
      </c>
      <c r="N11161">
        <f>N$1*Sheet1!P11161</f>
        <v>0</v>
      </c>
      <c r="O11161">
        <f>O$1*Sheet1!Q11161</f>
        <v>-0.252292935117852</v>
      </c>
      <c r="P11161">
        <f>P$1*Sheet1!R11161</f>
        <v>0</v>
      </c>
      <c r="Q11161">
        <f>Q$1*Sheet1!S11161</f>
        <v>0</v>
      </c>
      <c r="R11161">
        <f>R$1*Sheet1!T11161</f>
        <v>0</v>
      </c>
      <c r="S11161">
        <f>S$1*Sheet1!U11161</f>
        <v>0</v>
      </c>
      <c r="T11161">
        <f>T$1*Sheet1!V11161</f>
        <v>0</v>
      </c>
      <c r="U11161">
        <f>U$1*Sheet1!W11161</f>
        <v>0</v>
      </c>
      <c r="V11161">
        <f>V$1*Sheet1!X11161</f>
        <v>0.0958554</v>
      </c>
      <c r="W11161">
        <f>W$1*Sheet1!Y11161</f>
        <v>0</v>
      </c>
      <c r="X11161">
        <f>X$1*Sheet1!Z11161</f>
        <v>0</v>
      </c>
      <c r="Y11161">
        <f>Y$1*Sheet1!AA11161</f>
        <v>0</v>
      </c>
      <c r="Z11161">
        <f>Z$1*Sheet1!AB11161</f>
        <v>0</v>
      </c>
      <c r="AA11161">
        <f>AA$1*Sheet1!AC11161</f>
        <v>-1.0281599957943</v>
      </c>
      <c r="AB11161">
        <f>AB$1*Sheet1!AD11161</f>
        <v>0</v>
      </c>
      <c r="AC11161">
        <f>AC$1*Sheet1!AE11161</f>
        <v>0.85826086713486</v>
      </c>
      <c r="AD11161">
        <f>AD$1*Sheet1!AF11161</f>
        <v>0.168452042724206</v>
      </c>
      <c r="AE11161" s="4">
        <v>-2.366</v>
      </c>
      <c r="AF11161">
        <f t="shared" si="522"/>
        <v>-5.05189422105308</v>
      </c>
      <c r="AG11161">
        <f t="shared" si="523"/>
        <v>0</v>
      </c>
      <c r="AH11161">
        <f t="shared" si="524"/>
        <v>1</v>
      </c>
      <c r="AI11161">
        <v>0</v>
      </c>
      <c r="AJ11161">
        <v>1</v>
      </c>
    </row>
    <row r="11162" spans="1:36">
      <c r="A11162">
        <v>300207</v>
      </c>
      <c r="B11162">
        <v>2018</v>
      </c>
      <c r="C11162">
        <v>0</v>
      </c>
      <c r="G11162">
        <f>G$1*Sheet1!I11162</f>
        <v>-2.503</v>
      </c>
      <c r="H11162">
        <f>H$1*Sheet1!J11162</f>
        <v>0</v>
      </c>
      <c r="I11162">
        <f>I$1*Sheet1!K11162</f>
        <v>0</v>
      </c>
      <c r="J11162">
        <f>J$1*Sheet1!L11162</f>
        <v>0</v>
      </c>
      <c r="K11162">
        <f>K$1*Sheet1!M11162</f>
        <v>0</v>
      </c>
      <c r="L11162">
        <f>L$1*Sheet1!N11162</f>
        <v>-0.0563948</v>
      </c>
      <c r="M11162">
        <f>M$1*Sheet1!O11162</f>
        <v>0</v>
      </c>
      <c r="N11162">
        <f>N$1*Sheet1!P11162</f>
        <v>0</v>
      </c>
      <c r="O11162">
        <f>O$1*Sheet1!Q11162</f>
        <v>-0.0935344022705473</v>
      </c>
      <c r="P11162">
        <f>P$1*Sheet1!R11162</f>
        <v>0</v>
      </c>
      <c r="Q11162">
        <f>Q$1*Sheet1!S11162</f>
        <v>0</v>
      </c>
      <c r="R11162">
        <f>R$1*Sheet1!T11162</f>
        <v>0</v>
      </c>
      <c r="S11162">
        <f>S$1*Sheet1!U11162</f>
        <v>0</v>
      </c>
      <c r="T11162">
        <f>T$1*Sheet1!V11162</f>
        <v>0</v>
      </c>
      <c r="U11162">
        <f>U$1*Sheet1!W11162</f>
        <v>0</v>
      </c>
      <c r="V11162">
        <f>V$1*Sheet1!X11162</f>
        <v>0.0564799</v>
      </c>
      <c r="W11162">
        <f>W$1*Sheet1!Y11162</f>
        <v>0</v>
      </c>
      <c r="X11162">
        <f>X$1*Sheet1!Z11162</f>
        <v>0</v>
      </c>
      <c r="Y11162">
        <f>Y$1*Sheet1!AA11162</f>
        <v>0</v>
      </c>
      <c r="Z11162">
        <f>Z$1*Sheet1!AB11162</f>
        <v>0</v>
      </c>
      <c r="AA11162">
        <f>AA$1*Sheet1!AC11162</f>
        <v>-0.945630004405974</v>
      </c>
      <c r="AB11162">
        <f>AB$1*Sheet1!AD11162</f>
        <v>0</v>
      </c>
      <c r="AC11162">
        <f>AC$1*Sheet1!AE11162</f>
        <v>0.629050917284235</v>
      </c>
      <c r="AD11162">
        <f>AD$1*Sheet1!AF11162</f>
        <v>0.172283531067398</v>
      </c>
      <c r="AE11162" s="4">
        <v>-2.366</v>
      </c>
      <c r="AF11162">
        <f t="shared" si="522"/>
        <v>-5.10674485832489</v>
      </c>
      <c r="AG11162">
        <f t="shared" si="523"/>
        <v>0</v>
      </c>
      <c r="AH11162">
        <f t="shared" si="524"/>
        <v>1</v>
      </c>
      <c r="AI11162">
        <v>0</v>
      </c>
      <c r="AJ11162">
        <v>1</v>
      </c>
    </row>
    <row r="11163" spans="1:36">
      <c r="A11163">
        <v>300209</v>
      </c>
      <c r="B11163">
        <v>2018</v>
      </c>
      <c r="C11163">
        <v>0</v>
      </c>
      <c r="G11163">
        <f>G$1*Sheet1!I11163</f>
        <v>0</v>
      </c>
      <c r="H11163">
        <f>H$1*Sheet1!J11163</f>
        <v>0</v>
      </c>
      <c r="I11163">
        <f>I$1*Sheet1!K11163</f>
        <v>0</v>
      </c>
      <c r="J11163">
        <f>J$1*Sheet1!L11163</f>
        <v>0</v>
      </c>
      <c r="K11163">
        <f>K$1*Sheet1!M11163</f>
        <v>0</v>
      </c>
      <c r="L11163">
        <f>L$1*Sheet1!N11163</f>
        <v>-0.0463397</v>
      </c>
      <c r="M11163">
        <f>M$1*Sheet1!O11163</f>
        <v>0</v>
      </c>
      <c r="N11163">
        <f>N$1*Sheet1!P11163</f>
        <v>0</v>
      </c>
      <c r="O11163">
        <f>O$1*Sheet1!Q11163</f>
        <v>-0.00455540520516362</v>
      </c>
      <c r="P11163">
        <f>P$1*Sheet1!R11163</f>
        <v>0</v>
      </c>
      <c r="Q11163">
        <f>Q$1*Sheet1!S11163</f>
        <v>0</v>
      </c>
      <c r="R11163">
        <f>R$1*Sheet1!T11163</f>
        <v>0</v>
      </c>
      <c r="S11163">
        <f>S$1*Sheet1!U11163</f>
        <v>0</v>
      </c>
      <c r="T11163">
        <f>T$1*Sheet1!V11163</f>
        <v>0</v>
      </c>
      <c r="U11163">
        <f>U$1*Sheet1!W11163</f>
        <v>0</v>
      </c>
      <c r="V11163">
        <f>V$1*Sheet1!X11163</f>
        <v>0.182268</v>
      </c>
      <c r="W11163">
        <f>W$1*Sheet1!Y11163</f>
        <v>0</v>
      </c>
      <c r="X11163">
        <f>X$1*Sheet1!Z11163</f>
        <v>0</v>
      </c>
      <c r="Y11163">
        <f>Y$1*Sheet1!AA11163</f>
        <v>0</v>
      </c>
      <c r="Z11163">
        <f>Z$1*Sheet1!AB11163</f>
        <v>0</v>
      </c>
      <c r="AA11163">
        <f>AA$1*Sheet1!AC11163</f>
        <v>-0.965999989986419</v>
      </c>
      <c r="AB11163">
        <f>AB$1*Sheet1!AD11163</f>
        <v>0</v>
      </c>
      <c r="AC11163">
        <f>AC$1*Sheet1!AE11163</f>
        <v>0.915898750392321</v>
      </c>
      <c r="AD11163">
        <f>AD$1*Sheet1!AF11163</f>
        <v>0.328983332122939</v>
      </c>
      <c r="AE11163" s="4">
        <v>-2.366</v>
      </c>
      <c r="AF11163">
        <f t="shared" si="522"/>
        <v>-1.95574501267632</v>
      </c>
      <c r="AG11163">
        <f t="shared" si="523"/>
        <v>1</v>
      </c>
      <c r="AH11163">
        <f t="shared" si="524"/>
        <v>0</v>
      </c>
      <c r="AI11163">
        <v>0</v>
      </c>
      <c r="AJ11163">
        <v>1</v>
      </c>
    </row>
    <row r="11164" spans="1:36">
      <c r="A11164">
        <v>300212</v>
      </c>
      <c r="B11164">
        <v>2018</v>
      </c>
      <c r="C11164">
        <v>0</v>
      </c>
      <c r="G11164">
        <f>G$1*Sheet1!I11164</f>
        <v>-2.503</v>
      </c>
      <c r="H11164">
        <f>H$1*Sheet1!J11164</f>
        <v>0</v>
      </c>
      <c r="I11164">
        <f>I$1*Sheet1!K11164</f>
        <v>0</v>
      </c>
      <c r="J11164">
        <f>J$1*Sheet1!L11164</f>
        <v>0</v>
      </c>
      <c r="K11164">
        <f>K$1*Sheet1!M11164</f>
        <v>0</v>
      </c>
      <c r="L11164">
        <f>L$1*Sheet1!N11164</f>
        <v>-0.0134519</v>
      </c>
      <c r="M11164">
        <f>M$1*Sheet1!O11164</f>
        <v>0</v>
      </c>
      <c r="N11164">
        <f>N$1*Sheet1!P11164</f>
        <v>0</v>
      </c>
      <c r="O11164">
        <f>O$1*Sheet1!Q11164</f>
        <v>-0.564901476163272</v>
      </c>
      <c r="P11164">
        <f>P$1*Sheet1!R11164</f>
        <v>0</v>
      </c>
      <c r="Q11164">
        <f>Q$1*Sheet1!S11164</f>
        <v>0</v>
      </c>
      <c r="R11164">
        <f>R$1*Sheet1!T11164</f>
        <v>0</v>
      </c>
      <c r="S11164">
        <f>S$1*Sheet1!U11164</f>
        <v>0</v>
      </c>
      <c r="T11164">
        <f>T$1*Sheet1!V11164</f>
        <v>0</v>
      </c>
      <c r="U11164">
        <f>U$1*Sheet1!W11164</f>
        <v>0</v>
      </c>
      <c r="V11164">
        <f>V$1*Sheet1!X11164</f>
        <v>0.0838018</v>
      </c>
      <c r="W11164">
        <f>W$1*Sheet1!Y11164</f>
        <v>0</v>
      </c>
      <c r="X11164">
        <f>X$1*Sheet1!Z11164</f>
        <v>0</v>
      </c>
      <c r="Y11164">
        <f>Y$1*Sheet1!AA11164</f>
        <v>0</v>
      </c>
      <c r="Z11164">
        <f>Z$1*Sheet1!AB11164</f>
        <v>0</v>
      </c>
      <c r="AA11164">
        <f>AA$1*Sheet1!AC11164</f>
        <v>-0.95066999834776</v>
      </c>
      <c r="AB11164">
        <f>AB$1*Sheet1!AD11164</f>
        <v>0</v>
      </c>
      <c r="AC11164">
        <f>AC$1*Sheet1!AE11164</f>
        <v>0.96411890153097</v>
      </c>
      <c r="AD11164">
        <f>AD$1*Sheet1!AF11164</f>
        <v>0.127205585892615</v>
      </c>
      <c r="AE11164" s="4">
        <v>-2.366</v>
      </c>
      <c r="AF11164">
        <f t="shared" si="522"/>
        <v>-5.22289708708745</v>
      </c>
      <c r="AG11164">
        <f t="shared" si="523"/>
        <v>0</v>
      </c>
      <c r="AH11164">
        <f t="shared" si="524"/>
        <v>1</v>
      </c>
      <c r="AI11164">
        <v>0</v>
      </c>
      <c r="AJ11164">
        <v>1</v>
      </c>
    </row>
    <row r="11165" spans="1:36">
      <c r="A11165">
        <v>300213</v>
      </c>
      <c r="B11165">
        <v>2018</v>
      </c>
      <c r="C11165">
        <v>0</v>
      </c>
      <c r="G11165">
        <f>G$1*Sheet1!I11165</f>
        <v>-2.503</v>
      </c>
      <c r="H11165">
        <f>H$1*Sheet1!J11165</f>
        <v>0</v>
      </c>
      <c r="I11165">
        <f>I$1*Sheet1!K11165</f>
        <v>0</v>
      </c>
      <c r="J11165">
        <f>J$1*Sheet1!L11165</f>
        <v>0</v>
      </c>
      <c r="K11165">
        <f>K$1*Sheet1!M11165</f>
        <v>0</v>
      </c>
      <c r="L11165">
        <f>L$1*Sheet1!N11165</f>
        <v>-0.0184602</v>
      </c>
      <c r="M11165">
        <f>M$1*Sheet1!O11165</f>
        <v>0</v>
      </c>
      <c r="N11165">
        <f>N$1*Sheet1!P11165</f>
        <v>0</v>
      </c>
      <c r="O11165">
        <f>O$1*Sheet1!Q11165</f>
        <v>-0.0298165724598412</v>
      </c>
      <c r="P11165">
        <f>P$1*Sheet1!R11165</f>
        <v>0</v>
      </c>
      <c r="Q11165">
        <f>Q$1*Sheet1!S11165</f>
        <v>0</v>
      </c>
      <c r="R11165">
        <f>R$1*Sheet1!T11165</f>
        <v>0</v>
      </c>
      <c r="S11165">
        <f>S$1*Sheet1!U11165</f>
        <v>0</v>
      </c>
      <c r="T11165">
        <f>T$1*Sheet1!V11165</f>
        <v>0</v>
      </c>
      <c r="U11165">
        <f>U$1*Sheet1!W11165</f>
        <v>0</v>
      </c>
      <c r="V11165">
        <f>V$1*Sheet1!X11165</f>
        <v>0.1296555</v>
      </c>
      <c r="W11165">
        <f>W$1*Sheet1!Y11165</f>
        <v>0</v>
      </c>
      <c r="X11165">
        <f>X$1*Sheet1!Z11165</f>
        <v>0</v>
      </c>
      <c r="Y11165">
        <f>Y$1*Sheet1!AA11165</f>
        <v>0</v>
      </c>
      <c r="Z11165">
        <f>Z$1*Sheet1!AB11165</f>
        <v>0</v>
      </c>
      <c r="AA11165">
        <f>AA$1*Sheet1!AC11165</f>
        <v>-0.75347999238968</v>
      </c>
      <c r="AB11165">
        <f>AB$1*Sheet1!AD11165</f>
        <v>0</v>
      </c>
      <c r="AC11165">
        <f>AC$1*Sheet1!AE11165</f>
        <v>0.733256063177542</v>
      </c>
      <c r="AD11165">
        <f>AD$1*Sheet1!AF11165</f>
        <v>0.148151792407822</v>
      </c>
      <c r="AE11165" s="4">
        <v>-2.366</v>
      </c>
      <c r="AF11165">
        <f t="shared" si="522"/>
        <v>-4.65969340926416</v>
      </c>
      <c r="AG11165">
        <f t="shared" si="523"/>
        <v>0</v>
      </c>
      <c r="AH11165">
        <f t="shared" si="524"/>
        <v>1</v>
      </c>
      <c r="AI11165">
        <v>0</v>
      </c>
      <c r="AJ11165">
        <v>1</v>
      </c>
    </row>
    <row r="11166" spans="1:36">
      <c r="A11166">
        <v>300214</v>
      </c>
      <c r="B11166">
        <v>2018</v>
      </c>
      <c r="C11166">
        <v>0</v>
      </c>
      <c r="G11166">
        <f>G$1*Sheet1!I11166</f>
        <v>-2.503</v>
      </c>
      <c r="H11166">
        <f>H$1*Sheet1!J11166</f>
        <v>0</v>
      </c>
      <c r="I11166">
        <f>I$1*Sheet1!K11166</f>
        <v>0</v>
      </c>
      <c r="J11166">
        <f>J$1*Sheet1!L11166</f>
        <v>0</v>
      </c>
      <c r="K11166">
        <f>K$1*Sheet1!M11166</f>
        <v>0</v>
      </c>
      <c r="L11166">
        <f>L$1*Sheet1!N11166</f>
        <v>-0.0628837</v>
      </c>
      <c r="M11166">
        <f>M$1*Sheet1!O11166</f>
        <v>0</v>
      </c>
      <c r="N11166">
        <f>N$1*Sheet1!P11166</f>
        <v>0</v>
      </c>
      <c r="O11166">
        <f>O$1*Sheet1!Q11166</f>
        <v>0</v>
      </c>
      <c r="P11166">
        <f>P$1*Sheet1!R11166</f>
        <v>0</v>
      </c>
      <c r="Q11166">
        <f>Q$1*Sheet1!S11166</f>
        <v>0</v>
      </c>
      <c r="R11166">
        <f>R$1*Sheet1!T11166</f>
        <v>0</v>
      </c>
      <c r="S11166">
        <f>S$1*Sheet1!U11166</f>
        <v>0</v>
      </c>
      <c r="T11166">
        <f>T$1*Sheet1!V11166</f>
        <v>0</v>
      </c>
      <c r="U11166">
        <f>U$1*Sheet1!W11166</f>
        <v>0</v>
      </c>
      <c r="V11166">
        <f>V$1*Sheet1!X11166</f>
        <v>0.2422371</v>
      </c>
      <c r="W11166">
        <f>W$1*Sheet1!Y11166</f>
        <v>0</v>
      </c>
      <c r="X11166">
        <f>X$1*Sheet1!Z11166</f>
        <v>0</v>
      </c>
      <c r="Y11166">
        <f>Y$1*Sheet1!AA11166</f>
        <v>0</v>
      </c>
      <c r="Z11166">
        <f>Z$1*Sheet1!AB11166</f>
        <v>0</v>
      </c>
      <c r="AA11166">
        <f>AA$1*Sheet1!AC11166</f>
        <v>-0.971879996895791</v>
      </c>
      <c r="AB11166">
        <f>AB$1*Sheet1!AD11166</f>
        <v>0</v>
      </c>
      <c r="AC11166">
        <f>AC$1*Sheet1!AE11166</f>
        <v>0.682187826899862</v>
      </c>
      <c r="AD11166">
        <f>AD$1*Sheet1!AF11166</f>
        <v>0.12038271875412</v>
      </c>
      <c r="AE11166" s="4">
        <v>-2.366</v>
      </c>
      <c r="AF11166">
        <f t="shared" si="522"/>
        <v>-4.85895605124181</v>
      </c>
      <c r="AG11166">
        <f t="shared" si="523"/>
        <v>0</v>
      </c>
      <c r="AH11166">
        <f t="shared" si="524"/>
        <v>1</v>
      </c>
      <c r="AI11166">
        <v>0</v>
      </c>
      <c r="AJ11166">
        <v>1</v>
      </c>
    </row>
    <row r="11167" spans="1:36">
      <c r="A11167">
        <v>300218</v>
      </c>
      <c r="B11167">
        <v>2018</v>
      </c>
      <c r="C11167">
        <v>0</v>
      </c>
      <c r="G11167">
        <f>G$1*Sheet1!I11167</f>
        <v>-2.503</v>
      </c>
      <c r="H11167">
        <f>H$1*Sheet1!J11167</f>
        <v>0</v>
      </c>
      <c r="I11167">
        <f>I$1*Sheet1!K11167</f>
        <v>0</v>
      </c>
      <c r="J11167">
        <f>J$1*Sheet1!L11167</f>
        <v>0</v>
      </c>
      <c r="K11167">
        <f>K$1*Sheet1!M11167</f>
        <v>0</v>
      </c>
      <c r="L11167">
        <f>L$1*Sheet1!N11167</f>
        <v>-0.13277</v>
      </c>
      <c r="M11167">
        <f>M$1*Sheet1!O11167</f>
        <v>0</v>
      </c>
      <c r="N11167">
        <f>N$1*Sheet1!P11167</f>
        <v>0</v>
      </c>
      <c r="O11167">
        <f>O$1*Sheet1!Q11167</f>
        <v>0</v>
      </c>
      <c r="P11167">
        <f>P$1*Sheet1!R11167</f>
        <v>0</v>
      </c>
      <c r="Q11167">
        <f>Q$1*Sheet1!S11167</f>
        <v>0</v>
      </c>
      <c r="R11167">
        <f>R$1*Sheet1!T11167</f>
        <v>0</v>
      </c>
      <c r="S11167">
        <f>S$1*Sheet1!U11167</f>
        <v>0</v>
      </c>
      <c r="T11167">
        <f>T$1*Sheet1!V11167</f>
        <v>0</v>
      </c>
      <c r="U11167">
        <f>U$1*Sheet1!W11167</f>
        <v>0</v>
      </c>
      <c r="V11167">
        <f>V$1*Sheet1!X11167</f>
        <v>0.0860039</v>
      </c>
      <c r="W11167">
        <f>W$1*Sheet1!Y11167</f>
        <v>0</v>
      </c>
      <c r="X11167">
        <f>X$1*Sheet1!Z11167</f>
        <v>0</v>
      </c>
      <c r="Y11167">
        <f>Y$1*Sheet1!AA11167</f>
        <v>0</v>
      </c>
      <c r="Z11167">
        <f>Z$1*Sheet1!AB11167</f>
        <v>0</v>
      </c>
      <c r="AA11167">
        <f>AA$1*Sheet1!AC11167</f>
        <v>-1.25117997336388</v>
      </c>
      <c r="AB11167">
        <f>AB$1*Sheet1!AD11167</f>
        <v>0</v>
      </c>
      <c r="AC11167">
        <f>AC$1*Sheet1!AE11167</f>
        <v>0.341601927215201</v>
      </c>
      <c r="AD11167">
        <f>AD$1*Sheet1!AF11167</f>
        <v>0.165322196749351</v>
      </c>
      <c r="AE11167" s="4">
        <v>-2.366</v>
      </c>
      <c r="AF11167">
        <f t="shared" si="522"/>
        <v>-5.66002194939933</v>
      </c>
      <c r="AG11167">
        <f t="shared" si="523"/>
        <v>0</v>
      </c>
      <c r="AH11167">
        <f t="shared" si="524"/>
        <v>1</v>
      </c>
      <c r="AI11167">
        <v>0</v>
      </c>
      <c r="AJ11167">
        <v>1</v>
      </c>
    </row>
    <row r="11168" spans="1:36">
      <c r="A11168">
        <v>300221</v>
      </c>
      <c r="B11168">
        <v>2018</v>
      </c>
      <c r="C11168">
        <v>0</v>
      </c>
      <c r="G11168">
        <f>G$1*Sheet1!I11168</f>
        <v>-2.503</v>
      </c>
      <c r="H11168">
        <f>H$1*Sheet1!J11168</f>
        <v>0</v>
      </c>
      <c r="I11168">
        <f>I$1*Sheet1!K11168</f>
        <v>0</v>
      </c>
      <c r="J11168">
        <f>J$1*Sheet1!L11168</f>
        <v>0</v>
      </c>
      <c r="K11168">
        <f>K$1*Sheet1!M11168</f>
        <v>0</v>
      </c>
      <c r="L11168">
        <f>L$1*Sheet1!N11168</f>
        <v>-0.0383064</v>
      </c>
      <c r="M11168">
        <f>M$1*Sheet1!O11168</f>
        <v>0</v>
      </c>
      <c r="N11168">
        <f>N$1*Sheet1!P11168</f>
        <v>0</v>
      </c>
      <c r="O11168">
        <f>O$1*Sheet1!Q11168</f>
        <v>-0.173153708776968</v>
      </c>
      <c r="P11168">
        <f>P$1*Sheet1!R11168</f>
        <v>0</v>
      </c>
      <c r="Q11168">
        <f>Q$1*Sheet1!S11168</f>
        <v>0</v>
      </c>
      <c r="R11168">
        <f>R$1*Sheet1!T11168</f>
        <v>0</v>
      </c>
      <c r="S11168">
        <f>S$1*Sheet1!U11168</f>
        <v>0</v>
      </c>
      <c r="T11168">
        <f>T$1*Sheet1!V11168</f>
        <v>0</v>
      </c>
      <c r="U11168">
        <f>U$1*Sheet1!W11168</f>
        <v>0</v>
      </c>
      <c r="V11168">
        <f>V$1*Sheet1!X11168</f>
        <v>0.205509</v>
      </c>
      <c r="W11168">
        <f>W$1*Sheet1!Y11168</f>
        <v>0</v>
      </c>
      <c r="X11168">
        <f>X$1*Sheet1!Z11168</f>
        <v>0</v>
      </c>
      <c r="Y11168">
        <f>Y$1*Sheet1!AA11168</f>
        <v>0</v>
      </c>
      <c r="Z11168">
        <f>Z$1*Sheet1!AB11168</f>
        <v>0</v>
      </c>
      <c r="AA11168">
        <f>AA$1*Sheet1!AC11168</f>
        <v>-0.800939992189407</v>
      </c>
      <c r="AB11168">
        <f>AB$1*Sheet1!AD11168</f>
        <v>0</v>
      </c>
      <c r="AC11168">
        <f>AC$1*Sheet1!AE11168</f>
        <v>0.769733352810398</v>
      </c>
      <c r="AD11168">
        <f>AD$1*Sheet1!AF11168</f>
        <v>0.171329347591618</v>
      </c>
      <c r="AE11168" s="4">
        <v>-2.366</v>
      </c>
      <c r="AF11168">
        <f t="shared" si="522"/>
        <v>-4.73482840056436</v>
      </c>
      <c r="AG11168">
        <f t="shared" si="523"/>
        <v>0</v>
      </c>
      <c r="AH11168">
        <f t="shared" si="524"/>
        <v>1</v>
      </c>
      <c r="AI11168">
        <v>0</v>
      </c>
      <c r="AJ11168">
        <v>1</v>
      </c>
    </row>
    <row r="11169" spans="1:36">
      <c r="A11169">
        <v>300224</v>
      </c>
      <c r="B11169">
        <v>2018</v>
      </c>
      <c r="C11169">
        <v>0</v>
      </c>
      <c r="G11169">
        <f>G$1*Sheet1!I11169</f>
        <v>-2.503</v>
      </c>
      <c r="H11169">
        <f>H$1*Sheet1!J11169</f>
        <v>0</v>
      </c>
      <c r="I11169">
        <f>I$1*Sheet1!K11169</f>
        <v>0</v>
      </c>
      <c r="J11169">
        <f>J$1*Sheet1!L11169</f>
        <v>0</v>
      </c>
      <c r="K11169">
        <f>K$1*Sheet1!M11169</f>
        <v>0</v>
      </c>
      <c r="L11169">
        <f>L$1*Sheet1!N11169</f>
        <v>-0.0343013</v>
      </c>
      <c r="M11169">
        <f>M$1*Sheet1!O11169</f>
        <v>0</v>
      </c>
      <c r="N11169">
        <f>N$1*Sheet1!P11169</f>
        <v>0</v>
      </c>
      <c r="O11169">
        <f>O$1*Sheet1!Q11169</f>
        <v>0</v>
      </c>
      <c r="P11169">
        <f>P$1*Sheet1!R11169</f>
        <v>0</v>
      </c>
      <c r="Q11169">
        <f>Q$1*Sheet1!S11169</f>
        <v>0</v>
      </c>
      <c r="R11169">
        <f>R$1*Sheet1!T11169</f>
        <v>0</v>
      </c>
      <c r="S11169">
        <f>S$1*Sheet1!U11169</f>
        <v>0</v>
      </c>
      <c r="T11169">
        <f>T$1*Sheet1!V11169</f>
        <v>0</v>
      </c>
      <c r="U11169">
        <f>U$1*Sheet1!W11169</f>
        <v>0</v>
      </c>
      <c r="V11169">
        <f>V$1*Sheet1!X11169</f>
        <v>0.1760033</v>
      </c>
      <c r="W11169">
        <f>W$1*Sheet1!Y11169</f>
        <v>0</v>
      </c>
      <c r="X11169">
        <f>X$1*Sheet1!Z11169</f>
        <v>0</v>
      </c>
      <c r="Y11169">
        <f>Y$1*Sheet1!AA11169</f>
        <v>0</v>
      </c>
      <c r="Z11169">
        <f>Z$1*Sheet1!AB11169</f>
        <v>0</v>
      </c>
      <c r="AA11169">
        <f>AA$1*Sheet1!AC11169</f>
        <v>-1.24026003885269</v>
      </c>
      <c r="AB11169">
        <f>AB$1*Sheet1!AD11169</f>
        <v>0</v>
      </c>
      <c r="AC11169">
        <f>AC$1*Sheet1!AE11169</f>
        <v>0.75140676030474</v>
      </c>
      <c r="AD11169">
        <f>AD$1*Sheet1!AF11169</f>
        <v>0.14872194035431</v>
      </c>
      <c r="AE11169" s="4">
        <v>-2.366</v>
      </c>
      <c r="AF11169">
        <f t="shared" si="522"/>
        <v>-5.06742933819364</v>
      </c>
      <c r="AG11169">
        <f t="shared" si="523"/>
        <v>0</v>
      </c>
      <c r="AH11169">
        <f t="shared" si="524"/>
        <v>1</v>
      </c>
      <c r="AI11169">
        <v>0</v>
      </c>
      <c r="AJ11169">
        <v>1</v>
      </c>
    </row>
    <row r="11170" spans="1:36">
      <c r="A11170">
        <v>300226</v>
      </c>
      <c r="B11170">
        <v>2018</v>
      </c>
      <c r="C11170">
        <v>0</v>
      </c>
      <c r="G11170">
        <f>G$1*Sheet1!I11170</f>
        <v>-2.503</v>
      </c>
      <c r="H11170">
        <f>H$1*Sheet1!J11170</f>
        <v>0</v>
      </c>
      <c r="I11170">
        <f>I$1*Sheet1!K11170</f>
        <v>0</v>
      </c>
      <c r="J11170">
        <f>J$1*Sheet1!L11170</f>
        <v>0</v>
      </c>
      <c r="K11170">
        <f>K$1*Sheet1!M11170</f>
        <v>0</v>
      </c>
      <c r="L11170">
        <f>L$1*Sheet1!N11170</f>
        <v>-0.5359893</v>
      </c>
      <c r="M11170">
        <f>M$1*Sheet1!O11170</f>
        <v>0</v>
      </c>
      <c r="N11170">
        <f>N$1*Sheet1!P11170</f>
        <v>0</v>
      </c>
      <c r="O11170">
        <f>O$1*Sheet1!Q11170</f>
        <v>-0.0193598656817458</v>
      </c>
      <c r="P11170">
        <f>P$1*Sheet1!R11170</f>
        <v>0</v>
      </c>
      <c r="Q11170">
        <f>Q$1*Sheet1!S11170</f>
        <v>0</v>
      </c>
      <c r="R11170">
        <f>R$1*Sheet1!T11170</f>
        <v>0</v>
      </c>
      <c r="S11170">
        <f>S$1*Sheet1!U11170</f>
        <v>0</v>
      </c>
      <c r="T11170">
        <f>T$1*Sheet1!V11170</f>
        <v>0</v>
      </c>
      <c r="U11170">
        <f>U$1*Sheet1!W11170</f>
        <v>0</v>
      </c>
      <c r="V11170">
        <f>V$1*Sheet1!X11170</f>
        <v>0.0800381</v>
      </c>
      <c r="W11170">
        <f>W$1*Sheet1!Y11170</f>
        <v>0</v>
      </c>
      <c r="X11170">
        <f>X$1*Sheet1!Z11170</f>
        <v>0</v>
      </c>
      <c r="Y11170">
        <f>Y$1*Sheet1!AA11170</f>
        <v>0</v>
      </c>
      <c r="Z11170">
        <f>Z$1*Sheet1!AB11170</f>
        <v>0</v>
      </c>
      <c r="AA11170">
        <f>AA$1*Sheet1!AC11170</f>
        <v>-0.759989983677863</v>
      </c>
      <c r="AB11170">
        <f>AB$1*Sheet1!AD11170</f>
        <v>0</v>
      </c>
      <c r="AC11170">
        <f>AC$1*Sheet1!AE11170</f>
        <v>1.02393650721724</v>
      </c>
      <c r="AD11170">
        <f>AD$1*Sheet1!AF11170</f>
        <v>0.134606542716288</v>
      </c>
      <c r="AE11170" s="4">
        <v>-2.366</v>
      </c>
      <c r="AF11170">
        <f t="shared" si="522"/>
        <v>-4.94575799942608</v>
      </c>
      <c r="AG11170">
        <f t="shared" si="523"/>
        <v>0</v>
      </c>
      <c r="AH11170">
        <f t="shared" si="524"/>
        <v>1</v>
      </c>
      <c r="AI11170">
        <v>0</v>
      </c>
      <c r="AJ11170">
        <v>1</v>
      </c>
    </row>
    <row r="11171" spans="1:36">
      <c r="A11171">
        <v>300227</v>
      </c>
      <c r="B11171">
        <v>2018</v>
      </c>
      <c r="C11171">
        <v>0</v>
      </c>
      <c r="G11171">
        <f>G$1*Sheet1!I11171</f>
        <v>-2.503</v>
      </c>
      <c r="H11171">
        <f>H$1*Sheet1!J11171</f>
        <v>0</v>
      </c>
      <c r="I11171">
        <f>I$1*Sheet1!K11171</f>
        <v>0</v>
      </c>
      <c r="J11171">
        <f>J$1*Sheet1!L11171</f>
        <v>0</v>
      </c>
      <c r="K11171">
        <f>K$1*Sheet1!M11171</f>
        <v>0</v>
      </c>
      <c r="L11171">
        <f>L$1*Sheet1!N11171</f>
        <v>-0.0304898</v>
      </c>
      <c r="M11171">
        <f>M$1*Sheet1!O11171</f>
        <v>0</v>
      </c>
      <c r="N11171">
        <f>N$1*Sheet1!P11171</f>
        <v>0</v>
      </c>
      <c r="O11171">
        <f>O$1*Sheet1!Q11171</f>
        <v>-0.00812009817860966</v>
      </c>
      <c r="P11171">
        <f>P$1*Sheet1!R11171</f>
        <v>0</v>
      </c>
      <c r="Q11171">
        <f>Q$1*Sheet1!S11171</f>
        <v>0</v>
      </c>
      <c r="R11171">
        <f>R$1*Sheet1!T11171</f>
        <v>0</v>
      </c>
      <c r="S11171">
        <f>S$1*Sheet1!U11171</f>
        <v>0</v>
      </c>
      <c r="T11171">
        <f>T$1*Sheet1!V11171</f>
        <v>0</v>
      </c>
      <c r="U11171">
        <f>U$1*Sheet1!W11171</f>
        <v>0</v>
      </c>
      <c r="V11171">
        <f>V$1*Sheet1!X11171</f>
        <v>0.1091717</v>
      </c>
      <c r="W11171">
        <f>W$1*Sheet1!Y11171</f>
        <v>0</v>
      </c>
      <c r="X11171">
        <f>X$1*Sheet1!Z11171</f>
        <v>0</v>
      </c>
      <c r="Y11171">
        <f>Y$1*Sheet1!AA11171</f>
        <v>0</v>
      </c>
      <c r="Z11171">
        <f>Z$1*Sheet1!AB11171</f>
        <v>0</v>
      </c>
      <c r="AA11171">
        <f>AA$1*Sheet1!AC11171</f>
        <v>-0.703920004606247</v>
      </c>
      <c r="AB11171">
        <f>AB$1*Sheet1!AD11171</f>
        <v>0</v>
      </c>
      <c r="AC11171">
        <f>AC$1*Sheet1!AE11171</f>
        <v>0.653944348706479</v>
      </c>
      <c r="AD11171">
        <f>AD$1*Sheet1!AF11171</f>
        <v>0.131799085977919</v>
      </c>
      <c r="AE11171" s="4">
        <v>-2.366</v>
      </c>
      <c r="AF11171">
        <f t="shared" si="522"/>
        <v>-4.71661476810046</v>
      </c>
      <c r="AG11171">
        <f t="shared" si="523"/>
        <v>0</v>
      </c>
      <c r="AH11171">
        <f t="shared" si="524"/>
        <v>1</v>
      </c>
      <c r="AI11171">
        <v>0</v>
      </c>
      <c r="AJ11171">
        <v>1</v>
      </c>
    </row>
    <row r="11172" spans="1:36">
      <c r="A11172">
        <v>300229</v>
      </c>
      <c r="B11172">
        <v>2018</v>
      </c>
      <c r="C11172">
        <v>0</v>
      </c>
      <c r="G11172">
        <f>G$1*Sheet1!I11172</f>
        <v>-2.503</v>
      </c>
      <c r="H11172">
        <f>H$1*Sheet1!J11172</f>
        <v>0</v>
      </c>
      <c r="I11172">
        <f>I$1*Sheet1!K11172</f>
        <v>0</v>
      </c>
      <c r="J11172">
        <f>J$1*Sheet1!L11172</f>
        <v>0</v>
      </c>
      <c r="K11172">
        <f>K$1*Sheet1!M11172</f>
        <v>0</v>
      </c>
      <c r="L11172">
        <f>L$1*Sheet1!N11172</f>
        <v>-0.0175076</v>
      </c>
      <c r="M11172">
        <f>M$1*Sheet1!O11172</f>
        <v>0</v>
      </c>
      <c r="N11172">
        <f>N$1*Sheet1!P11172</f>
        <v>0</v>
      </c>
      <c r="O11172">
        <f>O$1*Sheet1!Q11172</f>
        <v>-0.0601207474882179</v>
      </c>
      <c r="P11172">
        <f>P$1*Sheet1!R11172</f>
        <v>0</v>
      </c>
      <c r="Q11172">
        <f>Q$1*Sheet1!S11172</f>
        <v>0</v>
      </c>
      <c r="R11172">
        <f>R$1*Sheet1!T11172</f>
        <v>0</v>
      </c>
      <c r="S11172">
        <f>S$1*Sheet1!U11172</f>
        <v>0</v>
      </c>
      <c r="T11172">
        <f>T$1*Sheet1!V11172</f>
        <v>0</v>
      </c>
      <c r="U11172">
        <f>U$1*Sheet1!W11172</f>
        <v>0</v>
      </c>
      <c r="V11172">
        <f>V$1*Sheet1!X11172</f>
        <v>0.1172847</v>
      </c>
      <c r="W11172">
        <f>W$1*Sheet1!Y11172</f>
        <v>0</v>
      </c>
      <c r="X11172">
        <f>X$1*Sheet1!Z11172</f>
        <v>0</v>
      </c>
      <c r="Y11172">
        <f>Y$1*Sheet1!AA11172</f>
        <v>0</v>
      </c>
      <c r="Z11172">
        <f>Z$1*Sheet1!AB11172</f>
        <v>0</v>
      </c>
      <c r="AA11172">
        <f>AA$1*Sheet1!AC11172</f>
        <v>-1.10774996995926</v>
      </c>
      <c r="AB11172">
        <f>AB$1*Sheet1!AD11172</f>
        <v>0</v>
      </c>
      <c r="AC11172">
        <f>AC$1*Sheet1!AE11172</f>
        <v>0.841099935589553</v>
      </c>
      <c r="AD11172">
        <f>AD$1*Sheet1!AF11172</f>
        <v>0.153848543983887</v>
      </c>
      <c r="AE11172" s="4">
        <v>-2.366</v>
      </c>
      <c r="AF11172">
        <f t="shared" si="522"/>
        <v>-4.94214513787404</v>
      </c>
      <c r="AG11172">
        <f t="shared" si="523"/>
        <v>0</v>
      </c>
      <c r="AH11172">
        <f t="shared" si="524"/>
        <v>1</v>
      </c>
      <c r="AI11172">
        <v>0</v>
      </c>
      <c r="AJ11172">
        <v>1</v>
      </c>
    </row>
    <row r="11173" spans="1:36">
      <c r="A11173">
        <v>300230</v>
      </c>
      <c r="B11173">
        <v>2018</v>
      </c>
      <c r="C11173">
        <v>0</v>
      </c>
      <c r="G11173">
        <f>G$1*Sheet1!I11173</f>
        <v>-2.503</v>
      </c>
      <c r="H11173">
        <f>H$1*Sheet1!J11173</f>
        <v>0</v>
      </c>
      <c r="I11173">
        <f>I$1*Sheet1!K11173</f>
        <v>0</v>
      </c>
      <c r="J11173">
        <f>J$1*Sheet1!L11173</f>
        <v>0</v>
      </c>
      <c r="K11173">
        <f>K$1*Sheet1!M11173</f>
        <v>0</v>
      </c>
      <c r="L11173">
        <f>L$1*Sheet1!N11173</f>
        <v>-0.0507936</v>
      </c>
      <c r="M11173">
        <f>M$1*Sheet1!O11173</f>
        <v>0</v>
      </c>
      <c r="N11173">
        <f>N$1*Sheet1!P11173</f>
        <v>0</v>
      </c>
      <c r="O11173">
        <f>O$1*Sheet1!Q11173</f>
        <v>-0.0262538899344592</v>
      </c>
      <c r="P11173">
        <f>P$1*Sheet1!R11173</f>
        <v>0</v>
      </c>
      <c r="Q11173">
        <f>Q$1*Sheet1!S11173</f>
        <v>0</v>
      </c>
      <c r="R11173">
        <f>R$1*Sheet1!T11173</f>
        <v>0</v>
      </c>
      <c r="S11173">
        <f>S$1*Sheet1!U11173</f>
        <v>0</v>
      </c>
      <c r="T11173">
        <f>T$1*Sheet1!V11173</f>
        <v>0</v>
      </c>
      <c r="U11173">
        <f>U$1*Sheet1!W11173</f>
        <v>0</v>
      </c>
      <c r="V11173">
        <f>V$1*Sheet1!X11173</f>
        <v>0.1244034</v>
      </c>
      <c r="W11173">
        <f>W$1*Sheet1!Y11173</f>
        <v>0</v>
      </c>
      <c r="X11173">
        <f>X$1*Sheet1!Z11173</f>
        <v>0</v>
      </c>
      <c r="Y11173">
        <f>Y$1*Sheet1!AA11173</f>
        <v>0</v>
      </c>
      <c r="Z11173">
        <f>Z$1*Sheet1!AB11173</f>
        <v>0</v>
      </c>
      <c r="AA11173">
        <f>AA$1*Sheet1!AC11173</f>
        <v>-1.01388000941276</v>
      </c>
      <c r="AB11173">
        <f>AB$1*Sheet1!AD11173</f>
        <v>0</v>
      </c>
      <c r="AC11173">
        <f>AC$1*Sheet1!AE11173</f>
        <v>0.65618790528517</v>
      </c>
      <c r="AD11173">
        <f>AD$1*Sheet1!AF11173</f>
        <v>0.160918452539718</v>
      </c>
      <c r="AE11173" s="4">
        <v>-2.366</v>
      </c>
      <c r="AF11173">
        <f t="shared" si="522"/>
        <v>-5.01841774152234</v>
      </c>
      <c r="AG11173">
        <f t="shared" si="523"/>
        <v>0</v>
      </c>
      <c r="AH11173">
        <f t="shared" si="524"/>
        <v>1</v>
      </c>
      <c r="AI11173">
        <v>0</v>
      </c>
      <c r="AJ11173">
        <v>1</v>
      </c>
    </row>
    <row r="11174" spans="1:36">
      <c r="A11174">
        <v>300231</v>
      </c>
      <c r="B11174">
        <v>2018</v>
      </c>
      <c r="C11174">
        <v>0</v>
      </c>
      <c r="G11174">
        <f>G$1*Sheet1!I11174</f>
        <v>-2.503</v>
      </c>
      <c r="H11174">
        <f>H$1*Sheet1!J11174</f>
        <v>0</v>
      </c>
      <c r="I11174">
        <f>I$1*Sheet1!K11174</f>
        <v>0</v>
      </c>
      <c r="J11174">
        <f>J$1*Sheet1!L11174</f>
        <v>0</v>
      </c>
      <c r="K11174">
        <f>K$1*Sheet1!M11174</f>
        <v>0</v>
      </c>
      <c r="L11174">
        <f>L$1*Sheet1!N11174</f>
        <v>-0.0311025</v>
      </c>
      <c r="M11174">
        <f>M$1*Sheet1!O11174</f>
        <v>0</v>
      </c>
      <c r="N11174">
        <f>N$1*Sheet1!P11174</f>
        <v>0</v>
      </c>
      <c r="O11174">
        <f>O$1*Sheet1!Q11174</f>
        <v>-0.702051035559767</v>
      </c>
      <c r="P11174">
        <f>P$1*Sheet1!R11174</f>
        <v>0</v>
      </c>
      <c r="Q11174">
        <f>Q$1*Sheet1!S11174</f>
        <v>0</v>
      </c>
      <c r="R11174">
        <f>R$1*Sheet1!T11174</f>
        <v>0</v>
      </c>
      <c r="S11174">
        <f>S$1*Sheet1!U11174</f>
        <v>0</v>
      </c>
      <c r="T11174">
        <f>T$1*Sheet1!V11174</f>
        <v>0</v>
      </c>
      <c r="U11174">
        <f>U$1*Sheet1!W11174</f>
        <v>0</v>
      </c>
      <c r="V11174">
        <f>V$1*Sheet1!X11174</f>
        <v>0.0937631</v>
      </c>
      <c r="W11174">
        <f>W$1*Sheet1!Y11174</f>
        <v>0</v>
      </c>
      <c r="X11174">
        <f>X$1*Sheet1!Z11174</f>
        <v>0</v>
      </c>
      <c r="Y11174">
        <f>Y$1*Sheet1!AA11174</f>
        <v>0</v>
      </c>
      <c r="Z11174">
        <f>Z$1*Sheet1!AB11174</f>
        <v>0</v>
      </c>
      <c r="AA11174">
        <f>AA$1*Sheet1!AC11174</f>
        <v>-0.629579992890358</v>
      </c>
      <c r="AB11174">
        <f>AB$1*Sheet1!AD11174</f>
        <v>0</v>
      </c>
      <c r="AC11174">
        <f>AC$1*Sheet1!AE11174</f>
        <v>0.643516886775462</v>
      </c>
      <c r="AD11174">
        <f>AD$1*Sheet1!AF11174</f>
        <v>0.130353659210043</v>
      </c>
      <c r="AE11174" s="4">
        <v>-2.366</v>
      </c>
      <c r="AF11174">
        <f t="shared" si="522"/>
        <v>-5.36409988246462</v>
      </c>
      <c r="AG11174">
        <f t="shared" si="523"/>
        <v>0</v>
      </c>
      <c r="AH11174">
        <f t="shared" si="524"/>
        <v>1</v>
      </c>
      <c r="AI11174">
        <v>0</v>
      </c>
      <c r="AJ11174">
        <v>1</v>
      </c>
    </row>
    <row r="11175" spans="1:36">
      <c r="A11175">
        <v>300232</v>
      </c>
      <c r="B11175">
        <v>2018</v>
      </c>
      <c r="C11175">
        <v>0</v>
      </c>
      <c r="G11175">
        <f>G$1*Sheet1!I11175</f>
        <v>-2.503</v>
      </c>
      <c r="H11175">
        <f>H$1*Sheet1!J11175</f>
        <v>0</v>
      </c>
      <c r="I11175">
        <f>I$1*Sheet1!K11175</f>
        <v>0</v>
      </c>
      <c r="J11175">
        <f>J$1*Sheet1!L11175</f>
        <v>0</v>
      </c>
      <c r="K11175">
        <f>K$1*Sheet1!M11175</f>
        <v>0</v>
      </c>
      <c r="L11175">
        <f>L$1*Sheet1!N11175</f>
        <v>-0.0423269</v>
      </c>
      <c r="M11175">
        <f>M$1*Sheet1!O11175</f>
        <v>0</v>
      </c>
      <c r="N11175">
        <f>N$1*Sheet1!P11175</f>
        <v>0</v>
      </c>
      <c r="O11175">
        <f>O$1*Sheet1!Q11175</f>
        <v>-0.241525930801499</v>
      </c>
      <c r="P11175">
        <f>P$1*Sheet1!R11175</f>
        <v>0</v>
      </c>
      <c r="Q11175">
        <f>Q$1*Sheet1!S11175</f>
        <v>0</v>
      </c>
      <c r="R11175">
        <f>R$1*Sheet1!T11175</f>
        <v>0</v>
      </c>
      <c r="S11175">
        <f>S$1*Sheet1!U11175</f>
        <v>0</v>
      </c>
      <c r="T11175">
        <f>T$1*Sheet1!V11175</f>
        <v>0</v>
      </c>
      <c r="U11175">
        <f>U$1*Sheet1!W11175</f>
        <v>0</v>
      </c>
      <c r="V11175">
        <f>V$1*Sheet1!X11175</f>
        <v>0.0718458</v>
      </c>
      <c r="W11175">
        <f>W$1*Sheet1!Y11175</f>
        <v>0</v>
      </c>
      <c r="X11175">
        <f>X$1*Sheet1!Z11175</f>
        <v>0</v>
      </c>
      <c r="Y11175">
        <f>Y$1*Sheet1!AA11175</f>
        <v>0</v>
      </c>
      <c r="Z11175">
        <f>Z$1*Sheet1!AB11175</f>
        <v>0</v>
      </c>
      <c r="AA11175">
        <f>AA$1*Sheet1!AC11175</f>
        <v>-1.03802996635437</v>
      </c>
      <c r="AB11175">
        <f>AB$1*Sheet1!AD11175</f>
        <v>0</v>
      </c>
      <c r="AC11175">
        <f>AC$1*Sheet1!AE11175</f>
        <v>0.746335719155208</v>
      </c>
      <c r="AD11175">
        <f>AD$1*Sheet1!AF11175</f>
        <v>0.164045163620258</v>
      </c>
      <c r="AE11175" s="4">
        <v>-2.366</v>
      </c>
      <c r="AF11175">
        <f t="shared" si="522"/>
        <v>-5.2086561143804</v>
      </c>
      <c r="AG11175">
        <f t="shared" si="523"/>
        <v>0</v>
      </c>
      <c r="AH11175">
        <f t="shared" si="524"/>
        <v>1</v>
      </c>
      <c r="AI11175">
        <v>0</v>
      </c>
      <c r="AJ11175">
        <v>1</v>
      </c>
    </row>
    <row r="11176" spans="1:36">
      <c r="A11176">
        <v>300233</v>
      </c>
      <c r="B11176">
        <v>2018</v>
      </c>
      <c r="C11176">
        <v>0</v>
      </c>
      <c r="G11176">
        <f>G$1*Sheet1!I11176</f>
        <v>-2.503</v>
      </c>
      <c r="H11176">
        <f>H$1*Sheet1!J11176</f>
        <v>0</v>
      </c>
      <c r="I11176">
        <f>I$1*Sheet1!K11176</f>
        <v>0</v>
      </c>
      <c r="J11176">
        <f>J$1*Sheet1!L11176</f>
        <v>0</v>
      </c>
      <c r="K11176">
        <f>K$1*Sheet1!M11176</f>
        <v>0</v>
      </c>
      <c r="L11176">
        <f>L$1*Sheet1!N11176</f>
        <v>-0.0423115</v>
      </c>
      <c r="M11176">
        <f>M$1*Sheet1!O11176</f>
        <v>0</v>
      </c>
      <c r="N11176">
        <f>N$1*Sheet1!P11176</f>
        <v>0</v>
      </c>
      <c r="O11176">
        <f>O$1*Sheet1!Q11176</f>
        <v>-0.0313566711914924</v>
      </c>
      <c r="P11176">
        <f>P$1*Sheet1!R11176</f>
        <v>0</v>
      </c>
      <c r="Q11176">
        <f>Q$1*Sheet1!S11176</f>
        <v>0</v>
      </c>
      <c r="R11176">
        <f>R$1*Sheet1!T11176</f>
        <v>0</v>
      </c>
      <c r="S11176">
        <f>S$1*Sheet1!U11176</f>
        <v>0</v>
      </c>
      <c r="T11176">
        <f>T$1*Sheet1!V11176</f>
        <v>0</v>
      </c>
      <c r="U11176">
        <f>U$1*Sheet1!W11176</f>
        <v>0</v>
      </c>
      <c r="V11176">
        <f>V$1*Sheet1!X11176</f>
        <v>0.11346</v>
      </c>
      <c r="W11176">
        <f>W$1*Sheet1!Y11176</f>
        <v>0</v>
      </c>
      <c r="X11176">
        <f>X$1*Sheet1!Z11176</f>
        <v>0</v>
      </c>
      <c r="Y11176">
        <f>Y$1*Sheet1!AA11176</f>
        <v>0</v>
      </c>
      <c r="Z11176">
        <f>Z$1*Sheet1!AB11176</f>
        <v>0</v>
      </c>
      <c r="AA11176">
        <f>AA$1*Sheet1!AC11176</f>
        <v>-1.15982998788357</v>
      </c>
      <c r="AB11176">
        <f>AB$1*Sheet1!AD11176</f>
        <v>0</v>
      </c>
      <c r="AC11176">
        <f>AC$1*Sheet1!AE11176</f>
        <v>0.569927411372202</v>
      </c>
      <c r="AD11176">
        <f>AD$1*Sheet1!AF11176</f>
        <v>0.203611050676537</v>
      </c>
      <c r="AE11176" s="4">
        <v>-2.366</v>
      </c>
      <c r="AF11176">
        <f t="shared" si="522"/>
        <v>-5.21549969702632</v>
      </c>
      <c r="AG11176">
        <f t="shared" si="523"/>
        <v>0</v>
      </c>
      <c r="AH11176">
        <f t="shared" si="524"/>
        <v>1</v>
      </c>
      <c r="AI11176">
        <v>0</v>
      </c>
      <c r="AJ11176">
        <v>1</v>
      </c>
    </row>
    <row r="11177" spans="1:36">
      <c r="A11177">
        <v>300234</v>
      </c>
      <c r="B11177">
        <v>2018</v>
      </c>
      <c r="C11177">
        <v>0</v>
      </c>
      <c r="G11177">
        <f>G$1*Sheet1!I11177</f>
        <v>-2.503</v>
      </c>
      <c r="H11177">
        <f>H$1*Sheet1!J11177</f>
        <v>0</v>
      </c>
      <c r="I11177">
        <f>I$1*Sheet1!K11177</f>
        <v>0</v>
      </c>
      <c r="J11177">
        <f>J$1*Sheet1!L11177</f>
        <v>0</v>
      </c>
      <c r="K11177">
        <f>K$1*Sheet1!M11177</f>
        <v>0</v>
      </c>
      <c r="L11177">
        <f>L$1*Sheet1!N11177</f>
        <v>-0.0334015</v>
      </c>
      <c r="M11177">
        <f>M$1*Sheet1!O11177</f>
        <v>0</v>
      </c>
      <c r="N11177">
        <f>N$1*Sheet1!P11177</f>
        <v>0</v>
      </c>
      <c r="O11177">
        <f>O$1*Sheet1!Q11177</f>
        <v>-0.0113443410283874</v>
      </c>
      <c r="P11177">
        <f>P$1*Sheet1!R11177</f>
        <v>0</v>
      </c>
      <c r="Q11177">
        <f>Q$1*Sheet1!S11177</f>
        <v>0</v>
      </c>
      <c r="R11177">
        <f>R$1*Sheet1!T11177</f>
        <v>0</v>
      </c>
      <c r="S11177">
        <f>S$1*Sheet1!U11177</f>
        <v>0</v>
      </c>
      <c r="T11177">
        <f>T$1*Sheet1!V11177</f>
        <v>0</v>
      </c>
      <c r="U11177">
        <f>U$1*Sheet1!W11177</f>
        <v>0</v>
      </c>
      <c r="V11177">
        <f>V$1*Sheet1!X11177</f>
        <v>0.1636142</v>
      </c>
      <c r="W11177">
        <f>W$1*Sheet1!Y11177</f>
        <v>0</v>
      </c>
      <c r="X11177">
        <f>X$1*Sheet1!Z11177</f>
        <v>0</v>
      </c>
      <c r="Y11177">
        <f>Y$1*Sheet1!AA11177</f>
        <v>0</v>
      </c>
      <c r="Z11177">
        <f>Z$1*Sheet1!AB11177</f>
        <v>0</v>
      </c>
      <c r="AA11177">
        <f>AA$1*Sheet1!AC11177</f>
        <v>-1.11699001121521</v>
      </c>
      <c r="AB11177">
        <f>AB$1*Sheet1!AD11177</f>
        <v>0</v>
      </c>
      <c r="AC11177">
        <f>AC$1*Sheet1!AE11177</f>
        <v>0.795232717655668</v>
      </c>
      <c r="AD11177">
        <f>AD$1*Sheet1!AF11177</f>
        <v>0.0722869122887283</v>
      </c>
      <c r="AE11177" s="4">
        <v>-2.366</v>
      </c>
      <c r="AF11177">
        <f t="shared" si="522"/>
        <v>-4.9996020222992</v>
      </c>
      <c r="AG11177">
        <f t="shared" si="523"/>
        <v>0</v>
      </c>
      <c r="AH11177">
        <f t="shared" si="524"/>
        <v>1</v>
      </c>
      <c r="AI11177">
        <v>0</v>
      </c>
      <c r="AJ11177">
        <v>1</v>
      </c>
    </row>
    <row r="11178" spans="1:36">
      <c r="A11178">
        <v>300237</v>
      </c>
      <c r="B11178">
        <v>2018</v>
      </c>
      <c r="C11178">
        <v>0</v>
      </c>
      <c r="G11178">
        <f>G$1*Sheet1!I11178</f>
        <v>-2.503</v>
      </c>
      <c r="H11178">
        <f>H$1*Sheet1!J11178</f>
        <v>0</v>
      </c>
      <c r="I11178">
        <f>I$1*Sheet1!K11178</f>
        <v>0</v>
      </c>
      <c r="J11178">
        <f>J$1*Sheet1!L11178</f>
        <v>0</v>
      </c>
      <c r="K11178">
        <f>K$1*Sheet1!M11178</f>
        <v>0</v>
      </c>
      <c r="L11178">
        <f>L$1*Sheet1!N11178</f>
        <v>-0.030162</v>
      </c>
      <c r="M11178">
        <f>M$1*Sheet1!O11178</f>
        <v>0</v>
      </c>
      <c r="N11178">
        <f>N$1*Sheet1!P11178</f>
        <v>0</v>
      </c>
      <c r="O11178">
        <f>O$1*Sheet1!Q11178</f>
        <v>-0.0375895383667218</v>
      </c>
      <c r="P11178">
        <f>P$1*Sheet1!R11178</f>
        <v>0</v>
      </c>
      <c r="Q11178">
        <f>Q$1*Sheet1!S11178</f>
        <v>0</v>
      </c>
      <c r="R11178">
        <f>R$1*Sheet1!T11178</f>
        <v>0</v>
      </c>
      <c r="S11178">
        <f>S$1*Sheet1!U11178</f>
        <v>0</v>
      </c>
      <c r="T11178">
        <f>T$1*Sheet1!V11178</f>
        <v>0</v>
      </c>
      <c r="U11178">
        <f>U$1*Sheet1!W11178</f>
        <v>0</v>
      </c>
      <c r="V11178">
        <f>V$1*Sheet1!X11178</f>
        <v>0.0938912</v>
      </c>
      <c r="W11178">
        <f>W$1*Sheet1!Y11178</f>
        <v>0</v>
      </c>
      <c r="X11178">
        <f>X$1*Sheet1!Z11178</f>
        <v>0</v>
      </c>
      <c r="Y11178">
        <f>Y$1*Sheet1!AA11178</f>
        <v>0</v>
      </c>
      <c r="Z11178">
        <f>Z$1*Sheet1!AB11178</f>
        <v>0</v>
      </c>
      <c r="AA11178">
        <f>AA$1*Sheet1!AC11178</f>
        <v>-0.828239986181259</v>
      </c>
      <c r="AB11178">
        <f>AB$1*Sheet1!AD11178</f>
        <v>0</v>
      </c>
      <c r="AC11178">
        <f>AC$1*Sheet1!AE11178</f>
        <v>0.857593471675957</v>
      </c>
      <c r="AD11178">
        <f>AD$1*Sheet1!AF11178</f>
        <v>0.175787488462715</v>
      </c>
      <c r="AE11178" s="4">
        <v>-2.366</v>
      </c>
      <c r="AF11178">
        <f t="shared" si="522"/>
        <v>-4.63771936440931</v>
      </c>
      <c r="AG11178">
        <f t="shared" si="523"/>
        <v>0</v>
      </c>
      <c r="AH11178">
        <f t="shared" si="524"/>
        <v>1</v>
      </c>
      <c r="AI11178">
        <v>0</v>
      </c>
      <c r="AJ11178">
        <v>1</v>
      </c>
    </row>
    <row r="11179" spans="1:36">
      <c r="A11179">
        <v>300240</v>
      </c>
      <c r="B11179">
        <v>2018</v>
      </c>
      <c r="C11179">
        <v>0</v>
      </c>
      <c r="G11179">
        <f>G$1*Sheet1!I11179</f>
        <v>-2.503</v>
      </c>
      <c r="H11179">
        <f>H$1*Sheet1!J11179</f>
        <v>0</v>
      </c>
      <c r="I11179">
        <f>I$1*Sheet1!K11179</f>
        <v>0</v>
      </c>
      <c r="J11179">
        <f>J$1*Sheet1!L11179</f>
        <v>0</v>
      </c>
      <c r="K11179">
        <f>K$1*Sheet1!M11179</f>
        <v>0</v>
      </c>
      <c r="L11179">
        <f>L$1*Sheet1!N11179</f>
        <v>-0.0628419</v>
      </c>
      <c r="M11179">
        <f>M$1*Sheet1!O11179</f>
        <v>0</v>
      </c>
      <c r="N11179">
        <f>N$1*Sheet1!P11179</f>
        <v>0</v>
      </c>
      <c r="O11179">
        <f>O$1*Sheet1!Q11179</f>
        <v>-0.331231214896465</v>
      </c>
      <c r="P11179">
        <f>P$1*Sheet1!R11179</f>
        <v>0</v>
      </c>
      <c r="Q11179">
        <f>Q$1*Sheet1!S11179</f>
        <v>0</v>
      </c>
      <c r="R11179">
        <f>R$1*Sheet1!T11179</f>
        <v>0</v>
      </c>
      <c r="S11179">
        <f>S$1*Sheet1!U11179</f>
        <v>0</v>
      </c>
      <c r="T11179">
        <f>T$1*Sheet1!V11179</f>
        <v>0</v>
      </c>
      <c r="U11179">
        <f>U$1*Sheet1!W11179</f>
        <v>0</v>
      </c>
      <c r="V11179">
        <f>V$1*Sheet1!X11179</f>
        <v>0.0756095</v>
      </c>
      <c r="W11179">
        <f>W$1*Sheet1!Y11179</f>
        <v>0</v>
      </c>
      <c r="X11179">
        <f>X$1*Sheet1!Z11179</f>
        <v>0</v>
      </c>
      <c r="Y11179">
        <f>Y$1*Sheet1!AA11179</f>
        <v>0</v>
      </c>
      <c r="Z11179">
        <f>Z$1*Sheet1!AB11179</f>
        <v>0</v>
      </c>
      <c r="AA11179">
        <f>AA$1*Sheet1!AC11179</f>
        <v>-1.11972001361847</v>
      </c>
      <c r="AB11179">
        <f>AB$1*Sheet1!AD11179</f>
        <v>0</v>
      </c>
      <c r="AC11179">
        <f>AC$1*Sheet1!AE11179</f>
        <v>0.719127450621965</v>
      </c>
      <c r="AD11179">
        <f>AD$1*Sheet1!AF11179</f>
        <v>0.14639565021269</v>
      </c>
      <c r="AE11179" s="4">
        <v>-2.366</v>
      </c>
      <c r="AF11179">
        <f t="shared" si="522"/>
        <v>-5.44166052768028</v>
      </c>
      <c r="AG11179">
        <f t="shared" si="523"/>
        <v>0</v>
      </c>
      <c r="AH11179">
        <f t="shared" si="524"/>
        <v>1</v>
      </c>
      <c r="AI11179">
        <v>0</v>
      </c>
      <c r="AJ11179">
        <v>1</v>
      </c>
    </row>
    <row r="11180" spans="1:36">
      <c r="A11180">
        <v>300242</v>
      </c>
      <c r="B11180">
        <v>2018</v>
      </c>
      <c r="C11180">
        <v>0</v>
      </c>
      <c r="G11180">
        <f>G$1*Sheet1!I11180</f>
        <v>-2.503</v>
      </c>
      <c r="H11180">
        <f>H$1*Sheet1!J11180</f>
        <v>0</v>
      </c>
      <c r="I11180">
        <f>I$1*Sheet1!K11180</f>
        <v>0</v>
      </c>
      <c r="J11180">
        <f>J$1*Sheet1!L11180</f>
        <v>0</v>
      </c>
      <c r="K11180">
        <f>K$1*Sheet1!M11180</f>
        <v>0</v>
      </c>
      <c r="L11180">
        <f>L$1*Sheet1!N11180</f>
        <v>-0.058443</v>
      </c>
      <c r="M11180">
        <f>M$1*Sheet1!O11180</f>
        <v>0</v>
      </c>
      <c r="N11180">
        <f>N$1*Sheet1!P11180</f>
        <v>0</v>
      </c>
      <c r="O11180">
        <f>O$1*Sheet1!Q11180</f>
        <v>-0.0645671849676449</v>
      </c>
      <c r="P11180">
        <f>P$1*Sheet1!R11180</f>
        <v>0</v>
      </c>
      <c r="Q11180">
        <f>Q$1*Sheet1!S11180</f>
        <v>0</v>
      </c>
      <c r="R11180">
        <f>R$1*Sheet1!T11180</f>
        <v>0</v>
      </c>
      <c r="S11180">
        <f>S$1*Sheet1!U11180</f>
        <v>0</v>
      </c>
      <c r="T11180">
        <f>T$1*Sheet1!V11180</f>
        <v>0</v>
      </c>
      <c r="U11180">
        <f>U$1*Sheet1!W11180</f>
        <v>0</v>
      </c>
      <c r="V11180">
        <f>V$1*Sheet1!X11180</f>
        <v>0.0874557</v>
      </c>
      <c r="W11180">
        <f>W$1*Sheet1!Y11180</f>
        <v>0</v>
      </c>
      <c r="X11180">
        <f>X$1*Sheet1!Z11180</f>
        <v>0</v>
      </c>
      <c r="Y11180">
        <f>Y$1*Sheet1!AA11180</f>
        <v>0</v>
      </c>
      <c r="Z11180">
        <f>Z$1*Sheet1!AB11180</f>
        <v>0</v>
      </c>
      <c r="AA11180">
        <f>AA$1*Sheet1!AC11180</f>
        <v>-0.836429995894433</v>
      </c>
      <c r="AB11180">
        <f>AB$1*Sheet1!AD11180</f>
        <v>0</v>
      </c>
      <c r="AC11180">
        <f>AC$1*Sheet1!AE11180</f>
        <v>0.913703365593692</v>
      </c>
      <c r="AD11180">
        <f>AD$1*Sheet1!AF11180</f>
        <v>0.191742182611851</v>
      </c>
      <c r="AE11180" s="4">
        <v>-2.366</v>
      </c>
      <c r="AF11180">
        <f t="shared" si="522"/>
        <v>-4.63553893265654</v>
      </c>
      <c r="AG11180">
        <f t="shared" si="523"/>
        <v>0</v>
      </c>
      <c r="AH11180">
        <f t="shared" si="524"/>
        <v>1</v>
      </c>
      <c r="AI11180">
        <v>0</v>
      </c>
      <c r="AJ11180">
        <v>1</v>
      </c>
    </row>
    <row r="11181" spans="1:36">
      <c r="A11181">
        <v>300244</v>
      </c>
      <c r="B11181">
        <v>2018</v>
      </c>
      <c r="C11181">
        <v>0</v>
      </c>
      <c r="G11181">
        <f>G$1*Sheet1!I11181</f>
        <v>-2.503</v>
      </c>
      <c r="H11181">
        <f>H$1*Sheet1!J11181</f>
        <v>0</v>
      </c>
      <c r="I11181">
        <f>I$1*Sheet1!K11181</f>
        <v>0</v>
      </c>
      <c r="J11181">
        <f>J$1*Sheet1!L11181</f>
        <v>0</v>
      </c>
      <c r="K11181">
        <f>K$1*Sheet1!M11181</f>
        <v>0</v>
      </c>
      <c r="L11181">
        <f>L$1*Sheet1!N11181</f>
        <v>-0.030008</v>
      </c>
      <c r="M11181">
        <f>M$1*Sheet1!O11181</f>
        <v>0</v>
      </c>
      <c r="N11181">
        <f>N$1*Sheet1!P11181</f>
        <v>0</v>
      </c>
      <c r="O11181">
        <f>O$1*Sheet1!Q11181</f>
        <v>-0.610743230601461</v>
      </c>
      <c r="P11181">
        <f>P$1*Sheet1!R11181</f>
        <v>0</v>
      </c>
      <c r="Q11181">
        <f>Q$1*Sheet1!S11181</f>
        <v>0</v>
      </c>
      <c r="R11181">
        <f>R$1*Sheet1!T11181</f>
        <v>0</v>
      </c>
      <c r="S11181">
        <f>S$1*Sheet1!U11181</f>
        <v>0</v>
      </c>
      <c r="T11181">
        <f>T$1*Sheet1!V11181</f>
        <v>0</v>
      </c>
      <c r="U11181">
        <f>U$1*Sheet1!W11181</f>
        <v>0</v>
      </c>
      <c r="V11181">
        <f>V$1*Sheet1!X11181</f>
        <v>0.0956053</v>
      </c>
      <c r="W11181">
        <f>W$1*Sheet1!Y11181</f>
        <v>0</v>
      </c>
      <c r="X11181">
        <f>X$1*Sheet1!Z11181</f>
        <v>0</v>
      </c>
      <c r="Y11181">
        <f>Y$1*Sheet1!AA11181</f>
        <v>0</v>
      </c>
      <c r="Z11181">
        <f>Z$1*Sheet1!AB11181</f>
        <v>0</v>
      </c>
      <c r="AA11181">
        <f>AA$1*Sheet1!AC11181</f>
        <v>-1.07435996675491</v>
      </c>
      <c r="AB11181">
        <f>AB$1*Sheet1!AD11181</f>
        <v>0</v>
      </c>
      <c r="AC11181">
        <f>AC$1*Sheet1!AE11181</f>
        <v>0.86816932788074</v>
      </c>
      <c r="AD11181">
        <f>AD$1*Sheet1!AF11181</f>
        <v>0.146030337665914</v>
      </c>
      <c r="AE11181" s="4">
        <v>-2.366</v>
      </c>
      <c r="AF11181">
        <f t="shared" si="522"/>
        <v>-5.47430623180972</v>
      </c>
      <c r="AG11181">
        <f t="shared" si="523"/>
        <v>0</v>
      </c>
      <c r="AH11181">
        <f t="shared" si="524"/>
        <v>1</v>
      </c>
      <c r="AI11181">
        <v>0</v>
      </c>
      <c r="AJ11181">
        <v>1</v>
      </c>
    </row>
    <row r="11182" spans="1:36">
      <c r="A11182">
        <v>300246</v>
      </c>
      <c r="B11182">
        <v>2018</v>
      </c>
      <c r="C11182">
        <v>0</v>
      </c>
      <c r="G11182">
        <f>G$1*Sheet1!I11182</f>
        <v>-2.503</v>
      </c>
      <c r="H11182">
        <f>H$1*Sheet1!J11182</f>
        <v>0</v>
      </c>
      <c r="I11182">
        <f>I$1*Sheet1!K11182</f>
        <v>0</v>
      </c>
      <c r="J11182">
        <f>J$1*Sheet1!L11182</f>
        <v>0</v>
      </c>
      <c r="K11182">
        <f>K$1*Sheet1!M11182</f>
        <v>0</v>
      </c>
      <c r="L11182">
        <f>L$1*Sheet1!N11182</f>
        <v>-0.0490677</v>
      </c>
      <c r="M11182">
        <f>M$1*Sheet1!O11182</f>
        <v>0</v>
      </c>
      <c r="N11182">
        <f>N$1*Sheet1!P11182</f>
        <v>0</v>
      </c>
      <c r="O11182">
        <f>O$1*Sheet1!Q11182</f>
        <v>0</v>
      </c>
      <c r="P11182">
        <f>P$1*Sheet1!R11182</f>
        <v>0</v>
      </c>
      <c r="Q11182">
        <f>Q$1*Sheet1!S11182</f>
        <v>0</v>
      </c>
      <c r="R11182">
        <f>R$1*Sheet1!T11182</f>
        <v>0</v>
      </c>
      <c r="S11182">
        <f>S$1*Sheet1!U11182</f>
        <v>0</v>
      </c>
      <c r="T11182">
        <f>T$1*Sheet1!V11182</f>
        <v>0</v>
      </c>
      <c r="U11182">
        <f>U$1*Sheet1!W11182</f>
        <v>0</v>
      </c>
      <c r="V11182">
        <f>V$1*Sheet1!X11182</f>
        <v>0.1154974</v>
      </c>
      <c r="W11182">
        <f>W$1*Sheet1!Y11182</f>
        <v>0</v>
      </c>
      <c r="X11182">
        <f>X$1*Sheet1!Z11182</f>
        <v>0</v>
      </c>
      <c r="Y11182">
        <f>Y$1*Sheet1!AA11182</f>
        <v>0</v>
      </c>
      <c r="Z11182">
        <f>Z$1*Sheet1!AB11182</f>
        <v>0</v>
      </c>
      <c r="AA11182">
        <f>AA$1*Sheet1!AC11182</f>
        <v>-0.87569997471571</v>
      </c>
      <c r="AB11182">
        <f>AB$1*Sheet1!AD11182</f>
        <v>0</v>
      </c>
      <c r="AC11182">
        <f>AC$1*Sheet1!AE11182</f>
        <v>0.657765163330563</v>
      </c>
      <c r="AD11182">
        <f>AD$1*Sheet1!AF11182</f>
        <v>0.164016901133573</v>
      </c>
      <c r="AE11182" s="4">
        <v>-2.366</v>
      </c>
      <c r="AF11182">
        <f t="shared" si="522"/>
        <v>-4.85648821025157</v>
      </c>
      <c r="AG11182">
        <f t="shared" si="523"/>
        <v>0</v>
      </c>
      <c r="AH11182">
        <f t="shared" si="524"/>
        <v>1</v>
      </c>
      <c r="AI11182">
        <v>0</v>
      </c>
      <c r="AJ11182">
        <v>1</v>
      </c>
    </row>
    <row r="11183" spans="1:36">
      <c r="A11183">
        <v>300248</v>
      </c>
      <c r="B11183">
        <v>2018</v>
      </c>
      <c r="C11183">
        <v>0</v>
      </c>
      <c r="G11183">
        <f>G$1*Sheet1!I11183</f>
        <v>-2.503</v>
      </c>
      <c r="H11183">
        <f>H$1*Sheet1!J11183</f>
        <v>0</v>
      </c>
      <c r="I11183">
        <f>I$1*Sheet1!K11183</f>
        <v>0</v>
      </c>
      <c r="J11183">
        <f>J$1*Sheet1!L11183</f>
        <v>0</v>
      </c>
      <c r="K11183">
        <f>K$1*Sheet1!M11183</f>
        <v>0</v>
      </c>
      <c r="L11183">
        <f>L$1*Sheet1!N11183</f>
        <v>-0.0236313</v>
      </c>
      <c r="M11183">
        <f>M$1*Sheet1!O11183</f>
        <v>0</v>
      </c>
      <c r="N11183">
        <f>N$1*Sheet1!P11183</f>
        <v>0</v>
      </c>
      <c r="O11183">
        <f>O$1*Sheet1!Q11183</f>
        <v>-0.160131306540663</v>
      </c>
      <c r="P11183">
        <f>P$1*Sheet1!R11183</f>
        <v>0</v>
      </c>
      <c r="Q11183">
        <f>Q$1*Sheet1!S11183</f>
        <v>0</v>
      </c>
      <c r="R11183">
        <f>R$1*Sheet1!T11183</f>
        <v>0</v>
      </c>
      <c r="S11183">
        <f>S$1*Sheet1!U11183</f>
        <v>0</v>
      </c>
      <c r="T11183">
        <f>T$1*Sheet1!V11183</f>
        <v>0</v>
      </c>
      <c r="U11183">
        <f>U$1*Sheet1!W11183</f>
        <v>0</v>
      </c>
      <c r="V11183">
        <f>V$1*Sheet1!X11183</f>
        <v>0.1749968</v>
      </c>
      <c r="W11183">
        <f>W$1*Sheet1!Y11183</f>
        <v>0</v>
      </c>
      <c r="X11183">
        <f>X$1*Sheet1!Z11183</f>
        <v>0</v>
      </c>
      <c r="Y11183">
        <f>Y$1*Sheet1!AA11183</f>
        <v>0</v>
      </c>
      <c r="Z11183">
        <f>Z$1*Sheet1!AB11183</f>
        <v>0</v>
      </c>
      <c r="AA11183">
        <f>AA$1*Sheet1!AC11183</f>
        <v>-0.659819991588593</v>
      </c>
      <c r="AB11183">
        <f>AB$1*Sheet1!AD11183</f>
        <v>0</v>
      </c>
      <c r="AC11183">
        <f>AC$1*Sheet1!AE11183</f>
        <v>0.754342038529787</v>
      </c>
      <c r="AD11183">
        <f>AD$1*Sheet1!AF11183</f>
        <v>0.148472624461346</v>
      </c>
      <c r="AE11183" s="4">
        <v>-2.366</v>
      </c>
      <c r="AF11183">
        <f t="shared" si="522"/>
        <v>-4.63477113513812</v>
      </c>
      <c r="AG11183">
        <f t="shared" si="523"/>
        <v>0</v>
      </c>
      <c r="AH11183">
        <f t="shared" si="524"/>
        <v>1</v>
      </c>
      <c r="AI11183">
        <v>0</v>
      </c>
      <c r="AJ11183">
        <v>1</v>
      </c>
    </row>
    <row r="11184" spans="1:36">
      <c r="A11184">
        <v>300249</v>
      </c>
      <c r="B11184">
        <v>2018</v>
      </c>
      <c r="C11184">
        <v>0</v>
      </c>
      <c r="G11184">
        <f>G$1*Sheet1!I11184</f>
        <v>-2.503</v>
      </c>
      <c r="H11184">
        <f>H$1*Sheet1!J11184</f>
        <v>0</v>
      </c>
      <c r="I11184">
        <f>I$1*Sheet1!K11184</f>
        <v>0</v>
      </c>
      <c r="J11184">
        <f>J$1*Sheet1!L11184</f>
        <v>0</v>
      </c>
      <c r="K11184">
        <f>K$1*Sheet1!M11184</f>
        <v>0</v>
      </c>
      <c r="L11184">
        <f>L$1*Sheet1!N11184</f>
        <v>-0.0115181</v>
      </c>
      <c r="M11184">
        <f>M$1*Sheet1!O11184</f>
        <v>0</v>
      </c>
      <c r="N11184">
        <f>N$1*Sheet1!P11184</f>
        <v>0</v>
      </c>
      <c r="O11184">
        <f>O$1*Sheet1!Q11184</f>
        <v>0</v>
      </c>
      <c r="P11184">
        <f>P$1*Sheet1!R11184</f>
        <v>0</v>
      </c>
      <c r="Q11184">
        <f>Q$1*Sheet1!S11184</f>
        <v>0</v>
      </c>
      <c r="R11184">
        <f>R$1*Sheet1!T11184</f>
        <v>0</v>
      </c>
      <c r="S11184">
        <f>S$1*Sheet1!U11184</f>
        <v>0</v>
      </c>
      <c r="T11184">
        <f>T$1*Sheet1!V11184</f>
        <v>0</v>
      </c>
      <c r="U11184">
        <f>U$1*Sheet1!W11184</f>
        <v>0</v>
      </c>
      <c r="V11184">
        <f>V$1*Sheet1!X11184</f>
        <v>0.0750422</v>
      </c>
      <c r="W11184">
        <f>W$1*Sheet1!Y11184</f>
        <v>0</v>
      </c>
      <c r="X11184">
        <f>X$1*Sheet1!Z11184</f>
        <v>0</v>
      </c>
      <c r="Y11184">
        <f>Y$1*Sheet1!AA11184</f>
        <v>0</v>
      </c>
      <c r="Z11184">
        <f>Z$1*Sheet1!AB11184</f>
        <v>0</v>
      </c>
      <c r="AA11184">
        <f>AA$1*Sheet1!AC11184</f>
        <v>-1.02963000941277</v>
      </c>
      <c r="AB11184">
        <f>AB$1*Sheet1!AD11184</f>
        <v>0</v>
      </c>
      <c r="AC11184">
        <f>AC$1*Sheet1!AE11184</f>
        <v>0.917060930726767</v>
      </c>
      <c r="AD11184">
        <f>AD$1*Sheet1!AF11184</f>
        <v>0.191173786980001</v>
      </c>
      <c r="AE11184" s="4">
        <v>-2.366</v>
      </c>
      <c r="AF11184">
        <f t="shared" si="522"/>
        <v>-4.726871191706</v>
      </c>
      <c r="AG11184">
        <f t="shared" si="523"/>
        <v>0</v>
      </c>
      <c r="AH11184">
        <f t="shared" si="524"/>
        <v>1</v>
      </c>
      <c r="AI11184">
        <v>0</v>
      </c>
      <c r="AJ11184">
        <v>1</v>
      </c>
    </row>
    <row r="11185" spans="1:36">
      <c r="A11185">
        <v>300252</v>
      </c>
      <c r="B11185">
        <v>2018</v>
      </c>
      <c r="C11185">
        <v>0</v>
      </c>
      <c r="G11185">
        <f>G$1*Sheet1!I11185</f>
        <v>-2.503</v>
      </c>
      <c r="H11185">
        <f>H$1*Sheet1!J11185</f>
        <v>0</v>
      </c>
      <c r="I11185">
        <f>I$1*Sheet1!K11185</f>
        <v>0</v>
      </c>
      <c r="J11185">
        <f>J$1*Sheet1!L11185</f>
        <v>0</v>
      </c>
      <c r="K11185">
        <f>K$1*Sheet1!M11185</f>
        <v>0</v>
      </c>
      <c r="L11185">
        <f>L$1*Sheet1!N11185</f>
        <v>-0.02332</v>
      </c>
      <c r="M11185">
        <f>M$1*Sheet1!O11185</f>
        <v>0</v>
      </c>
      <c r="N11185">
        <f>N$1*Sheet1!P11185</f>
        <v>0</v>
      </c>
      <c r="O11185">
        <f>O$1*Sheet1!Q11185</f>
        <v>-0.936245681787614</v>
      </c>
      <c r="P11185">
        <f>P$1*Sheet1!R11185</f>
        <v>0</v>
      </c>
      <c r="Q11185">
        <f>Q$1*Sheet1!S11185</f>
        <v>0</v>
      </c>
      <c r="R11185">
        <f>R$1*Sheet1!T11185</f>
        <v>0</v>
      </c>
      <c r="S11185">
        <f>S$1*Sheet1!U11185</f>
        <v>0</v>
      </c>
      <c r="T11185">
        <f>T$1*Sheet1!V11185</f>
        <v>0</v>
      </c>
      <c r="U11185">
        <f>U$1*Sheet1!W11185</f>
        <v>0</v>
      </c>
      <c r="V11185">
        <f>V$1*Sheet1!X11185</f>
        <v>0.0706929</v>
      </c>
      <c r="W11185">
        <f>W$1*Sheet1!Y11185</f>
        <v>0</v>
      </c>
      <c r="X11185">
        <f>X$1*Sheet1!Z11185</f>
        <v>0</v>
      </c>
      <c r="Y11185">
        <f>Y$1*Sheet1!AA11185</f>
        <v>0</v>
      </c>
      <c r="Z11185">
        <f>Z$1*Sheet1!AB11185</f>
        <v>0</v>
      </c>
      <c r="AA11185">
        <f>AA$1*Sheet1!AC11185</f>
        <v>-1.13546998357773</v>
      </c>
      <c r="AB11185">
        <f>AB$1*Sheet1!AD11185</f>
        <v>0</v>
      </c>
      <c r="AC11185">
        <f>AC$1*Sheet1!AE11185</f>
        <v>0.754113724086546</v>
      </c>
      <c r="AD11185">
        <f>AD$1*Sheet1!AF11185</f>
        <v>0.165007017504513</v>
      </c>
      <c r="AE11185" s="4">
        <v>-2.366</v>
      </c>
      <c r="AF11185">
        <f t="shared" si="522"/>
        <v>-5.97422202377428</v>
      </c>
      <c r="AG11185">
        <f t="shared" si="523"/>
        <v>0</v>
      </c>
      <c r="AH11185">
        <f t="shared" si="524"/>
        <v>1</v>
      </c>
      <c r="AI11185">
        <v>0</v>
      </c>
      <c r="AJ11185">
        <v>1</v>
      </c>
    </row>
    <row r="11186" spans="1:36">
      <c r="A11186">
        <v>300254</v>
      </c>
      <c r="B11186">
        <v>2018</v>
      </c>
      <c r="C11186">
        <v>0</v>
      </c>
      <c r="G11186">
        <f>G$1*Sheet1!I11186</f>
        <v>-2.503</v>
      </c>
      <c r="H11186">
        <f>H$1*Sheet1!J11186</f>
        <v>0</v>
      </c>
      <c r="I11186">
        <f>I$1*Sheet1!K11186</f>
        <v>0</v>
      </c>
      <c r="J11186">
        <f>J$1*Sheet1!L11186</f>
        <v>0</v>
      </c>
      <c r="K11186">
        <f>K$1*Sheet1!M11186</f>
        <v>0</v>
      </c>
      <c r="L11186">
        <f>L$1*Sheet1!N11186</f>
        <v>-0.0507386</v>
      </c>
      <c r="M11186">
        <f>M$1*Sheet1!O11186</f>
        <v>0</v>
      </c>
      <c r="N11186">
        <f>N$1*Sheet1!P11186</f>
        <v>0</v>
      </c>
      <c r="O11186">
        <f>O$1*Sheet1!Q11186</f>
        <v>-1.76951764472492</v>
      </c>
      <c r="P11186">
        <f>P$1*Sheet1!R11186</f>
        <v>0</v>
      </c>
      <c r="Q11186">
        <f>Q$1*Sheet1!S11186</f>
        <v>0</v>
      </c>
      <c r="R11186">
        <f>R$1*Sheet1!T11186</f>
        <v>0</v>
      </c>
      <c r="S11186">
        <f>S$1*Sheet1!U11186</f>
        <v>0</v>
      </c>
      <c r="T11186">
        <f>T$1*Sheet1!V11186</f>
        <v>0</v>
      </c>
      <c r="U11186">
        <f>U$1*Sheet1!W11186</f>
        <v>0</v>
      </c>
      <c r="V11186">
        <f>V$1*Sheet1!X11186</f>
        <v>0.1005524</v>
      </c>
      <c r="W11186">
        <f>W$1*Sheet1!Y11186</f>
        <v>0</v>
      </c>
      <c r="X11186">
        <f>X$1*Sheet1!Z11186</f>
        <v>0</v>
      </c>
      <c r="Y11186">
        <f>Y$1*Sheet1!AA11186</f>
        <v>0</v>
      </c>
      <c r="Z11186">
        <f>Z$1*Sheet1!AB11186</f>
        <v>0</v>
      </c>
      <c r="AA11186">
        <f>AA$1*Sheet1!AC11186</f>
        <v>-0.598920004606247</v>
      </c>
      <c r="AB11186">
        <f>AB$1*Sheet1!AD11186</f>
        <v>0</v>
      </c>
      <c r="AC11186">
        <f>AC$1*Sheet1!AE11186</f>
        <v>0.789685886652927</v>
      </c>
      <c r="AD11186">
        <f>AD$1*Sheet1!AF11186</f>
        <v>0.170270714418577</v>
      </c>
      <c r="AE11186" s="4">
        <v>-2.366</v>
      </c>
      <c r="AF11186">
        <f t="shared" si="522"/>
        <v>-6.22766724825967</v>
      </c>
      <c r="AG11186">
        <f t="shared" si="523"/>
        <v>0</v>
      </c>
      <c r="AH11186">
        <f t="shared" si="524"/>
        <v>1</v>
      </c>
      <c r="AI11186">
        <v>0</v>
      </c>
      <c r="AJ11186">
        <v>1</v>
      </c>
    </row>
    <row r="11187" spans="1:36">
      <c r="A11187">
        <v>300258</v>
      </c>
      <c r="B11187">
        <v>2018</v>
      </c>
      <c r="C11187">
        <v>0</v>
      </c>
      <c r="G11187">
        <f>G$1*Sheet1!I11187</f>
        <v>-2.503</v>
      </c>
      <c r="H11187">
        <f>H$1*Sheet1!J11187</f>
        <v>0</v>
      </c>
      <c r="I11187">
        <f>I$1*Sheet1!K11187</f>
        <v>0</v>
      </c>
      <c r="J11187">
        <f>J$1*Sheet1!L11187</f>
        <v>0</v>
      </c>
      <c r="K11187">
        <f>K$1*Sheet1!M11187</f>
        <v>0</v>
      </c>
      <c r="L11187">
        <f>L$1*Sheet1!N11187</f>
        <v>-0.0538802</v>
      </c>
      <c r="M11187">
        <f>M$1*Sheet1!O11187</f>
        <v>0</v>
      </c>
      <c r="N11187">
        <f>N$1*Sheet1!P11187</f>
        <v>0</v>
      </c>
      <c r="O11187">
        <f>O$1*Sheet1!Q11187</f>
        <v>0</v>
      </c>
      <c r="P11187">
        <f>P$1*Sheet1!R11187</f>
        <v>0</v>
      </c>
      <c r="Q11187">
        <f>Q$1*Sheet1!S11187</f>
        <v>0</v>
      </c>
      <c r="R11187">
        <f>R$1*Sheet1!T11187</f>
        <v>0</v>
      </c>
      <c r="S11187">
        <f>S$1*Sheet1!U11187</f>
        <v>0</v>
      </c>
      <c r="T11187">
        <f>T$1*Sheet1!V11187</f>
        <v>0</v>
      </c>
      <c r="U11187">
        <f>U$1*Sheet1!W11187</f>
        <v>0</v>
      </c>
      <c r="V11187">
        <f>V$1*Sheet1!X11187</f>
        <v>0.0767563</v>
      </c>
      <c r="W11187">
        <f>W$1*Sheet1!Y11187</f>
        <v>0</v>
      </c>
      <c r="X11187">
        <f>X$1*Sheet1!Z11187</f>
        <v>0</v>
      </c>
      <c r="Y11187">
        <f>Y$1*Sheet1!AA11187</f>
        <v>0</v>
      </c>
      <c r="Z11187">
        <f>Z$1*Sheet1!AB11187</f>
        <v>0</v>
      </c>
      <c r="AA11187">
        <f>AA$1*Sheet1!AC11187</f>
        <v>-1.23563998317719</v>
      </c>
      <c r="AB11187">
        <f>AB$1*Sheet1!AD11187</f>
        <v>0</v>
      </c>
      <c r="AC11187">
        <f>AC$1*Sheet1!AE11187</f>
        <v>0.301908623642216</v>
      </c>
      <c r="AD11187">
        <f>AD$1*Sheet1!AF11187</f>
        <v>0.206114204203686</v>
      </c>
      <c r="AE11187" s="4">
        <v>-2.366</v>
      </c>
      <c r="AF11187">
        <f t="shared" si="522"/>
        <v>-5.57374105533128</v>
      </c>
      <c r="AG11187">
        <f t="shared" si="523"/>
        <v>0</v>
      </c>
      <c r="AH11187">
        <f t="shared" si="524"/>
        <v>1</v>
      </c>
      <c r="AI11187">
        <v>0</v>
      </c>
      <c r="AJ11187">
        <v>1</v>
      </c>
    </row>
    <row r="11188" spans="1:36">
      <c r="A11188">
        <v>300260</v>
      </c>
      <c r="B11188">
        <v>2018</v>
      </c>
      <c r="C11188">
        <v>0</v>
      </c>
      <c r="G11188">
        <f>G$1*Sheet1!I11188</f>
        <v>-2.503</v>
      </c>
      <c r="H11188">
        <f>H$1*Sheet1!J11188</f>
        <v>0</v>
      </c>
      <c r="I11188">
        <f>I$1*Sheet1!K11188</f>
        <v>0</v>
      </c>
      <c r="J11188">
        <f>J$1*Sheet1!L11188</f>
        <v>0</v>
      </c>
      <c r="K11188">
        <f>K$1*Sheet1!M11188</f>
        <v>0</v>
      </c>
      <c r="L11188">
        <f>L$1*Sheet1!N11188</f>
        <v>-0.0389499</v>
      </c>
      <c r="M11188">
        <f>M$1*Sheet1!O11188</f>
        <v>0</v>
      </c>
      <c r="N11188">
        <f>N$1*Sheet1!P11188</f>
        <v>0</v>
      </c>
      <c r="O11188">
        <f>O$1*Sheet1!Q11188</f>
        <v>0</v>
      </c>
      <c r="P11188">
        <f>P$1*Sheet1!R11188</f>
        <v>0</v>
      </c>
      <c r="Q11188">
        <f>Q$1*Sheet1!S11188</f>
        <v>0</v>
      </c>
      <c r="R11188">
        <f>R$1*Sheet1!T11188</f>
        <v>0</v>
      </c>
      <c r="S11188">
        <f>S$1*Sheet1!U11188</f>
        <v>0</v>
      </c>
      <c r="T11188">
        <f>T$1*Sheet1!V11188</f>
        <v>0</v>
      </c>
      <c r="U11188">
        <f>U$1*Sheet1!W11188</f>
        <v>0</v>
      </c>
      <c r="V11188">
        <f>V$1*Sheet1!X11188</f>
        <v>0.0801601</v>
      </c>
      <c r="W11188">
        <f>W$1*Sheet1!Y11188</f>
        <v>0</v>
      </c>
      <c r="X11188">
        <f>X$1*Sheet1!Z11188</f>
        <v>0</v>
      </c>
      <c r="Y11188">
        <f>Y$1*Sheet1!AA11188</f>
        <v>0</v>
      </c>
      <c r="Z11188">
        <f>Z$1*Sheet1!AB11188</f>
        <v>0</v>
      </c>
      <c r="AA11188">
        <f>AA$1*Sheet1!AC11188</f>
        <v>-1.41015002202988</v>
      </c>
      <c r="AB11188">
        <f>AB$1*Sheet1!AD11188</f>
        <v>0</v>
      </c>
      <c r="AC11188">
        <f>AC$1*Sheet1!AE11188</f>
        <v>0.668500858555693</v>
      </c>
      <c r="AD11188">
        <f>AD$1*Sheet1!AF11188</f>
        <v>0.176359975135245</v>
      </c>
      <c r="AE11188" s="4">
        <v>-2.366</v>
      </c>
      <c r="AF11188">
        <f t="shared" si="522"/>
        <v>-5.39307898833894</v>
      </c>
      <c r="AG11188">
        <f t="shared" si="523"/>
        <v>0</v>
      </c>
      <c r="AH11188">
        <f t="shared" si="524"/>
        <v>1</v>
      </c>
      <c r="AI11188">
        <v>0</v>
      </c>
      <c r="AJ11188">
        <v>1</v>
      </c>
    </row>
    <row r="11189" spans="1:36">
      <c r="A11189">
        <v>300261</v>
      </c>
      <c r="B11189">
        <v>2018</v>
      </c>
      <c r="C11189">
        <v>0</v>
      </c>
      <c r="G11189">
        <f>G$1*Sheet1!I11189</f>
        <v>-2.503</v>
      </c>
      <c r="H11189">
        <f>H$1*Sheet1!J11189</f>
        <v>0</v>
      </c>
      <c r="I11189">
        <f>I$1*Sheet1!K11189</f>
        <v>0</v>
      </c>
      <c r="J11189">
        <f>J$1*Sheet1!L11189</f>
        <v>0</v>
      </c>
      <c r="K11189">
        <f>K$1*Sheet1!M11189</f>
        <v>0</v>
      </c>
      <c r="L11189">
        <f>L$1*Sheet1!N11189</f>
        <v>-0.032032</v>
      </c>
      <c r="M11189">
        <f>M$1*Sheet1!O11189</f>
        <v>0</v>
      </c>
      <c r="N11189">
        <f>N$1*Sheet1!P11189</f>
        <v>0</v>
      </c>
      <c r="O11189">
        <f>O$1*Sheet1!Q11189</f>
        <v>-0.00417985939355988</v>
      </c>
      <c r="P11189">
        <f>P$1*Sheet1!R11189</f>
        <v>0</v>
      </c>
      <c r="Q11189">
        <f>Q$1*Sheet1!S11189</f>
        <v>0</v>
      </c>
      <c r="R11189">
        <f>R$1*Sheet1!T11189</f>
        <v>0</v>
      </c>
      <c r="S11189">
        <f>S$1*Sheet1!U11189</f>
        <v>0</v>
      </c>
      <c r="T11189">
        <f>T$1*Sheet1!V11189</f>
        <v>0</v>
      </c>
      <c r="U11189">
        <f>U$1*Sheet1!W11189</f>
        <v>0</v>
      </c>
      <c r="V11189">
        <f>V$1*Sheet1!X11189</f>
        <v>0.0695217</v>
      </c>
      <c r="W11189">
        <f>W$1*Sheet1!Y11189</f>
        <v>0</v>
      </c>
      <c r="X11189">
        <f>X$1*Sheet1!Z11189</f>
        <v>0</v>
      </c>
      <c r="Y11189">
        <f>Y$1*Sheet1!AA11189</f>
        <v>0</v>
      </c>
      <c r="Z11189">
        <f>Z$1*Sheet1!AB11189</f>
        <v>0</v>
      </c>
      <c r="AA11189">
        <f>AA$1*Sheet1!AC11189</f>
        <v>-1.02396000480652</v>
      </c>
      <c r="AB11189">
        <f>AB$1*Sheet1!AD11189</f>
        <v>0</v>
      </c>
      <c r="AC11189">
        <f>AC$1*Sheet1!AE11189</f>
        <v>0.624142739889965</v>
      </c>
      <c r="AD11189">
        <f>AD$1*Sheet1!AF11189</f>
        <v>0.148558993031257</v>
      </c>
      <c r="AE11189" s="4">
        <v>-2.366</v>
      </c>
      <c r="AF11189">
        <f t="shared" si="522"/>
        <v>-5.08694843127886</v>
      </c>
      <c r="AG11189">
        <f t="shared" si="523"/>
        <v>0</v>
      </c>
      <c r="AH11189">
        <f t="shared" si="524"/>
        <v>1</v>
      </c>
      <c r="AI11189">
        <v>0</v>
      </c>
      <c r="AJ11189">
        <v>1</v>
      </c>
    </row>
    <row r="11190" spans="1:36">
      <c r="A11190">
        <v>300262</v>
      </c>
      <c r="B11190">
        <v>2018</v>
      </c>
      <c r="C11190">
        <v>0</v>
      </c>
      <c r="G11190">
        <f>G$1*Sheet1!I11190</f>
        <v>-2.503</v>
      </c>
      <c r="H11190">
        <f>H$1*Sheet1!J11190</f>
        <v>0</v>
      </c>
      <c r="I11190">
        <f>I$1*Sheet1!K11190</f>
        <v>0</v>
      </c>
      <c r="J11190">
        <f>J$1*Sheet1!L11190</f>
        <v>0</v>
      </c>
      <c r="K11190">
        <f>K$1*Sheet1!M11190</f>
        <v>0</v>
      </c>
      <c r="L11190">
        <f>L$1*Sheet1!N11190</f>
        <v>-0.0293909</v>
      </c>
      <c r="M11190">
        <f>M$1*Sheet1!O11190</f>
        <v>0</v>
      </c>
      <c r="N11190">
        <f>N$1*Sheet1!P11190</f>
        <v>0</v>
      </c>
      <c r="O11190">
        <f>O$1*Sheet1!Q11190</f>
        <v>-0.654002566158222</v>
      </c>
      <c r="P11190">
        <f>P$1*Sheet1!R11190</f>
        <v>0</v>
      </c>
      <c r="Q11190">
        <f>Q$1*Sheet1!S11190</f>
        <v>0</v>
      </c>
      <c r="R11190">
        <f>R$1*Sheet1!T11190</f>
        <v>0</v>
      </c>
      <c r="S11190">
        <f>S$1*Sheet1!U11190</f>
        <v>0</v>
      </c>
      <c r="T11190">
        <f>T$1*Sheet1!V11190</f>
        <v>0</v>
      </c>
      <c r="U11190">
        <f>U$1*Sheet1!W11190</f>
        <v>0</v>
      </c>
      <c r="V11190">
        <f>V$1*Sheet1!X11190</f>
        <v>0.0612318</v>
      </c>
      <c r="W11190">
        <f>W$1*Sheet1!Y11190</f>
        <v>0</v>
      </c>
      <c r="X11190">
        <f>X$1*Sheet1!Z11190</f>
        <v>0</v>
      </c>
      <c r="Y11190">
        <f>Y$1*Sheet1!AA11190</f>
        <v>0</v>
      </c>
      <c r="Z11190">
        <f>Z$1*Sheet1!AB11190</f>
        <v>0</v>
      </c>
      <c r="AA11190">
        <f>AA$1*Sheet1!AC11190</f>
        <v>-1.13568002218008</v>
      </c>
      <c r="AB11190">
        <f>AB$1*Sheet1!AD11190</f>
        <v>0</v>
      </c>
      <c r="AC11190">
        <f>AC$1*Sheet1!AE11190</f>
        <v>0.93795755909253</v>
      </c>
      <c r="AD11190">
        <f>AD$1*Sheet1!AF11190</f>
        <v>0.228065908851462</v>
      </c>
      <c r="AE11190" s="4">
        <v>-2.366</v>
      </c>
      <c r="AF11190">
        <f t="shared" si="522"/>
        <v>-5.46081822039431</v>
      </c>
      <c r="AG11190">
        <f t="shared" si="523"/>
        <v>0</v>
      </c>
      <c r="AH11190">
        <f t="shared" si="524"/>
        <v>1</v>
      </c>
      <c r="AI11190">
        <v>0</v>
      </c>
      <c r="AJ11190">
        <v>1</v>
      </c>
    </row>
    <row r="11191" spans="1:36">
      <c r="A11191">
        <v>300265</v>
      </c>
      <c r="B11191">
        <v>2018</v>
      </c>
      <c r="C11191">
        <v>0</v>
      </c>
      <c r="G11191">
        <f>G$1*Sheet1!I11191</f>
        <v>-2.503</v>
      </c>
      <c r="H11191">
        <f>H$1*Sheet1!J11191</f>
        <v>0</v>
      </c>
      <c r="I11191">
        <f>I$1*Sheet1!K11191</f>
        <v>0</v>
      </c>
      <c r="J11191">
        <f>J$1*Sheet1!L11191</f>
        <v>0</v>
      </c>
      <c r="K11191">
        <f>K$1*Sheet1!M11191</f>
        <v>0</v>
      </c>
      <c r="L11191">
        <f>L$1*Sheet1!N11191</f>
        <v>-0.0182468</v>
      </c>
      <c r="M11191">
        <f>M$1*Sheet1!O11191</f>
        <v>0</v>
      </c>
      <c r="N11191">
        <f>N$1*Sheet1!P11191</f>
        <v>0</v>
      </c>
      <c r="O11191">
        <f>O$1*Sheet1!Q11191</f>
        <v>-0.332758840305905</v>
      </c>
      <c r="P11191">
        <f>P$1*Sheet1!R11191</f>
        <v>0</v>
      </c>
      <c r="Q11191">
        <f>Q$1*Sheet1!S11191</f>
        <v>0</v>
      </c>
      <c r="R11191">
        <f>R$1*Sheet1!T11191</f>
        <v>0</v>
      </c>
      <c r="S11191">
        <f>S$1*Sheet1!U11191</f>
        <v>0</v>
      </c>
      <c r="T11191">
        <f>T$1*Sheet1!V11191</f>
        <v>0</v>
      </c>
      <c r="U11191">
        <f>U$1*Sheet1!W11191</f>
        <v>0</v>
      </c>
      <c r="V11191">
        <f>V$1*Sheet1!X11191</f>
        <v>0.1005768</v>
      </c>
      <c r="W11191">
        <f>W$1*Sheet1!Y11191</f>
        <v>0</v>
      </c>
      <c r="X11191">
        <f>X$1*Sheet1!Z11191</f>
        <v>0</v>
      </c>
      <c r="Y11191">
        <f>Y$1*Sheet1!AA11191</f>
        <v>0</v>
      </c>
      <c r="Z11191">
        <f>Z$1*Sheet1!AB11191</f>
        <v>0</v>
      </c>
      <c r="AA11191">
        <f>AA$1*Sheet1!AC11191</f>
        <v>-1.4586599663794</v>
      </c>
      <c r="AB11191">
        <f>AB$1*Sheet1!AD11191</f>
        <v>0</v>
      </c>
      <c r="AC11191">
        <f>AC$1*Sheet1!AE11191</f>
        <v>0.65108826983295</v>
      </c>
      <c r="AD11191">
        <f>AD$1*Sheet1!AF11191</f>
        <v>0.193705956593371</v>
      </c>
      <c r="AE11191" s="4">
        <v>-2.366</v>
      </c>
      <c r="AF11191">
        <f t="shared" si="522"/>
        <v>-5.73329458025899</v>
      </c>
      <c r="AG11191">
        <f t="shared" si="523"/>
        <v>0</v>
      </c>
      <c r="AH11191">
        <f t="shared" si="524"/>
        <v>1</v>
      </c>
      <c r="AI11191">
        <v>0</v>
      </c>
      <c r="AJ11191">
        <v>1</v>
      </c>
    </row>
    <row r="11192" spans="1:36">
      <c r="A11192">
        <v>300266</v>
      </c>
      <c r="B11192">
        <v>2018</v>
      </c>
      <c r="C11192">
        <v>0</v>
      </c>
      <c r="G11192">
        <f>G$1*Sheet1!I11192</f>
        <v>-2.503</v>
      </c>
      <c r="H11192">
        <f>H$1*Sheet1!J11192</f>
        <v>0</v>
      </c>
      <c r="I11192">
        <f>I$1*Sheet1!K11192</f>
        <v>0</v>
      </c>
      <c r="J11192">
        <f>J$1*Sheet1!L11192</f>
        <v>0</v>
      </c>
      <c r="K11192">
        <f>K$1*Sheet1!M11192</f>
        <v>0</v>
      </c>
      <c r="L11192">
        <f>L$1*Sheet1!N11192</f>
        <v>-0.0161403</v>
      </c>
      <c r="M11192">
        <f>M$1*Sheet1!O11192</f>
        <v>0</v>
      </c>
      <c r="N11192">
        <f>N$1*Sheet1!P11192</f>
        <v>0</v>
      </c>
      <c r="O11192">
        <f>O$1*Sheet1!Q11192</f>
        <v>-0.103040936897019</v>
      </c>
      <c r="P11192">
        <f>P$1*Sheet1!R11192</f>
        <v>0</v>
      </c>
      <c r="Q11192">
        <f>Q$1*Sheet1!S11192</f>
        <v>0</v>
      </c>
      <c r="R11192">
        <f>R$1*Sheet1!T11192</f>
        <v>0</v>
      </c>
      <c r="S11192">
        <f>S$1*Sheet1!U11192</f>
        <v>0</v>
      </c>
      <c r="T11192">
        <f>T$1*Sheet1!V11192</f>
        <v>0</v>
      </c>
      <c r="U11192">
        <f>U$1*Sheet1!W11192</f>
        <v>0</v>
      </c>
      <c r="V11192">
        <f>V$1*Sheet1!X11192</f>
        <v>0.0884134</v>
      </c>
      <c r="W11192">
        <f>W$1*Sheet1!Y11192</f>
        <v>0</v>
      </c>
      <c r="X11192">
        <f>X$1*Sheet1!Z11192</f>
        <v>0</v>
      </c>
      <c r="Y11192">
        <f>Y$1*Sheet1!AA11192</f>
        <v>0</v>
      </c>
      <c r="Z11192">
        <f>Z$1*Sheet1!AB11192</f>
        <v>0</v>
      </c>
      <c r="AA11192">
        <f>AA$1*Sheet1!AC11192</f>
        <v>-0.848610016822814</v>
      </c>
      <c r="AB11192">
        <f>AB$1*Sheet1!AD11192</f>
        <v>0</v>
      </c>
      <c r="AC11192">
        <f>AC$1*Sheet1!AE11192</f>
        <v>0.984095992076782</v>
      </c>
      <c r="AD11192">
        <f>AD$1*Sheet1!AF11192</f>
        <v>0.148030860883174</v>
      </c>
      <c r="AE11192" s="4">
        <v>-2.366</v>
      </c>
      <c r="AF11192">
        <f t="shared" si="522"/>
        <v>-4.61625100075988</v>
      </c>
      <c r="AG11192">
        <f t="shared" si="523"/>
        <v>0</v>
      </c>
      <c r="AH11192">
        <f t="shared" si="524"/>
        <v>1</v>
      </c>
      <c r="AI11192">
        <v>0</v>
      </c>
      <c r="AJ11192">
        <v>1</v>
      </c>
    </row>
    <row r="11193" spans="1:36">
      <c r="A11193">
        <v>300267</v>
      </c>
      <c r="B11193">
        <v>2018</v>
      </c>
      <c r="C11193">
        <v>0</v>
      </c>
      <c r="G11193">
        <f>G$1*Sheet1!I11193</f>
        <v>-2.503</v>
      </c>
      <c r="H11193">
        <f>H$1*Sheet1!J11193</f>
        <v>0</v>
      </c>
      <c r="I11193">
        <f>I$1*Sheet1!K11193</f>
        <v>0</v>
      </c>
      <c r="J11193">
        <f>J$1*Sheet1!L11193</f>
        <v>0</v>
      </c>
      <c r="K11193">
        <f>K$1*Sheet1!M11193</f>
        <v>0</v>
      </c>
      <c r="L11193">
        <f>L$1*Sheet1!N11193</f>
        <v>-0.0856955</v>
      </c>
      <c r="M11193">
        <f>M$1*Sheet1!O11193</f>
        <v>0</v>
      </c>
      <c r="N11193">
        <f>N$1*Sheet1!P11193</f>
        <v>0</v>
      </c>
      <c r="O11193">
        <f>O$1*Sheet1!Q11193</f>
        <v>-0.131588737777275</v>
      </c>
      <c r="P11193">
        <f>P$1*Sheet1!R11193</f>
        <v>0</v>
      </c>
      <c r="Q11193">
        <f>Q$1*Sheet1!S11193</f>
        <v>0</v>
      </c>
      <c r="R11193">
        <f>R$1*Sheet1!T11193</f>
        <v>0</v>
      </c>
      <c r="S11193">
        <f>S$1*Sheet1!U11193</f>
        <v>0</v>
      </c>
      <c r="T11193">
        <f>T$1*Sheet1!V11193</f>
        <v>0</v>
      </c>
      <c r="U11193">
        <f>U$1*Sheet1!W11193</f>
        <v>0</v>
      </c>
      <c r="V11193">
        <f>V$1*Sheet1!X11193</f>
        <v>0.657275</v>
      </c>
      <c r="W11193">
        <f>W$1*Sheet1!Y11193</f>
        <v>0</v>
      </c>
      <c r="X11193">
        <f>X$1*Sheet1!Z11193</f>
        <v>0</v>
      </c>
      <c r="Y11193">
        <f>Y$1*Sheet1!AA11193</f>
        <v>0</v>
      </c>
      <c r="Z11193">
        <f>Z$1*Sheet1!AB11193</f>
        <v>0</v>
      </c>
      <c r="AA11193">
        <f>AA$1*Sheet1!AC11193</f>
        <v>-1.28603996515274</v>
      </c>
      <c r="AB11193">
        <f>AB$1*Sheet1!AD11193</f>
        <v>0</v>
      </c>
      <c r="AC11193">
        <f>AC$1*Sheet1!AE11193</f>
        <v>0.377466322543505</v>
      </c>
      <c r="AD11193">
        <f>AD$1*Sheet1!AF11193</f>
        <v>0.14992000493735</v>
      </c>
      <c r="AE11193" s="4">
        <v>-2.366</v>
      </c>
      <c r="AF11193">
        <f t="shared" si="522"/>
        <v>-5.18766287544916</v>
      </c>
      <c r="AG11193">
        <f t="shared" si="523"/>
        <v>0</v>
      </c>
      <c r="AH11193">
        <f t="shared" si="524"/>
        <v>1</v>
      </c>
      <c r="AI11193">
        <v>0</v>
      </c>
      <c r="AJ11193">
        <v>1</v>
      </c>
    </row>
    <row r="11194" spans="1:36">
      <c r="A11194">
        <v>300271</v>
      </c>
      <c r="B11194">
        <v>2018</v>
      </c>
      <c r="C11194">
        <v>0</v>
      </c>
      <c r="G11194">
        <f>G$1*Sheet1!I11194</f>
        <v>-2.503</v>
      </c>
      <c r="H11194">
        <f>H$1*Sheet1!J11194</f>
        <v>0</v>
      </c>
      <c r="I11194">
        <f>I$1*Sheet1!K11194</f>
        <v>0</v>
      </c>
      <c r="J11194">
        <f>J$1*Sheet1!L11194</f>
        <v>0</v>
      </c>
      <c r="K11194">
        <f>K$1*Sheet1!M11194</f>
        <v>0</v>
      </c>
      <c r="L11194">
        <f>L$1*Sheet1!N11194</f>
        <v>-0.0380974</v>
      </c>
      <c r="M11194">
        <f>M$1*Sheet1!O11194</f>
        <v>0</v>
      </c>
      <c r="N11194">
        <f>N$1*Sheet1!P11194</f>
        <v>0</v>
      </c>
      <c r="O11194">
        <f>O$1*Sheet1!Q11194</f>
        <v>-0.00412525313716537</v>
      </c>
      <c r="P11194">
        <f>P$1*Sheet1!R11194</f>
        <v>0</v>
      </c>
      <c r="Q11194">
        <f>Q$1*Sheet1!S11194</f>
        <v>0</v>
      </c>
      <c r="R11194">
        <f>R$1*Sheet1!T11194</f>
        <v>0</v>
      </c>
      <c r="S11194">
        <f>S$1*Sheet1!U11194</f>
        <v>0</v>
      </c>
      <c r="T11194">
        <f>T$1*Sheet1!V11194</f>
        <v>0</v>
      </c>
      <c r="U11194">
        <f>U$1*Sheet1!W11194</f>
        <v>0</v>
      </c>
      <c r="V11194">
        <f>V$1*Sheet1!X11194</f>
        <v>0.2111759</v>
      </c>
      <c r="W11194">
        <f>W$1*Sheet1!Y11194</f>
        <v>0</v>
      </c>
      <c r="X11194">
        <f>X$1*Sheet1!Z11194</f>
        <v>0</v>
      </c>
      <c r="Y11194">
        <f>Y$1*Sheet1!AA11194</f>
        <v>0</v>
      </c>
      <c r="Z11194">
        <f>Z$1*Sheet1!AB11194</f>
        <v>0</v>
      </c>
      <c r="AA11194">
        <f>AA$1*Sheet1!AC11194</f>
        <v>-0.71295001602173</v>
      </c>
      <c r="AB11194">
        <f>AB$1*Sheet1!AD11194</f>
        <v>0</v>
      </c>
      <c r="AC11194">
        <f>AC$1*Sheet1!AE11194</f>
        <v>0.705975168783158</v>
      </c>
      <c r="AD11194">
        <f>AD$1*Sheet1!AF11194</f>
        <v>0.128812592163423</v>
      </c>
      <c r="AE11194" s="4">
        <v>-2.366</v>
      </c>
      <c r="AF11194">
        <f t="shared" si="522"/>
        <v>-4.57820900821231</v>
      </c>
      <c r="AG11194">
        <f t="shared" si="523"/>
        <v>0</v>
      </c>
      <c r="AH11194">
        <f t="shared" si="524"/>
        <v>1</v>
      </c>
      <c r="AI11194">
        <v>0</v>
      </c>
      <c r="AJ11194">
        <v>1</v>
      </c>
    </row>
    <row r="11195" spans="1:36">
      <c r="A11195">
        <v>300272</v>
      </c>
      <c r="B11195">
        <v>2018</v>
      </c>
      <c r="C11195">
        <v>0</v>
      </c>
      <c r="G11195">
        <f>G$1*Sheet1!I11195</f>
        <v>-2.503</v>
      </c>
      <c r="H11195">
        <f>H$1*Sheet1!J11195</f>
        <v>0</v>
      </c>
      <c r="I11195">
        <f>I$1*Sheet1!K11195</f>
        <v>0</v>
      </c>
      <c r="J11195">
        <f>J$1*Sheet1!L11195</f>
        <v>0</v>
      </c>
      <c r="K11195">
        <f>K$1*Sheet1!M11195</f>
        <v>0</v>
      </c>
      <c r="L11195">
        <f>L$1*Sheet1!N11195</f>
        <v>-0.0804023</v>
      </c>
      <c r="M11195">
        <f>M$1*Sheet1!O11195</f>
        <v>0</v>
      </c>
      <c r="N11195">
        <f>N$1*Sheet1!P11195</f>
        <v>0</v>
      </c>
      <c r="O11195">
        <f>O$1*Sheet1!Q11195</f>
        <v>-0.394320878368575</v>
      </c>
      <c r="P11195">
        <f>P$1*Sheet1!R11195</f>
        <v>0</v>
      </c>
      <c r="Q11195">
        <f>Q$1*Sheet1!S11195</f>
        <v>0</v>
      </c>
      <c r="R11195">
        <f>R$1*Sheet1!T11195</f>
        <v>0</v>
      </c>
      <c r="S11195">
        <f>S$1*Sheet1!U11195</f>
        <v>0</v>
      </c>
      <c r="T11195">
        <f>T$1*Sheet1!V11195</f>
        <v>0</v>
      </c>
      <c r="U11195">
        <f>U$1*Sheet1!W11195</f>
        <v>0</v>
      </c>
      <c r="V11195">
        <f>V$1*Sheet1!X11195</f>
        <v>0.0744688</v>
      </c>
      <c r="W11195">
        <f>W$1*Sheet1!Y11195</f>
        <v>0</v>
      </c>
      <c r="X11195">
        <f>X$1*Sheet1!Z11195</f>
        <v>0</v>
      </c>
      <c r="Y11195">
        <f>Y$1*Sheet1!AA11195</f>
        <v>0</v>
      </c>
      <c r="Z11195">
        <f>Z$1*Sheet1!AB11195</f>
        <v>0</v>
      </c>
      <c r="AA11195">
        <f>AA$1*Sheet1!AC11195</f>
        <v>-1.17558000540733</v>
      </c>
      <c r="AB11195">
        <f>AB$1*Sheet1!AD11195</f>
        <v>0</v>
      </c>
      <c r="AC11195">
        <f>AC$1*Sheet1!AE11195</f>
        <v>0.812444105174965</v>
      </c>
      <c r="AD11195">
        <f>AD$1*Sheet1!AF11195</f>
        <v>0.168996394846605</v>
      </c>
      <c r="AE11195" s="4">
        <v>-2.366</v>
      </c>
      <c r="AF11195">
        <f t="shared" si="522"/>
        <v>-5.46339388375434</v>
      </c>
      <c r="AG11195">
        <f t="shared" si="523"/>
        <v>0</v>
      </c>
      <c r="AH11195">
        <f t="shared" si="524"/>
        <v>1</v>
      </c>
      <c r="AI11195">
        <v>0</v>
      </c>
      <c r="AJ11195">
        <v>1</v>
      </c>
    </row>
    <row r="11196" spans="1:36">
      <c r="A11196">
        <v>300273</v>
      </c>
      <c r="B11196">
        <v>2018</v>
      </c>
      <c r="C11196">
        <v>0</v>
      </c>
      <c r="G11196">
        <f>G$1*Sheet1!I11196</f>
        <v>-2.503</v>
      </c>
      <c r="H11196">
        <f>H$1*Sheet1!J11196</f>
        <v>0</v>
      </c>
      <c r="I11196">
        <f>I$1*Sheet1!K11196</f>
        <v>0</v>
      </c>
      <c r="J11196">
        <f>J$1*Sheet1!L11196</f>
        <v>0</v>
      </c>
      <c r="K11196">
        <f>K$1*Sheet1!M11196</f>
        <v>0</v>
      </c>
      <c r="L11196">
        <f>L$1*Sheet1!N11196</f>
        <v>-0.0124652</v>
      </c>
      <c r="M11196">
        <f>M$1*Sheet1!O11196</f>
        <v>0</v>
      </c>
      <c r="N11196">
        <f>N$1*Sheet1!P11196</f>
        <v>0</v>
      </c>
      <c r="O11196">
        <f>O$1*Sheet1!Q11196</f>
        <v>-0.107541288217969</v>
      </c>
      <c r="P11196">
        <f>P$1*Sheet1!R11196</f>
        <v>0</v>
      </c>
      <c r="Q11196">
        <f>Q$1*Sheet1!S11196</f>
        <v>0</v>
      </c>
      <c r="R11196">
        <f>R$1*Sheet1!T11196</f>
        <v>0</v>
      </c>
      <c r="S11196">
        <f>S$1*Sheet1!U11196</f>
        <v>0</v>
      </c>
      <c r="T11196">
        <f>T$1*Sheet1!V11196</f>
        <v>0</v>
      </c>
      <c r="U11196">
        <f>U$1*Sheet1!W11196</f>
        <v>0</v>
      </c>
      <c r="V11196">
        <f>V$1*Sheet1!X11196</f>
        <v>0.1339316</v>
      </c>
      <c r="W11196">
        <f>W$1*Sheet1!Y11196</f>
        <v>0</v>
      </c>
      <c r="X11196">
        <f>X$1*Sheet1!Z11196</f>
        <v>0</v>
      </c>
      <c r="Y11196">
        <f>Y$1*Sheet1!AA11196</f>
        <v>0</v>
      </c>
      <c r="Z11196">
        <f>Z$1*Sheet1!AB11196</f>
        <v>0</v>
      </c>
      <c r="AA11196">
        <f>AA$1*Sheet1!AC11196</f>
        <v>-0.686280008912087</v>
      </c>
      <c r="AB11196">
        <f>AB$1*Sheet1!AD11196</f>
        <v>0</v>
      </c>
      <c r="AC11196">
        <f>AC$1*Sheet1!AE11196</f>
        <v>0.97350199176813</v>
      </c>
      <c r="AD11196">
        <f>AD$1*Sheet1!AF11196</f>
        <v>0.147243611440411</v>
      </c>
      <c r="AE11196" s="4">
        <v>-2.366</v>
      </c>
      <c r="AF11196">
        <f t="shared" si="522"/>
        <v>-4.42060929392152</v>
      </c>
      <c r="AG11196">
        <f t="shared" si="523"/>
        <v>0</v>
      </c>
      <c r="AH11196">
        <f t="shared" si="524"/>
        <v>1</v>
      </c>
      <c r="AI11196">
        <v>0</v>
      </c>
      <c r="AJ11196">
        <v>1</v>
      </c>
    </row>
    <row r="11197" spans="1:36">
      <c r="A11197">
        <v>300275</v>
      </c>
      <c r="B11197">
        <v>2018</v>
      </c>
      <c r="C11197">
        <v>0</v>
      </c>
      <c r="G11197">
        <f>G$1*Sheet1!I11197</f>
        <v>-2.503</v>
      </c>
      <c r="H11197">
        <f>H$1*Sheet1!J11197</f>
        <v>0</v>
      </c>
      <c r="I11197">
        <f>I$1*Sheet1!K11197</f>
        <v>0</v>
      </c>
      <c r="J11197">
        <f>J$1*Sheet1!L11197</f>
        <v>0</v>
      </c>
      <c r="K11197">
        <f>K$1*Sheet1!M11197</f>
        <v>0</v>
      </c>
      <c r="L11197">
        <f>L$1*Sheet1!N11197</f>
        <v>-0.0144705</v>
      </c>
      <c r="M11197">
        <f>M$1*Sheet1!O11197</f>
        <v>0</v>
      </c>
      <c r="N11197">
        <f>N$1*Sheet1!P11197</f>
        <v>0</v>
      </c>
      <c r="O11197">
        <f>O$1*Sheet1!Q11197</f>
        <v>-0.876003126394786</v>
      </c>
      <c r="P11197">
        <f>P$1*Sheet1!R11197</f>
        <v>0</v>
      </c>
      <c r="Q11197">
        <f>Q$1*Sheet1!S11197</f>
        <v>0</v>
      </c>
      <c r="R11197">
        <f>R$1*Sheet1!T11197</f>
        <v>0</v>
      </c>
      <c r="S11197">
        <f>S$1*Sheet1!U11197</f>
        <v>0</v>
      </c>
      <c r="T11197">
        <f>T$1*Sheet1!V11197</f>
        <v>0</v>
      </c>
      <c r="U11197">
        <f>U$1*Sheet1!W11197</f>
        <v>0</v>
      </c>
      <c r="V11197">
        <f>V$1*Sheet1!X11197</f>
        <v>0.0929213</v>
      </c>
      <c r="W11197">
        <f>W$1*Sheet1!Y11197</f>
        <v>0</v>
      </c>
      <c r="X11197">
        <f>X$1*Sheet1!Z11197</f>
        <v>0</v>
      </c>
      <c r="Y11197">
        <f>Y$1*Sheet1!AA11197</f>
        <v>0</v>
      </c>
      <c r="Z11197">
        <f>Z$1*Sheet1!AB11197</f>
        <v>0</v>
      </c>
      <c r="AA11197">
        <f>AA$1*Sheet1!AC11197</f>
        <v>-0.813330002903939</v>
      </c>
      <c r="AB11197">
        <f>AB$1*Sheet1!AD11197</f>
        <v>0</v>
      </c>
      <c r="AC11197">
        <f>AC$1*Sheet1!AE11197</f>
        <v>0.803884750257458</v>
      </c>
      <c r="AD11197">
        <f>AD$1*Sheet1!AF11197</f>
        <v>0.151713254935099</v>
      </c>
      <c r="AE11197" s="4">
        <v>-2.366</v>
      </c>
      <c r="AF11197">
        <f t="shared" si="522"/>
        <v>-5.52428432410617</v>
      </c>
      <c r="AG11197">
        <f t="shared" si="523"/>
        <v>0</v>
      </c>
      <c r="AH11197">
        <f t="shared" si="524"/>
        <v>1</v>
      </c>
      <c r="AI11197">
        <v>0</v>
      </c>
      <c r="AJ11197">
        <v>1</v>
      </c>
    </row>
    <row r="11198" spans="1:36">
      <c r="A11198">
        <v>300276</v>
      </c>
      <c r="B11198">
        <v>2018</v>
      </c>
      <c r="C11198">
        <v>0</v>
      </c>
      <c r="G11198">
        <f>G$1*Sheet1!I11198</f>
        <v>-2.503</v>
      </c>
      <c r="H11198">
        <f>H$1*Sheet1!J11198</f>
        <v>0</v>
      </c>
      <c r="I11198">
        <f>I$1*Sheet1!K11198</f>
        <v>0</v>
      </c>
      <c r="J11198">
        <f>J$1*Sheet1!L11198</f>
        <v>0</v>
      </c>
      <c r="K11198">
        <f>K$1*Sheet1!M11198</f>
        <v>0</v>
      </c>
      <c r="L11198">
        <f>L$1*Sheet1!N11198</f>
        <v>-0.0380666</v>
      </c>
      <c r="M11198">
        <f>M$1*Sheet1!O11198</f>
        <v>0</v>
      </c>
      <c r="N11198">
        <f>N$1*Sheet1!P11198</f>
        <v>0</v>
      </c>
      <c r="O11198">
        <f>O$1*Sheet1!Q11198</f>
        <v>0</v>
      </c>
      <c r="P11198">
        <f>P$1*Sheet1!R11198</f>
        <v>0</v>
      </c>
      <c r="Q11198">
        <f>Q$1*Sheet1!S11198</f>
        <v>0</v>
      </c>
      <c r="R11198">
        <f>R$1*Sheet1!T11198</f>
        <v>0</v>
      </c>
      <c r="S11198">
        <f>S$1*Sheet1!U11198</f>
        <v>0</v>
      </c>
      <c r="T11198">
        <f>T$1*Sheet1!V11198</f>
        <v>0</v>
      </c>
      <c r="U11198">
        <f>U$1*Sheet1!W11198</f>
        <v>0</v>
      </c>
      <c r="V11198">
        <f>V$1*Sheet1!X11198</f>
        <v>0.0973499</v>
      </c>
      <c r="W11198">
        <f>W$1*Sheet1!Y11198</f>
        <v>0</v>
      </c>
      <c r="X11198">
        <f>X$1*Sheet1!Z11198</f>
        <v>0</v>
      </c>
      <c r="Y11198">
        <f>Y$1*Sheet1!AA11198</f>
        <v>0</v>
      </c>
      <c r="Z11198">
        <f>Z$1*Sheet1!AB11198</f>
        <v>0</v>
      </c>
      <c r="AA11198">
        <f>AA$1*Sheet1!AC11198</f>
        <v>-1.14596998858452</v>
      </c>
      <c r="AB11198">
        <f>AB$1*Sheet1!AD11198</f>
        <v>0</v>
      </c>
      <c r="AC11198">
        <f>AC$1*Sheet1!AE11198</f>
        <v>0.969477339879249</v>
      </c>
      <c r="AD11198">
        <f>AD$1*Sheet1!AF11198</f>
        <v>0.165347017841306</v>
      </c>
      <c r="AE11198" s="4">
        <v>-2.366</v>
      </c>
      <c r="AF11198">
        <f t="shared" si="522"/>
        <v>-4.82086233086396</v>
      </c>
      <c r="AG11198">
        <f t="shared" si="523"/>
        <v>0</v>
      </c>
      <c r="AH11198">
        <f t="shared" si="524"/>
        <v>1</v>
      </c>
      <c r="AI11198">
        <v>0</v>
      </c>
      <c r="AJ11198">
        <v>1</v>
      </c>
    </row>
    <row r="11199" spans="1:36">
      <c r="A11199">
        <v>300279</v>
      </c>
      <c r="B11199">
        <v>2018</v>
      </c>
      <c r="C11199">
        <v>0</v>
      </c>
      <c r="G11199">
        <f>G$1*Sheet1!I11199</f>
        <v>-2.503</v>
      </c>
      <c r="H11199">
        <f>H$1*Sheet1!J11199</f>
        <v>0</v>
      </c>
      <c r="I11199">
        <f>I$1*Sheet1!K11199</f>
        <v>0</v>
      </c>
      <c r="J11199">
        <f>J$1*Sheet1!L11199</f>
        <v>0</v>
      </c>
      <c r="K11199">
        <f>K$1*Sheet1!M11199</f>
        <v>0</v>
      </c>
      <c r="L11199">
        <f>L$1*Sheet1!N11199</f>
        <v>-0.0478115</v>
      </c>
      <c r="M11199">
        <f>M$1*Sheet1!O11199</f>
        <v>0</v>
      </c>
      <c r="N11199">
        <f>N$1*Sheet1!P11199</f>
        <v>0</v>
      </c>
      <c r="O11199">
        <f>O$1*Sheet1!Q11199</f>
        <v>-1.57722569967837</v>
      </c>
      <c r="P11199">
        <f>P$1*Sheet1!R11199</f>
        <v>0</v>
      </c>
      <c r="Q11199">
        <f>Q$1*Sheet1!S11199</f>
        <v>0</v>
      </c>
      <c r="R11199">
        <f>R$1*Sheet1!T11199</f>
        <v>0</v>
      </c>
      <c r="S11199">
        <f>S$1*Sheet1!U11199</f>
        <v>0</v>
      </c>
      <c r="T11199">
        <f>T$1*Sheet1!V11199</f>
        <v>0</v>
      </c>
      <c r="U11199">
        <f>U$1*Sheet1!W11199</f>
        <v>0</v>
      </c>
      <c r="V11199">
        <f>V$1*Sheet1!X11199</f>
        <v>0.0542412</v>
      </c>
      <c r="W11199">
        <f>W$1*Sheet1!Y11199</f>
        <v>0</v>
      </c>
      <c r="X11199">
        <f>X$1*Sheet1!Z11199</f>
        <v>0</v>
      </c>
      <c r="Y11199">
        <f>Y$1*Sheet1!AA11199</f>
        <v>0</v>
      </c>
      <c r="Z11199">
        <f>Z$1*Sheet1!AB11199</f>
        <v>0</v>
      </c>
      <c r="AA11199">
        <f>AA$1*Sheet1!AC11199</f>
        <v>-0.789179983377456</v>
      </c>
      <c r="AB11199">
        <f>AB$1*Sheet1!AD11199</f>
        <v>0</v>
      </c>
      <c r="AC11199">
        <f>AC$1*Sheet1!AE11199</f>
        <v>0.85546792006669</v>
      </c>
      <c r="AD11199">
        <f>AD$1*Sheet1!AF11199</f>
        <v>0.108642967541418</v>
      </c>
      <c r="AE11199" s="4">
        <v>-2.366</v>
      </c>
      <c r="AF11199">
        <f t="shared" si="522"/>
        <v>-6.26486509544772</v>
      </c>
      <c r="AG11199">
        <f t="shared" si="523"/>
        <v>0</v>
      </c>
      <c r="AH11199">
        <f t="shared" si="524"/>
        <v>1</v>
      </c>
      <c r="AI11199">
        <v>0</v>
      </c>
      <c r="AJ11199">
        <v>1</v>
      </c>
    </row>
    <row r="11200" spans="1:36">
      <c r="A11200">
        <v>300281</v>
      </c>
      <c r="B11200">
        <v>2018</v>
      </c>
      <c r="C11200">
        <v>0</v>
      </c>
      <c r="G11200">
        <f>G$1*Sheet1!I11200</f>
        <v>-2.503</v>
      </c>
      <c r="H11200">
        <f>H$1*Sheet1!J11200</f>
        <v>0</v>
      </c>
      <c r="I11200">
        <f>I$1*Sheet1!K11200</f>
        <v>0</v>
      </c>
      <c r="J11200">
        <f>J$1*Sheet1!L11200</f>
        <v>0</v>
      </c>
      <c r="K11200">
        <f>K$1*Sheet1!M11200</f>
        <v>0</v>
      </c>
      <c r="L11200">
        <f>L$1*Sheet1!N11200</f>
        <v>-0.0682209</v>
      </c>
      <c r="M11200">
        <f>M$1*Sheet1!O11200</f>
        <v>0</v>
      </c>
      <c r="N11200">
        <f>N$1*Sheet1!P11200</f>
        <v>0</v>
      </c>
      <c r="O11200">
        <f>O$1*Sheet1!Q11200</f>
        <v>0</v>
      </c>
      <c r="P11200">
        <f>P$1*Sheet1!R11200</f>
        <v>0</v>
      </c>
      <c r="Q11200">
        <f>Q$1*Sheet1!S11200</f>
        <v>0</v>
      </c>
      <c r="R11200">
        <f>R$1*Sheet1!T11200</f>
        <v>0</v>
      </c>
      <c r="S11200">
        <f>S$1*Sheet1!U11200</f>
        <v>0</v>
      </c>
      <c r="T11200">
        <f>T$1*Sheet1!V11200</f>
        <v>0</v>
      </c>
      <c r="U11200">
        <f>U$1*Sheet1!W11200</f>
        <v>0</v>
      </c>
      <c r="V11200">
        <f>V$1*Sheet1!X11200</f>
        <v>0.2421456</v>
      </c>
      <c r="W11200">
        <f>W$1*Sheet1!Y11200</f>
        <v>0</v>
      </c>
      <c r="X11200">
        <f>X$1*Sheet1!Z11200</f>
        <v>0</v>
      </c>
      <c r="Y11200">
        <f>Y$1*Sheet1!AA11200</f>
        <v>0</v>
      </c>
      <c r="Z11200">
        <f>Z$1*Sheet1!AB11200</f>
        <v>0</v>
      </c>
      <c r="AA11200">
        <f>AA$1*Sheet1!AC11200</f>
        <v>-1.10859000921249</v>
      </c>
      <c r="AB11200">
        <f>AB$1*Sheet1!AD11200</f>
        <v>0</v>
      </c>
      <c r="AC11200">
        <f>AC$1*Sheet1!AE11200</f>
        <v>0.642009974670315</v>
      </c>
      <c r="AD11200">
        <f>AD$1*Sheet1!AF11200</f>
        <v>0.199025929597363</v>
      </c>
      <c r="AE11200" s="4">
        <v>-2.366</v>
      </c>
      <c r="AF11200">
        <f t="shared" si="522"/>
        <v>-4.96262940494482</v>
      </c>
      <c r="AG11200">
        <f t="shared" si="523"/>
        <v>0</v>
      </c>
      <c r="AH11200">
        <f t="shared" si="524"/>
        <v>1</v>
      </c>
      <c r="AI11200">
        <v>0</v>
      </c>
      <c r="AJ11200">
        <v>1</v>
      </c>
    </row>
    <row r="11201" spans="1:36">
      <c r="A11201">
        <v>300282</v>
      </c>
      <c r="B11201">
        <v>2018</v>
      </c>
      <c r="C11201">
        <v>0</v>
      </c>
      <c r="G11201">
        <f>G$1*Sheet1!I11201</f>
        <v>-2.503</v>
      </c>
      <c r="H11201">
        <f>H$1*Sheet1!J11201</f>
        <v>0</v>
      </c>
      <c r="I11201">
        <f>I$1*Sheet1!K11201</f>
        <v>0</v>
      </c>
      <c r="J11201">
        <f>J$1*Sheet1!L11201</f>
        <v>0</v>
      </c>
      <c r="K11201">
        <f>K$1*Sheet1!M11201</f>
        <v>0</v>
      </c>
      <c r="L11201">
        <f>L$1*Sheet1!N11201</f>
        <v>-0.0252945</v>
      </c>
      <c r="M11201">
        <f>M$1*Sheet1!O11201</f>
        <v>0</v>
      </c>
      <c r="N11201">
        <f>N$1*Sheet1!P11201</f>
        <v>0</v>
      </c>
      <c r="O11201">
        <f>O$1*Sheet1!Q11201</f>
        <v>-0.0736421607783148</v>
      </c>
      <c r="P11201">
        <f>P$1*Sheet1!R11201</f>
        <v>0</v>
      </c>
      <c r="Q11201">
        <f>Q$1*Sheet1!S11201</f>
        <v>0</v>
      </c>
      <c r="R11201">
        <f>R$1*Sheet1!T11201</f>
        <v>0</v>
      </c>
      <c r="S11201">
        <f>S$1*Sheet1!U11201</f>
        <v>0</v>
      </c>
      <c r="T11201">
        <f>T$1*Sheet1!V11201</f>
        <v>0</v>
      </c>
      <c r="U11201">
        <f>U$1*Sheet1!W11201</f>
        <v>0</v>
      </c>
      <c r="V11201">
        <f>V$1*Sheet1!X11201</f>
        <v>0.2588718</v>
      </c>
      <c r="W11201">
        <f>W$1*Sheet1!Y11201</f>
        <v>0</v>
      </c>
      <c r="X11201">
        <f>X$1*Sheet1!Z11201</f>
        <v>0</v>
      </c>
      <c r="Y11201">
        <f>Y$1*Sheet1!AA11201</f>
        <v>0</v>
      </c>
      <c r="Z11201">
        <f>Z$1*Sheet1!AB11201</f>
        <v>0</v>
      </c>
      <c r="AA11201">
        <f>AA$1*Sheet1!AC11201</f>
        <v>-0.814169999599457</v>
      </c>
      <c r="AB11201">
        <f>AB$1*Sheet1!AD11201</f>
        <v>0</v>
      </c>
      <c r="AC11201">
        <f>AC$1*Sheet1!AE11201</f>
        <v>0.582000640804019</v>
      </c>
      <c r="AD11201">
        <f>AD$1*Sheet1!AF11201</f>
        <v>0.199838919282127</v>
      </c>
      <c r="AE11201" s="4">
        <v>-2.366</v>
      </c>
      <c r="AF11201">
        <f t="shared" si="522"/>
        <v>-4.74139530029163</v>
      </c>
      <c r="AG11201">
        <f t="shared" si="523"/>
        <v>0</v>
      </c>
      <c r="AH11201">
        <f t="shared" si="524"/>
        <v>1</v>
      </c>
      <c r="AI11201">
        <v>0</v>
      </c>
      <c r="AJ11201">
        <v>1</v>
      </c>
    </row>
    <row r="11202" spans="1:36">
      <c r="A11202">
        <v>300284</v>
      </c>
      <c r="B11202">
        <v>2018</v>
      </c>
      <c r="C11202">
        <v>0</v>
      </c>
      <c r="G11202">
        <f>G$1*Sheet1!I11202</f>
        <v>-2.503</v>
      </c>
      <c r="H11202">
        <f>H$1*Sheet1!J11202</f>
        <v>0</v>
      </c>
      <c r="I11202">
        <f>I$1*Sheet1!K11202</f>
        <v>0</v>
      </c>
      <c r="J11202">
        <f>J$1*Sheet1!L11202</f>
        <v>0</v>
      </c>
      <c r="K11202">
        <f>K$1*Sheet1!M11202</f>
        <v>0</v>
      </c>
      <c r="L11202">
        <f>L$1*Sheet1!N11202</f>
        <v>-0.0101992</v>
      </c>
      <c r="M11202">
        <f>M$1*Sheet1!O11202</f>
        <v>0</v>
      </c>
      <c r="N11202">
        <f>N$1*Sheet1!P11202</f>
        <v>0</v>
      </c>
      <c r="O11202">
        <f>O$1*Sheet1!Q11202</f>
        <v>-0.0384122727783118</v>
      </c>
      <c r="P11202">
        <f>P$1*Sheet1!R11202</f>
        <v>0</v>
      </c>
      <c r="Q11202">
        <f>Q$1*Sheet1!S11202</f>
        <v>0</v>
      </c>
      <c r="R11202">
        <f>R$1*Sheet1!T11202</f>
        <v>0</v>
      </c>
      <c r="S11202">
        <f>S$1*Sheet1!U11202</f>
        <v>0</v>
      </c>
      <c r="T11202">
        <f>T$1*Sheet1!V11202</f>
        <v>0</v>
      </c>
      <c r="U11202">
        <f>U$1*Sheet1!W11202</f>
        <v>0</v>
      </c>
      <c r="V11202">
        <f>V$1*Sheet1!X11202</f>
        <v>0.0862662</v>
      </c>
      <c r="W11202">
        <f>W$1*Sheet1!Y11202</f>
        <v>0</v>
      </c>
      <c r="X11202">
        <f>X$1*Sheet1!Z11202</f>
        <v>0</v>
      </c>
      <c r="Y11202">
        <f>Y$1*Sheet1!AA11202</f>
        <v>0</v>
      </c>
      <c r="Z11202">
        <f>Z$1*Sheet1!AB11202</f>
        <v>0</v>
      </c>
      <c r="AA11202">
        <f>AA$1*Sheet1!AC11202</f>
        <v>-0.848400009512901</v>
      </c>
      <c r="AB11202">
        <f>AB$1*Sheet1!AD11202</f>
        <v>0</v>
      </c>
      <c r="AC11202">
        <f>AC$1*Sheet1!AE11202</f>
        <v>0.812705061839869</v>
      </c>
      <c r="AD11202">
        <f>AD$1*Sheet1!AF11202</f>
        <v>0.1444651495804</v>
      </c>
      <c r="AE11202" s="4">
        <v>-2.366</v>
      </c>
      <c r="AF11202">
        <f t="shared" si="522"/>
        <v>-4.72257507087094</v>
      </c>
      <c r="AG11202">
        <f t="shared" si="523"/>
        <v>0</v>
      </c>
      <c r="AH11202">
        <f t="shared" si="524"/>
        <v>1</v>
      </c>
      <c r="AI11202">
        <v>0</v>
      </c>
      <c r="AJ11202">
        <v>1</v>
      </c>
    </row>
    <row r="11203" spans="1:36">
      <c r="A11203">
        <v>300285</v>
      </c>
      <c r="B11203">
        <v>2018</v>
      </c>
      <c r="C11203">
        <v>0</v>
      </c>
      <c r="G11203">
        <f>G$1*Sheet1!I11203</f>
        <v>-2.503</v>
      </c>
      <c r="H11203">
        <f>H$1*Sheet1!J11203</f>
        <v>0</v>
      </c>
      <c r="I11203">
        <f>I$1*Sheet1!K11203</f>
        <v>0</v>
      </c>
      <c r="J11203">
        <f>J$1*Sheet1!L11203</f>
        <v>0</v>
      </c>
      <c r="K11203">
        <f>K$1*Sheet1!M11203</f>
        <v>0</v>
      </c>
      <c r="L11203">
        <f>L$1*Sheet1!N11203</f>
        <v>-0.0292369</v>
      </c>
      <c r="M11203">
        <f>M$1*Sheet1!O11203</f>
        <v>0</v>
      </c>
      <c r="N11203">
        <f>N$1*Sheet1!P11203</f>
        <v>0</v>
      </c>
      <c r="O11203">
        <f>O$1*Sheet1!Q11203</f>
        <v>-0.0165223462444461</v>
      </c>
      <c r="P11203">
        <f>P$1*Sheet1!R11203</f>
        <v>0</v>
      </c>
      <c r="Q11203">
        <f>Q$1*Sheet1!S11203</f>
        <v>0</v>
      </c>
      <c r="R11203">
        <f>R$1*Sheet1!T11203</f>
        <v>0</v>
      </c>
      <c r="S11203">
        <f>S$1*Sheet1!U11203</f>
        <v>0</v>
      </c>
      <c r="T11203">
        <f>T$1*Sheet1!V11203</f>
        <v>0</v>
      </c>
      <c r="U11203">
        <f>U$1*Sheet1!W11203</f>
        <v>0</v>
      </c>
      <c r="V11203">
        <f>V$1*Sheet1!X11203</f>
        <v>0.1638826</v>
      </c>
      <c r="W11203">
        <f>W$1*Sheet1!Y11203</f>
        <v>0</v>
      </c>
      <c r="X11203">
        <f>X$1*Sheet1!Z11203</f>
        <v>0</v>
      </c>
      <c r="Y11203">
        <f>Y$1*Sheet1!AA11203</f>
        <v>0</v>
      </c>
      <c r="Z11203">
        <f>Z$1*Sheet1!AB11203</f>
        <v>0</v>
      </c>
      <c r="AA11203">
        <f>AA$1*Sheet1!AC11203</f>
        <v>-0.860159980773927</v>
      </c>
      <c r="AB11203">
        <f>AB$1*Sheet1!AD11203</f>
        <v>0</v>
      </c>
      <c r="AC11203">
        <f>AC$1*Sheet1!AE11203</f>
        <v>0.784908408679489</v>
      </c>
      <c r="AD11203">
        <f>AD$1*Sheet1!AF11203</f>
        <v>0.172417195245316</v>
      </c>
      <c r="AE11203" s="4">
        <v>-2.366</v>
      </c>
      <c r="AF11203">
        <f t="shared" ref="AF11203:AF11266" si="525">SUM(G11203:AE11203)</f>
        <v>-4.65371102309357</v>
      </c>
      <c r="AG11203">
        <f t="shared" ref="AG11203:AG11266" si="526">IF(AF11203&gt;$AL$2,1,0)</f>
        <v>0</v>
      </c>
      <c r="AH11203">
        <f t="shared" ref="AH11203:AH11266" si="527">IF(C11203=AG11203,1,0)</f>
        <v>1</v>
      </c>
      <c r="AI11203">
        <v>0</v>
      </c>
      <c r="AJ11203">
        <v>1</v>
      </c>
    </row>
    <row r="11204" spans="1:36">
      <c r="A11204">
        <v>300287</v>
      </c>
      <c r="B11204">
        <v>2018</v>
      </c>
      <c r="C11204">
        <v>0</v>
      </c>
      <c r="G11204">
        <f>G$1*Sheet1!I11204</f>
        <v>-2.503</v>
      </c>
      <c r="H11204">
        <f>H$1*Sheet1!J11204</f>
        <v>0</v>
      </c>
      <c r="I11204">
        <f>I$1*Sheet1!K11204</f>
        <v>0</v>
      </c>
      <c r="J11204">
        <f>J$1*Sheet1!L11204</f>
        <v>0</v>
      </c>
      <c r="K11204">
        <f>K$1*Sheet1!M11204</f>
        <v>0</v>
      </c>
      <c r="L11204">
        <f>L$1*Sheet1!N11204</f>
        <v>-0.0094941</v>
      </c>
      <c r="M11204">
        <f>M$1*Sheet1!O11204</f>
        <v>0</v>
      </c>
      <c r="N11204">
        <f>N$1*Sheet1!P11204</f>
        <v>0</v>
      </c>
      <c r="O11204">
        <f>O$1*Sheet1!Q11204</f>
        <v>-0.134537088254514</v>
      </c>
      <c r="P11204">
        <f>P$1*Sheet1!R11204</f>
        <v>0</v>
      </c>
      <c r="Q11204">
        <f>Q$1*Sheet1!S11204</f>
        <v>0</v>
      </c>
      <c r="R11204">
        <f>R$1*Sheet1!T11204</f>
        <v>0</v>
      </c>
      <c r="S11204">
        <f>S$1*Sheet1!U11204</f>
        <v>0</v>
      </c>
      <c r="T11204">
        <f>T$1*Sheet1!V11204</f>
        <v>0</v>
      </c>
      <c r="U11204">
        <f>U$1*Sheet1!W11204</f>
        <v>0</v>
      </c>
      <c r="V11204">
        <f>V$1*Sheet1!X11204</f>
        <v>0.1621746</v>
      </c>
      <c r="W11204">
        <f>W$1*Sheet1!Y11204</f>
        <v>0</v>
      </c>
      <c r="X11204">
        <f>X$1*Sheet1!Z11204</f>
        <v>0</v>
      </c>
      <c r="Y11204">
        <f>Y$1*Sheet1!AA11204</f>
        <v>0</v>
      </c>
      <c r="Z11204">
        <f>Z$1*Sheet1!AB11204</f>
        <v>0</v>
      </c>
      <c r="AA11204">
        <f>AA$1*Sheet1!AC11204</f>
        <v>-0.554609996795654</v>
      </c>
      <c r="AB11204">
        <f>AB$1*Sheet1!AD11204</f>
        <v>0</v>
      </c>
      <c r="AC11204">
        <f>AC$1*Sheet1!AE11204</f>
        <v>0.929284470083657</v>
      </c>
      <c r="AD11204">
        <f>AD$1*Sheet1!AF11204</f>
        <v>0.126966830072126</v>
      </c>
      <c r="AE11204" s="4">
        <v>-2.366</v>
      </c>
      <c r="AF11204">
        <f t="shared" si="525"/>
        <v>-4.34921528489438</v>
      </c>
      <c r="AG11204">
        <f t="shared" si="526"/>
        <v>0</v>
      </c>
      <c r="AH11204">
        <f t="shared" si="527"/>
        <v>1</v>
      </c>
      <c r="AI11204">
        <v>0</v>
      </c>
      <c r="AJ11204">
        <v>1</v>
      </c>
    </row>
    <row r="11205" spans="1:36">
      <c r="A11205">
        <v>300288</v>
      </c>
      <c r="B11205">
        <v>2018</v>
      </c>
      <c r="C11205">
        <v>0</v>
      </c>
      <c r="G11205">
        <f>G$1*Sheet1!I11205</f>
        <v>-2.503</v>
      </c>
      <c r="H11205">
        <f>H$1*Sheet1!J11205</f>
        <v>0</v>
      </c>
      <c r="I11205">
        <f>I$1*Sheet1!K11205</f>
        <v>0</v>
      </c>
      <c r="J11205">
        <f>J$1*Sheet1!L11205</f>
        <v>0</v>
      </c>
      <c r="K11205">
        <f>K$1*Sheet1!M11205</f>
        <v>0</v>
      </c>
      <c r="L11205">
        <f>L$1*Sheet1!N11205</f>
        <v>-0.063217</v>
      </c>
      <c r="M11205">
        <f>M$1*Sheet1!O11205</f>
        <v>0</v>
      </c>
      <c r="N11205">
        <f>N$1*Sheet1!P11205</f>
        <v>0</v>
      </c>
      <c r="O11205">
        <f>O$1*Sheet1!Q11205</f>
        <v>-1.32637994035144</v>
      </c>
      <c r="P11205">
        <f>P$1*Sheet1!R11205</f>
        <v>0</v>
      </c>
      <c r="Q11205">
        <f>Q$1*Sheet1!S11205</f>
        <v>0</v>
      </c>
      <c r="R11205">
        <f>R$1*Sheet1!T11205</f>
        <v>0</v>
      </c>
      <c r="S11205">
        <f>S$1*Sheet1!U11205</f>
        <v>0</v>
      </c>
      <c r="T11205">
        <f>T$1*Sheet1!V11205</f>
        <v>0</v>
      </c>
      <c r="U11205">
        <f>U$1*Sheet1!W11205</f>
        <v>0</v>
      </c>
      <c r="V11205">
        <f>V$1*Sheet1!X11205</f>
        <v>0.1251049</v>
      </c>
      <c r="W11205">
        <f>W$1*Sheet1!Y11205</f>
        <v>0</v>
      </c>
      <c r="X11205">
        <f>X$1*Sheet1!Z11205</f>
        <v>0</v>
      </c>
      <c r="Y11205">
        <f>Y$1*Sheet1!AA11205</f>
        <v>0</v>
      </c>
      <c r="Z11205">
        <f>Z$1*Sheet1!AB11205</f>
        <v>0</v>
      </c>
      <c r="AA11205">
        <f>AA$1*Sheet1!AC11205</f>
        <v>-1.13169002223015</v>
      </c>
      <c r="AB11205">
        <f>AB$1*Sheet1!AD11205</f>
        <v>0</v>
      </c>
      <c r="AC11205">
        <f>AC$1*Sheet1!AE11205</f>
        <v>0.671068718293727</v>
      </c>
      <c r="AD11205">
        <f>AD$1*Sheet1!AF11205</f>
        <v>0.147910155914411</v>
      </c>
      <c r="AE11205" s="4">
        <v>-2.366</v>
      </c>
      <c r="AF11205">
        <f t="shared" si="525"/>
        <v>-6.44620318837345</v>
      </c>
      <c r="AG11205">
        <f t="shared" si="526"/>
        <v>0</v>
      </c>
      <c r="AH11205">
        <f t="shared" si="527"/>
        <v>1</v>
      </c>
      <c r="AI11205">
        <v>0</v>
      </c>
      <c r="AJ11205">
        <v>1</v>
      </c>
    </row>
    <row r="11206" spans="1:36">
      <c r="A11206">
        <v>300290</v>
      </c>
      <c r="B11206">
        <v>2018</v>
      </c>
      <c r="C11206">
        <v>0</v>
      </c>
      <c r="G11206">
        <f>G$1*Sheet1!I11206</f>
        <v>-2.503</v>
      </c>
      <c r="H11206">
        <f>H$1*Sheet1!J11206</f>
        <v>0</v>
      </c>
      <c r="I11206">
        <f>I$1*Sheet1!K11206</f>
        <v>0</v>
      </c>
      <c r="J11206">
        <f>J$1*Sheet1!L11206</f>
        <v>0</v>
      </c>
      <c r="K11206">
        <f>K$1*Sheet1!M11206</f>
        <v>0</v>
      </c>
      <c r="L11206">
        <f>L$1*Sheet1!N11206</f>
        <v>-0.0155683</v>
      </c>
      <c r="M11206">
        <f>M$1*Sheet1!O11206</f>
        <v>0</v>
      </c>
      <c r="N11206">
        <f>N$1*Sheet1!P11206</f>
        <v>0</v>
      </c>
      <c r="O11206">
        <f>O$1*Sheet1!Q11206</f>
        <v>0</v>
      </c>
      <c r="P11206">
        <f>P$1*Sheet1!R11206</f>
        <v>0</v>
      </c>
      <c r="Q11206">
        <f>Q$1*Sheet1!S11206</f>
        <v>0</v>
      </c>
      <c r="R11206">
        <f>R$1*Sheet1!T11206</f>
        <v>0</v>
      </c>
      <c r="S11206">
        <f>S$1*Sheet1!U11206</f>
        <v>0</v>
      </c>
      <c r="T11206">
        <f>T$1*Sheet1!V11206</f>
        <v>0</v>
      </c>
      <c r="U11206">
        <f>U$1*Sheet1!W11206</f>
        <v>0</v>
      </c>
      <c r="V11206">
        <f>V$1*Sheet1!X11206</f>
        <v>0.1322602</v>
      </c>
      <c r="W11206">
        <f>W$1*Sheet1!Y11206</f>
        <v>0</v>
      </c>
      <c r="X11206">
        <f>X$1*Sheet1!Z11206</f>
        <v>0</v>
      </c>
      <c r="Y11206">
        <f>Y$1*Sheet1!AA11206</f>
        <v>0</v>
      </c>
      <c r="Z11206">
        <f>Z$1*Sheet1!AB11206</f>
        <v>0</v>
      </c>
      <c r="AA11206">
        <f>AA$1*Sheet1!AC11206</f>
        <v>-0.987210009813309</v>
      </c>
      <c r="AB11206">
        <f>AB$1*Sheet1!AD11206</f>
        <v>0</v>
      </c>
      <c r="AC11206">
        <f>AC$1*Sheet1!AE11206</f>
        <v>0.818361211844434</v>
      </c>
      <c r="AD11206">
        <f>AD$1*Sheet1!AF11206</f>
        <v>0.145552482554388</v>
      </c>
      <c r="AE11206" s="4">
        <v>-2.366</v>
      </c>
      <c r="AF11206">
        <f t="shared" si="525"/>
        <v>-4.77560441541449</v>
      </c>
      <c r="AG11206">
        <f t="shared" si="526"/>
        <v>0</v>
      </c>
      <c r="AH11206">
        <f t="shared" si="527"/>
        <v>1</v>
      </c>
      <c r="AI11206">
        <v>0</v>
      </c>
      <c r="AJ11206">
        <v>1</v>
      </c>
    </row>
    <row r="11207" spans="1:36">
      <c r="A11207">
        <v>300291</v>
      </c>
      <c r="B11207">
        <v>2018</v>
      </c>
      <c r="C11207">
        <v>0</v>
      </c>
      <c r="G11207">
        <f>G$1*Sheet1!I11207</f>
        <v>-2.503</v>
      </c>
      <c r="H11207">
        <f>H$1*Sheet1!J11207</f>
        <v>0</v>
      </c>
      <c r="I11207">
        <f>I$1*Sheet1!K11207</f>
        <v>0</v>
      </c>
      <c r="J11207">
        <f>J$1*Sheet1!L11207</f>
        <v>0</v>
      </c>
      <c r="K11207">
        <f>K$1*Sheet1!M11207</f>
        <v>0</v>
      </c>
      <c r="L11207">
        <f>L$1*Sheet1!N11207</f>
        <v>-0.0124465</v>
      </c>
      <c r="M11207">
        <f>M$1*Sheet1!O11207</f>
        <v>0</v>
      </c>
      <c r="N11207">
        <f>N$1*Sheet1!P11207</f>
        <v>0</v>
      </c>
      <c r="O11207">
        <f>O$1*Sheet1!Q11207</f>
        <v>-0.174453480584645</v>
      </c>
      <c r="P11207">
        <f>P$1*Sheet1!R11207</f>
        <v>0</v>
      </c>
      <c r="Q11207">
        <f>Q$1*Sheet1!S11207</f>
        <v>0</v>
      </c>
      <c r="R11207">
        <f>R$1*Sheet1!T11207</f>
        <v>0</v>
      </c>
      <c r="S11207">
        <f>S$1*Sheet1!U11207</f>
        <v>0</v>
      </c>
      <c r="T11207">
        <f>T$1*Sheet1!V11207</f>
        <v>0</v>
      </c>
      <c r="U11207">
        <f>U$1*Sheet1!W11207</f>
        <v>0</v>
      </c>
      <c r="V11207">
        <f>V$1*Sheet1!X11207</f>
        <v>1.0011076</v>
      </c>
      <c r="W11207">
        <f>W$1*Sheet1!Y11207</f>
        <v>0</v>
      </c>
      <c r="X11207">
        <f>X$1*Sheet1!Z11207</f>
        <v>0</v>
      </c>
      <c r="Y11207">
        <f>Y$1*Sheet1!AA11207</f>
        <v>0</v>
      </c>
      <c r="Z11207">
        <f>Z$1*Sheet1!AB11207</f>
        <v>0</v>
      </c>
      <c r="AA11207">
        <f>AA$1*Sheet1!AC11207</f>
        <v>-0.866460014820099</v>
      </c>
      <c r="AB11207">
        <f>AB$1*Sheet1!AD11207</f>
        <v>0</v>
      </c>
      <c r="AC11207">
        <f>AC$1*Sheet1!AE11207</f>
        <v>0.987349959405323</v>
      </c>
      <c r="AD11207">
        <f>AD$1*Sheet1!AF11207</f>
        <v>0.0634894934244662</v>
      </c>
      <c r="AE11207" s="4">
        <v>-2.366</v>
      </c>
      <c r="AF11207">
        <f t="shared" si="525"/>
        <v>-3.87041294257495</v>
      </c>
      <c r="AG11207">
        <f t="shared" si="526"/>
        <v>0</v>
      </c>
      <c r="AH11207">
        <f t="shared" si="527"/>
        <v>1</v>
      </c>
      <c r="AI11207">
        <v>0</v>
      </c>
      <c r="AJ11207">
        <v>1</v>
      </c>
    </row>
    <row r="11208" spans="1:36">
      <c r="A11208">
        <v>300292</v>
      </c>
      <c r="B11208">
        <v>2018</v>
      </c>
      <c r="C11208">
        <v>0</v>
      </c>
      <c r="G11208">
        <f>G$1*Sheet1!I11208</f>
        <v>-2.503</v>
      </c>
      <c r="H11208">
        <f>H$1*Sheet1!J11208</f>
        <v>0</v>
      </c>
      <c r="I11208">
        <f>I$1*Sheet1!K11208</f>
        <v>0</v>
      </c>
      <c r="J11208">
        <f>J$1*Sheet1!L11208</f>
        <v>0</v>
      </c>
      <c r="K11208">
        <f>K$1*Sheet1!M11208</f>
        <v>0</v>
      </c>
      <c r="L11208">
        <f>L$1*Sheet1!N11208</f>
        <v>-0.0680119</v>
      </c>
      <c r="M11208">
        <f>M$1*Sheet1!O11208</f>
        <v>0</v>
      </c>
      <c r="N11208">
        <f>N$1*Sheet1!P11208</f>
        <v>0</v>
      </c>
      <c r="O11208">
        <f>O$1*Sheet1!Q11208</f>
        <v>-0.252756514941578</v>
      </c>
      <c r="P11208">
        <f>P$1*Sheet1!R11208</f>
        <v>0</v>
      </c>
      <c r="Q11208">
        <f>Q$1*Sheet1!S11208</f>
        <v>0</v>
      </c>
      <c r="R11208">
        <f>R$1*Sheet1!T11208</f>
        <v>0</v>
      </c>
      <c r="S11208">
        <f>S$1*Sheet1!U11208</f>
        <v>0</v>
      </c>
      <c r="T11208">
        <f>T$1*Sheet1!V11208</f>
        <v>0</v>
      </c>
      <c r="U11208">
        <f>U$1*Sheet1!W11208</f>
        <v>0</v>
      </c>
      <c r="V11208">
        <f>V$1*Sheet1!X11208</f>
        <v>0.0885964</v>
      </c>
      <c r="W11208">
        <f>W$1*Sheet1!Y11208</f>
        <v>0</v>
      </c>
      <c r="X11208">
        <f>X$1*Sheet1!Z11208</f>
        <v>0</v>
      </c>
      <c r="Y11208">
        <f>Y$1*Sheet1!AA11208</f>
        <v>0</v>
      </c>
      <c r="Z11208">
        <f>Z$1*Sheet1!AB11208</f>
        <v>0</v>
      </c>
      <c r="AA11208">
        <f>AA$1*Sheet1!AC11208</f>
        <v>-0.728279986381532</v>
      </c>
      <c r="AB11208">
        <f>AB$1*Sheet1!AD11208</f>
        <v>0</v>
      </c>
      <c r="AC11208">
        <f>AC$1*Sheet1!AE11208</f>
        <v>0.768980060736383</v>
      </c>
      <c r="AD11208">
        <f>AD$1*Sheet1!AF11208</f>
        <v>0.123994107199805</v>
      </c>
      <c r="AE11208" s="4">
        <v>-2.366</v>
      </c>
      <c r="AF11208">
        <f t="shared" si="525"/>
        <v>-4.93647783338692</v>
      </c>
      <c r="AG11208">
        <f t="shared" si="526"/>
        <v>0</v>
      </c>
      <c r="AH11208">
        <f t="shared" si="527"/>
        <v>1</v>
      </c>
      <c r="AI11208">
        <v>0</v>
      </c>
      <c r="AJ11208">
        <v>1</v>
      </c>
    </row>
    <row r="11209" spans="1:36">
      <c r="A11209">
        <v>300293</v>
      </c>
      <c r="B11209">
        <v>2018</v>
      </c>
      <c r="C11209">
        <v>0</v>
      </c>
      <c r="G11209">
        <f>G$1*Sheet1!I11209</f>
        <v>-2.503</v>
      </c>
      <c r="H11209">
        <f>H$1*Sheet1!J11209</f>
        <v>0</v>
      </c>
      <c r="I11209">
        <f>I$1*Sheet1!K11209</f>
        <v>0</v>
      </c>
      <c r="J11209">
        <f>J$1*Sheet1!L11209</f>
        <v>0</v>
      </c>
      <c r="K11209">
        <f>K$1*Sheet1!M11209</f>
        <v>0</v>
      </c>
      <c r="L11209">
        <f>L$1*Sheet1!N11209</f>
        <v>-0.0377278</v>
      </c>
      <c r="M11209">
        <f>M$1*Sheet1!O11209</f>
        <v>0</v>
      </c>
      <c r="N11209">
        <f>N$1*Sheet1!P11209</f>
        <v>0</v>
      </c>
      <c r="O11209">
        <f>O$1*Sheet1!Q11209</f>
        <v>-0.0218738095760703</v>
      </c>
      <c r="P11209">
        <f>P$1*Sheet1!R11209</f>
        <v>0</v>
      </c>
      <c r="Q11209">
        <f>Q$1*Sheet1!S11209</f>
        <v>0</v>
      </c>
      <c r="R11209">
        <f>R$1*Sheet1!T11209</f>
        <v>0</v>
      </c>
      <c r="S11209">
        <f>S$1*Sheet1!U11209</f>
        <v>0</v>
      </c>
      <c r="T11209">
        <f>T$1*Sheet1!V11209</f>
        <v>0</v>
      </c>
      <c r="U11209">
        <f>U$1*Sheet1!W11209</f>
        <v>0</v>
      </c>
      <c r="V11209">
        <f>V$1*Sheet1!X11209</f>
        <v>0.1050969</v>
      </c>
      <c r="W11209">
        <f>W$1*Sheet1!Y11209</f>
        <v>0</v>
      </c>
      <c r="X11209">
        <f>X$1*Sheet1!Z11209</f>
        <v>0</v>
      </c>
      <c r="Y11209">
        <f>Y$1*Sheet1!AA11209</f>
        <v>0</v>
      </c>
      <c r="Z11209">
        <f>Z$1*Sheet1!AB11209</f>
        <v>0</v>
      </c>
      <c r="AA11209">
        <f>AA$1*Sheet1!AC11209</f>
        <v>-1.31838003194332</v>
      </c>
      <c r="AB11209">
        <f>AB$1*Sheet1!AD11209</f>
        <v>0</v>
      </c>
      <c r="AC11209">
        <f>AC$1*Sheet1!AE11209</f>
        <v>0.802153885692774</v>
      </c>
      <c r="AD11209">
        <f>AD$1*Sheet1!AF11209</f>
        <v>0.18367442422309</v>
      </c>
      <c r="AE11209" s="4">
        <v>-2.366</v>
      </c>
      <c r="AF11209">
        <f t="shared" si="525"/>
        <v>-5.15605643160353</v>
      </c>
      <c r="AG11209">
        <f t="shared" si="526"/>
        <v>0</v>
      </c>
      <c r="AH11209">
        <f t="shared" si="527"/>
        <v>1</v>
      </c>
      <c r="AI11209">
        <v>0</v>
      </c>
      <c r="AJ11209">
        <v>1</v>
      </c>
    </row>
    <row r="11210" spans="1:36">
      <c r="A11210">
        <v>300294</v>
      </c>
      <c r="B11210">
        <v>2018</v>
      </c>
      <c r="C11210">
        <v>0</v>
      </c>
      <c r="G11210">
        <f>G$1*Sheet1!I11210</f>
        <v>-2.503</v>
      </c>
      <c r="H11210">
        <f>H$1*Sheet1!J11210</f>
        <v>0</v>
      </c>
      <c r="I11210">
        <f>I$1*Sheet1!K11210</f>
        <v>0</v>
      </c>
      <c r="J11210">
        <f>J$1*Sheet1!L11210</f>
        <v>0</v>
      </c>
      <c r="K11210">
        <f>K$1*Sheet1!M11210</f>
        <v>0</v>
      </c>
      <c r="L11210">
        <f>L$1*Sheet1!N11210</f>
        <v>-0.0568502</v>
      </c>
      <c r="M11210">
        <f>M$1*Sheet1!O11210</f>
        <v>0</v>
      </c>
      <c r="N11210">
        <f>N$1*Sheet1!P11210</f>
        <v>0</v>
      </c>
      <c r="O11210">
        <f>O$1*Sheet1!Q11210</f>
        <v>-0.189736078016787</v>
      </c>
      <c r="P11210">
        <f>P$1*Sheet1!R11210</f>
        <v>0</v>
      </c>
      <c r="Q11210">
        <f>Q$1*Sheet1!S11210</f>
        <v>0</v>
      </c>
      <c r="R11210">
        <f>R$1*Sheet1!T11210</f>
        <v>0</v>
      </c>
      <c r="S11210">
        <f>S$1*Sheet1!U11210</f>
        <v>0</v>
      </c>
      <c r="T11210">
        <f>T$1*Sheet1!V11210</f>
        <v>0</v>
      </c>
      <c r="U11210">
        <f>U$1*Sheet1!W11210</f>
        <v>0</v>
      </c>
      <c r="V11210">
        <f>V$1*Sheet1!X11210</f>
        <v>0.1946998</v>
      </c>
      <c r="W11210">
        <f>W$1*Sheet1!Y11210</f>
        <v>0</v>
      </c>
      <c r="X11210">
        <f>X$1*Sheet1!Z11210</f>
        <v>0</v>
      </c>
      <c r="Y11210">
        <f>Y$1*Sheet1!AA11210</f>
        <v>0</v>
      </c>
      <c r="Z11210">
        <f>Z$1*Sheet1!AB11210</f>
        <v>0</v>
      </c>
      <c r="AA11210">
        <f>AA$1*Sheet1!AC11210</f>
        <v>-1.006740016222</v>
      </c>
      <c r="AB11210">
        <f>AB$1*Sheet1!AD11210</f>
        <v>0</v>
      </c>
      <c r="AC11210">
        <f>AC$1*Sheet1!AE11210</f>
        <v>0.809745501947931</v>
      </c>
      <c r="AD11210">
        <f>AD$1*Sheet1!AF11210</f>
        <v>0.175104409578238</v>
      </c>
      <c r="AE11210" s="4">
        <v>-2.366</v>
      </c>
      <c r="AF11210">
        <f t="shared" si="525"/>
        <v>-4.94277658271262</v>
      </c>
      <c r="AG11210">
        <f t="shared" si="526"/>
        <v>0</v>
      </c>
      <c r="AH11210">
        <f t="shared" si="527"/>
        <v>1</v>
      </c>
      <c r="AI11210">
        <v>0</v>
      </c>
      <c r="AJ11210">
        <v>1</v>
      </c>
    </row>
    <row r="11211" spans="1:36">
      <c r="A11211">
        <v>300295</v>
      </c>
      <c r="B11211">
        <v>2018</v>
      </c>
      <c r="C11211">
        <v>0</v>
      </c>
      <c r="G11211">
        <f>G$1*Sheet1!I11211</f>
        <v>-2.503</v>
      </c>
      <c r="H11211">
        <f>H$1*Sheet1!J11211</f>
        <v>0</v>
      </c>
      <c r="I11211">
        <f>I$1*Sheet1!K11211</f>
        <v>0</v>
      </c>
      <c r="J11211">
        <f>J$1*Sheet1!L11211</f>
        <v>0</v>
      </c>
      <c r="K11211">
        <f>K$1*Sheet1!M11211</f>
        <v>0</v>
      </c>
      <c r="L11211">
        <f>L$1*Sheet1!N11211</f>
        <v>-0.0877921</v>
      </c>
      <c r="M11211">
        <f>M$1*Sheet1!O11211</f>
        <v>0</v>
      </c>
      <c r="N11211">
        <f>N$1*Sheet1!P11211</f>
        <v>0</v>
      </c>
      <c r="O11211">
        <f>O$1*Sheet1!Q11211</f>
        <v>-0.5233244137008</v>
      </c>
      <c r="P11211">
        <f>P$1*Sheet1!R11211</f>
        <v>0</v>
      </c>
      <c r="Q11211">
        <f>Q$1*Sheet1!S11211</f>
        <v>0</v>
      </c>
      <c r="R11211">
        <f>R$1*Sheet1!T11211</f>
        <v>0</v>
      </c>
      <c r="S11211">
        <f>S$1*Sheet1!U11211</f>
        <v>0</v>
      </c>
      <c r="T11211">
        <f>T$1*Sheet1!V11211</f>
        <v>0</v>
      </c>
      <c r="U11211">
        <f>U$1*Sheet1!W11211</f>
        <v>0</v>
      </c>
      <c r="V11211">
        <f>V$1*Sheet1!X11211</f>
        <v>0.1183888</v>
      </c>
      <c r="W11211">
        <f>W$1*Sheet1!Y11211</f>
        <v>0</v>
      </c>
      <c r="X11211">
        <f>X$1*Sheet1!Z11211</f>
        <v>0</v>
      </c>
      <c r="Y11211">
        <f>Y$1*Sheet1!AA11211</f>
        <v>0</v>
      </c>
      <c r="Z11211">
        <f>Z$1*Sheet1!AB11211</f>
        <v>0</v>
      </c>
      <c r="AA11211">
        <f>AA$1*Sheet1!AC11211</f>
        <v>-0.573089996695518</v>
      </c>
      <c r="AB11211">
        <f>AB$1*Sheet1!AD11211</f>
        <v>0</v>
      </c>
      <c r="AC11211">
        <f>AC$1*Sheet1!AE11211</f>
        <v>0.88645390987954</v>
      </c>
      <c r="AD11211">
        <f>AD$1*Sheet1!AF11211</f>
        <v>0.162176320467019</v>
      </c>
      <c r="AE11211" s="4">
        <v>-2.366</v>
      </c>
      <c r="AF11211">
        <f t="shared" si="525"/>
        <v>-4.88618748004976</v>
      </c>
      <c r="AG11211">
        <f t="shared" si="526"/>
        <v>0</v>
      </c>
      <c r="AH11211">
        <f t="shared" si="527"/>
        <v>1</v>
      </c>
      <c r="AI11211">
        <v>0</v>
      </c>
      <c r="AJ11211">
        <v>1</v>
      </c>
    </row>
    <row r="11212" spans="1:36">
      <c r="A11212">
        <v>300296</v>
      </c>
      <c r="B11212">
        <v>2018</v>
      </c>
      <c r="C11212">
        <v>0</v>
      </c>
      <c r="G11212">
        <f>G$1*Sheet1!I11212</f>
        <v>-2.503</v>
      </c>
      <c r="H11212">
        <f>H$1*Sheet1!J11212</f>
        <v>0</v>
      </c>
      <c r="I11212">
        <f>I$1*Sheet1!K11212</f>
        <v>0</v>
      </c>
      <c r="J11212">
        <f>J$1*Sheet1!L11212</f>
        <v>0</v>
      </c>
      <c r="K11212">
        <f>K$1*Sheet1!M11212</f>
        <v>0</v>
      </c>
      <c r="L11212">
        <f>L$1*Sheet1!N11212</f>
        <v>-0.0353672</v>
      </c>
      <c r="M11212">
        <f>M$1*Sheet1!O11212</f>
        <v>0</v>
      </c>
      <c r="N11212">
        <f>N$1*Sheet1!P11212</f>
        <v>0</v>
      </c>
      <c r="O11212">
        <f>O$1*Sheet1!Q11212</f>
        <v>-0.0930094802338897</v>
      </c>
      <c r="P11212">
        <f>P$1*Sheet1!R11212</f>
        <v>0</v>
      </c>
      <c r="Q11212">
        <f>Q$1*Sheet1!S11212</f>
        <v>0</v>
      </c>
      <c r="R11212">
        <f>R$1*Sheet1!T11212</f>
        <v>0</v>
      </c>
      <c r="S11212">
        <f>S$1*Sheet1!U11212</f>
        <v>0</v>
      </c>
      <c r="T11212">
        <f>T$1*Sheet1!V11212</f>
        <v>0</v>
      </c>
      <c r="U11212">
        <f>U$1*Sheet1!W11212</f>
        <v>0</v>
      </c>
      <c r="V11212">
        <f>V$1*Sheet1!X11212</f>
        <v>0.1115202</v>
      </c>
      <c r="W11212">
        <f>W$1*Sheet1!Y11212</f>
        <v>0</v>
      </c>
      <c r="X11212">
        <f>X$1*Sheet1!Z11212</f>
        <v>0</v>
      </c>
      <c r="Y11212">
        <f>Y$1*Sheet1!AA11212</f>
        <v>0</v>
      </c>
      <c r="Z11212">
        <f>Z$1*Sheet1!AB11212</f>
        <v>0</v>
      </c>
      <c r="AA11212">
        <f>AA$1*Sheet1!AC11212</f>
        <v>-0.853439987182616</v>
      </c>
      <c r="AB11212">
        <f>AB$1*Sheet1!AD11212</f>
        <v>0</v>
      </c>
      <c r="AC11212">
        <f>AC$1*Sheet1!AE11212</f>
        <v>0.822658848459298</v>
      </c>
      <c r="AD11212">
        <f>AD$1*Sheet1!AF11212</f>
        <v>0.155823322887527</v>
      </c>
      <c r="AE11212" s="4">
        <v>-2.366</v>
      </c>
      <c r="AF11212">
        <f t="shared" si="525"/>
        <v>-4.76081429606968</v>
      </c>
      <c r="AG11212">
        <f t="shared" si="526"/>
        <v>0</v>
      </c>
      <c r="AH11212">
        <f t="shared" si="527"/>
        <v>1</v>
      </c>
      <c r="AI11212">
        <v>0</v>
      </c>
      <c r="AJ11212">
        <v>1</v>
      </c>
    </row>
    <row r="11213" spans="1:36">
      <c r="A11213">
        <v>300298</v>
      </c>
      <c r="B11213">
        <v>2018</v>
      </c>
      <c r="C11213">
        <v>0</v>
      </c>
      <c r="G11213">
        <f>G$1*Sheet1!I11213</f>
        <v>-2.503</v>
      </c>
      <c r="H11213">
        <f>H$1*Sheet1!J11213</f>
        <v>0</v>
      </c>
      <c r="I11213">
        <f>I$1*Sheet1!K11213</f>
        <v>0</v>
      </c>
      <c r="J11213">
        <f>J$1*Sheet1!L11213</f>
        <v>0</v>
      </c>
      <c r="K11213">
        <f>K$1*Sheet1!M11213</f>
        <v>0</v>
      </c>
      <c r="L11213">
        <f>L$1*Sheet1!N11213</f>
        <v>-0.0678909</v>
      </c>
      <c r="M11213">
        <f>M$1*Sheet1!O11213</f>
        <v>0</v>
      </c>
      <c r="N11213">
        <f>N$1*Sheet1!P11213</f>
        <v>0</v>
      </c>
      <c r="O11213">
        <f>O$1*Sheet1!Q11213</f>
        <v>-0.978826893233994</v>
      </c>
      <c r="P11213">
        <f>P$1*Sheet1!R11213</f>
        <v>0</v>
      </c>
      <c r="Q11213">
        <f>Q$1*Sheet1!S11213</f>
        <v>0</v>
      </c>
      <c r="R11213">
        <f>R$1*Sheet1!T11213</f>
        <v>0</v>
      </c>
      <c r="S11213">
        <f>S$1*Sheet1!U11213</f>
        <v>0</v>
      </c>
      <c r="T11213">
        <f>T$1*Sheet1!V11213</f>
        <v>0</v>
      </c>
      <c r="U11213">
        <f>U$1*Sheet1!W11213</f>
        <v>0</v>
      </c>
      <c r="V11213">
        <f>V$1*Sheet1!X11213</f>
        <v>0.1961638</v>
      </c>
      <c r="W11213">
        <f>W$1*Sheet1!Y11213</f>
        <v>0</v>
      </c>
      <c r="X11213">
        <f>X$1*Sheet1!Z11213</f>
        <v>0</v>
      </c>
      <c r="Y11213">
        <f>Y$1*Sheet1!AA11213</f>
        <v>0</v>
      </c>
      <c r="Z11213">
        <f>Z$1*Sheet1!AB11213</f>
        <v>0</v>
      </c>
      <c r="AA11213">
        <f>AA$1*Sheet1!AC11213</f>
        <v>-1.24299000120163</v>
      </c>
      <c r="AB11213">
        <f>AB$1*Sheet1!AD11213</f>
        <v>0</v>
      </c>
      <c r="AC11213">
        <f>AC$1*Sheet1!AE11213</f>
        <v>0.64961515194689</v>
      </c>
      <c r="AD11213">
        <f>AD$1*Sheet1!AF11213</f>
        <v>0.150089917848471</v>
      </c>
      <c r="AE11213" s="4">
        <v>-2.366</v>
      </c>
      <c r="AF11213">
        <f t="shared" si="525"/>
        <v>-6.16283892464026</v>
      </c>
      <c r="AG11213">
        <f t="shared" si="526"/>
        <v>0</v>
      </c>
      <c r="AH11213">
        <f t="shared" si="527"/>
        <v>1</v>
      </c>
      <c r="AI11213">
        <v>0</v>
      </c>
      <c r="AJ11213">
        <v>1</v>
      </c>
    </row>
    <row r="11214" spans="1:36">
      <c r="A11214">
        <v>300304</v>
      </c>
      <c r="B11214">
        <v>2018</v>
      </c>
      <c r="C11214">
        <v>0</v>
      </c>
      <c r="G11214">
        <f>G$1*Sheet1!I11214</f>
        <v>-2.503</v>
      </c>
      <c r="H11214">
        <f>H$1*Sheet1!J11214</f>
        <v>0</v>
      </c>
      <c r="I11214">
        <f>I$1*Sheet1!K11214</f>
        <v>0</v>
      </c>
      <c r="J11214">
        <f>J$1*Sheet1!L11214</f>
        <v>0</v>
      </c>
      <c r="K11214">
        <f>K$1*Sheet1!M11214</f>
        <v>0</v>
      </c>
      <c r="L11214">
        <f>L$1*Sheet1!N11214</f>
        <v>-0.0314512</v>
      </c>
      <c r="M11214">
        <f>M$1*Sheet1!O11214</f>
        <v>0</v>
      </c>
      <c r="N11214">
        <f>N$1*Sheet1!P11214</f>
        <v>0</v>
      </c>
      <c r="O11214">
        <f>O$1*Sheet1!Q11214</f>
        <v>-0.0968759008816179</v>
      </c>
      <c r="P11214">
        <f>P$1*Sheet1!R11214</f>
        <v>0</v>
      </c>
      <c r="Q11214">
        <f>Q$1*Sheet1!S11214</f>
        <v>0</v>
      </c>
      <c r="R11214">
        <f>R$1*Sheet1!T11214</f>
        <v>0</v>
      </c>
      <c r="S11214">
        <f>S$1*Sheet1!U11214</f>
        <v>0</v>
      </c>
      <c r="T11214">
        <f>T$1*Sheet1!V11214</f>
        <v>0</v>
      </c>
      <c r="U11214">
        <f>U$1*Sheet1!W11214</f>
        <v>0</v>
      </c>
      <c r="V11214">
        <f>V$1*Sheet1!X11214</f>
        <v>0.2164341</v>
      </c>
      <c r="W11214">
        <f>W$1*Sheet1!Y11214</f>
        <v>0</v>
      </c>
      <c r="X11214">
        <f>X$1*Sheet1!Z11214</f>
        <v>0</v>
      </c>
      <c r="Y11214">
        <f>Y$1*Sheet1!AA11214</f>
        <v>0</v>
      </c>
      <c r="Z11214">
        <f>Z$1*Sheet1!AB11214</f>
        <v>0</v>
      </c>
      <c r="AA11214">
        <f>AA$1*Sheet1!AC11214</f>
        <v>-1.03130999654532</v>
      </c>
      <c r="AB11214">
        <f>AB$1*Sheet1!AD11214</f>
        <v>0</v>
      </c>
      <c r="AC11214">
        <f>AC$1*Sheet1!AE11214</f>
        <v>0.704719890508332</v>
      </c>
      <c r="AD11214">
        <f>AD$1*Sheet1!AF11214</f>
        <v>0.143705741266295</v>
      </c>
      <c r="AE11214" s="4">
        <v>-2.366</v>
      </c>
      <c r="AF11214">
        <f t="shared" si="525"/>
        <v>-4.96377736565231</v>
      </c>
      <c r="AG11214">
        <f t="shared" si="526"/>
        <v>0</v>
      </c>
      <c r="AH11214">
        <f t="shared" si="527"/>
        <v>1</v>
      </c>
      <c r="AI11214">
        <v>0</v>
      </c>
      <c r="AJ11214">
        <v>1</v>
      </c>
    </row>
    <row r="11215" spans="1:36">
      <c r="A11215">
        <v>300308</v>
      </c>
      <c r="B11215">
        <v>2018</v>
      </c>
      <c r="C11215">
        <v>0</v>
      </c>
      <c r="G11215">
        <f>G$1*Sheet1!I11215</f>
        <v>-2.503</v>
      </c>
      <c r="H11215">
        <f>H$1*Sheet1!J11215</f>
        <v>0</v>
      </c>
      <c r="I11215">
        <f>I$1*Sheet1!K11215</f>
        <v>0</v>
      </c>
      <c r="J11215">
        <f>J$1*Sheet1!L11215</f>
        <v>0</v>
      </c>
      <c r="K11215">
        <f>K$1*Sheet1!M11215</f>
        <v>0</v>
      </c>
      <c r="L11215">
        <f>L$1*Sheet1!N11215</f>
        <v>-0.0530596</v>
      </c>
      <c r="M11215">
        <f>M$1*Sheet1!O11215</f>
        <v>0</v>
      </c>
      <c r="N11215">
        <f>N$1*Sheet1!P11215</f>
        <v>0</v>
      </c>
      <c r="O11215">
        <f>O$1*Sheet1!Q11215</f>
        <v>-0.157620789399047</v>
      </c>
      <c r="P11215">
        <f>P$1*Sheet1!R11215</f>
        <v>0</v>
      </c>
      <c r="Q11215">
        <f>Q$1*Sheet1!S11215</f>
        <v>0</v>
      </c>
      <c r="R11215">
        <f>R$1*Sheet1!T11215</f>
        <v>0</v>
      </c>
      <c r="S11215">
        <f>S$1*Sheet1!U11215</f>
        <v>0</v>
      </c>
      <c r="T11215">
        <f>T$1*Sheet1!V11215</f>
        <v>0</v>
      </c>
      <c r="U11215">
        <f>U$1*Sheet1!W11215</f>
        <v>0</v>
      </c>
      <c r="V11215">
        <f>V$1*Sheet1!X11215</f>
        <v>0.12932</v>
      </c>
      <c r="W11215">
        <f>W$1*Sheet1!Y11215</f>
        <v>0</v>
      </c>
      <c r="X11215">
        <f>X$1*Sheet1!Z11215</f>
        <v>0</v>
      </c>
      <c r="Y11215">
        <f>Y$1*Sheet1!AA11215</f>
        <v>0</v>
      </c>
      <c r="Z11215">
        <f>Z$1*Sheet1!AB11215</f>
        <v>0</v>
      </c>
      <c r="AA11215">
        <f>AA$1*Sheet1!AC11215</f>
        <v>-0.851339999198913</v>
      </c>
      <c r="AB11215">
        <f>AB$1*Sheet1!AD11215</f>
        <v>0</v>
      </c>
      <c r="AC11215">
        <f>AC$1*Sheet1!AE11215</f>
        <v>0.749469662951868</v>
      </c>
      <c r="AD11215">
        <f>AD$1*Sheet1!AF11215</f>
        <v>0.178751928005714</v>
      </c>
      <c r="AE11215" s="4">
        <v>-2.366</v>
      </c>
      <c r="AF11215">
        <f t="shared" si="525"/>
        <v>-4.87347879764038</v>
      </c>
      <c r="AG11215">
        <f t="shared" si="526"/>
        <v>0</v>
      </c>
      <c r="AH11215">
        <f t="shared" si="527"/>
        <v>1</v>
      </c>
      <c r="AI11215">
        <v>0</v>
      </c>
      <c r="AJ11215">
        <v>1</v>
      </c>
    </row>
    <row r="11216" spans="1:36">
      <c r="A11216">
        <v>300310</v>
      </c>
      <c r="B11216">
        <v>2018</v>
      </c>
      <c r="C11216">
        <v>0</v>
      </c>
      <c r="G11216">
        <f>G$1*Sheet1!I11216</f>
        <v>0</v>
      </c>
      <c r="H11216">
        <f>H$1*Sheet1!J11216</f>
        <v>0</v>
      </c>
      <c r="I11216">
        <f>I$1*Sheet1!K11216</f>
        <v>0</v>
      </c>
      <c r="J11216">
        <f>J$1*Sheet1!L11216</f>
        <v>0</v>
      </c>
      <c r="K11216">
        <f>K$1*Sheet1!M11216</f>
        <v>0</v>
      </c>
      <c r="L11216">
        <f>L$1*Sheet1!N11216</f>
        <v>-0.0339823</v>
      </c>
      <c r="M11216">
        <f>M$1*Sheet1!O11216</f>
        <v>0</v>
      </c>
      <c r="N11216">
        <f>N$1*Sheet1!P11216</f>
        <v>0</v>
      </c>
      <c r="O11216">
        <f>O$1*Sheet1!Q11216</f>
        <v>-0.0443623618968384</v>
      </c>
      <c r="P11216">
        <f>P$1*Sheet1!R11216</f>
        <v>0</v>
      </c>
      <c r="Q11216">
        <f>Q$1*Sheet1!S11216</f>
        <v>0</v>
      </c>
      <c r="R11216">
        <f>R$1*Sheet1!T11216</f>
        <v>0</v>
      </c>
      <c r="S11216">
        <f>S$1*Sheet1!U11216</f>
        <v>0</v>
      </c>
      <c r="T11216">
        <f>T$1*Sheet1!V11216</f>
        <v>0</v>
      </c>
      <c r="U11216">
        <f>U$1*Sheet1!W11216</f>
        <v>0</v>
      </c>
      <c r="V11216">
        <f>V$1*Sheet1!X11216</f>
        <v>0.1592344</v>
      </c>
      <c r="W11216">
        <f>W$1*Sheet1!Y11216</f>
        <v>0</v>
      </c>
      <c r="X11216">
        <f>X$1*Sheet1!Z11216</f>
        <v>0</v>
      </c>
      <c r="Y11216">
        <f>Y$1*Sheet1!AA11216</f>
        <v>0</v>
      </c>
      <c r="Z11216">
        <f>Z$1*Sheet1!AB11216</f>
        <v>0</v>
      </c>
      <c r="AA11216">
        <f>AA$1*Sheet1!AC11216</f>
        <v>-0.623489991188049</v>
      </c>
      <c r="AB11216">
        <f>AB$1*Sheet1!AD11216</f>
        <v>0</v>
      </c>
      <c r="AC11216">
        <f>AC$1*Sheet1!AE11216</f>
        <v>0.721560114824888</v>
      </c>
      <c r="AD11216">
        <f>AD$1*Sheet1!AF11216</f>
        <v>0.133253031751627</v>
      </c>
      <c r="AE11216" s="4">
        <v>-2.366</v>
      </c>
      <c r="AF11216">
        <f t="shared" si="525"/>
        <v>-2.05378710650837</v>
      </c>
      <c r="AG11216">
        <f t="shared" si="526"/>
        <v>1</v>
      </c>
      <c r="AH11216">
        <f t="shared" si="527"/>
        <v>0</v>
      </c>
      <c r="AI11216">
        <v>0</v>
      </c>
      <c r="AJ11216">
        <v>1</v>
      </c>
    </row>
    <row r="11217" spans="1:36">
      <c r="A11217">
        <v>300316</v>
      </c>
      <c r="B11217">
        <v>2018</v>
      </c>
      <c r="C11217">
        <v>0</v>
      </c>
      <c r="G11217">
        <f>G$1*Sheet1!I11217</f>
        <v>-2.503</v>
      </c>
      <c r="H11217">
        <f>H$1*Sheet1!J11217</f>
        <v>0</v>
      </c>
      <c r="I11217">
        <f>I$1*Sheet1!K11217</f>
        <v>0</v>
      </c>
      <c r="J11217">
        <f>J$1*Sheet1!L11217</f>
        <v>0</v>
      </c>
      <c r="K11217">
        <f>K$1*Sheet1!M11217</f>
        <v>0</v>
      </c>
      <c r="L11217">
        <f>L$1*Sheet1!N11217</f>
        <v>-0.033759</v>
      </c>
      <c r="M11217">
        <f>M$1*Sheet1!O11217</f>
        <v>0</v>
      </c>
      <c r="N11217">
        <f>N$1*Sheet1!P11217</f>
        <v>0</v>
      </c>
      <c r="O11217">
        <f>O$1*Sheet1!Q11217</f>
        <v>-0.478740094758673</v>
      </c>
      <c r="P11217">
        <f>P$1*Sheet1!R11217</f>
        <v>0</v>
      </c>
      <c r="Q11217">
        <f>Q$1*Sheet1!S11217</f>
        <v>0</v>
      </c>
      <c r="R11217">
        <f>R$1*Sheet1!T11217</f>
        <v>0</v>
      </c>
      <c r="S11217">
        <f>S$1*Sheet1!U11217</f>
        <v>0</v>
      </c>
      <c r="T11217">
        <f>T$1*Sheet1!V11217</f>
        <v>0</v>
      </c>
      <c r="U11217">
        <f>U$1*Sheet1!W11217</f>
        <v>0</v>
      </c>
      <c r="V11217">
        <f>V$1*Sheet1!X11217</f>
        <v>0.1122034</v>
      </c>
      <c r="W11217">
        <f>W$1*Sheet1!Y11217</f>
        <v>0</v>
      </c>
      <c r="X11217">
        <f>X$1*Sheet1!Z11217</f>
        <v>0</v>
      </c>
      <c r="Y11217">
        <f>Y$1*Sheet1!AA11217</f>
        <v>0</v>
      </c>
      <c r="Z11217">
        <f>Z$1*Sheet1!AB11217</f>
        <v>0</v>
      </c>
      <c r="AA11217">
        <f>AA$1*Sheet1!AC11217</f>
        <v>-1.19258999419212</v>
      </c>
      <c r="AB11217">
        <f>AB$1*Sheet1!AD11217</f>
        <v>0</v>
      </c>
      <c r="AC11217">
        <f>AC$1*Sheet1!AE11217</f>
        <v>0.831711330136118</v>
      </c>
      <c r="AD11217">
        <f>AD$1*Sheet1!AF11217</f>
        <v>0.137798821063665</v>
      </c>
      <c r="AE11217" s="4">
        <v>-2.366</v>
      </c>
      <c r="AF11217">
        <f t="shared" si="525"/>
        <v>-5.49237553775101</v>
      </c>
      <c r="AG11217">
        <f t="shared" si="526"/>
        <v>0</v>
      </c>
      <c r="AH11217">
        <f t="shared" si="527"/>
        <v>1</v>
      </c>
      <c r="AI11217">
        <v>0</v>
      </c>
      <c r="AJ11217">
        <v>1</v>
      </c>
    </row>
    <row r="11218" spans="1:36">
      <c r="A11218">
        <v>300319</v>
      </c>
      <c r="B11218">
        <v>2018</v>
      </c>
      <c r="C11218">
        <v>0</v>
      </c>
      <c r="G11218">
        <f>G$1*Sheet1!I11218</f>
        <v>-2.503</v>
      </c>
      <c r="H11218">
        <f>H$1*Sheet1!J11218</f>
        <v>0</v>
      </c>
      <c r="I11218">
        <f>I$1*Sheet1!K11218</f>
        <v>0</v>
      </c>
      <c r="J11218">
        <f>J$1*Sheet1!L11218</f>
        <v>0</v>
      </c>
      <c r="K11218">
        <f>K$1*Sheet1!M11218</f>
        <v>0</v>
      </c>
      <c r="L11218">
        <f>L$1*Sheet1!N11218</f>
        <v>-0.0308803</v>
      </c>
      <c r="M11218">
        <f>M$1*Sheet1!O11218</f>
        <v>0</v>
      </c>
      <c r="N11218">
        <f>N$1*Sheet1!P11218</f>
        <v>0</v>
      </c>
      <c r="O11218">
        <f>O$1*Sheet1!Q11218</f>
        <v>-0.0747804669150766</v>
      </c>
      <c r="P11218">
        <f>P$1*Sheet1!R11218</f>
        <v>0</v>
      </c>
      <c r="Q11218">
        <f>Q$1*Sheet1!S11218</f>
        <v>0</v>
      </c>
      <c r="R11218">
        <f>R$1*Sheet1!T11218</f>
        <v>0</v>
      </c>
      <c r="S11218">
        <f>S$1*Sheet1!U11218</f>
        <v>0</v>
      </c>
      <c r="T11218">
        <f>T$1*Sheet1!V11218</f>
        <v>0</v>
      </c>
      <c r="U11218">
        <f>U$1*Sheet1!W11218</f>
        <v>0</v>
      </c>
      <c r="V11218">
        <f>V$1*Sheet1!X11218</f>
        <v>0.0950624</v>
      </c>
      <c r="W11218">
        <f>W$1*Sheet1!Y11218</f>
        <v>0</v>
      </c>
      <c r="X11218">
        <f>X$1*Sheet1!Z11218</f>
        <v>0</v>
      </c>
      <c r="Y11218">
        <f>Y$1*Sheet1!AA11218</f>
        <v>0</v>
      </c>
      <c r="Z11218">
        <f>Z$1*Sheet1!AB11218</f>
        <v>0</v>
      </c>
      <c r="AA11218">
        <f>AA$1*Sheet1!AC11218</f>
        <v>-0.812280018925666</v>
      </c>
      <c r="AB11218">
        <f>AB$1*Sheet1!AD11218</f>
        <v>0</v>
      </c>
      <c r="AC11218">
        <f>AC$1*Sheet1!AE11218</f>
        <v>0.644681410898008</v>
      </c>
      <c r="AD11218">
        <f>AD$1*Sheet1!AF11218</f>
        <v>0.133296020066091</v>
      </c>
      <c r="AE11218" s="4">
        <v>-2.366</v>
      </c>
      <c r="AF11218">
        <f t="shared" si="525"/>
        <v>-4.91390095487664</v>
      </c>
      <c r="AG11218">
        <f t="shared" si="526"/>
        <v>0</v>
      </c>
      <c r="AH11218">
        <f t="shared" si="527"/>
        <v>1</v>
      </c>
      <c r="AI11218">
        <v>0</v>
      </c>
      <c r="AJ11218">
        <v>1</v>
      </c>
    </row>
    <row r="11219" spans="1:36">
      <c r="A11219">
        <v>300320</v>
      </c>
      <c r="B11219">
        <v>2018</v>
      </c>
      <c r="C11219">
        <v>0</v>
      </c>
      <c r="G11219">
        <f>G$1*Sheet1!I11219</f>
        <v>-2.503</v>
      </c>
      <c r="H11219">
        <f>H$1*Sheet1!J11219</f>
        <v>0</v>
      </c>
      <c r="I11219">
        <f>I$1*Sheet1!K11219</f>
        <v>0</v>
      </c>
      <c r="J11219">
        <f>J$1*Sheet1!L11219</f>
        <v>0</v>
      </c>
      <c r="K11219">
        <f>K$1*Sheet1!M11219</f>
        <v>0</v>
      </c>
      <c r="L11219">
        <f>L$1*Sheet1!N11219</f>
        <v>-0.0263076</v>
      </c>
      <c r="M11219">
        <f>M$1*Sheet1!O11219</f>
        <v>0</v>
      </c>
      <c r="N11219">
        <f>N$1*Sheet1!P11219</f>
        <v>0</v>
      </c>
      <c r="O11219">
        <f>O$1*Sheet1!Q11219</f>
        <v>-0.0520949939800677</v>
      </c>
      <c r="P11219">
        <f>P$1*Sheet1!R11219</f>
        <v>0</v>
      </c>
      <c r="Q11219">
        <f>Q$1*Sheet1!S11219</f>
        <v>0</v>
      </c>
      <c r="R11219">
        <f>R$1*Sheet1!T11219</f>
        <v>0</v>
      </c>
      <c r="S11219">
        <f>S$1*Sheet1!U11219</f>
        <v>0</v>
      </c>
      <c r="T11219">
        <f>T$1*Sheet1!V11219</f>
        <v>0</v>
      </c>
      <c r="U11219">
        <f>U$1*Sheet1!W11219</f>
        <v>0</v>
      </c>
      <c r="V11219">
        <f>V$1*Sheet1!X11219</f>
        <v>0.1173152</v>
      </c>
      <c r="W11219">
        <f>W$1*Sheet1!Y11219</f>
        <v>0</v>
      </c>
      <c r="X11219">
        <f>X$1*Sheet1!Z11219</f>
        <v>0</v>
      </c>
      <c r="Y11219">
        <f>Y$1*Sheet1!AA11219</f>
        <v>0</v>
      </c>
      <c r="Z11219">
        <f>Z$1*Sheet1!AB11219</f>
        <v>0</v>
      </c>
      <c r="AA11219">
        <f>AA$1*Sheet1!AC11219</f>
        <v>-0.814590009212494</v>
      </c>
      <c r="AB11219">
        <f>AB$1*Sheet1!AD11219</f>
        <v>0</v>
      </c>
      <c r="AC11219">
        <f>AC$1*Sheet1!AE11219</f>
        <v>0.794055853437931</v>
      </c>
      <c r="AD11219">
        <f>AD$1*Sheet1!AF11219</f>
        <v>0.185295566240234</v>
      </c>
      <c r="AE11219" s="4">
        <v>-2.366</v>
      </c>
      <c r="AF11219">
        <f t="shared" si="525"/>
        <v>-4.6653259835144</v>
      </c>
      <c r="AG11219">
        <f t="shared" si="526"/>
        <v>0</v>
      </c>
      <c r="AH11219">
        <f t="shared" si="527"/>
        <v>1</v>
      </c>
      <c r="AI11219">
        <v>0</v>
      </c>
      <c r="AJ11219">
        <v>1</v>
      </c>
    </row>
    <row r="11220" spans="1:36">
      <c r="A11220">
        <v>300322</v>
      </c>
      <c r="B11220">
        <v>2018</v>
      </c>
      <c r="C11220">
        <v>0</v>
      </c>
      <c r="G11220">
        <f>G$1*Sheet1!I11220</f>
        <v>-2.503</v>
      </c>
      <c r="H11220">
        <f>H$1*Sheet1!J11220</f>
        <v>0</v>
      </c>
      <c r="I11220">
        <f>I$1*Sheet1!K11220</f>
        <v>0</v>
      </c>
      <c r="J11220">
        <f>J$1*Sheet1!L11220</f>
        <v>0</v>
      </c>
      <c r="K11220">
        <f>K$1*Sheet1!M11220</f>
        <v>0</v>
      </c>
      <c r="L11220">
        <f>L$1*Sheet1!N11220</f>
        <v>-0.0466169</v>
      </c>
      <c r="M11220">
        <f>M$1*Sheet1!O11220</f>
        <v>0</v>
      </c>
      <c r="N11220">
        <f>N$1*Sheet1!P11220</f>
        <v>0</v>
      </c>
      <c r="O11220">
        <f>O$1*Sheet1!Q11220</f>
        <v>-0.0069466453809052</v>
      </c>
      <c r="P11220">
        <f>P$1*Sheet1!R11220</f>
        <v>0</v>
      </c>
      <c r="Q11220">
        <f>Q$1*Sheet1!S11220</f>
        <v>0</v>
      </c>
      <c r="R11220">
        <f>R$1*Sheet1!T11220</f>
        <v>0</v>
      </c>
      <c r="S11220">
        <f>S$1*Sheet1!U11220</f>
        <v>0</v>
      </c>
      <c r="T11220">
        <f>T$1*Sheet1!V11220</f>
        <v>0</v>
      </c>
      <c r="U11220">
        <f>U$1*Sheet1!W11220</f>
        <v>0</v>
      </c>
      <c r="V11220">
        <f>V$1*Sheet1!X11220</f>
        <v>0.066734</v>
      </c>
      <c r="W11220">
        <f>W$1*Sheet1!Y11220</f>
        <v>0</v>
      </c>
      <c r="X11220">
        <f>X$1*Sheet1!Z11220</f>
        <v>0</v>
      </c>
      <c r="Y11220">
        <f>Y$1*Sheet1!AA11220</f>
        <v>0</v>
      </c>
      <c r="Z11220">
        <f>Z$1*Sheet1!AB11220</f>
        <v>0</v>
      </c>
      <c r="AA11220">
        <f>AA$1*Sheet1!AC11220</f>
        <v>-0.615089999198913</v>
      </c>
      <c r="AB11220">
        <f>AB$1*Sheet1!AD11220</f>
        <v>0</v>
      </c>
      <c r="AC11220">
        <f>AC$1*Sheet1!AE11220</f>
        <v>0.716290448753418</v>
      </c>
      <c r="AD11220">
        <f>AD$1*Sheet1!AF11220</f>
        <v>0.160903818713884</v>
      </c>
      <c r="AE11220" s="4">
        <v>-2.366</v>
      </c>
      <c r="AF11220">
        <f t="shared" si="525"/>
        <v>-4.59372527711252</v>
      </c>
      <c r="AG11220">
        <f t="shared" si="526"/>
        <v>0</v>
      </c>
      <c r="AH11220">
        <f t="shared" si="527"/>
        <v>1</v>
      </c>
      <c r="AI11220">
        <v>0</v>
      </c>
      <c r="AJ11220">
        <v>1</v>
      </c>
    </row>
    <row r="11221" spans="1:36">
      <c r="A11221">
        <v>300324</v>
      </c>
      <c r="B11221">
        <v>2018</v>
      </c>
      <c r="C11221">
        <v>0</v>
      </c>
      <c r="G11221">
        <f>G$1*Sheet1!I11221</f>
        <v>-2.503</v>
      </c>
      <c r="H11221">
        <f>H$1*Sheet1!J11221</f>
        <v>0</v>
      </c>
      <c r="I11221">
        <f>I$1*Sheet1!K11221</f>
        <v>0</v>
      </c>
      <c r="J11221">
        <f>J$1*Sheet1!L11221</f>
        <v>0</v>
      </c>
      <c r="K11221">
        <f>K$1*Sheet1!M11221</f>
        <v>0</v>
      </c>
      <c r="L11221">
        <f>L$1*Sheet1!N11221</f>
        <v>-0.035343</v>
      </c>
      <c r="M11221">
        <f>M$1*Sheet1!O11221</f>
        <v>0</v>
      </c>
      <c r="N11221">
        <f>N$1*Sheet1!P11221</f>
        <v>0</v>
      </c>
      <c r="O11221">
        <f>O$1*Sheet1!Q11221</f>
        <v>-0.406605405810359</v>
      </c>
      <c r="P11221">
        <f>P$1*Sheet1!R11221</f>
        <v>0</v>
      </c>
      <c r="Q11221">
        <f>Q$1*Sheet1!S11221</f>
        <v>0</v>
      </c>
      <c r="R11221">
        <f>R$1*Sheet1!T11221</f>
        <v>0</v>
      </c>
      <c r="S11221">
        <f>S$1*Sheet1!U11221</f>
        <v>0</v>
      </c>
      <c r="T11221">
        <f>T$1*Sheet1!V11221</f>
        <v>0</v>
      </c>
      <c r="U11221">
        <f>U$1*Sheet1!W11221</f>
        <v>0</v>
      </c>
      <c r="V11221">
        <f>V$1*Sheet1!X11221</f>
        <v>0.1089704</v>
      </c>
      <c r="W11221">
        <f>W$1*Sheet1!Y11221</f>
        <v>0</v>
      </c>
      <c r="X11221">
        <f>X$1*Sheet1!Z11221</f>
        <v>0</v>
      </c>
      <c r="Y11221">
        <f>Y$1*Sheet1!AA11221</f>
        <v>0</v>
      </c>
      <c r="Z11221">
        <f>Z$1*Sheet1!AB11221</f>
        <v>0</v>
      </c>
      <c r="AA11221">
        <f>AA$1*Sheet1!AC11221</f>
        <v>-0.884100003004073</v>
      </c>
      <c r="AB11221">
        <f>AB$1*Sheet1!AD11221</f>
        <v>0</v>
      </c>
      <c r="AC11221">
        <f>AC$1*Sheet1!AE11221</f>
        <v>0.751136530978389</v>
      </c>
      <c r="AD11221">
        <f>AD$1*Sheet1!AF11221</f>
        <v>0.186727459545078</v>
      </c>
      <c r="AE11221" s="4">
        <v>-2.366</v>
      </c>
      <c r="AF11221">
        <f t="shared" si="525"/>
        <v>-5.14821401829097</v>
      </c>
      <c r="AG11221">
        <f t="shared" si="526"/>
        <v>0</v>
      </c>
      <c r="AH11221">
        <f t="shared" si="527"/>
        <v>1</v>
      </c>
      <c r="AI11221">
        <v>0</v>
      </c>
      <c r="AJ11221">
        <v>1</v>
      </c>
    </row>
    <row r="11222" spans="1:36">
      <c r="A11222">
        <v>300327</v>
      </c>
      <c r="B11222">
        <v>2018</v>
      </c>
      <c r="C11222">
        <v>0</v>
      </c>
      <c r="G11222">
        <f>G$1*Sheet1!I11222</f>
        <v>-2.503</v>
      </c>
      <c r="H11222">
        <f>H$1*Sheet1!J11222</f>
        <v>0</v>
      </c>
      <c r="I11222">
        <f>I$1*Sheet1!K11222</f>
        <v>0</v>
      </c>
      <c r="J11222">
        <f>J$1*Sheet1!L11222</f>
        <v>0</v>
      </c>
      <c r="K11222">
        <f>K$1*Sheet1!M11222</f>
        <v>0</v>
      </c>
      <c r="L11222">
        <f>L$1*Sheet1!N11222</f>
        <v>-0.0799524</v>
      </c>
      <c r="M11222">
        <f>M$1*Sheet1!O11222</f>
        <v>0</v>
      </c>
      <c r="N11222">
        <f>N$1*Sheet1!P11222</f>
        <v>0</v>
      </c>
      <c r="O11222">
        <f>O$1*Sheet1!Q11222</f>
        <v>0</v>
      </c>
      <c r="P11222">
        <f>P$1*Sheet1!R11222</f>
        <v>0</v>
      </c>
      <c r="Q11222">
        <f>Q$1*Sheet1!S11222</f>
        <v>0</v>
      </c>
      <c r="R11222">
        <f>R$1*Sheet1!T11222</f>
        <v>0</v>
      </c>
      <c r="S11222">
        <f>S$1*Sheet1!U11222</f>
        <v>0</v>
      </c>
      <c r="T11222">
        <f>T$1*Sheet1!V11222</f>
        <v>0</v>
      </c>
      <c r="U11222">
        <f>U$1*Sheet1!W11222</f>
        <v>0</v>
      </c>
      <c r="V11222">
        <f>V$1*Sheet1!X11222</f>
        <v>0.3415573</v>
      </c>
      <c r="W11222">
        <f>W$1*Sheet1!Y11222</f>
        <v>0</v>
      </c>
      <c r="X11222">
        <f>X$1*Sheet1!Z11222</f>
        <v>0</v>
      </c>
      <c r="Y11222">
        <f>Y$1*Sheet1!AA11222</f>
        <v>0</v>
      </c>
      <c r="Z11222">
        <f>Z$1*Sheet1!AB11222</f>
        <v>0</v>
      </c>
      <c r="AA11222">
        <f>AA$1*Sheet1!AC11222</f>
        <v>-0.841470001101494</v>
      </c>
      <c r="AB11222">
        <f>AB$1*Sheet1!AD11222</f>
        <v>0</v>
      </c>
      <c r="AC11222">
        <f>AC$1*Sheet1!AE11222</f>
        <v>0.872343934587456</v>
      </c>
      <c r="AD11222">
        <f>AD$1*Sheet1!AF11222</f>
        <v>0.127090460480551</v>
      </c>
      <c r="AE11222" s="4">
        <v>-2.366</v>
      </c>
      <c r="AF11222">
        <f t="shared" si="525"/>
        <v>-4.44943070603349</v>
      </c>
      <c r="AG11222">
        <f t="shared" si="526"/>
        <v>0</v>
      </c>
      <c r="AH11222">
        <f t="shared" si="527"/>
        <v>1</v>
      </c>
      <c r="AI11222">
        <v>0</v>
      </c>
      <c r="AJ11222">
        <v>1</v>
      </c>
    </row>
    <row r="11223" spans="1:36">
      <c r="A11223">
        <v>300328</v>
      </c>
      <c r="B11223">
        <v>2018</v>
      </c>
      <c r="C11223">
        <v>0</v>
      </c>
      <c r="G11223">
        <f>G$1*Sheet1!I11223</f>
        <v>-2.503</v>
      </c>
      <c r="H11223">
        <f>H$1*Sheet1!J11223</f>
        <v>0</v>
      </c>
      <c r="I11223">
        <f>I$1*Sheet1!K11223</f>
        <v>0</v>
      </c>
      <c r="J11223">
        <f>J$1*Sheet1!L11223</f>
        <v>0</v>
      </c>
      <c r="K11223">
        <f>K$1*Sheet1!M11223</f>
        <v>0</v>
      </c>
      <c r="L11223">
        <f>L$1*Sheet1!N11223</f>
        <v>-0.0356719</v>
      </c>
      <c r="M11223">
        <f>M$1*Sheet1!O11223</f>
        <v>0</v>
      </c>
      <c r="N11223">
        <f>N$1*Sheet1!P11223</f>
        <v>0</v>
      </c>
      <c r="O11223">
        <f>O$1*Sheet1!Q11223</f>
        <v>0</v>
      </c>
      <c r="P11223">
        <f>P$1*Sheet1!R11223</f>
        <v>0</v>
      </c>
      <c r="Q11223">
        <f>Q$1*Sheet1!S11223</f>
        <v>0</v>
      </c>
      <c r="R11223">
        <f>R$1*Sheet1!T11223</f>
        <v>0</v>
      </c>
      <c r="S11223">
        <f>S$1*Sheet1!U11223</f>
        <v>0</v>
      </c>
      <c r="T11223">
        <f>T$1*Sheet1!V11223</f>
        <v>0</v>
      </c>
      <c r="U11223">
        <f>U$1*Sheet1!W11223</f>
        <v>0</v>
      </c>
      <c r="V11223">
        <f>V$1*Sheet1!X11223</f>
        <v>0.131211</v>
      </c>
      <c r="W11223">
        <f>W$1*Sheet1!Y11223</f>
        <v>0</v>
      </c>
      <c r="X11223">
        <f>X$1*Sheet1!Z11223</f>
        <v>0</v>
      </c>
      <c r="Y11223">
        <f>Y$1*Sheet1!AA11223</f>
        <v>0</v>
      </c>
      <c r="Z11223">
        <f>Z$1*Sheet1!AB11223</f>
        <v>0</v>
      </c>
      <c r="AA11223">
        <f>AA$1*Sheet1!AC11223</f>
        <v>-1.10144998598099</v>
      </c>
      <c r="AB11223">
        <f>AB$1*Sheet1!AD11223</f>
        <v>0</v>
      </c>
      <c r="AC11223">
        <f>AC$1*Sheet1!AE11223</f>
        <v>0.534058662827592</v>
      </c>
      <c r="AD11223">
        <f>AD$1*Sheet1!AF11223</f>
        <v>0.181488380711748</v>
      </c>
      <c r="AE11223" s="4">
        <v>-2.366</v>
      </c>
      <c r="AF11223">
        <f t="shared" si="525"/>
        <v>-5.15936384244165</v>
      </c>
      <c r="AG11223">
        <f t="shared" si="526"/>
        <v>0</v>
      </c>
      <c r="AH11223">
        <f t="shared" si="527"/>
        <v>1</v>
      </c>
      <c r="AI11223">
        <v>0</v>
      </c>
      <c r="AJ11223">
        <v>1</v>
      </c>
    </row>
    <row r="11224" spans="1:36">
      <c r="A11224">
        <v>300331</v>
      </c>
      <c r="B11224">
        <v>2018</v>
      </c>
      <c r="C11224">
        <v>0</v>
      </c>
      <c r="G11224">
        <f>G$1*Sheet1!I11224</f>
        <v>-2.503</v>
      </c>
      <c r="H11224">
        <f>H$1*Sheet1!J11224</f>
        <v>0</v>
      </c>
      <c r="I11224">
        <f>I$1*Sheet1!K11224</f>
        <v>0</v>
      </c>
      <c r="J11224">
        <f>J$1*Sheet1!L11224</f>
        <v>0</v>
      </c>
      <c r="K11224">
        <f>K$1*Sheet1!M11224</f>
        <v>0</v>
      </c>
      <c r="L11224">
        <f>L$1*Sheet1!N11224</f>
        <v>-0.0277354</v>
      </c>
      <c r="M11224">
        <f>M$1*Sheet1!O11224</f>
        <v>0</v>
      </c>
      <c r="N11224">
        <f>N$1*Sheet1!P11224</f>
        <v>0</v>
      </c>
      <c r="O11224">
        <f>O$1*Sheet1!Q11224</f>
        <v>0</v>
      </c>
      <c r="P11224">
        <f>P$1*Sheet1!R11224</f>
        <v>0</v>
      </c>
      <c r="Q11224">
        <f>Q$1*Sheet1!S11224</f>
        <v>0</v>
      </c>
      <c r="R11224">
        <f>R$1*Sheet1!T11224</f>
        <v>0</v>
      </c>
      <c r="S11224">
        <f>S$1*Sheet1!U11224</f>
        <v>0</v>
      </c>
      <c r="T11224">
        <f>T$1*Sheet1!V11224</f>
        <v>0</v>
      </c>
      <c r="U11224">
        <f>U$1*Sheet1!W11224</f>
        <v>0</v>
      </c>
      <c r="V11224">
        <f>V$1*Sheet1!X11224</f>
        <v>0.0872422</v>
      </c>
      <c r="W11224">
        <f>W$1*Sheet1!Y11224</f>
        <v>0</v>
      </c>
      <c r="X11224">
        <f>X$1*Sheet1!Z11224</f>
        <v>0</v>
      </c>
      <c r="Y11224">
        <f>Y$1*Sheet1!AA11224</f>
        <v>0</v>
      </c>
      <c r="Z11224">
        <f>Z$1*Sheet1!AB11224</f>
        <v>0</v>
      </c>
      <c r="AA11224">
        <f>AA$1*Sheet1!AC11224</f>
        <v>-0.921479987382889</v>
      </c>
      <c r="AB11224">
        <f>AB$1*Sheet1!AD11224</f>
        <v>0</v>
      </c>
      <c r="AC11224">
        <f>AC$1*Sheet1!AE11224</f>
        <v>0.760306494243561</v>
      </c>
      <c r="AD11224">
        <f>AD$1*Sheet1!AF11224</f>
        <v>0.156711032665952</v>
      </c>
      <c r="AE11224" s="4">
        <v>-2.366</v>
      </c>
      <c r="AF11224">
        <f t="shared" si="525"/>
        <v>-4.81395566047338</v>
      </c>
      <c r="AG11224">
        <f t="shared" si="526"/>
        <v>0</v>
      </c>
      <c r="AH11224">
        <f t="shared" si="527"/>
        <v>1</v>
      </c>
      <c r="AI11224">
        <v>0</v>
      </c>
      <c r="AJ11224">
        <v>1</v>
      </c>
    </row>
    <row r="11225" spans="1:36">
      <c r="A11225">
        <v>300335</v>
      </c>
      <c r="B11225">
        <v>2018</v>
      </c>
      <c r="C11225">
        <v>0</v>
      </c>
      <c r="G11225">
        <f>G$1*Sheet1!I11225</f>
        <v>-2.503</v>
      </c>
      <c r="H11225">
        <f>H$1*Sheet1!J11225</f>
        <v>0</v>
      </c>
      <c r="I11225">
        <f>I$1*Sheet1!K11225</f>
        <v>0</v>
      </c>
      <c r="J11225">
        <f>J$1*Sheet1!L11225</f>
        <v>0</v>
      </c>
      <c r="K11225">
        <f>K$1*Sheet1!M11225</f>
        <v>0</v>
      </c>
      <c r="L11225">
        <f>L$1*Sheet1!N11225</f>
        <v>-0.0453189</v>
      </c>
      <c r="M11225">
        <f>M$1*Sheet1!O11225</f>
        <v>0</v>
      </c>
      <c r="N11225">
        <f>N$1*Sheet1!P11225</f>
        <v>0</v>
      </c>
      <c r="O11225">
        <f>O$1*Sheet1!Q11225</f>
        <v>-0.0765408594434574</v>
      </c>
      <c r="P11225">
        <f>P$1*Sheet1!R11225</f>
        <v>0</v>
      </c>
      <c r="Q11225">
        <f>Q$1*Sheet1!S11225</f>
        <v>0</v>
      </c>
      <c r="R11225">
        <f>R$1*Sheet1!T11225</f>
        <v>0</v>
      </c>
      <c r="S11225">
        <f>S$1*Sheet1!U11225</f>
        <v>0</v>
      </c>
      <c r="T11225">
        <f>T$1*Sheet1!V11225</f>
        <v>0</v>
      </c>
      <c r="U11225">
        <f>U$1*Sheet1!W11225</f>
        <v>0</v>
      </c>
      <c r="V11225">
        <f>V$1*Sheet1!X11225</f>
        <v>0.0927261</v>
      </c>
      <c r="W11225">
        <f>W$1*Sheet1!Y11225</f>
        <v>0</v>
      </c>
      <c r="X11225">
        <f>X$1*Sheet1!Z11225</f>
        <v>0</v>
      </c>
      <c r="Y11225">
        <f>Y$1*Sheet1!AA11225</f>
        <v>0</v>
      </c>
      <c r="Z11225">
        <f>Z$1*Sheet1!AB11225</f>
        <v>0</v>
      </c>
      <c r="AA11225">
        <f>AA$1*Sheet1!AC11225</f>
        <v>-0.734999994993209</v>
      </c>
      <c r="AB11225">
        <f>AB$1*Sheet1!AD11225</f>
        <v>0</v>
      </c>
      <c r="AC11225">
        <f>AC$1*Sheet1!AE11225</f>
        <v>0.586433066630425</v>
      </c>
      <c r="AD11225">
        <f>AD$1*Sheet1!AF11225</f>
        <v>0.195845115522153</v>
      </c>
      <c r="AE11225" s="4">
        <v>-2.366</v>
      </c>
      <c r="AF11225">
        <f t="shared" si="525"/>
        <v>-4.85085547228409</v>
      </c>
      <c r="AG11225">
        <f t="shared" si="526"/>
        <v>0</v>
      </c>
      <c r="AH11225">
        <f t="shared" si="527"/>
        <v>1</v>
      </c>
      <c r="AI11225">
        <v>0</v>
      </c>
      <c r="AJ11225">
        <v>1</v>
      </c>
    </row>
    <row r="11226" spans="1:36">
      <c r="A11226">
        <v>300337</v>
      </c>
      <c r="B11226">
        <v>2018</v>
      </c>
      <c r="C11226">
        <v>0</v>
      </c>
      <c r="G11226">
        <f>G$1*Sheet1!I11226</f>
        <v>-2.503</v>
      </c>
      <c r="H11226">
        <f>H$1*Sheet1!J11226</f>
        <v>0</v>
      </c>
      <c r="I11226">
        <f>I$1*Sheet1!K11226</f>
        <v>0</v>
      </c>
      <c r="J11226">
        <f>J$1*Sheet1!L11226</f>
        <v>0</v>
      </c>
      <c r="K11226">
        <f>K$1*Sheet1!M11226</f>
        <v>0</v>
      </c>
      <c r="L11226">
        <f>L$1*Sheet1!N11226</f>
        <v>-0.0477345</v>
      </c>
      <c r="M11226">
        <f>M$1*Sheet1!O11226</f>
        <v>0</v>
      </c>
      <c r="N11226">
        <f>N$1*Sheet1!P11226</f>
        <v>0</v>
      </c>
      <c r="O11226">
        <f>O$1*Sheet1!Q11226</f>
        <v>0</v>
      </c>
      <c r="P11226">
        <f>P$1*Sheet1!R11226</f>
        <v>0</v>
      </c>
      <c r="Q11226">
        <f>Q$1*Sheet1!S11226</f>
        <v>0</v>
      </c>
      <c r="R11226">
        <f>R$1*Sheet1!T11226</f>
        <v>0</v>
      </c>
      <c r="S11226">
        <f>S$1*Sheet1!U11226</f>
        <v>0</v>
      </c>
      <c r="T11226">
        <f>T$1*Sheet1!V11226</f>
        <v>0</v>
      </c>
      <c r="U11226">
        <f>U$1*Sheet1!W11226</f>
        <v>0</v>
      </c>
      <c r="V11226">
        <f>V$1*Sheet1!X11226</f>
        <v>0.057645</v>
      </c>
      <c r="W11226">
        <f>W$1*Sheet1!Y11226</f>
        <v>0</v>
      </c>
      <c r="X11226">
        <f>X$1*Sheet1!Z11226</f>
        <v>0</v>
      </c>
      <c r="Y11226">
        <f>Y$1*Sheet1!AA11226</f>
        <v>0</v>
      </c>
      <c r="Z11226">
        <f>Z$1*Sheet1!AB11226</f>
        <v>0</v>
      </c>
      <c r="AA11226">
        <f>AA$1*Sheet1!AC11226</f>
        <v>-1.17746998858452</v>
      </c>
      <c r="AB11226">
        <f>AB$1*Sheet1!AD11226</f>
        <v>0</v>
      </c>
      <c r="AC11226">
        <f>AC$1*Sheet1!AE11226</f>
        <v>0.564016945324127</v>
      </c>
      <c r="AD11226">
        <f>AD$1*Sheet1!AF11226</f>
        <v>0.187696958525304</v>
      </c>
      <c r="AE11226" s="4">
        <v>-2.366</v>
      </c>
      <c r="AF11226">
        <f t="shared" si="525"/>
        <v>-5.28484558473509</v>
      </c>
      <c r="AG11226">
        <f t="shared" si="526"/>
        <v>0</v>
      </c>
      <c r="AH11226">
        <f t="shared" si="527"/>
        <v>1</v>
      </c>
      <c r="AI11226">
        <v>0</v>
      </c>
      <c r="AJ11226">
        <v>1</v>
      </c>
    </row>
    <row r="11227" spans="1:36">
      <c r="A11227">
        <v>300340</v>
      </c>
      <c r="B11227">
        <v>2018</v>
      </c>
      <c r="C11227">
        <v>0</v>
      </c>
      <c r="G11227">
        <f>G$1*Sheet1!I11227</f>
        <v>-2.503</v>
      </c>
      <c r="H11227">
        <f>H$1*Sheet1!J11227</f>
        <v>0</v>
      </c>
      <c r="I11227">
        <f>I$1*Sheet1!K11227</f>
        <v>0</v>
      </c>
      <c r="J11227">
        <f>J$1*Sheet1!L11227</f>
        <v>0</v>
      </c>
      <c r="K11227">
        <f>K$1*Sheet1!M11227</f>
        <v>0</v>
      </c>
      <c r="L11227">
        <f>L$1*Sheet1!N11227</f>
        <v>-0.0222926</v>
      </c>
      <c r="M11227">
        <f>M$1*Sheet1!O11227</f>
        <v>0</v>
      </c>
      <c r="N11227">
        <f>N$1*Sheet1!P11227</f>
        <v>0</v>
      </c>
      <c r="O11227">
        <f>O$1*Sheet1!Q11227</f>
        <v>-0.481287700273625</v>
      </c>
      <c r="P11227">
        <f>P$1*Sheet1!R11227</f>
        <v>0</v>
      </c>
      <c r="Q11227">
        <f>Q$1*Sheet1!S11227</f>
        <v>0</v>
      </c>
      <c r="R11227">
        <f>R$1*Sheet1!T11227</f>
        <v>0</v>
      </c>
      <c r="S11227">
        <f>S$1*Sheet1!U11227</f>
        <v>0</v>
      </c>
      <c r="T11227">
        <f>T$1*Sheet1!V11227</f>
        <v>0</v>
      </c>
      <c r="U11227">
        <f>U$1*Sheet1!W11227</f>
        <v>0</v>
      </c>
      <c r="V11227">
        <f>V$1*Sheet1!X11227</f>
        <v>0.069296</v>
      </c>
      <c r="W11227">
        <f>W$1*Sheet1!Y11227</f>
        <v>0</v>
      </c>
      <c r="X11227">
        <f>X$1*Sheet1!Z11227</f>
        <v>0</v>
      </c>
      <c r="Y11227">
        <f>Y$1*Sheet1!AA11227</f>
        <v>0</v>
      </c>
      <c r="Z11227">
        <f>Z$1*Sheet1!AB11227</f>
        <v>0</v>
      </c>
      <c r="AA11227">
        <f>AA$1*Sheet1!AC11227</f>
        <v>-0.627689989686012</v>
      </c>
      <c r="AB11227">
        <f>AB$1*Sheet1!AD11227</f>
        <v>0</v>
      </c>
      <c r="AC11227">
        <f>AC$1*Sheet1!AE11227</f>
        <v>0.898257678909966</v>
      </c>
      <c r="AD11227">
        <f>AD$1*Sheet1!AF11227</f>
        <v>0.22263391665324</v>
      </c>
      <c r="AE11227" s="4">
        <v>-2.366</v>
      </c>
      <c r="AF11227">
        <f t="shared" si="525"/>
        <v>-4.81008269439643</v>
      </c>
      <c r="AG11227">
        <f t="shared" si="526"/>
        <v>0</v>
      </c>
      <c r="AH11227">
        <f t="shared" si="527"/>
        <v>1</v>
      </c>
      <c r="AI11227">
        <v>0</v>
      </c>
      <c r="AJ11227">
        <v>1</v>
      </c>
    </row>
    <row r="11228" spans="1:36">
      <c r="A11228">
        <v>300344</v>
      </c>
      <c r="B11228">
        <v>2018</v>
      </c>
      <c r="C11228">
        <v>0</v>
      </c>
      <c r="G11228">
        <f>G$1*Sheet1!I11228</f>
        <v>-2.503</v>
      </c>
      <c r="H11228">
        <f>H$1*Sheet1!J11228</f>
        <v>0</v>
      </c>
      <c r="I11228">
        <f>I$1*Sheet1!K11228</f>
        <v>0</v>
      </c>
      <c r="J11228">
        <f>J$1*Sheet1!L11228</f>
        <v>0</v>
      </c>
      <c r="K11228">
        <f>K$1*Sheet1!M11228</f>
        <v>0</v>
      </c>
      <c r="L11228">
        <f>L$1*Sheet1!N11228</f>
        <v>-0.0207317</v>
      </c>
      <c r="M11228">
        <f>M$1*Sheet1!O11228</f>
        <v>0</v>
      </c>
      <c r="N11228">
        <f>N$1*Sheet1!P11228</f>
        <v>0</v>
      </c>
      <c r="O11228">
        <f>O$1*Sheet1!Q11228</f>
        <v>0</v>
      </c>
      <c r="P11228">
        <f>P$1*Sheet1!R11228</f>
        <v>0</v>
      </c>
      <c r="Q11228">
        <f>Q$1*Sheet1!S11228</f>
        <v>0</v>
      </c>
      <c r="R11228">
        <f>R$1*Sheet1!T11228</f>
        <v>0</v>
      </c>
      <c r="S11228">
        <f>S$1*Sheet1!U11228</f>
        <v>0</v>
      </c>
      <c r="T11228">
        <f>T$1*Sheet1!V11228</f>
        <v>0</v>
      </c>
      <c r="U11228">
        <f>U$1*Sheet1!W11228</f>
        <v>0</v>
      </c>
      <c r="V11228">
        <f>V$1*Sheet1!X11228</f>
        <v>0.0594018</v>
      </c>
      <c r="W11228">
        <f>W$1*Sheet1!Y11228</f>
        <v>0</v>
      </c>
      <c r="X11228">
        <f>X$1*Sheet1!Z11228</f>
        <v>0</v>
      </c>
      <c r="Y11228">
        <f>Y$1*Sheet1!AA11228</f>
        <v>0</v>
      </c>
      <c r="Z11228">
        <f>Z$1*Sheet1!AB11228</f>
        <v>0</v>
      </c>
      <c r="AA11228">
        <f>AA$1*Sheet1!AC11228</f>
        <v>-1.06049998122454</v>
      </c>
      <c r="AB11228">
        <f>AB$1*Sheet1!AD11228</f>
        <v>0</v>
      </c>
      <c r="AC11228">
        <f>AC$1*Sheet1!AE11228</f>
        <v>1.00450028425051</v>
      </c>
      <c r="AD11228">
        <f>AD$1*Sheet1!AF11228</f>
        <v>0.179548255427954</v>
      </c>
      <c r="AE11228" s="4">
        <v>-2.366</v>
      </c>
      <c r="AF11228">
        <f t="shared" si="525"/>
        <v>-4.70678134154607</v>
      </c>
      <c r="AG11228">
        <f t="shared" si="526"/>
        <v>0</v>
      </c>
      <c r="AH11228">
        <f t="shared" si="527"/>
        <v>1</v>
      </c>
      <c r="AI11228">
        <v>0</v>
      </c>
      <c r="AJ11228">
        <v>1</v>
      </c>
    </row>
    <row r="11229" spans="1:36">
      <c r="A11229">
        <v>300345</v>
      </c>
      <c r="B11229">
        <v>2018</v>
      </c>
      <c r="C11229">
        <v>0</v>
      </c>
      <c r="G11229">
        <f>G$1*Sheet1!I11229</f>
        <v>-2.503</v>
      </c>
      <c r="H11229">
        <f>H$1*Sheet1!J11229</f>
        <v>0</v>
      </c>
      <c r="I11229">
        <f>I$1*Sheet1!K11229</f>
        <v>0</v>
      </c>
      <c r="J11229">
        <f>J$1*Sheet1!L11229</f>
        <v>0</v>
      </c>
      <c r="K11229">
        <f>K$1*Sheet1!M11229</f>
        <v>0</v>
      </c>
      <c r="L11229">
        <f>L$1*Sheet1!N11229</f>
        <v>-0.0174636</v>
      </c>
      <c r="M11229">
        <f>M$1*Sheet1!O11229</f>
        <v>0</v>
      </c>
      <c r="N11229">
        <f>N$1*Sheet1!P11229</f>
        <v>0</v>
      </c>
      <c r="O11229">
        <f>O$1*Sheet1!Q11229</f>
        <v>0</v>
      </c>
      <c r="P11229">
        <f>P$1*Sheet1!R11229</f>
        <v>0</v>
      </c>
      <c r="Q11229">
        <f>Q$1*Sheet1!S11229</f>
        <v>0</v>
      </c>
      <c r="R11229">
        <f>R$1*Sheet1!T11229</f>
        <v>0</v>
      </c>
      <c r="S11229">
        <f>S$1*Sheet1!U11229</f>
        <v>0</v>
      </c>
      <c r="T11229">
        <f>T$1*Sheet1!V11229</f>
        <v>0</v>
      </c>
      <c r="U11229">
        <f>U$1*Sheet1!W11229</f>
        <v>0</v>
      </c>
      <c r="V11229">
        <f>V$1*Sheet1!X11229</f>
        <v>0.2583899</v>
      </c>
      <c r="W11229">
        <f>W$1*Sheet1!Y11229</f>
        <v>0</v>
      </c>
      <c r="X11229">
        <f>X$1*Sheet1!Z11229</f>
        <v>0</v>
      </c>
      <c r="Y11229">
        <f>Y$1*Sheet1!AA11229</f>
        <v>0</v>
      </c>
      <c r="Z11229">
        <f>Z$1*Sheet1!AB11229</f>
        <v>0</v>
      </c>
      <c r="AA11229">
        <f>AA$1*Sheet1!AC11229</f>
        <v>-0.763979994893073</v>
      </c>
      <c r="AB11229">
        <f>AB$1*Sheet1!AD11229</f>
        <v>0</v>
      </c>
      <c r="AC11229">
        <f>AC$1*Sheet1!AE11229</f>
        <v>0.634592764467082</v>
      </c>
      <c r="AD11229">
        <f>AD$1*Sheet1!AF11229</f>
        <v>0.0864344210312318</v>
      </c>
      <c r="AE11229" s="4">
        <v>-2.366</v>
      </c>
      <c r="AF11229">
        <f t="shared" si="525"/>
        <v>-4.67102650939476</v>
      </c>
      <c r="AG11229">
        <f t="shared" si="526"/>
        <v>0</v>
      </c>
      <c r="AH11229">
        <f t="shared" si="527"/>
        <v>1</v>
      </c>
      <c r="AI11229">
        <v>0</v>
      </c>
      <c r="AJ11229">
        <v>1</v>
      </c>
    </row>
    <row r="11230" spans="1:36">
      <c r="A11230">
        <v>300347</v>
      </c>
      <c r="B11230">
        <v>2018</v>
      </c>
      <c r="C11230">
        <v>0</v>
      </c>
      <c r="G11230">
        <f>G$1*Sheet1!I11230</f>
        <v>-2.503</v>
      </c>
      <c r="H11230">
        <f>H$1*Sheet1!J11230</f>
        <v>0</v>
      </c>
      <c r="I11230">
        <f>I$1*Sheet1!K11230</f>
        <v>0</v>
      </c>
      <c r="J11230">
        <f>J$1*Sheet1!L11230</f>
        <v>0</v>
      </c>
      <c r="K11230">
        <f>K$1*Sheet1!M11230</f>
        <v>0</v>
      </c>
      <c r="L11230">
        <f>L$1*Sheet1!N11230</f>
        <v>-0.0332354</v>
      </c>
      <c r="M11230">
        <f>M$1*Sheet1!O11230</f>
        <v>0</v>
      </c>
      <c r="N11230">
        <f>N$1*Sheet1!P11230</f>
        <v>0</v>
      </c>
      <c r="O11230">
        <f>O$1*Sheet1!Q11230</f>
        <v>-0.108945716497326</v>
      </c>
      <c r="P11230">
        <f>P$1*Sheet1!R11230</f>
        <v>0</v>
      </c>
      <c r="Q11230">
        <f>Q$1*Sheet1!S11230</f>
        <v>0</v>
      </c>
      <c r="R11230">
        <f>R$1*Sheet1!T11230</f>
        <v>0</v>
      </c>
      <c r="S11230">
        <f>S$1*Sheet1!U11230</f>
        <v>0</v>
      </c>
      <c r="T11230">
        <f>T$1*Sheet1!V11230</f>
        <v>0</v>
      </c>
      <c r="U11230">
        <f>U$1*Sheet1!W11230</f>
        <v>0</v>
      </c>
      <c r="V11230">
        <f>V$1*Sheet1!X11230</f>
        <v>0.1147959</v>
      </c>
      <c r="W11230">
        <f>W$1*Sheet1!Y11230</f>
        <v>0</v>
      </c>
      <c r="X11230">
        <f>X$1*Sheet1!Z11230</f>
        <v>0</v>
      </c>
      <c r="Y11230">
        <f>Y$1*Sheet1!AA11230</f>
        <v>0</v>
      </c>
      <c r="Z11230">
        <f>Z$1*Sheet1!AB11230</f>
        <v>0</v>
      </c>
      <c r="AA11230">
        <f>AA$1*Sheet1!AC11230</f>
        <v>-1.06868999218941</v>
      </c>
      <c r="AB11230">
        <f>AB$1*Sheet1!AD11230</f>
        <v>0</v>
      </c>
      <c r="AC11230">
        <f>AC$1*Sheet1!AE11230</f>
        <v>0.760975596397467</v>
      </c>
      <c r="AD11230">
        <f>AD$1*Sheet1!AF11230</f>
        <v>0.150540564964494</v>
      </c>
      <c r="AE11230" s="4">
        <v>-2.366</v>
      </c>
      <c r="AF11230">
        <f t="shared" si="525"/>
        <v>-5.05355904732477</v>
      </c>
      <c r="AG11230">
        <f t="shared" si="526"/>
        <v>0</v>
      </c>
      <c r="AH11230">
        <f t="shared" si="527"/>
        <v>1</v>
      </c>
      <c r="AI11230">
        <v>0</v>
      </c>
      <c r="AJ11230">
        <v>1</v>
      </c>
    </row>
    <row r="11231" spans="1:36">
      <c r="A11231">
        <v>300349</v>
      </c>
      <c r="B11231">
        <v>2018</v>
      </c>
      <c r="C11231">
        <v>0</v>
      </c>
      <c r="G11231">
        <f>G$1*Sheet1!I11231</f>
        <v>-2.503</v>
      </c>
      <c r="H11231">
        <f>H$1*Sheet1!J11231</f>
        <v>0</v>
      </c>
      <c r="I11231">
        <f>I$1*Sheet1!K11231</f>
        <v>0</v>
      </c>
      <c r="J11231">
        <f>J$1*Sheet1!L11231</f>
        <v>0</v>
      </c>
      <c r="K11231">
        <f>K$1*Sheet1!M11231</f>
        <v>0</v>
      </c>
      <c r="L11231">
        <f>L$1*Sheet1!N11231</f>
        <v>-0.025465</v>
      </c>
      <c r="M11231">
        <f>M$1*Sheet1!O11231</f>
        <v>0</v>
      </c>
      <c r="N11231">
        <f>N$1*Sheet1!P11231</f>
        <v>0</v>
      </c>
      <c r="O11231">
        <f>O$1*Sheet1!Q11231</f>
        <v>-0.104647105193141</v>
      </c>
      <c r="P11231">
        <f>P$1*Sheet1!R11231</f>
        <v>0</v>
      </c>
      <c r="Q11231">
        <f>Q$1*Sheet1!S11231</f>
        <v>0</v>
      </c>
      <c r="R11231">
        <f>R$1*Sheet1!T11231</f>
        <v>0</v>
      </c>
      <c r="S11231">
        <f>S$1*Sheet1!U11231</f>
        <v>0</v>
      </c>
      <c r="T11231">
        <f>T$1*Sheet1!V11231</f>
        <v>0</v>
      </c>
      <c r="U11231">
        <f>U$1*Sheet1!W11231</f>
        <v>0</v>
      </c>
      <c r="V11231">
        <f>V$1*Sheet1!X11231</f>
        <v>0.1690188</v>
      </c>
      <c r="W11231">
        <f>W$1*Sheet1!Y11231</f>
        <v>0</v>
      </c>
      <c r="X11231">
        <f>X$1*Sheet1!Z11231</f>
        <v>0</v>
      </c>
      <c r="Y11231">
        <f>Y$1*Sheet1!AA11231</f>
        <v>0</v>
      </c>
      <c r="Z11231">
        <f>Z$1*Sheet1!AB11231</f>
        <v>0</v>
      </c>
      <c r="AA11231">
        <f>AA$1*Sheet1!AC11231</f>
        <v>-0.923790010213852</v>
      </c>
      <c r="AB11231">
        <f>AB$1*Sheet1!AD11231</f>
        <v>0</v>
      </c>
      <c r="AC11231">
        <f>AC$1*Sheet1!AE11231</f>
        <v>0.947445023693768</v>
      </c>
      <c r="AD11231">
        <f>AD$1*Sheet1!AF11231</f>
        <v>0.162619594356428</v>
      </c>
      <c r="AE11231" s="4">
        <v>-2.366</v>
      </c>
      <c r="AF11231">
        <f t="shared" si="525"/>
        <v>-4.6438186973568</v>
      </c>
      <c r="AG11231">
        <f t="shared" si="526"/>
        <v>0</v>
      </c>
      <c r="AH11231">
        <f t="shared" si="527"/>
        <v>1</v>
      </c>
      <c r="AI11231">
        <v>0</v>
      </c>
      <c r="AJ11231">
        <v>1</v>
      </c>
    </row>
    <row r="11232" spans="1:36">
      <c r="A11232">
        <v>300352</v>
      </c>
      <c r="B11232">
        <v>2018</v>
      </c>
      <c r="C11232">
        <v>0</v>
      </c>
      <c r="G11232">
        <f>G$1*Sheet1!I11232</f>
        <v>-2.503</v>
      </c>
      <c r="H11232">
        <f>H$1*Sheet1!J11232</f>
        <v>0</v>
      </c>
      <c r="I11232">
        <f>I$1*Sheet1!K11232</f>
        <v>0</v>
      </c>
      <c r="J11232">
        <f>J$1*Sheet1!L11232</f>
        <v>0</v>
      </c>
      <c r="K11232">
        <f>K$1*Sheet1!M11232</f>
        <v>0</v>
      </c>
      <c r="L11232">
        <f>L$1*Sheet1!N11232</f>
        <v>-0.0079926</v>
      </c>
      <c r="M11232">
        <f>M$1*Sheet1!O11232</f>
        <v>0</v>
      </c>
      <c r="N11232">
        <f>N$1*Sheet1!P11232</f>
        <v>0</v>
      </c>
      <c r="O11232">
        <f>O$1*Sheet1!Q11232</f>
        <v>-0.425168425390239</v>
      </c>
      <c r="P11232">
        <f>P$1*Sheet1!R11232</f>
        <v>0</v>
      </c>
      <c r="Q11232">
        <f>Q$1*Sheet1!S11232</f>
        <v>0</v>
      </c>
      <c r="R11232">
        <f>R$1*Sheet1!T11232</f>
        <v>0</v>
      </c>
      <c r="S11232">
        <f>S$1*Sheet1!U11232</f>
        <v>0</v>
      </c>
      <c r="T11232">
        <f>T$1*Sheet1!V11232</f>
        <v>0</v>
      </c>
      <c r="U11232">
        <f>U$1*Sheet1!W11232</f>
        <v>0</v>
      </c>
      <c r="V11232">
        <f>V$1*Sheet1!X11232</f>
        <v>0.2208871</v>
      </c>
      <c r="W11232">
        <f>W$1*Sheet1!Y11232</f>
        <v>0</v>
      </c>
      <c r="X11232">
        <f>X$1*Sheet1!Z11232</f>
        <v>0</v>
      </c>
      <c r="Y11232">
        <f>Y$1*Sheet1!AA11232</f>
        <v>0</v>
      </c>
      <c r="Z11232">
        <f>Z$1*Sheet1!AB11232</f>
        <v>0</v>
      </c>
      <c r="AA11232">
        <f>AA$1*Sheet1!AC11232</f>
        <v>-0.604589989185334</v>
      </c>
      <c r="AB11232">
        <f>AB$1*Sheet1!AD11232</f>
        <v>0</v>
      </c>
      <c r="AC11232">
        <f>AC$1*Sheet1!AE11232</f>
        <v>0.919155308088558</v>
      </c>
      <c r="AD11232">
        <f>AD$1*Sheet1!AF11232</f>
        <v>0.1580004825193</v>
      </c>
      <c r="AE11232" s="4">
        <v>-2.366</v>
      </c>
      <c r="AF11232">
        <f t="shared" si="525"/>
        <v>-4.60870812396772</v>
      </c>
      <c r="AG11232">
        <f t="shared" si="526"/>
        <v>0</v>
      </c>
      <c r="AH11232">
        <f t="shared" si="527"/>
        <v>1</v>
      </c>
      <c r="AI11232">
        <v>0</v>
      </c>
      <c r="AJ11232">
        <v>1</v>
      </c>
    </row>
    <row r="11233" spans="1:36">
      <c r="A11233">
        <v>300355</v>
      </c>
      <c r="B11233">
        <v>2018</v>
      </c>
      <c r="C11233">
        <v>0</v>
      </c>
      <c r="G11233">
        <f>G$1*Sheet1!I11233</f>
        <v>-2.503</v>
      </c>
      <c r="H11233">
        <f>H$1*Sheet1!J11233</f>
        <v>0</v>
      </c>
      <c r="I11233">
        <f>I$1*Sheet1!K11233</f>
        <v>0</v>
      </c>
      <c r="J11233">
        <f>J$1*Sheet1!L11233</f>
        <v>0</v>
      </c>
      <c r="K11233">
        <f>K$1*Sheet1!M11233</f>
        <v>0</v>
      </c>
      <c r="L11233">
        <f>L$1*Sheet1!N11233</f>
        <v>-0.0076659</v>
      </c>
      <c r="M11233">
        <f>M$1*Sheet1!O11233</f>
        <v>0</v>
      </c>
      <c r="N11233">
        <f>N$1*Sheet1!P11233</f>
        <v>0</v>
      </c>
      <c r="O11233">
        <f>O$1*Sheet1!Q11233</f>
        <v>-0.250381909628192</v>
      </c>
      <c r="P11233">
        <f>P$1*Sheet1!R11233</f>
        <v>0</v>
      </c>
      <c r="Q11233">
        <f>Q$1*Sheet1!S11233</f>
        <v>0</v>
      </c>
      <c r="R11233">
        <f>R$1*Sheet1!T11233</f>
        <v>0</v>
      </c>
      <c r="S11233">
        <f>S$1*Sheet1!U11233</f>
        <v>0</v>
      </c>
      <c r="T11233">
        <f>T$1*Sheet1!V11233</f>
        <v>0</v>
      </c>
      <c r="U11233">
        <f>U$1*Sheet1!W11233</f>
        <v>0</v>
      </c>
      <c r="V11233">
        <f>V$1*Sheet1!X11233</f>
        <v>0.0600057</v>
      </c>
      <c r="W11233">
        <f>W$1*Sheet1!Y11233</f>
        <v>0</v>
      </c>
      <c r="X11233">
        <f>X$1*Sheet1!Z11233</f>
        <v>0</v>
      </c>
      <c r="Y11233">
        <f>Y$1*Sheet1!AA11233</f>
        <v>0</v>
      </c>
      <c r="Z11233">
        <f>Z$1*Sheet1!AB11233</f>
        <v>0</v>
      </c>
      <c r="AA11233">
        <f>AA$1*Sheet1!AC11233</f>
        <v>-0.662760018825532</v>
      </c>
      <c r="AB11233">
        <f>AB$1*Sheet1!AD11233</f>
        <v>0</v>
      </c>
      <c r="AC11233">
        <f>AC$1*Sheet1!AE11233</f>
        <v>0.972920502751502</v>
      </c>
      <c r="AD11233">
        <f>AD$1*Sheet1!AF11233</f>
        <v>0.199394502087726</v>
      </c>
      <c r="AE11233" s="4">
        <v>-2.366</v>
      </c>
      <c r="AF11233">
        <f t="shared" si="525"/>
        <v>-4.5574871236145</v>
      </c>
      <c r="AG11233">
        <f t="shared" si="526"/>
        <v>0</v>
      </c>
      <c r="AH11233">
        <f t="shared" si="527"/>
        <v>1</v>
      </c>
      <c r="AI11233">
        <v>0</v>
      </c>
      <c r="AJ11233">
        <v>1</v>
      </c>
    </row>
    <row r="11234" spans="1:36">
      <c r="A11234">
        <v>300356</v>
      </c>
      <c r="B11234">
        <v>2018</v>
      </c>
      <c r="C11234">
        <v>0</v>
      </c>
      <c r="G11234">
        <f>G$1*Sheet1!I11234</f>
        <v>-2.503</v>
      </c>
      <c r="H11234">
        <f>H$1*Sheet1!J11234</f>
        <v>0</v>
      </c>
      <c r="I11234">
        <f>I$1*Sheet1!K11234</f>
        <v>0</v>
      </c>
      <c r="J11234">
        <f>J$1*Sheet1!L11234</f>
        <v>0</v>
      </c>
      <c r="K11234">
        <f>K$1*Sheet1!M11234</f>
        <v>0</v>
      </c>
      <c r="L11234">
        <f>L$1*Sheet1!N11234</f>
        <v>-0.0103015</v>
      </c>
      <c r="M11234">
        <f>M$1*Sheet1!O11234</f>
        <v>0</v>
      </c>
      <c r="N11234">
        <f>N$1*Sheet1!P11234</f>
        <v>0</v>
      </c>
      <c r="O11234">
        <f>O$1*Sheet1!Q11234</f>
        <v>-1.57847347911008</v>
      </c>
      <c r="P11234">
        <f>P$1*Sheet1!R11234</f>
        <v>0</v>
      </c>
      <c r="Q11234">
        <f>Q$1*Sheet1!S11234</f>
        <v>0</v>
      </c>
      <c r="R11234">
        <f>R$1*Sheet1!T11234</f>
        <v>0</v>
      </c>
      <c r="S11234">
        <f>S$1*Sheet1!U11234</f>
        <v>0</v>
      </c>
      <c r="T11234">
        <f>T$1*Sheet1!V11234</f>
        <v>0</v>
      </c>
      <c r="U11234">
        <f>U$1*Sheet1!W11234</f>
        <v>0</v>
      </c>
      <c r="V11234">
        <f>V$1*Sheet1!X11234</f>
        <v>0.1272277</v>
      </c>
      <c r="W11234">
        <f>W$1*Sheet1!Y11234</f>
        <v>0</v>
      </c>
      <c r="X11234">
        <f>X$1*Sheet1!Z11234</f>
        <v>0</v>
      </c>
      <c r="Y11234">
        <f>Y$1*Sheet1!AA11234</f>
        <v>0</v>
      </c>
      <c r="Z11234">
        <f>Z$1*Sheet1!AB11234</f>
        <v>0</v>
      </c>
      <c r="AA11234">
        <f>AA$1*Sheet1!AC11234</f>
        <v>-0.78603001767397</v>
      </c>
      <c r="AB11234">
        <f>AB$1*Sheet1!AD11234</f>
        <v>0</v>
      </c>
      <c r="AC11234">
        <f>AC$1*Sheet1!AE11234</f>
        <v>0.731856843242426</v>
      </c>
      <c r="AD11234">
        <f>AD$1*Sheet1!AF11234</f>
        <v>0.171617980594904</v>
      </c>
      <c r="AE11234" s="4">
        <v>-2.366</v>
      </c>
      <c r="AF11234">
        <f t="shared" si="525"/>
        <v>-6.21310247294672</v>
      </c>
      <c r="AG11234">
        <f t="shared" si="526"/>
        <v>0</v>
      </c>
      <c r="AH11234">
        <f t="shared" si="527"/>
        <v>1</v>
      </c>
      <c r="AI11234">
        <v>0</v>
      </c>
      <c r="AJ11234">
        <v>1</v>
      </c>
    </row>
    <row r="11235" spans="1:36">
      <c r="A11235">
        <v>300358</v>
      </c>
      <c r="B11235">
        <v>2018</v>
      </c>
      <c r="C11235">
        <v>0</v>
      </c>
      <c r="G11235">
        <f>G$1*Sheet1!I11235</f>
        <v>-2.503</v>
      </c>
      <c r="H11235">
        <f>H$1*Sheet1!J11235</f>
        <v>0</v>
      </c>
      <c r="I11235">
        <f>I$1*Sheet1!K11235</f>
        <v>0</v>
      </c>
      <c r="J11235">
        <f>J$1*Sheet1!L11235</f>
        <v>0</v>
      </c>
      <c r="K11235">
        <f>K$1*Sheet1!M11235</f>
        <v>0</v>
      </c>
      <c r="L11235">
        <f>L$1*Sheet1!N11235</f>
        <v>-0.0294349</v>
      </c>
      <c r="M11235">
        <f>M$1*Sheet1!O11235</f>
        <v>0</v>
      </c>
      <c r="N11235">
        <f>N$1*Sheet1!P11235</f>
        <v>0</v>
      </c>
      <c r="O11235">
        <f>O$1*Sheet1!Q11235</f>
        <v>0</v>
      </c>
      <c r="P11235">
        <f>P$1*Sheet1!R11235</f>
        <v>0</v>
      </c>
      <c r="Q11235">
        <f>Q$1*Sheet1!S11235</f>
        <v>0</v>
      </c>
      <c r="R11235">
        <f>R$1*Sheet1!T11235</f>
        <v>0</v>
      </c>
      <c r="S11235">
        <f>S$1*Sheet1!U11235</f>
        <v>0</v>
      </c>
      <c r="T11235">
        <f>T$1*Sheet1!V11235</f>
        <v>0</v>
      </c>
      <c r="U11235">
        <f>U$1*Sheet1!W11235</f>
        <v>0</v>
      </c>
      <c r="V11235">
        <f>V$1*Sheet1!X11235</f>
        <v>0.0939583</v>
      </c>
      <c r="W11235">
        <f>W$1*Sheet1!Y11235</f>
        <v>0</v>
      </c>
      <c r="X11235">
        <f>X$1*Sheet1!Z11235</f>
        <v>0</v>
      </c>
      <c r="Y11235">
        <f>Y$1*Sheet1!AA11235</f>
        <v>0</v>
      </c>
      <c r="Z11235">
        <f>Z$1*Sheet1!AB11235</f>
        <v>0</v>
      </c>
      <c r="AA11235">
        <f>AA$1*Sheet1!AC11235</f>
        <v>-1.22261998057365</v>
      </c>
      <c r="AB11235">
        <f>AB$1*Sheet1!AD11235</f>
        <v>0</v>
      </c>
      <c r="AC11235">
        <f>AC$1*Sheet1!AE11235</f>
        <v>0.715708406663371</v>
      </c>
      <c r="AD11235">
        <f>AD$1*Sheet1!AF11235</f>
        <v>0.150304048925358</v>
      </c>
      <c r="AE11235" s="4">
        <v>-2.366</v>
      </c>
      <c r="AF11235">
        <f t="shared" si="525"/>
        <v>-5.16108412498493</v>
      </c>
      <c r="AG11235">
        <f t="shared" si="526"/>
        <v>0</v>
      </c>
      <c r="AH11235">
        <f t="shared" si="527"/>
        <v>1</v>
      </c>
      <c r="AI11235">
        <v>0</v>
      </c>
      <c r="AJ11235">
        <v>1</v>
      </c>
    </row>
    <row r="11236" spans="1:36">
      <c r="A11236">
        <v>300363</v>
      </c>
      <c r="B11236">
        <v>2018</v>
      </c>
      <c r="C11236">
        <v>1</v>
      </c>
      <c r="G11236">
        <f>G$1*Sheet1!I11236</f>
        <v>-2.503</v>
      </c>
      <c r="H11236">
        <f>H$1*Sheet1!J11236</f>
        <v>0</v>
      </c>
      <c r="I11236">
        <f>I$1*Sheet1!K11236</f>
        <v>0</v>
      </c>
      <c r="J11236">
        <f>J$1*Sheet1!L11236</f>
        <v>0</v>
      </c>
      <c r="K11236">
        <f>K$1*Sheet1!M11236</f>
        <v>0</v>
      </c>
      <c r="L11236">
        <f>L$1*Sheet1!N11236</f>
        <v>-0.0567039</v>
      </c>
      <c r="M11236">
        <f>M$1*Sheet1!O11236</f>
        <v>0</v>
      </c>
      <c r="N11236">
        <f>N$1*Sheet1!P11236</f>
        <v>0</v>
      </c>
      <c r="O11236">
        <f>O$1*Sheet1!Q11236</f>
        <v>-0.000801805183210592</v>
      </c>
      <c r="P11236">
        <f>P$1*Sheet1!R11236</f>
        <v>0</v>
      </c>
      <c r="Q11236">
        <f>Q$1*Sheet1!S11236</f>
        <v>0</v>
      </c>
      <c r="R11236">
        <f>R$1*Sheet1!T11236</f>
        <v>0</v>
      </c>
      <c r="S11236">
        <f>S$1*Sheet1!U11236</f>
        <v>0</v>
      </c>
      <c r="T11236">
        <f>T$1*Sheet1!V11236</f>
        <v>0</v>
      </c>
      <c r="U11236">
        <f>U$1*Sheet1!W11236</f>
        <v>0</v>
      </c>
      <c r="V11236">
        <f>V$1*Sheet1!X11236</f>
        <v>0.1815787</v>
      </c>
      <c r="W11236">
        <f>W$1*Sheet1!Y11236</f>
        <v>0</v>
      </c>
      <c r="X11236">
        <f>X$1*Sheet1!Z11236</f>
        <v>0</v>
      </c>
      <c r="Y11236">
        <f>Y$1*Sheet1!AA11236</f>
        <v>0</v>
      </c>
      <c r="Z11236">
        <f>Z$1*Sheet1!AB11236</f>
        <v>0</v>
      </c>
      <c r="AA11236">
        <f>AA$1*Sheet1!AC11236</f>
        <v>-1.1079600148201</v>
      </c>
      <c r="AB11236">
        <f>AB$1*Sheet1!AD11236</f>
        <v>0</v>
      </c>
      <c r="AC11236">
        <f>AC$1*Sheet1!AE11236</f>
        <v>0.409221657463445</v>
      </c>
      <c r="AD11236">
        <f>AD$1*Sheet1!AF11236</f>
        <v>0.162465332470188</v>
      </c>
      <c r="AE11236" s="4">
        <v>-2.366</v>
      </c>
      <c r="AF11236">
        <f t="shared" si="525"/>
        <v>-5.28120003006968</v>
      </c>
      <c r="AG11236">
        <f t="shared" si="526"/>
        <v>0</v>
      </c>
      <c r="AH11236">
        <f t="shared" si="527"/>
        <v>0</v>
      </c>
      <c r="AI11236">
        <v>0</v>
      </c>
      <c r="AJ11236">
        <v>0</v>
      </c>
    </row>
    <row r="11237" spans="1:36">
      <c r="A11237">
        <v>300366</v>
      </c>
      <c r="B11237">
        <v>2018</v>
      </c>
      <c r="C11237">
        <v>0</v>
      </c>
      <c r="G11237">
        <f>G$1*Sheet1!I11237</f>
        <v>-2.503</v>
      </c>
      <c r="H11237">
        <f>H$1*Sheet1!J11237</f>
        <v>0</v>
      </c>
      <c r="I11237">
        <f>I$1*Sheet1!K11237</f>
        <v>0</v>
      </c>
      <c r="J11237">
        <f>J$1*Sheet1!L11237</f>
        <v>0</v>
      </c>
      <c r="K11237">
        <f>K$1*Sheet1!M11237</f>
        <v>0</v>
      </c>
      <c r="L11237">
        <f>L$1*Sheet1!N11237</f>
        <v>-0.0165814</v>
      </c>
      <c r="M11237">
        <f>M$1*Sheet1!O11237</f>
        <v>0</v>
      </c>
      <c r="N11237">
        <f>N$1*Sheet1!P11237</f>
        <v>0</v>
      </c>
      <c r="O11237">
        <f>O$1*Sheet1!Q11237</f>
        <v>-0.0499525394544331</v>
      </c>
      <c r="P11237">
        <f>P$1*Sheet1!R11237</f>
        <v>0</v>
      </c>
      <c r="Q11237">
        <f>Q$1*Sheet1!S11237</f>
        <v>0</v>
      </c>
      <c r="R11237">
        <f>R$1*Sheet1!T11237</f>
        <v>0</v>
      </c>
      <c r="S11237">
        <f>S$1*Sheet1!U11237</f>
        <v>0</v>
      </c>
      <c r="T11237">
        <f>T$1*Sheet1!V11237</f>
        <v>0</v>
      </c>
      <c r="U11237">
        <f>U$1*Sheet1!W11237</f>
        <v>0</v>
      </c>
      <c r="V11237">
        <f>V$1*Sheet1!X11237</f>
        <v>0.1174738</v>
      </c>
      <c r="W11237">
        <f>W$1*Sheet1!Y11237</f>
        <v>0</v>
      </c>
      <c r="X11237">
        <f>X$1*Sheet1!Z11237</f>
        <v>0</v>
      </c>
      <c r="Y11237">
        <f>Y$1*Sheet1!AA11237</f>
        <v>0</v>
      </c>
      <c r="Z11237">
        <f>Z$1*Sheet1!AB11237</f>
        <v>0</v>
      </c>
      <c r="AA11237">
        <f>AA$1*Sheet1!AC11237</f>
        <v>-0.924840019226073</v>
      </c>
      <c r="AB11237">
        <f>AB$1*Sheet1!AD11237</f>
        <v>0</v>
      </c>
      <c r="AC11237">
        <f>AC$1*Sheet1!AE11237</f>
        <v>0.909594790916359</v>
      </c>
      <c r="AD11237">
        <f>AD$1*Sheet1!AF11237</f>
        <v>0.122385645728306</v>
      </c>
      <c r="AE11237" s="4">
        <v>-2.366</v>
      </c>
      <c r="AF11237">
        <f t="shared" si="525"/>
        <v>-4.71091972203584</v>
      </c>
      <c r="AG11237">
        <f t="shared" si="526"/>
        <v>0</v>
      </c>
      <c r="AH11237">
        <f t="shared" si="527"/>
        <v>1</v>
      </c>
      <c r="AI11237">
        <v>0</v>
      </c>
      <c r="AJ11237">
        <v>1</v>
      </c>
    </row>
    <row r="11238" spans="1:36">
      <c r="A11238">
        <v>300368</v>
      </c>
      <c r="B11238">
        <v>2018</v>
      </c>
      <c r="C11238">
        <v>0</v>
      </c>
      <c r="G11238">
        <f>G$1*Sheet1!I11238</f>
        <v>-2.503</v>
      </c>
      <c r="H11238">
        <f>H$1*Sheet1!J11238</f>
        <v>0</v>
      </c>
      <c r="I11238">
        <f>I$1*Sheet1!K11238</f>
        <v>0</v>
      </c>
      <c r="J11238">
        <f>J$1*Sheet1!L11238</f>
        <v>0</v>
      </c>
      <c r="K11238">
        <f>K$1*Sheet1!M11238</f>
        <v>0</v>
      </c>
      <c r="L11238">
        <f>L$1*Sheet1!N11238</f>
        <v>-0.0246235</v>
      </c>
      <c r="M11238">
        <f>M$1*Sheet1!O11238</f>
        <v>0</v>
      </c>
      <c r="N11238">
        <f>N$1*Sheet1!P11238</f>
        <v>0</v>
      </c>
      <c r="O11238">
        <f>O$1*Sheet1!Q11238</f>
        <v>-0.517647269761594</v>
      </c>
      <c r="P11238">
        <f>P$1*Sheet1!R11238</f>
        <v>0</v>
      </c>
      <c r="Q11238">
        <f>Q$1*Sheet1!S11238</f>
        <v>0</v>
      </c>
      <c r="R11238">
        <f>R$1*Sheet1!T11238</f>
        <v>0</v>
      </c>
      <c r="S11238">
        <f>S$1*Sheet1!U11238</f>
        <v>0</v>
      </c>
      <c r="T11238">
        <f>T$1*Sheet1!V11238</f>
        <v>0</v>
      </c>
      <c r="U11238">
        <f>U$1*Sheet1!W11238</f>
        <v>0</v>
      </c>
      <c r="V11238">
        <f>V$1*Sheet1!X11238</f>
        <v>0.0817217</v>
      </c>
      <c r="W11238">
        <f>W$1*Sheet1!Y11238</f>
        <v>0</v>
      </c>
      <c r="X11238">
        <f>X$1*Sheet1!Z11238</f>
        <v>0</v>
      </c>
      <c r="Y11238">
        <f>Y$1*Sheet1!AA11238</f>
        <v>0</v>
      </c>
      <c r="Z11238">
        <f>Z$1*Sheet1!AB11238</f>
        <v>0</v>
      </c>
      <c r="AA11238">
        <f>AA$1*Sheet1!AC11238</f>
        <v>-1.09221000480652</v>
      </c>
      <c r="AB11238">
        <f>AB$1*Sheet1!AD11238</f>
        <v>0</v>
      </c>
      <c r="AC11238">
        <f>AC$1*Sheet1!AE11238</f>
        <v>0.882065220818715</v>
      </c>
      <c r="AD11238">
        <f>AD$1*Sheet1!AF11238</f>
        <v>0.0985670486083637</v>
      </c>
      <c r="AE11238" s="4">
        <v>-2.366</v>
      </c>
      <c r="AF11238">
        <f t="shared" si="525"/>
        <v>-5.44112680514103</v>
      </c>
      <c r="AG11238">
        <f t="shared" si="526"/>
        <v>0</v>
      </c>
      <c r="AH11238">
        <f t="shared" si="527"/>
        <v>1</v>
      </c>
      <c r="AI11238">
        <v>0</v>
      </c>
      <c r="AJ11238">
        <v>1</v>
      </c>
    </row>
    <row r="11239" spans="1:36">
      <c r="A11239">
        <v>300369</v>
      </c>
      <c r="B11239">
        <v>2018</v>
      </c>
      <c r="C11239">
        <v>0</v>
      </c>
      <c r="G11239">
        <f>G$1*Sheet1!I11239</f>
        <v>-2.503</v>
      </c>
      <c r="H11239">
        <f>H$1*Sheet1!J11239</f>
        <v>0</v>
      </c>
      <c r="I11239">
        <f>I$1*Sheet1!K11239</f>
        <v>0</v>
      </c>
      <c r="J11239">
        <f>J$1*Sheet1!L11239</f>
        <v>0</v>
      </c>
      <c r="K11239">
        <f>K$1*Sheet1!M11239</f>
        <v>0</v>
      </c>
      <c r="L11239">
        <f>L$1*Sheet1!N11239</f>
        <v>-0.0234289</v>
      </c>
      <c r="M11239">
        <f>M$1*Sheet1!O11239</f>
        <v>0</v>
      </c>
      <c r="N11239">
        <f>N$1*Sheet1!P11239</f>
        <v>0</v>
      </c>
      <c r="O11239">
        <f>O$1*Sheet1!Q11239</f>
        <v>-0.0554090665401809</v>
      </c>
      <c r="P11239">
        <f>P$1*Sheet1!R11239</f>
        <v>0</v>
      </c>
      <c r="Q11239">
        <f>Q$1*Sheet1!S11239</f>
        <v>0</v>
      </c>
      <c r="R11239">
        <f>R$1*Sheet1!T11239</f>
        <v>0</v>
      </c>
      <c r="S11239">
        <f>S$1*Sheet1!U11239</f>
        <v>0</v>
      </c>
      <c r="T11239">
        <f>T$1*Sheet1!V11239</f>
        <v>0</v>
      </c>
      <c r="U11239">
        <f>U$1*Sheet1!W11239</f>
        <v>0</v>
      </c>
      <c r="V11239">
        <f>V$1*Sheet1!X11239</f>
        <v>0.2738412</v>
      </c>
      <c r="W11239">
        <f>W$1*Sheet1!Y11239</f>
        <v>0</v>
      </c>
      <c r="X11239">
        <f>X$1*Sheet1!Z11239</f>
        <v>0</v>
      </c>
      <c r="Y11239">
        <f>Y$1*Sheet1!AA11239</f>
        <v>0</v>
      </c>
      <c r="Z11239">
        <f>Z$1*Sheet1!AB11239</f>
        <v>0</v>
      </c>
      <c r="AA11239">
        <f>AA$1*Sheet1!AC11239</f>
        <v>-0.83600999879837</v>
      </c>
      <c r="AB11239">
        <f>AB$1*Sheet1!AD11239</f>
        <v>0</v>
      </c>
      <c r="AC11239">
        <f>AC$1*Sheet1!AE11239</f>
        <v>0.725593954013578</v>
      </c>
      <c r="AD11239">
        <f>AD$1*Sheet1!AF11239</f>
        <v>0.138820679020196</v>
      </c>
      <c r="AE11239" s="4">
        <v>-2.366</v>
      </c>
      <c r="AF11239">
        <f t="shared" si="525"/>
        <v>-4.64559213230478</v>
      </c>
      <c r="AG11239">
        <f t="shared" si="526"/>
        <v>0</v>
      </c>
      <c r="AH11239">
        <f t="shared" si="527"/>
        <v>1</v>
      </c>
      <c r="AI11239">
        <v>0</v>
      </c>
      <c r="AJ11239">
        <v>1</v>
      </c>
    </row>
    <row r="11240" spans="1:36">
      <c r="A11240">
        <v>300374</v>
      </c>
      <c r="B11240">
        <v>2018</v>
      </c>
      <c r="C11240">
        <v>0</v>
      </c>
      <c r="G11240">
        <f>G$1*Sheet1!I11240</f>
        <v>-2.503</v>
      </c>
      <c r="H11240">
        <f>H$1*Sheet1!J11240</f>
        <v>0</v>
      </c>
      <c r="I11240">
        <f>I$1*Sheet1!K11240</f>
        <v>0</v>
      </c>
      <c r="J11240">
        <f>J$1*Sheet1!L11240</f>
        <v>0</v>
      </c>
      <c r="K11240">
        <f>K$1*Sheet1!M11240</f>
        <v>0</v>
      </c>
      <c r="L11240">
        <f>L$1*Sheet1!N11240</f>
        <v>-0.012199</v>
      </c>
      <c r="M11240">
        <f>M$1*Sheet1!O11240</f>
        <v>0</v>
      </c>
      <c r="N11240">
        <f>N$1*Sheet1!P11240</f>
        <v>0</v>
      </c>
      <c r="O11240">
        <f>O$1*Sheet1!Q11240</f>
        <v>0</v>
      </c>
      <c r="P11240">
        <f>P$1*Sheet1!R11240</f>
        <v>0</v>
      </c>
      <c r="Q11240">
        <f>Q$1*Sheet1!S11240</f>
        <v>0</v>
      </c>
      <c r="R11240">
        <f>R$1*Sheet1!T11240</f>
        <v>0</v>
      </c>
      <c r="S11240">
        <f>S$1*Sheet1!U11240</f>
        <v>0</v>
      </c>
      <c r="T11240">
        <f>T$1*Sheet1!V11240</f>
        <v>0</v>
      </c>
      <c r="U11240">
        <f>U$1*Sheet1!W11240</f>
        <v>0</v>
      </c>
      <c r="V11240">
        <f>V$1*Sheet1!X11240</f>
        <v>0.0621285</v>
      </c>
      <c r="W11240">
        <f>W$1*Sheet1!Y11240</f>
        <v>0</v>
      </c>
      <c r="X11240">
        <f>X$1*Sheet1!Z11240</f>
        <v>0</v>
      </c>
      <c r="Y11240">
        <f>Y$1*Sheet1!AA11240</f>
        <v>0</v>
      </c>
      <c r="Z11240">
        <f>Z$1*Sheet1!AB11240</f>
        <v>0</v>
      </c>
      <c r="AA11240">
        <f>AA$1*Sheet1!AC11240</f>
        <v>-1.37802002513409</v>
      </c>
      <c r="AB11240">
        <f>AB$1*Sheet1!AD11240</f>
        <v>0</v>
      </c>
      <c r="AC11240">
        <f>AC$1*Sheet1!AE11240</f>
        <v>0.482731778425502</v>
      </c>
      <c r="AD11240">
        <f>AD$1*Sheet1!AF11240</f>
        <v>0.13750673500734</v>
      </c>
      <c r="AE11240" s="4">
        <v>-2.366</v>
      </c>
      <c r="AF11240">
        <f t="shared" si="525"/>
        <v>-5.57685201170125</v>
      </c>
      <c r="AG11240">
        <f t="shared" si="526"/>
        <v>0</v>
      </c>
      <c r="AH11240">
        <f t="shared" si="527"/>
        <v>1</v>
      </c>
      <c r="AI11240">
        <v>0</v>
      </c>
      <c r="AJ11240">
        <v>1</v>
      </c>
    </row>
    <row r="11241" spans="1:36">
      <c r="A11241">
        <v>300376</v>
      </c>
      <c r="B11241">
        <v>2018</v>
      </c>
      <c r="C11241">
        <v>0</v>
      </c>
      <c r="G11241">
        <f>G$1*Sheet1!I11241</f>
        <v>-2.503</v>
      </c>
      <c r="H11241">
        <f>H$1*Sheet1!J11241</f>
        <v>0</v>
      </c>
      <c r="I11241">
        <f>I$1*Sheet1!K11241</f>
        <v>0</v>
      </c>
      <c r="J11241">
        <f>J$1*Sheet1!L11241</f>
        <v>0</v>
      </c>
      <c r="K11241">
        <f>K$1*Sheet1!M11241</f>
        <v>0</v>
      </c>
      <c r="L11241">
        <f>L$1*Sheet1!N11241</f>
        <v>-0.0112981</v>
      </c>
      <c r="M11241">
        <f>M$1*Sheet1!O11241</f>
        <v>0</v>
      </c>
      <c r="N11241">
        <f>N$1*Sheet1!P11241</f>
        <v>0</v>
      </c>
      <c r="O11241">
        <f>O$1*Sheet1!Q11241</f>
        <v>-0.0745105759353229</v>
      </c>
      <c r="P11241">
        <f>P$1*Sheet1!R11241</f>
        <v>0</v>
      </c>
      <c r="Q11241">
        <f>Q$1*Sheet1!S11241</f>
        <v>0</v>
      </c>
      <c r="R11241">
        <f>R$1*Sheet1!T11241</f>
        <v>0</v>
      </c>
      <c r="S11241">
        <f>S$1*Sheet1!U11241</f>
        <v>0</v>
      </c>
      <c r="T11241">
        <f>T$1*Sheet1!V11241</f>
        <v>0</v>
      </c>
      <c r="U11241">
        <f>U$1*Sheet1!W11241</f>
        <v>0</v>
      </c>
      <c r="V11241">
        <f>V$1*Sheet1!X11241</f>
        <v>0.0756827</v>
      </c>
      <c r="W11241">
        <f>W$1*Sheet1!Y11241</f>
        <v>0</v>
      </c>
      <c r="X11241">
        <f>X$1*Sheet1!Z11241</f>
        <v>0</v>
      </c>
      <c r="Y11241">
        <f>Y$1*Sheet1!AA11241</f>
        <v>0</v>
      </c>
      <c r="Z11241">
        <f>Z$1*Sheet1!AB11241</f>
        <v>0</v>
      </c>
      <c r="AA11241">
        <f>AA$1*Sheet1!AC11241</f>
        <v>-1.48911002182961</v>
      </c>
      <c r="AB11241">
        <f>AB$1*Sheet1!AD11241</f>
        <v>0</v>
      </c>
      <c r="AC11241">
        <f>AC$1*Sheet1!AE11241</f>
        <v>0.635535520805844</v>
      </c>
      <c r="AD11241">
        <f>AD$1*Sheet1!AF11241</f>
        <v>0.210932767322979</v>
      </c>
      <c r="AE11241" s="4">
        <v>-2.366</v>
      </c>
      <c r="AF11241">
        <f t="shared" si="525"/>
        <v>-5.52176770963611</v>
      </c>
      <c r="AG11241">
        <f t="shared" si="526"/>
        <v>0</v>
      </c>
      <c r="AH11241">
        <f t="shared" si="527"/>
        <v>1</v>
      </c>
      <c r="AI11241">
        <v>0</v>
      </c>
      <c r="AJ11241">
        <v>1</v>
      </c>
    </row>
    <row r="11242" spans="1:36">
      <c r="A11242">
        <v>300377</v>
      </c>
      <c r="B11242">
        <v>2018</v>
      </c>
      <c r="C11242">
        <v>0</v>
      </c>
      <c r="G11242">
        <f>G$1*Sheet1!I11242</f>
        <v>-2.503</v>
      </c>
      <c r="H11242">
        <f>H$1*Sheet1!J11242</f>
        <v>0</v>
      </c>
      <c r="I11242">
        <f>I$1*Sheet1!K11242</f>
        <v>0</v>
      </c>
      <c r="J11242">
        <f>J$1*Sheet1!L11242</f>
        <v>0</v>
      </c>
      <c r="K11242">
        <f>K$1*Sheet1!M11242</f>
        <v>0</v>
      </c>
      <c r="L11242">
        <f>L$1*Sheet1!N11242</f>
        <v>-0.0113608</v>
      </c>
      <c r="M11242">
        <f>M$1*Sheet1!O11242</f>
        <v>0</v>
      </c>
      <c r="N11242">
        <f>N$1*Sheet1!P11242</f>
        <v>0</v>
      </c>
      <c r="O11242">
        <f>O$1*Sheet1!Q11242</f>
        <v>-1.38464915031227</v>
      </c>
      <c r="P11242">
        <f>P$1*Sheet1!R11242</f>
        <v>0</v>
      </c>
      <c r="Q11242">
        <f>Q$1*Sheet1!S11242</f>
        <v>0</v>
      </c>
      <c r="R11242">
        <f>R$1*Sheet1!T11242</f>
        <v>0</v>
      </c>
      <c r="S11242">
        <f>S$1*Sheet1!U11242</f>
        <v>0</v>
      </c>
      <c r="T11242">
        <f>T$1*Sheet1!V11242</f>
        <v>0</v>
      </c>
      <c r="U11242">
        <f>U$1*Sheet1!W11242</f>
        <v>0</v>
      </c>
      <c r="V11242">
        <f>V$1*Sheet1!X11242</f>
        <v>0.3156506</v>
      </c>
      <c r="W11242">
        <f>W$1*Sheet1!Y11242</f>
        <v>0</v>
      </c>
      <c r="X11242">
        <f>X$1*Sheet1!Z11242</f>
        <v>0</v>
      </c>
      <c r="Y11242">
        <f>Y$1*Sheet1!AA11242</f>
        <v>0</v>
      </c>
      <c r="Z11242">
        <f>Z$1*Sheet1!AB11242</f>
        <v>0</v>
      </c>
      <c r="AA11242">
        <f>AA$1*Sheet1!AC11242</f>
        <v>-0.798840019226073</v>
      </c>
      <c r="AB11242">
        <f>AB$1*Sheet1!AD11242</f>
        <v>0</v>
      </c>
      <c r="AC11242">
        <f>AC$1*Sheet1!AE11242</f>
        <v>0.65328925830786</v>
      </c>
      <c r="AD11242">
        <f>AD$1*Sheet1!AF11242</f>
        <v>0.1405120978684</v>
      </c>
      <c r="AE11242" s="4">
        <v>-2.366</v>
      </c>
      <c r="AF11242">
        <f t="shared" si="525"/>
        <v>-5.95439801336209</v>
      </c>
      <c r="AG11242">
        <f t="shared" si="526"/>
        <v>0</v>
      </c>
      <c r="AH11242">
        <f t="shared" si="527"/>
        <v>1</v>
      </c>
      <c r="AI11242">
        <v>0</v>
      </c>
      <c r="AJ11242">
        <v>1</v>
      </c>
    </row>
    <row r="11243" spans="1:36">
      <c r="A11243">
        <v>300379</v>
      </c>
      <c r="B11243">
        <v>2018</v>
      </c>
      <c r="C11243">
        <v>0</v>
      </c>
      <c r="G11243">
        <f>G$1*Sheet1!I11243</f>
        <v>-2.503</v>
      </c>
      <c r="H11243">
        <f>H$1*Sheet1!J11243</f>
        <v>0</v>
      </c>
      <c r="I11243">
        <f>I$1*Sheet1!K11243</f>
        <v>0</v>
      </c>
      <c r="J11243">
        <f>J$1*Sheet1!L11243</f>
        <v>0</v>
      </c>
      <c r="K11243">
        <f>K$1*Sheet1!M11243</f>
        <v>0</v>
      </c>
      <c r="L11243">
        <f>L$1*Sheet1!N11243</f>
        <v>-0.0137533</v>
      </c>
      <c r="M11243">
        <f>M$1*Sheet1!O11243</f>
        <v>0</v>
      </c>
      <c r="N11243">
        <f>N$1*Sheet1!P11243</f>
        <v>0</v>
      </c>
      <c r="O11243">
        <f>O$1*Sheet1!Q11243</f>
        <v>-0.308236455720322</v>
      </c>
      <c r="P11243">
        <f>P$1*Sheet1!R11243</f>
        <v>0</v>
      </c>
      <c r="Q11243">
        <f>Q$1*Sheet1!S11243</f>
        <v>0</v>
      </c>
      <c r="R11243">
        <f>R$1*Sheet1!T11243</f>
        <v>0</v>
      </c>
      <c r="S11243">
        <f>S$1*Sheet1!U11243</f>
        <v>0</v>
      </c>
      <c r="T11243">
        <f>T$1*Sheet1!V11243</f>
        <v>0</v>
      </c>
      <c r="U11243">
        <f>U$1*Sheet1!W11243</f>
        <v>0</v>
      </c>
      <c r="V11243">
        <f>V$1*Sheet1!X11243</f>
        <v>0.1219085</v>
      </c>
      <c r="W11243">
        <f>W$1*Sheet1!Y11243</f>
        <v>0</v>
      </c>
      <c r="X11243">
        <f>X$1*Sheet1!Z11243</f>
        <v>0</v>
      </c>
      <c r="Y11243">
        <f>Y$1*Sheet1!AA11243</f>
        <v>0</v>
      </c>
      <c r="Z11243">
        <f>Z$1*Sheet1!AB11243</f>
        <v>0</v>
      </c>
      <c r="AA11243">
        <f>AA$1*Sheet1!AC11243</f>
        <v>-0.493079995393753</v>
      </c>
      <c r="AB11243">
        <f>AB$1*Sheet1!AD11243</f>
        <v>0</v>
      </c>
      <c r="AC11243">
        <f>AC$1*Sheet1!AE11243</f>
        <v>0.874467540614339</v>
      </c>
      <c r="AD11243">
        <f>AD$1*Sheet1!AF11243</f>
        <v>0.139878301247477</v>
      </c>
      <c r="AE11243" s="4">
        <v>-2.366</v>
      </c>
      <c r="AF11243">
        <f t="shared" si="525"/>
        <v>-4.54781540925226</v>
      </c>
      <c r="AG11243">
        <f t="shared" si="526"/>
        <v>0</v>
      </c>
      <c r="AH11243">
        <f t="shared" si="527"/>
        <v>1</v>
      </c>
      <c r="AI11243">
        <v>0</v>
      </c>
      <c r="AJ11243">
        <v>1</v>
      </c>
    </row>
    <row r="11244" spans="1:36">
      <c r="A11244">
        <v>300381</v>
      </c>
      <c r="B11244">
        <v>2018</v>
      </c>
      <c r="C11244">
        <v>0</v>
      </c>
      <c r="G11244">
        <f>G$1*Sheet1!I11244</f>
        <v>-2.503</v>
      </c>
      <c r="H11244">
        <f>H$1*Sheet1!J11244</f>
        <v>0</v>
      </c>
      <c r="I11244">
        <f>I$1*Sheet1!K11244</f>
        <v>0</v>
      </c>
      <c r="J11244">
        <f>J$1*Sheet1!L11244</f>
        <v>0</v>
      </c>
      <c r="K11244">
        <f>K$1*Sheet1!M11244</f>
        <v>0</v>
      </c>
      <c r="L11244">
        <f>L$1*Sheet1!N11244</f>
        <v>-0.0432663</v>
      </c>
      <c r="M11244">
        <f>M$1*Sheet1!O11244</f>
        <v>0</v>
      </c>
      <c r="N11244">
        <f>N$1*Sheet1!P11244</f>
        <v>0</v>
      </c>
      <c r="O11244">
        <f>O$1*Sheet1!Q11244</f>
        <v>-0.00381263698938714</v>
      </c>
      <c r="P11244">
        <f>P$1*Sheet1!R11244</f>
        <v>0</v>
      </c>
      <c r="Q11244">
        <f>Q$1*Sheet1!S11244</f>
        <v>0</v>
      </c>
      <c r="R11244">
        <f>R$1*Sheet1!T11244</f>
        <v>0</v>
      </c>
      <c r="S11244">
        <f>S$1*Sheet1!U11244</f>
        <v>0</v>
      </c>
      <c r="T11244">
        <f>T$1*Sheet1!V11244</f>
        <v>0</v>
      </c>
      <c r="U11244">
        <f>U$1*Sheet1!W11244</f>
        <v>0</v>
      </c>
      <c r="V11244">
        <f>V$1*Sheet1!X11244</f>
        <v>0.1116971</v>
      </c>
      <c r="W11244">
        <f>W$1*Sheet1!Y11244</f>
        <v>0</v>
      </c>
      <c r="X11244">
        <f>X$1*Sheet1!Z11244</f>
        <v>0</v>
      </c>
      <c r="Y11244">
        <f>Y$1*Sheet1!AA11244</f>
        <v>0</v>
      </c>
      <c r="Z11244">
        <f>Z$1*Sheet1!AB11244</f>
        <v>0</v>
      </c>
      <c r="AA11244">
        <f>AA$1*Sheet1!AC11244</f>
        <v>-1.00800001502037</v>
      </c>
      <c r="AB11244">
        <f>AB$1*Sheet1!AD11244</f>
        <v>0</v>
      </c>
      <c r="AC11244">
        <f>AC$1*Sheet1!AE11244</f>
        <v>0.66748669318103</v>
      </c>
      <c r="AD11244">
        <f>AD$1*Sheet1!AF11244</f>
        <v>0.14769237887583</v>
      </c>
      <c r="AE11244" s="4">
        <v>-2.366</v>
      </c>
      <c r="AF11244">
        <f t="shared" si="525"/>
        <v>-4.9972027799529</v>
      </c>
      <c r="AG11244">
        <f t="shared" si="526"/>
        <v>0</v>
      </c>
      <c r="AH11244">
        <f t="shared" si="527"/>
        <v>1</v>
      </c>
      <c r="AI11244">
        <v>0</v>
      </c>
      <c r="AJ11244">
        <v>1</v>
      </c>
    </row>
    <row r="11245" spans="1:36">
      <c r="A11245">
        <v>300382</v>
      </c>
      <c r="B11245">
        <v>2018</v>
      </c>
      <c r="C11245">
        <v>0</v>
      </c>
      <c r="G11245">
        <f>G$1*Sheet1!I11245</f>
        <v>-2.503</v>
      </c>
      <c r="H11245">
        <f>H$1*Sheet1!J11245</f>
        <v>0</v>
      </c>
      <c r="I11245">
        <f>I$1*Sheet1!K11245</f>
        <v>0</v>
      </c>
      <c r="J11245">
        <f>J$1*Sheet1!L11245</f>
        <v>0</v>
      </c>
      <c r="K11245">
        <f>K$1*Sheet1!M11245</f>
        <v>0</v>
      </c>
      <c r="L11245">
        <f>L$1*Sheet1!N11245</f>
        <v>-0.0241417</v>
      </c>
      <c r="M11245">
        <f>M$1*Sheet1!O11245</f>
        <v>0</v>
      </c>
      <c r="N11245">
        <f>N$1*Sheet1!P11245</f>
        <v>0</v>
      </c>
      <c r="O11245">
        <f>O$1*Sheet1!Q11245</f>
        <v>-0.0702455965364509</v>
      </c>
      <c r="P11245">
        <f>P$1*Sheet1!R11245</f>
        <v>0</v>
      </c>
      <c r="Q11245">
        <f>Q$1*Sheet1!S11245</f>
        <v>0</v>
      </c>
      <c r="R11245">
        <f>R$1*Sheet1!T11245</f>
        <v>0</v>
      </c>
      <c r="S11245">
        <f>S$1*Sheet1!U11245</f>
        <v>0</v>
      </c>
      <c r="T11245">
        <f>T$1*Sheet1!V11245</f>
        <v>0</v>
      </c>
      <c r="U11245">
        <f>U$1*Sheet1!W11245</f>
        <v>0</v>
      </c>
      <c r="V11245">
        <f>V$1*Sheet1!X11245</f>
        <v>0.102785</v>
      </c>
      <c r="W11245">
        <f>W$1*Sheet1!Y11245</f>
        <v>0</v>
      </c>
      <c r="X11245">
        <f>X$1*Sheet1!Z11245</f>
        <v>0</v>
      </c>
      <c r="Y11245">
        <f>Y$1*Sheet1!AA11245</f>
        <v>0</v>
      </c>
      <c r="Z11245">
        <f>Z$1*Sheet1!AB11245</f>
        <v>0</v>
      </c>
      <c r="AA11245">
        <f>AA$1*Sheet1!AC11245</f>
        <v>-1.39103997766972</v>
      </c>
      <c r="AB11245">
        <f>AB$1*Sheet1!AD11245</f>
        <v>0</v>
      </c>
      <c r="AC11245">
        <f>AC$1*Sheet1!AE11245</f>
        <v>0.724526586066399</v>
      </c>
      <c r="AD11245">
        <f>AD$1*Sheet1!AF11245</f>
        <v>0.16684052346807</v>
      </c>
      <c r="AE11245" s="4">
        <v>-2.366</v>
      </c>
      <c r="AF11245">
        <f t="shared" si="525"/>
        <v>-5.3602751646717</v>
      </c>
      <c r="AG11245">
        <f t="shared" si="526"/>
        <v>0</v>
      </c>
      <c r="AH11245">
        <f t="shared" si="527"/>
        <v>1</v>
      </c>
      <c r="AI11245">
        <v>0</v>
      </c>
      <c r="AJ11245">
        <v>1</v>
      </c>
    </row>
    <row r="11246" spans="1:36">
      <c r="A11246">
        <v>300383</v>
      </c>
      <c r="B11246">
        <v>2018</v>
      </c>
      <c r="C11246">
        <v>0</v>
      </c>
      <c r="G11246">
        <f>G$1*Sheet1!I11246</f>
        <v>-2.503</v>
      </c>
      <c r="H11246">
        <f>H$1*Sheet1!J11246</f>
        <v>0</v>
      </c>
      <c r="I11246">
        <f>I$1*Sheet1!K11246</f>
        <v>0</v>
      </c>
      <c r="J11246">
        <f>J$1*Sheet1!L11246</f>
        <v>0</v>
      </c>
      <c r="K11246">
        <f>K$1*Sheet1!M11246</f>
        <v>0</v>
      </c>
      <c r="L11246">
        <f>L$1*Sheet1!N11246</f>
        <v>-0.0440297</v>
      </c>
      <c r="M11246">
        <f>M$1*Sheet1!O11246</f>
        <v>0</v>
      </c>
      <c r="N11246">
        <f>N$1*Sheet1!P11246</f>
        <v>0</v>
      </c>
      <c r="O11246">
        <f>O$1*Sheet1!Q11246</f>
        <v>0</v>
      </c>
      <c r="P11246">
        <f>P$1*Sheet1!R11246</f>
        <v>0</v>
      </c>
      <c r="Q11246">
        <f>Q$1*Sheet1!S11246</f>
        <v>0</v>
      </c>
      <c r="R11246">
        <f>R$1*Sheet1!T11246</f>
        <v>0</v>
      </c>
      <c r="S11246">
        <f>S$1*Sheet1!U11246</f>
        <v>0</v>
      </c>
      <c r="T11246">
        <f>T$1*Sheet1!V11246</f>
        <v>0</v>
      </c>
      <c r="U11246">
        <f>U$1*Sheet1!W11246</f>
        <v>0</v>
      </c>
      <c r="V11246">
        <f>V$1*Sheet1!X11246</f>
        <v>0.1116544</v>
      </c>
      <c r="W11246">
        <f>W$1*Sheet1!Y11246</f>
        <v>0</v>
      </c>
      <c r="X11246">
        <f>X$1*Sheet1!Z11246</f>
        <v>0</v>
      </c>
      <c r="Y11246">
        <f>Y$1*Sheet1!AA11246</f>
        <v>0</v>
      </c>
      <c r="Z11246">
        <f>Z$1*Sheet1!AB11246</f>
        <v>0</v>
      </c>
      <c r="AA11246">
        <f>AA$1*Sheet1!AC11246</f>
        <v>-0.943739983677863</v>
      </c>
      <c r="AB11246">
        <f>AB$1*Sheet1!AD11246</f>
        <v>0</v>
      </c>
      <c r="AC11246">
        <f>AC$1*Sheet1!AE11246</f>
        <v>0.559265422823131</v>
      </c>
      <c r="AD11246">
        <f>AD$1*Sheet1!AF11246</f>
        <v>0.173940446509152</v>
      </c>
      <c r="AE11246" s="4">
        <v>-2.366</v>
      </c>
      <c r="AF11246">
        <f t="shared" si="525"/>
        <v>-5.01190941434558</v>
      </c>
      <c r="AG11246">
        <f t="shared" si="526"/>
        <v>0</v>
      </c>
      <c r="AH11246">
        <f t="shared" si="527"/>
        <v>1</v>
      </c>
      <c r="AI11246">
        <v>0</v>
      </c>
      <c r="AJ11246">
        <v>1</v>
      </c>
    </row>
    <row r="11247" spans="1:36">
      <c r="A11247">
        <v>300385</v>
      </c>
      <c r="B11247">
        <v>2018</v>
      </c>
      <c r="C11247">
        <v>0</v>
      </c>
      <c r="G11247">
        <f>G$1*Sheet1!I11247</f>
        <v>-2.503</v>
      </c>
      <c r="H11247">
        <f>H$1*Sheet1!J11247</f>
        <v>0</v>
      </c>
      <c r="I11247">
        <f>I$1*Sheet1!K11247</f>
        <v>0</v>
      </c>
      <c r="J11247">
        <f>J$1*Sheet1!L11247</f>
        <v>0</v>
      </c>
      <c r="K11247">
        <f>K$1*Sheet1!M11247</f>
        <v>0</v>
      </c>
      <c r="L11247">
        <f>L$1*Sheet1!N11247</f>
        <v>-0.0232661</v>
      </c>
      <c r="M11247">
        <f>M$1*Sheet1!O11247</f>
        <v>0</v>
      </c>
      <c r="N11247">
        <f>N$1*Sheet1!P11247</f>
        <v>0</v>
      </c>
      <c r="O11247">
        <f>O$1*Sheet1!Q11247</f>
        <v>-0.170896897819655</v>
      </c>
      <c r="P11247">
        <f>P$1*Sheet1!R11247</f>
        <v>0</v>
      </c>
      <c r="Q11247">
        <f>Q$1*Sheet1!S11247</f>
        <v>0</v>
      </c>
      <c r="R11247">
        <f>R$1*Sheet1!T11247</f>
        <v>0</v>
      </c>
      <c r="S11247">
        <f>S$1*Sheet1!U11247</f>
        <v>0</v>
      </c>
      <c r="T11247">
        <f>T$1*Sheet1!V11247</f>
        <v>0</v>
      </c>
      <c r="U11247">
        <f>U$1*Sheet1!W11247</f>
        <v>0</v>
      </c>
      <c r="V11247">
        <f>V$1*Sheet1!X11247</f>
        <v>0.0780068</v>
      </c>
      <c r="W11247">
        <f>W$1*Sheet1!Y11247</f>
        <v>0</v>
      </c>
      <c r="X11247">
        <f>X$1*Sheet1!Z11247</f>
        <v>0</v>
      </c>
      <c r="Y11247">
        <f>Y$1*Sheet1!AA11247</f>
        <v>0</v>
      </c>
      <c r="Z11247">
        <f>Z$1*Sheet1!AB11247</f>
        <v>0</v>
      </c>
      <c r="AA11247">
        <f>AA$1*Sheet1!AC11247</f>
        <v>-1.21695000100136</v>
      </c>
      <c r="AB11247">
        <f>AB$1*Sheet1!AD11247</f>
        <v>0</v>
      </c>
      <c r="AC11247">
        <f>AC$1*Sheet1!AE11247</f>
        <v>0.820498220761217</v>
      </c>
      <c r="AD11247">
        <f>AD$1*Sheet1!AF11247</f>
        <v>0.154402132703217</v>
      </c>
      <c r="AE11247" s="4">
        <v>-2.366</v>
      </c>
      <c r="AF11247">
        <f t="shared" si="525"/>
        <v>-5.22720584535658</v>
      </c>
      <c r="AG11247">
        <f t="shared" si="526"/>
        <v>0</v>
      </c>
      <c r="AH11247">
        <f t="shared" si="527"/>
        <v>1</v>
      </c>
      <c r="AI11247">
        <v>0</v>
      </c>
      <c r="AJ11247">
        <v>1</v>
      </c>
    </row>
    <row r="11248" spans="1:36">
      <c r="A11248">
        <v>300387</v>
      </c>
      <c r="B11248">
        <v>2018</v>
      </c>
      <c r="C11248">
        <v>0</v>
      </c>
      <c r="G11248">
        <f>G$1*Sheet1!I11248</f>
        <v>-2.503</v>
      </c>
      <c r="H11248">
        <f>H$1*Sheet1!J11248</f>
        <v>0</v>
      </c>
      <c r="I11248">
        <f>I$1*Sheet1!K11248</f>
        <v>0</v>
      </c>
      <c r="J11248">
        <f>J$1*Sheet1!L11248</f>
        <v>0</v>
      </c>
      <c r="K11248">
        <f>K$1*Sheet1!M11248</f>
        <v>0</v>
      </c>
      <c r="L11248">
        <f>L$1*Sheet1!N11248</f>
        <v>-0.0422092</v>
      </c>
      <c r="M11248">
        <f>M$1*Sheet1!O11248</f>
        <v>0</v>
      </c>
      <c r="N11248">
        <f>N$1*Sheet1!P11248</f>
        <v>0</v>
      </c>
      <c r="O11248">
        <f>O$1*Sheet1!Q11248</f>
        <v>-0.25332741190209</v>
      </c>
      <c r="P11248">
        <f>P$1*Sheet1!R11248</f>
        <v>0</v>
      </c>
      <c r="Q11248">
        <f>Q$1*Sheet1!S11248</f>
        <v>0</v>
      </c>
      <c r="R11248">
        <f>R$1*Sheet1!T11248</f>
        <v>0</v>
      </c>
      <c r="S11248">
        <f>S$1*Sheet1!U11248</f>
        <v>0</v>
      </c>
      <c r="T11248">
        <f>T$1*Sheet1!V11248</f>
        <v>0</v>
      </c>
      <c r="U11248">
        <f>U$1*Sheet1!W11248</f>
        <v>0</v>
      </c>
      <c r="V11248">
        <f>V$1*Sheet1!X11248</f>
        <v>0.1314428</v>
      </c>
      <c r="W11248">
        <f>W$1*Sheet1!Y11248</f>
        <v>0</v>
      </c>
      <c r="X11248">
        <f>X$1*Sheet1!Z11248</f>
        <v>0</v>
      </c>
      <c r="Y11248">
        <f>Y$1*Sheet1!AA11248</f>
        <v>0</v>
      </c>
      <c r="Z11248">
        <f>Z$1*Sheet1!AB11248</f>
        <v>0</v>
      </c>
      <c r="AA11248">
        <f>AA$1*Sheet1!AC11248</f>
        <v>-1.12728003144264</v>
      </c>
      <c r="AB11248">
        <f>AB$1*Sheet1!AD11248</f>
        <v>0</v>
      </c>
      <c r="AC11248">
        <f>AC$1*Sheet1!AE11248</f>
        <v>0.780973562928269</v>
      </c>
      <c r="AD11248">
        <f>AD$1*Sheet1!AF11248</f>
        <v>0.182291821206065</v>
      </c>
      <c r="AE11248" s="4">
        <v>-2.366</v>
      </c>
      <c r="AF11248">
        <f t="shared" si="525"/>
        <v>-5.1971084592104</v>
      </c>
      <c r="AG11248">
        <f t="shared" si="526"/>
        <v>0</v>
      </c>
      <c r="AH11248">
        <f t="shared" si="527"/>
        <v>1</v>
      </c>
      <c r="AI11248">
        <v>0</v>
      </c>
      <c r="AJ11248">
        <v>1</v>
      </c>
    </row>
    <row r="11249" spans="1:36">
      <c r="A11249">
        <v>300388</v>
      </c>
      <c r="B11249">
        <v>2018</v>
      </c>
      <c r="C11249">
        <v>0</v>
      </c>
      <c r="G11249">
        <f>G$1*Sheet1!I11249</f>
        <v>-2.503</v>
      </c>
      <c r="H11249">
        <f>H$1*Sheet1!J11249</f>
        <v>0</v>
      </c>
      <c r="I11249">
        <f>I$1*Sheet1!K11249</f>
        <v>0</v>
      </c>
      <c r="J11249">
        <f>J$1*Sheet1!L11249</f>
        <v>0</v>
      </c>
      <c r="K11249">
        <f>K$1*Sheet1!M11249</f>
        <v>0</v>
      </c>
      <c r="L11249">
        <f>L$1*Sheet1!N11249</f>
        <v>-0.0400818</v>
      </c>
      <c r="M11249">
        <f>M$1*Sheet1!O11249</f>
        <v>0</v>
      </c>
      <c r="N11249">
        <f>N$1*Sheet1!P11249</f>
        <v>0</v>
      </c>
      <c r="O11249">
        <f>O$1*Sheet1!Q11249</f>
        <v>-0.121080795358942</v>
      </c>
      <c r="P11249">
        <f>P$1*Sheet1!R11249</f>
        <v>0</v>
      </c>
      <c r="Q11249">
        <f>Q$1*Sheet1!S11249</f>
        <v>0</v>
      </c>
      <c r="R11249">
        <f>R$1*Sheet1!T11249</f>
        <v>0</v>
      </c>
      <c r="S11249">
        <f>S$1*Sheet1!U11249</f>
        <v>0</v>
      </c>
      <c r="T11249">
        <f>T$1*Sheet1!V11249</f>
        <v>0</v>
      </c>
      <c r="U11249">
        <f>U$1*Sheet1!W11249</f>
        <v>0</v>
      </c>
      <c r="V11249">
        <f>V$1*Sheet1!X11249</f>
        <v>0.0543998</v>
      </c>
      <c r="W11249">
        <f>W$1*Sheet1!Y11249</f>
        <v>0</v>
      </c>
      <c r="X11249">
        <f>X$1*Sheet1!Z11249</f>
        <v>0</v>
      </c>
      <c r="Y11249">
        <f>Y$1*Sheet1!AA11249</f>
        <v>0</v>
      </c>
      <c r="Z11249">
        <f>Z$1*Sheet1!AB11249</f>
        <v>0</v>
      </c>
      <c r="AA11249">
        <f>AA$1*Sheet1!AC11249</f>
        <v>-1.33035000801086</v>
      </c>
      <c r="AB11249">
        <f>AB$1*Sheet1!AD11249</f>
        <v>0</v>
      </c>
      <c r="AC11249">
        <f>AC$1*Sheet1!AE11249</f>
        <v>0.897715991989107</v>
      </c>
      <c r="AD11249">
        <f>AD$1*Sheet1!AF11249</f>
        <v>0.154956196909559</v>
      </c>
      <c r="AE11249" s="4">
        <v>-2.366</v>
      </c>
      <c r="AF11249">
        <f t="shared" si="525"/>
        <v>-5.25344061447114</v>
      </c>
      <c r="AG11249">
        <f t="shared" si="526"/>
        <v>0</v>
      </c>
      <c r="AH11249">
        <f t="shared" si="527"/>
        <v>1</v>
      </c>
      <c r="AI11249">
        <v>0</v>
      </c>
      <c r="AJ11249">
        <v>1</v>
      </c>
    </row>
    <row r="11250" spans="1:36">
      <c r="A11250">
        <v>300392</v>
      </c>
      <c r="B11250">
        <v>2018</v>
      </c>
      <c r="C11250">
        <v>0</v>
      </c>
      <c r="G11250">
        <f>G$1*Sheet1!I11250</f>
        <v>0</v>
      </c>
      <c r="H11250">
        <f>H$1*Sheet1!J11250</f>
        <v>0</v>
      </c>
      <c r="I11250">
        <f>I$1*Sheet1!K11250</f>
        <v>0</v>
      </c>
      <c r="J11250">
        <f>J$1*Sheet1!L11250</f>
        <v>0</v>
      </c>
      <c r="K11250">
        <f>K$1*Sheet1!M11250</f>
        <v>0</v>
      </c>
      <c r="L11250">
        <f>L$1*Sheet1!N11250</f>
        <v>-0.039534</v>
      </c>
      <c r="M11250">
        <f>M$1*Sheet1!O11250</f>
        <v>0</v>
      </c>
      <c r="N11250">
        <f>N$1*Sheet1!P11250</f>
        <v>0</v>
      </c>
      <c r="O11250">
        <f>O$1*Sheet1!Q11250</f>
        <v>0</v>
      </c>
      <c r="P11250">
        <f>P$1*Sheet1!R11250</f>
        <v>0</v>
      </c>
      <c r="Q11250">
        <f>Q$1*Sheet1!S11250</f>
        <v>0</v>
      </c>
      <c r="R11250">
        <f>R$1*Sheet1!T11250</f>
        <v>0</v>
      </c>
      <c r="S11250">
        <f>S$1*Sheet1!U11250</f>
        <v>0</v>
      </c>
      <c r="T11250">
        <f>T$1*Sheet1!V11250</f>
        <v>0</v>
      </c>
      <c r="U11250">
        <f>U$1*Sheet1!W11250</f>
        <v>0</v>
      </c>
      <c r="V11250">
        <f>V$1*Sheet1!X11250</f>
        <v>0.1717577</v>
      </c>
      <c r="W11250">
        <f>W$1*Sheet1!Y11250</f>
        <v>0</v>
      </c>
      <c r="X11250">
        <f>X$1*Sheet1!Z11250</f>
        <v>0</v>
      </c>
      <c r="Y11250">
        <f>Y$1*Sheet1!AA11250</f>
        <v>0</v>
      </c>
      <c r="Z11250">
        <f>Z$1*Sheet1!AB11250</f>
        <v>0</v>
      </c>
      <c r="AA11250">
        <f>AA$1*Sheet1!AC11250</f>
        <v>-1.31102997761965</v>
      </c>
      <c r="AB11250">
        <f>AB$1*Sheet1!AD11250</f>
        <v>0</v>
      </c>
      <c r="AC11250">
        <f>AC$1*Sheet1!AE11250</f>
        <v>0.743302654904642</v>
      </c>
      <c r="AD11250">
        <f>AD$1*Sheet1!AF11250</f>
        <v>0.106293747781157</v>
      </c>
      <c r="AE11250" s="4">
        <v>-2.366</v>
      </c>
      <c r="AF11250">
        <f t="shared" si="525"/>
        <v>-2.69520987493385</v>
      </c>
      <c r="AG11250">
        <f t="shared" si="526"/>
        <v>1</v>
      </c>
      <c r="AH11250">
        <f t="shared" si="527"/>
        <v>0</v>
      </c>
      <c r="AI11250">
        <v>0</v>
      </c>
      <c r="AJ11250">
        <v>1</v>
      </c>
    </row>
    <row r="11251" spans="1:36">
      <c r="A11251">
        <v>300393</v>
      </c>
      <c r="B11251">
        <v>2018</v>
      </c>
      <c r="C11251">
        <v>0</v>
      </c>
      <c r="G11251">
        <f>G$1*Sheet1!I11251</f>
        <v>-2.503</v>
      </c>
      <c r="H11251">
        <f>H$1*Sheet1!J11251</f>
        <v>0</v>
      </c>
      <c r="I11251">
        <f>I$1*Sheet1!K11251</f>
        <v>0</v>
      </c>
      <c r="J11251">
        <f>J$1*Sheet1!L11251</f>
        <v>0</v>
      </c>
      <c r="K11251">
        <f>K$1*Sheet1!M11251</f>
        <v>0</v>
      </c>
      <c r="L11251">
        <f>L$1*Sheet1!N11251</f>
        <v>-0.0548306</v>
      </c>
      <c r="M11251">
        <f>M$1*Sheet1!O11251</f>
        <v>0</v>
      </c>
      <c r="N11251">
        <f>N$1*Sheet1!P11251</f>
        <v>0</v>
      </c>
      <c r="O11251">
        <f>O$1*Sheet1!Q11251</f>
        <v>-0.123297647453838</v>
      </c>
      <c r="P11251">
        <f>P$1*Sheet1!R11251</f>
        <v>0</v>
      </c>
      <c r="Q11251">
        <f>Q$1*Sheet1!S11251</f>
        <v>0</v>
      </c>
      <c r="R11251">
        <f>R$1*Sheet1!T11251</f>
        <v>0</v>
      </c>
      <c r="S11251">
        <f>S$1*Sheet1!U11251</f>
        <v>0</v>
      </c>
      <c r="T11251">
        <f>T$1*Sheet1!V11251</f>
        <v>0</v>
      </c>
      <c r="U11251">
        <f>U$1*Sheet1!W11251</f>
        <v>0</v>
      </c>
      <c r="V11251">
        <f>V$1*Sheet1!X11251</f>
        <v>0.0809409</v>
      </c>
      <c r="W11251">
        <f>W$1*Sheet1!Y11251</f>
        <v>0</v>
      </c>
      <c r="X11251">
        <f>X$1*Sheet1!Z11251</f>
        <v>0</v>
      </c>
      <c r="Y11251">
        <f>Y$1*Sheet1!AA11251</f>
        <v>0</v>
      </c>
      <c r="Z11251">
        <f>Z$1*Sheet1!AB11251</f>
        <v>0</v>
      </c>
      <c r="AA11251">
        <f>AA$1*Sheet1!AC11251</f>
        <v>-1.25579998397827</v>
      </c>
      <c r="AB11251">
        <f>AB$1*Sheet1!AD11251</f>
        <v>0</v>
      </c>
      <c r="AC11251">
        <f>AC$1*Sheet1!AE11251</f>
        <v>0.644409460064133</v>
      </c>
      <c r="AD11251">
        <f>AD$1*Sheet1!AF11251</f>
        <v>0.131237555482191</v>
      </c>
      <c r="AE11251" s="4">
        <v>-2.366</v>
      </c>
      <c r="AF11251">
        <f t="shared" si="525"/>
        <v>-5.44634031588579</v>
      </c>
      <c r="AG11251">
        <f t="shared" si="526"/>
        <v>0</v>
      </c>
      <c r="AH11251">
        <f t="shared" si="527"/>
        <v>1</v>
      </c>
      <c r="AI11251">
        <v>0</v>
      </c>
      <c r="AJ11251">
        <v>1</v>
      </c>
    </row>
    <row r="11252" spans="1:36">
      <c r="A11252">
        <v>300397</v>
      </c>
      <c r="B11252">
        <v>2018</v>
      </c>
      <c r="C11252">
        <v>0</v>
      </c>
      <c r="G11252">
        <f>G$1*Sheet1!I11252</f>
        <v>-2.503</v>
      </c>
      <c r="H11252">
        <f>H$1*Sheet1!J11252</f>
        <v>0</v>
      </c>
      <c r="I11252">
        <f>I$1*Sheet1!K11252</f>
        <v>0</v>
      </c>
      <c r="J11252">
        <f>J$1*Sheet1!L11252</f>
        <v>0</v>
      </c>
      <c r="K11252">
        <f>K$1*Sheet1!M11252</f>
        <v>0</v>
      </c>
      <c r="L11252">
        <f>L$1*Sheet1!N11252</f>
        <v>-0.0369127</v>
      </c>
      <c r="M11252">
        <f>M$1*Sheet1!O11252</f>
        <v>0</v>
      </c>
      <c r="N11252">
        <f>N$1*Sheet1!P11252</f>
        <v>0</v>
      </c>
      <c r="O11252">
        <f>O$1*Sheet1!Q11252</f>
        <v>0</v>
      </c>
      <c r="P11252">
        <f>P$1*Sheet1!R11252</f>
        <v>0</v>
      </c>
      <c r="Q11252">
        <f>Q$1*Sheet1!S11252</f>
        <v>0</v>
      </c>
      <c r="R11252">
        <f>R$1*Sheet1!T11252</f>
        <v>0</v>
      </c>
      <c r="S11252">
        <f>S$1*Sheet1!U11252</f>
        <v>0</v>
      </c>
      <c r="T11252">
        <f>T$1*Sheet1!V11252</f>
        <v>0</v>
      </c>
      <c r="U11252">
        <f>U$1*Sheet1!W11252</f>
        <v>0</v>
      </c>
      <c r="V11252">
        <f>V$1*Sheet1!X11252</f>
        <v>0.1164002</v>
      </c>
      <c r="W11252">
        <f>W$1*Sheet1!Y11252</f>
        <v>0</v>
      </c>
      <c r="X11252">
        <f>X$1*Sheet1!Z11252</f>
        <v>0</v>
      </c>
      <c r="Y11252">
        <f>Y$1*Sheet1!AA11252</f>
        <v>0</v>
      </c>
      <c r="Z11252">
        <f>Z$1*Sheet1!AB11252</f>
        <v>0</v>
      </c>
      <c r="AA11252">
        <f>AA$1*Sheet1!AC11252</f>
        <v>-0.924210004806518</v>
      </c>
      <c r="AB11252">
        <f>AB$1*Sheet1!AD11252</f>
        <v>0</v>
      </c>
      <c r="AC11252">
        <f>AC$1*Sheet1!AE11252</f>
        <v>0.766750127600286</v>
      </c>
      <c r="AD11252">
        <f>AD$1*Sheet1!AF11252</f>
        <v>0.0541580837474476</v>
      </c>
      <c r="AE11252" s="4">
        <v>-2.366</v>
      </c>
      <c r="AF11252">
        <f t="shared" si="525"/>
        <v>-4.89281429345878</v>
      </c>
      <c r="AG11252">
        <f t="shared" si="526"/>
        <v>0</v>
      </c>
      <c r="AH11252">
        <f t="shared" si="527"/>
        <v>1</v>
      </c>
      <c r="AI11252">
        <v>0</v>
      </c>
      <c r="AJ11252">
        <v>1</v>
      </c>
    </row>
    <row r="11253" spans="1:36">
      <c r="A11253">
        <v>300398</v>
      </c>
      <c r="B11253">
        <v>2018</v>
      </c>
      <c r="C11253">
        <v>0</v>
      </c>
      <c r="G11253">
        <f>G$1*Sheet1!I11253</f>
        <v>-2.503</v>
      </c>
      <c r="H11253">
        <f>H$1*Sheet1!J11253</f>
        <v>0</v>
      </c>
      <c r="I11253">
        <f>I$1*Sheet1!K11253</f>
        <v>0</v>
      </c>
      <c r="J11253">
        <f>J$1*Sheet1!L11253</f>
        <v>0</v>
      </c>
      <c r="K11253">
        <f>K$1*Sheet1!M11253</f>
        <v>0</v>
      </c>
      <c r="L11253">
        <f>L$1*Sheet1!N11253</f>
        <v>-0.0377531</v>
      </c>
      <c r="M11253">
        <f>M$1*Sheet1!O11253</f>
        <v>0</v>
      </c>
      <c r="N11253">
        <f>N$1*Sheet1!P11253</f>
        <v>0</v>
      </c>
      <c r="O11253">
        <f>O$1*Sheet1!Q11253</f>
        <v>-0.0177894068077392</v>
      </c>
      <c r="P11253">
        <f>P$1*Sheet1!R11253</f>
        <v>0</v>
      </c>
      <c r="Q11253">
        <f>Q$1*Sheet1!S11253</f>
        <v>0</v>
      </c>
      <c r="R11253">
        <f>R$1*Sheet1!T11253</f>
        <v>0</v>
      </c>
      <c r="S11253">
        <f>S$1*Sheet1!U11253</f>
        <v>0</v>
      </c>
      <c r="T11253">
        <f>T$1*Sheet1!V11253</f>
        <v>0</v>
      </c>
      <c r="U11253">
        <f>U$1*Sheet1!W11253</f>
        <v>0</v>
      </c>
      <c r="V11253">
        <f>V$1*Sheet1!X11253</f>
        <v>0.0827282</v>
      </c>
      <c r="W11253">
        <f>W$1*Sheet1!Y11253</f>
        <v>0</v>
      </c>
      <c r="X11253">
        <f>X$1*Sheet1!Z11253</f>
        <v>0</v>
      </c>
      <c r="Y11253">
        <f>Y$1*Sheet1!AA11253</f>
        <v>0</v>
      </c>
      <c r="Z11253">
        <f>Z$1*Sheet1!AB11253</f>
        <v>0</v>
      </c>
      <c r="AA11253">
        <f>AA$1*Sheet1!AC11253</f>
        <v>-1.07519998598099</v>
      </c>
      <c r="AB11253">
        <f>AB$1*Sheet1!AD11253</f>
        <v>0</v>
      </c>
      <c r="AC11253">
        <f>AC$1*Sheet1!AE11253</f>
        <v>0.569895673840557</v>
      </c>
      <c r="AD11253">
        <f>AD$1*Sheet1!AF11253</f>
        <v>0.178688597063465</v>
      </c>
      <c r="AE11253" s="4">
        <v>-2.366</v>
      </c>
      <c r="AF11253">
        <f t="shared" si="525"/>
        <v>-5.16843002188471</v>
      </c>
      <c r="AG11253">
        <f t="shared" si="526"/>
        <v>0</v>
      </c>
      <c r="AH11253">
        <f t="shared" si="527"/>
        <v>1</v>
      </c>
      <c r="AI11253">
        <v>0</v>
      </c>
      <c r="AJ11253">
        <v>1</v>
      </c>
    </row>
    <row r="11254" spans="1:36">
      <c r="A11254">
        <v>300404</v>
      </c>
      <c r="B11254">
        <v>2018</v>
      </c>
      <c r="C11254">
        <v>0</v>
      </c>
      <c r="G11254">
        <f>G$1*Sheet1!I11254</f>
        <v>-2.503</v>
      </c>
      <c r="H11254">
        <f>H$1*Sheet1!J11254</f>
        <v>0</v>
      </c>
      <c r="I11254">
        <f>I$1*Sheet1!K11254</f>
        <v>0</v>
      </c>
      <c r="J11254">
        <f>J$1*Sheet1!L11254</f>
        <v>0</v>
      </c>
      <c r="K11254">
        <f>K$1*Sheet1!M11254</f>
        <v>0</v>
      </c>
      <c r="L11254">
        <f>L$1*Sheet1!N11254</f>
        <v>-0.0344993</v>
      </c>
      <c r="M11254">
        <f>M$1*Sheet1!O11254</f>
        <v>0</v>
      </c>
      <c r="N11254">
        <f>N$1*Sheet1!P11254</f>
        <v>0</v>
      </c>
      <c r="O11254">
        <f>O$1*Sheet1!Q11254</f>
        <v>-0.0579024626162037</v>
      </c>
      <c r="P11254">
        <f>P$1*Sheet1!R11254</f>
        <v>0</v>
      </c>
      <c r="Q11254">
        <f>Q$1*Sheet1!S11254</f>
        <v>0</v>
      </c>
      <c r="R11254">
        <f>R$1*Sheet1!T11254</f>
        <v>0</v>
      </c>
      <c r="S11254">
        <f>S$1*Sheet1!U11254</f>
        <v>0</v>
      </c>
      <c r="T11254">
        <f>T$1*Sheet1!V11254</f>
        <v>0</v>
      </c>
      <c r="U11254">
        <f>U$1*Sheet1!W11254</f>
        <v>0</v>
      </c>
      <c r="V11254">
        <f>V$1*Sheet1!X11254</f>
        <v>0.10858</v>
      </c>
      <c r="W11254">
        <f>W$1*Sheet1!Y11254</f>
        <v>0</v>
      </c>
      <c r="X11254">
        <f>X$1*Sheet1!Z11254</f>
        <v>0</v>
      </c>
      <c r="Y11254">
        <f>Y$1*Sheet1!AA11254</f>
        <v>0</v>
      </c>
      <c r="Z11254">
        <f>Z$1*Sheet1!AB11254</f>
        <v>0</v>
      </c>
      <c r="AA11254">
        <f>AA$1*Sheet1!AC11254</f>
        <v>-1.02689997446537</v>
      </c>
      <c r="AB11254">
        <f>AB$1*Sheet1!AD11254</f>
        <v>0</v>
      </c>
      <c r="AC11254">
        <f>AC$1*Sheet1!AE11254</f>
        <v>0.644408287939086</v>
      </c>
      <c r="AD11254">
        <f>AD$1*Sheet1!AF11254</f>
        <v>0.157494757015514</v>
      </c>
      <c r="AE11254" s="4">
        <v>-2.366</v>
      </c>
      <c r="AF11254">
        <f t="shared" si="525"/>
        <v>-5.07781869212697</v>
      </c>
      <c r="AG11254">
        <f t="shared" si="526"/>
        <v>0</v>
      </c>
      <c r="AH11254">
        <f t="shared" si="527"/>
        <v>1</v>
      </c>
      <c r="AI11254">
        <v>0</v>
      </c>
      <c r="AJ11254">
        <v>1</v>
      </c>
    </row>
    <row r="11255" spans="1:36">
      <c r="A11255">
        <v>300407</v>
      </c>
      <c r="B11255">
        <v>2018</v>
      </c>
      <c r="C11255">
        <v>0</v>
      </c>
      <c r="G11255">
        <f>G$1*Sheet1!I11255</f>
        <v>-2.503</v>
      </c>
      <c r="H11255">
        <f>H$1*Sheet1!J11255</f>
        <v>0</v>
      </c>
      <c r="I11255">
        <f>I$1*Sheet1!K11255</f>
        <v>0</v>
      </c>
      <c r="J11255">
        <f>J$1*Sheet1!L11255</f>
        <v>0</v>
      </c>
      <c r="K11255">
        <f>K$1*Sheet1!M11255</f>
        <v>0</v>
      </c>
      <c r="L11255">
        <f>L$1*Sheet1!N11255</f>
        <v>-0.0342111</v>
      </c>
      <c r="M11255">
        <f>M$1*Sheet1!O11255</f>
        <v>0</v>
      </c>
      <c r="N11255">
        <f>N$1*Sheet1!P11255</f>
        <v>0</v>
      </c>
      <c r="O11255">
        <f>O$1*Sheet1!Q11255</f>
        <v>0</v>
      </c>
      <c r="P11255">
        <f>P$1*Sheet1!R11255</f>
        <v>0</v>
      </c>
      <c r="Q11255">
        <f>Q$1*Sheet1!S11255</f>
        <v>0</v>
      </c>
      <c r="R11255">
        <f>R$1*Sheet1!T11255</f>
        <v>0</v>
      </c>
      <c r="S11255">
        <f>S$1*Sheet1!U11255</f>
        <v>0</v>
      </c>
      <c r="T11255">
        <f>T$1*Sheet1!V11255</f>
        <v>0</v>
      </c>
      <c r="U11255">
        <f>U$1*Sheet1!W11255</f>
        <v>0</v>
      </c>
      <c r="V11255">
        <f>V$1*Sheet1!X11255</f>
        <v>0.1383663</v>
      </c>
      <c r="W11255">
        <f>W$1*Sheet1!Y11255</f>
        <v>0</v>
      </c>
      <c r="X11255">
        <f>X$1*Sheet1!Z11255</f>
        <v>0</v>
      </c>
      <c r="Y11255">
        <f>Y$1*Sheet1!AA11255</f>
        <v>0</v>
      </c>
      <c r="Z11255">
        <f>Z$1*Sheet1!AB11255</f>
        <v>0</v>
      </c>
      <c r="AA11255">
        <f>AA$1*Sheet1!AC11255</f>
        <v>-0.900059982776642</v>
      </c>
      <c r="AB11255">
        <f>AB$1*Sheet1!AD11255</f>
        <v>0</v>
      </c>
      <c r="AC11255">
        <f>AC$1*Sheet1!AE11255</f>
        <v>0.687315618165663</v>
      </c>
      <c r="AD11255">
        <f>AD$1*Sheet1!AF11255</f>
        <v>0.14400897238934</v>
      </c>
      <c r="AE11255" s="4">
        <v>-2.366</v>
      </c>
      <c r="AF11255">
        <f t="shared" si="525"/>
        <v>-4.83358019222164</v>
      </c>
      <c r="AG11255">
        <f t="shared" si="526"/>
        <v>0</v>
      </c>
      <c r="AH11255">
        <f t="shared" si="527"/>
        <v>1</v>
      </c>
      <c r="AI11255">
        <v>0</v>
      </c>
      <c r="AJ11255">
        <v>1</v>
      </c>
    </row>
    <row r="11256" spans="1:36">
      <c r="A11256">
        <v>300409</v>
      </c>
      <c r="B11256">
        <v>2018</v>
      </c>
      <c r="C11256">
        <v>0</v>
      </c>
      <c r="G11256">
        <f>G$1*Sheet1!I11256</f>
        <v>-2.503</v>
      </c>
      <c r="H11256">
        <f>H$1*Sheet1!J11256</f>
        <v>0</v>
      </c>
      <c r="I11256">
        <f>I$1*Sheet1!K11256</f>
        <v>0</v>
      </c>
      <c r="J11256">
        <f>J$1*Sheet1!L11256</f>
        <v>0</v>
      </c>
      <c r="K11256">
        <f>K$1*Sheet1!M11256</f>
        <v>0</v>
      </c>
      <c r="L11256">
        <f>L$1*Sheet1!N11256</f>
        <v>-0.0763983</v>
      </c>
      <c r="M11256">
        <f>M$1*Sheet1!O11256</f>
        <v>0</v>
      </c>
      <c r="N11256">
        <f>N$1*Sheet1!P11256</f>
        <v>0</v>
      </c>
      <c r="O11256">
        <f>O$1*Sheet1!Q11256</f>
        <v>-0.0419141786709697</v>
      </c>
      <c r="P11256">
        <f>P$1*Sheet1!R11256</f>
        <v>0</v>
      </c>
      <c r="Q11256">
        <f>Q$1*Sheet1!S11256</f>
        <v>0</v>
      </c>
      <c r="R11256">
        <f>R$1*Sheet1!T11256</f>
        <v>0</v>
      </c>
      <c r="S11256">
        <f>S$1*Sheet1!U11256</f>
        <v>0</v>
      </c>
      <c r="T11256">
        <f>T$1*Sheet1!V11256</f>
        <v>0</v>
      </c>
      <c r="U11256">
        <f>U$1*Sheet1!W11256</f>
        <v>0</v>
      </c>
      <c r="V11256">
        <f>V$1*Sheet1!X11256</f>
        <v>0.0945134</v>
      </c>
      <c r="W11256">
        <f>W$1*Sheet1!Y11256</f>
        <v>0</v>
      </c>
      <c r="X11256">
        <f>X$1*Sheet1!Z11256</f>
        <v>0</v>
      </c>
      <c r="Y11256">
        <f>Y$1*Sheet1!AA11256</f>
        <v>0</v>
      </c>
      <c r="Z11256">
        <f>Z$1*Sheet1!AB11256</f>
        <v>0</v>
      </c>
      <c r="AA11256">
        <f>AA$1*Sheet1!AC11256</f>
        <v>-1.06826999258995</v>
      </c>
      <c r="AB11256">
        <f>AB$1*Sheet1!AD11256</f>
        <v>0</v>
      </c>
      <c r="AC11256">
        <f>AC$1*Sheet1!AE11256</f>
        <v>0.686968192062266</v>
      </c>
      <c r="AD11256">
        <f>AD$1*Sheet1!AF11256</f>
        <v>0.166675716262774</v>
      </c>
      <c r="AE11256" s="4">
        <v>-2.366</v>
      </c>
      <c r="AF11256">
        <f t="shared" si="525"/>
        <v>-5.10742516293588</v>
      </c>
      <c r="AG11256">
        <f t="shared" si="526"/>
        <v>0</v>
      </c>
      <c r="AH11256">
        <f t="shared" si="527"/>
        <v>1</v>
      </c>
      <c r="AI11256">
        <v>0</v>
      </c>
      <c r="AJ11256">
        <v>1</v>
      </c>
    </row>
    <row r="11257" spans="1:36">
      <c r="A11257">
        <v>300412</v>
      </c>
      <c r="B11257">
        <v>2018</v>
      </c>
      <c r="C11257">
        <v>0</v>
      </c>
      <c r="G11257">
        <f>G$1*Sheet1!I11257</f>
        <v>-2.503</v>
      </c>
      <c r="H11257">
        <f>H$1*Sheet1!J11257</f>
        <v>0</v>
      </c>
      <c r="I11257">
        <f>I$1*Sheet1!K11257</f>
        <v>0</v>
      </c>
      <c r="J11257">
        <f>J$1*Sheet1!L11257</f>
        <v>0</v>
      </c>
      <c r="K11257">
        <f>K$1*Sheet1!M11257</f>
        <v>0</v>
      </c>
      <c r="L11257">
        <f>L$1*Sheet1!N11257</f>
        <v>-0.0276969</v>
      </c>
      <c r="M11257">
        <f>M$1*Sheet1!O11257</f>
        <v>0</v>
      </c>
      <c r="N11257">
        <f>N$1*Sheet1!P11257</f>
        <v>0</v>
      </c>
      <c r="O11257">
        <f>O$1*Sheet1!Q11257</f>
        <v>0</v>
      </c>
      <c r="P11257">
        <f>P$1*Sheet1!R11257</f>
        <v>0</v>
      </c>
      <c r="Q11257">
        <f>Q$1*Sheet1!S11257</f>
        <v>0</v>
      </c>
      <c r="R11257">
        <f>R$1*Sheet1!T11257</f>
        <v>0</v>
      </c>
      <c r="S11257">
        <f>S$1*Sheet1!U11257</f>
        <v>0</v>
      </c>
      <c r="T11257">
        <f>T$1*Sheet1!V11257</f>
        <v>0</v>
      </c>
      <c r="U11257">
        <f>U$1*Sheet1!W11257</f>
        <v>0</v>
      </c>
      <c r="V11257">
        <f>V$1*Sheet1!X11257</f>
        <v>0.1066524</v>
      </c>
      <c r="W11257">
        <f>W$1*Sheet1!Y11257</f>
        <v>0</v>
      </c>
      <c r="X11257">
        <f>X$1*Sheet1!Z11257</f>
        <v>0</v>
      </c>
      <c r="Y11257">
        <f>Y$1*Sheet1!AA11257</f>
        <v>0</v>
      </c>
      <c r="Z11257">
        <f>Z$1*Sheet1!AB11257</f>
        <v>0</v>
      </c>
      <c r="AA11257">
        <f>AA$1*Sheet1!AC11257</f>
        <v>-0.974189997196198</v>
      </c>
      <c r="AB11257">
        <f>AB$1*Sheet1!AD11257</f>
        <v>0</v>
      </c>
      <c r="AC11257">
        <f>AC$1*Sheet1!AE11257</f>
        <v>0.762072007582066</v>
      </c>
      <c r="AD11257">
        <f>AD$1*Sheet1!AF11257</f>
        <v>0.148215732375029</v>
      </c>
      <c r="AE11257" s="4">
        <v>-2.366</v>
      </c>
      <c r="AF11257">
        <f t="shared" si="525"/>
        <v>-4.8539467572391</v>
      </c>
      <c r="AG11257">
        <f t="shared" si="526"/>
        <v>0</v>
      </c>
      <c r="AH11257">
        <f t="shared" si="527"/>
        <v>1</v>
      </c>
      <c r="AI11257">
        <v>0</v>
      </c>
      <c r="AJ11257">
        <v>1</v>
      </c>
    </row>
    <row r="11258" spans="1:36">
      <c r="A11258">
        <v>300415</v>
      </c>
      <c r="B11258">
        <v>2018</v>
      </c>
      <c r="C11258">
        <v>0</v>
      </c>
      <c r="G11258">
        <f>G$1*Sheet1!I11258</f>
        <v>-2.503</v>
      </c>
      <c r="H11258">
        <f>H$1*Sheet1!J11258</f>
        <v>0</v>
      </c>
      <c r="I11258">
        <f>I$1*Sheet1!K11258</f>
        <v>0</v>
      </c>
      <c r="J11258">
        <f>J$1*Sheet1!L11258</f>
        <v>0</v>
      </c>
      <c r="K11258">
        <f>K$1*Sheet1!M11258</f>
        <v>0</v>
      </c>
      <c r="L11258">
        <f>L$1*Sheet1!N11258</f>
        <v>-0.0583451</v>
      </c>
      <c r="M11258">
        <f>M$1*Sheet1!O11258</f>
        <v>0</v>
      </c>
      <c r="N11258">
        <f>N$1*Sheet1!P11258</f>
        <v>0</v>
      </c>
      <c r="O11258">
        <f>O$1*Sheet1!Q11258</f>
        <v>-0.64509337743968</v>
      </c>
      <c r="P11258">
        <f>P$1*Sheet1!R11258</f>
        <v>0</v>
      </c>
      <c r="Q11258">
        <f>Q$1*Sheet1!S11258</f>
        <v>0</v>
      </c>
      <c r="R11258">
        <f>R$1*Sheet1!T11258</f>
        <v>0</v>
      </c>
      <c r="S11258">
        <f>S$1*Sheet1!U11258</f>
        <v>0</v>
      </c>
      <c r="T11258">
        <f>T$1*Sheet1!V11258</f>
        <v>0</v>
      </c>
      <c r="U11258">
        <f>U$1*Sheet1!W11258</f>
        <v>0</v>
      </c>
      <c r="V11258">
        <f>V$1*Sheet1!X11258</f>
        <v>0.0867298</v>
      </c>
      <c r="W11258">
        <f>W$1*Sheet1!Y11258</f>
        <v>0</v>
      </c>
      <c r="X11258">
        <f>X$1*Sheet1!Z11258</f>
        <v>0</v>
      </c>
      <c r="Y11258">
        <f>Y$1*Sheet1!AA11258</f>
        <v>0</v>
      </c>
      <c r="Z11258">
        <f>Z$1*Sheet1!AB11258</f>
        <v>0</v>
      </c>
      <c r="AA11258">
        <f>AA$1*Sheet1!AC11258</f>
        <v>-0.896490001201631</v>
      </c>
      <c r="AB11258">
        <f>AB$1*Sheet1!AD11258</f>
        <v>0</v>
      </c>
      <c r="AC11258">
        <f>AC$1*Sheet1!AE11258</f>
        <v>0.749021755178118</v>
      </c>
      <c r="AD11258">
        <f>AD$1*Sheet1!AF11258</f>
        <v>0.152406503371248</v>
      </c>
      <c r="AE11258" s="4">
        <v>-2.366</v>
      </c>
      <c r="AF11258">
        <f t="shared" si="525"/>
        <v>-5.48077042009194</v>
      </c>
      <c r="AG11258">
        <f t="shared" si="526"/>
        <v>0</v>
      </c>
      <c r="AH11258">
        <f t="shared" si="527"/>
        <v>1</v>
      </c>
      <c r="AI11258">
        <v>0</v>
      </c>
      <c r="AJ11258">
        <v>1</v>
      </c>
    </row>
    <row r="11259" spans="1:36">
      <c r="A11259">
        <v>300416</v>
      </c>
      <c r="B11259">
        <v>2018</v>
      </c>
      <c r="C11259">
        <v>0</v>
      </c>
      <c r="G11259">
        <f>G$1*Sheet1!I11259</f>
        <v>-2.503</v>
      </c>
      <c r="H11259">
        <f>H$1*Sheet1!J11259</f>
        <v>0</v>
      </c>
      <c r="I11259">
        <f>I$1*Sheet1!K11259</f>
        <v>0</v>
      </c>
      <c r="J11259">
        <f>J$1*Sheet1!L11259</f>
        <v>0</v>
      </c>
      <c r="K11259">
        <f>K$1*Sheet1!M11259</f>
        <v>0</v>
      </c>
      <c r="L11259">
        <f>L$1*Sheet1!N11259</f>
        <v>-0.0238139</v>
      </c>
      <c r="M11259">
        <f>M$1*Sheet1!O11259</f>
        <v>0</v>
      </c>
      <c r="N11259">
        <f>N$1*Sheet1!P11259</f>
        <v>0</v>
      </c>
      <c r="O11259">
        <f>O$1*Sheet1!Q11259</f>
        <v>0</v>
      </c>
      <c r="P11259">
        <f>P$1*Sheet1!R11259</f>
        <v>0</v>
      </c>
      <c r="Q11259">
        <f>Q$1*Sheet1!S11259</f>
        <v>0</v>
      </c>
      <c r="R11259">
        <f>R$1*Sheet1!T11259</f>
        <v>0</v>
      </c>
      <c r="S11259">
        <f>S$1*Sheet1!U11259</f>
        <v>0</v>
      </c>
      <c r="T11259">
        <f>T$1*Sheet1!V11259</f>
        <v>0</v>
      </c>
      <c r="U11259">
        <f>U$1*Sheet1!W11259</f>
        <v>0</v>
      </c>
      <c r="V11259">
        <f>V$1*Sheet1!X11259</f>
        <v>0.0644038</v>
      </c>
      <c r="W11259">
        <f>W$1*Sheet1!Y11259</f>
        <v>0</v>
      </c>
      <c r="X11259">
        <f>X$1*Sheet1!Z11259</f>
        <v>0</v>
      </c>
      <c r="Y11259">
        <f>Y$1*Sheet1!AA11259</f>
        <v>0</v>
      </c>
      <c r="Z11259">
        <f>Z$1*Sheet1!AB11259</f>
        <v>0</v>
      </c>
      <c r="AA11259">
        <f>AA$1*Sheet1!AC11259</f>
        <v>-1.17243000841141</v>
      </c>
      <c r="AB11259">
        <f>AB$1*Sheet1!AD11259</f>
        <v>0</v>
      </c>
      <c r="AC11259">
        <f>AC$1*Sheet1!AE11259</f>
        <v>0.580222260260282</v>
      </c>
      <c r="AD11259">
        <f>AD$1*Sheet1!AF11259</f>
        <v>0.16143458322598</v>
      </c>
      <c r="AE11259" s="4">
        <v>-2.366</v>
      </c>
      <c r="AF11259">
        <f t="shared" si="525"/>
        <v>-5.25918326492515</v>
      </c>
      <c r="AG11259">
        <f t="shared" si="526"/>
        <v>0</v>
      </c>
      <c r="AH11259">
        <f t="shared" si="527"/>
        <v>1</v>
      </c>
      <c r="AI11259">
        <v>0</v>
      </c>
      <c r="AJ11259">
        <v>1</v>
      </c>
    </row>
    <row r="11260" spans="1:36">
      <c r="A11260">
        <v>300418</v>
      </c>
      <c r="B11260">
        <v>2018</v>
      </c>
      <c r="C11260">
        <v>0</v>
      </c>
      <c r="G11260">
        <f>G$1*Sheet1!I11260</f>
        <v>-2.503</v>
      </c>
      <c r="H11260">
        <f>H$1*Sheet1!J11260</f>
        <v>0</v>
      </c>
      <c r="I11260">
        <f>I$1*Sheet1!K11260</f>
        <v>0</v>
      </c>
      <c r="J11260">
        <f>J$1*Sheet1!L11260</f>
        <v>0</v>
      </c>
      <c r="K11260">
        <f>K$1*Sheet1!M11260</f>
        <v>0</v>
      </c>
      <c r="L11260">
        <f>L$1*Sheet1!N11260</f>
        <v>-0.1100022</v>
      </c>
      <c r="M11260">
        <f>M$1*Sheet1!O11260</f>
        <v>0</v>
      </c>
      <c r="N11260">
        <f>N$1*Sheet1!P11260</f>
        <v>0</v>
      </c>
      <c r="O11260">
        <f>O$1*Sheet1!Q11260</f>
        <v>-2.09170507725813</v>
      </c>
      <c r="P11260">
        <f>P$1*Sheet1!R11260</f>
        <v>0</v>
      </c>
      <c r="Q11260">
        <f>Q$1*Sheet1!S11260</f>
        <v>0</v>
      </c>
      <c r="R11260">
        <f>R$1*Sheet1!T11260</f>
        <v>0</v>
      </c>
      <c r="S11260">
        <f>S$1*Sheet1!U11260</f>
        <v>0</v>
      </c>
      <c r="T11260">
        <f>T$1*Sheet1!V11260</f>
        <v>0</v>
      </c>
      <c r="U11260">
        <f>U$1*Sheet1!W11260</f>
        <v>0</v>
      </c>
      <c r="V11260">
        <f>V$1*Sheet1!X11260</f>
        <v>0.0403149</v>
      </c>
      <c r="W11260">
        <f>W$1*Sheet1!Y11260</f>
        <v>0</v>
      </c>
      <c r="X11260">
        <f>X$1*Sheet1!Z11260</f>
        <v>0</v>
      </c>
      <c r="Y11260">
        <f>Y$1*Sheet1!AA11260</f>
        <v>0</v>
      </c>
      <c r="Z11260">
        <f>Z$1*Sheet1!AB11260</f>
        <v>0</v>
      </c>
      <c r="AA11260">
        <f>AA$1*Sheet1!AC11260</f>
        <v>-1.13945999979973</v>
      </c>
      <c r="AB11260">
        <f>AB$1*Sheet1!AD11260</f>
        <v>0</v>
      </c>
      <c r="AC11260">
        <f>AC$1*Sheet1!AE11260</f>
        <v>0.796897257091492</v>
      </c>
      <c r="AD11260">
        <f>AD$1*Sheet1!AF11260</f>
        <v>0.170166903763323</v>
      </c>
      <c r="AE11260" s="4">
        <v>-2.366</v>
      </c>
      <c r="AF11260">
        <f t="shared" si="525"/>
        <v>-7.20278821620304</v>
      </c>
      <c r="AG11260">
        <f t="shared" si="526"/>
        <v>0</v>
      </c>
      <c r="AH11260">
        <f t="shared" si="527"/>
        <v>1</v>
      </c>
      <c r="AI11260">
        <v>0</v>
      </c>
      <c r="AJ11260">
        <v>1</v>
      </c>
    </row>
    <row r="11261" spans="1:36">
      <c r="A11261">
        <v>300420</v>
      </c>
      <c r="B11261">
        <v>2018</v>
      </c>
      <c r="C11261">
        <v>0</v>
      </c>
      <c r="G11261">
        <f>G$1*Sheet1!I11261</f>
        <v>-2.503</v>
      </c>
      <c r="H11261">
        <f>H$1*Sheet1!J11261</f>
        <v>0</v>
      </c>
      <c r="I11261">
        <f>I$1*Sheet1!K11261</f>
        <v>0</v>
      </c>
      <c r="J11261">
        <f>J$1*Sheet1!L11261</f>
        <v>0</v>
      </c>
      <c r="K11261">
        <f>K$1*Sheet1!M11261</f>
        <v>0</v>
      </c>
      <c r="L11261">
        <f>L$1*Sheet1!N11261</f>
        <v>-0.0199155</v>
      </c>
      <c r="M11261">
        <f>M$1*Sheet1!O11261</f>
        <v>0</v>
      </c>
      <c r="N11261">
        <f>N$1*Sheet1!P11261</f>
        <v>0</v>
      </c>
      <c r="O11261">
        <f>O$1*Sheet1!Q11261</f>
        <v>-0.0205727770067978</v>
      </c>
      <c r="P11261">
        <f>P$1*Sheet1!R11261</f>
        <v>0</v>
      </c>
      <c r="Q11261">
        <f>Q$1*Sheet1!S11261</f>
        <v>0</v>
      </c>
      <c r="R11261">
        <f>R$1*Sheet1!T11261</f>
        <v>0</v>
      </c>
      <c r="S11261">
        <f>S$1*Sheet1!U11261</f>
        <v>0</v>
      </c>
      <c r="T11261">
        <f>T$1*Sheet1!V11261</f>
        <v>0</v>
      </c>
      <c r="U11261">
        <f>U$1*Sheet1!W11261</f>
        <v>0</v>
      </c>
      <c r="V11261">
        <f>V$1*Sheet1!X11261</f>
        <v>0.1006439</v>
      </c>
      <c r="W11261">
        <f>W$1*Sheet1!Y11261</f>
        <v>0</v>
      </c>
      <c r="X11261">
        <f>X$1*Sheet1!Z11261</f>
        <v>0</v>
      </c>
      <c r="Y11261">
        <f>Y$1*Sheet1!AA11261</f>
        <v>0</v>
      </c>
      <c r="Z11261">
        <f>Z$1*Sheet1!AB11261</f>
        <v>0</v>
      </c>
      <c r="AA11261">
        <f>AA$1*Sheet1!AC11261</f>
        <v>-0.808920009613038</v>
      </c>
      <c r="AB11261">
        <f>AB$1*Sheet1!AD11261</f>
        <v>0</v>
      </c>
      <c r="AC11261">
        <f>AC$1*Sheet1!AE11261</f>
        <v>0.93142638303942</v>
      </c>
      <c r="AD11261">
        <f>AD$1*Sheet1!AF11261</f>
        <v>0.140751950817301</v>
      </c>
      <c r="AE11261" s="4">
        <v>-2.366</v>
      </c>
      <c r="AF11261">
        <f t="shared" si="525"/>
        <v>-4.54558605276311</v>
      </c>
      <c r="AG11261">
        <f t="shared" si="526"/>
        <v>0</v>
      </c>
      <c r="AH11261">
        <f t="shared" si="527"/>
        <v>1</v>
      </c>
      <c r="AI11261">
        <v>0</v>
      </c>
      <c r="AJ11261">
        <v>1</v>
      </c>
    </row>
    <row r="11262" spans="1:36">
      <c r="A11262">
        <v>300422</v>
      </c>
      <c r="B11262">
        <v>2018</v>
      </c>
      <c r="C11262">
        <v>0</v>
      </c>
      <c r="G11262">
        <f>G$1*Sheet1!I11262</f>
        <v>-2.503</v>
      </c>
      <c r="H11262">
        <f>H$1*Sheet1!J11262</f>
        <v>0</v>
      </c>
      <c r="I11262">
        <f>I$1*Sheet1!K11262</f>
        <v>0</v>
      </c>
      <c r="J11262">
        <f>J$1*Sheet1!L11262</f>
        <v>0</v>
      </c>
      <c r="K11262">
        <f>K$1*Sheet1!M11262</f>
        <v>0</v>
      </c>
      <c r="L11262">
        <f>L$1*Sheet1!N11262</f>
        <v>-0.0190564</v>
      </c>
      <c r="M11262">
        <f>M$1*Sheet1!O11262</f>
        <v>0</v>
      </c>
      <c r="N11262">
        <f>N$1*Sheet1!P11262</f>
        <v>0</v>
      </c>
      <c r="O11262">
        <f>O$1*Sheet1!Q11262</f>
        <v>-0.228701292966172</v>
      </c>
      <c r="P11262">
        <f>P$1*Sheet1!R11262</f>
        <v>0</v>
      </c>
      <c r="Q11262">
        <f>Q$1*Sheet1!S11262</f>
        <v>0</v>
      </c>
      <c r="R11262">
        <f>R$1*Sheet1!T11262</f>
        <v>0</v>
      </c>
      <c r="S11262">
        <f>S$1*Sheet1!U11262</f>
        <v>0</v>
      </c>
      <c r="T11262">
        <f>T$1*Sheet1!V11262</f>
        <v>0</v>
      </c>
      <c r="U11262">
        <f>U$1*Sheet1!W11262</f>
        <v>0</v>
      </c>
      <c r="V11262">
        <f>V$1*Sheet1!X11262</f>
        <v>0.0480802</v>
      </c>
      <c r="W11262">
        <f>W$1*Sheet1!Y11262</f>
        <v>0</v>
      </c>
      <c r="X11262">
        <f>X$1*Sheet1!Z11262</f>
        <v>0</v>
      </c>
      <c r="Y11262">
        <f>Y$1*Sheet1!AA11262</f>
        <v>0</v>
      </c>
      <c r="Z11262">
        <f>Z$1*Sheet1!AB11262</f>
        <v>0</v>
      </c>
      <c r="AA11262">
        <f>AA$1*Sheet1!AC11262</f>
        <v>-0.711060017824172</v>
      </c>
      <c r="AB11262">
        <f>AB$1*Sheet1!AD11262</f>
        <v>0</v>
      </c>
      <c r="AC11262">
        <f>AC$1*Sheet1!AE11262</f>
        <v>0.500711259195279</v>
      </c>
      <c r="AD11262">
        <f>AD$1*Sheet1!AF11262</f>
        <v>0.160578261810821</v>
      </c>
      <c r="AE11262" s="4">
        <v>-2.366</v>
      </c>
      <c r="AF11262">
        <f t="shared" si="525"/>
        <v>-5.11844798978425</v>
      </c>
      <c r="AG11262">
        <f t="shared" si="526"/>
        <v>0</v>
      </c>
      <c r="AH11262">
        <f t="shared" si="527"/>
        <v>1</v>
      </c>
      <c r="AI11262">
        <v>0</v>
      </c>
      <c r="AJ11262">
        <v>1</v>
      </c>
    </row>
    <row r="11263" spans="1:36">
      <c r="A11263">
        <v>300423</v>
      </c>
      <c r="B11263">
        <v>2018</v>
      </c>
      <c r="C11263">
        <v>0</v>
      </c>
      <c r="G11263">
        <f>G$1*Sheet1!I11263</f>
        <v>-2.503</v>
      </c>
      <c r="H11263">
        <f>H$1*Sheet1!J11263</f>
        <v>0</v>
      </c>
      <c r="I11263">
        <f>I$1*Sheet1!K11263</f>
        <v>0</v>
      </c>
      <c r="J11263">
        <f>J$1*Sheet1!L11263</f>
        <v>0</v>
      </c>
      <c r="K11263">
        <f>K$1*Sheet1!M11263</f>
        <v>0</v>
      </c>
      <c r="L11263">
        <f>L$1*Sheet1!N11263</f>
        <v>-0.033847</v>
      </c>
      <c r="M11263">
        <f>M$1*Sheet1!O11263</f>
        <v>0</v>
      </c>
      <c r="N11263">
        <f>N$1*Sheet1!P11263</f>
        <v>0</v>
      </c>
      <c r="O11263">
        <f>O$1*Sheet1!Q11263</f>
        <v>-0.0189429171510663</v>
      </c>
      <c r="P11263">
        <f>P$1*Sheet1!R11263</f>
        <v>0</v>
      </c>
      <c r="Q11263">
        <f>Q$1*Sheet1!S11263</f>
        <v>0</v>
      </c>
      <c r="R11263">
        <f>R$1*Sheet1!T11263</f>
        <v>0</v>
      </c>
      <c r="S11263">
        <f>S$1*Sheet1!U11263</f>
        <v>0</v>
      </c>
      <c r="T11263">
        <f>T$1*Sheet1!V11263</f>
        <v>0</v>
      </c>
      <c r="U11263">
        <f>U$1*Sheet1!W11263</f>
        <v>0</v>
      </c>
      <c r="V11263">
        <f>V$1*Sheet1!X11263</f>
        <v>0.0784704</v>
      </c>
      <c r="W11263">
        <f>W$1*Sheet1!Y11263</f>
        <v>0</v>
      </c>
      <c r="X11263">
        <f>X$1*Sheet1!Z11263</f>
        <v>0</v>
      </c>
      <c r="Y11263">
        <f>Y$1*Sheet1!AA11263</f>
        <v>0</v>
      </c>
      <c r="Z11263">
        <f>Z$1*Sheet1!AB11263</f>
        <v>0</v>
      </c>
      <c r="AA11263">
        <f>AA$1*Sheet1!AC11263</f>
        <v>-1.29695999479294</v>
      </c>
      <c r="AB11263">
        <f>AB$1*Sheet1!AD11263</f>
        <v>0</v>
      </c>
      <c r="AC11263">
        <f>AC$1*Sheet1!AE11263</f>
        <v>0.919342559955071</v>
      </c>
      <c r="AD11263">
        <f>AD$1*Sheet1!AF11263</f>
        <v>0.146802878473139</v>
      </c>
      <c r="AE11263" s="4">
        <v>-2.366</v>
      </c>
      <c r="AF11263">
        <f t="shared" si="525"/>
        <v>-5.0741340735158</v>
      </c>
      <c r="AG11263">
        <f t="shared" si="526"/>
        <v>0</v>
      </c>
      <c r="AH11263">
        <f t="shared" si="527"/>
        <v>1</v>
      </c>
      <c r="AI11263">
        <v>0</v>
      </c>
      <c r="AJ11263">
        <v>1</v>
      </c>
    </row>
    <row r="11264" spans="1:36">
      <c r="A11264">
        <v>300424</v>
      </c>
      <c r="B11264">
        <v>2018</v>
      </c>
      <c r="C11264">
        <v>0</v>
      </c>
      <c r="G11264">
        <f>G$1*Sheet1!I11264</f>
        <v>-2.503</v>
      </c>
      <c r="H11264">
        <f>H$1*Sheet1!J11264</f>
        <v>0</v>
      </c>
      <c r="I11264">
        <f>I$1*Sheet1!K11264</f>
        <v>0</v>
      </c>
      <c r="J11264">
        <f>J$1*Sheet1!L11264</f>
        <v>0</v>
      </c>
      <c r="K11264">
        <f>K$1*Sheet1!M11264</f>
        <v>0</v>
      </c>
      <c r="L11264">
        <f>L$1*Sheet1!N11264</f>
        <v>-0.0313731</v>
      </c>
      <c r="M11264">
        <f>M$1*Sheet1!O11264</f>
        <v>0</v>
      </c>
      <c r="N11264">
        <f>N$1*Sheet1!P11264</f>
        <v>0</v>
      </c>
      <c r="O11264">
        <f>O$1*Sheet1!Q11264</f>
        <v>-0.329008237867038</v>
      </c>
      <c r="P11264">
        <f>P$1*Sheet1!R11264</f>
        <v>0</v>
      </c>
      <c r="Q11264">
        <f>Q$1*Sheet1!S11264</f>
        <v>0</v>
      </c>
      <c r="R11264">
        <f>R$1*Sheet1!T11264</f>
        <v>0</v>
      </c>
      <c r="S11264">
        <f>S$1*Sheet1!U11264</f>
        <v>0</v>
      </c>
      <c r="T11264">
        <f>T$1*Sheet1!V11264</f>
        <v>0</v>
      </c>
      <c r="U11264">
        <f>U$1*Sheet1!W11264</f>
        <v>0</v>
      </c>
      <c r="V11264">
        <f>V$1*Sheet1!X11264</f>
        <v>0.0936838</v>
      </c>
      <c r="W11264">
        <f>W$1*Sheet1!Y11264</f>
        <v>0</v>
      </c>
      <c r="X11264">
        <f>X$1*Sheet1!Z11264</f>
        <v>0</v>
      </c>
      <c r="Y11264">
        <f>Y$1*Sheet1!AA11264</f>
        <v>0</v>
      </c>
      <c r="Z11264">
        <f>Z$1*Sheet1!AB11264</f>
        <v>0</v>
      </c>
      <c r="AA11264">
        <f>AA$1*Sheet1!AC11264</f>
        <v>-0.824250010013581</v>
      </c>
      <c r="AB11264">
        <f>AB$1*Sheet1!AD11264</f>
        <v>0</v>
      </c>
      <c r="AC11264">
        <f>AC$1*Sheet1!AE11264</f>
        <v>0.75412810873837</v>
      </c>
      <c r="AD11264">
        <f>AD$1*Sheet1!AF11264</f>
        <v>0.10851264259104</v>
      </c>
      <c r="AE11264" s="4">
        <v>-2.366</v>
      </c>
      <c r="AF11264">
        <f t="shared" si="525"/>
        <v>-5.09730679655121</v>
      </c>
      <c r="AG11264">
        <f t="shared" si="526"/>
        <v>0</v>
      </c>
      <c r="AH11264">
        <f t="shared" si="527"/>
        <v>1</v>
      </c>
      <c r="AI11264">
        <v>0</v>
      </c>
      <c r="AJ11264">
        <v>1</v>
      </c>
    </row>
    <row r="11265" spans="1:36">
      <c r="A11265">
        <v>300425</v>
      </c>
      <c r="B11265">
        <v>2018</v>
      </c>
      <c r="C11265">
        <v>0</v>
      </c>
      <c r="G11265">
        <f>G$1*Sheet1!I11265</f>
        <v>-2.503</v>
      </c>
      <c r="H11265">
        <f>H$1*Sheet1!J11265</f>
        <v>0</v>
      </c>
      <c r="I11265">
        <f>I$1*Sheet1!K11265</f>
        <v>0</v>
      </c>
      <c r="J11265">
        <f>J$1*Sheet1!L11265</f>
        <v>0</v>
      </c>
      <c r="K11265">
        <f>K$1*Sheet1!M11265</f>
        <v>0</v>
      </c>
      <c r="L11265">
        <f>L$1*Sheet1!N11265</f>
        <v>-0.0156673</v>
      </c>
      <c r="M11265">
        <f>M$1*Sheet1!O11265</f>
        <v>0</v>
      </c>
      <c r="N11265">
        <f>N$1*Sheet1!P11265</f>
        <v>0</v>
      </c>
      <c r="O11265">
        <f>O$1*Sheet1!Q11265</f>
        <v>-0.155674887569049</v>
      </c>
      <c r="P11265">
        <f>P$1*Sheet1!R11265</f>
        <v>0</v>
      </c>
      <c r="Q11265">
        <f>Q$1*Sheet1!S11265</f>
        <v>0</v>
      </c>
      <c r="R11265">
        <f>R$1*Sheet1!T11265</f>
        <v>0</v>
      </c>
      <c r="S11265">
        <f>S$1*Sheet1!U11265</f>
        <v>0</v>
      </c>
      <c r="T11265">
        <f>T$1*Sheet1!V11265</f>
        <v>0</v>
      </c>
      <c r="U11265">
        <f>U$1*Sheet1!W11265</f>
        <v>0</v>
      </c>
      <c r="V11265">
        <f>V$1*Sheet1!X11265</f>
        <v>0.089121</v>
      </c>
      <c r="W11265">
        <f>W$1*Sheet1!Y11265</f>
        <v>0</v>
      </c>
      <c r="X11265">
        <f>X$1*Sheet1!Z11265</f>
        <v>0</v>
      </c>
      <c r="Y11265">
        <f>Y$1*Sheet1!AA11265</f>
        <v>0</v>
      </c>
      <c r="Z11265">
        <f>Z$1*Sheet1!AB11265</f>
        <v>0</v>
      </c>
      <c r="AA11265">
        <f>AA$1*Sheet1!AC11265</f>
        <v>-0.995190017223358</v>
      </c>
      <c r="AB11265">
        <f>AB$1*Sheet1!AD11265</f>
        <v>0</v>
      </c>
      <c r="AC11265">
        <f>AC$1*Sheet1!AE11265</f>
        <v>0.85687896200534</v>
      </c>
      <c r="AD11265">
        <f>AD$1*Sheet1!AF11265</f>
        <v>0.164886112912246</v>
      </c>
      <c r="AE11265" s="4">
        <v>-2.366</v>
      </c>
      <c r="AF11265">
        <f t="shared" si="525"/>
        <v>-4.92464612987482</v>
      </c>
      <c r="AG11265">
        <f t="shared" si="526"/>
        <v>0</v>
      </c>
      <c r="AH11265">
        <f t="shared" si="527"/>
        <v>1</v>
      </c>
      <c r="AI11265">
        <v>0</v>
      </c>
      <c r="AJ11265">
        <v>1</v>
      </c>
    </row>
    <row r="11266" spans="1:36">
      <c r="A11266">
        <v>300427</v>
      </c>
      <c r="B11266">
        <v>2018</v>
      </c>
      <c r="C11266">
        <v>0</v>
      </c>
      <c r="G11266">
        <f>G$1*Sheet1!I11266</f>
        <v>-2.503</v>
      </c>
      <c r="H11266">
        <f>H$1*Sheet1!J11266</f>
        <v>0</v>
      </c>
      <c r="I11266">
        <f>I$1*Sheet1!K11266</f>
        <v>0</v>
      </c>
      <c r="J11266">
        <f>J$1*Sheet1!L11266</f>
        <v>0</v>
      </c>
      <c r="K11266">
        <f>K$1*Sheet1!M11266</f>
        <v>0</v>
      </c>
      <c r="L11266">
        <f>L$1*Sheet1!N11266</f>
        <v>-0.0152735</v>
      </c>
      <c r="M11266">
        <f>M$1*Sheet1!O11266</f>
        <v>0</v>
      </c>
      <c r="N11266">
        <f>N$1*Sheet1!P11266</f>
        <v>0</v>
      </c>
      <c r="O11266">
        <f>O$1*Sheet1!Q11266</f>
        <v>0</v>
      </c>
      <c r="P11266">
        <f>P$1*Sheet1!R11266</f>
        <v>0</v>
      </c>
      <c r="Q11266">
        <f>Q$1*Sheet1!S11266</f>
        <v>0</v>
      </c>
      <c r="R11266">
        <f>R$1*Sheet1!T11266</f>
        <v>0</v>
      </c>
      <c r="S11266">
        <f>S$1*Sheet1!U11266</f>
        <v>0</v>
      </c>
      <c r="T11266">
        <f>T$1*Sheet1!V11266</f>
        <v>0</v>
      </c>
      <c r="U11266">
        <f>U$1*Sheet1!W11266</f>
        <v>0</v>
      </c>
      <c r="V11266">
        <f>V$1*Sheet1!X11266</f>
        <v>0.0631899</v>
      </c>
      <c r="W11266">
        <f>W$1*Sheet1!Y11266</f>
        <v>0</v>
      </c>
      <c r="X11266">
        <f>X$1*Sheet1!Z11266</f>
        <v>0</v>
      </c>
      <c r="Y11266">
        <f>Y$1*Sheet1!AA11266</f>
        <v>0</v>
      </c>
      <c r="Z11266">
        <f>Z$1*Sheet1!AB11266</f>
        <v>0</v>
      </c>
      <c r="AA11266">
        <f>AA$1*Sheet1!AC11266</f>
        <v>-1.18838999819756</v>
      </c>
      <c r="AB11266">
        <f>AB$1*Sheet1!AD11266</f>
        <v>0</v>
      </c>
      <c r="AC11266">
        <f>AC$1*Sheet1!AE11266</f>
        <v>0.713487109616196</v>
      </c>
      <c r="AD11266">
        <f>AD$1*Sheet1!AF11266</f>
        <v>0.18400907654259</v>
      </c>
      <c r="AE11266" s="4">
        <v>-2.366</v>
      </c>
      <c r="AF11266">
        <f t="shared" si="525"/>
        <v>-5.11197741203877</v>
      </c>
      <c r="AG11266">
        <f t="shared" si="526"/>
        <v>0</v>
      </c>
      <c r="AH11266">
        <f t="shared" si="527"/>
        <v>1</v>
      </c>
      <c r="AI11266">
        <v>0</v>
      </c>
      <c r="AJ11266">
        <v>1</v>
      </c>
    </row>
    <row r="11267" spans="1:36">
      <c r="A11267">
        <v>300428</v>
      </c>
      <c r="B11267">
        <v>2018</v>
      </c>
      <c r="C11267">
        <v>0</v>
      </c>
      <c r="G11267">
        <f>G$1*Sheet1!I11267</f>
        <v>-2.503</v>
      </c>
      <c r="H11267">
        <f>H$1*Sheet1!J11267</f>
        <v>0</v>
      </c>
      <c r="I11267">
        <f>I$1*Sheet1!K11267</f>
        <v>0</v>
      </c>
      <c r="J11267">
        <f>J$1*Sheet1!L11267</f>
        <v>0</v>
      </c>
      <c r="K11267">
        <f>K$1*Sheet1!M11267</f>
        <v>0</v>
      </c>
      <c r="L11267">
        <f>L$1*Sheet1!N11267</f>
        <v>-0.0619388</v>
      </c>
      <c r="M11267">
        <f>M$1*Sheet1!O11267</f>
        <v>0</v>
      </c>
      <c r="N11267">
        <f>N$1*Sheet1!P11267</f>
        <v>0</v>
      </c>
      <c r="O11267">
        <f>O$1*Sheet1!Q11267</f>
        <v>-0.12887562722511</v>
      </c>
      <c r="P11267">
        <f>P$1*Sheet1!R11267</f>
        <v>0</v>
      </c>
      <c r="Q11267">
        <f>Q$1*Sheet1!S11267</f>
        <v>0</v>
      </c>
      <c r="R11267">
        <f>R$1*Sheet1!T11267</f>
        <v>0</v>
      </c>
      <c r="S11267">
        <f>S$1*Sheet1!U11267</f>
        <v>0</v>
      </c>
      <c r="T11267">
        <f>T$1*Sheet1!V11267</f>
        <v>0</v>
      </c>
      <c r="U11267">
        <f>U$1*Sheet1!W11267</f>
        <v>0</v>
      </c>
      <c r="V11267">
        <f>V$1*Sheet1!X11267</f>
        <v>0.1084458</v>
      </c>
      <c r="W11267">
        <f>W$1*Sheet1!Y11267</f>
        <v>0</v>
      </c>
      <c r="X11267">
        <f>X$1*Sheet1!Z11267</f>
        <v>0</v>
      </c>
      <c r="Y11267">
        <f>Y$1*Sheet1!AA11267</f>
        <v>0</v>
      </c>
      <c r="Z11267">
        <f>Z$1*Sheet1!AB11267</f>
        <v>0</v>
      </c>
      <c r="AA11267">
        <f>AA$1*Sheet1!AC11267</f>
        <v>-1.30619995594025</v>
      </c>
      <c r="AB11267">
        <f>AB$1*Sheet1!AD11267</f>
        <v>0</v>
      </c>
      <c r="AC11267">
        <f>AC$1*Sheet1!AE11267</f>
        <v>0.642958611549163</v>
      </c>
      <c r="AD11267">
        <f>AD$1*Sheet1!AF11267</f>
        <v>0.176114438938404</v>
      </c>
      <c r="AE11267" s="4">
        <v>-2.366</v>
      </c>
      <c r="AF11267">
        <f t="shared" ref="AF11267:AF11330" si="528">SUM(G11267:AE11267)</f>
        <v>-5.43849553267779</v>
      </c>
      <c r="AG11267">
        <f t="shared" ref="AG11267:AG11330" si="529">IF(AF11267&gt;$AL$2,1,0)</f>
        <v>0</v>
      </c>
      <c r="AH11267">
        <f t="shared" ref="AH11267:AH11330" si="530">IF(C11267=AG11267,1,0)</f>
        <v>1</v>
      </c>
      <c r="AI11267">
        <v>0</v>
      </c>
      <c r="AJ11267">
        <v>1</v>
      </c>
    </row>
    <row r="11268" spans="1:36">
      <c r="A11268">
        <v>300429</v>
      </c>
      <c r="B11268">
        <v>2018</v>
      </c>
      <c r="C11268">
        <v>0</v>
      </c>
      <c r="G11268">
        <f>G$1*Sheet1!I11268</f>
        <v>-2.503</v>
      </c>
      <c r="H11268">
        <f>H$1*Sheet1!J11268</f>
        <v>0</v>
      </c>
      <c r="I11268">
        <f>I$1*Sheet1!K11268</f>
        <v>0</v>
      </c>
      <c r="J11268">
        <f>J$1*Sheet1!L11268</f>
        <v>0</v>
      </c>
      <c r="K11268">
        <f>K$1*Sheet1!M11268</f>
        <v>0</v>
      </c>
      <c r="L11268">
        <f>L$1*Sheet1!N11268</f>
        <v>-0.0920843</v>
      </c>
      <c r="M11268">
        <f>M$1*Sheet1!O11268</f>
        <v>0</v>
      </c>
      <c r="N11268">
        <f>N$1*Sheet1!P11268</f>
        <v>0</v>
      </c>
      <c r="O11268">
        <f>O$1*Sheet1!Q11268</f>
        <v>-0.360810118363002</v>
      </c>
      <c r="P11268">
        <f>P$1*Sheet1!R11268</f>
        <v>0</v>
      </c>
      <c r="Q11268">
        <f>Q$1*Sheet1!S11268</f>
        <v>0</v>
      </c>
      <c r="R11268">
        <f>R$1*Sheet1!T11268</f>
        <v>0</v>
      </c>
      <c r="S11268">
        <f>S$1*Sheet1!U11268</f>
        <v>0</v>
      </c>
      <c r="T11268">
        <f>T$1*Sheet1!V11268</f>
        <v>0</v>
      </c>
      <c r="U11268">
        <f>U$1*Sheet1!W11268</f>
        <v>0</v>
      </c>
      <c r="V11268">
        <f>V$1*Sheet1!X11268</f>
        <v>0.2004521</v>
      </c>
      <c r="W11268">
        <f>W$1*Sheet1!Y11268</f>
        <v>0</v>
      </c>
      <c r="X11268">
        <f>X$1*Sheet1!Z11268</f>
        <v>0</v>
      </c>
      <c r="Y11268">
        <f>Y$1*Sheet1!AA11268</f>
        <v>0</v>
      </c>
      <c r="Z11268">
        <f>Z$1*Sheet1!AB11268</f>
        <v>0</v>
      </c>
      <c r="AA11268">
        <f>AA$1*Sheet1!AC11268</f>
        <v>-1.06574999248981</v>
      </c>
      <c r="AB11268">
        <f>AB$1*Sheet1!AD11268</f>
        <v>0</v>
      </c>
      <c r="AC11268">
        <f>AC$1*Sheet1!AE11268</f>
        <v>0.707439540083105</v>
      </c>
      <c r="AD11268">
        <f>AD$1*Sheet1!AF11268</f>
        <v>0.164668799689999</v>
      </c>
      <c r="AE11268" s="4">
        <v>-2.366</v>
      </c>
      <c r="AF11268">
        <f t="shared" si="528"/>
        <v>-5.31508397107971</v>
      </c>
      <c r="AG11268">
        <f t="shared" si="529"/>
        <v>0</v>
      </c>
      <c r="AH11268">
        <f t="shared" si="530"/>
        <v>1</v>
      </c>
      <c r="AI11268">
        <v>0</v>
      </c>
      <c r="AJ11268">
        <v>1</v>
      </c>
    </row>
    <row r="11269" spans="1:36">
      <c r="A11269">
        <v>300430</v>
      </c>
      <c r="B11269">
        <v>2018</v>
      </c>
      <c r="C11269">
        <v>0</v>
      </c>
      <c r="G11269">
        <f>G$1*Sheet1!I11269</f>
        <v>-2.503</v>
      </c>
      <c r="H11269">
        <f>H$1*Sheet1!J11269</f>
        <v>0</v>
      </c>
      <c r="I11269">
        <f>I$1*Sheet1!K11269</f>
        <v>0</v>
      </c>
      <c r="J11269">
        <f>J$1*Sheet1!L11269</f>
        <v>0</v>
      </c>
      <c r="K11269">
        <f>K$1*Sheet1!M11269</f>
        <v>0</v>
      </c>
      <c r="L11269">
        <f>L$1*Sheet1!N11269</f>
        <v>-0.0188353</v>
      </c>
      <c r="M11269">
        <f>M$1*Sheet1!O11269</f>
        <v>0</v>
      </c>
      <c r="N11269">
        <f>N$1*Sheet1!P11269</f>
        <v>0</v>
      </c>
      <c r="O11269">
        <f>O$1*Sheet1!Q11269</f>
        <v>-0.0479108588396461</v>
      </c>
      <c r="P11269">
        <f>P$1*Sheet1!R11269</f>
        <v>0</v>
      </c>
      <c r="Q11269">
        <f>Q$1*Sheet1!S11269</f>
        <v>0</v>
      </c>
      <c r="R11269">
        <f>R$1*Sheet1!T11269</f>
        <v>0</v>
      </c>
      <c r="S11269">
        <f>S$1*Sheet1!U11269</f>
        <v>0</v>
      </c>
      <c r="T11269">
        <f>T$1*Sheet1!V11269</f>
        <v>0</v>
      </c>
      <c r="U11269">
        <f>U$1*Sheet1!W11269</f>
        <v>0</v>
      </c>
      <c r="V11269">
        <f>V$1*Sheet1!X11269</f>
        <v>0.1266909</v>
      </c>
      <c r="W11269">
        <f>W$1*Sheet1!Y11269</f>
        <v>0</v>
      </c>
      <c r="X11269">
        <f>X$1*Sheet1!Z11269</f>
        <v>0</v>
      </c>
      <c r="Y11269">
        <f>Y$1*Sheet1!AA11269</f>
        <v>0</v>
      </c>
      <c r="Z11269">
        <f>Z$1*Sheet1!AB11269</f>
        <v>0</v>
      </c>
      <c r="AA11269">
        <f>AA$1*Sheet1!AC11269</f>
        <v>-0.909299993991852</v>
      </c>
      <c r="AB11269">
        <f>AB$1*Sheet1!AD11269</f>
        <v>0</v>
      </c>
      <c r="AC11269">
        <f>AC$1*Sheet1!AE11269</f>
        <v>0.901220795464471</v>
      </c>
      <c r="AD11269">
        <f>AD$1*Sheet1!AF11269</f>
        <v>0.173750257664956</v>
      </c>
      <c r="AE11269" s="4">
        <v>-2.366</v>
      </c>
      <c r="AF11269">
        <f t="shared" si="528"/>
        <v>-4.64338419970207</v>
      </c>
      <c r="AG11269">
        <f t="shared" si="529"/>
        <v>0</v>
      </c>
      <c r="AH11269">
        <f t="shared" si="530"/>
        <v>1</v>
      </c>
      <c r="AI11269">
        <v>0</v>
      </c>
      <c r="AJ11269">
        <v>1</v>
      </c>
    </row>
    <row r="11270" spans="1:36">
      <c r="A11270">
        <v>300433</v>
      </c>
      <c r="B11270">
        <v>2018</v>
      </c>
      <c r="C11270">
        <v>0</v>
      </c>
      <c r="G11270">
        <f>G$1*Sheet1!I11270</f>
        <v>-2.503</v>
      </c>
      <c r="H11270">
        <f>H$1*Sheet1!J11270</f>
        <v>0</v>
      </c>
      <c r="I11270">
        <f>I$1*Sheet1!K11270</f>
        <v>0</v>
      </c>
      <c r="J11270">
        <f>J$1*Sheet1!L11270</f>
        <v>0</v>
      </c>
      <c r="K11270">
        <f>K$1*Sheet1!M11270</f>
        <v>0</v>
      </c>
      <c r="L11270">
        <f>L$1*Sheet1!N11270</f>
        <v>-0.0514074</v>
      </c>
      <c r="M11270">
        <f>M$1*Sheet1!O11270</f>
        <v>0</v>
      </c>
      <c r="N11270">
        <f>N$1*Sheet1!P11270</f>
        <v>0</v>
      </c>
      <c r="O11270">
        <f>O$1*Sheet1!Q11270</f>
        <v>-0.00668934334193128</v>
      </c>
      <c r="P11270">
        <f>P$1*Sheet1!R11270</f>
        <v>0</v>
      </c>
      <c r="Q11270">
        <f>Q$1*Sheet1!S11270</f>
        <v>0</v>
      </c>
      <c r="R11270">
        <f>R$1*Sheet1!T11270</f>
        <v>0</v>
      </c>
      <c r="S11270">
        <f>S$1*Sheet1!U11270</f>
        <v>0</v>
      </c>
      <c r="T11270">
        <f>T$1*Sheet1!V11270</f>
        <v>0</v>
      </c>
      <c r="U11270">
        <f>U$1*Sheet1!W11270</f>
        <v>0</v>
      </c>
      <c r="V11270">
        <f>V$1*Sheet1!X11270</f>
        <v>0.0533689</v>
      </c>
      <c r="W11270">
        <f>W$1*Sheet1!Y11270</f>
        <v>0</v>
      </c>
      <c r="X11270">
        <f>X$1*Sheet1!Z11270</f>
        <v>0</v>
      </c>
      <c r="Y11270">
        <f>Y$1*Sheet1!AA11270</f>
        <v>0</v>
      </c>
      <c r="Z11270">
        <f>Z$1*Sheet1!AB11270</f>
        <v>0</v>
      </c>
      <c r="AA11270">
        <f>AA$1*Sheet1!AC11270</f>
        <v>-1.58234996545315</v>
      </c>
      <c r="AB11270">
        <f>AB$1*Sheet1!AD11270</f>
        <v>0</v>
      </c>
      <c r="AC11270">
        <f>AC$1*Sheet1!AE11270</f>
        <v>0.357548717304109</v>
      </c>
      <c r="AD11270">
        <f>AD$1*Sheet1!AF11270</f>
        <v>0.12451427595608</v>
      </c>
      <c r="AE11270" s="4">
        <v>-2.366</v>
      </c>
      <c r="AF11270">
        <f t="shared" si="528"/>
        <v>-5.97401481553489</v>
      </c>
      <c r="AG11270">
        <f t="shared" si="529"/>
        <v>0</v>
      </c>
      <c r="AH11270">
        <f t="shared" si="530"/>
        <v>1</v>
      </c>
      <c r="AI11270">
        <v>0</v>
      </c>
      <c r="AJ11270">
        <v>1</v>
      </c>
    </row>
    <row r="11271" spans="1:36">
      <c r="A11271">
        <v>300435</v>
      </c>
      <c r="B11271">
        <v>2018</v>
      </c>
      <c r="C11271">
        <v>0</v>
      </c>
      <c r="G11271">
        <f>G$1*Sheet1!I11271</f>
        <v>-2.503</v>
      </c>
      <c r="H11271">
        <f>H$1*Sheet1!J11271</f>
        <v>0</v>
      </c>
      <c r="I11271">
        <f>I$1*Sheet1!K11271</f>
        <v>0</v>
      </c>
      <c r="J11271">
        <f>J$1*Sheet1!L11271</f>
        <v>0</v>
      </c>
      <c r="K11271">
        <f>K$1*Sheet1!M11271</f>
        <v>0</v>
      </c>
      <c r="L11271">
        <f>L$1*Sheet1!N11271</f>
        <v>-0.0268807</v>
      </c>
      <c r="M11271">
        <f>M$1*Sheet1!O11271</f>
        <v>0</v>
      </c>
      <c r="N11271">
        <f>N$1*Sheet1!P11271</f>
        <v>0</v>
      </c>
      <c r="O11271">
        <f>O$1*Sheet1!Q11271</f>
        <v>-0.126445126897099</v>
      </c>
      <c r="P11271">
        <f>P$1*Sheet1!R11271</f>
        <v>0</v>
      </c>
      <c r="Q11271">
        <f>Q$1*Sheet1!S11271</f>
        <v>0</v>
      </c>
      <c r="R11271">
        <f>R$1*Sheet1!T11271</f>
        <v>0</v>
      </c>
      <c r="S11271">
        <f>S$1*Sheet1!U11271</f>
        <v>0</v>
      </c>
      <c r="T11271">
        <f>T$1*Sheet1!V11271</f>
        <v>0</v>
      </c>
      <c r="U11271">
        <f>U$1*Sheet1!W11271</f>
        <v>0</v>
      </c>
      <c r="V11271">
        <f>V$1*Sheet1!X11271</f>
        <v>0.1203896</v>
      </c>
      <c r="W11271">
        <f>W$1*Sheet1!Y11271</f>
        <v>0</v>
      </c>
      <c r="X11271">
        <f>X$1*Sheet1!Z11271</f>
        <v>0</v>
      </c>
      <c r="Y11271">
        <f>Y$1*Sheet1!AA11271</f>
        <v>0</v>
      </c>
      <c r="Z11271">
        <f>Z$1*Sheet1!AB11271</f>
        <v>0</v>
      </c>
      <c r="AA11271">
        <f>AA$1*Sheet1!AC11271</f>
        <v>-1.33286999559403</v>
      </c>
      <c r="AB11271">
        <f>AB$1*Sheet1!AD11271</f>
        <v>0</v>
      </c>
      <c r="AC11271">
        <f>AC$1*Sheet1!AE11271</f>
        <v>0.787457026683584</v>
      </c>
      <c r="AD11271">
        <f>AD$1*Sheet1!AF11271</f>
        <v>0.107989530001872</v>
      </c>
      <c r="AE11271" s="4">
        <v>-2.366</v>
      </c>
      <c r="AF11271">
        <f t="shared" si="528"/>
        <v>-5.33935966580567</v>
      </c>
      <c r="AG11271">
        <f t="shared" si="529"/>
        <v>0</v>
      </c>
      <c r="AH11271">
        <f t="shared" si="530"/>
        <v>1</v>
      </c>
      <c r="AI11271">
        <v>0</v>
      </c>
      <c r="AJ11271">
        <v>1</v>
      </c>
    </row>
    <row r="11272" spans="1:36">
      <c r="A11272">
        <v>300437</v>
      </c>
      <c r="B11272">
        <v>2018</v>
      </c>
      <c r="C11272">
        <v>0</v>
      </c>
      <c r="G11272">
        <f>G$1*Sheet1!I11272</f>
        <v>-2.503</v>
      </c>
      <c r="H11272">
        <f>H$1*Sheet1!J11272</f>
        <v>0</v>
      </c>
      <c r="I11272">
        <f>I$1*Sheet1!K11272</f>
        <v>0</v>
      </c>
      <c r="J11272">
        <f>J$1*Sheet1!L11272</f>
        <v>0</v>
      </c>
      <c r="K11272">
        <f>K$1*Sheet1!M11272</f>
        <v>0</v>
      </c>
      <c r="L11272">
        <f>L$1*Sheet1!N11272</f>
        <v>-0.0222904</v>
      </c>
      <c r="M11272">
        <f>M$1*Sheet1!O11272</f>
        <v>0</v>
      </c>
      <c r="N11272">
        <f>N$1*Sheet1!P11272</f>
        <v>0</v>
      </c>
      <c r="O11272">
        <f>O$1*Sheet1!Q11272</f>
        <v>0</v>
      </c>
      <c r="P11272">
        <f>P$1*Sheet1!R11272</f>
        <v>0</v>
      </c>
      <c r="Q11272">
        <f>Q$1*Sheet1!S11272</f>
        <v>0</v>
      </c>
      <c r="R11272">
        <f>R$1*Sheet1!T11272</f>
        <v>0</v>
      </c>
      <c r="S11272">
        <f>S$1*Sheet1!U11272</f>
        <v>0</v>
      </c>
      <c r="T11272">
        <f>T$1*Sheet1!V11272</f>
        <v>0</v>
      </c>
      <c r="U11272">
        <f>U$1*Sheet1!W11272</f>
        <v>0</v>
      </c>
      <c r="V11272">
        <f>V$1*Sheet1!X11272</f>
        <v>0.0814106</v>
      </c>
      <c r="W11272">
        <f>W$1*Sheet1!Y11272</f>
        <v>0</v>
      </c>
      <c r="X11272">
        <f>X$1*Sheet1!Z11272</f>
        <v>0</v>
      </c>
      <c r="Y11272">
        <f>Y$1*Sheet1!AA11272</f>
        <v>0</v>
      </c>
      <c r="Z11272">
        <f>Z$1*Sheet1!AB11272</f>
        <v>0</v>
      </c>
      <c r="AA11272">
        <f>AA$1*Sheet1!AC11272</f>
        <v>-1.13798998868465</v>
      </c>
      <c r="AB11272">
        <f>AB$1*Sheet1!AD11272</f>
        <v>0</v>
      </c>
      <c r="AC11272">
        <f>AC$1*Sheet1!AE11272</f>
        <v>0.855466107842038</v>
      </c>
      <c r="AD11272">
        <f>AD$1*Sheet1!AF11272</f>
        <v>0.161367840237644</v>
      </c>
      <c r="AE11272" s="4">
        <v>-2.366</v>
      </c>
      <c r="AF11272">
        <f t="shared" si="528"/>
        <v>-4.93103584060497</v>
      </c>
      <c r="AG11272">
        <f t="shared" si="529"/>
        <v>0</v>
      </c>
      <c r="AH11272">
        <f t="shared" si="530"/>
        <v>1</v>
      </c>
      <c r="AI11272">
        <v>0</v>
      </c>
      <c r="AJ11272">
        <v>1</v>
      </c>
    </row>
    <row r="11273" spans="1:36">
      <c r="A11273">
        <v>300438</v>
      </c>
      <c r="B11273">
        <v>2018</v>
      </c>
      <c r="C11273">
        <v>0</v>
      </c>
      <c r="G11273">
        <f>G$1*Sheet1!I11273</f>
        <v>-2.503</v>
      </c>
      <c r="H11273">
        <f>H$1*Sheet1!J11273</f>
        <v>0</v>
      </c>
      <c r="I11273">
        <f>I$1*Sheet1!K11273</f>
        <v>0</v>
      </c>
      <c r="J11273">
        <f>J$1*Sheet1!L11273</f>
        <v>0</v>
      </c>
      <c r="K11273">
        <f>K$1*Sheet1!M11273</f>
        <v>0</v>
      </c>
      <c r="L11273">
        <f>L$1*Sheet1!N11273</f>
        <v>-0.0237292</v>
      </c>
      <c r="M11273">
        <f>M$1*Sheet1!O11273</f>
        <v>0</v>
      </c>
      <c r="N11273">
        <f>N$1*Sheet1!P11273</f>
        <v>0</v>
      </c>
      <c r="O11273">
        <f>O$1*Sheet1!Q11273</f>
        <v>-0.061108187608966</v>
      </c>
      <c r="P11273">
        <f>P$1*Sheet1!R11273</f>
        <v>0</v>
      </c>
      <c r="Q11273">
        <f>Q$1*Sheet1!S11273</f>
        <v>0</v>
      </c>
      <c r="R11273">
        <f>R$1*Sheet1!T11273</f>
        <v>0</v>
      </c>
      <c r="S11273">
        <f>S$1*Sheet1!U11273</f>
        <v>0</v>
      </c>
      <c r="T11273">
        <f>T$1*Sheet1!V11273</f>
        <v>0</v>
      </c>
      <c r="U11273">
        <f>U$1*Sheet1!W11273</f>
        <v>0</v>
      </c>
      <c r="V11273">
        <f>V$1*Sheet1!X11273</f>
        <v>0.0721691</v>
      </c>
      <c r="W11273">
        <f>W$1*Sheet1!Y11273</f>
        <v>0</v>
      </c>
      <c r="X11273">
        <f>X$1*Sheet1!Z11273</f>
        <v>0</v>
      </c>
      <c r="Y11273">
        <f>Y$1*Sheet1!AA11273</f>
        <v>0</v>
      </c>
      <c r="Z11273">
        <f>Z$1*Sheet1!AB11273</f>
        <v>0</v>
      </c>
      <c r="AA11273">
        <f>AA$1*Sheet1!AC11273</f>
        <v>-0.998760013818741</v>
      </c>
      <c r="AB11273">
        <f>AB$1*Sheet1!AD11273</f>
        <v>0</v>
      </c>
      <c r="AC11273">
        <f>AC$1*Sheet1!AE11273</f>
        <v>0.647297387228709</v>
      </c>
      <c r="AD11273">
        <f>AD$1*Sheet1!AF11273</f>
        <v>0.184742907015879</v>
      </c>
      <c r="AE11273" s="4">
        <v>-2.366</v>
      </c>
      <c r="AF11273">
        <f t="shared" si="528"/>
        <v>-5.04838800718312</v>
      </c>
      <c r="AG11273">
        <f t="shared" si="529"/>
        <v>0</v>
      </c>
      <c r="AH11273">
        <f t="shared" si="530"/>
        <v>1</v>
      </c>
      <c r="AI11273">
        <v>0</v>
      </c>
      <c r="AJ11273">
        <v>1</v>
      </c>
    </row>
    <row r="11274" spans="1:36">
      <c r="A11274">
        <v>300440</v>
      </c>
      <c r="B11274">
        <v>2018</v>
      </c>
      <c r="C11274">
        <v>0</v>
      </c>
      <c r="G11274">
        <f>G$1*Sheet1!I11274</f>
        <v>-2.503</v>
      </c>
      <c r="H11274">
        <f>H$1*Sheet1!J11274</f>
        <v>0</v>
      </c>
      <c r="I11274">
        <f>I$1*Sheet1!K11274</f>
        <v>0</v>
      </c>
      <c r="J11274">
        <f>J$1*Sheet1!L11274</f>
        <v>0</v>
      </c>
      <c r="K11274">
        <f>K$1*Sheet1!M11274</f>
        <v>0</v>
      </c>
      <c r="L11274">
        <f>L$1*Sheet1!N11274</f>
        <v>-0.0123255</v>
      </c>
      <c r="M11274">
        <f>M$1*Sheet1!O11274</f>
        <v>0</v>
      </c>
      <c r="N11274">
        <f>N$1*Sheet1!P11274</f>
        <v>0</v>
      </c>
      <c r="O11274">
        <f>O$1*Sheet1!Q11274</f>
        <v>-0.11714022189506</v>
      </c>
      <c r="P11274">
        <f>P$1*Sheet1!R11274</f>
        <v>0</v>
      </c>
      <c r="Q11274">
        <f>Q$1*Sheet1!S11274</f>
        <v>0</v>
      </c>
      <c r="R11274">
        <f>R$1*Sheet1!T11274</f>
        <v>0</v>
      </c>
      <c r="S11274">
        <f>S$1*Sheet1!U11274</f>
        <v>0</v>
      </c>
      <c r="T11274">
        <f>T$1*Sheet1!V11274</f>
        <v>0</v>
      </c>
      <c r="U11274">
        <f>U$1*Sheet1!W11274</f>
        <v>0</v>
      </c>
      <c r="V11274">
        <f>V$1*Sheet1!X11274</f>
        <v>0.1616866</v>
      </c>
      <c r="W11274">
        <f>W$1*Sheet1!Y11274</f>
        <v>0</v>
      </c>
      <c r="X11274">
        <f>X$1*Sheet1!Z11274</f>
        <v>0</v>
      </c>
      <c r="Y11274">
        <f>Y$1*Sheet1!AA11274</f>
        <v>0</v>
      </c>
      <c r="Z11274">
        <f>Z$1*Sheet1!AB11274</f>
        <v>0</v>
      </c>
      <c r="AA11274">
        <f>AA$1*Sheet1!AC11274</f>
        <v>-1.1673899769187</v>
      </c>
      <c r="AB11274">
        <f>AB$1*Sheet1!AD11274</f>
        <v>0</v>
      </c>
      <c r="AC11274">
        <f>AC$1*Sheet1!AE11274</f>
        <v>0.915736377695947</v>
      </c>
      <c r="AD11274">
        <f>AD$1*Sheet1!AF11274</f>
        <v>0.122725693874099</v>
      </c>
      <c r="AE11274" s="4">
        <v>-2.366</v>
      </c>
      <c r="AF11274">
        <f t="shared" si="528"/>
        <v>-4.96570702724371</v>
      </c>
      <c r="AG11274">
        <f t="shared" si="529"/>
        <v>0</v>
      </c>
      <c r="AH11274">
        <f t="shared" si="530"/>
        <v>1</v>
      </c>
      <c r="AI11274">
        <v>0</v>
      </c>
      <c r="AJ11274">
        <v>1</v>
      </c>
    </row>
    <row r="11275" spans="1:36">
      <c r="A11275">
        <v>300442</v>
      </c>
      <c r="B11275">
        <v>2018</v>
      </c>
      <c r="C11275">
        <v>0</v>
      </c>
      <c r="G11275">
        <f>G$1*Sheet1!I11275</f>
        <v>-2.503</v>
      </c>
      <c r="H11275">
        <f>H$1*Sheet1!J11275</f>
        <v>0</v>
      </c>
      <c r="I11275">
        <f>I$1*Sheet1!K11275</f>
        <v>0</v>
      </c>
      <c r="J11275">
        <f>J$1*Sheet1!L11275</f>
        <v>0</v>
      </c>
      <c r="K11275">
        <f>K$1*Sheet1!M11275</f>
        <v>0</v>
      </c>
      <c r="L11275">
        <f>L$1*Sheet1!N11275</f>
        <v>-0.0222607</v>
      </c>
      <c r="M11275">
        <f>M$1*Sheet1!O11275</f>
        <v>0</v>
      </c>
      <c r="N11275">
        <f>N$1*Sheet1!P11275</f>
        <v>0</v>
      </c>
      <c r="O11275">
        <f>O$1*Sheet1!Q11275</f>
        <v>-0.0536153063549346</v>
      </c>
      <c r="P11275">
        <f>P$1*Sheet1!R11275</f>
        <v>0</v>
      </c>
      <c r="Q11275">
        <f>Q$1*Sheet1!S11275</f>
        <v>0</v>
      </c>
      <c r="R11275">
        <f>R$1*Sheet1!T11275</f>
        <v>0</v>
      </c>
      <c r="S11275">
        <f>S$1*Sheet1!U11275</f>
        <v>0</v>
      </c>
      <c r="T11275">
        <f>T$1*Sheet1!V11275</f>
        <v>0</v>
      </c>
      <c r="U11275">
        <f>U$1*Sheet1!W11275</f>
        <v>0</v>
      </c>
      <c r="V11275">
        <f>V$1*Sheet1!X11275</f>
        <v>0.0815936</v>
      </c>
      <c r="W11275">
        <f>W$1*Sheet1!Y11275</f>
        <v>0</v>
      </c>
      <c r="X11275">
        <f>X$1*Sheet1!Z11275</f>
        <v>0</v>
      </c>
      <c r="Y11275">
        <f>Y$1*Sheet1!AA11275</f>
        <v>0</v>
      </c>
      <c r="Z11275">
        <f>Z$1*Sheet1!AB11275</f>
        <v>0</v>
      </c>
      <c r="AA11275">
        <f>AA$1*Sheet1!AC11275</f>
        <v>-1.09241997206211</v>
      </c>
      <c r="AB11275">
        <f>AB$1*Sheet1!AD11275</f>
        <v>0</v>
      </c>
      <c r="AC11275">
        <f>AC$1*Sheet1!AE11275</f>
        <v>0.849783378007435</v>
      </c>
      <c r="AD11275">
        <f>AD$1*Sheet1!AF11275</f>
        <v>0.115280195187345</v>
      </c>
      <c r="AE11275" s="4">
        <v>-2.366</v>
      </c>
      <c r="AF11275">
        <f t="shared" si="528"/>
        <v>-4.99063880522226</v>
      </c>
      <c r="AG11275">
        <f t="shared" si="529"/>
        <v>0</v>
      </c>
      <c r="AH11275">
        <f t="shared" si="530"/>
        <v>1</v>
      </c>
      <c r="AI11275">
        <v>0</v>
      </c>
      <c r="AJ11275">
        <v>1</v>
      </c>
    </row>
    <row r="11276" spans="1:36">
      <c r="A11276">
        <v>300448</v>
      </c>
      <c r="B11276">
        <v>2018</v>
      </c>
      <c r="C11276">
        <v>0</v>
      </c>
      <c r="G11276">
        <f>G$1*Sheet1!I11276</f>
        <v>-2.503</v>
      </c>
      <c r="H11276">
        <f>H$1*Sheet1!J11276</f>
        <v>0</v>
      </c>
      <c r="I11276">
        <f>I$1*Sheet1!K11276</f>
        <v>0</v>
      </c>
      <c r="J11276">
        <f>J$1*Sheet1!L11276</f>
        <v>0</v>
      </c>
      <c r="K11276">
        <f>K$1*Sheet1!M11276</f>
        <v>0</v>
      </c>
      <c r="L11276">
        <f>L$1*Sheet1!N11276</f>
        <v>-0.0241692</v>
      </c>
      <c r="M11276">
        <f>M$1*Sheet1!O11276</f>
        <v>0</v>
      </c>
      <c r="N11276">
        <f>N$1*Sheet1!P11276</f>
        <v>0</v>
      </c>
      <c r="O11276">
        <f>O$1*Sheet1!Q11276</f>
        <v>0</v>
      </c>
      <c r="P11276">
        <f>P$1*Sheet1!R11276</f>
        <v>0</v>
      </c>
      <c r="Q11276">
        <f>Q$1*Sheet1!S11276</f>
        <v>0</v>
      </c>
      <c r="R11276">
        <f>R$1*Sheet1!T11276</f>
        <v>0</v>
      </c>
      <c r="S11276">
        <f>S$1*Sheet1!U11276</f>
        <v>0</v>
      </c>
      <c r="T11276">
        <f>T$1*Sheet1!V11276</f>
        <v>0</v>
      </c>
      <c r="U11276">
        <f>U$1*Sheet1!W11276</f>
        <v>0</v>
      </c>
      <c r="V11276">
        <f>V$1*Sheet1!X11276</f>
        <v>0.283833</v>
      </c>
      <c r="W11276">
        <f>W$1*Sheet1!Y11276</f>
        <v>0</v>
      </c>
      <c r="X11276">
        <f>X$1*Sheet1!Z11276</f>
        <v>0</v>
      </c>
      <c r="Y11276">
        <f>Y$1*Sheet1!AA11276</f>
        <v>0</v>
      </c>
      <c r="Z11276">
        <f>Z$1*Sheet1!AB11276</f>
        <v>0</v>
      </c>
      <c r="AA11276">
        <f>AA$1*Sheet1!AC11276</f>
        <v>-0.993090019226073</v>
      </c>
      <c r="AB11276">
        <f>AB$1*Sheet1!AD11276</f>
        <v>0</v>
      </c>
      <c r="AC11276">
        <f>AC$1*Sheet1!AE11276</f>
        <v>0.570105543174638</v>
      </c>
      <c r="AD11276">
        <f>AD$1*Sheet1!AF11276</f>
        <v>0.171910890354617</v>
      </c>
      <c r="AE11276" s="4">
        <v>-2.366</v>
      </c>
      <c r="AF11276">
        <f t="shared" si="528"/>
        <v>-4.86040978569682</v>
      </c>
      <c r="AG11276">
        <f t="shared" si="529"/>
        <v>0</v>
      </c>
      <c r="AH11276">
        <f t="shared" si="530"/>
        <v>1</v>
      </c>
      <c r="AI11276">
        <v>0</v>
      </c>
      <c r="AJ11276">
        <v>1</v>
      </c>
    </row>
    <row r="11277" spans="1:36">
      <c r="A11277">
        <v>300450</v>
      </c>
      <c r="B11277">
        <v>2018</v>
      </c>
      <c r="C11277">
        <v>0</v>
      </c>
      <c r="G11277">
        <f>G$1*Sheet1!I11277</f>
        <v>-2.503</v>
      </c>
      <c r="H11277">
        <f>H$1*Sheet1!J11277</f>
        <v>0</v>
      </c>
      <c r="I11277">
        <f>I$1*Sheet1!K11277</f>
        <v>0</v>
      </c>
      <c r="J11277">
        <f>J$1*Sheet1!L11277</f>
        <v>0</v>
      </c>
      <c r="K11277">
        <f>K$1*Sheet1!M11277</f>
        <v>0</v>
      </c>
      <c r="L11277">
        <f>L$1*Sheet1!N11277</f>
        <v>-0.0410619</v>
      </c>
      <c r="M11277">
        <f>M$1*Sheet1!O11277</f>
        <v>0</v>
      </c>
      <c r="N11277">
        <f>N$1*Sheet1!P11277</f>
        <v>0</v>
      </c>
      <c r="O11277">
        <f>O$1*Sheet1!Q11277</f>
        <v>0</v>
      </c>
      <c r="P11277">
        <f>P$1*Sheet1!R11277</f>
        <v>0</v>
      </c>
      <c r="Q11277">
        <f>Q$1*Sheet1!S11277</f>
        <v>0</v>
      </c>
      <c r="R11277">
        <f>R$1*Sheet1!T11277</f>
        <v>0</v>
      </c>
      <c r="S11277">
        <f>S$1*Sheet1!U11277</f>
        <v>0</v>
      </c>
      <c r="T11277">
        <f>T$1*Sheet1!V11277</f>
        <v>0</v>
      </c>
      <c r="U11277">
        <f>U$1*Sheet1!W11277</f>
        <v>0</v>
      </c>
      <c r="V11277">
        <f>V$1*Sheet1!X11277</f>
        <v>0.1102148</v>
      </c>
      <c r="W11277">
        <f>W$1*Sheet1!Y11277</f>
        <v>0</v>
      </c>
      <c r="X11277">
        <f>X$1*Sheet1!Z11277</f>
        <v>0</v>
      </c>
      <c r="Y11277">
        <f>Y$1*Sheet1!AA11277</f>
        <v>0</v>
      </c>
      <c r="Z11277">
        <f>Z$1*Sheet1!AB11277</f>
        <v>0</v>
      </c>
      <c r="AA11277">
        <f>AA$1*Sheet1!AC11277</f>
        <v>-1.13589001321793</v>
      </c>
      <c r="AB11277">
        <f>AB$1*Sheet1!AD11277</f>
        <v>0</v>
      </c>
      <c r="AC11277">
        <f>AC$1*Sheet1!AE11277</f>
        <v>0.785854352593505</v>
      </c>
      <c r="AD11277">
        <f>AD$1*Sheet1!AF11277</f>
        <v>0.145074647371898</v>
      </c>
      <c r="AE11277" s="4">
        <v>-2.366</v>
      </c>
      <c r="AF11277">
        <f t="shared" si="528"/>
        <v>-5.00480811325252</v>
      </c>
      <c r="AG11277">
        <f t="shared" si="529"/>
        <v>0</v>
      </c>
      <c r="AH11277">
        <f t="shared" si="530"/>
        <v>1</v>
      </c>
      <c r="AI11277">
        <v>0</v>
      </c>
      <c r="AJ11277">
        <v>1</v>
      </c>
    </row>
    <row r="11278" spans="1:36">
      <c r="A11278">
        <v>300456</v>
      </c>
      <c r="B11278">
        <v>2018</v>
      </c>
      <c r="C11278">
        <v>0</v>
      </c>
      <c r="G11278">
        <f>G$1*Sheet1!I11278</f>
        <v>-2.503</v>
      </c>
      <c r="H11278">
        <f>H$1*Sheet1!J11278</f>
        <v>0</v>
      </c>
      <c r="I11278">
        <f>I$1*Sheet1!K11278</f>
        <v>0</v>
      </c>
      <c r="J11278">
        <f>J$1*Sheet1!L11278</f>
        <v>0</v>
      </c>
      <c r="K11278">
        <f>K$1*Sheet1!M11278</f>
        <v>0</v>
      </c>
      <c r="L11278">
        <f>L$1*Sheet1!N11278</f>
        <v>-0.0202224</v>
      </c>
      <c r="M11278">
        <f>M$1*Sheet1!O11278</f>
        <v>0</v>
      </c>
      <c r="N11278">
        <f>N$1*Sheet1!P11278</f>
        <v>0</v>
      </c>
      <c r="O11278">
        <f>O$1*Sheet1!Q11278</f>
        <v>-0.576894728335854</v>
      </c>
      <c r="P11278">
        <f>P$1*Sheet1!R11278</f>
        <v>0</v>
      </c>
      <c r="Q11278">
        <f>Q$1*Sheet1!S11278</f>
        <v>0</v>
      </c>
      <c r="R11278">
        <f>R$1*Sheet1!T11278</f>
        <v>0</v>
      </c>
      <c r="S11278">
        <f>S$1*Sheet1!U11278</f>
        <v>0</v>
      </c>
      <c r="T11278">
        <f>T$1*Sheet1!V11278</f>
        <v>0</v>
      </c>
      <c r="U11278">
        <f>U$1*Sheet1!W11278</f>
        <v>0</v>
      </c>
      <c r="V11278">
        <f>V$1*Sheet1!X11278</f>
        <v>0.1841895</v>
      </c>
      <c r="W11278">
        <f>W$1*Sheet1!Y11278</f>
        <v>0</v>
      </c>
      <c r="X11278">
        <f>X$1*Sheet1!Z11278</f>
        <v>0</v>
      </c>
      <c r="Y11278">
        <f>Y$1*Sheet1!AA11278</f>
        <v>0</v>
      </c>
      <c r="Z11278">
        <f>Z$1*Sheet1!AB11278</f>
        <v>0</v>
      </c>
      <c r="AA11278">
        <f>AA$1*Sheet1!AC11278</f>
        <v>-1.38831004536152</v>
      </c>
      <c r="AB11278">
        <f>AB$1*Sheet1!AD11278</f>
        <v>0</v>
      </c>
      <c r="AC11278">
        <f>AC$1*Sheet1!AE11278</f>
        <v>0.599937630237535</v>
      </c>
      <c r="AD11278">
        <f>AD$1*Sheet1!AF11278</f>
        <v>0.152072974169557</v>
      </c>
      <c r="AE11278" s="4">
        <v>-2.366</v>
      </c>
      <c r="AF11278">
        <f t="shared" si="528"/>
        <v>-5.91822706929028</v>
      </c>
      <c r="AG11278">
        <f t="shared" si="529"/>
        <v>0</v>
      </c>
      <c r="AH11278">
        <f t="shared" si="530"/>
        <v>1</v>
      </c>
      <c r="AI11278">
        <v>0</v>
      </c>
      <c r="AJ11278">
        <v>1</v>
      </c>
    </row>
    <row r="11279" spans="1:36">
      <c r="A11279">
        <v>300457</v>
      </c>
      <c r="B11279">
        <v>2018</v>
      </c>
      <c r="C11279">
        <v>0</v>
      </c>
      <c r="G11279">
        <f>G$1*Sheet1!I11279</f>
        <v>-2.503</v>
      </c>
      <c r="H11279">
        <f>H$1*Sheet1!J11279</f>
        <v>0</v>
      </c>
      <c r="I11279">
        <f>I$1*Sheet1!K11279</f>
        <v>0</v>
      </c>
      <c r="J11279">
        <f>J$1*Sheet1!L11279</f>
        <v>0</v>
      </c>
      <c r="K11279">
        <f>K$1*Sheet1!M11279</f>
        <v>0</v>
      </c>
      <c r="L11279">
        <f>L$1*Sheet1!N11279</f>
        <v>-0.013618</v>
      </c>
      <c r="M11279">
        <f>M$1*Sheet1!O11279</f>
        <v>0</v>
      </c>
      <c r="N11279">
        <f>N$1*Sheet1!P11279</f>
        <v>0</v>
      </c>
      <c r="O11279">
        <f>O$1*Sheet1!Q11279</f>
        <v>-0.040503164434877</v>
      </c>
      <c r="P11279">
        <f>P$1*Sheet1!R11279</f>
        <v>0</v>
      </c>
      <c r="Q11279">
        <f>Q$1*Sheet1!S11279</f>
        <v>0</v>
      </c>
      <c r="R11279">
        <f>R$1*Sheet1!T11279</f>
        <v>0</v>
      </c>
      <c r="S11279">
        <f>S$1*Sheet1!U11279</f>
        <v>0</v>
      </c>
      <c r="T11279">
        <f>T$1*Sheet1!V11279</f>
        <v>0</v>
      </c>
      <c r="U11279">
        <f>U$1*Sheet1!W11279</f>
        <v>0</v>
      </c>
      <c r="V11279">
        <f>V$1*Sheet1!X11279</f>
        <v>0.106323</v>
      </c>
      <c r="W11279">
        <f>W$1*Sheet1!Y11279</f>
        <v>0</v>
      </c>
      <c r="X11279">
        <f>X$1*Sheet1!Z11279</f>
        <v>0</v>
      </c>
      <c r="Y11279">
        <f>Y$1*Sheet1!AA11279</f>
        <v>0</v>
      </c>
      <c r="Z11279">
        <f>Z$1*Sheet1!AB11279</f>
        <v>0</v>
      </c>
      <c r="AA11279">
        <f>AA$1*Sheet1!AC11279</f>
        <v>-0.935129989385605</v>
      </c>
      <c r="AB11279">
        <f>AB$1*Sheet1!AD11279</f>
        <v>0</v>
      </c>
      <c r="AC11279">
        <f>AC$1*Sheet1!AE11279</f>
        <v>0.735724499605994</v>
      </c>
      <c r="AD11279">
        <f>AD$1*Sheet1!AF11279</f>
        <v>0.227692914211547</v>
      </c>
      <c r="AE11279" s="4">
        <v>-2.366</v>
      </c>
      <c r="AF11279">
        <f t="shared" si="528"/>
        <v>-4.78851074000294</v>
      </c>
      <c r="AG11279">
        <f t="shared" si="529"/>
        <v>0</v>
      </c>
      <c r="AH11279">
        <f t="shared" si="530"/>
        <v>1</v>
      </c>
      <c r="AI11279">
        <v>0</v>
      </c>
      <c r="AJ11279">
        <v>1</v>
      </c>
    </row>
    <row r="11280" spans="1:36">
      <c r="A11280">
        <v>300463</v>
      </c>
      <c r="B11280">
        <v>2018</v>
      </c>
      <c r="C11280">
        <v>0</v>
      </c>
      <c r="G11280">
        <f>G$1*Sheet1!I11280</f>
        <v>-2.503</v>
      </c>
      <c r="H11280">
        <f>H$1*Sheet1!J11280</f>
        <v>0</v>
      </c>
      <c r="I11280">
        <f>I$1*Sheet1!K11280</f>
        <v>0</v>
      </c>
      <c r="J11280">
        <f>J$1*Sheet1!L11280</f>
        <v>0</v>
      </c>
      <c r="K11280">
        <f>K$1*Sheet1!M11280</f>
        <v>0</v>
      </c>
      <c r="L11280">
        <f>L$1*Sheet1!N11280</f>
        <v>-0.0208626</v>
      </c>
      <c r="M11280">
        <f>M$1*Sheet1!O11280</f>
        <v>0</v>
      </c>
      <c r="N11280">
        <f>N$1*Sheet1!P11280</f>
        <v>0</v>
      </c>
      <c r="O11280">
        <f>O$1*Sheet1!Q11280</f>
        <v>-0.0012809606641747</v>
      </c>
      <c r="P11280">
        <f>P$1*Sheet1!R11280</f>
        <v>0</v>
      </c>
      <c r="Q11280">
        <f>Q$1*Sheet1!S11280</f>
        <v>0</v>
      </c>
      <c r="R11280">
        <f>R$1*Sheet1!T11280</f>
        <v>0</v>
      </c>
      <c r="S11280">
        <f>S$1*Sheet1!U11280</f>
        <v>0</v>
      </c>
      <c r="T11280">
        <f>T$1*Sheet1!V11280</f>
        <v>0</v>
      </c>
      <c r="U11280">
        <f>U$1*Sheet1!W11280</f>
        <v>0</v>
      </c>
      <c r="V11280">
        <f>V$1*Sheet1!X11280</f>
        <v>0.1175592</v>
      </c>
      <c r="W11280">
        <f>W$1*Sheet1!Y11280</f>
        <v>0</v>
      </c>
      <c r="X11280">
        <f>X$1*Sheet1!Z11280</f>
        <v>0</v>
      </c>
      <c r="Y11280">
        <f>Y$1*Sheet1!AA11280</f>
        <v>0</v>
      </c>
      <c r="Z11280">
        <f>Z$1*Sheet1!AB11280</f>
        <v>0</v>
      </c>
      <c r="AA11280">
        <f>AA$1*Sheet1!AC11280</f>
        <v>-0.867929998397828</v>
      </c>
      <c r="AB11280">
        <f>AB$1*Sheet1!AD11280</f>
        <v>0</v>
      </c>
      <c r="AC11280">
        <f>AC$1*Sheet1!AE11280</f>
        <v>0.690966478455727</v>
      </c>
      <c r="AD11280">
        <f>AD$1*Sheet1!AF11280</f>
        <v>0.158990010108154</v>
      </c>
      <c r="AE11280" s="4">
        <v>-2.366</v>
      </c>
      <c r="AF11280">
        <f t="shared" si="528"/>
        <v>-4.79155787049812</v>
      </c>
      <c r="AG11280">
        <f t="shared" si="529"/>
        <v>0</v>
      </c>
      <c r="AH11280">
        <f t="shared" si="530"/>
        <v>1</v>
      </c>
      <c r="AI11280">
        <v>0</v>
      </c>
      <c r="AJ11280">
        <v>1</v>
      </c>
    </row>
    <row r="11281" spans="1:36">
      <c r="A11281">
        <v>300464</v>
      </c>
      <c r="B11281">
        <v>2018</v>
      </c>
      <c r="C11281">
        <v>0</v>
      </c>
      <c r="G11281">
        <f>G$1*Sheet1!I11281</f>
        <v>0</v>
      </c>
      <c r="H11281">
        <f>H$1*Sheet1!J11281</f>
        <v>0</v>
      </c>
      <c r="I11281">
        <f>I$1*Sheet1!K11281</f>
        <v>0</v>
      </c>
      <c r="J11281">
        <f>J$1*Sheet1!L11281</f>
        <v>0</v>
      </c>
      <c r="K11281">
        <f>K$1*Sheet1!M11281</f>
        <v>0</v>
      </c>
      <c r="L11281">
        <f>L$1*Sheet1!N11281</f>
        <v>-0.0968341</v>
      </c>
      <c r="M11281">
        <f>M$1*Sheet1!O11281</f>
        <v>0</v>
      </c>
      <c r="N11281">
        <f>N$1*Sheet1!P11281</f>
        <v>0</v>
      </c>
      <c r="O11281">
        <f>O$1*Sheet1!Q11281</f>
        <v>-0.0137933388596849</v>
      </c>
      <c r="P11281">
        <f>P$1*Sheet1!R11281</f>
        <v>0</v>
      </c>
      <c r="Q11281">
        <f>Q$1*Sheet1!S11281</f>
        <v>0</v>
      </c>
      <c r="R11281">
        <f>R$1*Sheet1!T11281</f>
        <v>0</v>
      </c>
      <c r="S11281">
        <f>S$1*Sheet1!U11281</f>
        <v>0</v>
      </c>
      <c r="T11281">
        <f>T$1*Sheet1!V11281</f>
        <v>0</v>
      </c>
      <c r="U11281">
        <f>U$1*Sheet1!W11281</f>
        <v>0</v>
      </c>
      <c r="V11281">
        <f>V$1*Sheet1!X11281</f>
        <v>0.0702781</v>
      </c>
      <c r="W11281">
        <f>W$1*Sheet1!Y11281</f>
        <v>0</v>
      </c>
      <c r="X11281">
        <f>X$1*Sheet1!Z11281</f>
        <v>0</v>
      </c>
      <c r="Y11281">
        <f>Y$1*Sheet1!AA11281</f>
        <v>0</v>
      </c>
      <c r="Z11281">
        <f>Z$1*Sheet1!AB11281</f>
        <v>0</v>
      </c>
      <c r="AA11281">
        <f>AA$1*Sheet1!AC11281</f>
        <v>-1.07814002323151</v>
      </c>
      <c r="AB11281">
        <f>AB$1*Sheet1!AD11281</f>
        <v>0</v>
      </c>
      <c r="AC11281">
        <f>AC$1*Sheet1!AE11281</f>
        <v>0.845110539523406</v>
      </c>
      <c r="AD11281">
        <f>AD$1*Sheet1!AF11281</f>
        <v>0.62930945683896</v>
      </c>
      <c r="AE11281" s="4">
        <v>-2.366</v>
      </c>
      <c r="AF11281">
        <f t="shared" si="528"/>
        <v>-2.01006936572883</v>
      </c>
      <c r="AG11281">
        <f t="shared" si="529"/>
        <v>1</v>
      </c>
      <c r="AH11281">
        <f t="shared" si="530"/>
        <v>0</v>
      </c>
      <c r="AI11281">
        <v>0</v>
      </c>
      <c r="AJ11281">
        <v>1</v>
      </c>
    </row>
    <row r="11282" spans="1:36">
      <c r="A11282">
        <v>300471</v>
      </c>
      <c r="B11282">
        <v>2018</v>
      </c>
      <c r="C11282">
        <v>0</v>
      </c>
      <c r="G11282">
        <f>G$1*Sheet1!I11282</f>
        <v>-2.503</v>
      </c>
      <c r="H11282">
        <f>H$1*Sheet1!J11282</f>
        <v>0</v>
      </c>
      <c r="I11282">
        <f>I$1*Sheet1!K11282</f>
        <v>0</v>
      </c>
      <c r="J11282">
        <f>J$1*Sheet1!L11282</f>
        <v>0</v>
      </c>
      <c r="K11282">
        <f>K$1*Sheet1!M11282</f>
        <v>0</v>
      </c>
      <c r="L11282">
        <f>L$1*Sheet1!N11282</f>
        <v>-0.0199386</v>
      </c>
      <c r="M11282">
        <f>M$1*Sheet1!O11282</f>
        <v>0</v>
      </c>
      <c r="N11282">
        <f>N$1*Sheet1!P11282</f>
        <v>0</v>
      </c>
      <c r="O11282">
        <f>O$1*Sheet1!Q11282</f>
        <v>-0.0379835690331258</v>
      </c>
      <c r="P11282">
        <f>P$1*Sheet1!R11282</f>
        <v>0</v>
      </c>
      <c r="Q11282">
        <f>Q$1*Sheet1!S11282</f>
        <v>0</v>
      </c>
      <c r="R11282">
        <f>R$1*Sheet1!T11282</f>
        <v>0</v>
      </c>
      <c r="S11282">
        <f>S$1*Sheet1!U11282</f>
        <v>0</v>
      </c>
      <c r="T11282">
        <f>T$1*Sheet1!V11282</f>
        <v>0</v>
      </c>
      <c r="U11282">
        <f>U$1*Sheet1!W11282</f>
        <v>0</v>
      </c>
      <c r="V11282">
        <f>V$1*Sheet1!X11282</f>
        <v>0.0792329</v>
      </c>
      <c r="W11282">
        <f>W$1*Sheet1!Y11282</f>
        <v>0</v>
      </c>
      <c r="X11282">
        <f>X$1*Sheet1!Z11282</f>
        <v>0</v>
      </c>
      <c r="Y11282">
        <f>Y$1*Sheet1!AA11282</f>
        <v>0</v>
      </c>
      <c r="Z11282">
        <f>Z$1*Sheet1!AB11282</f>
        <v>0</v>
      </c>
      <c r="AA11282">
        <f>AA$1*Sheet1!AC11282</f>
        <v>-1.11845999729633</v>
      </c>
      <c r="AB11282">
        <f>AB$1*Sheet1!AD11282</f>
        <v>0</v>
      </c>
      <c r="AC11282">
        <f>AC$1*Sheet1!AE11282</f>
        <v>0.512962460824322</v>
      </c>
      <c r="AD11282">
        <f>AD$1*Sheet1!AF11282</f>
        <v>0.063915122249793</v>
      </c>
      <c r="AE11282" s="4">
        <v>-2.366</v>
      </c>
      <c r="AF11282">
        <f t="shared" si="528"/>
        <v>-5.38927168325534</v>
      </c>
      <c r="AG11282">
        <f t="shared" si="529"/>
        <v>0</v>
      </c>
      <c r="AH11282">
        <f t="shared" si="530"/>
        <v>1</v>
      </c>
      <c r="AI11282">
        <v>0</v>
      </c>
      <c r="AJ11282">
        <v>1</v>
      </c>
    </row>
    <row r="11283" spans="1:36">
      <c r="A11283">
        <v>300477</v>
      </c>
      <c r="B11283">
        <v>2018</v>
      </c>
      <c r="C11283">
        <v>0</v>
      </c>
      <c r="G11283">
        <f>G$1*Sheet1!I11283</f>
        <v>-2.503</v>
      </c>
      <c r="H11283">
        <f>H$1*Sheet1!J11283</f>
        <v>0</v>
      </c>
      <c r="I11283">
        <f>I$1*Sheet1!K11283</f>
        <v>0</v>
      </c>
      <c r="J11283">
        <f>J$1*Sheet1!L11283</f>
        <v>0</v>
      </c>
      <c r="K11283">
        <f>K$1*Sheet1!M11283</f>
        <v>0</v>
      </c>
      <c r="L11283">
        <f>L$1*Sheet1!N11283</f>
        <v>-0.0166848</v>
      </c>
      <c r="M11283">
        <f>M$1*Sheet1!O11283</f>
        <v>0</v>
      </c>
      <c r="N11283">
        <f>N$1*Sheet1!P11283</f>
        <v>0</v>
      </c>
      <c r="O11283">
        <f>O$1*Sheet1!Q11283</f>
        <v>-0.999313699190916</v>
      </c>
      <c r="P11283">
        <f>P$1*Sheet1!R11283</f>
        <v>0</v>
      </c>
      <c r="Q11283">
        <f>Q$1*Sheet1!S11283</f>
        <v>0</v>
      </c>
      <c r="R11283">
        <f>R$1*Sheet1!T11283</f>
        <v>0</v>
      </c>
      <c r="S11283">
        <f>S$1*Sheet1!U11283</f>
        <v>0</v>
      </c>
      <c r="T11283">
        <f>T$1*Sheet1!V11283</f>
        <v>0</v>
      </c>
      <c r="U11283">
        <f>U$1*Sheet1!W11283</f>
        <v>0</v>
      </c>
      <c r="V11283">
        <f>V$1*Sheet1!X11283</f>
        <v>0.056547</v>
      </c>
      <c r="W11283">
        <f>W$1*Sheet1!Y11283</f>
        <v>0</v>
      </c>
      <c r="X11283">
        <f>X$1*Sheet1!Z11283</f>
        <v>0</v>
      </c>
      <c r="Y11283">
        <f>Y$1*Sheet1!AA11283</f>
        <v>0</v>
      </c>
      <c r="Z11283">
        <f>Z$1*Sheet1!AB11283</f>
        <v>0</v>
      </c>
      <c r="AA11283">
        <f>AA$1*Sheet1!AC11283</f>
        <v>-0.849870015621186</v>
      </c>
      <c r="AB11283">
        <f>AB$1*Sheet1!AD11283</f>
        <v>0</v>
      </c>
      <c r="AC11283">
        <f>AC$1*Sheet1!AE11283</f>
        <v>0.842093004807701</v>
      </c>
      <c r="AD11283">
        <f>AD$1*Sheet1!AF11283</f>
        <v>0.155795319893884</v>
      </c>
      <c r="AE11283" s="4">
        <v>-2.366</v>
      </c>
      <c r="AF11283">
        <f t="shared" si="528"/>
        <v>-5.68043319011052</v>
      </c>
      <c r="AG11283">
        <f t="shared" si="529"/>
        <v>0</v>
      </c>
      <c r="AH11283">
        <f t="shared" si="530"/>
        <v>1</v>
      </c>
      <c r="AI11283">
        <v>0</v>
      </c>
      <c r="AJ11283">
        <v>1</v>
      </c>
    </row>
    <row r="11284" spans="1:36">
      <c r="A11284">
        <v>300479</v>
      </c>
      <c r="B11284">
        <v>2018</v>
      </c>
      <c r="C11284">
        <v>0</v>
      </c>
      <c r="G11284">
        <f>G$1*Sheet1!I11284</f>
        <v>-2.503</v>
      </c>
      <c r="H11284">
        <f>H$1*Sheet1!J11284</f>
        <v>0</v>
      </c>
      <c r="I11284">
        <f>I$1*Sheet1!K11284</f>
        <v>0</v>
      </c>
      <c r="J11284">
        <f>J$1*Sheet1!L11284</f>
        <v>0</v>
      </c>
      <c r="K11284">
        <f>K$1*Sheet1!M11284</f>
        <v>0</v>
      </c>
      <c r="L11284">
        <f>L$1*Sheet1!N11284</f>
        <v>-0.0216106</v>
      </c>
      <c r="M11284">
        <f>M$1*Sheet1!O11284</f>
        <v>0</v>
      </c>
      <c r="N11284">
        <f>N$1*Sheet1!P11284</f>
        <v>0</v>
      </c>
      <c r="O11284">
        <f>O$1*Sheet1!Q11284</f>
        <v>-0.025757858697329</v>
      </c>
      <c r="P11284">
        <f>P$1*Sheet1!R11284</f>
        <v>0</v>
      </c>
      <c r="Q11284">
        <f>Q$1*Sheet1!S11284</f>
        <v>0</v>
      </c>
      <c r="R11284">
        <f>R$1*Sheet1!T11284</f>
        <v>0</v>
      </c>
      <c r="S11284">
        <f>S$1*Sheet1!U11284</f>
        <v>0</v>
      </c>
      <c r="T11284">
        <f>T$1*Sheet1!V11284</f>
        <v>0</v>
      </c>
      <c r="U11284">
        <f>U$1*Sheet1!W11284</f>
        <v>0</v>
      </c>
      <c r="V11284">
        <f>V$1*Sheet1!X11284</f>
        <v>0.1499563</v>
      </c>
      <c r="W11284">
        <f>W$1*Sheet1!Y11284</f>
        <v>0</v>
      </c>
      <c r="X11284">
        <f>X$1*Sheet1!Z11284</f>
        <v>0</v>
      </c>
      <c r="Y11284">
        <f>Y$1*Sheet1!AA11284</f>
        <v>0</v>
      </c>
      <c r="Z11284">
        <f>Z$1*Sheet1!AB11284</f>
        <v>0</v>
      </c>
      <c r="AA11284">
        <f>AA$1*Sheet1!AC11284</f>
        <v>-0.901950012266636</v>
      </c>
      <c r="AB11284">
        <f>AB$1*Sheet1!AD11284</f>
        <v>0</v>
      </c>
      <c r="AC11284">
        <f>AC$1*Sheet1!AE11284</f>
        <v>0.859855032054819</v>
      </c>
      <c r="AD11284">
        <f>AD$1*Sheet1!AF11284</f>
        <v>0.159003012407297</v>
      </c>
      <c r="AE11284" s="4">
        <v>-2.366</v>
      </c>
      <c r="AF11284">
        <f t="shared" si="528"/>
        <v>-4.64950412650185</v>
      </c>
      <c r="AG11284">
        <f t="shared" si="529"/>
        <v>0</v>
      </c>
      <c r="AH11284">
        <f t="shared" si="530"/>
        <v>1</v>
      </c>
      <c r="AI11284">
        <v>0</v>
      </c>
      <c r="AJ11284">
        <v>1</v>
      </c>
    </row>
    <row r="11285" spans="1:36">
      <c r="A11285">
        <v>300482</v>
      </c>
      <c r="B11285">
        <v>2018</v>
      </c>
      <c r="C11285">
        <v>0</v>
      </c>
      <c r="G11285">
        <f>G$1*Sheet1!I11285</f>
        <v>-2.503</v>
      </c>
      <c r="H11285">
        <f>H$1*Sheet1!J11285</f>
        <v>0</v>
      </c>
      <c r="I11285">
        <f>I$1*Sheet1!K11285</f>
        <v>0</v>
      </c>
      <c r="J11285">
        <f>J$1*Sheet1!L11285</f>
        <v>0</v>
      </c>
      <c r="K11285">
        <f>K$1*Sheet1!M11285</f>
        <v>0</v>
      </c>
      <c r="L11285">
        <f>L$1*Sheet1!N11285</f>
        <v>-0.0586828</v>
      </c>
      <c r="M11285">
        <f>M$1*Sheet1!O11285</f>
        <v>0</v>
      </c>
      <c r="N11285">
        <f>N$1*Sheet1!P11285</f>
        <v>0</v>
      </c>
      <c r="O11285">
        <f>O$1*Sheet1!Q11285</f>
        <v>-0.403695524233865</v>
      </c>
      <c r="P11285">
        <f>P$1*Sheet1!R11285</f>
        <v>0</v>
      </c>
      <c r="Q11285">
        <f>Q$1*Sheet1!S11285</f>
        <v>0</v>
      </c>
      <c r="R11285">
        <f>R$1*Sheet1!T11285</f>
        <v>0</v>
      </c>
      <c r="S11285">
        <f>S$1*Sheet1!U11285</f>
        <v>0</v>
      </c>
      <c r="T11285">
        <f>T$1*Sheet1!V11285</f>
        <v>0</v>
      </c>
      <c r="U11285">
        <f>U$1*Sheet1!W11285</f>
        <v>0</v>
      </c>
      <c r="V11285">
        <f>V$1*Sheet1!X11285</f>
        <v>0.2394799</v>
      </c>
      <c r="W11285">
        <f>W$1*Sheet1!Y11285</f>
        <v>0</v>
      </c>
      <c r="X11285">
        <f>X$1*Sheet1!Z11285</f>
        <v>0</v>
      </c>
      <c r="Y11285">
        <f>Y$1*Sheet1!AA11285</f>
        <v>0</v>
      </c>
      <c r="Z11285">
        <f>Z$1*Sheet1!AB11285</f>
        <v>0</v>
      </c>
      <c r="AA11285">
        <f>AA$1*Sheet1!AC11285</f>
        <v>-1.33223998117447</v>
      </c>
      <c r="AB11285">
        <f>AB$1*Sheet1!AD11285</f>
        <v>0</v>
      </c>
      <c r="AC11285">
        <f>AC$1*Sheet1!AE11285</f>
        <v>0.581264898717329</v>
      </c>
      <c r="AD11285">
        <f>AD$1*Sheet1!AF11285</f>
        <v>0.163241956613613</v>
      </c>
      <c r="AE11285" s="4">
        <v>-2.366</v>
      </c>
      <c r="AF11285">
        <f t="shared" si="528"/>
        <v>-5.67963155007739</v>
      </c>
      <c r="AG11285">
        <f t="shared" si="529"/>
        <v>0</v>
      </c>
      <c r="AH11285">
        <f t="shared" si="530"/>
        <v>1</v>
      </c>
      <c r="AI11285">
        <v>0</v>
      </c>
      <c r="AJ11285">
        <v>1</v>
      </c>
    </row>
    <row r="11286" spans="1:36">
      <c r="A11286">
        <v>300483</v>
      </c>
      <c r="B11286">
        <v>2018</v>
      </c>
      <c r="C11286">
        <v>0</v>
      </c>
      <c r="G11286">
        <f>G$1*Sheet1!I11286</f>
        <v>-2.503</v>
      </c>
      <c r="H11286">
        <f>H$1*Sheet1!J11286</f>
        <v>0</v>
      </c>
      <c r="I11286">
        <f>I$1*Sheet1!K11286</f>
        <v>0</v>
      </c>
      <c r="J11286">
        <f>J$1*Sheet1!L11286</f>
        <v>0</v>
      </c>
      <c r="K11286">
        <f>K$1*Sheet1!M11286</f>
        <v>0</v>
      </c>
      <c r="L11286">
        <f>L$1*Sheet1!N11286</f>
        <v>-0.0623623</v>
      </c>
      <c r="M11286">
        <f>M$1*Sheet1!O11286</f>
        <v>0</v>
      </c>
      <c r="N11286">
        <f>N$1*Sheet1!P11286</f>
        <v>0</v>
      </c>
      <c r="O11286">
        <f>O$1*Sheet1!Q11286</f>
        <v>0</v>
      </c>
      <c r="P11286">
        <f>P$1*Sheet1!R11286</f>
        <v>0</v>
      </c>
      <c r="Q11286">
        <f>Q$1*Sheet1!S11286</f>
        <v>0</v>
      </c>
      <c r="R11286">
        <f>R$1*Sheet1!T11286</f>
        <v>0</v>
      </c>
      <c r="S11286">
        <f>S$1*Sheet1!U11286</f>
        <v>0</v>
      </c>
      <c r="T11286">
        <f>T$1*Sheet1!V11286</f>
        <v>0</v>
      </c>
      <c r="U11286">
        <f>U$1*Sheet1!W11286</f>
        <v>0</v>
      </c>
      <c r="V11286">
        <f>V$1*Sheet1!X11286</f>
        <v>0.0351726</v>
      </c>
      <c r="W11286">
        <f>W$1*Sheet1!Y11286</f>
        <v>0</v>
      </c>
      <c r="X11286">
        <f>X$1*Sheet1!Z11286</f>
        <v>0</v>
      </c>
      <c r="Y11286">
        <f>Y$1*Sheet1!AA11286</f>
        <v>0</v>
      </c>
      <c r="Z11286">
        <f>Z$1*Sheet1!AB11286</f>
        <v>0</v>
      </c>
      <c r="AA11286">
        <f>AA$1*Sheet1!AC11286</f>
        <v>-1.21464000320435</v>
      </c>
      <c r="AB11286">
        <f>AB$1*Sheet1!AD11286</f>
        <v>0</v>
      </c>
      <c r="AC11286">
        <f>AC$1*Sheet1!AE11286</f>
        <v>0.739820271608752</v>
      </c>
      <c r="AD11286">
        <f>AD$1*Sheet1!AF11286</f>
        <v>0.089037372835223</v>
      </c>
      <c r="AE11286" s="4">
        <v>-2.366</v>
      </c>
      <c r="AF11286">
        <f t="shared" si="528"/>
        <v>-5.28197205876037</v>
      </c>
      <c r="AG11286">
        <f t="shared" si="529"/>
        <v>0</v>
      </c>
      <c r="AH11286">
        <f t="shared" si="530"/>
        <v>1</v>
      </c>
      <c r="AI11286">
        <v>0</v>
      </c>
      <c r="AJ11286">
        <v>1</v>
      </c>
    </row>
    <row r="11287" spans="1:36">
      <c r="A11287">
        <v>300486</v>
      </c>
      <c r="B11287">
        <v>2018</v>
      </c>
      <c r="C11287">
        <v>0</v>
      </c>
      <c r="G11287">
        <f>G$1*Sheet1!I11287</f>
        <v>-2.503</v>
      </c>
      <c r="H11287">
        <f>H$1*Sheet1!J11287</f>
        <v>0</v>
      </c>
      <c r="I11287">
        <f>I$1*Sheet1!K11287</f>
        <v>0</v>
      </c>
      <c r="J11287">
        <f>J$1*Sheet1!L11287</f>
        <v>0</v>
      </c>
      <c r="K11287">
        <f>K$1*Sheet1!M11287</f>
        <v>0</v>
      </c>
      <c r="L11287">
        <f>L$1*Sheet1!N11287</f>
        <v>-0.021054</v>
      </c>
      <c r="M11287">
        <f>M$1*Sheet1!O11287</f>
        <v>0</v>
      </c>
      <c r="N11287">
        <f>N$1*Sheet1!P11287</f>
        <v>0</v>
      </c>
      <c r="O11287">
        <f>O$1*Sheet1!Q11287</f>
        <v>-0.0970750426462738</v>
      </c>
      <c r="P11287">
        <f>P$1*Sheet1!R11287</f>
        <v>0</v>
      </c>
      <c r="Q11287">
        <f>Q$1*Sheet1!S11287</f>
        <v>0</v>
      </c>
      <c r="R11287">
        <f>R$1*Sheet1!T11287</f>
        <v>0</v>
      </c>
      <c r="S11287">
        <f>S$1*Sheet1!U11287</f>
        <v>0</v>
      </c>
      <c r="T11287">
        <f>T$1*Sheet1!V11287</f>
        <v>0</v>
      </c>
      <c r="U11287">
        <f>U$1*Sheet1!W11287</f>
        <v>0</v>
      </c>
      <c r="V11287">
        <f>V$1*Sheet1!X11287</f>
        <v>0.0918782</v>
      </c>
      <c r="W11287">
        <f>W$1*Sheet1!Y11287</f>
        <v>0</v>
      </c>
      <c r="X11287">
        <f>X$1*Sheet1!Z11287</f>
        <v>0</v>
      </c>
      <c r="Y11287">
        <f>Y$1*Sheet1!AA11287</f>
        <v>0</v>
      </c>
      <c r="Z11287">
        <f>Z$1*Sheet1!AB11287</f>
        <v>0</v>
      </c>
      <c r="AA11287">
        <f>AA$1*Sheet1!AC11287</f>
        <v>-1.00673999118805</v>
      </c>
      <c r="AB11287">
        <f>AB$1*Sheet1!AD11287</f>
        <v>0</v>
      </c>
      <c r="AC11287">
        <f>AC$1*Sheet1!AE11287</f>
        <v>0.70283870705412</v>
      </c>
      <c r="AD11287">
        <f>AD$1*Sheet1!AF11287</f>
        <v>0.184272043138342</v>
      </c>
      <c r="AE11287" s="4">
        <v>-2.366</v>
      </c>
      <c r="AF11287">
        <f t="shared" si="528"/>
        <v>-5.01488008364186</v>
      </c>
      <c r="AG11287">
        <f t="shared" si="529"/>
        <v>0</v>
      </c>
      <c r="AH11287">
        <f t="shared" si="530"/>
        <v>1</v>
      </c>
      <c r="AI11287">
        <v>0</v>
      </c>
      <c r="AJ11287">
        <v>1</v>
      </c>
    </row>
    <row r="11288" spans="1:36">
      <c r="A11288">
        <v>300487</v>
      </c>
      <c r="B11288">
        <v>2018</v>
      </c>
      <c r="C11288">
        <v>0</v>
      </c>
      <c r="G11288">
        <f>G$1*Sheet1!I11288</f>
        <v>-2.503</v>
      </c>
      <c r="H11288">
        <f>H$1*Sheet1!J11288</f>
        <v>0</v>
      </c>
      <c r="I11288">
        <f>I$1*Sheet1!K11288</f>
        <v>0</v>
      </c>
      <c r="J11288">
        <f>J$1*Sheet1!L11288</f>
        <v>0</v>
      </c>
      <c r="K11288">
        <f>K$1*Sheet1!M11288</f>
        <v>0</v>
      </c>
      <c r="L11288">
        <f>L$1*Sheet1!N11288</f>
        <v>-0.0559372</v>
      </c>
      <c r="M11288">
        <f>M$1*Sheet1!O11288</f>
        <v>0</v>
      </c>
      <c r="N11288">
        <f>N$1*Sheet1!P11288</f>
        <v>0</v>
      </c>
      <c r="O11288">
        <f>O$1*Sheet1!Q11288</f>
        <v>-0.00510357816355722</v>
      </c>
      <c r="P11288">
        <f>P$1*Sheet1!R11288</f>
        <v>0</v>
      </c>
      <c r="Q11288">
        <f>Q$1*Sheet1!S11288</f>
        <v>0</v>
      </c>
      <c r="R11288">
        <f>R$1*Sheet1!T11288</f>
        <v>0</v>
      </c>
      <c r="S11288">
        <f>S$1*Sheet1!U11288</f>
        <v>0</v>
      </c>
      <c r="T11288">
        <f>T$1*Sheet1!V11288</f>
        <v>0</v>
      </c>
      <c r="U11288">
        <f>U$1*Sheet1!W11288</f>
        <v>0</v>
      </c>
      <c r="V11288">
        <f>V$1*Sheet1!X11288</f>
        <v>0.1103673</v>
      </c>
      <c r="W11288">
        <f>W$1*Sheet1!Y11288</f>
        <v>0</v>
      </c>
      <c r="X11288">
        <f>X$1*Sheet1!Z11288</f>
        <v>0</v>
      </c>
      <c r="Y11288">
        <f>Y$1*Sheet1!AA11288</f>
        <v>0</v>
      </c>
      <c r="Z11288">
        <f>Z$1*Sheet1!AB11288</f>
        <v>0</v>
      </c>
      <c r="AA11288">
        <f>AA$1*Sheet1!AC11288</f>
        <v>-1.22765997076035</v>
      </c>
      <c r="AB11288">
        <f>AB$1*Sheet1!AD11288</f>
        <v>0</v>
      </c>
      <c r="AC11288">
        <f>AC$1*Sheet1!AE11288</f>
        <v>0.548890598675916</v>
      </c>
      <c r="AD11288">
        <f>AD$1*Sheet1!AF11288</f>
        <v>0.157855510637499</v>
      </c>
      <c r="AE11288" s="4">
        <v>-2.366</v>
      </c>
      <c r="AF11288">
        <f t="shared" si="528"/>
        <v>-5.34058733961049</v>
      </c>
      <c r="AG11288">
        <f t="shared" si="529"/>
        <v>0</v>
      </c>
      <c r="AH11288">
        <f t="shared" si="530"/>
        <v>1</v>
      </c>
      <c r="AI11288">
        <v>0</v>
      </c>
      <c r="AJ11288">
        <v>1</v>
      </c>
    </row>
    <row r="11289" spans="1:36">
      <c r="A11289">
        <v>300488</v>
      </c>
      <c r="B11289">
        <v>2018</v>
      </c>
      <c r="C11289">
        <v>0</v>
      </c>
      <c r="G11289">
        <f>G$1*Sheet1!I11289</f>
        <v>-2.503</v>
      </c>
      <c r="H11289">
        <f>H$1*Sheet1!J11289</f>
        <v>0</v>
      </c>
      <c r="I11289">
        <f>I$1*Sheet1!K11289</f>
        <v>0</v>
      </c>
      <c r="J11289">
        <f>J$1*Sheet1!L11289</f>
        <v>0</v>
      </c>
      <c r="K11289">
        <f>K$1*Sheet1!M11289</f>
        <v>0</v>
      </c>
      <c r="L11289">
        <f>L$1*Sheet1!N11289</f>
        <v>-0.0347017</v>
      </c>
      <c r="M11289">
        <f>M$1*Sheet1!O11289</f>
        <v>0</v>
      </c>
      <c r="N11289">
        <f>N$1*Sheet1!P11289</f>
        <v>0</v>
      </c>
      <c r="O11289">
        <f>O$1*Sheet1!Q11289</f>
        <v>-0.0395183368269963</v>
      </c>
      <c r="P11289">
        <f>P$1*Sheet1!R11289</f>
        <v>0</v>
      </c>
      <c r="Q11289">
        <f>Q$1*Sheet1!S11289</f>
        <v>0</v>
      </c>
      <c r="R11289">
        <f>R$1*Sheet1!T11289</f>
        <v>0</v>
      </c>
      <c r="S11289">
        <f>S$1*Sheet1!U11289</f>
        <v>0</v>
      </c>
      <c r="T11289">
        <f>T$1*Sheet1!V11289</f>
        <v>0</v>
      </c>
      <c r="U11289">
        <f>U$1*Sheet1!W11289</f>
        <v>0</v>
      </c>
      <c r="V11289">
        <f>V$1*Sheet1!X11289</f>
        <v>0.2372717</v>
      </c>
      <c r="W11289">
        <f>W$1*Sheet1!Y11289</f>
        <v>0</v>
      </c>
      <c r="X11289">
        <f>X$1*Sheet1!Z11289</f>
        <v>0</v>
      </c>
      <c r="Y11289">
        <f>Y$1*Sheet1!AA11289</f>
        <v>0</v>
      </c>
      <c r="Z11289">
        <f>Z$1*Sheet1!AB11289</f>
        <v>0</v>
      </c>
      <c r="AA11289">
        <f>AA$1*Sheet1!AC11289</f>
        <v>-1.62099003124237</v>
      </c>
      <c r="AB11289">
        <f>AB$1*Sheet1!AD11289</f>
        <v>0</v>
      </c>
      <c r="AC11289">
        <f>AC$1*Sheet1!AE11289</f>
        <v>0.528960447413029</v>
      </c>
      <c r="AD11289">
        <f>AD$1*Sheet1!AF11289</f>
        <v>0.141221047496926</v>
      </c>
      <c r="AE11289" s="4">
        <v>-2.366</v>
      </c>
      <c r="AF11289">
        <f t="shared" si="528"/>
        <v>-5.65675687315941</v>
      </c>
      <c r="AG11289">
        <f t="shared" si="529"/>
        <v>0</v>
      </c>
      <c r="AH11289">
        <f t="shared" si="530"/>
        <v>1</v>
      </c>
      <c r="AI11289">
        <v>0</v>
      </c>
      <c r="AJ11289">
        <v>1</v>
      </c>
    </row>
    <row r="11290" spans="1:36">
      <c r="A11290">
        <v>300490</v>
      </c>
      <c r="B11290">
        <v>2018</v>
      </c>
      <c r="C11290">
        <v>0</v>
      </c>
      <c r="G11290">
        <f>G$1*Sheet1!I11290</f>
        <v>-2.503</v>
      </c>
      <c r="H11290">
        <f>H$1*Sheet1!J11290</f>
        <v>0</v>
      </c>
      <c r="I11290">
        <f>I$1*Sheet1!K11290</f>
        <v>0</v>
      </c>
      <c r="J11290">
        <f>J$1*Sheet1!L11290</f>
        <v>0</v>
      </c>
      <c r="K11290">
        <f>K$1*Sheet1!M11290</f>
        <v>0</v>
      </c>
      <c r="L11290">
        <f>L$1*Sheet1!N11290</f>
        <v>-0.0173415</v>
      </c>
      <c r="M11290">
        <f>M$1*Sheet1!O11290</f>
        <v>0</v>
      </c>
      <c r="N11290">
        <f>N$1*Sheet1!P11290</f>
        <v>0</v>
      </c>
      <c r="O11290">
        <f>O$1*Sheet1!Q11290</f>
        <v>-0.0557823293315206</v>
      </c>
      <c r="P11290">
        <f>P$1*Sheet1!R11290</f>
        <v>0</v>
      </c>
      <c r="Q11290">
        <f>Q$1*Sheet1!S11290</f>
        <v>0</v>
      </c>
      <c r="R11290">
        <f>R$1*Sheet1!T11290</f>
        <v>0</v>
      </c>
      <c r="S11290">
        <f>S$1*Sheet1!U11290</f>
        <v>0</v>
      </c>
      <c r="T11290">
        <f>T$1*Sheet1!V11290</f>
        <v>0</v>
      </c>
      <c r="U11290">
        <f>U$1*Sheet1!W11290</f>
        <v>0</v>
      </c>
      <c r="V11290">
        <f>V$1*Sheet1!X11290</f>
        <v>0.0863211</v>
      </c>
      <c r="W11290">
        <f>W$1*Sheet1!Y11290</f>
        <v>0</v>
      </c>
      <c r="X11290">
        <f>X$1*Sheet1!Z11290</f>
        <v>0</v>
      </c>
      <c r="Y11290">
        <f>Y$1*Sheet1!AA11290</f>
        <v>0</v>
      </c>
      <c r="Z11290">
        <f>Z$1*Sheet1!AB11290</f>
        <v>0</v>
      </c>
      <c r="AA11290">
        <f>AA$1*Sheet1!AC11290</f>
        <v>-1.17180002403259</v>
      </c>
      <c r="AB11290">
        <f>AB$1*Sheet1!AD11290</f>
        <v>0</v>
      </c>
      <c r="AC11290">
        <f>AC$1*Sheet1!AE11290</f>
        <v>0.862936865589557</v>
      </c>
      <c r="AD11290">
        <f>AD$1*Sheet1!AF11290</f>
        <v>0.155532433891902</v>
      </c>
      <c r="AE11290" s="4">
        <v>-2.366</v>
      </c>
      <c r="AF11290">
        <f t="shared" si="528"/>
        <v>-5.00913345388266</v>
      </c>
      <c r="AG11290">
        <f t="shared" si="529"/>
        <v>0</v>
      </c>
      <c r="AH11290">
        <f t="shared" si="530"/>
        <v>1</v>
      </c>
      <c r="AI11290">
        <v>0</v>
      </c>
      <c r="AJ11290">
        <v>1</v>
      </c>
    </row>
    <row r="11291" spans="1:36">
      <c r="A11291">
        <v>300491</v>
      </c>
      <c r="B11291">
        <v>2018</v>
      </c>
      <c r="C11291">
        <v>0</v>
      </c>
      <c r="G11291">
        <f>G$1*Sheet1!I11291</f>
        <v>-2.503</v>
      </c>
      <c r="H11291">
        <f>H$1*Sheet1!J11291</f>
        <v>0</v>
      </c>
      <c r="I11291">
        <f>I$1*Sheet1!K11291</f>
        <v>0</v>
      </c>
      <c r="J11291">
        <f>J$1*Sheet1!L11291</f>
        <v>0</v>
      </c>
      <c r="K11291">
        <f>K$1*Sheet1!M11291</f>
        <v>0</v>
      </c>
      <c r="L11291">
        <f>L$1*Sheet1!N11291</f>
        <v>-0.0171006</v>
      </c>
      <c r="M11291">
        <f>M$1*Sheet1!O11291</f>
        <v>0</v>
      </c>
      <c r="N11291">
        <f>N$1*Sheet1!P11291</f>
        <v>0</v>
      </c>
      <c r="O11291">
        <f>O$1*Sheet1!Q11291</f>
        <v>-0.0451838285980357</v>
      </c>
      <c r="P11291">
        <f>P$1*Sheet1!R11291</f>
        <v>0</v>
      </c>
      <c r="Q11291">
        <f>Q$1*Sheet1!S11291</f>
        <v>0</v>
      </c>
      <c r="R11291">
        <f>R$1*Sheet1!T11291</f>
        <v>0</v>
      </c>
      <c r="S11291">
        <f>S$1*Sheet1!U11291</f>
        <v>0</v>
      </c>
      <c r="T11291">
        <f>T$1*Sheet1!V11291</f>
        <v>0</v>
      </c>
      <c r="U11291">
        <f>U$1*Sheet1!W11291</f>
        <v>0</v>
      </c>
      <c r="V11291">
        <f>V$1*Sheet1!X11291</f>
        <v>0.173545</v>
      </c>
      <c r="W11291">
        <f>W$1*Sheet1!Y11291</f>
        <v>0</v>
      </c>
      <c r="X11291">
        <f>X$1*Sheet1!Z11291</f>
        <v>0</v>
      </c>
      <c r="Y11291">
        <f>Y$1*Sheet1!AA11291</f>
        <v>0</v>
      </c>
      <c r="Z11291">
        <f>Z$1*Sheet1!AB11291</f>
        <v>0</v>
      </c>
      <c r="AA11291">
        <f>AA$1*Sheet1!AC11291</f>
        <v>-1.15016999959946</v>
      </c>
      <c r="AB11291">
        <f>AB$1*Sheet1!AD11291</f>
        <v>0</v>
      </c>
      <c r="AC11291">
        <f>AC$1*Sheet1!AE11291</f>
        <v>0.770790720976175</v>
      </c>
      <c r="AD11291">
        <f>AD$1*Sheet1!AF11291</f>
        <v>0.127661703081267</v>
      </c>
      <c r="AE11291" s="4">
        <v>-2.366</v>
      </c>
      <c r="AF11291">
        <f t="shared" si="528"/>
        <v>-5.00945700414005</v>
      </c>
      <c r="AG11291">
        <f t="shared" si="529"/>
        <v>0</v>
      </c>
      <c r="AH11291">
        <f t="shared" si="530"/>
        <v>1</v>
      </c>
      <c r="AI11291">
        <v>0</v>
      </c>
      <c r="AJ11291">
        <v>1</v>
      </c>
    </row>
    <row r="11292" spans="1:36">
      <c r="A11292">
        <v>300493</v>
      </c>
      <c r="B11292">
        <v>2018</v>
      </c>
      <c r="C11292">
        <v>0</v>
      </c>
      <c r="G11292">
        <f>G$1*Sheet1!I11292</f>
        <v>-2.503</v>
      </c>
      <c r="H11292">
        <f>H$1*Sheet1!J11292</f>
        <v>0</v>
      </c>
      <c r="I11292">
        <f>I$1*Sheet1!K11292</f>
        <v>0</v>
      </c>
      <c r="J11292">
        <f>J$1*Sheet1!L11292</f>
        <v>0</v>
      </c>
      <c r="K11292">
        <f>K$1*Sheet1!M11292</f>
        <v>0</v>
      </c>
      <c r="L11292">
        <f>L$1*Sheet1!N11292</f>
        <v>-0.04895</v>
      </c>
      <c r="M11292">
        <f>M$1*Sheet1!O11292</f>
        <v>0</v>
      </c>
      <c r="N11292">
        <f>N$1*Sheet1!P11292</f>
        <v>0</v>
      </c>
      <c r="O11292">
        <f>O$1*Sheet1!Q11292</f>
        <v>-1.69037303257575</v>
      </c>
      <c r="P11292">
        <f>P$1*Sheet1!R11292</f>
        <v>0</v>
      </c>
      <c r="Q11292">
        <f>Q$1*Sheet1!S11292</f>
        <v>0</v>
      </c>
      <c r="R11292">
        <f>R$1*Sheet1!T11292</f>
        <v>0</v>
      </c>
      <c r="S11292">
        <f>S$1*Sheet1!U11292</f>
        <v>0</v>
      </c>
      <c r="T11292">
        <f>T$1*Sheet1!V11292</f>
        <v>0</v>
      </c>
      <c r="U11292">
        <f>U$1*Sheet1!W11292</f>
        <v>0</v>
      </c>
      <c r="V11292">
        <f>V$1*Sheet1!X11292</f>
        <v>0.2087725</v>
      </c>
      <c r="W11292">
        <f>W$1*Sheet1!Y11292</f>
        <v>0</v>
      </c>
      <c r="X11292">
        <f>X$1*Sheet1!Z11292</f>
        <v>0</v>
      </c>
      <c r="Y11292">
        <f>Y$1*Sheet1!AA11292</f>
        <v>0</v>
      </c>
      <c r="Z11292">
        <f>Z$1*Sheet1!AB11292</f>
        <v>0</v>
      </c>
      <c r="AA11292">
        <f>AA$1*Sheet1!AC11292</f>
        <v>-1.00148999369144</v>
      </c>
      <c r="AB11292">
        <f>AB$1*Sheet1!AD11292</f>
        <v>0</v>
      </c>
      <c r="AC11292">
        <f>AC$1*Sheet1!AE11292</f>
        <v>0.931639412394629</v>
      </c>
      <c r="AD11292">
        <f>AD$1*Sheet1!AF11292</f>
        <v>0.184994053026239</v>
      </c>
      <c r="AE11292" s="4">
        <v>-2.366</v>
      </c>
      <c r="AF11292">
        <f t="shared" si="528"/>
        <v>-6.28440706084633</v>
      </c>
      <c r="AG11292">
        <f t="shared" si="529"/>
        <v>0</v>
      </c>
      <c r="AH11292">
        <f t="shared" si="530"/>
        <v>1</v>
      </c>
      <c r="AI11292">
        <v>0</v>
      </c>
      <c r="AJ11292">
        <v>1</v>
      </c>
    </row>
    <row r="11293" spans="1:36">
      <c r="A11293">
        <v>300495</v>
      </c>
      <c r="B11293">
        <v>2018</v>
      </c>
      <c r="C11293">
        <v>1</v>
      </c>
      <c r="G11293">
        <f>G$1*Sheet1!I11293</f>
        <v>-2.503</v>
      </c>
      <c r="H11293">
        <f>H$1*Sheet1!J11293</f>
        <v>0</v>
      </c>
      <c r="I11293">
        <f>I$1*Sheet1!K11293</f>
        <v>0</v>
      </c>
      <c r="J11293">
        <f>J$1*Sheet1!L11293</f>
        <v>0</v>
      </c>
      <c r="K11293">
        <f>K$1*Sheet1!M11293</f>
        <v>0</v>
      </c>
      <c r="L11293">
        <f>L$1*Sheet1!N11293</f>
        <v>-0.0112321</v>
      </c>
      <c r="M11293">
        <f>M$1*Sheet1!O11293</f>
        <v>0</v>
      </c>
      <c r="N11293">
        <f>N$1*Sheet1!P11293</f>
        <v>0</v>
      </c>
      <c r="O11293">
        <f>O$1*Sheet1!Q11293</f>
        <v>0</v>
      </c>
      <c r="P11293">
        <f>P$1*Sheet1!R11293</f>
        <v>0</v>
      </c>
      <c r="Q11293">
        <f>Q$1*Sheet1!S11293</f>
        <v>0</v>
      </c>
      <c r="R11293">
        <f>R$1*Sheet1!T11293</f>
        <v>0</v>
      </c>
      <c r="S11293">
        <f>S$1*Sheet1!U11293</f>
        <v>2.312</v>
      </c>
      <c r="T11293">
        <f>T$1*Sheet1!V11293</f>
        <v>0</v>
      </c>
      <c r="U11293">
        <f>U$1*Sheet1!W11293</f>
        <v>0</v>
      </c>
      <c r="V11293">
        <f>V$1*Sheet1!X11293</f>
        <v>0.0747799</v>
      </c>
      <c r="W11293">
        <f>W$1*Sheet1!Y11293</f>
        <v>0</v>
      </c>
      <c r="X11293">
        <f>X$1*Sheet1!Z11293</f>
        <v>0</v>
      </c>
      <c r="Y11293">
        <f>Y$1*Sheet1!AA11293</f>
        <v>0</v>
      </c>
      <c r="Z11293">
        <f>Z$1*Sheet1!AB11293</f>
        <v>0</v>
      </c>
      <c r="AA11293">
        <f>AA$1*Sheet1!AC11293</f>
        <v>-1.03089003825188</v>
      </c>
      <c r="AB11293">
        <f>AB$1*Sheet1!AD11293</f>
        <v>0</v>
      </c>
      <c r="AC11293">
        <f>AC$1*Sheet1!AE11293</f>
        <v>1.01205650405742</v>
      </c>
      <c r="AD11293">
        <f>AD$1*Sheet1!AF11293</f>
        <v>0.167406768305267</v>
      </c>
      <c r="AE11293" s="4">
        <v>-2.366</v>
      </c>
      <c r="AF11293">
        <f t="shared" si="528"/>
        <v>-2.34487896588919</v>
      </c>
      <c r="AG11293">
        <f t="shared" si="529"/>
        <v>1</v>
      </c>
      <c r="AH11293">
        <f t="shared" si="530"/>
        <v>1</v>
      </c>
      <c r="AI11293">
        <v>0</v>
      </c>
      <c r="AJ11293">
        <v>0</v>
      </c>
    </row>
    <row r="11294" spans="1:37">
      <c r="A11294">
        <v>300496</v>
      </c>
      <c r="B11294">
        <v>2018</v>
      </c>
      <c r="C11294">
        <v>0</v>
      </c>
      <c r="G11294">
        <f>G$1*Sheet1!I11294</f>
        <v>-2.503</v>
      </c>
      <c r="H11294">
        <f>H$1*Sheet1!J11294</f>
        <v>0</v>
      </c>
      <c r="I11294">
        <f>I$1*Sheet1!K11294</f>
        <v>0</v>
      </c>
      <c r="J11294">
        <f>J$1*Sheet1!L11294</f>
        <v>0</v>
      </c>
      <c r="K11294">
        <f>K$1*Sheet1!M11294</f>
        <v>0</v>
      </c>
      <c r="L11294">
        <f>L$1*Sheet1!N11294</f>
        <v>-0.0350339</v>
      </c>
      <c r="M11294">
        <f>M$1*Sheet1!O11294</f>
        <v>0</v>
      </c>
      <c r="N11294">
        <f>N$1*Sheet1!P11294</f>
        <v>0</v>
      </c>
      <c r="O11294">
        <f>O$1*Sheet1!Q11294</f>
        <v>-0.106494202583628</v>
      </c>
      <c r="P11294">
        <f>P$1*Sheet1!R11294</f>
        <v>0</v>
      </c>
      <c r="Q11294">
        <f>Q$1*Sheet1!S11294</f>
        <v>0</v>
      </c>
      <c r="R11294">
        <f>R$1*Sheet1!T11294</f>
        <v>0</v>
      </c>
      <c r="S11294">
        <f>S$1*Sheet1!U11294</f>
        <v>0</v>
      </c>
      <c r="T11294">
        <f>T$1*Sheet1!V11294</f>
        <v>0</v>
      </c>
      <c r="U11294">
        <f>U$1*Sheet1!W11294</f>
        <v>0</v>
      </c>
      <c r="V11294">
        <f>V$1*Sheet1!X11294</f>
        <v>0.117669</v>
      </c>
      <c r="W11294">
        <f>W$1*Sheet1!Y11294</f>
        <v>0</v>
      </c>
      <c r="X11294">
        <f>X$1*Sheet1!Z11294</f>
        <v>0</v>
      </c>
      <c r="Y11294">
        <f>Y$1*Sheet1!AA11294</f>
        <v>0</v>
      </c>
      <c r="Z11294">
        <f>Z$1*Sheet1!AB11294</f>
        <v>0</v>
      </c>
      <c r="AA11294">
        <f>AA$1*Sheet1!AC11294</f>
        <v>-1.02333000040054</v>
      </c>
      <c r="AB11294">
        <f>AB$1*Sheet1!AD11294</f>
        <v>0</v>
      </c>
      <c r="AC11294">
        <f>AC$1*Sheet1!AE11294</f>
        <v>0.774840566958459</v>
      </c>
      <c r="AD11294">
        <f>AD$1*Sheet1!AF11294</f>
        <v>0.132045361042845</v>
      </c>
      <c r="AE11294" s="4">
        <v>-2.366</v>
      </c>
      <c r="AF11294">
        <f t="shared" si="528"/>
        <v>-5.00930317498287</v>
      </c>
      <c r="AG11294">
        <f t="shared" si="529"/>
        <v>0</v>
      </c>
      <c r="AH11294">
        <f t="shared" si="530"/>
        <v>1</v>
      </c>
      <c r="AI11294">
        <v>0</v>
      </c>
      <c r="AJ11294">
        <v>1</v>
      </c>
      <c r="AK11294">
        <v>1</v>
      </c>
    </row>
    <row r="11295" spans="1:36">
      <c r="A11295">
        <v>300497</v>
      </c>
      <c r="B11295">
        <v>2018</v>
      </c>
      <c r="C11295">
        <v>0</v>
      </c>
      <c r="G11295">
        <f>G$1*Sheet1!I11295</f>
        <v>-2.503</v>
      </c>
      <c r="H11295">
        <f>H$1*Sheet1!J11295</f>
        <v>0</v>
      </c>
      <c r="I11295">
        <f>I$1*Sheet1!K11295</f>
        <v>0</v>
      </c>
      <c r="J11295">
        <f>J$1*Sheet1!L11295</f>
        <v>0</v>
      </c>
      <c r="K11295">
        <f>K$1*Sheet1!M11295</f>
        <v>0</v>
      </c>
      <c r="L11295">
        <f>L$1*Sheet1!N11295</f>
        <v>-0.1025684</v>
      </c>
      <c r="M11295">
        <f>M$1*Sheet1!O11295</f>
        <v>0</v>
      </c>
      <c r="N11295">
        <f>N$1*Sheet1!P11295</f>
        <v>0</v>
      </c>
      <c r="O11295">
        <f>O$1*Sheet1!Q11295</f>
        <v>-0.192024538802052</v>
      </c>
      <c r="P11295">
        <f>P$1*Sheet1!R11295</f>
        <v>0</v>
      </c>
      <c r="Q11295">
        <f>Q$1*Sheet1!S11295</f>
        <v>0</v>
      </c>
      <c r="R11295">
        <f>R$1*Sheet1!T11295</f>
        <v>0</v>
      </c>
      <c r="S11295">
        <f>S$1*Sheet1!U11295</f>
        <v>0</v>
      </c>
      <c r="T11295">
        <f>T$1*Sheet1!V11295</f>
        <v>0</v>
      </c>
      <c r="U11295">
        <f>U$1*Sheet1!W11295</f>
        <v>0</v>
      </c>
      <c r="V11295">
        <f>V$1*Sheet1!X11295</f>
        <v>0.1169126</v>
      </c>
      <c r="W11295">
        <f>W$1*Sheet1!Y11295</f>
        <v>0</v>
      </c>
      <c r="X11295">
        <f>X$1*Sheet1!Z11295</f>
        <v>0</v>
      </c>
      <c r="Y11295">
        <f>Y$1*Sheet1!AA11295</f>
        <v>0</v>
      </c>
      <c r="Z11295">
        <f>Z$1*Sheet1!AB11295</f>
        <v>0</v>
      </c>
      <c r="AA11295">
        <f>AA$1*Sheet1!AC11295</f>
        <v>-0.843780006408692</v>
      </c>
      <c r="AB11295">
        <f>AB$1*Sheet1!AD11295</f>
        <v>0</v>
      </c>
      <c r="AC11295">
        <f>AC$1*Sheet1!AE11295</f>
        <v>0.381141822719161</v>
      </c>
      <c r="AD11295">
        <f>AD$1*Sheet1!AF11295</f>
        <v>0.143942979576263</v>
      </c>
      <c r="AE11295" s="4">
        <v>-2.366</v>
      </c>
      <c r="AF11295">
        <f t="shared" si="528"/>
        <v>-5.36537554291532</v>
      </c>
      <c r="AG11295">
        <f t="shared" si="529"/>
        <v>0</v>
      </c>
      <c r="AH11295">
        <f t="shared" si="530"/>
        <v>1</v>
      </c>
      <c r="AI11295">
        <v>0</v>
      </c>
      <c r="AJ11295">
        <v>1</v>
      </c>
    </row>
    <row r="11296" spans="1:36">
      <c r="A11296">
        <v>300498</v>
      </c>
      <c r="B11296">
        <v>2018</v>
      </c>
      <c r="C11296">
        <v>0</v>
      </c>
      <c r="G11296">
        <f>G$1*Sheet1!I11296</f>
        <v>-2.503</v>
      </c>
      <c r="H11296">
        <f>H$1*Sheet1!J11296</f>
        <v>0</v>
      </c>
      <c r="I11296">
        <f>I$1*Sheet1!K11296</f>
        <v>0</v>
      </c>
      <c r="J11296">
        <f>J$1*Sheet1!L11296</f>
        <v>0</v>
      </c>
      <c r="K11296">
        <f>K$1*Sheet1!M11296</f>
        <v>0</v>
      </c>
      <c r="L11296">
        <f>L$1*Sheet1!N11296</f>
        <v>-3.3546491</v>
      </c>
      <c r="M11296">
        <f>M$1*Sheet1!O11296</f>
        <v>0</v>
      </c>
      <c r="N11296">
        <f>N$1*Sheet1!P11296</f>
        <v>0</v>
      </c>
      <c r="O11296">
        <f>O$1*Sheet1!Q11296</f>
        <v>-0.0578887461870019</v>
      </c>
      <c r="P11296">
        <f>P$1*Sheet1!R11296</f>
        <v>0</v>
      </c>
      <c r="Q11296">
        <f>Q$1*Sheet1!S11296</f>
        <v>0</v>
      </c>
      <c r="R11296">
        <f>R$1*Sheet1!T11296</f>
        <v>0</v>
      </c>
      <c r="S11296">
        <f>S$1*Sheet1!U11296</f>
        <v>0</v>
      </c>
      <c r="T11296">
        <f>T$1*Sheet1!V11296</f>
        <v>0</v>
      </c>
      <c r="U11296">
        <f>U$1*Sheet1!W11296</f>
        <v>0</v>
      </c>
      <c r="V11296">
        <f>V$1*Sheet1!X11296</f>
        <v>0.1145397</v>
      </c>
      <c r="W11296">
        <f>W$1*Sheet1!Y11296</f>
        <v>0</v>
      </c>
      <c r="X11296">
        <f>X$1*Sheet1!Z11296</f>
        <v>0</v>
      </c>
      <c r="Y11296">
        <f>Y$1*Sheet1!AA11296</f>
        <v>0</v>
      </c>
      <c r="Z11296">
        <f>Z$1*Sheet1!AB11296</f>
        <v>0</v>
      </c>
      <c r="AA11296">
        <f>AA$1*Sheet1!AC11296</f>
        <v>-0.329280001401901</v>
      </c>
      <c r="AB11296">
        <f>AB$1*Sheet1!AD11296</f>
        <v>0</v>
      </c>
      <c r="AC11296">
        <f>AC$1*Sheet1!AE11296</f>
        <v>0.642952928424682</v>
      </c>
      <c r="AD11296">
        <f>AD$1*Sheet1!AF11296</f>
        <v>0.156941135789772</v>
      </c>
      <c r="AE11296" s="4">
        <v>-2.366</v>
      </c>
      <c r="AF11296">
        <f t="shared" si="528"/>
        <v>-7.69638408337445</v>
      </c>
      <c r="AG11296">
        <f t="shared" si="529"/>
        <v>0</v>
      </c>
      <c r="AH11296">
        <f t="shared" si="530"/>
        <v>1</v>
      </c>
      <c r="AI11296">
        <v>0</v>
      </c>
      <c r="AJ11296">
        <v>1</v>
      </c>
    </row>
    <row r="11297" spans="1:36">
      <c r="A11297">
        <v>300499</v>
      </c>
      <c r="B11297">
        <v>2018</v>
      </c>
      <c r="C11297">
        <v>0</v>
      </c>
      <c r="G11297">
        <f>G$1*Sheet1!I11297</f>
        <v>-2.503</v>
      </c>
      <c r="H11297">
        <f>H$1*Sheet1!J11297</f>
        <v>0</v>
      </c>
      <c r="I11297">
        <f>I$1*Sheet1!K11297</f>
        <v>0</v>
      </c>
      <c r="J11297">
        <f>J$1*Sheet1!L11297</f>
        <v>0</v>
      </c>
      <c r="K11297">
        <f>K$1*Sheet1!M11297</f>
        <v>0</v>
      </c>
      <c r="L11297">
        <f>L$1*Sheet1!N11297</f>
        <v>-0.0211409</v>
      </c>
      <c r="M11297">
        <f>M$1*Sheet1!O11297</f>
        <v>0</v>
      </c>
      <c r="N11297">
        <f>N$1*Sheet1!P11297</f>
        <v>0</v>
      </c>
      <c r="O11297">
        <f>O$1*Sheet1!Q11297</f>
        <v>-0.00421802380543843</v>
      </c>
      <c r="P11297">
        <f>P$1*Sheet1!R11297</f>
        <v>0</v>
      </c>
      <c r="Q11297">
        <f>Q$1*Sheet1!S11297</f>
        <v>0</v>
      </c>
      <c r="R11297">
        <f>R$1*Sheet1!T11297</f>
        <v>0</v>
      </c>
      <c r="S11297">
        <f>S$1*Sheet1!U11297</f>
        <v>0</v>
      </c>
      <c r="T11297">
        <f>T$1*Sheet1!V11297</f>
        <v>0</v>
      </c>
      <c r="U11297">
        <f>U$1*Sheet1!W11297</f>
        <v>0</v>
      </c>
      <c r="V11297">
        <f>V$1*Sheet1!X11297</f>
        <v>0.0806908</v>
      </c>
      <c r="W11297">
        <f>W$1*Sheet1!Y11297</f>
        <v>0</v>
      </c>
      <c r="X11297">
        <f>X$1*Sheet1!Z11297</f>
        <v>0</v>
      </c>
      <c r="Y11297">
        <f>Y$1*Sheet1!AA11297</f>
        <v>0</v>
      </c>
      <c r="Z11297">
        <f>Z$1*Sheet1!AB11297</f>
        <v>0</v>
      </c>
      <c r="AA11297">
        <f>AA$1*Sheet1!AC11297</f>
        <v>-0.979860006809235</v>
      </c>
      <c r="AB11297">
        <f>AB$1*Sheet1!AD11297</f>
        <v>0</v>
      </c>
      <c r="AC11297">
        <f>AC$1*Sheet1!AE11297</f>
        <v>0.794181094643007</v>
      </c>
      <c r="AD11297">
        <f>AD$1*Sheet1!AF11297</f>
        <v>0.156128936190808</v>
      </c>
      <c r="AE11297" s="4">
        <v>-2.366</v>
      </c>
      <c r="AF11297">
        <f t="shared" si="528"/>
        <v>-4.84321809978086</v>
      </c>
      <c r="AG11297">
        <f t="shared" si="529"/>
        <v>0</v>
      </c>
      <c r="AH11297">
        <f t="shared" si="530"/>
        <v>1</v>
      </c>
      <c r="AI11297">
        <v>0</v>
      </c>
      <c r="AJ11297">
        <v>1</v>
      </c>
    </row>
    <row r="11298" spans="1:36">
      <c r="A11298">
        <v>300500</v>
      </c>
      <c r="B11298">
        <v>2018</v>
      </c>
      <c r="C11298">
        <v>1</v>
      </c>
      <c r="G11298">
        <f>G$1*Sheet1!I11298</f>
        <v>-2.503</v>
      </c>
      <c r="H11298">
        <f>H$1*Sheet1!J11298</f>
        <v>0</v>
      </c>
      <c r="I11298">
        <f>I$1*Sheet1!K11298</f>
        <v>0</v>
      </c>
      <c r="J11298">
        <f>J$1*Sheet1!L11298</f>
        <v>0</v>
      </c>
      <c r="K11298">
        <f>K$1*Sheet1!M11298</f>
        <v>0</v>
      </c>
      <c r="L11298">
        <f>L$1*Sheet1!N11298</f>
        <v>-0.0198</v>
      </c>
      <c r="M11298">
        <f>M$1*Sheet1!O11298</f>
        <v>0</v>
      </c>
      <c r="N11298">
        <f>N$1*Sheet1!P11298</f>
        <v>0</v>
      </c>
      <c r="O11298">
        <f>O$1*Sheet1!Q11298</f>
        <v>-0.27728880897237</v>
      </c>
      <c r="P11298">
        <f>P$1*Sheet1!R11298</f>
        <v>0</v>
      </c>
      <c r="Q11298">
        <f>Q$1*Sheet1!S11298</f>
        <v>0</v>
      </c>
      <c r="R11298">
        <f>R$1*Sheet1!T11298</f>
        <v>0</v>
      </c>
      <c r="S11298">
        <f>S$1*Sheet1!U11298</f>
        <v>2.312</v>
      </c>
      <c r="T11298">
        <f>T$1*Sheet1!V11298</f>
        <v>0</v>
      </c>
      <c r="U11298">
        <f>U$1*Sheet1!W11298</f>
        <v>0</v>
      </c>
      <c r="V11298">
        <f>V$1*Sheet1!X11298</f>
        <v>0.101077</v>
      </c>
      <c r="W11298">
        <f>W$1*Sheet1!Y11298</f>
        <v>0</v>
      </c>
      <c r="X11298">
        <f>X$1*Sheet1!Z11298</f>
        <v>0</v>
      </c>
      <c r="Y11298">
        <f>Y$1*Sheet1!AA11298</f>
        <v>0</v>
      </c>
      <c r="Z11298">
        <f>Z$1*Sheet1!AB11298</f>
        <v>0</v>
      </c>
      <c r="AA11298">
        <f>AA$1*Sheet1!AC11298</f>
        <v>-1.15856999409199</v>
      </c>
      <c r="AB11298">
        <f>AB$1*Sheet1!AD11298</f>
        <v>0</v>
      </c>
      <c r="AC11298">
        <f>AC$1*Sheet1!AE11298</f>
        <v>0.812099629698077</v>
      </c>
      <c r="AD11298">
        <f>AD$1*Sheet1!AF11298</f>
        <v>0.134198579225648</v>
      </c>
      <c r="AE11298" s="4">
        <v>-2.366</v>
      </c>
      <c r="AF11298">
        <f t="shared" si="528"/>
        <v>-2.96528359414063</v>
      </c>
      <c r="AG11298">
        <f t="shared" si="529"/>
        <v>1</v>
      </c>
      <c r="AH11298">
        <f t="shared" si="530"/>
        <v>1</v>
      </c>
      <c r="AI11298">
        <v>0</v>
      </c>
      <c r="AJ11298">
        <v>0</v>
      </c>
    </row>
    <row r="11299" spans="1:37">
      <c r="A11299">
        <v>300501</v>
      </c>
      <c r="B11299">
        <v>2018</v>
      </c>
      <c r="C11299">
        <v>0</v>
      </c>
      <c r="G11299">
        <f>G$1*Sheet1!I11299</f>
        <v>-2.503</v>
      </c>
      <c r="H11299">
        <f>H$1*Sheet1!J11299</f>
        <v>0</v>
      </c>
      <c r="I11299">
        <f>I$1*Sheet1!K11299</f>
        <v>0</v>
      </c>
      <c r="J11299">
        <f>J$1*Sheet1!L11299</f>
        <v>0</v>
      </c>
      <c r="K11299">
        <f>K$1*Sheet1!M11299</f>
        <v>0</v>
      </c>
      <c r="L11299">
        <f>L$1*Sheet1!N11299</f>
        <v>-0.0422125</v>
      </c>
      <c r="M11299">
        <f>M$1*Sheet1!O11299</f>
        <v>0</v>
      </c>
      <c r="N11299">
        <f>N$1*Sheet1!P11299</f>
        <v>0</v>
      </c>
      <c r="O11299">
        <f>O$1*Sheet1!Q11299</f>
        <v>-1.36857688168806</v>
      </c>
      <c r="P11299">
        <f>P$1*Sheet1!R11299</f>
        <v>0</v>
      </c>
      <c r="Q11299">
        <f>Q$1*Sheet1!S11299</f>
        <v>0</v>
      </c>
      <c r="R11299">
        <f>R$1*Sheet1!T11299</f>
        <v>0</v>
      </c>
      <c r="S11299">
        <f>S$1*Sheet1!U11299</f>
        <v>0</v>
      </c>
      <c r="T11299">
        <f>T$1*Sheet1!V11299</f>
        <v>0</v>
      </c>
      <c r="U11299">
        <f>U$1*Sheet1!W11299</f>
        <v>0</v>
      </c>
      <c r="V11299">
        <f>V$1*Sheet1!X11299</f>
        <v>0.0739869</v>
      </c>
      <c r="W11299">
        <f>W$1*Sheet1!Y11299</f>
        <v>0</v>
      </c>
      <c r="X11299">
        <f>X$1*Sheet1!Z11299</f>
        <v>0</v>
      </c>
      <c r="Y11299">
        <f>Y$1*Sheet1!AA11299</f>
        <v>0</v>
      </c>
      <c r="Z11299">
        <f>Z$1*Sheet1!AB11299</f>
        <v>0</v>
      </c>
      <c r="AA11299">
        <f>AA$1*Sheet1!AC11299</f>
        <v>-1.40699999499321</v>
      </c>
      <c r="AB11299">
        <f>AB$1*Sheet1!AD11299</f>
        <v>0</v>
      </c>
      <c r="AC11299">
        <f>AC$1*Sheet1!AE11299</f>
        <v>0.730628800957706</v>
      </c>
      <c r="AD11299">
        <f>AD$1*Sheet1!AF11299</f>
        <v>0.181799691789579</v>
      </c>
      <c r="AE11299" s="4">
        <v>-2.366</v>
      </c>
      <c r="AF11299">
        <f t="shared" si="528"/>
        <v>-6.70037398393398</v>
      </c>
      <c r="AG11299">
        <f t="shared" si="529"/>
        <v>0</v>
      </c>
      <c r="AH11299">
        <f t="shared" si="530"/>
        <v>1</v>
      </c>
      <c r="AI11299">
        <v>0</v>
      </c>
      <c r="AJ11299">
        <v>1</v>
      </c>
      <c r="AK11299">
        <v>1</v>
      </c>
    </row>
    <row r="11300" spans="1:36">
      <c r="A11300">
        <v>300502</v>
      </c>
      <c r="B11300">
        <v>2018</v>
      </c>
      <c r="C11300">
        <v>0</v>
      </c>
      <c r="G11300">
        <f>G$1*Sheet1!I11300</f>
        <v>-2.503</v>
      </c>
      <c r="H11300">
        <f>H$1*Sheet1!J11300</f>
        <v>0</v>
      </c>
      <c r="I11300">
        <f>I$1*Sheet1!K11300</f>
        <v>0</v>
      </c>
      <c r="J11300">
        <f>J$1*Sheet1!L11300</f>
        <v>0</v>
      </c>
      <c r="K11300">
        <f>K$1*Sheet1!M11300</f>
        <v>0</v>
      </c>
      <c r="L11300">
        <f>L$1*Sheet1!N11300</f>
        <v>-0.0511566</v>
      </c>
      <c r="M11300">
        <f>M$1*Sheet1!O11300</f>
        <v>0</v>
      </c>
      <c r="N11300">
        <f>N$1*Sheet1!P11300</f>
        <v>0</v>
      </c>
      <c r="O11300">
        <f>O$1*Sheet1!Q11300</f>
        <v>-0.19158431618646</v>
      </c>
      <c r="P11300">
        <f>P$1*Sheet1!R11300</f>
        <v>0</v>
      </c>
      <c r="Q11300">
        <f>Q$1*Sheet1!S11300</f>
        <v>0</v>
      </c>
      <c r="R11300">
        <f>R$1*Sheet1!T11300</f>
        <v>0</v>
      </c>
      <c r="S11300">
        <f>S$1*Sheet1!U11300</f>
        <v>0</v>
      </c>
      <c r="T11300">
        <f>T$1*Sheet1!V11300</f>
        <v>0</v>
      </c>
      <c r="U11300">
        <f>U$1*Sheet1!W11300</f>
        <v>0</v>
      </c>
      <c r="V11300">
        <f>V$1*Sheet1!X11300</f>
        <v>0.2191852</v>
      </c>
      <c r="W11300">
        <f>W$1*Sheet1!Y11300</f>
        <v>0</v>
      </c>
      <c r="X11300">
        <f>X$1*Sheet1!Z11300</f>
        <v>0</v>
      </c>
      <c r="Y11300">
        <f>Y$1*Sheet1!AA11300</f>
        <v>0</v>
      </c>
      <c r="Z11300">
        <f>Z$1*Sheet1!AB11300</f>
        <v>0</v>
      </c>
      <c r="AA11300">
        <f>AA$1*Sheet1!AC11300</f>
        <v>-0.811439987182616</v>
      </c>
      <c r="AB11300">
        <f>AB$1*Sheet1!AD11300</f>
        <v>0</v>
      </c>
      <c r="AC11300">
        <f>AC$1*Sheet1!AE11300</f>
        <v>0.688417567003443</v>
      </c>
      <c r="AD11300">
        <f>AD$1*Sheet1!AF11300</f>
        <v>0.135181424433165</v>
      </c>
      <c r="AE11300" s="4">
        <v>-2.366</v>
      </c>
      <c r="AF11300">
        <f t="shared" si="528"/>
        <v>-4.88039671193247</v>
      </c>
      <c r="AG11300">
        <f t="shared" si="529"/>
        <v>0</v>
      </c>
      <c r="AH11300">
        <f t="shared" si="530"/>
        <v>1</v>
      </c>
      <c r="AI11300">
        <v>0</v>
      </c>
      <c r="AJ11300">
        <v>1</v>
      </c>
    </row>
    <row r="11301" spans="1:36">
      <c r="A11301">
        <v>300505</v>
      </c>
      <c r="B11301">
        <v>2018</v>
      </c>
      <c r="C11301">
        <v>0</v>
      </c>
      <c r="G11301">
        <f>G$1*Sheet1!I11301</f>
        <v>-2.503</v>
      </c>
      <c r="H11301">
        <f>H$1*Sheet1!J11301</f>
        <v>0</v>
      </c>
      <c r="I11301">
        <f>I$1*Sheet1!K11301</f>
        <v>0</v>
      </c>
      <c r="J11301">
        <f>J$1*Sheet1!L11301</f>
        <v>0</v>
      </c>
      <c r="K11301">
        <f>K$1*Sheet1!M11301</f>
        <v>0</v>
      </c>
      <c r="L11301">
        <f>L$1*Sheet1!N11301</f>
        <v>-0.2439811</v>
      </c>
      <c r="M11301">
        <f>M$1*Sheet1!O11301</f>
        <v>0</v>
      </c>
      <c r="N11301">
        <f>N$1*Sheet1!P11301</f>
        <v>0</v>
      </c>
      <c r="O11301">
        <f>O$1*Sheet1!Q11301</f>
        <v>0</v>
      </c>
      <c r="P11301">
        <f>P$1*Sheet1!R11301</f>
        <v>0</v>
      </c>
      <c r="Q11301">
        <f>Q$1*Sheet1!S11301</f>
        <v>0</v>
      </c>
      <c r="R11301">
        <f>R$1*Sheet1!T11301</f>
        <v>0</v>
      </c>
      <c r="S11301">
        <f>S$1*Sheet1!U11301</f>
        <v>0</v>
      </c>
      <c r="T11301">
        <f>T$1*Sheet1!V11301</f>
        <v>0</v>
      </c>
      <c r="U11301">
        <f>U$1*Sheet1!W11301</f>
        <v>0</v>
      </c>
      <c r="V11301">
        <f>V$1*Sheet1!X11301</f>
        <v>0.1551169</v>
      </c>
      <c r="W11301">
        <f>W$1*Sheet1!Y11301</f>
        <v>0</v>
      </c>
      <c r="X11301">
        <f>X$1*Sheet1!Z11301</f>
        <v>0</v>
      </c>
      <c r="Y11301">
        <f>Y$1*Sheet1!AA11301</f>
        <v>0</v>
      </c>
      <c r="Z11301">
        <f>Z$1*Sheet1!AB11301</f>
        <v>0</v>
      </c>
      <c r="AA11301">
        <f>AA$1*Sheet1!AC11301</f>
        <v>-1.08150002503395</v>
      </c>
      <c r="AB11301">
        <f>AB$1*Sheet1!AD11301</f>
        <v>0</v>
      </c>
      <c r="AC11301">
        <f>AC$1*Sheet1!AE11301</f>
        <v>0.357615661175333</v>
      </c>
      <c r="AD11301">
        <f>AD$1*Sheet1!AF11301</f>
        <v>0.144964964509456</v>
      </c>
      <c r="AE11301" s="4">
        <v>-2.366</v>
      </c>
      <c r="AF11301">
        <f t="shared" si="528"/>
        <v>-5.53678359934916</v>
      </c>
      <c r="AG11301">
        <f t="shared" si="529"/>
        <v>0</v>
      </c>
      <c r="AH11301">
        <f t="shared" si="530"/>
        <v>1</v>
      </c>
      <c r="AI11301">
        <v>0</v>
      </c>
      <c r="AJ11301">
        <v>1</v>
      </c>
    </row>
    <row r="11302" spans="1:36">
      <c r="A11302">
        <v>300506</v>
      </c>
      <c r="B11302">
        <v>2018</v>
      </c>
      <c r="C11302">
        <v>0</v>
      </c>
      <c r="G11302">
        <f>G$1*Sheet1!I11302</f>
        <v>-2.503</v>
      </c>
      <c r="H11302">
        <f>H$1*Sheet1!J11302</f>
        <v>0</v>
      </c>
      <c r="I11302">
        <f>I$1*Sheet1!K11302</f>
        <v>0</v>
      </c>
      <c r="J11302">
        <f>J$1*Sheet1!L11302</f>
        <v>0</v>
      </c>
      <c r="K11302">
        <f>K$1*Sheet1!M11302</f>
        <v>0</v>
      </c>
      <c r="L11302">
        <f>L$1*Sheet1!N11302</f>
        <v>-0.0123024</v>
      </c>
      <c r="M11302">
        <f>M$1*Sheet1!O11302</f>
        <v>0</v>
      </c>
      <c r="N11302">
        <f>N$1*Sheet1!P11302</f>
        <v>0</v>
      </c>
      <c r="O11302">
        <f>O$1*Sheet1!Q11302</f>
        <v>-0.0827589790801794</v>
      </c>
      <c r="P11302">
        <f>P$1*Sheet1!R11302</f>
        <v>0</v>
      </c>
      <c r="Q11302">
        <f>Q$1*Sheet1!S11302</f>
        <v>0</v>
      </c>
      <c r="R11302">
        <f>R$1*Sheet1!T11302</f>
        <v>0</v>
      </c>
      <c r="S11302">
        <f>S$1*Sheet1!U11302</f>
        <v>0</v>
      </c>
      <c r="T11302">
        <f>T$1*Sheet1!V11302</f>
        <v>0</v>
      </c>
      <c r="U11302">
        <f>U$1*Sheet1!W11302</f>
        <v>0</v>
      </c>
      <c r="V11302">
        <f>V$1*Sheet1!X11302</f>
        <v>0.1108858</v>
      </c>
      <c r="W11302">
        <f>W$1*Sheet1!Y11302</f>
        <v>0</v>
      </c>
      <c r="X11302">
        <f>X$1*Sheet1!Z11302</f>
        <v>0</v>
      </c>
      <c r="Y11302">
        <f>Y$1*Sheet1!AA11302</f>
        <v>0</v>
      </c>
      <c r="Z11302">
        <f>Z$1*Sheet1!AB11302</f>
        <v>0</v>
      </c>
      <c r="AA11302">
        <f>AA$1*Sheet1!AC11302</f>
        <v>-1.17222003865242</v>
      </c>
      <c r="AB11302">
        <f>AB$1*Sheet1!AD11302</f>
        <v>0</v>
      </c>
      <c r="AC11302">
        <f>AC$1*Sheet1!AE11302</f>
        <v>0.890641834977227</v>
      </c>
      <c r="AD11302">
        <f>AD$1*Sheet1!AF11302</f>
        <v>0.221269029524899</v>
      </c>
      <c r="AE11302" s="4">
        <v>-2.366</v>
      </c>
      <c r="AF11302">
        <f t="shared" si="528"/>
        <v>-4.91348475323047</v>
      </c>
      <c r="AG11302">
        <f t="shared" si="529"/>
        <v>0</v>
      </c>
      <c r="AH11302">
        <f t="shared" si="530"/>
        <v>1</v>
      </c>
      <c r="AI11302">
        <v>0</v>
      </c>
      <c r="AJ11302">
        <v>1</v>
      </c>
    </row>
    <row r="11303" spans="1:36">
      <c r="A11303">
        <v>300511</v>
      </c>
      <c r="B11303">
        <v>2018</v>
      </c>
      <c r="C11303">
        <v>0</v>
      </c>
      <c r="G11303">
        <f>G$1*Sheet1!I11303</f>
        <v>-2.503</v>
      </c>
      <c r="H11303">
        <f>H$1*Sheet1!J11303</f>
        <v>0</v>
      </c>
      <c r="I11303">
        <f>I$1*Sheet1!K11303</f>
        <v>0</v>
      </c>
      <c r="J11303">
        <f>J$1*Sheet1!L11303</f>
        <v>0</v>
      </c>
      <c r="K11303">
        <f>K$1*Sheet1!M11303</f>
        <v>0</v>
      </c>
      <c r="L11303">
        <f>L$1*Sheet1!N11303</f>
        <v>-1.3094279</v>
      </c>
      <c r="M11303">
        <f>M$1*Sheet1!O11303</f>
        <v>0</v>
      </c>
      <c r="N11303">
        <f>N$1*Sheet1!P11303</f>
        <v>0</v>
      </c>
      <c r="O11303">
        <f>O$1*Sheet1!Q11303</f>
        <v>0</v>
      </c>
      <c r="P11303">
        <f>P$1*Sheet1!R11303</f>
        <v>0</v>
      </c>
      <c r="Q11303">
        <f>Q$1*Sheet1!S11303</f>
        <v>0</v>
      </c>
      <c r="R11303">
        <f>R$1*Sheet1!T11303</f>
        <v>0</v>
      </c>
      <c r="S11303">
        <f>S$1*Sheet1!U11303</f>
        <v>0</v>
      </c>
      <c r="T11303">
        <f>T$1*Sheet1!V11303</f>
        <v>0</v>
      </c>
      <c r="U11303">
        <f>U$1*Sheet1!W11303</f>
        <v>0</v>
      </c>
      <c r="V11303">
        <f>V$1*Sheet1!X11303</f>
        <v>0.0332389</v>
      </c>
      <c r="W11303">
        <f>W$1*Sheet1!Y11303</f>
        <v>0</v>
      </c>
      <c r="X11303">
        <f>X$1*Sheet1!Z11303</f>
        <v>0</v>
      </c>
      <c r="Y11303">
        <f>Y$1*Sheet1!AA11303</f>
        <v>0</v>
      </c>
      <c r="Z11303">
        <f>Z$1*Sheet1!AB11303</f>
        <v>0</v>
      </c>
      <c r="AA11303">
        <f>AA$1*Sheet1!AC11303</f>
        <v>-1.1537400174737</v>
      </c>
      <c r="AB11303">
        <f>AB$1*Sheet1!AD11303</f>
        <v>0</v>
      </c>
      <c r="AC11303">
        <f>AC$1*Sheet1!AE11303</f>
        <v>0.246648332128444</v>
      </c>
      <c r="AD11303">
        <f>AD$1*Sheet1!AF11303</f>
        <v>0.160514581264143</v>
      </c>
      <c r="AE11303" s="4">
        <v>-2.366</v>
      </c>
      <c r="AF11303">
        <f t="shared" si="528"/>
        <v>-6.89176610408111</v>
      </c>
      <c r="AG11303">
        <f t="shared" si="529"/>
        <v>0</v>
      </c>
      <c r="AH11303">
        <f t="shared" si="530"/>
        <v>1</v>
      </c>
      <c r="AI11303">
        <v>0</v>
      </c>
      <c r="AJ11303">
        <v>1</v>
      </c>
    </row>
    <row r="11304" spans="1:36">
      <c r="A11304">
        <v>300513</v>
      </c>
      <c r="B11304">
        <v>2018</v>
      </c>
      <c r="C11304">
        <v>0</v>
      </c>
      <c r="G11304">
        <f>G$1*Sheet1!I11304</f>
        <v>-2.503</v>
      </c>
      <c r="H11304">
        <f>H$1*Sheet1!J11304</f>
        <v>0</v>
      </c>
      <c r="I11304">
        <f>I$1*Sheet1!K11304</f>
        <v>0</v>
      </c>
      <c r="J11304">
        <f>J$1*Sheet1!L11304</f>
        <v>0</v>
      </c>
      <c r="K11304">
        <f>K$1*Sheet1!M11304</f>
        <v>0</v>
      </c>
      <c r="L11304">
        <f>L$1*Sheet1!N11304</f>
        <v>-0.0151503</v>
      </c>
      <c r="M11304">
        <f>M$1*Sheet1!O11304</f>
        <v>0</v>
      </c>
      <c r="N11304">
        <f>N$1*Sheet1!P11304</f>
        <v>0</v>
      </c>
      <c r="O11304">
        <f>O$1*Sheet1!Q11304</f>
        <v>-0.00528117615783406</v>
      </c>
      <c r="P11304">
        <f>P$1*Sheet1!R11304</f>
        <v>0</v>
      </c>
      <c r="Q11304">
        <f>Q$1*Sheet1!S11304</f>
        <v>0</v>
      </c>
      <c r="R11304">
        <f>R$1*Sheet1!T11304</f>
        <v>0</v>
      </c>
      <c r="S11304">
        <f>S$1*Sheet1!U11304</f>
        <v>0</v>
      </c>
      <c r="T11304">
        <f>T$1*Sheet1!V11304</f>
        <v>0</v>
      </c>
      <c r="U11304">
        <f>U$1*Sheet1!W11304</f>
        <v>0</v>
      </c>
      <c r="V11304">
        <f>V$1*Sheet1!X11304</f>
        <v>0.1313635</v>
      </c>
      <c r="W11304">
        <f>W$1*Sheet1!Y11304</f>
        <v>0</v>
      </c>
      <c r="X11304">
        <f>X$1*Sheet1!Z11304</f>
        <v>0</v>
      </c>
      <c r="Y11304">
        <f>Y$1*Sheet1!AA11304</f>
        <v>0</v>
      </c>
      <c r="Z11304">
        <f>Z$1*Sheet1!AB11304</f>
        <v>0</v>
      </c>
      <c r="AA11304">
        <f>AA$1*Sheet1!AC11304</f>
        <v>-0.741930013418198</v>
      </c>
      <c r="AB11304">
        <f>AB$1*Sheet1!AD11304</f>
        <v>0</v>
      </c>
      <c r="AC11304">
        <f>AC$1*Sheet1!AE11304</f>
        <v>0.899690467502235</v>
      </c>
      <c r="AD11304">
        <f>AD$1*Sheet1!AF11304</f>
        <v>0.14386886137751</v>
      </c>
      <c r="AE11304" s="4">
        <v>-2.366</v>
      </c>
      <c r="AF11304">
        <f t="shared" si="528"/>
        <v>-4.45643866069629</v>
      </c>
      <c r="AG11304">
        <f t="shared" si="529"/>
        <v>0</v>
      </c>
      <c r="AH11304">
        <f t="shared" si="530"/>
        <v>1</v>
      </c>
      <c r="AI11304">
        <v>0</v>
      </c>
      <c r="AJ11304">
        <v>1</v>
      </c>
    </row>
    <row r="11305" spans="1:36">
      <c r="A11305">
        <v>300514</v>
      </c>
      <c r="B11305">
        <v>2018</v>
      </c>
      <c r="C11305">
        <v>0</v>
      </c>
      <c r="G11305">
        <f>G$1*Sheet1!I11305</f>
        <v>-2.503</v>
      </c>
      <c r="H11305">
        <f>H$1*Sheet1!J11305</f>
        <v>0</v>
      </c>
      <c r="I11305">
        <f>I$1*Sheet1!K11305</f>
        <v>0</v>
      </c>
      <c r="J11305">
        <f>J$1*Sheet1!L11305</f>
        <v>0</v>
      </c>
      <c r="K11305">
        <f>K$1*Sheet1!M11305</f>
        <v>0</v>
      </c>
      <c r="L11305">
        <f>L$1*Sheet1!N11305</f>
        <v>-0.0242264</v>
      </c>
      <c r="M11305">
        <f>M$1*Sheet1!O11305</f>
        <v>0</v>
      </c>
      <c r="N11305">
        <f>N$1*Sheet1!P11305</f>
        <v>0</v>
      </c>
      <c r="O11305">
        <f>O$1*Sheet1!Q11305</f>
        <v>0</v>
      </c>
      <c r="P11305">
        <f>P$1*Sheet1!R11305</f>
        <v>0</v>
      </c>
      <c r="Q11305">
        <f>Q$1*Sheet1!S11305</f>
        <v>0</v>
      </c>
      <c r="R11305">
        <f>R$1*Sheet1!T11305</f>
        <v>0</v>
      </c>
      <c r="S11305">
        <f>S$1*Sheet1!U11305</f>
        <v>0</v>
      </c>
      <c r="T11305">
        <f>T$1*Sheet1!V11305</f>
        <v>0</v>
      </c>
      <c r="U11305">
        <f>U$1*Sheet1!W11305</f>
        <v>0</v>
      </c>
      <c r="V11305">
        <f>V$1*Sheet1!X11305</f>
        <v>0.1147837</v>
      </c>
      <c r="W11305">
        <f>W$1*Sheet1!Y11305</f>
        <v>0</v>
      </c>
      <c r="X11305">
        <f>X$1*Sheet1!Z11305</f>
        <v>0</v>
      </c>
      <c r="Y11305">
        <f>Y$1*Sheet1!AA11305</f>
        <v>0</v>
      </c>
      <c r="Z11305">
        <f>Z$1*Sheet1!AB11305</f>
        <v>0</v>
      </c>
      <c r="AA11305">
        <f>AA$1*Sheet1!AC11305</f>
        <v>-1.14912002563477</v>
      </c>
      <c r="AB11305">
        <f>AB$1*Sheet1!AD11305</f>
        <v>0</v>
      </c>
      <c r="AC11305">
        <f>AC$1*Sheet1!AE11305</f>
        <v>0.769015904128928</v>
      </c>
      <c r="AD11305">
        <f>AD$1*Sheet1!AF11305</f>
        <v>0.123798288956265</v>
      </c>
      <c r="AE11305" s="4">
        <v>-2.366</v>
      </c>
      <c r="AF11305">
        <f t="shared" si="528"/>
        <v>-5.03474853254957</v>
      </c>
      <c r="AG11305">
        <f t="shared" si="529"/>
        <v>0</v>
      </c>
      <c r="AH11305">
        <f t="shared" si="530"/>
        <v>1</v>
      </c>
      <c r="AI11305">
        <v>0</v>
      </c>
      <c r="AJ11305">
        <v>1</v>
      </c>
    </row>
    <row r="11306" spans="1:36">
      <c r="A11306">
        <v>300520</v>
      </c>
      <c r="B11306">
        <v>2018</v>
      </c>
      <c r="C11306">
        <v>0</v>
      </c>
      <c r="G11306">
        <f>G$1*Sheet1!I11306</f>
        <v>-2.503</v>
      </c>
      <c r="H11306">
        <f>H$1*Sheet1!J11306</f>
        <v>0</v>
      </c>
      <c r="I11306">
        <f>I$1*Sheet1!K11306</f>
        <v>0</v>
      </c>
      <c r="J11306">
        <f>J$1*Sheet1!L11306</f>
        <v>0</v>
      </c>
      <c r="K11306">
        <f>K$1*Sheet1!M11306</f>
        <v>0</v>
      </c>
      <c r="L11306">
        <f>L$1*Sheet1!N11306</f>
        <v>-0.0380435</v>
      </c>
      <c r="M11306">
        <f>M$1*Sheet1!O11306</f>
        <v>0</v>
      </c>
      <c r="N11306">
        <f>N$1*Sheet1!P11306</f>
        <v>0</v>
      </c>
      <c r="O11306">
        <f>O$1*Sheet1!Q11306</f>
        <v>-0.0323454565567912</v>
      </c>
      <c r="P11306">
        <f>P$1*Sheet1!R11306</f>
        <v>0</v>
      </c>
      <c r="Q11306">
        <f>Q$1*Sheet1!S11306</f>
        <v>0</v>
      </c>
      <c r="R11306">
        <f>R$1*Sheet1!T11306</f>
        <v>0</v>
      </c>
      <c r="S11306">
        <f>S$1*Sheet1!U11306</f>
        <v>0</v>
      </c>
      <c r="T11306">
        <f>T$1*Sheet1!V11306</f>
        <v>0</v>
      </c>
      <c r="U11306">
        <f>U$1*Sheet1!W11306</f>
        <v>0</v>
      </c>
      <c r="V11306">
        <f>V$1*Sheet1!X11306</f>
        <v>0.0951905</v>
      </c>
      <c r="W11306">
        <f>W$1*Sheet1!Y11306</f>
        <v>0</v>
      </c>
      <c r="X11306">
        <f>X$1*Sheet1!Z11306</f>
        <v>0</v>
      </c>
      <c r="Y11306">
        <f>Y$1*Sheet1!AA11306</f>
        <v>0</v>
      </c>
      <c r="Z11306">
        <f>Z$1*Sheet1!AB11306</f>
        <v>0</v>
      </c>
      <c r="AA11306">
        <f>AA$1*Sheet1!AC11306</f>
        <v>-1.02102000260353</v>
      </c>
      <c r="AB11306">
        <f>AB$1*Sheet1!AD11306</f>
        <v>0</v>
      </c>
      <c r="AC11306">
        <f>AC$1*Sheet1!AE11306</f>
        <v>0.699367416772845</v>
      </c>
      <c r="AD11306">
        <f>AD$1*Sheet1!AF11306</f>
        <v>0.123030187338765</v>
      </c>
      <c r="AE11306" s="4">
        <v>-2.366</v>
      </c>
      <c r="AF11306">
        <f t="shared" si="528"/>
        <v>-5.04282085504871</v>
      </c>
      <c r="AG11306">
        <f t="shared" si="529"/>
        <v>0</v>
      </c>
      <c r="AH11306">
        <f t="shared" si="530"/>
        <v>1</v>
      </c>
      <c r="AI11306">
        <v>0</v>
      </c>
      <c r="AJ11306">
        <v>1</v>
      </c>
    </row>
    <row r="11307" spans="1:36">
      <c r="A11307">
        <v>300521</v>
      </c>
      <c r="B11307">
        <v>2018</v>
      </c>
      <c r="C11307">
        <v>0</v>
      </c>
      <c r="G11307">
        <f>G$1*Sheet1!I11307</f>
        <v>-2.503</v>
      </c>
      <c r="H11307">
        <f>H$1*Sheet1!J11307</f>
        <v>0</v>
      </c>
      <c r="I11307">
        <f>I$1*Sheet1!K11307</f>
        <v>0</v>
      </c>
      <c r="J11307">
        <f>J$1*Sheet1!L11307</f>
        <v>0</v>
      </c>
      <c r="K11307">
        <f>K$1*Sheet1!M11307</f>
        <v>0</v>
      </c>
      <c r="L11307">
        <f>L$1*Sheet1!N11307</f>
        <v>-0.0126643</v>
      </c>
      <c r="M11307">
        <f>M$1*Sheet1!O11307</f>
        <v>0</v>
      </c>
      <c r="N11307">
        <f>N$1*Sheet1!P11307</f>
        <v>0</v>
      </c>
      <c r="O11307">
        <f>O$1*Sheet1!Q11307</f>
        <v>-0.369881638401867</v>
      </c>
      <c r="P11307">
        <f>P$1*Sheet1!R11307</f>
        <v>0</v>
      </c>
      <c r="Q11307">
        <f>Q$1*Sheet1!S11307</f>
        <v>0</v>
      </c>
      <c r="R11307">
        <f>R$1*Sheet1!T11307</f>
        <v>0</v>
      </c>
      <c r="S11307">
        <f>S$1*Sheet1!U11307</f>
        <v>0</v>
      </c>
      <c r="T11307">
        <f>T$1*Sheet1!V11307</f>
        <v>0</v>
      </c>
      <c r="U11307">
        <f>U$1*Sheet1!W11307</f>
        <v>0</v>
      </c>
      <c r="V11307">
        <f>V$1*Sheet1!X11307</f>
        <v>0.3386171</v>
      </c>
      <c r="W11307">
        <f>W$1*Sheet1!Y11307</f>
        <v>0</v>
      </c>
      <c r="X11307">
        <f>X$1*Sheet1!Z11307</f>
        <v>0</v>
      </c>
      <c r="Y11307">
        <f>Y$1*Sheet1!AA11307</f>
        <v>0</v>
      </c>
      <c r="Z11307">
        <f>Z$1*Sheet1!AB11307</f>
        <v>0</v>
      </c>
      <c r="AA11307">
        <f>AA$1*Sheet1!AC11307</f>
        <v>-1.11425997376442</v>
      </c>
      <c r="AB11307">
        <f>AB$1*Sheet1!AD11307</f>
        <v>0</v>
      </c>
      <c r="AC11307">
        <f>AC$1*Sheet1!AE11307</f>
        <v>0.631817669395335</v>
      </c>
      <c r="AD11307">
        <f>AD$1*Sheet1!AF11307</f>
        <v>0.186780325535991</v>
      </c>
      <c r="AE11307" s="4">
        <v>-2.366</v>
      </c>
      <c r="AF11307">
        <f t="shared" si="528"/>
        <v>-5.20859081723496</v>
      </c>
      <c r="AG11307">
        <f t="shared" si="529"/>
        <v>0</v>
      </c>
      <c r="AH11307">
        <f t="shared" si="530"/>
        <v>1</v>
      </c>
      <c r="AI11307">
        <v>0</v>
      </c>
      <c r="AJ11307">
        <v>1</v>
      </c>
    </row>
    <row r="11308" spans="1:36">
      <c r="A11308">
        <v>300523</v>
      </c>
      <c r="B11308">
        <v>2018</v>
      </c>
      <c r="C11308">
        <v>0</v>
      </c>
      <c r="G11308">
        <f>G$1*Sheet1!I11308</f>
        <v>-2.503</v>
      </c>
      <c r="H11308">
        <f>H$1*Sheet1!J11308</f>
        <v>0</v>
      </c>
      <c r="I11308">
        <f>I$1*Sheet1!K11308</f>
        <v>0</v>
      </c>
      <c r="J11308">
        <f>J$1*Sheet1!L11308</f>
        <v>0</v>
      </c>
      <c r="K11308">
        <f>K$1*Sheet1!M11308</f>
        <v>0</v>
      </c>
      <c r="L11308">
        <f>L$1*Sheet1!N11308</f>
        <v>-0.0181412</v>
      </c>
      <c r="M11308">
        <f>M$1*Sheet1!O11308</f>
        <v>0</v>
      </c>
      <c r="N11308">
        <f>N$1*Sheet1!P11308</f>
        <v>0</v>
      </c>
      <c r="O11308">
        <f>O$1*Sheet1!Q11308</f>
        <v>-0.0576600185140297</v>
      </c>
      <c r="P11308">
        <f>P$1*Sheet1!R11308</f>
        <v>0</v>
      </c>
      <c r="Q11308">
        <f>Q$1*Sheet1!S11308</f>
        <v>0</v>
      </c>
      <c r="R11308">
        <f>R$1*Sheet1!T11308</f>
        <v>0</v>
      </c>
      <c r="S11308">
        <f>S$1*Sheet1!U11308</f>
        <v>0</v>
      </c>
      <c r="T11308">
        <f>T$1*Sheet1!V11308</f>
        <v>0</v>
      </c>
      <c r="U11308">
        <f>U$1*Sheet1!W11308</f>
        <v>0</v>
      </c>
      <c r="V11308">
        <f>V$1*Sheet1!X11308</f>
        <v>0.1543666</v>
      </c>
      <c r="W11308">
        <f>W$1*Sheet1!Y11308</f>
        <v>0</v>
      </c>
      <c r="X11308">
        <f>X$1*Sheet1!Z11308</f>
        <v>0</v>
      </c>
      <c r="Y11308">
        <f>Y$1*Sheet1!AA11308</f>
        <v>0</v>
      </c>
      <c r="Z11308">
        <f>Z$1*Sheet1!AB11308</f>
        <v>0</v>
      </c>
      <c r="AA11308">
        <f>AA$1*Sheet1!AC11308</f>
        <v>-1.06386000680924</v>
      </c>
      <c r="AB11308">
        <f>AB$1*Sheet1!AD11308</f>
        <v>0</v>
      </c>
      <c r="AC11308">
        <f>AC$1*Sheet1!AE11308</f>
        <v>0.784373860483072</v>
      </c>
      <c r="AD11308">
        <f>AD$1*Sheet1!AF11308</f>
        <v>0.14178121983674</v>
      </c>
      <c r="AE11308" s="4">
        <v>-2.366</v>
      </c>
      <c r="AF11308">
        <f t="shared" si="528"/>
        <v>-4.92813954500345</v>
      </c>
      <c r="AG11308">
        <f t="shared" si="529"/>
        <v>0</v>
      </c>
      <c r="AH11308">
        <f t="shared" si="530"/>
        <v>1</v>
      </c>
      <c r="AI11308">
        <v>0</v>
      </c>
      <c r="AJ11308">
        <v>1</v>
      </c>
    </row>
    <row r="11309" spans="1:36">
      <c r="A11309">
        <v>300526</v>
      </c>
      <c r="B11309">
        <v>2018</v>
      </c>
      <c r="C11309">
        <v>0</v>
      </c>
      <c r="G11309">
        <f>G$1*Sheet1!I11309</f>
        <v>-2.503</v>
      </c>
      <c r="H11309">
        <f>H$1*Sheet1!J11309</f>
        <v>0</v>
      </c>
      <c r="I11309">
        <f>I$1*Sheet1!K11309</f>
        <v>0</v>
      </c>
      <c r="J11309">
        <f>J$1*Sheet1!L11309</f>
        <v>0</v>
      </c>
      <c r="K11309">
        <f>K$1*Sheet1!M11309</f>
        <v>0</v>
      </c>
      <c r="L11309">
        <f>L$1*Sheet1!N11309</f>
        <v>-0.0502546</v>
      </c>
      <c r="M11309">
        <f>M$1*Sheet1!O11309</f>
        <v>0</v>
      </c>
      <c r="N11309">
        <f>N$1*Sheet1!P11309</f>
        <v>0</v>
      </c>
      <c r="O11309">
        <f>O$1*Sheet1!Q11309</f>
        <v>0</v>
      </c>
      <c r="P11309">
        <f>P$1*Sheet1!R11309</f>
        <v>0</v>
      </c>
      <c r="Q11309">
        <f>Q$1*Sheet1!S11309</f>
        <v>0</v>
      </c>
      <c r="R11309">
        <f>R$1*Sheet1!T11309</f>
        <v>0</v>
      </c>
      <c r="S11309">
        <f>S$1*Sheet1!U11309</f>
        <v>0</v>
      </c>
      <c r="T11309">
        <f>T$1*Sheet1!V11309</f>
        <v>0</v>
      </c>
      <c r="U11309">
        <f>U$1*Sheet1!W11309</f>
        <v>0</v>
      </c>
      <c r="V11309">
        <f>V$1*Sheet1!X11309</f>
        <v>0.0497638</v>
      </c>
      <c r="W11309">
        <f>W$1*Sheet1!Y11309</f>
        <v>0</v>
      </c>
      <c r="X11309">
        <f>X$1*Sheet1!Z11309</f>
        <v>0</v>
      </c>
      <c r="Y11309">
        <f>Y$1*Sheet1!AA11309</f>
        <v>0</v>
      </c>
      <c r="Z11309">
        <f>Z$1*Sheet1!AB11309</f>
        <v>0</v>
      </c>
      <c r="AA11309">
        <f>AA$1*Sheet1!AC11309</f>
        <v>-1.47545996975899</v>
      </c>
      <c r="AB11309">
        <f>AB$1*Sheet1!AD11309</f>
        <v>0</v>
      </c>
      <c r="AC11309">
        <f>AC$1*Sheet1!AE11309</f>
        <v>0.623984953652126</v>
      </c>
      <c r="AD11309">
        <f>AD$1*Sheet1!AF11309</f>
        <v>0.177568942580517</v>
      </c>
      <c r="AE11309" s="4">
        <v>-2.366</v>
      </c>
      <c r="AF11309">
        <f t="shared" si="528"/>
        <v>-5.54339687352635</v>
      </c>
      <c r="AG11309">
        <f t="shared" si="529"/>
        <v>0</v>
      </c>
      <c r="AH11309">
        <f t="shared" si="530"/>
        <v>1</v>
      </c>
      <c r="AI11309">
        <v>0</v>
      </c>
      <c r="AJ11309">
        <v>1</v>
      </c>
    </row>
    <row r="11310" spans="1:36">
      <c r="A11310">
        <v>300537</v>
      </c>
      <c r="B11310">
        <v>2018</v>
      </c>
      <c r="C11310">
        <v>0</v>
      </c>
      <c r="G11310">
        <f>G$1*Sheet1!I11310</f>
        <v>-2.503</v>
      </c>
      <c r="H11310">
        <f>H$1*Sheet1!J11310</f>
        <v>0</v>
      </c>
      <c r="I11310">
        <f>I$1*Sheet1!K11310</f>
        <v>0</v>
      </c>
      <c r="J11310">
        <f>J$1*Sheet1!L11310</f>
        <v>0</v>
      </c>
      <c r="K11310">
        <f>K$1*Sheet1!M11310</f>
        <v>0</v>
      </c>
      <c r="L11310">
        <f>L$1*Sheet1!N11310</f>
        <v>-0.0218097</v>
      </c>
      <c r="M11310">
        <f>M$1*Sheet1!O11310</f>
        <v>0</v>
      </c>
      <c r="N11310">
        <f>N$1*Sheet1!P11310</f>
        <v>0</v>
      </c>
      <c r="O11310">
        <f>O$1*Sheet1!Q11310</f>
        <v>0</v>
      </c>
      <c r="P11310">
        <f>P$1*Sheet1!R11310</f>
        <v>0</v>
      </c>
      <c r="Q11310">
        <f>Q$1*Sheet1!S11310</f>
        <v>0</v>
      </c>
      <c r="R11310">
        <f>R$1*Sheet1!T11310</f>
        <v>0</v>
      </c>
      <c r="S11310">
        <f>S$1*Sheet1!U11310</f>
        <v>0</v>
      </c>
      <c r="T11310">
        <f>T$1*Sheet1!V11310</f>
        <v>0</v>
      </c>
      <c r="U11310">
        <f>U$1*Sheet1!W11310</f>
        <v>0</v>
      </c>
      <c r="V11310">
        <f>V$1*Sheet1!X11310</f>
        <v>0.0814472</v>
      </c>
      <c r="W11310">
        <f>W$1*Sheet1!Y11310</f>
        <v>0</v>
      </c>
      <c r="X11310">
        <f>X$1*Sheet1!Z11310</f>
        <v>0</v>
      </c>
      <c r="Y11310">
        <f>Y$1*Sheet1!AA11310</f>
        <v>0</v>
      </c>
      <c r="Z11310">
        <f>Z$1*Sheet1!AB11310</f>
        <v>0</v>
      </c>
      <c r="AA11310">
        <f>AA$1*Sheet1!AC11310</f>
        <v>-1.05987004190683</v>
      </c>
      <c r="AB11310">
        <f>AB$1*Sheet1!AD11310</f>
        <v>0</v>
      </c>
      <c r="AC11310">
        <f>AC$1*Sheet1!AE11310</f>
        <v>0.865582740621281</v>
      </c>
      <c r="AD11310">
        <f>AD$1*Sheet1!AF11310</f>
        <v>0.176495411788508</v>
      </c>
      <c r="AE11310" s="4">
        <v>-2.366</v>
      </c>
      <c r="AF11310">
        <f t="shared" si="528"/>
        <v>-4.82715438949704</v>
      </c>
      <c r="AG11310">
        <f t="shared" si="529"/>
        <v>0</v>
      </c>
      <c r="AH11310">
        <f t="shared" si="530"/>
        <v>1</v>
      </c>
      <c r="AI11310">
        <v>0</v>
      </c>
      <c r="AJ11310">
        <v>1</v>
      </c>
    </row>
    <row r="11311" spans="1:36">
      <c r="A11311">
        <v>300538</v>
      </c>
      <c r="B11311">
        <v>2018</v>
      </c>
      <c r="C11311">
        <v>0</v>
      </c>
      <c r="G11311">
        <f>G$1*Sheet1!I11311</f>
        <v>-2.503</v>
      </c>
      <c r="H11311">
        <f>H$1*Sheet1!J11311</f>
        <v>0</v>
      </c>
      <c r="I11311">
        <f>I$1*Sheet1!K11311</f>
        <v>0</v>
      </c>
      <c r="J11311">
        <f>J$1*Sheet1!L11311</f>
        <v>0</v>
      </c>
      <c r="K11311">
        <f>K$1*Sheet1!M11311</f>
        <v>0</v>
      </c>
      <c r="L11311">
        <f>L$1*Sheet1!N11311</f>
        <v>-0.0541651</v>
      </c>
      <c r="M11311">
        <f>M$1*Sheet1!O11311</f>
        <v>0</v>
      </c>
      <c r="N11311">
        <f>N$1*Sheet1!P11311</f>
        <v>0</v>
      </c>
      <c r="O11311">
        <f>O$1*Sheet1!Q11311</f>
        <v>-0.409513208360765</v>
      </c>
      <c r="P11311">
        <f>P$1*Sheet1!R11311</f>
        <v>0</v>
      </c>
      <c r="Q11311">
        <f>Q$1*Sheet1!S11311</f>
        <v>0</v>
      </c>
      <c r="R11311">
        <f>R$1*Sheet1!T11311</f>
        <v>0</v>
      </c>
      <c r="S11311">
        <f>S$1*Sheet1!U11311</f>
        <v>0</v>
      </c>
      <c r="T11311">
        <f>T$1*Sheet1!V11311</f>
        <v>0</v>
      </c>
      <c r="U11311">
        <f>U$1*Sheet1!W11311</f>
        <v>0</v>
      </c>
      <c r="V11311">
        <f>V$1*Sheet1!X11311</f>
        <v>0.1124718</v>
      </c>
      <c r="W11311">
        <f>W$1*Sheet1!Y11311</f>
        <v>0</v>
      </c>
      <c r="X11311">
        <f>X$1*Sheet1!Z11311</f>
        <v>0</v>
      </c>
      <c r="Y11311">
        <f>Y$1*Sheet1!AA11311</f>
        <v>0</v>
      </c>
      <c r="Z11311">
        <f>Z$1*Sheet1!AB11311</f>
        <v>0</v>
      </c>
      <c r="AA11311">
        <f>AA$1*Sheet1!AC11311</f>
        <v>-1.30452002263069</v>
      </c>
      <c r="AB11311">
        <f>AB$1*Sheet1!AD11311</f>
        <v>0</v>
      </c>
      <c r="AC11311">
        <f>AC$1*Sheet1!AE11311</f>
        <v>0.896953942154649</v>
      </c>
      <c r="AD11311">
        <f>AD$1*Sheet1!AF11311</f>
        <v>0.135460645230531</v>
      </c>
      <c r="AE11311" s="4">
        <v>-2.366</v>
      </c>
      <c r="AF11311">
        <f t="shared" si="528"/>
        <v>-5.49231194360628</v>
      </c>
      <c r="AG11311">
        <f t="shared" si="529"/>
        <v>0</v>
      </c>
      <c r="AH11311">
        <f t="shared" si="530"/>
        <v>1</v>
      </c>
      <c r="AI11311">
        <v>0</v>
      </c>
      <c r="AJ11311">
        <v>1</v>
      </c>
    </row>
    <row r="11312" spans="1:36">
      <c r="A11312">
        <v>300540</v>
      </c>
      <c r="B11312">
        <v>2018</v>
      </c>
      <c r="C11312">
        <v>0</v>
      </c>
      <c r="G11312">
        <f>G$1*Sheet1!I11312</f>
        <v>0</v>
      </c>
      <c r="H11312">
        <f>H$1*Sheet1!J11312</f>
        <v>0</v>
      </c>
      <c r="I11312">
        <f>I$1*Sheet1!K11312</f>
        <v>0</v>
      </c>
      <c r="J11312">
        <f>J$1*Sheet1!L11312</f>
        <v>0</v>
      </c>
      <c r="K11312">
        <f>K$1*Sheet1!M11312</f>
        <v>0</v>
      </c>
      <c r="L11312">
        <f>L$1*Sheet1!N11312</f>
        <v>-0.0123508</v>
      </c>
      <c r="M11312">
        <f>M$1*Sheet1!O11312</f>
        <v>0</v>
      </c>
      <c r="N11312">
        <f>N$1*Sheet1!P11312</f>
        <v>0</v>
      </c>
      <c r="O11312">
        <f>O$1*Sheet1!Q11312</f>
        <v>0</v>
      </c>
      <c r="P11312">
        <f>P$1*Sheet1!R11312</f>
        <v>0</v>
      </c>
      <c r="Q11312">
        <f>Q$1*Sheet1!S11312</f>
        <v>0</v>
      </c>
      <c r="R11312">
        <f>R$1*Sheet1!T11312</f>
        <v>0</v>
      </c>
      <c r="S11312">
        <f>S$1*Sheet1!U11312</f>
        <v>0</v>
      </c>
      <c r="T11312">
        <f>T$1*Sheet1!V11312</f>
        <v>0</v>
      </c>
      <c r="U11312">
        <f>U$1*Sheet1!W11312</f>
        <v>0</v>
      </c>
      <c r="V11312">
        <f>V$1*Sheet1!X11312</f>
        <v>0.1262395</v>
      </c>
      <c r="W11312">
        <f>W$1*Sheet1!Y11312</f>
        <v>0</v>
      </c>
      <c r="X11312">
        <f>X$1*Sheet1!Z11312</f>
        <v>0</v>
      </c>
      <c r="Y11312">
        <f>Y$1*Sheet1!AA11312</f>
        <v>0</v>
      </c>
      <c r="Z11312">
        <f>Z$1*Sheet1!AB11312</f>
        <v>0</v>
      </c>
      <c r="AA11312">
        <f>AA$1*Sheet1!AC11312</f>
        <v>-0.825090009212494</v>
      </c>
      <c r="AB11312">
        <f>AB$1*Sheet1!AD11312</f>
        <v>0</v>
      </c>
      <c r="AC11312">
        <f>AC$1*Sheet1!AE11312</f>
        <v>0.856336851541288</v>
      </c>
      <c r="AD11312">
        <f>AD$1*Sheet1!AF11312</f>
        <v>0.124516622234408</v>
      </c>
      <c r="AE11312" s="4">
        <v>-2.366</v>
      </c>
      <c r="AF11312">
        <f t="shared" si="528"/>
        <v>-2.0963478354368</v>
      </c>
      <c r="AG11312">
        <f t="shared" si="529"/>
        <v>1</v>
      </c>
      <c r="AH11312">
        <f t="shared" si="530"/>
        <v>0</v>
      </c>
      <c r="AI11312">
        <v>0</v>
      </c>
      <c r="AJ11312">
        <v>1</v>
      </c>
    </row>
    <row r="11313" spans="1:36">
      <c r="A11313">
        <v>300542</v>
      </c>
      <c r="B11313">
        <v>2018</v>
      </c>
      <c r="C11313">
        <v>0</v>
      </c>
      <c r="G11313">
        <f>G$1*Sheet1!I11313</f>
        <v>-2.503</v>
      </c>
      <c r="H11313">
        <f>H$1*Sheet1!J11313</f>
        <v>0</v>
      </c>
      <c r="I11313">
        <f>I$1*Sheet1!K11313</f>
        <v>0</v>
      </c>
      <c r="J11313">
        <f>J$1*Sheet1!L11313</f>
        <v>0</v>
      </c>
      <c r="K11313">
        <f>K$1*Sheet1!M11313</f>
        <v>0</v>
      </c>
      <c r="L11313">
        <f>L$1*Sheet1!N11313</f>
        <v>-0.0344993</v>
      </c>
      <c r="M11313">
        <f>M$1*Sheet1!O11313</f>
        <v>0</v>
      </c>
      <c r="N11313">
        <f>N$1*Sheet1!P11313</f>
        <v>0</v>
      </c>
      <c r="O11313">
        <f>O$1*Sheet1!Q11313</f>
        <v>-0.231033942540023</v>
      </c>
      <c r="P11313">
        <f>P$1*Sheet1!R11313</f>
        <v>0</v>
      </c>
      <c r="Q11313">
        <f>Q$1*Sheet1!S11313</f>
        <v>0</v>
      </c>
      <c r="R11313">
        <f>R$1*Sheet1!T11313</f>
        <v>0</v>
      </c>
      <c r="S11313">
        <f>S$1*Sheet1!U11313</f>
        <v>0</v>
      </c>
      <c r="T11313">
        <f>T$1*Sheet1!V11313</f>
        <v>0</v>
      </c>
      <c r="U11313">
        <f>U$1*Sheet1!W11313</f>
        <v>0</v>
      </c>
      <c r="V11313">
        <f>V$1*Sheet1!X11313</f>
        <v>0.1392203</v>
      </c>
      <c r="W11313">
        <f>W$1*Sheet1!Y11313</f>
        <v>0</v>
      </c>
      <c r="X11313">
        <f>X$1*Sheet1!Z11313</f>
        <v>0</v>
      </c>
      <c r="Y11313">
        <f>Y$1*Sheet1!AA11313</f>
        <v>0</v>
      </c>
      <c r="Z11313">
        <f>Z$1*Sheet1!AB11313</f>
        <v>0</v>
      </c>
      <c r="AA11313">
        <f>AA$1*Sheet1!AC11313</f>
        <v>-1.29801000881195</v>
      </c>
      <c r="AB11313">
        <f>AB$1*Sheet1!AD11313</f>
        <v>0</v>
      </c>
      <c r="AC11313">
        <f>AC$1*Sheet1!AE11313</f>
        <v>0.731603693069301</v>
      </c>
      <c r="AD11313">
        <f>AD$1*Sheet1!AF11313</f>
        <v>0.131800804344086</v>
      </c>
      <c r="AE11313" s="4">
        <v>-2.366</v>
      </c>
      <c r="AF11313">
        <f t="shared" si="528"/>
        <v>-5.42991845393859</v>
      </c>
      <c r="AG11313">
        <f t="shared" si="529"/>
        <v>0</v>
      </c>
      <c r="AH11313">
        <f t="shared" si="530"/>
        <v>1</v>
      </c>
      <c r="AI11313">
        <v>0</v>
      </c>
      <c r="AJ11313">
        <v>1</v>
      </c>
    </row>
    <row r="11314" spans="1:36">
      <c r="A11314">
        <v>300545</v>
      </c>
      <c r="B11314">
        <v>2018</v>
      </c>
      <c r="C11314">
        <v>0</v>
      </c>
      <c r="G11314">
        <f>G$1*Sheet1!I11314</f>
        <v>-2.503</v>
      </c>
      <c r="H11314">
        <f>H$1*Sheet1!J11314</f>
        <v>0</v>
      </c>
      <c r="I11314">
        <f>I$1*Sheet1!K11314</f>
        <v>0</v>
      </c>
      <c r="J11314">
        <f>J$1*Sheet1!L11314</f>
        <v>0</v>
      </c>
      <c r="K11314">
        <f>K$1*Sheet1!M11314</f>
        <v>0</v>
      </c>
      <c r="L11314">
        <f>L$1*Sheet1!N11314</f>
        <v>-0.02761</v>
      </c>
      <c r="M11314">
        <f>M$1*Sheet1!O11314</f>
        <v>0</v>
      </c>
      <c r="N11314">
        <f>N$1*Sheet1!P11314</f>
        <v>0</v>
      </c>
      <c r="O11314">
        <f>O$1*Sheet1!Q11314</f>
        <v>-0.0609997566348336</v>
      </c>
      <c r="P11314">
        <f>P$1*Sheet1!R11314</f>
        <v>0</v>
      </c>
      <c r="Q11314">
        <f>Q$1*Sheet1!S11314</f>
        <v>0</v>
      </c>
      <c r="R11314">
        <f>R$1*Sheet1!T11314</f>
        <v>0</v>
      </c>
      <c r="S11314">
        <f>S$1*Sheet1!U11314</f>
        <v>0</v>
      </c>
      <c r="T11314">
        <f>T$1*Sheet1!V11314</f>
        <v>0</v>
      </c>
      <c r="U11314">
        <f>U$1*Sheet1!W11314</f>
        <v>0</v>
      </c>
      <c r="V11314">
        <f>V$1*Sheet1!X11314</f>
        <v>0.1141005</v>
      </c>
      <c r="W11314">
        <f>W$1*Sheet1!Y11314</f>
        <v>0</v>
      </c>
      <c r="X11314">
        <f>X$1*Sheet1!Z11314</f>
        <v>0</v>
      </c>
      <c r="Y11314">
        <f>Y$1*Sheet1!AA11314</f>
        <v>0</v>
      </c>
      <c r="Z11314">
        <f>Z$1*Sheet1!AB11314</f>
        <v>0</v>
      </c>
      <c r="AA11314">
        <f>AA$1*Sheet1!AC11314</f>
        <v>-1.41245999228954</v>
      </c>
      <c r="AB11314">
        <f>AB$1*Sheet1!AD11314</f>
        <v>0</v>
      </c>
      <c r="AC11314">
        <f>AC$1*Sheet1!AE11314</f>
        <v>0.708255842713994</v>
      </c>
      <c r="AD11314">
        <f>AD$1*Sheet1!AF11314</f>
        <v>0.144386097373262</v>
      </c>
      <c r="AE11314" s="4">
        <v>-2.366</v>
      </c>
      <c r="AF11314">
        <f t="shared" si="528"/>
        <v>-5.40332730883712</v>
      </c>
      <c r="AG11314">
        <f t="shared" si="529"/>
        <v>0</v>
      </c>
      <c r="AH11314">
        <f t="shared" si="530"/>
        <v>1</v>
      </c>
      <c r="AI11314">
        <v>0</v>
      </c>
      <c r="AJ11314">
        <v>1</v>
      </c>
    </row>
    <row r="11315" spans="1:36">
      <c r="A11315">
        <v>300554</v>
      </c>
      <c r="B11315">
        <v>2018</v>
      </c>
      <c r="C11315">
        <v>0</v>
      </c>
      <c r="G11315">
        <f>G$1*Sheet1!I11315</f>
        <v>-2.503</v>
      </c>
      <c r="H11315">
        <f>H$1*Sheet1!J11315</f>
        <v>0</v>
      </c>
      <c r="I11315">
        <f>I$1*Sheet1!K11315</f>
        <v>0</v>
      </c>
      <c r="J11315">
        <f>J$1*Sheet1!L11315</f>
        <v>0</v>
      </c>
      <c r="K11315">
        <f>K$1*Sheet1!M11315</f>
        <v>0</v>
      </c>
      <c r="L11315">
        <f>L$1*Sheet1!N11315</f>
        <v>-0.0280599</v>
      </c>
      <c r="M11315">
        <f>M$1*Sheet1!O11315</f>
        <v>0</v>
      </c>
      <c r="N11315">
        <f>N$1*Sheet1!P11315</f>
        <v>0</v>
      </c>
      <c r="O11315">
        <f>O$1*Sheet1!Q11315</f>
        <v>0</v>
      </c>
      <c r="P11315">
        <f>P$1*Sheet1!R11315</f>
        <v>0</v>
      </c>
      <c r="Q11315">
        <f>Q$1*Sheet1!S11315</f>
        <v>0</v>
      </c>
      <c r="R11315">
        <f>R$1*Sheet1!T11315</f>
        <v>0</v>
      </c>
      <c r="S11315">
        <f>S$1*Sheet1!U11315</f>
        <v>0</v>
      </c>
      <c r="T11315">
        <f>T$1*Sheet1!V11315</f>
        <v>0</v>
      </c>
      <c r="U11315">
        <f>U$1*Sheet1!W11315</f>
        <v>0</v>
      </c>
      <c r="V11315">
        <f>V$1*Sheet1!X11315</f>
        <v>0.0737612</v>
      </c>
      <c r="W11315">
        <f>W$1*Sheet1!Y11315</f>
        <v>0</v>
      </c>
      <c r="X11315">
        <f>X$1*Sheet1!Z11315</f>
        <v>0</v>
      </c>
      <c r="Y11315">
        <f>Y$1*Sheet1!AA11315</f>
        <v>0</v>
      </c>
      <c r="Z11315">
        <f>Z$1*Sheet1!AB11315</f>
        <v>0</v>
      </c>
      <c r="AA11315">
        <f>AA$1*Sheet1!AC11315</f>
        <v>-1.26567000460625</v>
      </c>
      <c r="AB11315">
        <f>AB$1*Sheet1!AD11315</f>
        <v>0</v>
      </c>
      <c r="AC11315">
        <f>AC$1*Sheet1!AE11315</f>
        <v>0.466156626603957</v>
      </c>
      <c r="AD11315">
        <f>AD$1*Sheet1!AF11315</f>
        <v>0.284897420031248</v>
      </c>
      <c r="AE11315" s="4">
        <v>-2.366</v>
      </c>
      <c r="AF11315">
        <f t="shared" si="528"/>
        <v>-5.33791465797104</v>
      </c>
      <c r="AG11315">
        <f t="shared" si="529"/>
        <v>0</v>
      </c>
      <c r="AH11315">
        <f t="shared" si="530"/>
        <v>1</v>
      </c>
      <c r="AI11315">
        <v>0</v>
      </c>
      <c r="AJ11315">
        <v>1</v>
      </c>
    </row>
    <row r="11316" spans="1:36">
      <c r="A11316">
        <v>300556</v>
      </c>
      <c r="B11316">
        <v>2018</v>
      </c>
      <c r="C11316">
        <v>0</v>
      </c>
      <c r="G11316">
        <f>G$1*Sheet1!I11316</f>
        <v>-2.503</v>
      </c>
      <c r="H11316">
        <f>H$1*Sheet1!J11316</f>
        <v>0</v>
      </c>
      <c r="I11316">
        <f>I$1*Sheet1!K11316</f>
        <v>0</v>
      </c>
      <c r="J11316">
        <f>J$1*Sheet1!L11316</f>
        <v>0</v>
      </c>
      <c r="K11316">
        <f>K$1*Sheet1!M11316</f>
        <v>0</v>
      </c>
      <c r="L11316">
        <f>L$1*Sheet1!N11316</f>
        <v>-0.0243672</v>
      </c>
      <c r="M11316">
        <f>M$1*Sheet1!O11316</f>
        <v>0</v>
      </c>
      <c r="N11316">
        <f>N$1*Sheet1!P11316</f>
        <v>0</v>
      </c>
      <c r="O11316">
        <f>O$1*Sheet1!Q11316</f>
        <v>-0.239942326817799</v>
      </c>
      <c r="P11316">
        <f>P$1*Sheet1!R11316</f>
        <v>0</v>
      </c>
      <c r="Q11316">
        <f>Q$1*Sheet1!S11316</f>
        <v>0</v>
      </c>
      <c r="R11316">
        <f>R$1*Sheet1!T11316</f>
        <v>0</v>
      </c>
      <c r="S11316">
        <f>S$1*Sheet1!U11316</f>
        <v>0</v>
      </c>
      <c r="T11316">
        <f>T$1*Sheet1!V11316</f>
        <v>0</v>
      </c>
      <c r="U11316">
        <f>U$1*Sheet1!W11316</f>
        <v>0</v>
      </c>
      <c r="V11316">
        <f>V$1*Sheet1!X11316</f>
        <v>0.1097146</v>
      </c>
      <c r="W11316">
        <f>W$1*Sheet1!Y11316</f>
        <v>0</v>
      </c>
      <c r="X11316">
        <f>X$1*Sheet1!Z11316</f>
        <v>0</v>
      </c>
      <c r="Y11316">
        <f>Y$1*Sheet1!AA11316</f>
        <v>0</v>
      </c>
      <c r="Z11316">
        <f>Z$1*Sheet1!AB11316</f>
        <v>0</v>
      </c>
      <c r="AA11316">
        <f>AA$1*Sheet1!AC11316</f>
        <v>-0.82572000861168</v>
      </c>
      <c r="AB11316">
        <f>AB$1*Sheet1!AD11316</f>
        <v>0</v>
      </c>
      <c r="AC11316">
        <f>AC$1*Sheet1!AE11316</f>
        <v>0.736317542350284</v>
      </c>
      <c r="AD11316">
        <f>AD$1*Sheet1!AF11316</f>
        <v>0.120531229814936</v>
      </c>
      <c r="AE11316" s="4">
        <v>-2.366</v>
      </c>
      <c r="AF11316">
        <f t="shared" si="528"/>
        <v>-4.99246616326426</v>
      </c>
      <c r="AG11316">
        <f t="shared" si="529"/>
        <v>0</v>
      </c>
      <c r="AH11316">
        <f t="shared" si="530"/>
        <v>1</v>
      </c>
      <c r="AI11316">
        <v>0</v>
      </c>
      <c r="AJ11316">
        <v>1</v>
      </c>
    </row>
    <row r="11317" spans="1:36">
      <c r="A11317">
        <v>300562</v>
      </c>
      <c r="B11317">
        <v>2018</v>
      </c>
      <c r="C11317">
        <v>0</v>
      </c>
      <c r="G11317">
        <f>G$1*Sheet1!I11317</f>
        <v>-2.503</v>
      </c>
      <c r="H11317">
        <f>H$1*Sheet1!J11317</f>
        <v>0</v>
      </c>
      <c r="I11317">
        <f>I$1*Sheet1!K11317</f>
        <v>0</v>
      </c>
      <c r="J11317">
        <f>J$1*Sheet1!L11317</f>
        <v>0</v>
      </c>
      <c r="K11317">
        <f>K$1*Sheet1!M11317</f>
        <v>0</v>
      </c>
      <c r="L11317">
        <f>L$1*Sheet1!N11317</f>
        <v>-0.0523787</v>
      </c>
      <c r="M11317">
        <f>M$1*Sheet1!O11317</f>
        <v>0</v>
      </c>
      <c r="N11317">
        <f>N$1*Sheet1!P11317</f>
        <v>0</v>
      </c>
      <c r="O11317">
        <f>O$1*Sheet1!Q11317</f>
        <v>-0.0542119191117667</v>
      </c>
      <c r="P11317">
        <f>P$1*Sheet1!R11317</f>
        <v>0</v>
      </c>
      <c r="Q11317">
        <f>Q$1*Sheet1!S11317</f>
        <v>0</v>
      </c>
      <c r="R11317">
        <f>R$1*Sheet1!T11317</f>
        <v>0</v>
      </c>
      <c r="S11317">
        <f>S$1*Sheet1!U11317</f>
        <v>0</v>
      </c>
      <c r="T11317">
        <f>T$1*Sheet1!V11317</f>
        <v>0</v>
      </c>
      <c r="U11317">
        <f>U$1*Sheet1!W11317</f>
        <v>0</v>
      </c>
      <c r="V11317">
        <f>V$1*Sheet1!X11317</f>
        <v>0.0946415</v>
      </c>
      <c r="W11317">
        <f>W$1*Sheet1!Y11317</f>
        <v>0</v>
      </c>
      <c r="X11317">
        <f>X$1*Sheet1!Z11317</f>
        <v>0</v>
      </c>
      <c r="Y11317">
        <f>Y$1*Sheet1!AA11317</f>
        <v>0</v>
      </c>
      <c r="Z11317">
        <f>Z$1*Sheet1!AB11317</f>
        <v>0</v>
      </c>
      <c r="AA11317">
        <f>AA$1*Sheet1!AC11317</f>
        <v>-1.31522996735573</v>
      </c>
      <c r="AB11317">
        <f>AB$1*Sheet1!AD11317</f>
        <v>0</v>
      </c>
      <c r="AC11317">
        <f>AC$1*Sheet1!AE11317</f>
        <v>0.664459195465637</v>
      </c>
      <c r="AD11317">
        <f>AD$1*Sheet1!AF11317</f>
        <v>0.135124958307898</v>
      </c>
      <c r="AE11317" s="4">
        <v>-2.366</v>
      </c>
      <c r="AF11317">
        <f t="shared" si="528"/>
        <v>-5.39659493269396</v>
      </c>
      <c r="AG11317">
        <f t="shared" si="529"/>
        <v>0</v>
      </c>
      <c r="AH11317">
        <f t="shared" si="530"/>
        <v>1</v>
      </c>
      <c r="AI11317">
        <v>0</v>
      </c>
      <c r="AJ11317">
        <v>1</v>
      </c>
    </row>
    <row r="11318" spans="1:36">
      <c r="A11318">
        <v>300566</v>
      </c>
      <c r="B11318">
        <v>2018</v>
      </c>
      <c r="C11318">
        <v>0</v>
      </c>
      <c r="G11318">
        <f>G$1*Sheet1!I11318</f>
        <v>-2.503</v>
      </c>
      <c r="H11318">
        <f>H$1*Sheet1!J11318</f>
        <v>0</v>
      </c>
      <c r="I11318">
        <f>I$1*Sheet1!K11318</f>
        <v>0</v>
      </c>
      <c r="J11318">
        <f>J$1*Sheet1!L11318</f>
        <v>0</v>
      </c>
      <c r="K11318">
        <f>K$1*Sheet1!M11318</f>
        <v>0</v>
      </c>
      <c r="L11318">
        <f>L$1*Sheet1!N11318</f>
        <v>-0.0242572</v>
      </c>
      <c r="M11318">
        <f>M$1*Sheet1!O11318</f>
        <v>0</v>
      </c>
      <c r="N11318">
        <f>N$1*Sheet1!P11318</f>
        <v>0</v>
      </c>
      <c r="O11318">
        <f>O$1*Sheet1!Q11318</f>
        <v>-0.244774704021668</v>
      </c>
      <c r="P11318">
        <f>P$1*Sheet1!R11318</f>
        <v>0</v>
      </c>
      <c r="Q11318">
        <f>Q$1*Sheet1!S11318</f>
        <v>0</v>
      </c>
      <c r="R11318">
        <f>R$1*Sheet1!T11318</f>
        <v>0</v>
      </c>
      <c r="S11318">
        <f>S$1*Sheet1!U11318</f>
        <v>0</v>
      </c>
      <c r="T11318">
        <f>T$1*Sheet1!V11318</f>
        <v>0</v>
      </c>
      <c r="U11318">
        <f>U$1*Sheet1!W11318</f>
        <v>0</v>
      </c>
      <c r="V11318">
        <f>V$1*Sheet1!X11318</f>
        <v>0.0604266</v>
      </c>
      <c r="W11318">
        <f>W$1*Sheet1!Y11318</f>
        <v>0</v>
      </c>
      <c r="X11318">
        <f>X$1*Sheet1!Z11318</f>
        <v>0</v>
      </c>
      <c r="Y11318">
        <f>Y$1*Sheet1!AA11318</f>
        <v>0</v>
      </c>
      <c r="Z11318">
        <f>Z$1*Sheet1!AB11318</f>
        <v>0</v>
      </c>
      <c r="AA11318">
        <f>AA$1*Sheet1!AC11318</f>
        <v>-1.11950999879837</v>
      </c>
      <c r="AB11318">
        <f>AB$1*Sheet1!AD11318</f>
        <v>0</v>
      </c>
      <c r="AC11318">
        <f>AC$1*Sheet1!AE11318</f>
        <v>0.650744768551557</v>
      </c>
      <c r="AD11318">
        <f>AD$1*Sheet1!AF11318</f>
        <v>0.119584554838952</v>
      </c>
      <c r="AE11318" s="4">
        <v>-2.366</v>
      </c>
      <c r="AF11318">
        <f t="shared" si="528"/>
        <v>-5.42678597942953</v>
      </c>
      <c r="AG11318">
        <f t="shared" si="529"/>
        <v>0</v>
      </c>
      <c r="AH11318">
        <f t="shared" si="530"/>
        <v>1</v>
      </c>
      <c r="AI11318">
        <v>0</v>
      </c>
      <c r="AJ11318">
        <v>1</v>
      </c>
    </row>
    <row r="11319" spans="1:36">
      <c r="A11319">
        <v>300567</v>
      </c>
      <c r="B11319">
        <v>2018</v>
      </c>
      <c r="C11319">
        <v>0</v>
      </c>
      <c r="G11319">
        <f>G$1*Sheet1!I11319</f>
        <v>-2.503</v>
      </c>
      <c r="H11319">
        <f>H$1*Sheet1!J11319</f>
        <v>0</v>
      </c>
      <c r="I11319">
        <f>I$1*Sheet1!K11319</f>
        <v>0</v>
      </c>
      <c r="J11319">
        <f>J$1*Sheet1!L11319</f>
        <v>0</v>
      </c>
      <c r="K11319">
        <f>K$1*Sheet1!M11319</f>
        <v>0</v>
      </c>
      <c r="L11319">
        <f>L$1*Sheet1!N11319</f>
        <v>-0.0284823</v>
      </c>
      <c r="M11319">
        <f>M$1*Sheet1!O11319</f>
        <v>0</v>
      </c>
      <c r="N11319">
        <f>N$1*Sheet1!P11319</f>
        <v>0</v>
      </c>
      <c r="O11319">
        <f>O$1*Sheet1!Q11319</f>
        <v>-0.422507014706292</v>
      </c>
      <c r="P11319">
        <f>P$1*Sheet1!R11319</f>
        <v>0</v>
      </c>
      <c r="Q11319">
        <f>Q$1*Sheet1!S11319</f>
        <v>0</v>
      </c>
      <c r="R11319">
        <f>R$1*Sheet1!T11319</f>
        <v>0</v>
      </c>
      <c r="S11319">
        <f>S$1*Sheet1!U11319</f>
        <v>0</v>
      </c>
      <c r="T11319">
        <f>T$1*Sheet1!V11319</f>
        <v>0</v>
      </c>
      <c r="U11319">
        <f>U$1*Sheet1!W11319</f>
        <v>0</v>
      </c>
      <c r="V11319">
        <f>V$1*Sheet1!X11319</f>
        <v>0.0987895</v>
      </c>
      <c r="W11319">
        <f>W$1*Sheet1!Y11319</f>
        <v>0</v>
      </c>
      <c r="X11319">
        <f>X$1*Sheet1!Z11319</f>
        <v>0</v>
      </c>
      <c r="Y11319">
        <f>Y$1*Sheet1!AA11319</f>
        <v>0</v>
      </c>
      <c r="Z11319">
        <f>Z$1*Sheet1!AB11319</f>
        <v>0</v>
      </c>
      <c r="AA11319">
        <f>AA$1*Sheet1!AC11319</f>
        <v>-1.06070998477936</v>
      </c>
      <c r="AB11319">
        <f>AB$1*Sheet1!AD11319</f>
        <v>0</v>
      </c>
      <c r="AC11319">
        <f>AC$1*Sheet1!AE11319</f>
        <v>0.675679215240441</v>
      </c>
      <c r="AD11319">
        <f>AD$1*Sheet1!AF11319</f>
        <v>0.172407480342829</v>
      </c>
      <c r="AE11319" s="4">
        <v>-2.366</v>
      </c>
      <c r="AF11319">
        <f t="shared" si="528"/>
        <v>-5.43382310390238</v>
      </c>
      <c r="AG11319">
        <f t="shared" si="529"/>
        <v>0</v>
      </c>
      <c r="AH11319">
        <f t="shared" si="530"/>
        <v>1</v>
      </c>
      <c r="AI11319">
        <v>0</v>
      </c>
      <c r="AJ11319">
        <v>1</v>
      </c>
    </row>
    <row r="11320" spans="1:36">
      <c r="A11320">
        <v>300568</v>
      </c>
      <c r="B11320">
        <v>2018</v>
      </c>
      <c r="C11320">
        <v>0</v>
      </c>
      <c r="G11320">
        <f>G$1*Sheet1!I11320</f>
        <v>-2.503</v>
      </c>
      <c r="H11320">
        <f>H$1*Sheet1!J11320</f>
        <v>0</v>
      </c>
      <c r="I11320">
        <f>I$1*Sheet1!K11320</f>
        <v>0</v>
      </c>
      <c r="J11320">
        <f>J$1*Sheet1!L11320</f>
        <v>0</v>
      </c>
      <c r="K11320">
        <f>K$1*Sheet1!M11320</f>
        <v>0</v>
      </c>
      <c r="L11320">
        <f>L$1*Sheet1!N11320</f>
        <v>-0.0186208</v>
      </c>
      <c r="M11320">
        <f>M$1*Sheet1!O11320</f>
        <v>0</v>
      </c>
      <c r="N11320">
        <f>N$1*Sheet1!P11320</f>
        <v>0</v>
      </c>
      <c r="O11320">
        <f>O$1*Sheet1!Q11320</f>
        <v>-0.0165904296980994</v>
      </c>
      <c r="P11320">
        <f>P$1*Sheet1!R11320</f>
        <v>0</v>
      </c>
      <c r="Q11320">
        <f>Q$1*Sheet1!S11320</f>
        <v>0</v>
      </c>
      <c r="R11320">
        <f>R$1*Sheet1!T11320</f>
        <v>0</v>
      </c>
      <c r="S11320">
        <f>S$1*Sheet1!U11320</f>
        <v>0</v>
      </c>
      <c r="T11320">
        <f>T$1*Sheet1!V11320</f>
        <v>0</v>
      </c>
      <c r="U11320">
        <f>U$1*Sheet1!W11320</f>
        <v>0</v>
      </c>
      <c r="V11320">
        <f>V$1*Sheet1!X11320</f>
        <v>0.075884</v>
      </c>
      <c r="W11320">
        <f>W$1*Sheet1!Y11320</f>
        <v>0</v>
      </c>
      <c r="X11320">
        <f>X$1*Sheet1!Z11320</f>
        <v>0</v>
      </c>
      <c r="Y11320">
        <f>Y$1*Sheet1!AA11320</f>
        <v>0</v>
      </c>
      <c r="Z11320">
        <f>Z$1*Sheet1!AB11320</f>
        <v>0</v>
      </c>
      <c r="AA11320">
        <f>AA$1*Sheet1!AC11320</f>
        <v>-0.781410015821457</v>
      </c>
      <c r="AB11320">
        <f>AB$1*Sheet1!AD11320</f>
        <v>0</v>
      </c>
      <c r="AC11320">
        <f>AC$1*Sheet1!AE11320</f>
        <v>0.32861336058529</v>
      </c>
      <c r="AD11320">
        <f>AD$1*Sheet1!AF11320</f>
        <v>0.161021694814492</v>
      </c>
      <c r="AE11320" s="4">
        <v>-2.366</v>
      </c>
      <c r="AF11320">
        <f t="shared" si="528"/>
        <v>-5.12010219011977</v>
      </c>
      <c r="AG11320">
        <f t="shared" si="529"/>
        <v>0</v>
      </c>
      <c r="AH11320">
        <f t="shared" si="530"/>
        <v>1</v>
      </c>
      <c r="AI11320">
        <v>0</v>
      </c>
      <c r="AJ11320">
        <v>1</v>
      </c>
    </row>
    <row r="11321" spans="1:36">
      <c r="A11321">
        <v>300569</v>
      </c>
      <c r="B11321">
        <v>2018</v>
      </c>
      <c r="C11321">
        <v>0</v>
      </c>
      <c r="G11321">
        <f>G$1*Sheet1!I11321</f>
        <v>-2.503</v>
      </c>
      <c r="H11321">
        <f>H$1*Sheet1!J11321</f>
        <v>0</v>
      </c>
      <c r="I11321">
        <f>I$1*Sheet1!K11321</f>
        <v>0</v>
      </c>
      <c r="J11321">
        <f>J$1*Sheet1!L11321</f>
        <v>0</v>
      </c>
      <c r="K11321">
        <f>K$1*Sheet1!M11321</f>
        <v>0</v>
      </c>
      <c r="L11321">
        <f>L$1*Sheet1!N11321</f>
        <v>-0.030965</v>
      </c>
      <c r="M11321">
        <f>M$1*Sheet1!O11321</f>
        <v>0</v>
      </c>
      <c r="N11321">
        <f>N$1*Sheet1!P11321</f>
        <v>0</v>
      </c>
      <c r="O11321">
        <f>O$1*Sheet1!Q11321</f>
        <v>0</v>
      </c>
      <c r="P11321">
        <f>P$1*Sheet1!R11321</f>
        <v>0</v>
      </c>
      <c r="Q11321">
        <f>Q$1*Sheet1!S11321</f>
        <v>0</v>
      </c>
      <c r="R11321">
        <f>R$1*Sheet1!T11321</f>
        <v>0</v>
      </c>
      <c r="S11321">
        <f>S$1*Sheet1!U11321</f>
        <v>0</v>
      </c>
      <c r="T11321">
        <f>T$1*Sheet1!V11321</f>
        <v>0</v>
      </c>
      <c r="U11321">
        <f>U$1*Sheet1!W11321</f>
        <v>0</v>
      </c>
      <c r="V11321">
        <f>V$1*Sheet1!X11321</f>
        <v>0.0704489</v>
      </c>
      <c r="W11321">
        <f>W$1*Sheet1!Y11321</f>
        <v>0</v>
      </c>
      <c r="X11321">
        <f>X$1*Sheet1!Z11321</f>
        <v>0</v>
      </c>
      <c r="Y11321">
        <f>Y$1*Sheet1!AA11321</f>
        <v>0</v>
      </c>
      <c r="Z11321">
        <f>Z$1*Sheet1!AB11321</f>
        <v>0</v>
      </c>
      <c r="AA11321">
        <f>AA$1*Sheet1!AC11321</f>
        <v>-1.10501999008656</v>
      </c>
      <c r="AB11321">
        <f>AB$1*Sheet1!AD11321</f>
        <v>0</v>
      </c>
      <c r="AC11321">
        <f>AC$1*Sheet1!AE11321</f>
        <v>0.532829708057116</v>
      </c>
      <c r="AD11321">
        <f>AD$1*Sheet1!AF11321</f>
        <v>0.140856763934196</v>
      </c>
      <c r="AE11321" s="4">
        <v>-2.366</v>
      </c>
      <c r="AF11321">
        <f t="shared" si="528"/>
        <v>-5.26084961809524</v>
      </c>
      <c r="AG11321">
        <f t="shared" si="529"/>
        <v>0</v>
      </c>
      <c r="AH11321">
        <f t="shared" si="530"/>
        <v>1</v>
      </c>
      <c r="AI11321">
        <v>0</v>
      </c>
      <c r="AJ11321">
        <v>1</v>
      </c>
    </row>
    <row r="11322" spans="1:36">
      <c r="A11322">
        <v>300571</v>
      </c>
      <c r="B11322">
        <v>2018</v>
      </c>
      <c r="C11322">
        <v>0</v>
      </c>
      <c r="G11322">
        <f>G$1*Sheet1!I11322</f>
        <v>-2.503</v>
      </c>
      <c r="H11322">
        <f>H$1*Sheet1!J11322</f>
        <v>0</v>
      </c>
      <c r="I11322">
        <f>I$1*Sheet1!K11322</f>
        <v>0</v>
      </c>
      <c r="J11322">
        <f>J$1*Sheet1!L11322</f>
        <v>0</v>
      </c>
      <c r="K11322">
        <f>K$1*Sheet1!M11322</f>
        <v>0</v>
      </c>
      <c r="L11322">
        <f>L$1*Sheet1!N11322</f>
        <v>-0.0351626</v>
      </c>
      <c r="M11322">
        <f>M$1*Sheet1!O11322</f>
        <v>0</v>
      </c>
      <c r="N11322">
        <f>N$1*Sheet1!P11322</f>
        <v>0</v>
      </c>
      <c r="O11322">
        <f>O$1*Sheet1!Q11322</f>
        <v>-0.283417045610951</v>
      </c>
      <c r="P11322">
        <f>P$1*Sheet1!R11322</f>
        <v>0</v>
      </c>
      <c r="Q11322">
        <f>Q$1*Sheet1!S11322</f>
        <v>0</v>
      </c>
      <c r="R11322">
        <f>R$1*Sheet1!T11322</f>
        <v>0</v>
      </c>
      <c r="S11322">
        <f>S$1*Sheet1!U11322</f>
        <v>0</v>
      </c>
      <c r="T11322">
        <f>T$1*Sheet1!V11322</f>
        <v>0</v>
      </c>
      <c r="U11322">
        <f>U$1*Sheet1!W11322</f>
        <v>0</v>
      </c>
      <c r="V11322">
        <f>V$1*Sheet1!X11322</f>
        <v>0.0915488</v>
      </c>
      <c r="W11322">
        <f>W$1*Sheet1!Y11322</f>
        <v>0</v>
      </c>
      <c r="X11322">
        <f>X$1*Sheet1!Z11322</f>
        <v>0</v>
      </c>
      <c r="Y11322">
        <f>Y$1*Sheet1!AA11322</f>
        <v>0</v>
      </c>
      <c r="Z11322">
        <f>Z$1*Sheet1!AB11322</f>
        <v>0</v>
      </c>
      <c r="AA11322">
        <f>AA$1*Sheet1!AC11322</f>
        <v>-1.09158001041412</v>
      </c>
      <c r="AB11322">
        <f>AB$1*Sheet1!AD11322</f>
        <v>0</v>
      </c>
      <c r="AC11322">
        <f>AC$1*Sheet1!AE11322</f>
        <v>0.722181884307367</v>
      </c>
      <c r="AD11322">
        <f>AD$1*Sheet1!AF11322</f>
        <v>0.0997565297351942</v>
      </c>
      <c r="AE11322" s="4">
        <v>-2.366</v>
      </c>
      <c r="AF11322">
        <f t="shared" si="528"/>
        <v>-5.36567244198251</v>
      </c>
      <c r="AG11322">
        <f t="shared" si="529"/>
        <v>0</v>
      </c>
      <c r="AH11322">
        <f t="shared" si="530"/>
        <v>1</v>
      </c>
      <c r="AI11322">
        <v>0</v>
      </c>
      <c r="AJ11322">
        <v>1</v>
      </c>
    </row>
    <row r="11323" spans="1:36">
      <c r="A11323">
        <v>300575</v>
      </c>
      <c r="B11323">
        <v>2018</v>
      </c>
      <c r="C11323">
        <v>0</v>
      </c>
      <c r="G11323">
        <f>G$1*Sheet1!I11323</f>
        <v>-2.503</v>
      </c>
      <c r="H11323">
        <f>H$1*Sheet1!J11323</f>
        <v>0</v>
      </c>
      <c r="I11323">
        <f>I$1*Sheet1!K11323</f>
        <v>0</v>
      </c>
      <c r="J11323">
        <f>J$1*Sheet1!L11323</f>
        <v>0</v>
      </c>
      <c r="K11323">
        <f>K$1*Sheet1!M11323</f>
        <v>0</v>
      </c>
      <c r="L11323">
        <f>L$1*Sheet1!N11323</f>
        <v>-0.1070949</v>
      </c>
      <c r="M11323">
        <f>M$1*Sheet1!O11323</f>
        <v>0</v>
      </c>
      <c r="N11323">
        <f>N$1*Sheet1!P11323</f>
        <v>0</v>
      </c>
      <c r="O11323">
        <f>O$1*Sheet1!Q11323</f>
        <v>-0.00564246351785867</v>
      </c>
      <c r="P11323">
        <f>P$1*Sheet1!R11323</f>
        <v>0</v>
      </c>
      <c r="Q11323">
        <f>Q$1*Sheet1!S11323</f>
        <v>0</v>
      </c>
      <c r="R11323">
        <f>R$1*Sheet1!T11323</f>
        <v>0</v>
      </c>
      <c r="S11323">
        <f>S$1*Sheet1!U11323</f>
        <v>0</v>
      </c>
      <c r="T11323">
        <f>T$1*Sheet1!V11323</f>
        <v>0</v>
      </c>
      <c r="U11323">
        <f>U$1*Sheet1!W11323</f>
        <v>0</v>
      </c>
      <c r="V11323">
        <f>V$1*Sheet1!X11323</f>
        <v>0.1004609</v>
      </c>
      <c r="W11323">
        <f>W$1*Sheet1!Y11323</f>
        <v>0</v>
      </c>
      <c r="X11323">
        <f>X$1*Sheet1!Z11323</f>
        <v>0</v>
      </c>
      <c r="Y11323">
        <f>Y$1*Sheet1!AA11323</f>
        <v>0</v>
      </c>
      <c r="Z11323">
        <f>Z$1*Sheet1!AB11323</f>
        <v>0</v>
      </c>
      <c r="AA11323">
        <f>AA$1*Sheet1!AC11323</f>
        <v>-1.11636000680924</v>
      </c>
      <c r="AB11323">
        <f>AB$1*Sheet1!AD11323</f>
        <v>0</v>
      </c>
      <c r="AC11323">
        <f>AC$1*Sheet1!AE11323</f>
        <v>0.335744501002122</v>
      </c>
      <c r="AD11323">
        <f>AD$1*Sheet1!AF11323</f>
        <v>0.191387808011504</v>
      </c>
      <c r="AE11323" s="4">
        <v>-2.366</v>
      </c>
      <c r="AF11323">
        <f t="shared" si="528"/>
        <v>-5.47050416131347</v>
      </c>
      <c r="AG11323">
        <f t="shared" si="529"/>
        <v>0</v>
      </c>
      <c r="AH11323">
        <f t="shared" si="530"/>
        <v>1</v>
      </c>
      <c r="AI11323">
        <v>0</v>
      </c>
      <c r="AJ11323">
        <v>1</v>
      </c>
    </row>
    <row r="11324" spans="1:36">
      <c r="A11324">
        <v>300577</v>
      </c>
      <c r="B11324">
        <v>2018</v>
      </c>
      <c r="C11324">
        <v>0</v>
      </c>
      <c r="G11324">
        <f>G$1*Sheet1!I11324</f>
        <v>-2.503</v>
      </c>
      <c r="H11324">
        <f>H$1*Sheet1!J11324</f>
        <v>0</v>
      </c>
      <c r="I11324">
        <f>I$1*Sheet1!K11324</f>
        <v>0</v>
      </c>
      <c r="J11324">
        <f>J$1*Sheet1!L11324</f>
        <v>0</v>
      </c>
      <c r="K11324">
        <f>K$1*Sheet1!M11324</f>
        <v>0</v>
      </c>
      <c r="L11324">
        <f>L$1*Sheet1!N11324</f>
        <v>-0.0902957</v>
      </c>
      <c r="M11324">
        <f>M$1*Sheet1!O11324</f>
        <v>0</v>
      </c>
      <c r="N11324">
        <f>N$1*Sheet1!P11324</f>
        <v>0</v>
      </c>
      <c r="O11324">
        <f>O$1*Sheet1!Q11324</f>
        <v>-0.105109497756033</v>
      </c>
      <c r="P11324">
        <f>P$1*Sheet1!R11324</f>
        <v>0</v>
      </c>
      <c r="Q11324">
        <f>Q$1*Sheet1!S11324</f>
        <v>0</v>
      </c>
      <c r="R11324">
        <f>R$1*Sheet1!T11324</f>
        <v>0</v>
      </c>
      <c r="S11324">
        <f>S$1*Sheet1!U11324</f>
        <v>0</v>
      </c>
      <c r="T11324">
        <f>T$1*Sheet1!V11324</f>
        <v>0</v>
      </c>
      <c r="U11324">
        <f>U$1*Sheet1!W11324</f>
        <v>0</v>
      </c>
      <c r="V11324">
        <f>V$1*Sheet1!X11324</f>
        <v>0.0857294</v>
      </c>
      <c r="W11324">
        <f>W$1*Sheet1!Y11324</f>
        <v>0</v>
      </c>
      <c r="X11324">
        <f>X$1*Sheet1!Z11324</f>
        <v>0</v>
      </c>
      <c r="Y11324">
        <f>Y$1*Sheet1!AA11324</f>
        <v>0</v>
      </c>
      <c r="Z11324">
        <f>Z$1*Sheet1!AB11324</f>
        <v>0</v>
      </c>
      <c r="AA11324">
        <f>AA$1*Sheet1!AC11324</f>
        <v>-1.50548998367786</v>
      </c>
      <c r="AB11324">
        <f>AB$1*Sheet1!AD11324</f>
        <v>0</v>
      </c>
      <c r="AC11324">
        <f>AC$1*Sheet1!AE11324</f>
        <v>0.752013539928429</v>
      </c>
      <c r="AD11324">
        <f>AD$1*Sheet1!AF11324</f>
        <v>0.167307849408086</v>
      </c>
      <c r="AE11324" s="4">
        <v>-2.366</v>
      </c>
      <c r="AF11324">
        <f t="shared" si="528"/>
        <v>-5.56484439209738</v>
      </c>
      <c r="AG11324">
        <f t="shared" si="529"/>
        <v>0</v>
      </c>
      <c r="AH11324">
        <f t="shared" si="530"/>
        <v>1</v>
      </c>
      <c r="AI11324">
        <v>0</v>
      </c>
      <c r="AJ11324">
        <v>1</v>
      </c>
    </row>
    <row r="11325" spans="1:36">
      <c r="A11325">
        <v>300582</v>
      </c>
      <c r="B11325">
        <v>2018</v>
      </c>
      <c r="C11325">
        <v>0</v>
      </c>
      <c r="G11325">
        <f>G$1*Sheet1!I11325</f>
        <v>-2.503</v>
      </c>
      <c r="H11325">
        <f>H$1*Sheet1!J11325</f>
        <v>0</v>
      </c>
      <c r="I11325">
        <f>I$1*Sheet1!K11325</f>
        <v>0</v>
      </c>
      <c r="J11325">
        <f>J$1*Sheet1!L11325</f>
        <v>0</v>
      </c>
      <c r="K11325">
        <f>K$1*Sheet1!M11325</f>
        <v>0</v>
      </c>
      <c r="L11325">
        <f>L$1*Sheet1!N11325</f>
        <v>-0.0512589</v>
      </c>
      <c r="M11325">
        <f>M$1*Sheet1!O11325</f>
        <v>0</v>
      </c>
      <c r="N11325">
        <f>N$1*Sheet1!P11325</f>
        <v>0</v>
      </c>
      <c r="O11325">
        <f>O$1*Sheet1!Q11325</f>
        <v>0</v>
      </c>
      <c r="P11325">
        <f>P$1*Sheet1!R11325</f>
        <v>0</v>
      </c>
      <c r="Q11325">
        <f>Q$1*Sheet1!S11325</f>
        <v>0</v>
      </c>
      <c r="R11325">
        <f>R$1*Sheet1!T11325</f>
        <v>0</v>
      </c>
      <c r="S11325">
        <f>S$1*Sheet1!U11325</f>
        <v>0</v>
      </c>
      <c r="T11325">
        <f>T$1*Sheet1!V11325</f>
        <v>0</v>
      </c>
      <c r="U11325">
        <f>U$1*Sheet1!W11325</f>
        <v>0</v>
      </c>
      <c r="V11325">
        <f>V$1*Sheet1!X11325</f>
        <v>0.0676795</v>
      </c>
      <c r="W11325">
        <f>W$1*Sheet1!Y11325</f>
        <v>0</v>
      </c>
      <c r="X11325">
        <f>X$1*Sheet1!Z11325</f>
        <v>0</v>
      </c>
      <c r="Y11325">
        <f>Y$1*Sheet1!AA11325</f>
        <v>0</v>
      </c>
      <c r="Z11325">
        <f>Z$1*Sheet1!AB11325</f>
        <v>0</v>
      </c>
      <c r="AA11325">
        <f>AA$1*Sheet1!AC11325</f>
        <v>-1.20057000660896</v>
      </c>
      <c r="AB11325">
        <f>AB$1*Sheet1!AD11325</f>
        <v>0</v>
      </c>
      <c r="AC11325">
        <f>AC$1*Sheet1!AE11325</f>
        <v>0.560002880225808</v>
      </c>
      <c r="AD11325">
        <f>AD$1*Sheet1!AF11325</f>
        <v>0.148500133599023</v>
      </c>
      <c r="AE11325" s="4">
        <v>-2.366</v>
      </c>
      <c r="AF11325">
        <f t="shared" si="528"/>
        <v>-5.34464639278413</v>
      </c>
      <c r="AG11325">
        <f t="shared" si="529"/>
        <v>0</v>
      </c>
      <c r="AH11325">
        <f t="shared" si="530"/>
        <v>1</v>
      </c>
      <c r="AI11325">
        <v>0</v>
      </c>
      <c r="AJ11325">
        <v>1</v>
      </c>
    </row>
    <row r="11326" spans="1:36">
      <c r="A11326">
        <v>300586</v>
      </c>
      <c r="B11326">
        <v>2018</v>
      </c>
      <c r="C11326">
        <v>0</v>
      </c>
      <c r="G11326">
        <f>G$1*Sheet1!I11326</f>
        <v>-2.503</v>
      </c>
      <c r="H11326">
        <f>H$1*Sheet1!J11326</f>
        <v>0</v>
      </c>
      <c r="I11326">
        <f>I$1*Sheet1!K11326</f>
        <v>0</v>
      </c>
      <c r="J11326">
        <f>J$1*Sheet1!L11326</f>
        <v>0</v>
      </c>
      <c r="K11326">
        <f>K$1*Sheet1!M11326</f>
        <v>0</v>
      </c>
      <c r="L11326">
        <f>L$1*Sheet1!N11326</f>
        <v>-0.11033</v>
      </c>
      <c r="M11326">
        <f>M$1*Sheet1!O11326</f>
        <v>0</v>
      </c>
      <c r="N11326">
        <f>N$1*Sheet1!P11326</f>
        <v>0</v>
      </c>
      <c r="O11326">
        <f>O$1*Sheet1!Q11326</f>
        <v>-0.311897421210499</v>
      </c>
      <c r="P11326">
        <f>P$1*Sheet1!R11326</f>
        <v>0</v>
      </c>
      <c r="Q11326">
        <f>Q$1*Sheet1!S11326</f>
        <v>0</v>
      </c>
      <c r="R11326">
        <f>R$1*Sheet1!T11326</f>
        <v>0</v>
      </c>
      <c r="S11326">
        <f>S$1*Sheet1!U11326</f>
        <v>0</v>
      </c>
      <c r="T11326">
        <f>T$1*Sheet1!V11326</f>
        <v>0</v>
      </c>
      <c r="U11326">
        <f>U$1*Sheet1!W11326</f>
        <v>0</v>
      </c>
      <c r="V11326">
        <f>V$1*Sheet1!X11326</f>
        <v>0.0626531</v>
      </c>
      <c r="W11326">
        <f>W$1*Sheet1!Y11326</f>
        <v>0</v>
      </c>
      <c r="X11326">
        <f>X$1*Sheet1!Z11326</f>
        <v>0</v>
      </c>
      <c r="Y11326">
        <f>Y$1*Sheet1!AA11326</f>
        <v>0</v>
      </c>
      <c r="Z11326">
        <f>Z$1*Sheet1!AB11326</f>
        <v>0</v>
      </c>
      <c r="AA11326">
        <f>AA$1*Sheet1!AC11326</f>
        <v>-1.500240016222</v>
      </c>
      <c r="AB11326">
        <f>AB$1*Sheet1!AD11326</f>
        <v>0</v>
      </c>
      <c r="AC11326">
        <f>AC$1*Sheet1!AE11326</f>
        <v>0.489541572891636</v>
      </c>
      <c r="AD11326">
        <f>AD$1*Sheet1!AF11326</f>
        <v>0.237295340450762</v>
      </c>
      <c r="AE11326" s="4">
        <v>-2.366</v>
      </c>
      <c r="AF11326">
        <f t="shared" si="528"/>
        <v>-6.0019774240901</v>
      </c>
      <c r="AG11326">
        <f t="shared" si="529"/>
        <v>0</v>
      </c>
      <c r="AH11326">
        <f t="shared" si="530"/>
        <v>1</v>
      </c>
      <c r="AI11326">
        <v>0</v>
      </c>
      <c r="AJ11326">
        <v>1</v>
      </c>
    </row>
    <row r="11327" spans="1:36">
      <c r="A11327">
        <v>300587</v>
      </c>
      <c r="B11327">
        <v>2018</v>
      </c>
      <c r="C11327">
        <v>0</v>
      </c>
      <c r="G11327">
        <f>G$1*Sheet1!I11327</f>
        <v>-2.503</v>
      </c>
      <c r="H11327">
        <f>H$1*Sheet1!J11327</f>
        <v>0</v>
      </c>
      <c r="I11327">
        <f>I$1*Sheet1!K11327</f>
        <v>0</v>
      </c>
      <c r="J11327">
        <f>J$1*Sheet1!L11327</f>
        <v>0</v>
      </c>
      <c r="K11327">
        <f>K$1*Sheet1!M11327</f>
        <v>0</v>
      </c>
      <c r="L11327">
        <f>L$1*Sheet1!N11327</f>
        <v>-0.0158279</v>
      </c>
      <c r="M11327">
        <f>M$1*Sheet1!O11327</f>
        <v>0</v>
      </c>
      <c r="N11327">
        <f>N$1*Sheet1!P11327</f>
        <v>0</v>
      </c>
      <c r="O11327">
        <f>O$1*Sheet1!Q11327</f>
        <v>0</v>
      </c>
      <c r="P11327">
        <f>P$1*Sheet1!R11327</f>
        <v>0</v>
      </c>
      <c r="Q11327">
        <f>Q$1*Sheet1!S11327</f>
        <v>0</v>
      </c>
      <c r="R11327">
        <f>R$1*Sheet1!T11327</f>
        <v>0</v>
      </c>
      <c r="S11327">
        <f>S$1*Sheet1!U11327</f>
        <v>0</v>
      </c>
      <c r="T11327">
        <f>T$1*Sheet1!V11327</f>
        <v>0</v>
      </c>
      <c r="U11327">
        <f>U$1*Sheet1!W11327</f>
        <v>0</v>
      </c>
      <c r="V11327">
        <f>V$1*Sheet1!X11327</f>
        <v>0.0946476</v>
      </c>
      <c r="W11327">
        <f>W$1*Sheet1!Y11327</f>
        <v>0</v>
      </c>
      <c r="X11327">
        <f>X$1*Sheet1!Z11327</f>
        <v>0</v>
      </c>
      <c r="Y11327">
        <f>Y$1*Sheet1!AA11327</f>
        <v>0</v>
      </c>
      <c r="Z11327">
        <f>Z$1*Sheet1!AB11327</f>
        <v>0</v>
      </c>
      <c r="AA11327">
        <f>AA$1*Sheet1!AC11327</f>
        <v>-1.04873999619484</v>
      </c>
      <c r="AB11327">
        <f>AB$1*Sheet1!AD11327</f>
        <v>0</v>
      </c>
      <c r="AC11327">
        <f>AC$1*Sheet1!AE11327</f>
        <v>0.805859142361279</v>
      </c>
      <c r="AD11327">
        <f>AD$1*Sheet1!AF11327</f>
        <v>0.120755781537554</v>
      </c>
      <c r="AE11327" s="4">
        <v>-2.366</v>
      </c>
      <c r="AF11327">
        <f t="shared" si="528"/>
        <v>-4.91230537229601</v>
      </c>
      <c r="AG11327">
        <f t="shared" si="529"/>
        <v>0</v>
      </c>
      <c r="AH11327">
        <f t="shared" si="530"/>
        <v>1</v>
      </c>
      <c r="AI11327">
        <v>0</v>
      </c>
      <c r="AJ11327">
        <v>1</v>
      </c>
    </row>
    <row r="11328" spans="1:36">
      <c r="A11328">
        <v>300588</v>
      </c>
      <c r="B11328">
        <v>2018</v>
      </c>
      <c r="C11328">
        <v>0</v>
      </c>
      <c r="G11328">
        <f>G$1*Sheet1!I11328</f>
        <v>-2.503</v>
      </c>
      <c r="H11328">
        <f>H$1*Sheet1!J11328</f>
        <v>0</v>
      </c>
      <c r="I11328">
        <f>I$1*Sheet1!K11328</f>
        <v>0</v>
      </c>
      <c r="J11328">
        <f>J$1*Sheet1!L11328</f>
        <v>0</v>
      </c>
      <c r="K11328">
        <f>K$1*Sheet1!M11328</f>
        <v>0</v>
      </c>
      <c r="L11328">
        <f>L$1*Sheet1!N11328</f>
        <v>-0.0062018</v>
      </c>
      <c r="M11328">
        <f>M$1*Sheet1!O11328</f>
        <v>0</v>
      </c>
      <c r="N11328">
        <f>N$1*Sheet1!P11328</f>
        <v>0</v>
      </c>
      <c r="O11328">
        <f>O$1*Sheet1!Q11328</f>
        <v>-0.0672252556188073</v>
      </c>
      <c r="P11328">
        <f>P$1*Sheet1!R11328</f>
        <v>0</v>
      </c>
      <c r="Q11328">
        <f>Q$1*Sheet1!S11328</f>
        <v>0</v>
      </c>
      <c r="R11328">
        <f>R$1*Sheet1!T11328</f>
        <v>0</v>
      </c>
      <c r="S11328">
        <f>S$1*Sheet1!U11328</f>
        <v>0</v>
      </c>
      <c r="T11328">
        <f>T$1*Sheet1!V11328</f>
        <v>0</v>
      </c>
      <c r="U11328">
        <f>U$1*Sheet1!W11328</f>
        <v>0</v>
      </c>
      <c r="V11328">
        <f>V$1*Sheet1!X11328</f>
        <v>0.0922259</v>
      </c>
      <c r="W11328">
        <f>W$1*Sheet1!Y11328</f>
        <v>0</v>
      </c>
      <c r="X11328">
        <f>X$1*Sheet1!Z11328</f>
        <v>0</v>
      </c>
      <c r="Y11328">
        <f>Y$1*Sheet1!AA11328</f>
        <v>0</v>
      </c>
      <c r="Z11328">
        <f>Z$1*Sheet1!AB11328</f>
        <v>0</v>
      </c>
      <c r="AA11328">
        <f>AA$1*Sheet1!AC11328</f>
        <v>-1.11530999279022</v>
      </c>
      <c r="AB11328">
        <f>AB$1*Sheet1!AD11328</f>
        <v>0</v>
      </c>
      <c r="AC11328">
        <f>AC$1*Sheet1!AE11328</f>
        <v>0.990429951441912</v>
      </c>
      <c r="AD11328">
        <f>AD$1*Sheet1!AF11328</f>
        <v>0.411493469385914</v>
      </c>
      <c r="AE11328" s="4">
        <v>-2.366</v>
      </c>
      <c r="AF11328">
        <f t="shared" si="528"/>
        <v>-4.5635877275812</v>
      </c>
      <c r="AG11328">
        <f t="shared" si="529"/>
        <v>0</v>
      </c>
      <c r="AH11328">
        <f t="shared" si="530"/>
        <v>1</v>
      </c>
      <c r="AI11328">
        <v>0</v>
      </c>
      <c r="AJ11328">
        <v>1</v>
      </c>
    </row>
    <row r="11329" spans="1:36">
      <c r="A11329">
        <v>300593</v>
      </c>
      <c r="B11329">
        <v>2018</v>
      </c>
      <c r="C11329">
        <v>0</v>
      </c>
      <c r="G11329">
        <f>G$1*Sheet1!I11329</f>
        <v>-2.503</v>
      </c>
      <c r="H11329">
        <f>H$1*Sheet1!J11329</f>
        <v>0</v>
      </c>
      <c r="I11329">
        <f>I$1*Sheet1!K11329</f>
        <v>0</v>
      </c>
      <c r="J11329">
        <f>J$1*Sheet1!L11329</f>
        <v>0</v>
      </c>
      <c r="K11329">
        <f>K$1*Sheet1!M11329</f>
        <v>0</v>
      </c>
      <c r="L11329">
        <f>L$1*Sheet1!N11329</f>
        <v>-0.0378411</v>
      </c>
      <c r="M11329">
        <f>M$1*Sheet1!O11329</f>
        <v>0</v>
      </c>
      <c r="N11329">
        <f>N$1*Sheet1!P11329</f>
        <v>0</v>
      </c>
      <c r="O11329">
        <f>O$1*Sheet1!Q11329</f>
        <v>-0.135575356660745</v>
      </c>
      <c r="P11329">
        <f>P$1*Sheet1!R11329</f>
        <v>0</v>
      </c>
      <c r="Q11329">
        <f>Q$1*Sheet1!S11329</f>
        <v>0</v>
      </c>
      <c r="R11329">
        <f>R$1*Sheet1!T11329</f>
        <v>0</v>
      </c>
      <c r="S11329">
        <f>S$1*Sheet1!U11329</f>
        <v>0</v>
      </c>
      <c r="T11329">
        <f>T$1*Sheet1!V11329</f>
        <v>0</v>
      </c>
      <c r="U11329">
        <f>U$1*Sheet1!W11329</f>
        <v>0</v>
      </c>
      <c r="V11329">
        <f>V$1*Sheet1!X11329</f>
        <v>0.1476993</v>
      </c>
      <c r="W11329">
        <f>W$1*Sheet1!Y11329</f>
        <v>0</v>
      </c>
      <c r="X11329">
        <f>X$1*Sheet1!Z11329</f>
        <v>0</v>
      </c>
      <c r="Y11329">
        <f>Y$1*Sheet1!AA11329</f>
        <v>0</v>
      </c>
      <c r="Z11329">
        <f>Z$1*Sheet1!AB11329</f>
        <v>0</v>
      </c>
      <c r="AA11329">
        <f>AA$1*Sheet1!AC11329</f>
        <v>-0.820890013217925</v>
      </c>
      <c r="AB11329">
        <f>AB$1*Sheet1!AD11329</f>
        <v>0</v>
      </c>
      <c r="AC11329">
        <f>AC$1*Sheet1!AE11329</f>
        <v>0.751920617748988</v>
      </c>
      <c r="AD11329">
        <f>AD$1*Sheet1!AF11329</f>
        <v>0.13455835160376</v>
      </c>
      <c r="AE11329" s="4">
        <v>-2.366</v>
      </c>
      <c r="AF11329">
        <f t="shared" si="528"/>
        <v>-4.82912820052592</v>
      </c>
      <c r="AG11329">
        <f t="shared" si="529"/>
        <v>0</v>
      </c>
      <c r="AH11329">
        <f t="shared" si="530"/>
        <v>1</v>
      </c>
      <c r="AI11329">
        <v>0</v>
      </c>
      <c r="AJ11329">
        <v>1</v>
      </c>
    </row>
    <row r="11330" spans="1:36">
      <c r="A11330">
        <v>300596</v>
      </c>
      <c r="B11330">
        <v>2018</v>
      </c>
      <c r="C11330">
        <v>0</v>
      </c>
      <c r="G11330">
        <f>G$1*Sheet1!I11330</f>
        <v>-2.503</v>
      </c>
      <c r="H11330">
        <f>H$1*Sheet1!J11330</f>
        <v>0</v>
      </c>
      <c r="I11330">
        <f>I$1*Sheet1!K11330</f>
        <v>0</v>
      </c>
      <c r="J11330">
        <f>J$1*Sheet1!L11330</f>
        <v>0</v>
      </c>
      <c r="K11330">
        <f>K$1*Sheet1!M11330</f>
        <v>0</v>
      </c>
      <c r="L11330">
        <f>L$1*Sheet1!N11330</f>
        <v>-0.069278</v>
      </c>
      <c r="M11330">
        <f>M$1*Sheet1!O11330</f>
        <v>0</v>
      </c>
      <c r="N11330">
        <f>N$1*Sheet1!P11330</f>
        <v>0</v>
      </c>
      <c r="O11330">
        <f>O$1*Sheet1!Q11330</f>
        <v>0</v>
      </c>
      <c r="P11330">
        <f>P$1*Sheet1!R11330</f>
        <v>0</v>
      </c>
      <c r="Q11330">
        <f>Q$1*Sheet1!S11330</f>
        <v>0</v>
      </c>
      <c r="R11330">
        <f>R$1*Sheet1!T11330</f>
        <v>0</v>
      </c>
      <c r="S11330">
        <f>S$1*Sheet1!U11330</f>
        <v>0</v>
      </c>
      <c r="T11330">
        <f>T$1*Sheet1!V11330</f>
        <v>0</v>
      </c>
      <c r="U11330">
        <f>U$1*Sheet1!W11330</f>
        <v>0</v>
      </c>
      <c r="V11330">
        <f>V$1*Sheet1!X11330</f>
        <v>0.086132</v>
      </c>
      <c r="W11330">
        <f>W$1*Sheet1!Y11330</f>
        <v>0</v>
      </c>
      <c r="X11330">
        <f>X$1*Sheet1!Z11330</f>
        <v>0</v>
      </c>
      <c r="Y11330">
        <f>Y$1*Sheet1!AA11330</f>
        <v>0</v>
      </c>
      <c r="Z11330">
        <f>Z$1*Sheet1!AB11330</f>
        <v>0</v>
      </c>
      <c r="AA11330">
        <f>AA$1*Sheet1!AC11330</f>
        <v>-1.00149000620842</v>
      </c>
      <c r="AB11330">
        <f>AB$1*Sheet1!AD11330</f>
        <v>0</v>
      </c>
      <c r="AC11330">
        <f>AC$1*Sheet1!AE11330</f>
        <v>0.599440527952009</v>
      </c>
      <c r="AD11330">
        <f>AD$1*Sheet1!AF11330</f>
        <v>0.155273662535296</v>
      </c>
      <c r="AE11330" s="4">
        <v>-2.366</v>
      </c>
      <c r="AF11330">
        <f t="shared" si="528"/>
        <v>-5.09892181572111</v>
      </c>
      <c r="AG11330">
        <f t="shared" si="529"/>
        <v>0</v>
      </c>
      <c r="AH11330">
        <f t="shared" si="530"/>
        <v>1</v>
      </c>
      <c r="AI11330">
        <v>0</v>
      </c>
      <c r="AJ11330">
        <v>1</v>
      </c>
    </row>
    <row r="11331" spans="1:36">
      <c r="A11331">
        <v>300601</v>
      </c>
      <c r="B11331">
        <v>2018</v>
      </c>
      <c r="C11331">
        <v>0</v>
      </c>
      <c r="G11331">
        <f>G$1*Sheet1!I11331</f>
        <v>-2.503</v>
      </c>
      <c r="H11331">
        <f>H$1*Sheet1!J11331</f>
        <v>0</v>
      </c>
      <c r="I11331">
        <f>I$1*Sheet1!K11331</f>
        <v>0</v>
      </c>
      <c r="J11331">
        <f>J$1*Sheet1!L11331</f>
        <v>0</v>
      </c>
      <c r="K11331">
        <f>K$1*Sheet1!M11331</f>
        <v>0</v>
      </c>
      <c r="L11331">
        <f>L$1*Sheet1!N11331</f>
        <v>-0.0224367</v>
      </c>
      <c r="M11331">
        <f>M$1*Sheet1!O11331</f>
        <v>0</v>
      </c>
      <c r="N11331">
        <f>N$1*Sheet1!P11331</f>
        <v>0</v>
      </c>
      <c r="O11331">
        <f>O$1*Sheet1!Q11331</f>
        <v>0</v>
      </c>
      <c r="P11331">
        <f>P$1*Sheet1!R11331</f>
        <v>0</v>
      </c>
      <c r="Q11331">
        <f>Q$1*Sheet1!S11331</f>
        <v>0</v>
      </c>
      <c r="R11331">
        <f>R$1*Sheet1!T11331</f>
        <v>0</v>
      </c>
      <c r="S11331">
        <f>S$1*Sheet1!U11331</f>
        <v>0</v>
      </c>
      <c r="T11331">
        <f>T$1*Sheet1!V11331</f>
        <v>0</v>
      </c>
      <c r="U11331">
        <f>U$1*Sheet1!W11331</f>
        <v>0</v>
      </c>
      <c r="V11331">
        <f>V$1*Sheet1!X11331</f>
        <v>0.1281549</v>
      </c>
      <c r="W11331">
        <f>W$1*Sheet1!Y11331</f>
        <v>0</v>
      </c>
      <c r="X11331">
        <f>X$1*Sheet1!Z11331</f>
        <v>0</v>
      </c>
      <c r="Y11331">
        <f>Y$1*Sheet1!AA11331</f>
        <v>0</v>
      </c>
      <c r="Z11331">
        <f>Z$1*Sheet1!AB11331</f>
        <v>0</v>
      </c>
      <c r="AA11331">
        <f>AA$1*Sheet1!AC11331</f>
        <v>-1.25979001021385</v>
      </c>
      <c r="AB11331">
        <f>AB$1*Sheet1!AD11331</f>
        <v>0</v>
      </c>
      <c r="AC11331">
        <f>AC$1*Sheet1!AE11331</f>
        <v>0.578348643135313</v>
      </c>
      <c r="AD11331">
        <f>AD$1*Sheet1!AF11331</f>
        <v>0.134136770548414</v>
      </c>
      <c r="AE11331" s="4">
        <v>-2.366</v>
      </c>
      <c r="AF11331">
        <f t="shared" ref="AF11331:AF11394" si="531">SUM(G11331:AE11331)</f>
        <v>-5.31058639653012</v>
      </c>
      <c r="AG11331">
        <f t="shared" ref="AG11331:AG11394" si="532">IF(AF11331&gt;$AL$2,1,0)</f>
        <v>0</v>
      </c>
      <c r="AH11331">
        <f t="shared" ref="AH11331:AH11394" si="533">IF(C11331=AG11331,1,0)</f>
        <v>1</v>
      </c>
      <c r="AI11331">
        <v>0</v>
      </c>
      <c r="AJ11331">
        <v>1</v>
      </c>
    </row>
    <row r="11332" spans="1:36">
      <c r="A11332">
        <v>300602</v>
      </c>
      <c r="B11332">
        <v>2018</v>
      </c>
      <c r="C11332">
        <v>0</v>
      </c>
      <c r="G11332">
        <f>G$1*Sheet1!I11332</f>
        <v>-2.503</v>
      </c>
      <c r="H11332">
        <f>H$1*Sheet1!J11332</f>
        <v>0</v>
      </c>
      <c r="I11332">
        <f>I$1*Sheet1!K11332</f>
        <v>0</v>
      </c>
      <c r="J11332">
        <f>J$1*Sheet1!L11332</f>
        <v>0</v>
      </c>
      <c r="K11332">
        <f>K$1*Sheet1!M11332</f>
        <v>0</v>
      </c>
      <c r="L11332">
        <f>L$1*Sheet1!N11332</f>
        <v>-0.0336842</v>
      </c>
      <c r="M11332">
        <f>M$1*Sheet1!O11332</f>
        <v>0</v>
      </c>
      <c r="N11332">
        <f>N$1*Sheet1!P11332</f>
        <v>0</v>
      </c>
      <c r="O11332">
        <f>O$1*Sheet1!Q11332</f>
        <v>0</v>
      </c>
      <c r="P11332">
        <f>P$1*Sheet1!R11332</f>
        <v>0</v>
      </c>
      <c r="Q11332">
        <f>Q$1*Sheet1!S11332</f>
        <v>0</v>
      </c>
      <c r="R11332">
        <f>R$1*Sheet1!T11332</f>
        <v>0</v>
      </c>
      <c r="S11332">
        <f>S$1*Sheet1!U11332</f>
        <v>0</v>
      </c>
      <c r="T11332">
        <f>T$1*Sheet1!V11332</f>
        <v>0</v>
      </c>
      <c r="U11332">
        <f>U$1*Sheet1!W11332</f>
        <v>0</v>
      </c>
      <c r="V11332">
        <f>V$1*Sheet1!X11332</f>
        <v>0.0891698</v>
      </c>
      <c r="W11332">
        <f>W$1*Sheet1!Y11332</f>
        <v>0</v>
      </c>
      <c r="X11332">
        <f>X$1*Sheet1!Z11332</f>
        <v>0</v>
      </c>
      <c r="Y11332">
        <f>Y$1*Sheet1!AA11332</f>
        <v>0</v>
      </c>
      <c r="Z11332">
        <f>Z$1*Sheet1!AB11332</f>
        <v>0</v>
      </c>
      <c r="AA11332">
        <f>AA$1*Sheet1!AC11332</f>
        <v>-1.46033998167515</v>
      </c>
      <c r="AB11332">
        <f>AB$1*Sheet1!AD11332</f>
        <v>0</v>
      </c>
      <c r="AC11332">
        <f>AC$1*Sheet1!AE11332</f>
        <v>0.767639875104265</v>
      </c>
      <c r="AD11332">
        <f>AD$1*Sheet1!AF11332</f>
        <v>0.13063077393445</v>
      </c>
      <c r="AE11332" s="4">
        <v>-2.366</v>
      </c>
      <c r="AF11332">
        <f t="shared" si="531"/>
        <v>-5.37558373263643</v>
      </c>
      <c r="AG11332">
        <f t="shared" si="532"/>
        <v>0</v>
      </c>
      <c r="AH11332">
        <f t="shared" si="533"/>
        <v>1</v>
      </c>
      <c r="AI11332">
        <v>0</v>
      </c>
      <c r="AJ11332">
        <v>1</v>
      </c>
    </row>
    <row r="11333" spans="1:36">
      <c r="A11333">
        <v>300603</v>
      </c>
      <c r="B11333">
        <v>2018</v>
      </c>
      <c r="C11333">
        <v>0</v>
      </c>
      <c r="G11333">
        <f>G$1*Sheet1!I11333</f>
        <v>-2.503</v>
      </c>
      <c r="H11333">
        <f>H$1*Sheet1!J11333</f>
        <v>0</v>
      </c>
      <c r="I11333">
        <f>I$1*Sheet1!K11333</f>
        <v>0</v>
      </c>
      <c r="J11333">
        <f>J$1*Sheet1!L11333</f>
        <v>0</v>
      </c>
      <c r="K11333">
        <f>K$1*Sheet1!M11333</f>
        <v>0</v>
      </c>
      <c r="L11333">
        <f>L$1*Sheet1!N11333</f>
        <v>-0.0175857</v>
      </c>
      <c r="M11333">
        <f>M$1*Sheet1!O11333</f>
        <v>0</v>
      </c>
      <c r="N11333">
        <f>N$1*Sheet1!P11333</f>
        <v>0</v>
      </c>
      <c r="O11333">
        <f>O$1*Sheet1!Q11333</f>
        <v>-0.0363232442491888</v>
      </c>
      <c r="P11333">
        <f>P$1*Sheet1!R11333</f>
        <v>0</v>
      </c>
      <c r="Q11333">
        <f>Q$1*Sheet1!S11333</f>
        <v>0</v>
      </c>
      <c r="R11333">
        <f>R$1*Sheet1!T11333</f>
        <v>0</v>
      </c>
      <c r="S11333">
        <f>S$1*Sheet1!U11333</f>
        <v>0</v>
      </c>
      <c r="T11333">
        <f>T$1*Sheet1!V11333</f>
        <v>0</v>
      </c>
      <c r="U11333">
        <f>U$1*Sheet1!W11333</f>
        <v>0</v>
      </c>
      <c r="V11333">
        <f>V$1*Sheet1!X11333</f>
        <v>0.0980087</v>
      </c>
      <c r="W11333">
        <f>W$1*Sheet1!Y11333</f>
        <v>0</v>
      </c>
      <c r="X11333">
        <f>X$1*Sheet1!Z11333</f>
        <v>0</v>
      </c>
      <c r="Y11333">
        <f>Y$1*Sheet1!AA11333</f>
        <v>0</v>
      </c>
      <c r="Z11333">
        <f>Z$1*Sheet1!AB11333</f>
        <v>0</v>
      </c>
      <c r="AA11333">
        <f>AA$1*Sheet1!AC11333</f>
        <v>-1.01283001542091</v>
      </c>
      <c r="AB11333">
        <f>AB$1*Sheet1!AD11333</f>
        <v>0</v>
      </c>
      <c r="AC11333">
        <f>AC$1*Sheet1!AE11333</f>
        <v>0.846280480105393</v>
      </c>
      <c r="AD11333">
        <f>AD$1*Sheet1!AF11333</f>
        <v>0.160654898016108</v>
      </c>
      <c r="AE11333" s="4">
        <v>-2.366</v>
      </c>
      <c r="AF11333">
        <f t="shared" si="531"/>
        <v>-4.8307948815486</v>
      </c>
      <c r="AG11333">
        <f t="shared" si="532"/>
        <v>0</v>
      </c>
      <c r="AH11333">
        <f t="shared" si="533"/>
        <v>1</v>
      </c>
      <c r="AI11333">
        <v>0</v>
      </c>
      <c r="AJ11333">
        <v>1</v>
      </c>
    </row>
    <row r="11334" spans="1:36">
      <c r="A11334">
        <v>300608</v>
      </c>
      <c r="B11334">
        <v>2018</v>
      </c>
      <c r="C11334">
        <v>0</v>
      </c>
      <c r="G11334">
        <f>G$1*Sheet1!I11334</f>
        <v>-2.503</v>
      </c>
      <c r="H11334">
        <f>H$1*Sheet1!J11334</f>
        <v>0</v>
      </c>
      <c r="I11334">
        <f>I$1*Sheet1!K11334</f>
        <v>0</v>
      </c>
      <c r="J11334">
        <f>J$1*Sheet1!L11334</f>
        <v>0</v>
      </c>
      <c r="K11334">
        <f>K$1*Sheet1!M11334</f>
        <v>0</v>
      </c>
      <c r="L11334">
        <f>L$1*Sheet1!N11334</f>
        <v>-0.0219813</v>
      </c>
      <c r="M11334">
        <f>M$1*Sheet1!O11334</f>
        <v>0</v>
      </c>
      <c r="N11334">
        <f>N$1*Sheet1!P11334</f>
        <v>0</v>
      </c>
      <c r="O11334">
        <f>O$1*Sheet1!Q11334</f>
        <v>-0.0631878589394838</v>
      </c>
      <c r="P11334">
        <f>P$1*Sheet1!R11334</f>
        <v>0</v>
      </c>
      <c r="Q11334">
        <f>Q$1*Sheet1!S11334</f>
        <v>0</v>
      </c>
      <c r="R11334">
        <f>R$1*Sheet1!T11334</f>
        <v>0</v>
      </c>
      <c r="S11334">
        <f>S$1*Sheet1!U11334</f>
        <v>0</v>
      </c>
      <c r="T11334">
        <f>T$1*Sheet1!V11334</f>
        <v>0</v>
      </c>
      <c r="U11334">
        <f>U$1*Sheet1!W11334</f>
        <v>0</v>
      </c>
      <c r="V11334">
        <f>V$1*Sheet1!X11334</f>
        <v>0.0951234</v>
      </c>
      <c r="W11334">
        <f>W$1*Sheet1!Y11334</f>
        <v>0</v>
      </c>
      <c r="X11334">
        <f>X$1*Sheet1!Z11334</f>
        <v>0</v>
      </c>
      <c r="Y11334">
        <f>Y$1*Sheet1!AA11334</f>
        <v>0</v>
      </c>
      <c r="Z11334">
        <f>Z$1*Sheet1!AB11334</f>
        <v>0</v>
      </c>
      <c r="AA11334">
        <f>AA$1*Sheet1!AC11334</f>
        <v>-1.0978799943924</v>
      </c>
      <c r="AB11334">
        <f>AB$1*Sheet1!AD11334</f>
        <v>0</v>
      </c>
      <c r="AC11334">
        <f>AC$1*Sheet1!AE11334</f>
        <v>0.722730081846175</v>
      </c>
      <c r="AD11334">
        <f>AD$1*Sheet1!AF11334</f>
        <v>0.15282896882596</v>
      </c>
      <c r="AE11334" s="4">
        <v>-2.366</v>
      </c>
      <c r="AF11334">
        <f t="shared" si="531"/>
        <v>-5.08136670265974</v>
      </c>
      <c r="AG11334">
        <f t="shared" si="532"/>
        <v>0</v>
      </c>
      <c r="AH11334">
        <f t="shared" si="533"/>
        <v>1</v>
      </c>
      <c r="AI11334">
        <v>0</v>
      </c>
      <c r="AJ11334">
        <v>1</v>
      </c>
    </row>
    <row r="11335" spans="1:36">
      <c r="A11335">
        <v>300611</v>
      </c>
      <c r="B11335">
        <v>2018</v>
      </c>
      <c r="C11335">
        <v>0</v>
      </c>
      <c r="G11335">
        <f>G$1*Sheet1!I11335</f>
        <v>-2.503</v>
      </c>
      <c r="H11335">
        <f>H$1*Sheet1!J11335</f>
        <v>0</v>
      </c>
      <c r="I11335">
        <f>I$1*Sheet1!K11335</f>
        <v>0</v>
      </c>
      <c r="J11335">
        <f>J$1*Sheet1!L11335</f>
        <v>0</v>
      </c>
      <c r="K11335">
        <f>K$1*Sheet1!M11335</f>
        <v>0</v>
      </c>
      <c r="L11335">
        <f>L$1*Sheet1!N11335</f>
        <v>-0.0293194</v>
      </c>
      <c r="M11335">
        <f>M$1*Sheet1!O11335</f>
        <v>0</v>
      </c>
      <c r="N11335">
        <f>N$1*Sheet1!P11335</f>
        <v>0</v>
      </c>
      <c r="O11335">
        <f>O$1*Sheet1!Q11335</f>
        <v>0</v>
      </c>
      <c r="P11335">
        <f>P$1*Sheet1!R11335</f>
        <v>0</v>
      </c>
      <c r="Q11335">
        <f>Q$1*Sheet1!S11335</f>
        <v>0</v>
      </c>
      <c r="R11335">
        <f>R$1*Sheet1!T11335</f>
        <v>0</v>
      </c>
      <c r="S11335">
        <f>S$1*Sheet1!U11335</f>
        <v>0</v>
      </c>
      <c r="T11335">
        <f>T$1*Sheet1!V11335</f>
        <v>0</v>
      </c>
      <c r="U11335">
        <f>U$1*Sheet1!W11335</f>
        <v>0</v>
      </c>
      <c r="V11335">
        <f>V$1*Sheet1!X11335</f>
        <v>0.0973804</v>
      </c>
      <c r="W11335">
        <f>W$1*Sheet1!Y11335</f>
        <v>0</v>
      </c>
      <c r="X11335">
        <f>X$1*Sheet1!Z11335</f>
        <v>0</v>
      </c>
      <c r="Y11335">
        <f>Y$1*Sheet1!AA11335</f>
        <v>0</v>
      </c>
      <c r="Z11335">
        <f>Z$1*Sheet1!AB11335</f>
        <v>0</v>
      </c>
      <c r="AA11335">
        <f>AA$1*Sheet1!AC11335</f>
        <v>-1.33979996395111</v>
      </c>
      <c r="AB11335">
        <f>AB$1*Sheet1!AD11335</f>
        <v>0</v>
      </c>
      <c r="AC11335">
        <f>AC$1*Sheet1!AE11335</f>
        <v>0.593729417718517</v>
      </c>
      <c r="AD11335">
        <f>AD$1*Sheet1!AF11335</f>
        <v>0.151579309960118</v>
      </c>
      <c r="AE11335" s="4">
        <v>-2.366</v>
      </c>
      <c r="AF11335">
        <f t="shared" si="531"/>
        <v>-5.39543023627247</v>
      </c>
      <c r="AG11335">
        <f t="shared" si="532"/>
        <v>0</v>
      </c>
      <c r="AH11335">
        <f t="shared" si="533"/>
        <v>1</v>
      </c>
      <c r="AI11335">
        <v>0</v>
      </c>
      <c r="AJ11335">
        <v>1</v>
      </c>
    </row>
    <row r="11336" spans="1:36">
      <c r="A11336">
        <v>300618</v>
      </c>
      <c r="B11336">
        <v>2018</v>
      </c>
      <c r="C11336">
        <v>0</v>
      </c>
      <c r="G11336">
        <f>G$1*Sheet1!I11336</f>
        <v>-2.503</v>
      </c>
      <c r="H11336">
        <f>H$1*Sheet1!J11336</f>
        <v>0</v>
      </c>
      <c r="I11336">
        <f>I$1*Sheet1!K11336</f>
        <v>0</v>
      </c>
      <c r="J11336">
        <f>J$1*Sheet1!L11336</f>
        <v>0</v>
      </c>
      <c r="K11336">
        <f>K$1*Sheet1!M11336</f>
        <v>0</v>
      </c>
      <c r="L11336">
        <f>L$1*Sheet1!N11336</f>
        <v>-0.0617837</v>
      </c>
      <c r="M11336">
        <f>M$1*Sheet1!O11336</f>
        <v>0</v>
      </c>
      <c r="N11336">
        <f>N$1*Sheet1!P11336</f>
        <v>0</v>
      </c>
      <c r="O11336">
        <f>O$1*Sheet1!Q11336</f>
        <v>0</v>
      </c>
      <c r="P11336">
        <f>P$1*Sheet1!R11336</f>
        <v>0</v>
      </c>
      <c r="Q11336">
        <f>Q$1*Sheet1!S11336</f>
        <v>0</v>
      </c>
      <c r="R11336">
        <f>R$1*Sheet1!T11336</f>
        <v>0</v>
      </c>
      <c r="S11336">
        <f>S$1*Sheet1!U11336</f>
        <v>0</v>
      </c>
      <c r="T11336">
        <f>T$1*Sheet1!V11336</f>
        <v>0</v>
      </c>
      <c r="U11336">
        <f>U$1*Sheet1!W11336</f>
        <v>0</v>
      </c>
      <c r="V11336">
        <f>V$1*Sheet1!X11336</f>
        <v>0.1052006</v>
      </c>
      <c r="W11336">
        <f>W$1*Sheet1!Y11336</f>
        <v>0</v>
      </c>
      <c r="X11336">
        <f>X$1*Sheet1!Z11336</f>
        <v>0</v>
      </c>
      <c r="Y11336">
        <f>Y$1*Sheet1!AA11336</f>
        <v>0</v>
      </c>
      <c r="Z11336">
        <f>Z$1*Sheet1!AB11336</f>
        <v>0</v>
      </c>
      <c r="AA11336">
        <f>AA$1*Sheet1!AC11336</f>
        <v>-1.20141002082825</v>
      </c>
      <c r="AB11336">
        <f>AB$1*Sheet1!AD11336</f>
        <v>0</v>
      </c>
      <c r="AC11336">
        <f>AC$1*Sheet1!AE11336</f>
        <v>0.689341971520604</v>
      </c>
      <c r="AD11336">
        <f>AD$1*Sheet1!AF11336</f>
        <v>0.240260839496501</v>
      </c>
      <c r="AE11336" s="4">
        <v>-2.366</v>
      </c>
      <c r="AF11336">
        <f t="shared" si="531"/>
        <v>-5.09739030981114</v>
      </c>
      <c r="AG11336">
        <f t="shared" si="532"/>
        <v>0</v>
      </c>
      <c r="AH11336">
        <f t="shared" si="533"/>
        <v>1</v>
      </c>
      <c r="AI11336">
        <v>0</v>
      </c>
      <c r="AJ11336">
        <v>1</v>
      </c>
    </row>
    <row r="11337" spans="1:36">
      <c r="A11337">
        <v>300619</v>
      </c>
      <c r="B11337">
        <v>2018</v>
      </c>
      <c r="C11337">
        <v>0</v>
      </c>
      <c r="G11337">
        <f>G$1*Sheet1!I11337</f>
        <v>-2.503</v>
      </c>
      <c r="H11337">
        <f>H$1*Sheet1!J11337</f>
        <v>0</v>
      </c>
      <c r="I11337">
        <f>I$1*Sheet1!K11337</f>
        <v>0</v>
      </c>
      <c r="J11337">
        <f>J$1*Sheet1!L11337</f>
        <v>0</v>
      </c>
      <c r="K11337">
        <f>K$1*Sheet1!M11337</f>
        <v>0</v>
      </c>
      <c r="L11337">
        <f>L$1*Sheet1!N11337</f>
        <v>-0.0223883</v>
      </c>
      <c r="M11337">
        <f>M$1*Sheet1!O11337</f>
        <v>0</v>
      </c>
      <c r="N11337">
        <f>N$1*Sheet1!P11337</f>
        <v>0</v>
      </c>
      <c r="O11337">
        <f>O$1*Sheet1!Q11337</f>
        <v>0</v>
      </c>
      <c r="P11337">
        <f>P$1*Sheet1!R11337</f>
        <v>0</v>
      </c>
      <c r="Q11337">
        <f>Q$1*Sheet1!S11337</f>
        <v>0</v>
      </c>
      <c r="R11337">
        <f>R$1*Sheet1!T11337</f>
        <v>0</v>
      </c>
      <c r="S11337">
        <f>S$1*Sheet1!U11337</f>
        <v>0</v>
      </c>
      <c r="T11337">
        <f>T$1*Sheet1!V11337</f>
        <v>0</v>
      </c>
      <c r="U11337">
        <f>U$1*Sheet1!W11337</f>
        <v>0</v>
      </c>
      <c r="V11337">
        <f>V$1*Sheet1!X11337</f>
        <v>0.091927</v>
      </c>
      <c r="W11337">
        <f>W$1*Sheet1!Y11337</f>
        <v>0</v>
      </c>
      <c r="X11337">
        <f>X$1*Sheet1!Z11337</f>
        <v>0</v>
      </c>
      <c r="Y11337">
        <f>Y$1*Sheet1!AA11337</f>
        <v>0</v>
      </c>
      <c r="Z11337">
        <f>Z$1*Sheet1!AB11337</f>
        <v>0</v>
      </c>
      <c r="AA11337">
        <f>AA$1*Sheet1!AC11337</f>
        <v>-1.14995998477936</v>
      </c>
      <c r="AB11337">
        <f>AB$1*Sheet1!AD11337</f>
        <v>0</v>
      </c>
      <c r="AC11337">
        <f>AC$1*Sheet1!AE11337</f>
        <v>0.583677100250547</v>
      </c>
      <c r="AD11337">
        <f>AD$1*Sheet1!AF11337</f>
        <v>0.180989322063443</v>
      </c>
      <c r="AE11337" s="4">
        <v>-2.366</v>
      </c>
      <c r="AF11337">
        <f t="shared" si="531"/>
        <v>-5.18475486246537</v>
      </c>
      <c r="AG11337">
        <f t="shared" si="532"/>
        <v>0</v>
      </c>
      <c r="AH11337">
        <f t="shared" si="533"/>
        <v>1</v>
      </c>
      <c r="AI11337">
        <v>0</v>
      </c>
      <c r="AJ11337">
        <v>1</v>
      </c>
    </row>
    <row r="11338" spans="1:36">
      <c r="A11338">
        <v>300630</v>
      </c>
      <c r="B11338">
        <v>2018</v>
      </c>
      <c r="C11338">
        <v>0</v>
      </c>
      <c r="G11338">
        <f>G$1*Sheet1!I11338</f>
        <v>-2.503</v>
      </c>
      <c r="H11338">
        <f>H$1*Sheet1!J11338</f>
        <v>0</v>
      </c>
      <c r="I11338">
        <f>I$1*Sheet1!K11338</f>
        <v>0</v>
      </c>
      <c r="J11338">
        <f>J$1*Sheet1!L11338</f>
        <v>0</v>
      </c>
      <c r="K11338">
        <f>K$1*Sheet1!M11338</f>
        <v>0</v>
      </c>
      <c r="L11338">
        <f>L$1*Sheet1!N11338</f>
        <v>-0.0446644</v>
      </c>
      <c r="M11338">
        <f>M$1*Sheet1!O11338</f>
        <v>0</v>
      </c>
      <c r="N11338">
        <f>N$1*Sheet1!P11338</f>
        <v>0</v>
      </c>
      <c r="O11338">
        <f>O$1*Sheet1!Q11338</f>
        <v>0</v>
      </c>
      <c r="P11338">
        <f>P$1*Sheet1!R11338</f>
        <v>0</v>
      </c>
      <c r="Q11338">
        <f>Q$1*Sheet1!S11338</f>
        <v>0</v>
      </c>
      <c r="R11338">
        <f>R$1*Sheet1!T11338</f>
        <v>0</v>
      </c>
      <c r="S11338">
        <f>S$1*Sheet1!U11338</f>
        <v>0</v>
      </c>
      <c r="T11338">
        <f>T$1*Sheet1!V11338</f>
        <v>0</v>
      </c>
      <c r="U11338">
        <f>U$1*Sheet1!W11338</f>
        <v>0</v>
      </c>
      <c r="V11338">
        <f>V$1*Sheet1!X11338</f>
        <v>0.0955443</v>
      </c>
      <c r="W11338">
        <f>W$1*Sheet1!Y11338</f>
        <v>0</v>
      </c>
      <c r="X11338">
        <f>X$1*Sheet1!Z11338</f>
        <v>0</v>
      </c>
      <c r="Y11338">
        <f>Y$1*Sheet1!AA11338</f>
        <v>0</v>
      </c>
      <c r="Z11338">
        <f>Z$1*Sheet1!AB11338</f>
        <v>0</v>
      </c>
      <c r="AA11338">
        <f>AA$1*Sheet1!AC11338</f>
        <v>-1.22933999919891</v>
      </c>
      <c r="AB11338">
        <f>AB$1*Sheet1!AD11338</f>
        <v>0</v>
      </c>
      <c r="AC11338">
        <f>AC$1*Sheet1!AE11338</f>
        <v>0.398623207664544</v>
      </c>
      <c r="AD11338">
        <f>AD$1*Sheet1!AF11338</f>
        <v>0.144329057334954</v>
      </c>
      <c r="AE11338" s="4">
        <v>-2.366</v>
      </c>
      <c r="AF11338">
        <f t="shared" si="531"/>
        <v>-5.50450783419942</v>
      </c>
      <c r="AG11338">
        <f t="shared" si="532"/>
        <v>0</v>
      </c>
      <c r="AH11338">
        <f t="shared" si="533"/>
        <v>1</v>
      </c>
      <c r="AI11338">
        <v>0</v>
      </c>
      <c r="AJ11338">
        <v>1</v>
      </c>
    </row>
    <row r="11339" spans="1:36">
      <c r="A11339">
        <v>300631</v>
      </c>
      <c r="B11339">
        <v>2018</v>
      </c>
      <c r="C11339">
        <v>0</v>
      </c>
      <c r="G11339">
        <f>G$1*Sheet1!I11339</f>
        <v>-2.503</v>
      </c>
      <c r="H11339">
        <f>H$1*Sheet1!J11339</f>
        <v>0</v>
      </c>
      <c r="I11339">
        <f>I$1*Sheet1!K11339</f>
        <v>0</v>
      </c>
      <c r="J11339">
        <f>J$1*Sheet1!L11339</f>
        <v>0</v>
      </c>
      <c r="K11339">
        <f>K$1*Sheet1!M11339</f>
        <v>0</v>
      </c>
      <c r="L11339">
        <f>L$1*Sheet1!N11339</f>
        <v>-0.0209836</v>
      </c>
      <c r="M11339">
        <f>M$1*Sheet1!O11339</f>
        <v>0</v>
      </c>
      <c r="N11339">
        <f>N$1*Sheet1!P11339</f>
        <v>0</v>
      </c>
      <c r="O11339">
        <f>O$1*Sheet1!Q11339</f>
        <v>-0.259993154512796</v>
      </c>
      <c r="P11339">
        <f>P$1*Sheet1!R11339</f>
        <v>0</v>
      </c>
      <c r="Q11339">
        <f>Q$1*Sheet1!S11339</f>
        <v>0</v>
      </c>
      <c r="R11339">
        <f>R$1*Sheet1!T11339</f>
        <v>0</v>
      </c>
      <c r="S11339">
        <f>S$1*Sheet1!U11339</f>
        <v>0</v>
      </c>
      <c r="T11339">
        <f>T$1*Sheet1!V11339</f>
        <v>0</v>
      </c>
      <c r="U11339">
        <f>U$1*Sheet1!W11339</f>
        <v>0</v>
      </c>
      <c r="V11339">
        <f>V$1*Sheet1!X11339</f>
        <v>0.1025593</v>
      </c>
      <c r="W11339">
        <f>W$1*Sheet1!Y11339</f>
        <v>0</v>
      </c>
      <c r="X11339">
        <f>X$1*Sheet1!Z11339</f>
        <v>0</v>
      </c>
      <c r="Y11339">
        <f>Y$1*Sheet1!AA11339</f>
        <v>0</v>
      </c>
      <c r="Z11339">
        <f>Z$1*Sheet1!AB11339</f>
        <v>0</v>
      </c>
      <c r="AA11339">
        <f>AA$1*Sheet1!AC11339</f>
        <v>-0.968519992589951</v>
      </c>
      <c r="AB11339">
        <f>AB$1*Sheet1!AD11339</f>
        <v>0</v>
      </c>
      <c r="AC11339">
        <f>AC$1*Sheet1!AE11339</f>
        <v>0.590930181966487</v>
      </c>
      <c r="AD11339">
        <f>AD$1*Sheet1!AF11339</f>
        <v>0.199945947431881</v>
      </c>
      <c r="AE11339" s="4">
        <v>-2.366</v>
      </c>
      <c r="AF11339">
        <f t="shared" si="531"/>
        <v>-5.22506131770438</v>
      </c>
      <c r="AG11339">
        <f t="shared" si="532"/>
        <v>0</v>
      </c>
      <c r="AH11339">
        <f t="shared" si="533"/>
        <v>1</v>
      </c>
      <c r="AI11339">
        <v>0</v>
      </c>
      <c r="AJ11339">
        <v>1</v>
      </c>
    </row>
    <row r="11340" spans="1:36">
      <c r="A11340">
        <v>300644</v>
      </c>
      <c r="B11340">
        <v>2018</v>
      </c>
      <c r="C11340">
        <v>0</v>
      </c>
      <c r="G11340">
        <f>G$1*Sheet1!I11340</f>
        <v>-2.503</v>
      </c>
      <c r="H11340">
        <f>H$1*Sheet1!J11340</f>
        <v>0</v>
      </c>
      <c r="I11340">
        <f>I$1*Sheet1!K11340</f>
        <v>0</v>
      </c>
      <c r="J11340">
        <f>J$1*Sheet1!L11340</f>
        <v>0</v>
      </c>
      <c r="K11340">
        <f>K$1*Sheet1!M11340</f>
        <v>0</v>
      </c>
      <c r="L11340">
        <f>L$1*Sheet1!N11340</f>
        <v>-0.0422994</v>
      </c>
      <c r="M11340">
        <f>M$1*Sheet1!O11340</f>
        <v>0</v>
      </c>
      <c r="N11340">
        <f>N$1*Sheet1!P11340</f>
        <v>0</v>
      </c>
      <c r="O11340">
        <f>O$1*Sheet1!Q11340</f>
        <v>-0.0270413008761568</v>
      </c>
      <c r="P11340">
        <f>P$1*Sheet1!R11340</f>
        <v>0</v>
      </c>
      <c r="Q11340">
        <f>Q$1*Sheet1!S11340</f>
        <v>0</v>
      </c>
      <c r="R11340">
        <f>R$1*Sheet1!T11340</f>
        <v>0</v>
      </c>
      <c r="S11340">
        <f>S$1*Sheet1!U11340</f>
        <v>0</v>
      </c>
      <c r="T11340">
        <f>T$1*Sheet1!V11340</f>
        <v>0</v>
      </c>
      <c r="U11340">
        <f>U$1*Sheet1!W11340</f>
        <v>0</v>
      </c>
      <c r="V11340">
        <f>V$1*Sheet1!X11340</f>
        <v>0.1425509</v>
      </c>
      <c r="W11340">
        <f>W$1*Sheet1!Y11340</f>
        <v>0</v>
      </c>
      <c r="X11340">
        <f>X$1*Sheet1!Z11340</f>
        <v>0</v>
      </c>
      <c r="Y11340">
        <f>Y$1*Sheet1!AA11340</f>
        <v>0</v>
      </c>
      <c r="Z11340">
        <f>Z$1*Sheet1!AB11340</f>
        <v>0</v>
      </c>
      <c r="AA11340">
        <f>AA$1*Sheet1!AC11340</f>
        <v>-0.993089989185334</v>
      </c>
      <c r="AB11340">
        <f>AB$1*Sheet1!AD11340</f>
        <v>0</v>
      </c>
      <c r="AC11340">
        <f>AC$1*Sheet1!AE11340</f>
        <v>0.712968578204452</v>
      </c>
      <c r="AD11340">
        <f>AD$1*Sheet1!AF11340</f>
        <v>0.191462528474242</v>
      </c>
      <c r="AE11340" s="4">
        <v>-2.366</v>
      </c>
      <c r="AF11340">
        <f t="shared" si="531"/>
        <v>-4.8844486833828</v>
      </c>
      <c r="AG11340">
        <f t="shared" si="532"/>
        <v>0</v>
      </c>
      <c r="AH11340">
        <f t="shared" si="533"/>
        <v>1</v>
      </c>
      <c r="AI11340">
        <v>0</v>
      </c>
      <c r="AJ11340">
        <v>1</v>
      </c>
    </row>
    <row r="11341" spans="1:36">
      <c r="A11341">
        <v>300645</v>
      </c>
      <c r="B11341">
        <v>2018</v>
      </c>
      <c r="C11341">
        <v>0</v>
      </c>
      <c r="G11341">
        <f>G$1*Sheet1!I11341</f>
        <v>-2.503</v>
      </c>
      <c r="H11341">
        <f>H$1*Sheet1!J11341</f>
        <v>0</v>
      </c>
      <c r="I11341">
        <f>I$1*Sheet1!K11341</f>
        <v>0</v>
      </c>
      <c r="J11341">
        <f>J$1*Sheet1!L11341</f>
        <v>0</v>
      </c>
      <c r="K11341">
        <f>K$1*Sheet1!M11341</f>
        <v>0</v>
      </c>
      <c r="L11341">
        <f>L$1*Sheet1!N11341</f>
        <v>-0.0223091</v>
      </c>
      <c r="M11341">
        <f>M$1*Sheet1!O11341</f>
        <v>0</v>
      </c>
      <c r="N11341">
        <f>N$1*Sheet1!P11341</f>
        <v>0</v>
      </c>
      <c r="O11341">
        <f>O$1*Sheet1!Q11341</f>
        <v>-0.757169652829439</v>
      </c>
      <c r="P11341">
        <f>P$1*Sheet1!R11341</f>
        <v>0</v>
      </c>
      <c r="Q11341">
        <f>Q$1*Sheet1!S11341</f>
        <v>0</v>
      </c>
      <c r="R11341">
        <f>R$1*Sheet1!T11341</f>
        <v>0</v>
      </c>
      <c r="S11341">
        <f>S$1*Sheet1!U11341</f>
        <v>0</v>
      </c>
      <c r="T11341">
        <f>T$1*Sheet1!V11341</f>
        <v>0</v>
      </c>
      <c r="U11341">
        <f>U$1*Sheet1!W11341</f>
        <v>0</v>
      </c>
      <c r="V11341">
        <f>V$1*Sheet1!X11341</f>
        <v>0.0984052</v>
      </c>
      <c r="W11341">
        <f>W$1*Sheet1!Y11341</f>
        <v>0</v>
      </c>
      <c r="X11341">
        <f>X$1*Sheet1!Z11341</f>
        <v>0</v>
      </c>
      <c r="Y11341">
        <f>Y$1*Sheet1!AA11341</f>
        <v>0</v>
      </c>
      <c r="Z11341">
        <f>Z$1*Sheet1!AB11341</f>
        <v>0</v>
      </c>
      <c r="AA11341">
        <f>AA$1*Sheet1!AC11341</f>
        <v>-0.98678998017311</v>
      </c>
      <c r="AB11341">
        <f>AB$1*Sheet1!AD11341</f>
        <v>0</v>
      </c>
      <c r="AC11341">
        <f>AC$1*Sheet1!AE11341</f>
        <v>0.830605457826155</v>
      </c>
      <c r="AD11341">
        <f>AD$1*Sheet1!AF11341</f>
        <v>0.159479481372689</v>
      </c>
      <c r="AE11341" s="4">
        <v>-2.366</v>
      </c>
      <c r="AF11341">
        <f t="shared" si="531"/>
        <v>-5.5467785938037</v>
      </c>
      <c r="AG11341">
        <f t="shared" si="532"/>
        <v>0</v>
      </c>
      <c r="AH11341">
        <f t="shared" si="533"/>
        <v>1</v>
      </c>
      <c r="AI11341">
        <v>0</v>
      </c>
      <c r="AJ11341">
        <v>1</v>
      </c>
    </row>
    <row r="11342" spans="1:36">
      <c r="A11342">
        <v>300647</v>
      </c>
      <c r="B11342">
        <v>2018</v>
      </c>
      <c r="C11342">
        <v>0</v>
      </c>
      <c r="G11342">
        <f>G$1*Sheet1!I11342</f>
        <v>-2.503</v>
      </c>
      <c r="H11342">
        <f>H$1*Sheet1!J11342</f>
        <v>0</v>
      </c>
      <c r="I11342">
        <f>I$1*Sheet1!K11342</f>
        <v>0</v>
      </c>
      <c r="J11342">
        <f>J$1*Sheet1!L11342</f>
        <v>0</v>
      </c>
      <c r="K11342">
        <f>K$1*Sheet1!M11342</f>
        <v>0</v>
      </c>
      <c r="L11342">
        <f>L$1*Sheet1!N11342</f>
        <v>-0.0297209</v>
      </c>
      <c r="M11342">
        <f>M$1*Sheet1!O11342</f>
        <v>0</v>
      </c>
      <c r="N11342">
        <f>N$1*Sheet1!P11342</f>
        <v>0</v>
      </c>
      <c r="O11342">
        <f>O$1*Sheet1!Q11342</f>
        <v>-0.591958442592609</v>
      </c>
      <c r="P11342">
        <f>P$1*Sheet1!R11342</f>
        <v>0</v>
      </c>
      <c r="Q11342">
        <f>Q$1*Sheet1!S11342</f>
        <v>0</v>
      </c>
      <c r="R11342">
        <f>R$1*Sheet1!T11342</f>
        <v>0</v>
      </c>
      <c r="S11342">
        <f>S$1*Sheet1!U11342</f>
        <v>0</v>
      </c>
      <c r="T11342">
        <f>T$1*Sheet1!V11342</f>
        <v>0</v>
      </c>
      <c r="U11342">
        <f>U$1*Sheet1!W11342</f>
        <v>0</v>
      </c>
      <c r="V11342">
        <f>V$1*Sheet1!X11342</f>
        <v>0.0604876</v>
      </c>
      <c r="W11342">
        <f>W$1*Sheet1!Y11342</f>
        <v>0</v>
      </c>
      <c r="X11342">
        <f>X$1*Sheet1!Z11342</f>
        <v>0</v>
      </c>
      <c r="Y11342">
        <f>Y$1*Sheet1!AA11342</f>
        <v>0</v>
      </c>
      <c r="Z11342">
        <f>Z$1*Sheet1!AB11342</f>
        <v>0</v>
      </c>
      <c r="AA11342">
        <f>AA$1*Sheet1!AC11342</f>
        <v>-1.17999000120163</v>
      </c>
      <c r="AB11342">
        <f>AB$1*Sheet1!AD11342</f>
        <v>0</v>
      </c>
      <c r="AC11342">
        <f>AC$1*Sheet1!AE11342</f>
        <v>0.669471925961673</v>
      </c>
      <c r="AD11342">
        <f>AD$1*Sheet1!AF11342</f>
        <v>0.188549147630426</v>
      </c>
      <c r="AE11342" s="4">
        <v>-2.366</v>
      </c>
      <c r="AF11342">
        <f t="shared" si="531"/>
        <v>-5.75216067020214</v>
      </c>
      <c r="AG11342">
        <f t="shared" si="532"/>
        <v>0</v>
      </c>
      <c r="AH11342">
        <f t="shared" si="533"/>
        <v>1</v>
      </c>
      <c r="AI11342">
        <v>0</v>
      </c>
      <c r="AJ11342">
        <v>1</v>
      </c>
    </row>
    <row r="11343" spans="1:36">
      <c r="A11343">
        <v>300648</v>
      </c>
      <c r="B11343">
        <v>2018</v>
      </c>
      <c r="C11343">
        <v>0</v>
      </c>
      <c r="G11343">
        <f>G$1*Sheet1!I11343</f>
        <v>-2.503</v>
      </c>
      <c r="H11343">
        <f>H$1*Sheet1!J11343</f>
        <v>0</v>
      </c>
      <c r="I11343">
        <f>I$1*Sheet1!K11343</f>
        <v>0</v>
      </c>
      <c r="J11343">
        <f>J$1*Sheet1!L11343</f>
        <v>0</v>
      </c>
      <c r="K11343">
        <f>K$1*Sheet1!M11343</f>
        <v>0</v>
      </c>
      <c r="L11343">
        <f>L$1*Sheet1!N11343</f>
        <v>-0.0217283</v>
      </c>
      <c r="M11343">
        <f>M$1*Sheet1!O11343</f>
        <v>0</v>
      </c>
      <c r="N11343">
        <f>N$1*Sheet1!P11343</f>
        <v>0</v>
      </c>
      <c r="O11343">
        <f>O$1*Sheet1!Q11343</f>
        <v>-0.0886844716962459</v>
      </c>
      <c r="P11343">
        <f>P$1*Sheet1!R11343</f>
        <v>0</v>
      </c>
      <c r="Q11343">
        <f>Q$1*Sheet1!S11343</f>
        <v>0</v>
      </c>
      <c r="R11343">
        <f>R$1*Sheet1!T11343</f>
        <v>0</v>
      </c>
      <c r="S11343">
        <f>S$1*Sheet1!U11343</f>
        <v>0</v>
      </c>
      <c r="T11343">
        <f>T$1*Sheet1!V11343</f>
        <v>0</v>
      </c>
      <c r="U11343">
        <f>U$1*Sheet1!W11343</f>
        <v>0</v>
      </c>
      <c r="V11343">
        <f>V$1*Sheet1!X11343</f>
        <v>0.1027789</v>
      </c>
      <c r="W11343">
        <f>W$1*Sheet1!Y11343</f>
        <v>0</v>
      </c>
      <c r="X11343">
        <f>X$1*Sheet1!Z11343</f>
        <v>0</v>
      </c>
      <c r="Y11343">
        <f>Y$1*Sheet1!AA11343</f>
        <v>0</v>
      </c>
      <c r="Z11343">
        <f>Z$1*Sheet1!AB11343</f>
        <v>0</v>
      </c>
      <c r="AA11343">
        <f>AA$1*Sheet1!AC11343</f>
        <v>-1.22136001181602</v>
      </c>
      <c r="AB11343">
        <f>AB$1*Sheet1!AD11343</f>
        <v>0</v>
      </c>
      <c r="AC11343">
        <f>AC$1*Sheet1!AE11343</f>
        <v>0.714691900388545</v>
      </c>
      <c r="AD11343">
        <f>AD$1*Sheet1!AF11343</f>
        <v>0.157019562086718</v>
      </c>
      <c r="AE11343" s="4">
        <v>-2.366</v>
      </c>
      <c r="AF11343">
        <f t="shared" si="531"/>
        <v>-5.22628242103701</v>
      </c>
      <c r="AG11343">
        <f t="shared" si="532"/>
        <v>0</v>
      </c>
      <c r="AH11343">
        <f t="shared" si="533"/>
        <v>1</v>
      </c>
      <c r="AI11343">
        <v>0</v>
      </c>
      <c r="AJ11343">
        <v>1</v>
      </c>
    </row>
    <row r="11344" spans="1:36">
      <c r="A11344">
        <v>300652</v>
      </c>
      <c r="B11344">
        <v>2018</v>
      </c>
      <c r="C11344">
        <v>0</v>
      </c>
      <c r="G11344">
        <f>G$1*Sheet1!I11344</f>
        <v>-2.503</v>
      </c>
      <c r="H11344">
        <f>H$1*Sheet1!J11344</f>
        <v>0</v>
      </c>
      <c r="I11344">
        <f>I$1*Sheet1!K11344</f>
        <v>0</v>
      </c>
      <c r="J11344">
        <f>J$1*Sheet1!L11344</f>
        <v>0</v>
      </c>
      <c r="K11344">
        <f>K$1*Sheet1!M11344</f>
        <v>0</v>
      </c>
      <c r="L11344">
        <f>L$1*Sheet1!N11344</f>
        <v>-0.0491447</v>
      </c>
      <c r="M11344">
        <f>M$1*Sheet1!O11344</f>
        <v>0</v>
      </c>
      <c r="N11344">
        <f>N$1*Sheet1!P11344</f>
        <v>0</v>
      </c>
      <c r="O11344">
        <f>O$1*Sheet1!Q11344</f>
        <v>0</v>
      </c>
      <c r="P11344">
        <f>P$1*Sheet1!R11344</f>
        <v>0</v>
      </c>
      <c r="Q11344">
        <f>Q$1*Sheet1!S11344</f>
        <v>0</v>
      </c>
      <c r="R11344">
        <f>R$1*Sheet1!T11344</f>
        <v>0</v>
      </c>
      <c r="S11344">
        <f>S$1*Sheet1!U11344</f>
        <v>0</v>
      </c>
      <c r="T11344">
        <f>T$1*Sheet1!V11344</f>
        <v>0</v>
      </c>
      <c r="U11344">
        <f>U$1*Sheet1!W11344</f>
        <v>0</v>
      </c>
      <c r="V11344">
        <f>V$1*Sheet1!X11344</f>
        <v>0.1024129</v>
      </c>
      <c r="W11344">
        <f>W$1*Sheet1!Y11344</f>
        <v>0</v>
      </c>
      <c r="X11344">
        <f>X$1*Sheet1!Z11344</f>
        <v>0</v>
      </c>
      <c r="Y11344">
        <f>Y$1*Sheet1!AA11344</f>
        <v>0</v>
      </c>
      <c r="Z11344">
        <f>Z$1*Sheet1!AB11344</f>
        <v>0</v>
      </c>
      <c r="AA11344">
        <f>AA$1*Sheet1!AC11344</f>
        <v>-1.30725</v>
      </c>
      <c r="AB11344">
        <f>AB$1*Sheet1!AD11344</f>
        <v>0</v>
      </c>
      <c r="AC11344">
        <f>AC$1*Sheet1!AE11344</f>
        <v>0.566392867662656</v>
      </c>
      <c r="AD11344">
        <f>AD$1*Sheet1!AF11344</f>
        <v>0.175866677721748</v>
      </c>
      <c r="AE11344" s="4">
        <v>-2.366</v>
      </c>
      <c r="AF11344">
        <f t="shared" si="531"/>
        <v>-5.3807222546156</v>
      </c>
      <c r="AG11344">
        <f t="shared" si="532"/>
        <v>0</v>
      </c>
      <c r="AH11344">
        <f t="shared" si="533"/>
        <v>1</v>
      </c>
      <c r="AI11344">
        <v>0</v>
      </c>
      <c r="AJ11344">
        <v>1</v>
      </c>
    </row>
    <row r="11345" spans="1:36">
      <c r="A11345">
        <v>300655</v>
      </c>
      <c r="B11345">
        <v>2018</v>
      </c>
      <c r="C11345">
        <v>0</v>
      </c>
      <c r="G11345">
        <f>G$1*Sheet1!I11345</f>
        <v>-2.503</v>
      </c>
      <c r="H11345">
        <f>H$1*Sheet1!J11345</f>
        <v>0</v>
      </c>
      <c r="I11345">
        <f>I$1*Sheet1!K11345</f>
        <v>0</v>
      </c>
      <c r="J11345">
        <f>J$1*Sheet1!L11345</f>
        <v>0</v>
      </c>
      <c r="K11345">
        <f>K$1*Sheet1!M11345</f>
        <v>0</v>
      </c>
      <c r="L11345">
        <f>L$1*Sheet1!N11345</f>
        <v>-0.0340153</v>
      </c>
      <c r="M11345">
        <f>M$1*Sheet1!O11345</f>
        <v>0</v>
      </c>
      <c r="N11345">
        <f>N$1*Sheet1!P11345</f>
        <v>0</v>
      </c>
      <c r="O11345">
        <f>O$1*Sheet1!Q11345</f>
        <v>-0.114087560783249</v>
      </c>
      <c r="P11345">
        <f>P$1*Sheet1!R11345</f>
        <v>0</v>
      </c>
      <c r="Q11345">
        <f>Q$1*Sheet1!S11345</f>
        <v>0</v>
      </c>
      <c r="R11345">
        <f>R$1*Sheet1!T11345</f>
        <v>0</v>
      </c>
      <c r="S11345">
        <f>S$1*Sheet1!U11345</f>
        <v>0</v>
      </c>
      <c r="T11345">
        <f>T$1*Sheet1!V11345</f>
        <v>0</v>
      </c>
      <c r="U11345">
        <f>U$1*Sheet1!W11345</f>
        <v>0</v>
      </c>
      <c r="V11345">
        <f>V$1*Sheet1!X11345</f>
        <v>0.1194746</v>
      </c>
      <c r="W11345">
        <f>W$1*Sheet1!Y11345</f>
        <v>0</v>
      </c>
      <c r="X11345">
        <f>X$1*Sheet1!Z11345</f>
        <v>0</v>
      </c>
      <c r="Y11345">
        <f>Y$1*Sheet1!AA11345</f>
        <v>0</v>
      </c>
      <c r="Z11345">
        <f>Z$1*Sheet1!AB11345</f>
        <v>0</v>
      </c>
      <c r="AA11345">
        <f>AA$1*Sheet1!AC11345</f>
        <v>-0.996449975967407</v>
      </c>
      <c r="AB11345">
        <f>AB$1*Sheet1!AD11345</f>
        <v>0</v>
      </c>
      <c r="AC11345">
        <f>AC$1*Sheet1!AE11345</f>
        <v>0.544712261370349</v>
      </c>
      <c r="AD11345">
        <f>AD$1*Sheet1!AF11345</f>
        <v>0.168365339124145</v>
      </c>
      <c r="AE11345" s="4">
        <v>-2.366</v>
      </c>
      <c r="AF11345">
        <f t="shared" si="531"/>
        <v>-5.18100063625616</v>
      </c>
      <c r="AG11345">
        <f t="shared" si="532"/>
        <v>0</v>
      </c>
      <c r="AH11345">
        <f t="shared" si="533"/>
        <v>1</v>
      </c>
      <c r="AI11345">
        <v>0</v>
      </c>
      <c r="AJ11345">
        <v>1</v>
      </c>
    </row>
    <row r="11346" spans="1:36">
      <c r="A11346">
        <v>300656</v>
      </c>
      <c r="B11346">
        <v>2018</v>
      </c>
      <c r="C11346">
        <v>0</v>
      </c>
      <c r="G11346">
        <f>G$1*Sheet1!I11346</f>
        <v>-2.503</v>
      </c>
      <c r="H11346">
        <f>H$1*Sheet1!J11346</f>
        <v>0</v>
      </c>
      <c r="I11346">
        <f>I$1*Sheet1!K11346</f>
        <v>0</v>
      </c>
      <c r="J11346">
        <f>J$1*Sheet1!L11346</f>
        <v>0</v>
      </c>
      <c r="K11346">
        <f>K$1*Sheet1!M11346</f>
        <v>0</v>
      </c>
      <c r="L11346">
        <f>L$1*Sheet1!N11346</f>
        <v>-0.0258577</v>
      </c>
      <c r="M11346">
        <f>M$1*Sheet1!O11346</f>
        <v>0</v>
      </c>
      <c r="N11346">
        <f>N$1*Sheet1!P11346</f>
        <v>0</v>
      </c>
      <c r="O11346">
        <f>O$1*Sheet1!Q11346</f>
        <v>0</v>
      </c>
      <c r="P11346">
        <f>P$1*Sheet1!R11346</f>
        <v>0</v>
      </c>
      <c r="Q11346">
        <f>Q$1*Sheet1!S11346</f>
        <v>0</v>
      </c>
      <c r="R11346">
        <f>R$1*Sheet1!T11346</f>
        <v>0</v>
      </c>
      <c r="S11346">
        <f>S$1*Sheet1!U11346</f>
        <v>0</v>
      </c>
      <c r="T11346">
        <f>T$1*Sheet1!V11346</f>
        <v>0</v>
      </c>
      <c r="U11346">
        <f>U$1*Sheet1!W11346</f>
        <v>0</v>
      </c>
      <c r="V11346">
        <f>V$1*Sheet1!X11346</f>
        <v>0.3600098</v>
      </c>
      <c r="W11346">
        <f>W$1*Sheet1!Y11346</f>
        <v>0</v>
      </c>
      <c r="X11346">
        <f>X$1*Sheet1!Z11346</f>
        <v>0</v>
      </c>
      <c r="Y11346">
        <f>Y$1*Sheet1!AA11346</f>
        <v>0</v>
      </c>
      <c r="Z11346">
        <f>Z$1*Sheet1!AB11346</f>
        <v>0</v>
      </c>
      <c r="AA11346">
        <f>AA$1*Sheet1!AC11346</f>
        <v>-1.19741999959946</v>
      </c>
      <c r="AB11346">
        <f>AB$1*Sheet1!AD11346</f>
        <v>0</v>
      </c>
      <c r="AC11346">
        <f>AC$1*Sheet1!AE11346</f>
        <v>1.00080541906353</v>
      </c>
      <c r="AD11346">
        <f>AD$1*Sheet1!AF11346</f>
        <v>0.152332979347771</v>
      </c>
      <c r="AE11346" s="4">
        <v>-2.366</v>
      </c>
      <c r="AF11346">
        <f t="shared" si="531"/>
        <v>-4.57912950118816</v>
      </c>
      <c r="AG11346">
        <f t="shared" si="532"/>
        <v>0</v>
      </c>
      <c r="AH11346">
        <f t="shared" si="533"/>
        <v>1</v>
      </c>
      <c r="AI11346">
        <v>0</v>
      </c>
      <c r="AJ11346">
        <v>1</v>
      </c>
    </row>
    <row r="11347" spans="1:36">
      <c r="A11347">
        <v>300657</v>
      </c>
      <c r="B11347">
        <v>2018</v>
      </c>
      <c r="C11347">
        <v>0</v>
      </c>
      <c r="G11347">
        <f>G$1*Sheet1!I11347</f>
        <v>-2.503</v>
      </c>
      <c r="H11347">
        <f>H$1*Sheet1!J11347</f>
        <v>0</v>
      </c>
      <c r="I11347">
        <f>I$1*Sheet1!K11347</f>
        <v>0</v>
      </c>
      <c r="J11347">
        <f>J$1*Sheet1!L11347</f>
        <v>0</v>
      </c>
      <c r="K11347">
        <f>K$1*Sheet1!M11347</f>
        <v>0</v>
      </c>
      <c r="L11347">
        <f>L$1*Sheet1!N11347</f>
        <v>-0.0368995</v>
      </c>
      <c r="M11347">
        <f>M$1*Sheet1!O11347</f>
        <v>0</v>
      </c>
      <c r="N11347">
        <f>N$1*Sheet1!P11347</f>
        <v>0</v>
      </c>
      <c r="O11347">
        <f>O$1*Sheet1!Q11347</f>
        <v>-0.0215935942075938</v>
      </c>
      <c r="P11347">
        <f>P$1*Sheet1!R11347</f>
        <v>0</v>
      </c>
      <c r="Q11347">
        <f>Q$1*Sheet1!S11347</f>
        <v>0</v>
      </c>
      <c r="R11347">
        <f>R$1*Sheet1!T11347</f>
        <v>0</v>
      </c>
      <c r="S11347">
        <f>S$1*Sheet1!U11347</f>
        <v>0</v>
      </c>
      <c r="T11347">
        <f>T$1*Sheet1!V11347</f>
        <v>0</v>
      </c>
      <c r="U11347">
        <f>U$1*Sheet1!W11347</f>
        <v>0</v>
      </c>
      <c r="V11347">
        <f>V$1*Sheet1!X11347</f>
        <v>0.0803858</v>
      </c>
      <c r="W11347">
        <f>W$1*Sheet1!Y11347</f>
        <v>0</v>
      </c>
      <c r="X11347">
        <f>X$1*Sheet1!Z11347</f>
        <v>0</v>
      </c>
      <c r="Y11347">
        <f>Y$1*Sheet1!AA11347</f>
        <v>0</v>
      </c>
      <c r="Z11347">
        <f>Z$1*Sheet1!AB11347</f>
        <v>0</v>
      </c>
      <c r="AA11347">
        <f>AA$1*Sheet1!AC11347</f>
        <v>-0.878429998397828</v>
      </c>
      <c r="AB11347">
        <f>AB$1*Sheet1!AD11347</f>
        <v>0</v>
      </c>
      <c r="AC11347">
        <f>AC$1*Sheet1!AE11347</f>
        <v>0.618941829690804</v>
      </c>
      <c r="AD11347">
        <f>AD$1*Sheet1!AF11347</f>
        <v>0.192417517983878</v>
      </c>
      <c r="AE11347" s="4">
        <v>-2.366</v>
      </c>
      <c r="AF11347">
        <f t="shared" si="531"/>
        <v>-4.91417794493074</v>
      </c>
      <c r="AG11347">
        <f t="shared" si="532"/>
        <v>0</v>
      </c>
      <c r="AH11347">
        <f t="shared" si="533"/>
        <v>1</v>
      </c>
      <c r="AI11347">
        <v>0</v>
      </c>
      <c r="AJ11347">
        <v>1</v>
      </c>
    </row>
    <row r="11348" spans="1:36">
      <c r="A11348">
        <v>300660</v>
      </c>
      <c r="B11348">
        <v>2018</v>
      </c>
      <c r="C11348">
        <v>0</v>
      </c>
      <c r="G11348">
        <f>G$1*Sheet1!I11348</f>
        <v>-2.503</v>
      </c>
      <c r="H11348">
        <f>H$1*Sheet1!J11348</f>
        <v>0</v>
      </c>
      <c r="I11348">
        <f>I$1*Sheet1!K11348</f>
        <v>0</v>
      </c>
      <c r="J11348">
        <f>J$1*Sheet1!L11348</f>
        <v>0</v>
      </c>
      <c r="K11348">
        <f>K$1*Sheet1!M11348</f>
        <v>0</v>
      </c>
      <c r="L11348">
        <f>L$1*Sheet1!N11348</f>
        <v>-0.0420794</v>
      </c>
      <c r="M11348">
        <f>M$1*Sheet1!O11348</f>
        <v>0</v>
      </c>
      <c r="N11348">
        <f>N$1*Sheet1!P11348</f>
        <v>0</v>
      </c>
      <c r="O11348">
        <f>O$1*Sheet1!Q11348</f>
        <v>0</v>
      </c>
      <c r="P11348">
        <f>P$1*Sheet1!R11348</f>
        <v>0</v>
      </c>
      <c r="Q11348">
        <f>Q$1*Sheet1!S11348</f>
        <v>0</v>
      </c>
      <c r="R11348">
        <f>R$1*Sheet1!T11348</f>
        <v>0</v>
      </c>
      <c r="S11348">
        <f>S$1*Sheet1!U11348</f>
        <v>0</v>
      </c>
      <c r="T11348">
        <f>T$1*Sheet1!V11348</f>
        <v>0</v>
      </c>
      <c r="U11348">
        <f>U$1*Sheet1!W11348</f>
        <v>0</v>
      </c>
      <c r="V11348">
        <f>V$1*Sheet1!X11348</f>
        <v>0.1929369</v>
      </c>
      <c r="W11348">
        <f>W$1*Sheet1!Y11348</f>
        <v>0</v>
      </c>
      <c r="X11348">
        <f>X$1*Sheet1!Z11348</f>
        <v>0</v>
      </c>
      <c r="Y11348">
        <f>Y$1*Sheet1!AA11348</f>
        <v>0</v>
      </c>
      <c r="Z11348">
        <f>Z$1*Sheet1!AB11348</f>
        <v>0</v>
      </c>
      <c r="AA11348">
        <f>AA$1*Sheet1!AC11348</f>
        <v>-1.5602999714613</v>
      </c>
      <c r="AB11348">
        <f>AB$1*Sheet1!AD11348</f>
        <v>0</v>
      </c>
      <c r="AC11348">
        <f>AC$1*Sheet1!AE11348</f>
        <v>0.636585564138643</v>
      </c>
      <c r="AD11348">
        <f>AD$1*Sheet1!AF11348</f>
        <v>0.188904236755895</v>
      </c>
      <c r="AE11348" s="4">
        <v>-2.366</v>
      </c>
      <c r="AF11348">
        <f t="shared" si="531"/>
        <v>-5.45295267056676</v>
      </c>
      <c r="AG11348">
        <f t="shared" si="532"/>
        <v>0</v>
      </c>
      <c r="AH11348">
        <f t="shared" si="533"/>
        <v>1</v>
      </c>
      <c r="AI11348">
        <v>0</v>
      </c>
      <c r="AJ11348">
        <v>1</v>
      </c>
    </row>
    <row r="11349" spans="1:36">
      <c r="A11349">
        <v>300664</v>
      </c>
      <c r="B11349">
        <v>2018</v>
      </c>
      <c r="C11349">
        <v>0</v>
      </c>
      <c r="G11349">
        <f>G$1*Sheet1!I11349</f>
        <v>-2.503</v>
      </c>
      <c r="H11349">
        <f>H$1*Sheet1!J11349</f>
        <v>0</v>
      </c>
      <c r="I11349">
        <f>I$1*Sheet1!K11349</f>
        <v>0</v>
      </c>
      <c r="J11349">
        <f>J$1*Sheet1!L11349</f>
        <v>0</v>
      </c>
      <c r="K11349">
        <f>K$1*Sheet1!M11349</f>
        <v>0</v>
      </c>
      <c r="L11349">
        <f>L$1*Sheet1!N11349</f>
        <v>-0.0273196</v>
      </c>
      <c r="M11349">
        <f>M$1*Sheet1!O11349</f>
        <v>0</v>
      </c>
      <c r="N11349">
        <f>N$1*Sheet1!P11349</f>
        <v>0</v>
      </c>
      <c r="O11349">
        <f>O$1*Sheet1!Q11349</f>
        <v>-0.161514216741135</v>
      </c>
      <c r="P11349">
        <f>P$1*Sheet1!R11349</f>
        <v>0</v>
      </c>
      <c r="Q11349">
        <f>Q$1*Sheet1!S11349</f>
        <v>0</v>
      </c>
      <c r="R11349">
        <f>R$1*Sheet1!T11349</f>
        <v>0</v>
      </c>
      <c r="S11349">
        <f>S$1*Sheet1!U11349</f>
        <v>0</v>
      </c>
      <c r="T11349">
        <f>T$1*Sheet1!V11349</f>
        <v>0</v>
      </c>
      <c r="U11349">
        <f>U$1*Sheet1!W11349</f>
        <v>0</v>
      </c>
      <c r="V11349">
        <f>V$1*Sheet1!X11349</f>
        <v>0.0883707</v>
      </c>
      <c r="W11349">
        <f>W$1*Sheet1!Y11349</f>
        <v>0</v>
      </c>
      <c r="X11349">
        <f>X$1*Sheet1!Z11349</f>
        <v>0</v>
      </c>
      <c r="Y11349">
        <f>Y$1*Sheet1!AA11349</f>
        <v>0</v>
      </c>
      <c r="Z11349">
        <f>Z$1*Sheet1!AB11349</f>
        <v>0</v>
      </c>
      <c r="AA11349">
        <f>AA$1*Sheet1!AC11349</f>
        <v>-0.994140008211137</v>
      </c>
      <c r="AB11349">
        <f>AB$1*Sheet1!AD11349</f>
        <v>0</v>
      </c>
      <c r="AC11349">
        <f>AC$1*Sheet1!AE11349</f>
        <v>0.92328304317928</v>
      </c>
      <c r="AD11349">
        <f>AD$1*Sheet1!AF11349</f>
        <v>0.090926441623052</v>
      </c>
      <c r="AE11349" s="4">
        <v>-2.366</v>
      </c>
      <c r="AF11349">
        <f t="shared" si="531"/>
        <v>-4.94939364014994</v>
      </c>
      <c r="AG11349">
        <f t="shared" si="532"/>
        <v>0</v>
      </c>
      <c r="AH11349">
        <f t="shared" si="533"/>
        <v>1</v>
      </c>
      <c r="AI11349">
        <v>0</v>
      </c>
      <c r="AJ11349">
        <v>1</v>
      </c>
    </row>
    <row r="11350" spans="1:36">
      <c r="A11350">
        <v>300665</v>
      </c>
      <c r="B11350">
        <v>2018</v>
      </c>
      <c r="C11350">
        <v>0</v>
      </c>
      <c r="G11350">
        <f>G$1*Sheet1!I11350</f>
        <v>-2.503</v>
      </c>
      <c r="H11350">
        <f>H$1*Sheet1!J11350</f>
        <v>0</v>
      </c>
      <c r="I11350">
        <f>I$1*Sheet1!K11350</f>
        <v>0</v>
      </c>
      <c r="J11350">
        <f>J$1*Sheet1!L11350</f>
        <v>0</v>
      </c>
      <c r="K11350">
        <f>K$1*Sheet1!M11350</f>
        <v>0</v>
      </c>
      <c r="L11350">
        <f>L$1*Sheet1!N11350</f>
        <v>-0.0189299</v>
      </c>
      <c r="M11350">
        <f>M$1*Sheet1!O11350</f>
        <v>0</v>
      </c>
      <c r="N11350">
        <f>N$1*Sheet1!P11350</f>
        <v>0</v>
      </c>
      <c r="O11350">
        <f>O$1*Sheet1!Q11350</f>
        <v>-0.0822250438036406</v>
      </c>
      <c r="P11350">
        <f>P$1*Sheet1!R11350</f>
        <v>0</v>
      </c>
      <c r="Q11350">
        <f>Q$1*Sheet1!S11350</f>
        <v>0</v>
      </c>
      <c r="R11350">
        <f>R$1*Sheet1!T11350</f>
        <v>0</v>
      </c>
      <c r="S11350">
        <f>S$1*Sheet1!U11350</f>
        <v>0</v>
      </c>
      <c r="T11350">
        <f>T$1*Sheet1!V11350</f>
        <v>0</v>
      </c>
      <c r="U11350">
        <f>U$1*Sheet1!W11350</f>
        <v>0</v>
      </c>
      <c r="V11350">
        <f>V$1*Sheet1!X11350</f>
        <v>0.0731085</v>
      </c>
      <c r="W11350">
        <f>W$1*Sheet1!Y11350</f>
        <v>0</v>
      </c>
      <c r="X11350">
        <f>X$1*Sheet1!Z11350</f>
        <v>0</v>
      </c>
      <c r="Y11350">
        <f>Y$1*Sheet1!AA11350</f>
        <v>0</v>
      </c>
      <c r="Z11350">
        <f>Z$1*Sheet1!AB11350</f>
        <v>0</v>
      </c>
      <c r="AA11350">
        <f>AA$1*Sheet1!AC11350</f>
        <v>-0.766920014619828</v>
      </c>
      <c r="AB11350">
        <f>AB$1*Sheet1!AD11350</f>
        <v>0</v>
      </c>
      <c r="AC11350">
        <f>AC$1*Sheet1!AE11350</f>
        <v>0.667348118836437</v>
      </c>
      <c r="AD11350">
        <f>AD$1*Sheet1!AF11350</f>
        <v>0.179950759733027</v>
      </c>
      <c r="AE11350" s="4">
        <v>-2.366</v>
      </c>
      <c r="AF11350">
        <f t="shared" si="531"/>
        <v>-4.81666757985401</v>
      </c>
      <c r="AG11350">
        <f t="shared" si="532"/>
        <v>0</v>
      </c>
      <c r="AH11350">
        <f t="shared" si="533"/>
        <v>1</v>
      </c>
      <c r="AI11350">
        <v>0</v>
      </c>
      <c r="AJ11350">
        <v>1</v>
      </c>
    </row>
    <row r="11351" spans="1:36">
      <c r="A11351">
        <v>300667</v>
      </c>
      <c r="B11351">
        <v>2018</v>
      </c>
      <c r="C11351">
        <v>0</v>
      </c>
      <c r="G11351">
        <f>G$1*Sheet1!I11351</f>
        <v>-2.503</v>
      </c>
      <c r="H11351">
        <f>H$1*Sheet1!J11351</f>
        <v>0</v>
      </c>
      <c r="I11351">
        <f>I$1*Sheet1!K11351</f>
        <v>0</v>
      </c>
      <c r="J11351">
        <f>J$1*Sheet1!L11351</f>
        <v>0</v>
      </c>
      <c r="K11351">
        <f>K$1*Sheet1!M11351</f>
        <v>0</v>
      </c>
      <c r="L11351">
        <f>L$1*Sheet1!N11351</f>
        <v>-0.0211266</v>
      </c>
      <c r="M11351">
        <f>M$1*Sheet1!O11351</f>
        <v>0</v>
      </c>
      <c r="N11351">
        <f>N$1*Sheet1!P11351</f>
        <v>0</v>
      </c>
      <c r="O11351">
        <f>O$1*Sheet1!Q11351</f>
        <v>0</v>
      </c>
      <c r="P11351">
        <f>P$1*Sheet1!R11351</f>
        <v>0</v>
      </c>
      <c r="Q11351">
        <f>Q$1*Sheet1!S11351</f>
        <v>0</v>
      </c>
      <c r="R11351">
        <f>R$1*Sheet1!T11351</f>
        <v>0</v>
      </c>
      <c r="S11351">
        <f>S$1*Sheet1!U11351</f>
        <v>0</v>
      </c>
      <c r="T11351">
        <f>T$1*Sheet1!V11351</f>
        <v>0</v>
      </c>
      <c r="U11351">
        <f>U$1*Sheet1!W11351</f>
        <v>0</v>
      </c>
      <c r="V11351">
        <f>V$1*Sheet1!X11351</f>
        <v>0.0885781</v>
      </c>
      <c r="W11351">
        <f>W$1*Sheet1!Y11351</f>
        <v>0</v>
      </c>
      <c r="X11351">
        <f>X$1*Sheet1!Z11351</f>
        <v>0</v>
      </c>
      <c r="Y11351">
        <f>Y$1*Sheet1!AA11351</f>
        <v>0</v>
      </c>
      <c r="Z11351">
        <f>Z$1*Sheet1!AB11351</f>
        <v>0</v>
      </c>
      <c r="AA11351">
        <f>AA$1*Sheet1!AC11351</f>
        <v>-1.11489000320435</v>
      </c>
      <c r="AB11351">
        <f>AB$1*Sheet1!AD11351</f>
        <v>0</v>
      </c>
      <c r="AC11351">
        <f>AC$1*Sheet1!AE11351</f>
        <v>0.747945997938027</v>
      </c>
      <c r="AD11351">
        <f>AD$1*Sheet1!AF11351</f>
        <v>0.158009273462852</v>
      </c>
      <c r="AE11351" s="4">
        <v>-2.366</v>
      </c>
      <c r="AF11351">
        <f t="shared" si="531"/>
        <v>-5.01048323180347</v>
      </c>
      <c r="AG11351">
        <f t="shared" si="532"/>
        <v>0</v>
      </c>
      <c r="AH11351">
        <f t="shared" si="533"/>
        <v>1</v>
      </c>
      <c r="AI11351">
        <v>0</v>
      </c>
      <c r="AJ11351">
        <v>1</v>
      </c>
    </row>
    <row r="11352" spans="1:36">
      <c r="A11352">
        <v>300672</v>
      </c>
      <c r="B11352">
        <v>2018</v>
      </c>
      <c r="C11352">
        <v>0</v>
      </c>
      <c r="G11352">
        <f>G$1*Sheet1!I11352</f>
        <v>-2.503</v>
      </c>
      <c r="H11352">
        <f>H$1*Sheet1!J11352</f>
        <v>0</v>
      </c>
      <c r="I11352">
        <f>I$1*Sheet1!K11352</f>
        <v>0</v>
      </c>
      <c r="J11352">
        <f>J$1*Sheet1!L11352</f>
        <v>0</v>
      </c>
      <c r="K11352">
        <f>K$1*Sheet1!M11352</f>
        <v>0</v>
      </c>
      <c r="L11352">
        <f>L$1*Sheet1!N11352</f>
        <v>-0.0255948</v>
      </c>
      <c r="M11352">
        <f>M$1*Sheet1!O11352</f>
        <v>0</v>
      </c>
      <c r="N11352">
        <f>N$1*Sheet1!P11352</f>
        <v>0</v>
      </c>
      <c r="O11352">
        <f>O$1*Sheet1!Q11352</f>
        <v>-0.563569520780901</v>
      </c>
      <c r="P11352">
        <f>P$1*Sheet1!R11352</f>
        <v>0</v>
      </c>
      <c r="Q11352">
        <f>Q$1*Sheet1!S11352</f>
        <v>0</v>
      </c>
      <c r="R11352">
        <f>R$1*Sheet1!T11352</f>
        <v>0</v>
      </c>
      <c r="S11352">
        <f>S$1*Sheet1!U11352</f>
        <v>0</v>
      </c>
      <c r="T11352">
        <f>T$1*Sheet1!V11352</f>
        <v>0</v>
      </c>
      <c r="U11352">
        <f>U$1*Sheet1!W11352</f>
        <v>0</v>
      </c>
      <c r="V11352">
        <f>V$1*Sheet1!X11352</f>
        <v>0.1183522</v>
      </c>
      <c r="W11352">
        <f>W$1*Sheet1!Y11352</f>
        <v>0</v>
      </c>
      <c r="X11352">
        <f>X$1*Sheet1!Z11352</f>
        <v>0</v>
      </c>
      <c r="Y11352">
        <f>Y$1*Sheet1!AA11352</f>
        <v>0</v>
      </c>
      <c r="Z11352">
        <f>Z$1*Sheet1!AB11352</f>
        <v>0</v>
      </c>
      <c r="AA11352">
        <f>AA$1*Sheet1!AC11352</f>
        <v>-1.26273001241684</v>
      </c>
      <c r="AB11352">
        <f>AB$1*Sheet1!AD11352</f>
        <v>0</v>
      </c>
      <c r="AC11352">
        <f>AC$1*Sheet1!AE11352</f>
        <v>0.777753519920493</v>
      </c>
      <c r="AD11352">
        <f>AD$1*Sheet1!AF11352</f>
        <v>0.172098607519941</v>
      </c>
      <c r="AE11352" s="4">
        <v>-2.366</v>
      </c>
      <c r="AF11352">
        <f t="shared" si="531"/>
        <v>-5.65269000575731</v>
      </c>
      <c r="AG11352">
        <f t="shared" si="532"/>
        <v>0</v>
      </c>
      <c r="AH11352">
        <f t="shared" si="533"/>
        <v>1</v>
      </c>
      <c r="AI11352">
        <v>0</v>
      </c>
      <c r="AJ11352">
        <v>1</v>
      </c>
    </row>
    <row r="11353" spans="1:36">
      <c r="A11353">
        <v>300673</v>
      </c>
      <c r="B11353">
        <v>2018</v>
      </c>
      <c r="C11353">
        <v>0</v>
      </c>
      <c r="G11353">
        <f>G$1*Sheet1!I11353</f>
        <v>-2.503</v>
      </c>
      <c r="H11353">
        <f>H$1*Sheet1!J11353</f>
        <v>0</v>
      </c>
      <c r="I11353">
        <f>I$1*Sheet1!K11353</f>
        <v>0</v>
      </c>
      <c r="J11353">
        <f>J$1*Sheet1!L11353</f>
        <v>0</v>
      </c>
      <c r="K11353">
        <f>K$1*Sheet1!M11353</f>
        <v>0</v>
      </c>
      <c r="L11353">
        <f>L$1*Sheet1!N11353</f>
        <v>-0.0626868</v>
      </c>
      <c r="M11353">
        <f>M$1*Sheet1!O11353</f>
        <v>0</v>
      </c>
      <c r="N11353">
        <f>N$1*Sheet1!P11353</f>
        <v>0</v>
      </c>
      <c r="O11353">
        <f>O$1*Sheet1!Q11353</f>
        <v>-0.0713083569345198</v>
      </c>
      <c r="P11353">
        <f>P$1*Sheet1!R11353</f>
        <v>0</v>
      </c>
      <c r="Q11353">
        <f>Q$1*Sheet1!S11353</f>
        <v>0</v>
      </c>
      <c r="R11353">
        <f>R$1*Sheet1!T11353</f>
        <v>0</v>
      </c>
      <c r="S11353">
        <f>S$1*Sheet1!U11353</f>
        <v>0</v>
      </c>
      <c r="T11353">
        <f>T$1*Sheet1!V11353</f>
        <v>0</v>
      </c>
      <c r="U11353">
        <f>U$1*Sheet1!W11353</f>
        <v>0</v>
      </c>
      <c r="V11353">
        <f>V$1*Sheet1!X11353</f>
        <v>0.1438868</v>
      </c>
      <c r="W11353">
        <f>W$1*Sheet1!Y11353</f>
        <v>0</v>
      </c>
      <c r="X11353">
        <f>X$1*Sheet1!Z11353</f>
        <v>0</v>
      </c>
      <c r="Y11353">
        <f>Y$1*Sheet1!AA11353</f>
        <v>0</v>
      </c>
      <c r="Z11353">
        <f>Z$1*Sheet1!AB11353</f>
        <v>0</v>
      </c>
      <c r="AA11353">
        <f>AA$1*Sheet1!AC11353</f>
        <v>-1.27533003544807</v>
      </c>
      <c r="AB11353">
        <f>AB$1*Sheet1!AD11353</f>
        <v>0</v>
      </c>
      <c r="AC11353">
        <f>AC$1*Sheet1!AE11353</f>
        <v>0.578792259461541</v>
      </c>
      <c r="AD11353">
        <f>AD$1*Sheet1!AF11353</f>
        <v>0.188279888257088</v>
      </c>
      <c r="AE11353" s="4">
        <v>-2.366</v>
      </c>
      <c r="AF11353">
        <f t="shared" si="531"/>
        <v>-5.36736624466396</v>
      </c>
      <c r="AG11353">
        <f t="shared" si="532"/>
        <v>0</v>
      </c>
      <c r="AH11353">
        <f t="shared" si="533"/>
        <v>1</v>
      </c>
      <c r="AI11353">
        <v>0</v>
      </c>
      <c r="AJ11353">
        <v>1</v>
      </c>
    </row>
    <row r="11354" spans="1:36">
      <c r="A11354">
        <v>300674</v>
      </c>
      <c r="B11354">
        <v>2018</v>
      </c>
      <c r="C11354">
        <v>0</v>
      </c>
      <c r="G11354">
        <f>G$1*Sheet1!I11354</f>
        <v>-2.503</v>
      </c>
      <c r="H11354">
        <f>H$1*Sheet1!J11354</f>
        <v>0</v>
      </c>
      <c r="I11354">
        <f>I$1*Sheet1!K11354</f>
        <v>0</v>
      </c>
      <c r="J11354">
        <f>J$1*Sheet1!L11354</f>
        <v>0</v>
      </c>
      <c r="K11354">
        <f>K$1*Sheet1!M11354</f>
        <v>0</v>
      </c>
      <c r="L11354">
        <f>L$1*Sheet1!N11354</f>
        <v>-0.0423709</v>
      </c>
      <c r="M11354">
        <f>M$1*Sheet1!O11354</f>
        <v>0</v>
      </c>
      <c r="N11354">
        <f>N$1*Sheet1!P11354</f>
        <v>0</v>
      </c>
      <c r="O11354">
        <f>O$1*Sheet1!Q11354</f>
        <v>-0.861414149605405</v>
      </c>
      <c r="P11354">
        <f>P$1*Sheet1!R11354</f>
        <v>0</v>
      </c>
      <c r="Q11354">
        <f>Q$1*Sheet1!S11354</f>
        <v>0</v>
      </c>
      <c r="R11354">
        <f>R$1*Sheet1!T11354</f>
        <v>0</v>
      </c>
      <c r="S11354">
        <f>S$1*Sheet1!U11354</f>
        <v>0</v>
      </c>
      <c r="T11354">
        <f>T$1*Sheet1!V11354</f>
        <v>0</v>
      </c>
      <c r="U11354">
        <f>U$1*Sheet1!W11354</f>
        <v>0</v>
      </c>
      <c r="V11354">
        <f>V$1*Sheet1!X11354</f>
        <v>0.088145</v>
      </c>
      <c r="W11354">
        <f>W$1*Sheet1!Y11354</f>
        <v>0</v>
      </c>
      <c r="X11354">
        <f>X$1*Sheet1!Z11354</f>
        <v>0</v>
      </c>
      <c r="Y11354">
        <f>Y$1*Sheet1!AA11354</f>
        <v>0</v>
      </c>
      <c r="Z11354">
        <f>Z$1*Sheet1!AB11354</f>
        <v>0</v>
      </c>
      <c r="AA11354">
        <f>AA$1*Sheet1!AC11354</f>
        <v>-1.20686999559403</v>
      </c>
      <c r="AB11354">
        <f>AB$1*Sheet1!AD11354</f>
        <v>0</v>
      </c>
      <c r="AC11354">
        <f>AC$1*Sheet1!AE11354</f>
        <v>0.637911343378119</v>
      </c>
      <c r="AD11354">
        <f>AD$1*Sheet1!AF11354</f>
        <v>0.143744945700719</v>
      </c>
      <c r="AE11354" s="4">
        <v>-2.366</v>
      </c>
      <c r="AF11354">
        <f t="shared" si="531"/>
        <v>-6.10985375612059</v>
      </c>
      <c r="AG11354">
        <f t="shared" si="532"/>
        <v>0</v>
      </c>
      <c r="AH11354">
        <f t="shared" si="533"/>
        <v>1</v>
      </c>
      <c r="AI11354">
        <v>0</v>
      </c>
      <c r="AJ11354">
        <v>1</v>
      </c>
    </row>
    <row r="11355" spans="1:36">
      <c r="A11355">
        <v>300676</v>
      </c>
      <c r="B11355">
        <v>2018</v>
      </c>
      <c r="C11355">
        <v>0</v>
      </c>
      <c r="G11355">
        <f>G$1*Sheet1!I11355</f>
        <v>-2.503</v>
      </c>
      <c r="H11355">
        <f>H$1*Sheet1!J11355</f>
        <v>0</v>
      </c>
      <c r="I11355">
        <f>I$1*Sheet1!K11355</f>
        <v>0</v>
      </c>
      <c r="J11355">
        <f>J$1*Sheet1!L11355</f>
        <v>0</v>
      </c>
      <c r="K11355">
        <f>K$1*Sheet1!M11355</f>
        <v>0</v>
      </c>
      <c r="L11355">
        <f>L$1*Sheet1!N11355</f>
        <v>-0.0248138</v>
      </c>
      <c r="M11355">
        <f>M$1*Sheet1!O11355</f>
        <v>0</v>
      </c>
      <c r="N11355">
        <f>N$1*Sheet1!P11355</f>
        <v>0</v>
      </c>
      <c r="O11355">
        <f>O$1*Sheet1!Q11355</f>
        <v>-0.164152412630674</v>
      </c>
      <c r="P11355">
        <f>P$1*Sheet1!R11355</f>
        <v>0</v>
      </c>
      <c r="Q11355">
        <f>Q$1*Sheet1!S11355</f>
        <v>0</v>
      </c>
      <c r="R11355">
        <f>R$1*Sheet1!T11355</f>
        <v>0</v>
      </c>
      <c r="S11355">
        <f>S$1*Sheet1!U11355</f>
        <v>0</v>
      </c>
      <c r="T11355">
        <f>T$1*Sheet1!V11355</f>
        <v>0</v>
      </c>
      <c r="U11355">
        <f>U$1*Sheet1!W11355</f>
        <v>0</v>
      </c>
      <c r="V11355">
        <f>V$1*Sheet1!X11355</f>
        <v>0.1722457</v>
      </c>
      <c r="W11355">
        <f>W$1*Sheet1!Y11355</f>
        <v>0</v>
      </c>
      <c r="X11355">
        <f>X$1*Sheet1!Z11355</f>
        <v>0</v>
      </c>
      <c r="Y11355">
        <f>Y$1*Sheet1!AA11355</f>
        <v>0</v>
      </c>
      <c r="Z11355">
        <f>Z$1*Sheet1!AB11355</f>
        <v>0</v>
      </c>
      <c r="AA11355">
        <f>AA$1*Sheet1!AC11355</f>
        <v>-1.30851001381874</v>
      </c>
      <c r="AB11355">
        <f>AB$1*Sheet1!AD11355</f>
        <v>0</v>
      </c>
      <c r="AC11355">
        <f>AC$1*Sheet1!AE11355</f>
        <v>0.718493600592009</v>
      </c>
      <c r="AD11355">
        <f>AD$1*Sheet1!AF11355</f>
        <v>0.170556193788552</v>
      </c>
      <c r="AE11355" s="4">
        <v>-2.366</v>
      </c>
      <c r="AF11355">
        <f t="shared" si="531"/>
        <v>-5.30518073206885</v>
      </c>
      <c r="AG11355">
        <f t="shared" si="532"/>
        <v>0</v>
      </c>
      <c r="AH11355">
        <f t="shared" si="533"/>
        <v>1</v>
      </c>
      <c r="AI11355">
        <v>0</v>
      </c>
      <c r="AJ11355">
        <v>1</v>
      </c>
    </row>
    <row r="11356" spans="1:36">
      <c r="A11356">
        <v>300677</v>
      </c>
      <c r="B11356">
        <v>2018</v>
      </c>
      <c r="C11356">
        <v>0</v>
      </c>
      <c r="G11356">
        <f>G$1*Sheet1!I11356</f>
        <v>-2.503</v>
      </c>
      <c r="H11356">
        <f>H$1*Sheet1!J11356</f>
        <v>0</v>
      </c>
      <c r="I11356">
        <f>I$1*Sheet1!K11356</f>
        <v>0</v>
      </c>
      <c r="J11356">
        <f>J$1*Sheet1!L11356</f>
        <v>0</v>
      </c>
      <c r="K11356">
        <f>K$1*Sheet1!M11356</f>
        <v>0</v>
      </c>
      <c r="L11356">
        <f>L$1*Sheet1!N11356</f>
        <v>-0.0709654</v>
      </c>
      <c r="M11356">
        <f>M$1*Sheet1!O11356</f>
        <v>0</v>
      </c>
      <c r="N11356">
        <f>N$1*Sheet1!P11356</f>
        <v>0</v>
      </c>
      <c r="O11356">
        <f>O$1*Sheet1!Q11356</f>
        <v>0</v>
      </c>
      <c r="P11356">
        <f>P$1*Sheet1!R11356</f>
        <v>0</v>
      </c>
      <c r="Q11356">
        <f>Q$1*Sheet1!S11356</f>
        <v>0</v>
      </c>
      <c r="R11356">
        <f>R$1*Sheet1!T11356</f>
        <v>0</v>
      </c>
      <c r="S11356">
        <f>S$1*Sheet1!U11356</f>
        <v>0</v>
      </c>
      <c r="T11356">
        <f>T$1*Sheet1!V11356</f>
        <v>0</v>
      </c>
      <c r="U11356">
        <f>U$1*Sheet1!W11356</f>
        <v>0</v>
      </c>
      <c r="V11356">
        <f>V$1*Sheet1!X11356</f>
        <v>0.1085556</v>
      </c>
      <c r="W11356">
        <f>W$1*Sheet1!Y11356</f>
        <v>0</v>
      </c>
      <c r="X11356">
        <f>X$1*Sheet1!Z11356</f>
        <v>0</v>
      </c>
      <c r="Y11356">
        <f>Y$1*Sheet1!AA11356</f>
        <v>0</v>
      </c>
      <c r="Z11356">
        <f>Z$1*Sheet1!AB11356</f>
        <v>0</v>
      </c>
      <c r="AA11356">
        <f>AA$1*Sheet1!AC11356</f>
        <v>-1.21526999759674</v>
      </c>
      <c r="AB11356">
        <f>AB$1*Sheet1!AD11356</f>
        <v>0</v>
      </c>
      <c r="AC11356">
        <f>AC$1*Sheet1!AE11356</f>
        <v>0.466336112117813</v>
      </c>
      <c r="AD11356">
        <f>AD$1*Sheet1!AF11356</f>
        <v>0.157236254170622</v>
      </c>
      <c r="AE11356" s="4">
        <v>-2.366</v>
      </c>
      <c r="AF11356">
        <f t="shared" si="531"/>
        <v>-5.42310743130831</v>
      </c>
      <c r="AG11356">
        <f t="shared" si="532"/>
        <v>0</v>
      </c>
      <c r="AH11356">
        <f t="shared" si="533"/>
        <v>1</v>
      </c>
      <c r="AI11356">
        <v>0</v>
      </c>
      <c r="AJ11356">
        <v>1</v>
      </c>
    </row>
    <row r="11357" spans="1:36">
      <c r="A11357">
        <v>300680</v>
      </c>
      <c r="B11357">
        <v>2018</v>
      </c>
      <c r="C11357">
        <v>0</v>
      </c>
      <c r="G11357">
        <f>G$1*Sheet1!I11357</f>
        <v>-2.503</v>
      </c>
      <c r="H11357">
        <f>H$1*Sheet1!J11357</f>
        <v>0</v>
      </c>
      <c r="I11357">
        <f>I$1*Sheet1!K11357</f>
        <v>0</v>
      </c>
      <c r="J11357">
        <f>J$1*Sheet1!L11357</f>
        <v>0</v>
      </c>
      <c r="K11357">
        <f>K$1*Sheet1!M11357</f>
        <v>0</v>
      </c>
      <c r="L11357">
        <f>L$1*Sheet1!N11357</f>
        <v>-0.0330484</v>
      </c>
      <c r="M11357">
        <f>M$1*Sheet1!O11357</f>
        <v>0</v>
      </c>
      <c r="N11357">
        <f>N$1*Sheet1!P11357</f>
        <v>0</v>
      </c>
      <c r="O11357">
        <f>O$1*Sheet1!Q11357</f>
        <v>-0.036870447417895</v>
      </c>
      <c r="P11357">
        <f>P$1*Sheet1!R11357</f>
        <v>0</v>
      </c>
      <c r="Q11357">
        <f>Q$1*Sheet1!S11357</f>
        <v>0</v>
      </c>
      <c r="R11357">
        <f>R$1*Sheet1!T11357</f>
        <v>0</v>
      </c>
      <c r="S11357">
        <f>S$1*Sheet1!U11357</f>
        <v>0</v>
      </c>
      <c r="T11357">
        <f>T$1*Sheet1!V11357</f>
        <v>0</v>
      </c>
      <c r="U11357">
        <f>U$1*Sheet1!W11357</f>
        <v>0</v>
      </c>
      <c r="V11357">
        <f>V$1*Sheet1!X11357</f>
        <v>0.0703452</v>
      </c>
      <c r="W11357">
        <f>W$1*Sheet1!Y11357</f>
        <v>0</v>
      </c>
      <c r="X11357">
        <f>X$1*Sheet1!Z11357</f>
        <v>0</v>
      </c>
      <c r="Y11357">
        <f>Y$1*Sheet1!AA11357</f>
        <v>0</v>
      </c>
      <c r="Z11357">
        <f>Z$1*Sheet1!AB11357</f>
        <v>0</v>
      </c>
      <c r="AA11357">
        <f>AA$1*Sheet1!AC11357</f>
        <v>-1.00316999459267</v>
      </c>
      <c r="AB11357">
        <f>AB$1*Sheet1!AD11357</f>
        <v>0</v>
      </c>
      <c r="AC11357">
        <f>AC$1*Sheet1!AE11357</f>
        <v>0.623892628872956</v>
      </c>
      <c r="AD11357">
        <f>AD$1*Sheet1!AF11357</f>
        <v>0.114445532386362</v>
      </c>
      <c r="AE11357" s="4">
        <v>-2.366</v>
      </c>
      <c r="AF11357">
        <f t="shared" si="531"/>
        <v>-5.13340548075124</v>
      </c>
      <c r="AG11357">
        <f t="shared" si="532"/>
        <v>0</v>
      </c>
      <c r="AH11357">
        <f t="shared" si="533"/>
        <v>1</v>
      </c>
      <c r="AI11357">
        <v>0</v>
      </c>
      <c r="AJ11357">
        <v>1</v>
      </c>
    </row>
    <row r="11358" spans="1:36">
      <c r="A11358">
        <v>300684</v>
      </c>
      <c r="B11358">
        <v>2018</v>
      </c>
      <c r="C11358">
        <v>0</v>
      </c>
      <c r="G11358">
        <f>G$1*Sheet1!I11358</f>
        <v>-2.503</v>
      </c>
      <c r="H11358">
        <f>H$1*Sheet1!J11358</f>
        <v>0</v>
      </c>
      <c r="I11358">
        <f>I$1*Sheet1!K11358</f>
        <v>0</v>
      </c>
      <c r="J11358">
        <f>J$1*Sheet1!L11358</f>
        <v>0</v>
      </c>
      <c r="K11358">
        <f>K$1*Sheet1!M11358</f>
        <v>0</v>
      </c>
      <c r="L11358">
        <f>L$1*Sheet1!N11358</f>
        <v>-0.0419485</v>
      </c>
      <c r="M11358">
        <f>M$1*Sheet1!O11358</f>
        <v>0</v>
      </c>
      <c r="N11358">
        <f>N$1*Sheet1!P11358</f>
        <v>0</v>
      </c>
      <c r="O11358">
        <f>O$1*Sheet1!Q11358</f>
        <v>0</v>
      </c>
      <c r="P11358">
        <f>P$1*Sheet1!R11358</f>
        <v>0</v>
      </c>
      <c r="Q11358">
        <f>Q$1*Sheet1!S11358</f>
        <v>0</v>
      </c>
      <c r="R11358">
        <f>R$1*Sheet1!T11358</f>
        <v>0</v>
      </c>
      <c r="S11358">
        <f>S$1*Sheet1!U11358</f>
        <v>0</v>
      </c>
      <c r="T11358">
        <f>T$1*Sheet1!V11358</f>
        <v>0</v>
      </c>
      <c r="U11358">
        <f>U$1*Sheet1!W11358</f>
        <v>0</v>
      </c>
      <c r="V11358">
        <f>V$1*Sheet1!X11358</f>
        <v>0.1770891</v>
      </c>
      <c r="W11358">
        <f>W$1*Sheet1!Y11358</f>
        <v>0</v>
      </c>
      <c r="X11358">
        <f>X$1*Sheet1!Z11358</f>
        <v>0</v>
      </c>
      <c r="Y11358">
        <f>Y$1*Sheet1!AA11358</f>
        <v>0</v>
      </c>
      <c r="Z11358">
        <f>Z$1*Sheet1!AB11358</f>
        <v>0</v>
      </c>
      <c r="AA11358">
        <f>AA$1*Sheet1!AC11358</f>
        <v>-1.34651999759674</v>
      </c>
      <c r="AB11358">
        <f>AB$1*Sheet1!AD11358</f>
        <v>0</v>
      </c>
      <c r="AC11358">
        <f>AC$1*Sheet1!AE11358</f>
        <v>0.444409365797352</v>
      </c>
      <c r="AD11358">
        <f>AD$1*Sheet1!AF11358</f>
        <v>0.174099579348422</v>
      </c>
      <c r="AE11358" s="4">
        <v>-2.366</v>
      </c>
      <c r="AF11358">
        <f t="shared" si="531"/>
        <v>-5.46187045245097</v>
      </c>
      <c r="AG11358">
        <f t="shared" si="532"/>
        <v>0</v>
      </c>
      <c r="AH11358">
        <f t="shared" si="533"/>
        <v>1</v>
      </c>
      <c r="AI11358">
        <v>0</v>
      </c>
      <c r="AJ11358">
        <v>1</v>
      </c>
    </row>
    <row r="11359" spans="1:36">
      <c r="A11359">
        <v>300686</v>
      </c>
      <c r="B11359">
        <v>2018</v>
      </c>
      <c r="C11359">
        <v>0</v>
      </c>
      <c r="G11359">
        <f>G$1*Sheet1!I11359</f>
        <v>-2.503</v>
      </c>
      <c r="H11359">
        <f>H$1*Sheet1!J11359</f>
        <v>0</v>
      </c>
      <c r="I11359">
        <f>I$1*Sheet1!K11359</f>
        <v>0</v>
      </c>
      <c r="J11359">
        <f>J$1*Sheet1!L11359</f>
        <v>0</v>
      </c>
      <c r="K11359">
        <f>K$1*Sheet1!M11359</f>
        <v>0</v>
      </c>
      <c r="L11359">
        <f>L$1*Sheet1!N11359</f>
        <v>-0.0650474</v>
      </c>
      <c r="M11359">
        <f>M$1*Sheet1!O11359</f>
        <v>0</v>
      </c>
      <c r="N11359">
        <f>N$1*Sheet1!P11359</f>
        <v>0</v>
      </c>
      <c r="O11359">
        <f>O$1*Sheet1!Q11359</f>
        <v>0</v>
      </c>
      <c r="P11359">
        <f>P$1*Sheet1!R11359</f>
        <v>0</v>
      </c>
      <c r="Q11359">
        <f>Q$1*Sheet1!S11359</f>
        <v>0</v>
      </c>
      <c r="R11359">
        <f>R$1*Sheet1!T11359</f>
        <v>0</v>
      </c>
      <c r="S11359">
        <f>S$1*Sheet1!U11359</f>
        <v>0</v>
      </c>
      <c r="T11359">
        <f>T$1*Sheet1!V11359</f>
        <v>0</v>
      </c>
      <c r="U11359">
        <f>U$1*Sheet1!W11359</f>
        <v>0</v>
      </c>
      <c r="V11359">
        <f>V$1*Sheet1!X11359</f>
        <v>0.0611708</v>
      </c>
      <c r="W11359">
        <f>W$1*Sheet1!Y11359</f>
        <v>0</v>
      </c>
      <c r="X11359">
        <f>X$1*Sheet1!Z11359</f>
        <v>0</v>
      </c>
      <c r="Y11359">
        <f>Y$1*Sheet1!AA11359</f>
        <v>0</v>
      </c>
      <c r="Z11359">
        <f>Z$1*Sheet1!AB11359</f>
        <v>0</v>
      </c>
      <c r="AA11359">
        <f>AA$1*Sheet1!AC11359</f>
        <v>-1.12349999499321</v>
      </c>
      <c r="AB11359">
        <f>AB$1*Sheet1!AD11359</f>
        <v>0</v>
      </c>
      <c r="AC11359">
        <f>AC$1*Sheet1!AE11359</f>
        <v>0.627945033134702</v>
      </c>
      <c r="AD11359">
        <f>AD$1*Sheet1!AF11359</f>
        <v>0.0970273278375405</v>
      </c>
      <c r="AE11359" s="4">
        <v>-2.366</v>
      </c>
      <c r="AF11359">
        <f t="shared" si="531"/>
        <v>-5.27140423402097</v>
      </c>
      <c r="AG11359">
        <f t="shared" si="532"/>
        <v>0</v>
      </c>
      <c r="AH11359">
        <f t="shared" si="533"/>
        <v>1</v>
      </c>
      <c r="AI11359">
        <v>0</v>
      </c>
      <c r="AJ11359">
        <v>1</v>
      </c>
    </row>
    <row r="11360" spans="1:36">
      <c r="A11360">
        <v>300692</v>
      </c>
      <c r="B11360">
        <v>2018</v>
      </c>
      <c r="C11360">
        <v>0</v>
      </c>
      <c r="G11360">
        <f>G$1*Sheet1!I11360</f>
        <v>-2.503</v>
      </c>
      <c r="H11360">
        <f>H$1*Sheet1!J11360</f>
        <v>0</v>
      </c>
      <c r="I11360">
        <f>I$1*Sheet1!K11360</f>
        <v>0</v>
      </c>
      <c r="J11360">
        <f>J$1*Sheet1!L11360</f>
        <v>0</v>
      </c>
      <c r="K11360">
        <f>K$1*Sheet1!M11360</f>
        <v>0</v>
      </c>
      <c r="L11360">
        <f>L$1*Sheet1!N11360</f>
        <v>-0.0495638</v>
      </c>
      <c r="M11360">
        <f>M$1*Sheet1!O11360</f>
        <v>0</v>
      </c>
      <c r="N11360">
        <f>N$1*Sheet1!P11360</f>
        <v>0</v>
      </c>
      <c r="O11360">
        <f>O$1*Sheet1!Q11360</f>
        <v>-0.00560211518430304</v>
      </c>
      <c r="P11360">
        <f>P$1*Sheet1!R11360</f>
        <v>0</v>
      </c>
      <c r="Q11360">
        <f>Q$1*Sheet1!S11360</f>
        <v>0</v>
      </c>
      <c r="R11360">
        <f>R$1*Sheet1!T11360</f>
        <v>0</v>
      </c>
      <c r="S11360">
        <f>S$1*Sheet1!U11360</f>
        <v>0</v>
      </c>
      <c r="T11360">
        <f>T$1*Sheet1!V11360</f>
        <v>0</v>
      </c>
      <c r="U11360">
        <f>U$1*Sheet1!W11360</f>
        <v>0</v>
      </c>
      <c r="V11360">
        <f>V$1*Sheet1!X11360</f>
        <v>0.046665</v>
      </c>
      <c r="W11360">
        <f>W$1*Sheet1!Y11360</f>
        <v>0</v>
      </c>
      <c r="X11360">
        <f>X$1*Sheet1!Z11360</f>
        <v>0</v>
      </c>
      <c r="Y11360">
        <f>Y$1*Sheet1!AA11360</f>
        <v>0</v>
      </c>
      <c r="Z11360">
        <f>Z$1*Sheet1!AB11360</f>
        <v>0</v>
      </c>
      <c r="AA11360">
        <f>AA$1*Sheet1!AC11360</f>
        <v>-1.12244997096062</v>
      </c>
      <c r="AB11360">
        <f>AB$1*Sheet1!AD11360</f>
        <v>0</v>
      </c>
      <c r="AC11360">
        <f>AC$1*Sheet1!AE11360</f>
        <v>0.79558175562649</v>
      </c>
      <c r="AD11360">
        <f>AD$1*Sheet1!AF11360</f>
        <v>0.114431722908342</v>
      </c>
      <c r="AE11360" s="4">
        <v>-2.366</v>
      </c>
      <c r="AF11360">
        <f t="shared" si="531"/>
        <v>-5.08993740761009</v>
      </c>
      <c r="AG11360">
        <f t="shared" si="532"/>
        <v>0</v>
      </c>
      <c r="AH11360">
        <f t="shared" si="533"/>
        <v>1</v>
      </c>
      <c r="AI11360">
        <v>0</v>
      </c>
      <c r="AJ11360">
        <v>1</v>
      </c>
    </row>
    <row r="11361" spans="1:36">
      <c r="A11361">
        <v>300694</v>
      </c>
      <c r="B11361">
        <v>2018</v>
      </c>
      <c r="C11361">
        <v>0</v>
      </c>
      <c r="G11361">
        <f>G$1*Sheet1!I11361</f>
        <v>-2.503</v>
      </c>
      <c r="H11361">
        <f>H$1*Sheet1!J11361</f>
        <v>0</v>
      </c>
      <c r="I11361">
        <f>I$1*Sheet1!K11361</f>
        <v>0</v>
      </c>
      <c r="J11361">
        <f>J$1*Sheet1!L11361</f>
        <v>0</v>
      </c>
      <c r="K11361">
        <f>K$1*Sheet1!M11361</f>
        <v>0</v>
      </c>
      <c r="L11361">
        <f>L$1*Sheet1!N11361</f>
        <v>-0.0308803</v>
      </c>
      <c r="M11361">
        <f>M$1*Sheet1!O11361</f>
        <v>0</v>
      </c>
      <c r="N11361">
        <f>N$1*Sheet1!P11361</f>
        <v>0</v>
      </c>
      <c r="O11361">
        <f>O$1*Sheet1!Q11361</f>
        <v>0</v>
      </c>
      <c r="P11361">
        <f>P$1*Sheet1!R11361</f>
        <v>0</v>
      </c>
      <c r="Q11361">
        <f>Q$1*Sheet1!S11361</f>
        <v>0</v>
      </c>
      <c r="R11361">
        <f>R$1*Sheet1!T11361</f>
        <v>0</v>
      </c>
      <c r="S11361">
        <f>S$1*Sheet1!U11361</f>
        <v>0</v>
      </c>
      <c r="T11361">
        <f>T$1*Sheet1!V11361</f>
        <v>0</v>
      </c>
      <c r="U11361">
        <f>U$1*Sheet1!W11361</f>
        <v>0</v>
      </c>
      <c r="V11361">
        <f>V$1*Sheet1!X11361</f>
        <v>0.0947086</v>
      </c>
      <c r="W11361">
        <f>W$1*Sheet1!Y11361</f>
        <v>0</v>
      </c>
      <c r="X11361">
        <f>X$1*Sheet1!Z11361</f>
        <v>0</v>
      </c>
      <c r="Y11361">
        <f>Y$1*Sheet1!AA11361</f>
        <v>0</v>
      </c>
      <c r="Z11361">
        <f>Z$1*Sheet1!AB11361</f>
        <v>0</v>
      </c>
      <c r="AA11361">
        <f>AA$1*Sheet1!AC11361</f>
        <v>-1.04706000781059</v>
      </c>
      <c r="AB11361">
        <f>AB$1*Sheet1!AD11361</f>
        <v>0</v>
      </c>
      <c r="AC11361">
        <f>AC$1*Sheet1!AE11361</f>
        <v>0.586869626316908</v>
      </c>
      <c r="AD11361">
        <f>AD$1*Sheet1!AF11361</f>
        <v>0.151102368404685</v>
      </c>
      <c r="AE11361" s="4">
        <v>-2.366</v>
      </c>
      <c r="AF11361">
        <f t="shared" si="531"/>
        <v>-5.114259713089</v>
      </c>
      <c r="AG11361">
        <f t="shared" si="532"/>
        <v>0</v>
      </c>
      <c r="AH11361">
        <f t="shared" si="533"/>
        <v>1</v>
      </c>
      <c r="AI11361">
        <v>0</v>
      </c>
      <c r="AJ11361">
        <v>1</v>
      </c>
    </row>
    <row r="11362" spans="1:36">
      <c r="A11362">
        <v>300697</v>
      </c>
      <c r="B11362">
        <v>2018</v>
      </c>
      <c r="C11362">
        <v>0</v>
      </c>
      <c r="G11362">
        <f>G$1*Sheet1!I11362</f>
        <v>-2.503</v>
      </c>
      <c r="H11362">
        <f>H$1*Sheet1!J11362</f>
        <v>0</v>
      </c>
      <c r="I11362">
        <f>I$1*Sheet1!K11362</f>
        <v>0</v>
      </c>
      <c r="J11362">
        <f>J$1*Sheet1!L11362</f>
        <v>0</v>
      </c>
      <c r="K11362">
        <f>K$1*Sheet1!M11362</f>
        <v>0</v>
      </c>
      <c r="L11362">
        <f>L$1*Sheet1!N11362</f>
        <v>-0.0546601</v>
      </c>
      <c r="M11362">
        <f>M$1*Sheet1!O11362</f>
        <v>0</v>
      </c>
      <c r="N11362">
        <f>N$1*Sheet1!P11362</f>
        <v>0</v>
      </c>
      <c r="O11362">
        <f>O$1*Sheet1!Q11362</f>
        <v>0</v>
      </c>
      <c r="P11362">
        <f>P$1*Sheet1!R11362</f>
        <v>0</v>
      </c>
      <c r="Q11362">
        <f>Q$1*Sheet1!S11362</f>
        <v>0</v>
      </c>
      <c r="R11362">
        <f>R$1*Sheet1!T11362</f>
        <v>0</v>
      </c>
      <c r="S11362">
        <f>S$1*Sheet1!U11362</f>
        <v>0</v>
      </c>
      <c r="T11362">
        <f>T$1*Sheet1!V11362</f>
        <v>0</v>
      </c>
      <c r="U11362">
        <f>U$1*Sheet1!W11362</f>
        <v>0</v>
      </c>
      <c r="V11362">
        <f>V$1*Sheet1!X11362</f>
        <v>0.157929</v>
      </c>
      <c r="W11362">
        <f>W$1*Sheet1!Y11362</f>
        <v>0</v>
      </c>
      <c r="X11362">
        <f>X$1*Sheet1!Z11362</f>
        <v>0</v>
      </c>
      <c r="Y11362">
        <f>Y$1*Sheet1!AA11362</f>
        <v>0</v>
      </c>
      <c r="Z11362">
        <f>Z$1*Sheet1!AB11362</f>
        <v>0</v>
      </c>
      <c r="AA11362">
        <f>AA$1*Sheet1!AC11362</f>
        <v>-1.58423999994993</v>
      </c>
      <c r="AB11362">
        <f>AB$1*Sheet1!AD11362</f>
        <v>0</v>
      </c>
      <c r="AC11362">
        <f>AC$1*Sheet1!AE11362</f>
        <v>0.718591007024919</v>
      </c>
      <c r="AD11362">
        <f>AD$1*Sheet1!AF11362</f>
        <v>0.137463436984984</v>
      </c>
      <c r="AE11362" s="4">
        <v>-2.366</v>
      </c>
      <c r="AF11362">
        <f t="shared" si="531"/>
        <v>-5.49391665594003</v>
      </c>
      <c r="AG11362">
        <f t="shared" si="532"/>
        <v>0</v>
      </c>
      <c r="AH11362">
        <f t="shared" si="533"/>
        <v>1</v>
      </c>
      <c r="AI11362">
        <v>0</v>
      </c>
      <c r="AJ11362">
        <v>1</v>
      </c>
    </row>
    <row r="11363" spans="1:36">
      <c r="A11363">
        <v>300703</v>
      </c>
      <c r="B11363">
        <v>2018</v>
      </c>
      <c r="C11363">
        <v>0</v>
      </c>
      <c r="G11363">
        <f>G$1*Sheet1!I11363</f>
        <v>-2.503</v>
      </c>
      <c r="H11363">
        <f>H$1*Sheet1!J11363</f>
        <v>0</v>
      </c>
      <c r="I11363">
        <f>I$1*Sheet1!K11363</f>
        <v>0</v>
      </c>
      <c r="J11363">
        <f>J$1*Sheet1!L11363</f>
        <v>0</v>
      </c>
      <c r="K11363">
        <f>K$1*Sheet1!M11363</f>
        <v>0</v>
      </c>
      <c r="L11363">
        <f>L$1*Sheet1!N11363</f>
        <v>-0.0648692</v>
      </c>
      <c r="M11363">
        <f>M$1*Sheet1!O11363</f>
        <v>0</v>
      </c>
      <c r="N11363">
        <f>N$1*Sheet1!P11363</f>
        <v>0</v>
      </c>
      <c r="O11363">
        <f>O$1*Sheet1!Q11363</f>
        <v>-0.195508413283446</v>
      </c>
      <c r="P11363">
        <f>P$1*Sheet1!R11363</f>
        <v>0</v>
      </c>
      <c r="Q11363">
        <f>Q$1*Sheet1!S11363</f>
        <v>0</v>
      </c>
      <c r="R11363">
        <f>R$1*Sheet1!T11363</f>
        <v>0</v>
      </c>
      <c r="S11363">
        <f>S$1*Sheet1!U11363</f>
        <v>0</v>
      </c>
      <c r="T11363">
        <f>T$1*Sheet1!V11363</f>
        <v>0</v>
      </c>
      <c r="U11363">
        <f>U$1*Sheet1!W11363</f>
        <v>0</v>
      </c>
      <c r="V11363">
        <f>V$1*Sheet1!X11363</f>
        <v>0.1186877</v>
      </c>
      <c r="W11363">
        <f>W$1*Sheet1!Y11363</f>
        <v>0</v>
      </c>
      <c r="X11363">
        <f>X$1*Sheet1!Z11363</f>
        <v>0</v>
      </c>
      <c r="Y11363">
        <f>Y$1*Sheet1!AA11363</f>
        <v>0</v>
      </c>
      <c r="Z11363">
        <f>Z$1*Sheet1!AB11363</f>
        <v>0</v>
      </c>
      <c r="AA11363">
        <f>AA$1*Sheet1!AC11363</f>
        <v>-0.926730017423631</v>
      </c>
      <c r="AB11363">
        <f>AB$1*Sheet1!AD11363</f>
        <v>0</v>
      </c>
      <c r="AC11363">
        <f>AC$1*Sheet1!AE11363</f>
        <v>0.56017088606094</v>
      </c>
      <c r="AD11363">
        <f>AD$1*Sheet1!AF11363</f>
        <v>0.193047271947652</v>
      </c>
      <c r="AE11363" s="4">
        <v>-2.366</v>
      </c>
      <c r="AF11363">
        <f t="shared" si="531"/>
        <v>-5.18420177269848</v>
      </c>
      <c r="AG11363">
        <f t="shared" si="532"/>
        <v>0</v>
      </c>
      <c r="AH11363">
        <f t="shared" si="533"/>
        <v>1</v>
      </c>
      <c r="AI11363">
        <v>0</v>
      </c>
      <c r="AJ11363">
        <v>1</v>
      </c>
    </row>
    <row r="11364" spans="1:36">
      <c r="A11364">
        <v>300705</v>
      </c>
      <c r="B11364">
        <v>2018</v>
      </c>
      <c r="C11364">
        <v>0</v>
      </c>
      <c r="G11364">
        <f>G$1*Sheet1!I11364</f>
        <v>-2.503</v>
      </c>
      <c r="H11364">
        <f>H$1*Sheet1!J11364</f>
        <v>0</v>
      </c>
      <c r="I11364">
        <f>I$1*Sheet1!K11364</f>
        <v>0</v>
      </c>
      <c r="J11364">
        <f>J$1*Sheet1!L11364</f>
        <v>0</v>
      </c>
      <c r="K11364">
        <f>K$1*Sheet1!M11364</f>
        <v>0</v>
      </c>
      <c r="L11364">
        <f>L$1*Sheet1!N11364</f>
        <v>-0.0838662</v>
      </c>
      <c r="M11364">
        <f>M$1*Sheet1!O11364</f>
        <v>0</v>
      </c>
      <c r="N11364">
        <f>N$1*Sheet1!P11364</f>
        <v>0</v>
      </c>
      <c r="O11364">
        <f>O$1*Sheet1!Q11364</f>
        <v>0</v>
      </c>
      <c r="P11364">
        <f>P$1*Sheet1!R11364</f>
        <v>0</v>
      </c>
      <c r="Q11364">
        <f>Q$1*Sheet1!S11364</f>
        <v>0</v>
      </c>
      <c r="R11364">
        <f>R$1*Sheet1!T11364</f>
        <v>0</v>
      </c>
      <c r="S11364">
        <f>S$1*Sheet1!U11364</f>
        <v>0</v>
      </c>
      <c r="T11364">
        <f>T$1*Sheet1!V11364</f>
        <v>0</v>
      </c>
      <c r="U11364">
        <f>U$1*Sheet1!W11364</f>
        <v>0</v>
      </c>
      <c r="V11364">
        <f>V$1*Sheet1!X11364</f>
        <v>0.1381467</v>
      </c>
      <c r="W11364">
        <f>W$1*Sheet1!Y11364</f>
        <v>0</v>
      </c>
      <c r="X11364">
        <f>X$1*Sheet1!Z11364</f>
        <v>0</v>
      </c>
      <c r="Y11364">
        <f>Y$1*Sheet1!AA11364</f>
        <v>0</v>
      </c>
      <c r="Z11364">
        <f>Z$1*Sheet1!AB11364</f>
        <v>0</v>
      </c>
      <c r="AA11364">
        <f>AA$1*Sheet1!AC11364</f>
        <v>-1.26756001031399</v>
      </c>
      <c r="AB11364">
        <f>AB$1*Sheet1!AD11364</f>
        <v>0</v>
      </c>
      <c r="AC11364">
        <f>AC$1*Sheet1!AE11364</f>
        <v>0.415043278970885</v>
      </c>
      <c r="AD11364">
        <f>AD$1*Sheet1!AF11364</f>
        <v>0.181079307288291</v>
      </c>
      <c r="AE11364" s="4">
        <v>-2.366</v>
      </c>
      <c r="AF11364">
        <f t="shared" si="531"/>
        <v>-5.48615692405481</v>
      </c>
      <c r="AG11364">
        <f t="shared" si="532"/>
        <v>0</v>
      </c>
      <c r="AH11364">
        <f t="shared" si="533"/>
        <v>1</v>
      </c>
      <c r="AI11364">
        <v>0</v>
      </c>
      <c r="AJ11364">
        <v>1</v>
      </c>
    </row>
    <row r="11365" spans="1:36">
      <c r="A11365">
        <v>300709</v>
      </c>
      <c r="B11365">
        <v>2018</v>
      </c>
      <c r="C11365">
        <v>0</v>
      </c>
      <c r="G11365">
        <f>G$1*Sheet1!I11365</f>
        <v>-2.503</v>
      </c>
      <c r="H11365">
        <f>H$1*Sheet1!J11365</f>
        <v>0</v>
      </c>
      <c r="I11365">
        <f>I$1*Sheet1!K11365</f>
        <v>0</v>
      </c>
      <c r="J11365">
        <f>J$1*Sheet1!L11365</f>
        <v>0</v>
      </c>
      <c r="K11365">
        <f>K$1*Sheet1!M11365</f>
        <v>0</v>
      </c>
      <c r="L11365">
        <f>L$1*Sheet1!N11365</f>
        <v>-0.0375529</v>
      </c>
      <c r="M11365">
        <f>M$1*Sheet1!O11365</f>
        <v>0</v>
      </c>
      <c r="N11365">
        <f>N$1*Sheet1!P11365</f>
        <v>0</v>
      </c>
      <c r="O11365">
        <f>O$1*Sheet1!Q11365</f>
        <v>0</v>
      </c>
      <c r="P11365">
        <f>P$1*Sheet1!R11365</f>
        <v>0</v>
      </c>
      <c r="Q11365">
        <f>Q$1*Sheet1!S11365</f>
        <v>0</v>
      </c>
      <c r="R11365">
        <f>R$1*Sheet1!T11365</f>
        <v>0</v>
      </c>
      <c r="S11365">
        <f>S$1*Sheet1!U11365</f>
        <v>0</v>
      </c>
      <c r="T11365">
        <f>T$1*Sheet1!V11365</f>
        <v>0</v>
      </c>
      <c r="U11365">
        <f>U$1*Sheet1!W11365</f>
        <v>0</v>
      </c>
      <c r="V11365">
        <f>V$1*Sheet1!X11365</f>
        <v>0.115473</v>
      </c>
      <c r="W11365">
        <f>W$1*Sheet1!Y11365</f>
        <v>0</v>
      </c>
      <c r="X11365">
        <f>X$1*Sheet1!Z11365</f>
        <v>0</v>
      </c>
      <c r="Y11365">
        <f>Y$1*Sheet1!AA11365</f>
        <v>0</v>
      </c>
      <c r="Z11365">
        <f>Z$1*Sheet1!AB11365</f>
        <v>0</v>
      </c>
      <c r="AA11365">
        <f>AA$1*Sheet1!AC11365</f>
        <v>-0.813540005207061</v>
      </c>
      <c r="AB11365">
        <f>AB$1*Sheet1!AD11365</f>
        <v>0</v>
      </c>
      <c r="AC11365">
        <f>AC$1*Sheet1!AE11365</f>
        <v>0.57527908293206</v>
      </c>
      <c r="AD11365">
        <f>AD$1*Sheet1!AF11365</f>
        <v>0.167854240657009</v>
      </c>
      <c r="AE11365" s="4">
        <v>-2.366</v>
      </c>
      <c r="AF11365">
        <f t="shared" si="531"/>
        <v>-4.86148658161799</v>
      </c>
      <c r="AG11365">
        <f t="shared" si="532"/>
        <v>0</v>
      </c>
      <c r="AH11365">
        <f t="shared" si="533"/>
        <v>1</v>
      </c>
      <c r="AI11365">
        <v>0</v>
      </c>
      <c r="AJ11365">
        <v>1</v>
      </c>
    </row>
    <row r="11366" spans="1:36">
      <c r="A11366">
        <v>300712</v>
      </c>
      <c r="B11366">
        <v>2018</v>
      </c>
      <c r="C11366">
        <v>0</v>
      </c>
      <c r="G11366">
        <f>G$1*Sheet1!I11366</f>
        <v>-2.503</v>
      </c>
      <c r="H11366">
        <f>H$1*Sheet1!J11366</f>
        <v>0</v>
      </c>
      <c r="I11366">
        <f>I$1*Sheet1!K11366</f>
        <v>0</v>
      </c>
      <c r="J11366">
        <f>J$1*Sheet1!L11366</f>
        <v>0</v>
      </c>
      <c r="K11366">
        <f>K$1*Sheet1!M11366</f>
        <v>0</v>
      </c>
      <c r="L11366">
        <f>L$1*Sheet1!N11366</f>
        <v>-0.0262482</v>
      </c>
      <c r="M11366">
        <f>M$1*Sheet1!O11366</f>
        <v>0</v>
      </c>
      <c r="N11366">
        <f>N$1*Sheet1!P11366</f>
        <v>0</v>
      </c>
      <c r="O11366">
        <f>O$1*Sheet1!Q11366</f>
        <v>-0.0987856512350359</v>
      </c>
      <c r="P11366">
        <f>P$1*Sheet1!R11366</f>
        <v>0</v>
      </c>
      <c r="Q11366">
        <f>Q$1*Sheet1!S11366</f>
        <v>0</v>
      </c>
      <c r="R11366">
        <f>R$1*Sheet1!T11366</f>
        <v>0</v>
      </c>
      <c r="S11366">
        <f>S$1*Sheet1!U11366</f>
        <v>0</v>
      </c>
      <c r="T11366">
        <f>T$1*Sheet1!V11366</f>
        <v>0</v>
      </c>
      <c r="U11366">
        <f>U$1*Sheet1!W11366</f>
        <v>0</v>
      </c>
      <c r="V11366">
        <f>V$1*Sheet1!X11366</f>
        <v>0.0910913</v>
      </c>
      <c r="W11366">
        <f>W$1*Sheet1!Y11366</f>
        <v>0</v>
      </c>
      <c r="X11366">
        <f>X$1*Sheet1!Z11366</f>
        <v>0</v>
      </c>
      <c r="Y11366">
        <f>Y$1*Sheet1!AA11366</f>
        <v>0</v>
      </c>
      <c r="Z11366">
        <f>Z$1*Sheet1!AB11366</f>
        <v>0</v>
      </c>
      <c r="AA11366">
        <f>AA$1*Sheet1!AC11366</f>
        <v>-1.31208000040054</v>
      </c>
      <c r="AB11366">
        <f>AB$1*Sheet1!AD11366</f>
        <v>0</v>
      </c>
      <c r="AC11366">
        <f>AC$1*Sheet1!AE11366</f>
        <v>0.866595205178701</v>
      </c>
      <c r="AD11366">
        <f>AD$1*Sheet1!AF11366</f>
        <v>0.102099825893969</v>
      </c>
      <c r="AE11366" s="4">
        <v>-2.366</v>
      </c>
      <c r="AF11366">
        <f t="shared" si="531"/>
        <v>-5.24632752056291</v>
      </c>
      <c r="AG11366">
        <f t="shared" si="532"/>
        <v>0</v>
      </c>
      <c r="AH11366">
        <f t="shared" si="533"/>
        <v>1</v>
      </c>
      <c r="AI11366">
        <v>0</v>
      </c>
      <c r="AJ11366">
        <v>1</v>
      </c>
    </row>
    <row r="11367" spans="1:36">
      <c r="A11367">
        <v>300715</v>
      </c>
      <c r="B11367">
        <v>2018</v>
      </c>
      <c r="C11367">
        <v>0</v>
      </c>
      <c r="G11367">
        <f>G$1*Sheet1!I11367</f>
        <v>-2.503</v>
      </c>
      <c r="H11367">
        <f>H$1*Sheet1!J11367</f>
        <v>0</v>
      </c>
      <c r="I11367">
        <f>I$1*Sheet1!K11367</f>
        <v>0</v>
      </c>
      <c r="J11367">
        <f>J$1*Sheet1!L11367</f>
        <v>0</v>
      </c>
      <c r="K11367">
        <f>K$1*Sheet1!M11367</f>
        <v>0</v>
      </c>
      <c r="L11367">
        <f>L$1*Sheet1!N11367</f>
        <v>-0.0278905</v>
      </c>
      <c r="M11367">
        <f>M$1*Sheet1!O11367</f>
        <v>0</v>
      </c>
      <c r="N11367">
        <f>N$1*Sheet1!P11367</f>
        <v>0</v>
      </c>
      <c r="O11367">
        <f>O$1*Sheet1!Q11367</f>
        <v>0</v>
      </c>
      <c r="P11367">
        <f>P$1*Sheet1!R11367</f>
        <v>0</v>
      </c>
      <c r="Q11367">
        <f>Q$1*Sheet1!S11367</f>
        <v>0</v>
      </c>
      <c r="R11367">
        <f>R$1*Sheet1!T11367</f>
        <v>0</v>
      </c>
      <c r="S11367">
        <f>S$1*Sheet1!U11367</f>
        <v>0</v>
      </c>
      <c r="T11367">
        <f>T$1*Sheet1!V11367</f>
        <v>0</v>
      </c>
      <c r="U11367">
        <f>U$1*Sheet1!W11367</f>
        <v>0</v>
      </c>
      <c r="V11367">
        <f>V$1*Sheet1!X11367</f>
        <v>0.1079151</v>
      </c>
      <c r="W11367">
        <f>W$1*Sheet1!Y11367</f>
        <v>0</v>
      </c>
      <c r="X11367">
        <f>X$1*Sheet1!Z11367</f>
        <v>0</v>
      </c>
      <c r="Y11367">
        <f>Y$1*Sheet1!AA11367</f>
        <v>0</v>
      </c>
      <c r="Z11367">
        <f>Z$1*Sheet1!AB11367</f>
        <v>0</v>
      </c>
      <c r="AA11367">
        <f>AA$1*Sheet1!AC11367</f>
        <v>-1.31964001321793</v>
      </c>
      <c r="AB11367">
        <f>AB$1*Sheet1!AD11367</f>
        <v>0</v>
      </c>
      <c r="AC11367">
        <f>AC$1*Sheet1!AE11367</f>
        <v>0.501013520943424</v>
      </c>
      <c r="AD11367">
        <f>AD$1*Sheet1!AF11367</f>
        <v>0.141129771622447</v>
      </c>
      <c r="AE11367" s="4">
        <v>-2.366</v>
      </c>
      <c r="AF11367">
        <f t="shared" si="531"/>
        <v>-5.46647212065205</v>
      </c>
      <c r="AG11367">
        <f t="shared" si="532"/>
        <v>0</v>
      </c>
      <c r="AH11367">
        <f t="shared" si="533"/>
        <v>1</v>
      </c>
      <c r="AI11367">
        <v>0</v>
      </c>
      <c r="AJ11367">
        <v>1</v>
      </c>
    </row>
    <row r="11368" spans="1:36">
      <c r="A11368">
        <v>300716</v>
      </c>
      <c r="B11368">
        <v>2018</v>
      </c>
      <c r="C11368">
        <v>0</v>
      </c>
      <c r="G11368">
        <f>G$1*Sheet1!I11368</f>
        <v>-2.503</v>
      </c>
      <c r="H11368">
        <f>H$1*Sheet1!J11368</f>
        <v>0</v>
      </c>
      <c r="I11368">
        <f>I$1*Sheet1!K11368</f>
        <v>0</v>
      </c>
      <c r="J11368">
        <f>J$1*Sheet1!L11368</f>
        <v>0</v>
      </c>
      <c r="K11368">
        <f>K$1*Sheet1!M11368</f>
        <v>0</v>
      </c>
      <c r="L11368">
        <f>L$1*Sheet1!N11368</f>
        <v>-0.0528121</v>
      </c>
      <c r="M11368">
        <f>M$1*Sheet1!O11368</f>
        <v>0</v>
      </c>
      <c r="N11368">
        <f>N$1*Sheet1!P11368</f>
        <v>0</v>
      </c>
      <c r="O11368">
        <f>O$1*Sheet1!Q11368</f>
        <v>-0.0656628355443685</v>
      </c>
      <c r="P11368">
        <f>P$1*Sheet1!R11368</f>
        <v>0</v>
      </c>
      <c r="Q11368">
        <f>Q$1*Sheet1!S11368</f>
        <v>0</v>
      </c>
      <c r="R11368">
        <f>R$1*Sheet1!T11368</f>
        <v>0</v>
      </c>
      <c r="S11368">
        <f>S$1*Sheet1!U11368</f>
        <v>0</v>
      </c>
      <c r="T11368">
        <f>T$1*Sheet1!V11368</f>
        <v>0</v>
      </c>
      <c r="U11368">
        <f>U$1*Sheet1!W11368</f>
        <v>0</v>
      </c>
      <c r="V11368">
        <f>V$1*Sheet1!X11368</f>
        <v>0.0917013</v>
      </c>
      <c r="W11368">
        <f>W$1*Sheet1!Y11368</f>
        <v>0</v>
      </c>
      <c r="X11368">
        <f>X$1*Sheet1!Z11368</f>
        <v>0</v>
      </c>
      <c r="Y11368">
        <f>Y$1*Sheet1!AA11368</f>
        <v>0</v>
      </c>
      <c r="Z11368">
        <f>Z$1*Sheet1!AB11368</f>
        <v>0</v>
      </c>
      <c r="AA11368">
        <f>AA$1*Sheet1!AC11368</f>
        <v>-1.33517996835709</v>
      </c>
      <c r="AB11368">
        <f>AB$1*Sheet1!AD11368</f>
        <v>0</v>
      </c>
      <c r="AC11368">
        <f>AC$1*Sheet1!AE11368</f>
        <v>0.64813321556</v>
      </c>
      <c r="AD11368">
        <f>AD$1*Sheet1!AF11368</f>
        <v>0.137797035379352</v>
      </c>
      <c r="AE11368" s="4">
        <v>-2.366</v>
      </c>
      <c r="AF11368">
        <f t="shared" si="531"/>
        <v>-5.4450233529621</v>
      </c>
      <c r="AG11368">
        <f t="shared" si="532"/>
        <v>0</v>
      </c>
      <c r="AH11368">
        <f t="shared" si="533"/>
        <v>1</v>
      </c>
      <c r="AI11368">
        <v>0</v>
      </c>
      <c r="AJ11368">
        <v>1</v>
      </c>
    </row>
    <row r="11369" spans="1:36">
      <c r="A11369">
        <v>300719</v>
      </c>
      <c r="B11369">
        <v>2018</v>
      </c>
      <c r="C11369">
        <v>0</v>
      </c>
      <c r="G11369">
        <f>G$1*Sheet1!I11369</f>
        <v>-2.503</v>
      </c>
      <c r="H11369">
        <f>H$1*Sheet1!J11369</f>
        <v>0</v>
      </c>
      <c r="I11369">
        <f>I$1*Sheet1!K11369</f>
        <v>0</v>
      </c>
      <c r="J11369">
        <f>J$1*Sheet1!L11369</f>
        <v>0</v>
      </c>
      <c r="K11369">
        <f>K$1*Sheet1!M11369</f>
        <v>0</v>
      </c>
      <c r="L11369">
        <f>L$1*Sheet1!N11369</f>
        <v>-0.0113696</v>
      </c>
      <c r="M11369">
        <f>M$1*Sheet1!O11369</f>
        <v>0</v>
      </c>
      <c r="N11369">
        <f>N$1*Sheet1!P11369</f>
        <v>0</v>
      </c>
      <c r="O11369">
        <f>O$1*Sheet1!Q11369</f>
        <v>-0.0133795975929425</v>
      </c>
      <c r="P11369">
        <f>P$1*Sheet1!R11369</f>
        <v>0</v>
      </c>
      <c r="Q11369">
        <f>Q$1*Sheet1!S11369</f>
        <v>0</v>
      </c>
      <c r="R11369">
        <f>R$1*Sheet1!T11369</f>
        <v>0</v>
      </c>
      <c r="S11369">
        <f>S$1*Sheet1!U11369</f>
        <v>0</v>
      </c>
      <c r="T11369">
        <f>T$1*Sheet1!V11369</f>
        <v>0</v>
      </c>
      <c r="U11369">
        <f>U$1*Sheet1!W11369</f>
        <v>0</v>
      </c>
      <c r="V11369">
        <f>V$1*Sheet1!X11369</f>
        <v>0.2279082</v>
      </c>
      <c r="W11369">
        <f>W$1*Sheet1!Y11369</f>
        <v>0</v>
      </c>
      <c r="X11369">
        <f>X$1*Sheet1!Z11369</f>
        <v>0</v>
      </c>
      <c r="Y11369">
        <f>Y$1*Sheet1!AA11369</f>
        <v>0</v>
      </c>
      <c r="Z11369">
        <f>Z$1*Sheet1!AB11369</f>
        <v>0</v>
      </c>
      <c r="AA11369">
        <f>AA$1*Sheet1!AC11369</f>
        <v>-1.29674999499321</v>
      </c>
      <c r="AB11369">
        <f>AB$1*Sheet1!AD11369</f>
        <v>0</v>
      </c>
      <c r="AC11369">
        <f>AC$1*Sheet1!AE11369</f>
        <v>0.733523735927311</v>
      </c>
      <c r="AD11369">
        <f>AD$1*Sheet1!AF11369</f>
        <v>0.147437464295962</v>
      </c>
      <c r="AE11369" s="4">
        <v>-2.366</v>
      </c>
      <c r="AF11369">
        <f t="shared" si="531"/>
        <v>-5.08162979236288</v>
      </c>
      <c r="AG11369">
        <f t="shared" si="532"/>
        <v>0</v>
      </c>
      <c r="AH11369">
        <f t="shared" si="533"/>
        <v>1</v>
      </c>
      <c r="AI11369">
        <v>0</v>
      </c>
      <c r="AJ11369">
        <v>1</v>
      </c>
    </row>
    <row r="11370" spans="1:36">
      <c r="A11370">
        <v>300721</v>
      </c>
      <c r="B11370">
        <v>2018</v>
      </c>
      <c r="C11370">
        <v>0</v>
      </c>
      <c r="G11370">
        <f>G$1*Sheet1!I11370</f>
        <v>-2.503</v>
      </c>
      <c r="H11370">
        <f>H$1*Sheet1!J11370</f>
        <v>0</v>
      </c>
      <c r="I11370">
        <f>I$1*Sheet1!K11370</f>
        <v>0</v>
      </c>
      <c r="J11370">
        <f>J$1*Sheet1!L11370</f>
        <v>0</v>
      </c>
      <c r="K11370">
        <f>K$1*Sheet1!M11370</f>
        <v>0</v>
      </c>
      <c r="L11370">
        <f>L$1*Sheet1!N11370</f>
        <v>-0.1322057</v>
      </c>
      <c r="M11370">
        <f>M$1*Sheet1!O11370</f>
        <v>0</v>
      </c>
      <c r="N11370">
        <f>N$1*Sheet1!P11370</f>
        <v>0</v>
      </c>
      <c r="O11370">
        <f>O$1*Sheet1!Q11370</f>
        <v>0</v>
      </c>
      <c r="P11370">
        <f>P$1*Sheet1!R11370</f>
        <v>0</v>
      </c>
      <c r="Q11370">
        <f>Q$1*Sheet1!S11370</f>
        <v>0</v>
      </c>
      <c r="R11370">
        <f>R$1*Sheet1!T11370</f>
        <v>0</v>
      </c>
      <c r="S11370">
        <f>S$1*Sheet1!U11370</f>
        <v>0</v>
      </c>
      <c r="T11370">
        <f>T$1*Sheet1!V11370</f>
        <v>0</v>
      </c>
      <c r="U11370">
        <f>U$1*Sheet1!W11370</f>
        <v>0</v>
      </c>
      <c r="V11370">
        <f>V$1*Sheet1!X11370</f>
        <v>0.0500078</v>
      </c>
      <c r="W11370">
        <f>W$1*Sheet1!Y11370</f>
        <v>0</v>
      </c>
      <c r="X11370">
        <f>X$1*Sheet1!Z11370</f>
        <v>0</v>
      </c>
      <c r="Y11370">
        <f>Y$1*Sheet1!AA11370</f>
        <v>0</v>
      </c>
      <c r="Z11370">
        <f>Z$1*Sheet1!AB11370</f>
        <v>0</v>
      </c>
      <c r="AA11370">
        <f>AA$1*Sheet1!AC11370</f>
        <v>-0.926519995093346</v>
      </c>
      <c r="AB11370">
        <f>AB$1*Sheet1!AD11370</f>
        <v>0</v>
      </c>
      <c r="AC11370">
        <f>AC$1*Sheet1!AE11370</f>
        <v>0.497979882333964</v>
      </c>
      <c r="AD11370">
        <f>AD$1*Sheet1!AF11370</f>
        <v>0.193483581305358</v>
      </c>
      <c r="AE11370" s="4">
        <v>-2.366</v>
      </c>
      <c r="AF11370">
        <f t="shared" si="531"/>
        <v>-5.18625443145402</v>
      </c>
      <c r="AG11370">
        <f t="shared" si="532"/>
        <v>0</v>
      </c>
      <c r="AH11370">
        <f t="shared" si="533"/>
        <v>1</v>
      </c>
      <c r="AI11370">
        <v>0</v>
      </c>
      <c r="AJ11370">
        <v>1</v>
      </c>
    </row>
    <row r="11371" spans="1:36">
      <c r="A11371">
        <v>300723</v>
      </c>
      <c r="B11371">
        <v>2018</v>
      </c>
      <c r="C11371">
        <v>0</v>
      </c>
      <c r="G11371">
        <f>G$1*Sheet1!I11371</f>
        <v>-2.503</v>
      </c>
      <c r="H11371">
        <f>H$1*Sheet1!J11371</f>
        <v>0</v>
      </c>
      <c r="I11371">
        <f>I$1*Sheet1!K11371</f>
        <v>0</v>
      </c>
      <c r="J11371">
        <f>J$1*Sheet1!L11371</f>
        <v>0</v>
      </c>
      <c r="K11371">
        <f>K$1*Sheet1!M11371</f>
        <v>0</v>
      </c>
      <c r="L11371">
        <f>L$1*Sheet1!N11371</f>
        <v>-0.0832403</v>
      </c>
      <c r="M11371">
        <f>M$1*Sheet1!O11371</f>
        <v>0</v>
      </c>
      <c r="N11371">
        <f>N$1*Sheet1!P11371</f>
        <v>0</v>
      </c>
      <c r="O11371">
        <f>O$1*Sheet1!Q11371</f>
        <v>0</v>
      </c>
      <c r="P11371">
        <f>P$1*Sheet1!R11371</f>
        <v>0</v>
      </c>
      <c r="Q11371">
        <f>Q$1*Sheet1!S11371</f>
        <v>0</v>
      </c>
      <c r="R11371">
        <f>R$1*Sheet1!T11371</f>
        <v>0</v>
      </c>
      <c r="S11371">
        <f>S$1*Sheet1!U11371</f>
        <v>0</v>
      </c>
      <c r="T11371">
        <f>T$1*Sheet1!V11371</f>
        <v>0</v>
      </c>
      <c r="U11371">
        <f>U$1*Sheet1!W11371</f>
        <v>0</v>
      </c>
      <c r="V11371">
        <f>V$1*Sheet1!X11371</f>
        <v>0.1869772</v>
      </c>
      <c r="W11371">
        <f>W$1*Sheet1!Y11371</f>
        <v>0</v>
      </c>
      <c r="X11371">
        <f>X$1*Sheet1!Z11371</f>
        <v>0</v>
      </c>
      <c r="Y11371">
        <f>Y$1*Sheet1!AA11371</f>
        <v>0</v>
      </c>
      <c r="Z11371">
        <f>Z$1*Sheet1!AB11371</f>
        <v>0</v>
      </c>
      <c r="AA11371">
        <f>AA$1*Sheet1!AC11371</f>
        <v>-1.38159001922607</v>
      </c>
      <c r="AB11371">
        <f>AB$1*Sheet1!AD11371</f>
        <v>0</v>
      </c>
      <c r="AC11371">
        <f>AC$1*Sheet1!AE11371</f>
        <v>0.500687325293653</v>
      </c>
      <c r="AD11371">
        <f>AD$1*Sheet1!AF11371</f>
        <v>0.183672101557554</v>
      </c>
      <c r="AE11371" s="4">
        <v>-2.366</v>
      </c>
      <c r="AF11371">
        <f t="shared" si="531"/>
        <v>-5.46249369237487</v>
      </c>
      <c r="AG11371">
        <f t="shared" si="532"/>
        <v>0</v>
      </c>
      <c r="AH11371">
        <f t="shared" si="533"/>
        <v>1</v>
      </c>
      <c r="AI11371">
        <v>0</v>
      </c>
      <c r="AJ11371">
        <v>1</v>
      </c>
    </row>
    <row r="11372" spans="1:36">
      <c r="A11372">
        <v>300724</v>
      </c>
      <c r="B11372">
        <v>2018</v>
      </c>
      <c r="C11372">
        <v>0</v>
      </c>
      <c r="G11372">
        <f>G$1*Sheet1!I11372</f>
        <v>-2.503</v>
      </c>
      <c r="H11372">
        <f>H$1*Sheet1!J11372</f>
        <v>0</v>
      </c>
      <c r="I11372">
        <f>I$1*Sheet1!K11372</f>
        <v>0</v>
      </c>
      <c r="J11372">
        <f>J$1*Sheet1!L11372</f>
        <v>0</v>
      </c>
      <c r="K11372">
        <f>K$1*Sheet1!M11372</f>
        <v>0</v>
      </c>
      <c r="L11372">
        <f>L$1*Sheet1!N11372</f>
        <v>-0.0808005</v>
      </c>
      <c r="M11372">
        <f>M$1*Sheet1!O11372</f>
        <v>0</v>
      </c>
      <c r="N11372">
        <f>N$1*Sheet1!P11372</f>
        <v>0</v>
      </c>
      <c r="O11372">
        <f>O$1*Sheet1!Q11372</f>
        <v>-0.160681537655175</v>
      </c>
      <c r="P11372">
        <f>P$1*Sheet1!R11372</f>
        <v>0</v>
      </c>
      <c r="Q11372">
        <f>Q$1*Sheet1!S11372</f>
        <v>0</v>
      </c>
      <c r="R11372">
        <f>R$1*Sheet1!T11372</f>
        <v>0</v>
      </c>
      <c r="S11372">
        <f>S$1*Sheet1!U11372</f>
        <v>0</v>
      </c>
      <c r="T11372">
        <f>T$1*Sheet1!V11372</f>
        <v>0</v>
      </c>
      <c r="U11372">
        <f>U$1*Sheet1!W11372</f>
        <v>0</v>
      </c>
      <c r="V11372">
        <f>V$1*Sheet1!X11372</f>
        <v>0.0989359</v>
      </c>
      <c r="W11372">
        <f>W$1*Sheet1!Y11372</f>
        <v>0</v>
      </c>
      <c r="X11372">
        <f>X$1*Sheet1!Z11372</f>
        <v>0</v>
      </c>
      <c r="Y11372">
        <f>Y$1*Sheet1!AA11372</f>
        <v>0</v>
      </c>
      <c r="Z11372">
        <f>Z$1*Sheet1!AB11372</f>
        <v>0</v>
      </c>
      <c r="AA11372">
        <f>AA$1*Sheet1!AC11372</f>
        <v>-0.825719993591308</v>
      </c>
      <c r="AB11372">
        <f>AB$1*Sheet1!AD11372</f>
        <v>0</v>
      </c>
      <c r="AC11372">
        <f>AC$1*Sheet1!AE11372</f>
        <v>0.88426341805653</v>
      </c>
      <c r="AD11372">
        <f>AD$1*Sheet1!AF11372</f>
        <v>0.1417013856269</v>
      </c>
      <c r="AE11372" s="4">
        <v>-2.366</v>
      </c>
      <c r="AF11372">
        <f t="shared" si="531"/>
        <v>-4.81130132756305</v>
      </c>
      <c r="AG11372">
        <f t="shared" si="532"/>
        <v>0</v>
      </c>
      <c r="AH11372">
        <f t="shared" si="533"/>
        <v>1</v>
      </c>
      <c r="AI11372">
        <v>0</v>
      </c>
      <c r="AJ11372">
        <v>1</v>
      </c>
    </row>
    <row r="11373" spans="1:36">
      <c r="A11373">
        <v>300732</v>
      </c>
      <c r="B11373">
        <v>2018</v>
      </c>
      <c r="C11373">
        <v>0</v>
      </c>
      <c r="G11373">
        <f>G$1*Sheet1!I11373</f>
        <v>-2.503</v>
      </c>
      <c r="H11373">
        <f>H$1*Sheet1!J11373</f>
        <v>0</v>
      </c>
      <c r="I11373">
        <f>I$1*Sheet1!K11373</f>
        <v>0</v>
      </c>
      <c r="J11373">
        <f>J$1*Sheet1!L11373</f>
        <v>0</v>
      </c>
      <c r="K11373">
        <f>K$1*Sheet1!M11373</f>
        <v>0</v>
      </c>
      <c r="L11373">
        <f>L$1*Sheet1!N11373</f>
        <v>-0.0105974</v>
      </c>
      <c r="M11373">
        <f>M$1*Sheet1!O11373</f>
        <v>0</v>
      </c>
      <c r="N11373">
        <f>N$1*Sheet1!P11373</f>
        <v>0</v>
      </c>
      <c r="O11373">
        <f>O$1*Sheet1!Q11373</f>
        <v>-0.000702147555125721</v>
      </c>
      <c r="P11373">
        <f>P$1*Sheet1!R11373</f>
        <v>0</v>
      </c>
      <c r="Q11373">
        <f>Q$1*Sheet1!S11373</f>
        <v>0</v>
      </c>
      <c r="R11373">
        <f>R$1*Sheet1!T11373</f>
        <v>0</v>
      </c>
      <c r="S11373">
        <f>S$1*Sheet1!U11373</f>
        <v>0</v>
      </c>
      <c r="T11373">
        <f>T$1*Sheet1!V11373</f>
        <v>0</v>
      </c>
      <c r="U11373">
        <f>U$1*Sheet1!W11373</f>
        <v>0</v>
      </c>
      <c r="V11373">
        <f>V$1*Sheet1!X11373</f>
        <v>0.1414163</v>
      </c>
      <c r="W11373">
        <f>W$1*Sheet1!Y11373</f>
        <v>0</v>
      </c>
      <c r="X11373">
        <f>X$1*Sheet1!Z11373</f>
        <v>0</v>
      </c>
      <c r="Y11373">
        <f>Y$1*Sheet1!AA11373</f>
        <v>0</v>
      </c>
      <c r="Z11373">
        <f>Z$1*Sheet1!AB11373</f>
        <v>0</v>
      </c>
      <c r="AA11373">
        <f>AA$1*Sheet1!AC11373</f>
        <v>-1.03550996688008</v>
      </c>
      <c r="AB11373">
        <f>AB$1*Sheet1!AD11373</f>
        <v>0</v>
      </c>
      <c r="AC11373">
        <f>AC$1*Sheet1!AE11373</f>
        <v>0.835179902166064</v>
      </c>
      <c r="AD11373">
        <f>AD$1*Sheet1!AF11373</f>
        <v>0.189284422940723</v>
      </c>
      <c r="AE11373" s="4">
        <v>-2.366</v>
      </c>
      <c r="AF11373">
        <f t="shared" si="531"/>
        <v>-4.74992888932842</v>
      </c>
      <c r="AG11373">
        <f t="shared" si="532"/>
        <v>0</v>
      </c>
      <c r="AH11373">
        <f t="shared" si="533"/>
        <v>1</v>
      </c>
      <c r="AI11373">
        <v>0</v>
      </c>
      <c r="AJ11373">
        <v>1</v>
      </c>
    </row>
    <row r="11374" spans="1:36">
      <c r="A11374">
        <v>300733</v>
      </c>
      <c r="B11374">
        <v>2018</v>
      </c>
      <c r="C11374">
        <v>0</v>
      </c>
      <c r="G11374">
        <f>G$1*Sheet1!I11374</f>
        <v>-2.503</v>
      </c>
      <c r="H11374">
        <f>H$1*Sheet1!J11374</f>
        <v>0</v>
      </c>
      <c r="I11374">
        <f>I$1*Sheet1!K11374</f>
        <v>0</v>
      </c>
      <c r="J11374">
        <f>J$1*Sheet1!L11374</f>
        <v>0</v>
      </c>
      <c r="K11374">
        <f>K$1*Sheet1!M11374</f>
        <v>0</v>
      </c>
      <c r="L11374">
        <f>L$1*Sheet1!N11374</f>
        <v>-0.0373208</v>
      </c>
      <c r="M11374">
        <f>M$1*Sheet1!O11374</f>
        <v>0</v>
      </c>
      <c r="N11374">
        <f>N$1*Sheet1!P11374</f>
        <v>0</v>
      </c>
      <c r="O11374">
        <f>O$1*Sheet1!Q11374</f>
        <v>0</v>
      </c>
      <c r="P11374">
        <f>P$1*Sheet1!R11374</f>
        <v>0</v>
      </c>
      <c r="Q11374">
        <f>Q$1*Sheet1!S11374</f>
        <v>0</v>
      </c>
      <c r="R11374">
        <f>R$1*Sheet1!T11374</f>
        <v>0</v>
      </c>
      <c r="S11374">
        <f>S$1*Sheet1!U11374</f>
        <v>0</v>
      </c>
      <c r="T11374">
        <f>T$1*Sheet1!V11374</f>
        <v>0</v>
      </c>
      <c r="U11374">
        <f>U$1*Sheet1!W11374</f>
        <v>0</v>
      </c>
      <c r="V11374">
        <f>V$1*Sheet1!X11374</f>
        <v>0.1055178</v>
      </c>
      <c r="W11374">
        <f>W$1*Sheet1!Y11374</f>
        <v>0</v>
      </c>
      <c r="X11374">
        <f>X$1*Sheet1!Z11374</f>
        <v>0</v>
      </c>
      <c r="Y11374">
        <f>Y$1*Sheet1!AA11374</f>
        <v>0</v>
      </c>
      <c r="Z11374">
        <f>Z$1*Sheet1!AB11374</f>
        <v>0</v>
      </c>
      <c r="AA11374">
        <f>AA$1*Sheet1!AC11374</f>
        <v>-1.32803996264935</v>
      </c>
      <c r="AB11374">
        <f>AB$1*Sheet1!AD11374</f>
        <v>0</v>
      </c>
      <c r="AC11374">
        <f>AC$1*Sheet1!AE11374</f>
        <v>0.437191573871129</v>
      </c>
      <c r="AD11374">
        <f>AD$1*Sheet1!AF11374</f>
        <v>0.13892413731606</v>
      </c>
      <c r="AE11374" s="4">
        <v>-2.366</v>
      </c>
      <c r="AF11374">
        <f t="shared" si="531"/>
        <v>-5.55272725146216</v>
      </c>
      <c r="AG11374">
        <f t="shared" si="532"/>
        <v>0</v>
      </c>
      <c r="AH11374">
        <f t="shared" si="533"/>
        <v>1</v>
      </c>
      <c r="AI11374">
        <v>0</v>
      </c>
      <c r="AJ11374">
        <v>1</v>
      </c>
    </row>
    <row r="11375" spans="1:36">
      <c r="A11375">
        <v>300737</v>
      </c>
      <c r="B11375">
        <v>2018</v>
      </c>
      <c r="C11375">
        <v>0</v>
      </c>
      <c r="G11375">
        <f>G$1*Sheet1!I11375</f>
        <v>-2.503</v>
      </c>
      <c r="H11375">
        <f>H$1*Sheet1!J11375</f>
        <v>0</v>
      </c>
      <c r="I11375">
        <f>I$1*Sheet1!K11375</f>
        <v>0</v>
      </c>
      <c r="J11375">
        <f>J$1*Sheet1!L11375</f>
        <v>0</v>
      </c>
      <c r="K11375">
        <f>K$1*Sheet1!M11375</f>
        <v>0</v>
      </c>
      <c r="L11375">
        <f>L$1*Sheet1!N11375</f>
        <v>-0.0308132</v>
      </c>
      <c r="M11375">
        <f>M$1*Sheet1!O11375</f>
        <v>0</v>
      </c>
      <c r="N11375">
        <f>N$1*Sheet1!P11375</f>
        <v>0</v>
      </c>
      <c r="O11375">
        <f>O$1*Sheet1!Q11375</f>
        <v>0</v>
      </c>
      <c r="P11375">
        <f>P$1*Sheet1!R11375</f>
        <v>0</v>
      </c>
      <c r="Q11375">
        <f>Q$1*Sheet1!S11375</f>
        <v>0</v>
      </c>
      <c r="R11375">
        <f>R$1*Sheet1!T11375</f>
        <v>0</v>
      </c>
      <c r="S11375">
        <f>S$1*Sheet1!U11375</f>
        <v>0</v>
      </c>
      <c r="T11375">
        <f>T$1*Sheet1!V11375</f>
        <v>0</v>
      </c>
      <c r="U11375">
        <f>U$1*Sheet1!W11375</f>
        <v>0</v>
      </c>
      <c r="V11375">
        <f>V$1*Sheet1!X11375</f>
        <v>0.1000766</v>
      </c>
      <c r="W11375">
        <f>W$1*Sheet1!Y11375</f>
        <v>0</v>
      </c>
      <c r="X11375">
        <f>X$1*Sheet1!Z11375</f>
        <v>0</v>
      </c>
      <c r="Y11375">
        <f>Y$1*Sheet1!AA11375</f>
        <v>0</v>
      </c>
      <c r="Z11375">
        <f>Z$1*Sheet1!AB11375</f>
        <v>0</v>
      </c>
      <c r="AA11375">
        <f>AA$1*Sheet1!AC11375</f>
        <v>-0.960329980373383</v>
      </c>
      <c r="AB11375">
        <f>AB$1*Sheet1!AD11375</f>
        <v>0</v>
      </c>
      <c r="AC11375">
        <f>AC$1*Sheet1!AE11375</f>
        <v>0.671953785750842</v>
      </c>
      <c r="AD11375">
        <f>AD$1*Sheet1!AF11375</f>
        <v>0.147757998305311</v>
      </c>
      <c r="AE11375" s="4">
        <v>-2.366</v>
      </c>
      <c r="AF11375">
        <f t="shared" si="531"/>
        <v>-4.94035479631723</v>
      </c>
      <c r="AG11375">
        <f t="shared" si="532"/>
        <v>0</v>
      </c>
      <c r="AH11375">
        <f t="shared" si="533"/>
        <v>1</v>
      </c>
      <c r="AI11375">
        <v>0</v>
      </c>
      <c r="AJ11375">
        <v>1</v>
      </c>
    </row>
    <row r="11376" spans="1:36">
      <c r="A11376">
        <v>300738</v>
      </c>
      <c r="B11376">
        <v>2018</v>
      </c>
      <c r="C11376">
        <v>0</v>
      </c>
      <c r="G11376">
        <f>G$1*Sheet1!I11376</f>
        <v>-2.503</v>
      </c>
      <c r="H11376">
        <f>H$1*Sheet1!J11376</f>
        <v>0</v>
      </c>
      <c r="I11376">
        <f>I$1*Sheet1!K11376</f>
        <v>0</v>
      </c>
      <c r="J11376">
        <f>J$1*Sheet1!L11376</f>
        <v>0</v>
      </c>
      <c r="K11376">
        <f>K$1*Sheet1!M11376</f>
        <v>0</v>
      </c>
      <c r="L11376">
        <f>L$1*Sheet1!N11376</f>
        <v>-0.0747373</v>
      </c>
      <c r="M11376">
        <f>M$1*Sheet1!O11376</f>
        <v>0</v>
      </c>
      <c r="N11376">
        <f>N$1*Sheet1!P11376</f>
        <v>0</v>
      </c>
      <c r="O11376">
        <f>O$1*Sheet1!Q11376</f>
        <v>-0.258142878032623</v>
      </c>
      <c r="P11376">
        <f>P$1*Sheet1!R11376</f>
        <v>0</v>
      </c>
      <c r="Q11376">
        <f>Q$1*Sheet1!S11376</f>
        <v>0</v>
      </c>
      <c r="R11376">
        <f>R$1*Sheet1!T11376</f>
        <v>0</v>
      </c>
      <c r="S11376">
        <f>S$1*Sheet1!U11376</f>
        <v>0</v>
      </c>
      <c r="T11376">
        <f>T$1*Sheet1!V11376</f>
        <v>0</v>
      </c>
      <c r="U11376">
        <f>U$1*Sheet1!W11376</f>
        <v>0</v>
      </c>
      <c r="V11376">
        <f>V$1*Sheet1!X11376</f>
        <v>0.0421998</v>
      </c>
      <c r="W11376">
        <f>W$1*Sheet1!Y11376</f>
        <v>0</v>
      </c>
      <c r="X11376">
        <f>X$1*Sheet1!Z11376</f>
        <v>0</v>
      </c>
      <c r="Y11376">
        <f>Y$1*Sheet1!AA11376</f>
        <v>0</v>
      </c>
      <c r="Z11376">
        <f>Z$1*Sheet1!AB11376</f>
        <v>0</v>
      </c>
      <c r="AA11376">
        <f>AA$1*Sheet1!AC11376</f>
        <v>-1.17074997496605</v>
      </c>
      <c r="AB11376">
        <f>AB$1*Sheet1!AD11376</f>
        <v>0</v>
      </c>
      <c r="AC11376">
        <f>AC$1*Sheet1!AE11376</f>
        <v>0.623970690738927</v>
      </c>
      <c r="AD11376">
        <f>AD$1*Sheet1!AF11376</f>
        <v>0.0822934853146371</v>
      </c>
      <c r="AE11376" s="4">
        <v>-2.366</v>
      </c>
      <c r="AF11376">
        <f t="shared" si="531"/>
        <v>-5.62416617694511</v>
      </c>
      <c r="AG11376">
        <f t="shared" si="532"/>
        <v>0</v>
      </c>
      <c r="AH11376">
        <f t="shared" si="533"/>
        <v>1</v>
      </c>
      <c r="AI11376">
        <v>0</v>
      </c>
      <c r="AJ11376">
        <v>1</v>
      </c>
    </row>
    <row r="11377" spans="1:36">
      <c r="A11377">
        <v>300739</v>
      </c>
      <c r="B11377">
        <v>2018</v>
      </c>
      <c r="C11377">
        <v>0</v>
      </c>
      <c r="G11377">
        <f>G$1*Sheet1!I11377</f>
        <v>-2.503</v>
      </c>
      <c r="H11377">
        <f>H$1*Sheet1!J11377</f>
        <v>0</v>
      </c>
      <c r="I11377">
        <f>I$1*Sheet1!K11377</f>
        <v>0</v>
      </c>
      <c r="J11377">
        <f>J$1*Sheet1!L11377</f>
        <v>0</v>
      </c>
      <c r="K11377">
        <f>K$1*Sheet1!M11377</f>
        <v>0</v>
      </c>
      <c r="L11377">
        <f>L$1*Sheet1!N11377</f>
        <v>-0.0591217</v>
      </c>
      <c r="M11377">
        <f>M$1*Sheet1!O11377</f>
        <v>0</v>
      </c>
      <c r="N11377">
        <f>N$1*Sheet1!P11377</f>
        <v>0</v>
      </c>
      <c r="O11377">
        <f>O$1*Sheet1!Q11377</f>
        <v>0</v>
      </c>
      <c r="P11377">
        <f>P$1*Sheet1!R11377</f>
        <v>0</v>
      </c>
      <c r="Q11377">
        <f>Q$1*Sheet1!S11377</f>
        <v>0</v>
      </c>
      <c r="R11377">
        <f>R$1*Sheet1!T11377</f>
        <v>0</v>
      </c>
      <c r="S11377">
        <f>S$1*Sheet1!U11377</f>
        <v>0</v>
      </c>
      <c r="T11377">
        <f>T$1*Sheet1!V11377</f>
        <v>0</v>
      </c>
      <c r="U11377">
        <f>U$1*Sheet1!W11377</f>
        <v>0</v>
      </c>
      <c r="V11377">
        <f>V$1*Sheet1!X11377</f>
        <v>0.1646756</v>
      </c>
      <c r="W11377">
        <f>W$1*Sheet1!Y11377</f>
        <v>0</v>
      </c>
      <c r="X11377">
        <f>X$1*Sheet1!Z11377</f>
        <v>0</v>
      </c>
      <c r="Y11377">
        <f>Y$1*Sheet1!AA11377</f>
        <v>0</v>
      </c>
      <c r="Z11377">
        <f>Z$1*Sheet1!AB11377</f>
        <v>0</v>
      </c>
      <c r="AA11377">
        <f>AA$1*Sheet1!AC11377</f>
        <v>-1.55106001281738</v>
      </c>
      <c r="AB11377">
        <f>AB$1*Sheet1!AD11377</f>
        <v>0</v>
      </c>
      <c r="AC11377">
        <f>AC$1*Sheet1!AE11377</f>
        <v>0.59977463131274</v>
      </c>
      <c r="AD11377">
        <f>AD$1*Sheet1!AF11377</f>
        <v>0.142577979381639</v>
      </c>
      <c r="AE11377" s="4">
        <v>-2.366</v>
      </c>
      <c r="AF11377">
        <f t="shared" si="531"/>
        <v>-5.572153502123</v>
      </c>
      <c r="AG11377">
        <f t="shared" si="532"/>
        <v>0</v>
      </c>
      <c r="AH11377">
        <f t="shared" si="533"/>
        <v>1</v>
      </c>
      <c r="AI11377">
        <v>0</v>
      </c>
      <c r="AJ11377">
        <v>1</v>
      </c>
    </row>
    <row r="11378" spans="1:36">
      <c r="A11378">
        <v>300740</v>
      </c>
      <c r="B11378">
        <v>2018</v>
      </c>
      <c r="C11378">
        <v>0</v>
      </c>
      <c r="G11378">
        <f>G$1*Sheet1!I11378</f>
        <v>-2.503</v>
      </c>
      <c r="H11378">
        <f>H$1*Sheet1!J11378</f>
        <v>0</v>
      </c>
      <c r="I11378">
        <f>I$1*Sheet1!K11378</f>
        <v>0</v>
      </c>
      <c r="J11378">
        <f>J$1*Sheet1!L11378</f>
        <v>0</v>
      </c>
      <c r="K11378">
        <f>K$1*Sheet1!M11378</f>
        <v>0</v>
      </c>
      <c r="L11378">
        <f>L$1*Sheet1!N11378</f>
        <v>-0.2434399</v>
      </c>
      <c r="M11378">
        <f>M$1*Sheet1!O11378</f>
        <v>0</v>
      </c>
      <c r="N11378">
        <f>N$1*Sheet1!P11378</f>
        <v>0</v>
      </c>
      <c r="O11378">
        <f>O$1*Sheet1!Q11378</f>
        <v>0</v>
      </c>
      <c r="P11378">
        <f>P$1*Sheet1!R11378</f>
        <v>0</v>
      </c>
      <c r="Q11378">
        <f>Q$1*Sheet1!S11378</f>
        <v>0</v>
      </c>
      <c r="R11378">
        <f>R$1*Sheet1!T11378</f>
        <v>0</v>
      </c>
      <c r="S11378">
        <f>S$1*Sheet1!U11378</f>
        <v>0</v>
      </c>
      <c r="T11378">
        <f>T$1*Sheet1!V11378</f>
        <v>0</v>
      </c>
      <c r="U11378">
        <f>U$1*Sheet1!W11378</f>
        <v>0</v>
      </c>
      <c r="V11378">
        <f>V$1*Sheet1!X11378</f>
        <v>0.1510848</v>
      </c>
      <c r="W11378">
        <f>W$1*Sheet1!Y11378</f>
        <v>0</v>
      </c>
      <c r="X11378">
        <f>X$1*Sheet1!Z11378</f>
        <v>0</v>
      </c>
      <c r="Y11378">
        <f>Y$1*Sheet1!AA11378</f>
        <v>0</v>
      </c>
      <c r="Z11378">
        <f>Z$1*Sheet1!AB11378</f>
        <v>0</v>
      </c>
      <c r="AA11378">
        <f>AA$1*Sheet1!AC11378</f>
        <v>-1.14533999919891</v>
      </c>
      <c r="AB11378">
        <f>AB$1*Sheet1!AD11378</f>
        <v>0</v>
      </c>
      <c r="AC11378">
        <f>AC$1*Sheet1!AE11378</f>
        <v>0.816337912057592</v>
      </c>
      <c r="AD11378">
        <f>AD$1*Sheet1!AF11378</f>
        <v>0.17572658453894</v>
      </c>
      <c r="AE11378" s="4">
        <v>-2.366</v>
      </c>
      <c r="AF11378">
        <f t="shared" si="531"/>
        <v>-5.11463060260238</v>
      </c>
      <c r="AG11378">
        <f t="shared" si="532"/>
        <v>0</v>
      </c>
      <c r="AH11378">
        <f t="shared" si="533"/>
        <v>1</v>
      </c>
      <c r="AI11378">
        <v>0</v>
      </c>
      <c r="AJ11378">
        <v>1</v>
      </c>
    </row>
    <row r="11379" spans="1:36">
      <c r="A11379">
        <v>300749</v>
      </c>
      <c r="B11379">
        <v>2018</v>
      </c>
      <c r="C11379">
        <v>0</v>
      </c>
      <c r="G11379">
        <f>G$1*Sheet1!I11379</f>
        <v>-2.503</v>
      </c>
      <c r="H11379">
        <f>H$1*Sheet1!J11379</f>
        <v>0</v>
      </c>
      <c r="I11379">
        <f>I$1*Sheet1!K11379</f>
        <v>0</v>
      </c>
      <c r="J11379">
        <f>J$1*Sheet1!L11379</f>
        <v>0</v>
      </c>
      <c r="K11379">
        <f>K$1*Sheet1!M11379</f>
        <v>0</v>
      </c>
      <c r="L11379">
        <f>L$1*Sheet1!N11379</f>
        <v>-0.0834229</v>
      </c>
      <c r="M11379">
        <f>M$1*Sheet1!O11379</f>
        <v>0</v>
      </c>
      <c r="N11379">
        <f>N$1*Sheet1!P11379</f>
        <v>0</v>
      </c>
      <c r="O11379">
        <f>O$1*Sheet1!Q11379</f>
        <v>-0.0258270736086503</v>
      </c>
      <c r="P11379">
        <f>P$1*Sheet1!R11379</f>
        <v>0</v>
      </c>
      <c r="Q11379">
        <f>Q$1*Sheet1!S11379</f>
        <v>0</v>
      </c>
      <c r="R11379">
        <f>R$1*Sheet1!T11379</f>
        <v>0</v>
      </c>
      <c r="S11379">
        <f>S$1*Sheet1!U11379</f>
        <v>0</v>
      </c>
      <c r="T11379">
        <f>T$1*Sheet1!V11379</f>
        <v>0</v>
      </c>
      <c r="U11379">
        <f>U$1*Sheet1!W11379</f>
        <v>0</v>
      </c>
      <c r="V11379">
        <f>V$1*Sheet1!X11379</f>
        <v>0.1229577</v>
      </c>
      <c r="W11379">
        <f>W$1*Sheet1!Y11379</f>
        <v>0</v>
      </c>
      <c r="X11379">
        <f>X$1*Sheet1!Z11379</f>
        <v>0</v>
      </c>
      <c r="Y11379">
        <f>Y$1*Sheet1!AA11379</f>
        <v>0</v>
      </c>
      <c r="Z11379">
        <f>Z$1*Sheet1!AB11379</f>
        <v>0</v>
      </c>
      <c r="AA11379">
        <f>AA$1*Sheet1!AC11379</f>
        <v>-1.06154998397827</v>
      </c>
      <c r="AB11379">
        <f>AB$1*Sheet1!AD11379</f>
        <v>0</v>
      </c>
      <c r="AC11379">
        <f>AC$1*Sheet1!AE11379</f>
        <v>0.566569301518462</v>
      </c>
      <c r="AD11379">
        <f>AD$1*Sheet1!AF11379</f>
        <v>0.168210217951624</v>
      </c>
      <c r="AE11379" s="4">
        <v>-2.366</v>
      </c>
      <c r="AF11379">
        <f t="shared" si="531"/>
        <v>-5.18206273811684</v>
      </c>
      <c r="AG11379">
        <f t="shared" si="532"/>
        <v>0</v>
      </c>
      <c r="AH11379">
        <f t="shared" si="533"/>
        <v>1</v>
      </c>
      <c r="AI11379">
        <v>0</v>
      </c>
      <c r="AJ11379">
        <v>1</v>
      </c>
    </row>
    <row r="11380" spans="1:36">
      <c r="A11380">
        <v>300750</v>
      </c>
      <c r="B11380">
        <v>2018</v>
      </c>
      <c r="C11380">
        <v>0</v>
      </c>
      <c r="G11380">
        <f>G$1*Sheet1!I11380</f>
        <v>-2.503</v>
      </c>
      <c r="H11380">
        <f>H$1*Sheet1!J11380</f>
        <v>0</v>
      </c>
      <c r="I11380">
        <f>I$1*Sheet1!K11380</f>
        <v>0</v>
      </c>
      <c r="J11380">
        <f>J$1*Sheet1!L11380</f>
        <v>0</v>
      </c>
      <c r="K11380">
        <f>K$1*Sheet1!M11380</f>
        <v>0</v>
      </c>
      <c r="L11380">
        <f>L$1*Sheet1!N11380</f>
        <v>-0.0691691</v>
      </c>
      <c r="M11380">
        <f>M$1*Sheet1!O11380</f>
        <v>0</v>
      </c>
      <c r="N11380">
        <f>N$1*Sheet1!P11380</f>
        <v>0</v>
      </c>
      <c r="O11380">
        <f>O$1*Sheet1!Q11380</f>
        <v>-0.113688825059569</v>
      </c>
      <c r="P11380">
        <f>P$1*Sheet1!R11380</f>
        <v>0</v>
      </c>
      <c r="Q11380">
        <f>Q$1*Sheet1!S11380</f>
        <v>0</v>
      </c>
      <c r="R11380">
        <f>R$1*Sheet1!T11380</f>
        <v>0</v>
      </c>
      <c r="S11380">
        <f>S$1*Sheet1!U11380</f>
        <v>0</v>
      </c>
      <c r="T11380">
        <f>T$1*Sheet1!V11380</f>
        <v>0</v>
      </c>
      <c r="U11380">
        <f>U$1*Sheet1!W11380</f>
        <v>0</v>
      </c>
      <c r="V11380">
        <f>V$1*Sheet1!X11380</f>
        <v>0.095892</v>
      </c>
      <c r="W11380">
        <f>W$1*Sheet1!Y11380</f>
        <v>0</v>
      </c>
      <c r="X11380">
        <f>X$1*Sheet1!Z11380</f>
        <v>0</v>
      </c>
      <c r="Y11380">
        <f>Y$1*Sheet1!AA11380</f>
        <v>0</v>
      </c>
      <c r="Z11380">
        <f>Z$1*Sheet1!AB11380</f>
        <v>0</v>
      </c>
      <c r="AA11380">
        <f>AA$1*Sheet1!AC11380</f>
        <v>-1.12475999879837</v>
      </c>
      <c r="AB11380">
        <f>AB$1*Sheet1!AD11380</f>
        <v>0</v>
      </c>
      <c r="AC11380">
        <f>AC$1*Sheet1!AE11380</f>
        <v>0.538575054155511</v>
      </c>
      <c r="AD11380">
        <f>AD$1*Sheet1!AF11380</f>
        <v>0.136397410885718</v>
      </c>
      <c r="AE11380" s="4">
        <v>-2.366</v>
      </c>
      <c r="AF11380">
        <f t="shared" si="531"/>
        <v>-5.40575345881671</v>
      </c>
      <c r="AG11380">
        <f t="shared" si="532"/>
        <v>0</v>
      </c>
      <c r="AH11380">
        <f t="shared" si="533"/>
        <v>1</v>
      </c>
      <c r="AI11380">
        <v>0</v>
      </c>
      <c r="AJ11380">
        <v>1</v>
      </c>
    </row>
    <row r="11381" spans="1:36">
      <c r="A11381">
        <v>300751</v>
      </c>
      <c r="B11381">
        <v>2018</v>
      </c>
      <c r="C11381">
        <v>0</v>
      </c>
      <c r="G11381">
        <f>G$1*Sheet1!I11381</f>
        <v>-2.503</v>
      </c>
      <c r="H11381">
        <f>H$1*Sheet1!J11381</f>
        <v>0</v>
      </c>
      <c r="I11381">
        <f>I$1*Sheet1!K11381</f>
        <v>0</v>
      </c>
      <c r="J11381">
        <f>J$1*Sheet1!L11381</f>
        <v>0</v>
      </c>
      <c r="K11381">
        <f>K$1*Sheet1!M11381</f>
        <v>0</v>
      </c>
      <c r="L11381">
        <f>L$1*Sheet1!N11381</f>
        <v>-0.0992651</v>
      </c>
      <c r="M11381">
        <f>M$1*Sheet1!O11381</f>
        <v>0</v>
      </c>
      <c r="N11381">
        <f>N$1*Sheet1!P11381</f>
        <v>0</v>
      </c>
      <c r="O11381">
        <f>O$1*Sheet1!Q11381</f>
        <v>0</v>
      </c>
      <c r="P11381">
        <f>P$1*Sheet1!R11381</f>
        <v>0</v>
      </c>
      <c r="Q11381">
        <f>Q$1*Sheet1!S11381</f>
        <v>0</v>
      </c>
      <c r="R11381">
        <f>R$1*Sheet1!T11381</f>
        <v>0</v>
      </c>
      <c r="S11381">
        <f>S$1*Sheet1!U11381</f>
        <v>0</v>
      </c>
      <c r="T11381">
        <f>T$1*Sheet1!V11381</f>
        <v>0</v>
      </c>
      <c r="U11381">
        <f>U$1*Sheet1!W11381</f>
        <v>0</v>
      </c>
      <c r="V11381">
        <f>V$1*Sheet1!X11381</f>
        <v>0.0858636</v>
      </c>
      <c r="W11381">
        <f>W$1*Sheet1!Y11381</f>
        <v>0</v>
      </c>
      <c r="X11381">
        <f>X$1*Sheet1!Z11381</f>
        <v>0</v>
      </c>
      <c r="Y11381">
        <f>Y$1*Sheet1!AA11381</f>
        <v>0</v>
      </c>
      <c r="Z11381">
        <f>Z$1*Sheet1!AB11381</f>
        <v>0</v>
      </c>
      <c r="AA11381">
        <f>AA$1*Sheet1!AC11381</f>
        <v>-1.31249997997284</v>
      </c>
      <c r="AB11381">
        <f>AB$1*Sheet1!AD11381</f>
        <v>0</v>
      </c>
      <c r="AC11381">
        <f>AC$1*Sheet1!AE11381</f>
        <v>0.828303172360778</v>
      </c>
      <c r="AD11381">
        <f>AD$1*Sheet1!AF11381</f>
        <v>0.152809409945661</v>
      </c>
      <c r="AE11381" s="4">
        <v>-2.366</v>
      </c>
      <c r="AF11381">
        <f t="shared" si="531"/>
        <v>-5.2137888976664</v>
      </c>
      <c r="AG11381">
        <f t="shared" si="532"/>
        <v>0</v>
      </c>
      <c r="AH11381">
        <f t="shared" si="533"/>
        <v>1</v>
      </c>
      <c r="AI11381">
        <v>0</v>
      </c>
      <c r="AJ11381">
        <v>1</v>
      </c>
    </row>
    <row r="11382" spans="1:36">
      <c r="A11382">
        <v>300755</v>
      </c>
      <c r="B11382">
        <v>2018</v>
      </c>
      <c r="C11382">
        <v>0</v>
      </c>
      <c r="G11382">
        <f>G$1*Sheet1!I11382</f>
        <v>-2.503</v>
      </c>
      <c r="H11382">
        <f>H$1*Sheet1!J11382</f>
        <v>0</v>
      </c>
      <c r="I11382">
        <f>I$1*Sheet1!K11382</f>
        <v>0</v>
      </c>
      <c r="J11382">
        <f>J$1*Sheet1!L11382</f>
        <v>0</v>
      </c>
      <c r="K11382">
        <f>K$1*Sheet1!M11382</f>
        <v>0</v>
      </c>
      <c r="L11382">
        <f>L$1*Sheet1!N11382</f>
        <v>-0.4210745</v>
      </c>
      <c r="M11382">
        <f>M$1*Sheet1!O11382</f>
        <v>0</v>
      </c>
      <c r="N11382">
        <f>N$1*Sheet1!P11382</f>
        <v>0</v>
      </c>
      <c r="O11382">
        <f>O$1*Sheet1!Q11382</f>
        <v>0</v>
      </c>
      <c r="P11382">
        <f>P$1*Sheet1!R11382</f>
        <v>0</v>
      </c>
      <c r="Q11382">
        <f>Q$1*Sheet1!S11382</f>
        <v>0</v>
      </c>
      <c r="R11382">
        <f>R$1*Sheet1!T11382</f>
        <v>0</v>
      </c>
      <c r="S11382">
        <f>S$1*Sheet1!U11382</f>
        <v>0</v>
      </c>
      <c r="T11382">
        <f>T$1*Sheet1!V11382</f>
        <v>0</v>
      </c>
      <c r="U11382">
        <f>U$1*Sheet1!W11382</f>
        <v>0</v>
      </c>
      <c r="V11382">
        <f>V$1*Sheet1!X11382</f>
        <v>0.1550071</v>
      </c>
      <c r="W11382">
        <f>W$1*Sheet1!Y11382</f>
        <v>0</v>
      </c>
      <c r="X11382">
        <f>X$1*Sheet1!Z11382</f>
        <v>0</v>
      </c>
      <c r="Y11382">
        <f>Y$1*Sheet1!AA11382</f>
        <v>0</v>
      </c>
      <c r="Z11382">
        <f>Z$1*Sheet1!AB11382</f>
        <v>0</v>
      </c>
      <c r="AA11382">
        <f>AA$1*Sheet1!AC11382</f>
        <v>-1.59494999098778</v>
      </c>
      <c r="AB11382">
        <f>AB$1*Sheet1!AD11382</f>
        <v>0</v>
      </c>
      <c r="AC11382">
        <f>AC$1*Sheet1!AE11382</f>
        <v>0.736450149226436</v>
      </c>
      <c r="AD11382">
        <f>AD$1*Sheet1!AF11382</f>
        <v>0.162566198279052</v>
      </c>
      <c r="AE11382" s="4">
        <v>-2.366</v>
      </c>
      <c r="AF11382">
        <f t="shared" si="531"/>
        <v>-5.83100104348229</v>
      </c>
      <c r="AG11382">
        <f t="shared" si="532"/>
        <v>0</v>
      </c>
      <c r="AH11382">
        <f t="shared" si="533"/>
        <v>1</v>
      </c>
      <c r="AI11382">
        <v>0</v>
      </c>
      <c r="AJ11382">
        <v>1</v>
      </c>
    </row>
    <row r="11383" spans="1:36">
      <c r="A11383">
        <v>300759</v>
      </c>
      <c r="B11383">
        <v>2018</v>
      </c>
      <c r="C11383">
        <v>0</v>
      </c>
      <c r="G11383">
        <f>G$1*Sheet1!I11383</f>
        <v>-2.503</v>
      </c>
      <c r="H11383">
        <f>H$1*Sheet1!J11383</f>
        <v>0</v>
      </c>
      <c r="I11383">
        <f>I$1*Sheet1!K11383</f>
        <v>0</v>
      </c>
      <c r="J11383">
        <f>J$1*Sheet1!L11383</f>
        <v>0</v>
      </c>
      <c r="K11383">
        <f>K$1*Sheet1!M11383</f>
        <v>0</v>
      </c>
      <c r="L11383">
        <f>L$1*Sheet1!N11383</f>
        <v>-0.0546502</v>
      </c>
      <c r="M11383">
        <f>M$1*Sheet1!O11383</f>
        <v>0</v>
      </c>
      <c r="N11383">
        <f>N$1*Sheet1!P11383</f>
        <v>0</v>
      </c>
      <c r="O11383">
        <f>O$1*Sheet1!Q11383</f>
        <v>-0.0988139401905562</v>
      </c>
      <c r="P11383">
        <f>P$1*Sheet1!R11383</f>
        <v>0</v>
      </c>
      <c r="Q11383">
        <f>Q$1*Sheet1!S11383</f>
        <v>0</v>
      </c>
      <c r="R11383">
        <f>R$1*Sheet1!T11383</f>
        <v>0</v>
      </c>
      <c r="S11383">
        <f>S$1*Sheet1!U11383</f>
        <v>0</v>
      </c>
      <c r="T11383">
        <f>T$1*Sheet1!V11383</f>
        <v>0</v>
      </c>
      <c r="U11383">
        <f>U$1*Sheet1!W11383</f>
        <v>0</v>
      </c>
      <c r="V11383">
        <f>V$1*Sheet1!X11383</f>
        <v>0.2855898</v>
      </c>
      <c r="W11383">
        <f>W$1*Sheet1!Y11383</f>
        <v>0</v>
      </c>
      <c r="X11383">
        <f>X$1*Sheet1!Z11383</f>
        <v>0</v>
      </c>
      <c r="Y11383">
        <f>Y$1*Sheet1!AA11383</f>
        <v>0</v>
      </c>
      <c r="Z11383">
        <f>Z$1*Sheet1!AB11383</f>
        <v>0</v>
      </c>
      <c r="AA11383">
        <f>AA$1*Sheet1!AC11383</f>
        <v>-1.37676002383232</v>
      </c>
      <c r="AB11383">
        <f>AB$1*Sheet1!AD11383</f>
        <v>0</v>
      </c>
      <c r="AC11383">
        <f>AC$1*Sheet1!AE11383</f>
        <v>0.306683949232394</v>
      </c>
      <c r="AD11383">
        <f>AD$1*Sheet1!AF11383</f>
        <v>0.155058810372527</v>
      </c>
      <c r="AE11383" s="4">
        <v>-2.366</v>
      </c>
      <c r="AF11383">
        <f t="shared" si="531"/>
        <v>-5.65189160441795</v>
      </c>
      <c r="AG11383">
        <f t="shared" si="532"/>
        <v>0</v>
      </c>
      <c r="AH11383">
        <f t="shared" si="533"/>
        <v>1</v>
      </c>
      <c r="AI11383">
        <v>0</v>
      </c>
      <c r="AJ11383">
        <v>1</v>
      </c>
    </row>
    <row r="11384" spans="1:36">
      <c r="A11384">
        <v>300760</v>
      </c>
      <c r="B11384">
        <v>2018</v>
      </c>
      <c r="C11384">
        <v>0</v>
      </c>
      <c r="G11384">
        <f>G$1*Sheet1!I11384</f>
        <v>-2.503</v>
      </c>
      <c r="H11384">
        <f>H$1*Sheet1!J11384</f>
        <v>0</v>
      </c>
      <c r="I11384">
        <f>I$1*Sheet1!K11384</f>
        <v>0</v>
      </c>
      <c r="J11384">
        <f>J$1*Sheet1!L11384</f>
        <v>0</v>
      </c>
      <c r="K11384">
        <f>K$1*Sheet1!M11384</f>
        <v>0</v>
      </c>
      <c r="L11384">
        <f>L$1*Sheet1!N11384</f>
        <v>-0.1124013</v>
      </c>
      <c r="M11384">
        <f>M$1*Sheet1!O11384</f>
        <v>0</v>
      </c>
      <c r="N11384">
        <f>N$1*Sheet1!P11384</f>
        <v>0</v>
      </c>
      <c r="O11384">
        <f>O$1*Sheet1!Q11384</f>
        <v>-0.00145899127921001</v>
      </c>
      <c r="P11384">
        <f>P$1*Sheet1!R11384</f>
        <v>0</v>
      </c>
      <c r="Q11384">
        <f>Q$1*Sheet1!S11384</f>
        <v>0</v>
      </c>
      <c r="R11384">
        <f>R$1*Sheet1!T11384</f>
        <v>0</v>
      </c>
      <c r="S11384">
        <f>S$1*Sheet1!U11384</f>
        <v>0</v>
      </c>
      <c r="T11384">
        <f>T$1*Sheet1!V11384</f>
        <v>0</v>
      </c>
      <c r="U11384">
        <f>U$1*Sheet1!W11384</f>
        <v>0</v>
      </c>
      <c r="V11384">
        <f>V$1*Sheet1!X11384</f>
        <v>0.226493</v>
      </c>
      <c r="W11384">
        <f>W$1*Sheet1!Y11384</f>
        <v>0</v>
      </c>
      <c r="X11384">
        <f>X$1*Sheet1!Z11384</f>
        <v>0</v>
      </c>
      <c r="Y11384">
        <f>Y$1*Sheet1!AA11384</f>
        <v>0</v>
      </c>
      <c r="Z11384">
        <f>Z$1*Sheet1!AB11384</f>
        <v>0</v>
      </c>
      <c r="AA11384">
        <f>AA$1*Sheet1!AC11384</f>
        <v>-1.34883000040054</v>
      </c>
      <c r="AB11384">
        <f>AB$1*Sheet1!AD11384</f>
        <v>0</v>
      </c>
      <c r="AC11384">
        <f>AC$1*Sheet1!AE11384</f>
        <v>0.330190398107316</v>
      </c>
      <c r="AD11384">
        <f>AD$1*Sheet1!AF11384</f>
        <v>0.145516786173396</v>
      </c>
      <c r="AE11384" s="4">
        <v>-2.366</v>
      </c>
      <c r="AF11384">
        <f t="shared" si="531"/>
        <v>-5.62949010739904</v>
      </c>
      <c r="AG11384">
        <f t="shared" si="532"/>
        <v>0</v>
      </c>
      <c r="AH11384">
        <f t="shared" si="533"/>
        <v>1</v>
      </c>
      <c r="AI11384">
        <v>0</v>
      </c>
      <c r="AJ11384">
        <v>1</v>
      </c>
    </row>
    <row r="11385" spans="1:36">
      <c r="A11385">
        <v>300761</v>
      </c>
      <c r="B11385">
        <v>2018</v>
      </c>
      <c r="C11385">
        <v>0</v>
      </c>
      <c r="G11385">
        <f>G$1*Sheet1!I11385</f>
        <v>-2.503</v>
      </c>
      <c r="H11385">
        <f>H$1*Sheet1!J11385</f>
        <v>0</v>
      </c>
      <c r="I11385">
        <f>I$1*Sheet1!K11385</f>
        <v>0</v>
      </c>
      <c r="J11385">
        <f>J$1*Sheet1!L11385</f>
        <v>0</v>
      </c>
      <c r="K11385">
        <f>K$1*Sheet1!M11385</f>
        <v>0</v>
      </c>
      <c r="L11385">
        <f>L$1*Sheet1!N11385</f>
        <v>-53.7863744</v>
      </c>
      <c r="M11385">
        <f>M$1*Sheet1!O11385</f>
        <v>0</v>
      </c>
      <c r="N11385">
        <f>N$1*Sheet1!P11385</f>
        <v>0</v>
      </c>
      <c r="O11385">
        <f>O$1*Sheet1!Q11385</f>
        <v>-0.0476913035530142</v>
      </c>
      <c r="P11385">
        <f>P$1*Sheet1!R11385</f>
        <v>0</v>
      </c>
      <c r="Q11385">
        <f>Q$1*Sheet1!S11385</f>
        <v>0</v>
      </c>
      <c r="R11385">
        <f>R$1*Sheet1!T11385</f>
        <v>0</v>
      </c>
      <c r="S11385">
        <f>S$1*Sheet1!U11385</f>
        <v>0</v>
      </c>
      <c r="T11385">
        <f>T$1*Sheet1!V11385</f>
        <v>0</v>
      </c>
      <c r="U11385">
        <f>U$1*Sheet1!W11385</f>
        <v>0</v>
      </c>
      <c r="V11385">
        <f>V$1*Sheet1!X11385</f>
        <v>0.1965908</v>
      </c>
      <c r="W11385">
        <f>W$1*Sheet1!Y11385</f>
        <v>0</v>
      </c>
      <c r="X11385">
        <f>X$1*Sheet1!Z11385</f>
        <v>0</v>
      </c>
      <c r="Y11385">
        <f>Y$1*Sheet1!AA11385</f>
        <v>0</v>
      </c>
      <c r="Z11385">
        <f>Z$1*Sheet1!AB11385</f>
        <v>0</v>
      </c>
      <c r="AA11385">
        <f>AA$1*Sheet1!AC11385</f>
        <v>-1.41749997997284</v>
      </c>
      <c r="AB11385">
        <f>AB$1*Sheet1!AD11385</f>
        <v>0</v>
      </c>
      <c r="AC11385">
        <f>AC$1*Sheet1!AE11385</f>
        <v>0.76650995574408</v>
      </c>
      <c r="AD11385">
        <f>AD$1*Sheet1!AF11385</f>
        <v>0.167556858566986</v>
      </c>
      <c r="AE11385" s="4">
        <v>-2.366</v>
      </c>
      <c r="AF11385">
        <f t="shared" si="531"/>
        <v>-58.9899080692148</v>
      </c>
      <c r="AG11385">
        <f t="shared" si="532"/>
        <v>0</v>
      </c>
      <c r="AH11385">
        <f t="shared" si="533"/>
        <v>1</v>
      </c>
      <c r="AI11385">
        <v>0</v>
      </c>
      <c r="AJ11385">
        <v>1</v>
      </c>
    </row>
    <row r="11386" spans="1:36">
      <c r="A11386">
        <v>300763</v>
      </c>
      <c r="B11386">
        <v>2018</v>
      </c>
      <c r="C11386">
        <v>0</v>
      </c>
      <c r="G11386">
        <f>G$1*Sheet1!I11386</f>
        <v>-2.503</v>
      </c>
      <c r="H11386">
        <f>H$1*Sheet1!J11386</f>
        <v>0</v>
      </c>
      <c r="I11386">
        <f>I$1*Sheet1!K11386</f>
        <v>0</v>
      </c>
      <c r="J11386">
        <f>J$1*Sheet1!L11386</f>
        <v>0</v>
      </c>
      <c r="K11386">
        <f>K$1*Sheet1!M11386</f>
        <v>0</v>
      </c>
      <c r="L11386">
        <f>L$1*Sheet1!N11386</f>
        <v>-0.0512083</v>
      </c>
      <c r="M11386">
        <f>M$1*Sheet1!O11386</f>
        <v>0</v>
      </c>
      <c r="N11386">
        <f>N$1*Sheet1!P11386</f>
        <v>0</v>
      </c>
      <c r="O11386">
        <f>O$1*Sheet1!Q11386</f>
        <v>0</v>
      </c>
      <c r="P11386">
        <f>P$1*Sheet1!R11386</f>
        <v>0</v>
      </c>
      <c r="Q11386">
        <f>Q$1*Sheet1!S11386</f>
        <v>0</v>
      </c>
      <c r="R11386">
        <f>R$1*Sheet1!T11386</f>
        <v>0</v>
      </c>
      <c r="S11386">
        <f>S$1*Sheet1!U11386</f>
        <v>0</v>
      </c>
      <c r="T11386">
        <f>T$1*Sheet1!V11386</f>
        <v>0</v>
      </c>
      <c r="U11386">
        <f>U$1*Sheet1!W11386</f>
        <v>0</v>
      </c>
      <c r="V11386">
        <f>V$1*Sheet1!X11386</f>
        <v>0.1589233</v>
      </c>
      <c r="W11386">
        <f>W$1*Sheet1!Y11386</f>
        <v>0</v>
      </c>
      <c r="X11386">
        <f>X$1*Sheet1!Z11386</f>
        <v>0</v>
      </c>
      <c r="Y11386">
        <f>Y$1*Sheet1!AA11386</f>
        <v>0</v>
      </c>
      <c r="Z11386">
        <f>Z$1*Sheet1!AB11386</f>
        <v>0</v>
      </c>
      <c r="AA11386">
        <f>AA$1*Sheet1!AC11386</f>
        <v>-1.42652998638153</v>
      </c>
      <c r="AB11386">
        <f>AB$1*Sheet1!AD11386</f>
        <v>0</v>
      </c>
      <c r="AC11386">
        <f>AC$1*Sheet1!AE11386</f>
        <v>0.447755788866436</v>
      </c>
      <c r="AD11386">
        <f>AD$1*Sheet1!AF11386</f>
        <v>0.183791901507995</v>
      </c>
      <c r="AE11386" s="4">
        <v>-2.366</v>
      </c>
      <c r="AF11386">
        <f t="shared" si="531"/>
        <v>-5.5562672960071</v>
      </c>
      <c r="AG11386">
        <f t="shared" si="532"/>
        <v>0</v>
      </c>
      <c r="AH11386">
        <f t="shared" si="533"/>
        <v>1</v>
      </c>
      <c r="AI11386">
        <v>0</v>
      </c>
      <c r="AJ11386">
        <v>1</v>
      </c>
    </row>
    <row r="11387" spans="1:36">
      <c r="A11387">
        <v>300769</v>
      </c>
      <c r="B11387">
        <v>2018</v>
      </c>
      <c r="C11387">
        <v>0</v>
      </c>
      <c r="G11387">
        <f>G$1*Sheet1!I11387</f>
        <v>-2.503</v>
      </c>
      <c r="H11387">
        <f>H$1*Sheet1!J11387</f>
        <v>0</v>
      </c>
      <c r="I11387">
        <f>I$1*Sheet1!K11387</f>
        <v>0</v>
      </c>
      <c r="J11387">
        <f>J$1*Sheet1!L11387</f>
        <v>0</v>
      </c>
      <c r="K11387">
        <f>K$1*Sheet1!M11387</f>
        <v>0</v>
      </c>
      <c r="L11387">
        <f>L$1*Sheet1!N11387</f>
        <v>-0.0668294</v>
      </c>
      <c r="M11387">
        <f>M$1*Sheet1!O11387</f>
        <v>0</v>
      </c>
      <c r="N11387">
        <f>N$1*Sheet1!P11387</f>
        <v>0</v>
      </c>
      <c r="O11387">
        <f>O$1*Sheet1!Q11387</f>
        <v>-0.0820564165941597</v>
      </c>
      <c r="P11387">
        <f>P$1*Sheet1!R11387</f>
        <v>0</v>
      </c>
      <c r="Q11387">
        <f>Q$1*Sheet1!S11387</f>
        <v>0</v>
      </c>
      <c r="R11387">
        <f>R$1*Sheet1!T11387</f>
        <v>0</v>
      </c>
      <c r="S11387">
        <f>S$1*Sheet1!U11387</f>
        <v>0</v>
      </c>
      <c r="T11387">
        <f>T$1*Sheet1!V11387</f>
        <v>0</v>
      </c>
      <c r="U11387">
        <f>U$1*Sheet1!W11387</f>
        <v>0</v>
      </c>
      <c r="V11387">
        <f>V$1*Sheet1!X11387</f>
        <v>0.0870043</v>
      </c>
      <c r="W11387">
        <f>W$1*Sheet1!Y11387</f>
        <v>0</v>
      </c>
      <c r="X11387">
        <f>X$1*Sheet1!Z11387</f>
        <v>0</v>
      </c>
      <c r="Y11387">
        <f>Y$1*Sheet1!AA11387</f>
        <v>0</v>
      </c>
      <c r="Z11387">
        <f>Z$1*Sheet1!AB11387</f>
        <v>0</v>
      </c>
      <c r="AA11387">
        <f>AA$1*Sheet1!AC11387</f>
        <v>-1.11384000921249</v>
      </c>
      <c r="AB11387">
        <f>AB$1*Sheet1!AD11387</f>
        <v>0</v>
      </c>
      <c r="AC11387">
        <f>AC$1*Sheet1!AE11387</f>
        <v>0.611929878848573</v>
      </c>
      <c r="AD11387">
        <f>AD$1*Sheet1!AF11387</f>
        <v>0.231048391364842</v>
      </c>
      <c r="AE11387" s="4">
        <v>-2.366</v>
      </c>
      <c r="AF11387">
        <f t="shared" si="531"/>
        <v>-5.20174325559324</v>
      </c>
      <c r="AG11387">
        <f t="shared" si="532"/>
        <v>0</v>
      </c>
      <c r="AH11387">
        <f t="shared" si="533"/>
        <v>1</v>
      </c>
      <c r="AI11387">
        <v>0</v>
      </c>
      <c r="AJ11387">
        <v>1</v>
      </c>
    </row>
    <row r="11388" spans="1:36">
      <c r="A11388">
        <v>300783</v>
      </c>
      <c r="B11388">
        <v>2018</v>
      </c>
      <c r="C11388">
        <v>0</v>
      </c>
      <c r="G11388">
        <f>G$1*Sheet1!I11388</f>
        <v>-2.503</v>
      </c>
      <c r="H11388">
        <f>H$1*Sheet1!J11388</f>
        <v>0</v>
      </c>
      <c r="I11388">
        <f>I$1*Sheet1!K11388</f>
        <v>0</v>
      </c>
      <c r="J11388">
        <f>J$1*Sheet1!L11388</f>
        <v>0</v>
      </c>
      <c r="K11388">
        <f>K$1*Sheet1!M11388</f>
        <v>0</v>
      </c>
      <c r="L11388">
        <f>L$1*Sheet1!N11388</f>
        <v>-0.3968635</v>
      </c>
      <c r="M11388">
        <f>M$1*Sheet1!O11388</f>
        <v>0</v>
      </c>
      <c r="N11388">
        <f>N$1*Sheet1!P11388</f>
        <v>0</v>
      </c>
      <c r="O11388">
        <f>O$1*Sheet1!Q11388</f>
        <v>-0.00896939163666496</v>
      </c>
      <c r="P11388">
        <f>P$1*Sheet1!R11388</f>
        <v>0</v>
      </c>
      <c r="Q11388">
        <f>Q$1*Sheet1!S11388</f>
        <v>0</v>
      </c>
      <c r="R11388">
        <f>R$1*Sheet1!T11388</f>
        <v>0</v>
      </c>
      <c r="S11388">
        <f>S$1*Sheet1!U11388</f>
        <v>0</v>
      </c>
      <c r="T11388">
        <f>T$1*Sheet1!V11388</f>
        <v>0</v>
      </c>
      <c r="U11388">
        <f>U$1*Sheet1!W11388</f>
        <v>0</v>
      </c>
      <c r="V11388">
        <f>V$1*Sheet1!X11388</f>
        <v>0.093696</v>
      </c>
      <c r="W11388">
        <f>W$1*Sheet1!Y11388</f>
        <v>0</v>
      </c>
      <c r="X11388">
        <f>X$1*Sheet1!Z11388</f>
        <v>0</v>
      </c>
      <c r="Y11388">
        <f>Y$1*Sheet1!AA11388</f>
        <v>0</v>
      </c>
      <c r="Z11388">
        <f>Z$1*Sheet1!AB11388</f>
        <v>0</v>
      </c>
      <c r="AA11388">
        <f>AA$1*Sheet1!AC11388</f>
        <v>-1.80327002763748</v>
      </c>
      <c r="AB11388">
        <f>AB$1*Sheet1!AD11388</f>
        <v>0</v>
      </c>
      <c r="AC11388">
        <f>AC$1*Sheet1!AE11388</f>
        <v>0.751867156293899</v>
      </c>
      <c r="AD11388">
        <f>AD$1*Sheet1!AF11388</f>
        <v>0.169726072550584</v>
      </c>
      <c r="AE11388" s="4">
        <v>-2.366</v>
      </c>
      <c r="AF11388">
        <f t="shared" si="531"/>
        <v>-6.06281369042966</v>
      </c>
      <c r="AG11388">
        <f t="shared" si="532"/>
        <v>0</v>
      </c>
      <c r="AH11388">
        <f t="shared" si="533"/>
        <v>1</v>
      </c>
      <c r="AI11388">
        <v>0</v>
      </c>
      <c r="AJ11388">
        <v>1</v>
      </c>
    </row>
    <row r="11389" spans="1:36">
      <c r="A11389">
        <v>300791</v>
      </c>
      <c r="B11389">
        <v>2018</v>
      </c>
      <c r="C11389">
        <v>0</v>
      </c>
      <c r="G11389">
        <f>G$1*Sheet1!I11389</f>
        <v>-2.503</v>
      </c>
      <c r="H11389">
        <f>H$1*Sheet1!J11389</f>
        <v>0</v>
      </c>
      <c r="I11389">
        <f>I$1*Sheet1!K11389</f>
        <v>0</v>
      </c>
      <c r="J11389">
        <f>J$1*Sheet1!L11389</f>
        <v>0</v>
      </c>
      <c r="K11389">
        <f>K$1*Sheet1!M11389</f>
        <v>0</v>
      </c>
      <c r="L11389">
        <f>L$1*Sheet1!N11389</f>
        <v>-0.0880033</v>
      </c>
      <c r="M11389">
        <f>M$1*Sheet1!O11389</f>
        <v>0</v>
      </c>
      <c r="N11389">
        <f>N$1*Sheet1!P11389</f>
        <v>0</v>
      </c>
      <c r="O11389">
        <f>O$1*Sheet1!Q11389</f>
        <v>0</v>
      </c>
      <c r="P11389">
        <f>P$1*Sheet1!R11389</f>
        <v>0</v>
      </c>
      <c r="Q11389">
        <f>Q$1*Sheet1!S11389</f>
        <v>0</v>
      </c>
      <c r="R11389">
        <f>R$1*Sheet1!T11389</f>
        <v>0</v>
      </c>
      <c r="S11389">
        <f>S$1*Sheet1!U11389</f>
        <v>0</v>
      </c>
      <c r="T11389">
        <f>T$1*Sheet1!V11389</f>
        <v>0</v>
      </c>
      <c r="U11389">
        <f>U$1*Sheet1!W11389</f>
        <v>0</v>
      </c>
      <c r="V11389">
        <f>V$1*Sheet1!X11389</f>
        <v>0.266509</v>
      </c>
      <c r="W11389">
        <f>W$1*Sheet1!Y11389</f>
        <v>0</v>
      </c>
      <c r="X11389">
        <f>X$1*Sheet1!Z11389</f>
        <v>0</v>
      </c>
      <c r="Y11389">
        <f>Y$1*Sheet1!AA11389</f>
        <v>0</v>
      </c>
      <c r="Z11389">
        <f>Z$1*Sheet1!AB11389</f>
        <v>0</v>
      </c>
      <c r="AA11389">
        <f>AA$1*Sheet1!AC11389</f>
        <v>-1.33917000961304</v>
      </c>
      <c r="AB11389">
        <f>AB$1*Sheet1!AD11389</f>
        <v>0</v>
      </c>
      <c r="AC11389">
        <f>AC$1*Sheet1!AE11389</f>
        <v>0.621646859452925</v>
      </c>
      <c r="AD11389">
        <f>AD$1*Sheet1!AF11389</f>
        <v>0.19163350120641</v>
      </c>
      <c r="AE11389" s="4">
        <v>-2.366</v>
      </c>
      <c r="AF11389">
        <f t="shared" si="531"/>
        <v>-5.2163839489537</v>
      </c>
      <c r="AG11389">
        <f t="shared" si="532"/>
        <v>0</v>
      </c>
      <c r="AH11389">
        <f t="shared" si="533"/>
        <v>1</v>
      </c>
      <c r="AI11389">
        <v>0</v>
      </c>
      <c r="AJ11389">
        <v>1</v>
      </c>
    </row>
    <row r="11390" spans="1:36">
      <c r="A11390">
        <v>300793</v>
      </c>
      <c r="B11390">
        <v>2018</v>
      </c>
      <c r="C11390">
        <v>0</v>
      </c>
      <c r="G11390">
        <f>G$1*Sheet1!I11390</f>
        <v>-2.503</v>
      </c>
      <c r="H11390">
        <f>H$1*Sheet1!J11390</f>
        <v>0</v>
      </c>
      <c r="I11390">
        <f>I$1*Sheet1!K11390</f>
        <v>0</v>
      </c>
      <c r="J11390">
        <f>J$1*Sheet1!L11390</f>
        <v>0</v>
      </c>
      <c r="K11390">
        <f>K$1*Sheet1!M11390</f>
        <v>0</v>
      </c>
      <c r="L11390">
        <f>L$1*Sheet1!N11390</f>
        <v>-0.0784146</v>
      </c>
      <c r="M11390">
        <f>M$1*Sheet1!O11390</f>
        <v>0</v>
      </c>
      <c r="N11390">
        <f>N$1*Sheet1!P11390</f>
        <v>0</v>
      </c>
      <c r="O11390">
        <f>O$1*Sheet1!Q11390</f>
        <v>0</v>
      </c>
      <c r="P11390">
        <f>P$1*Sheet1!R11390</f>
        <v>0</v>
      </c>
      <c r="Q11390">
        <f>Q$1*Sheet1!S11390</f>
        <v>0</v>
      </c>
      <c r="R11390">
        <f>R$1*Sheet1!T11390</f>
        <v>0</v>
      </c>
      <c r="S11390">
        <f>S$1*Sheet1!U11390</f>
        <v>0</v>
      </c>
      <c r="T11390">
        <f>T$1*Sheet1!V11390</f>
        <v>0</v>
      </c>
      <c r="U11390">
        <f>U$1*Sheet1!W11390</f>
        <v>0</v>
      </c>
      <c r="V11390">
        <f>V$1*Sheet1!X11390</f>
        <v>0.1214205</v>
      </c>
      <c r="W11390">
        <f>W$1*Sheet1!Y11390</f>
        <v>0</v>
      </c>
      <c r="X11390">
        <f>X$1*Sheet1!Z11390</f>
        <v>0</v>
      </c>
      <c r="Y11390">
        <f>Y$1*Sheet1!AA11390</f>
        <v>0</v>
      </c>
      <c r="Z11390">
        <f>Z$1*Sheet1!AB11390</f>
        <v>0</v>
      </c>
      <c r="AA11390">
        <f>AA$1*Sheet1!AC11390</f>
        <v>-1.29779996395111</v>
      </c>
      <c r="AB11390">
        <f>AB$1*Sheet1!AD11390</f>
        <v>0</v>
      </c>
      <c r="AC11390">
        <f>AC$1*Sheet1!AE11390</f>
        <v>0.632679622141337</v>
      </c>
      <c r="AD11390">
        <f>AD$1*Sheet1!AF11390</f>
        <v>0.11097948246971</v>
      </c>
      <c r="AE11390" s="4">
        <v>-2.366</v>
      </c>
      <c r="AF11390">
        <f t="shared" si="531"/>
        <v>-5.38013495934006</v>
      </c>
      <c r="AG11390">
        <f t="shared" si="532"/>
        <v>0</v>
      </c>
      <c r="AH11390">
        <f t="shared" si="533"/>
        <v>1</v>
      </c>
      <c r="AI11390">
        <v>0</v>
      </c>
      <c r="AJ11390">
        <v>1</v>
      </c>
    </row>
    <row r="11391" spans="1:36">
      <c r="A11391">
        <v>300796</v>
      </c>
      <c r="B11391">
        <v>2018</v>
      </c>
      <c r="C11391">
        <v>0</v>
      </c>
      <c r="G11391">
        <f>G$1*Sheet1!I11391</f>
        <v>-2.503</v>
      </c>
      <c r="H11391">
        <f>H$1*Sheet1!J11391</f>
        <v>0</v>
      </c>
      <c r="I11391">
        <f>I$1*Sheet1!K11391</f>
        <v>0</v>
      </c>
      <c r="J11391">
        <f>J$1*Sheet1!L11391</f>
        <v>0</v>
      </c>
      <c r="K11391">
        <f>K$1*Sheet1!M11391</f>
        <v>0</v>
      </c>
      <c r="L11391">
        <f>L$1*Sheet1!N11391</f>
        <v>-0.0568205</v>
      </c>
      <c r="M11391">
        <f>M$1*Sheet1!O11391</f>
        <v>0</v>
      </c>
      <c r="N11391">
        <f>N$1*Sheet1!P11391</f>
        <v>0</v>
      </c>
      <c r="O11391">
        <f>O$1*Sheet1!Q11391</f>
        <v>0</v>
      </c>
      <c r="P11391">
        <f>P$1*Sheet1!R11391</f>
        <v>0</v>
      </c>
      <c r="Q11391">
        <f>Q$1*Sheet1!S11391</f>
        <v>0</v>
      </c>
      <c r="R11391">
        <f>R$1*Sheet1!T11391</f>
        <v>0</v>
      </c>
      <c r="S11391">
        <f>S$1*Sheet1!U11391</f>
        <v>0</v>
      </c>
      <c r="T11391">
        <f>T$1*Sheet1!V11391</f>
        <v>0</v>
      </c>
      <c r="U11391">
        <f>U$1*Sheet1!W11391</f>
        <v>0</v>
      </c>
      <c r="V11391">
        <f>V$1*Sheet1!X11391</f>
        <v>0.256627</v>
      </c>
      <c r="W11391">
        <f>W$1*Sheet1!Y11391</f>
        <v>0</v>
      </c>
      <c r="X11391">
        <f>X$1*Sheet1!Z11391</f>
        <v>0</v>
      </c>
      <c r="Y11391">
        <f>Y$1*Sheet1!AA11391</f>
        <v>0</v>
      </c>
      <c r="Z11391">
        <f>Z$1*Sheet1!AB11391</f>
        <v>0</v>
      </c>
      <c r="AA11391">
        <f>AA$1*Sheet1!AC11391</f>
        <v>-1.18335000300407</v>
      </c>
      <c r="AB11391">
        <f>AB$1*Sheet1!AD11391</f>
        <v>0</v>
      </c>
      <c r="AC11391">
        <f>AC$1*Sheet1!AE11391</f>
        <v>0.325054851006884</v>
      </c>
      <c r="AD11391">
        <f>AD$1*Sheet1!AF11391</f>
        <v>0.158502708219105</v>
      </c>
      <c r="AE11391" s="4">
        <v>-2.366</v>
      </c>
      <c r="AF11391">
        <f t="shared" si="531"/>
        <v>-5.36898594377808</v>
      </c>
      <c r="AG11391">
        <f t="shared" si="532"/>
        <v>0</v>
      </c>
      <c r="AH11391">
        <f t="shared" si="533"/>
        <v>1</v>
      </c>
      <c r="AI11391">
        <v>0</v>
      </c>
      <c r="AJ11391">
        <v>1</v>
      </c>
    </row>
    <row r="11392" spans="1:36">
      <c r="A11392">
        <v>300798</v>
      </c>
      <c r="B11392">
        <v>2018</v>
      </c>
      <c r="C11392">
        <v>0</v>
      </c>
      <c r="G11392">
        <f>G$1*Sheet1!I11392</f>
        <v>-2.503</v>
      </c>
      <c r="H11392">
        <f>H$1*Sheet1!J11392</f>
        <v>0</v>
      </c>
      <c r="I11392">
        <f>I$1*Sheet1!K11392</f>
        <v>0</v>
      </c>
      <c r="J11392">
        <f>J$1*Sheet1!L11392</f>
        <v>0</v>
      </c>
      <c r="K11392">
        <f>K$1*Sheet1!M11392</f>
        <v>0</v>
      </c>
      <c r="L11392">
        <f>L$1*Sheet1!N11392</f>
        <v>-0.0606397</v>
      </c>
      <c r="M11392">
        <f>M$1*Sheet1!O11392</f>
        <v>0</v>
      </c>
      <c r="N11392">
        <f>N$1*Sheet1!P11392</f>
        <v>0</v>
      </c>
      <c r="O11392">
        <f>O$1*Sheet1!Q11392</f>
        <v>0</v>
      </c>
      <c r="P11392">
        <f>P$1*Sheet1!R11392</f>
        <v>0</v>
      </c>
      <c r="Q11392">
        <f>Q$1*Sheet1!S11392</f>
        <v>0</v>
      </c>
      <c r="R11392">
        <f>R$1*Sheet1!T11392</f>
        <v>0</v>
      </c>
      <c r="S11392">
        <f>S$1*Sheet1!U11392</f>
        <v>0</v>
      </c>
      <c r="T11392">
        <f>T$1*Sheet1!V11392</f>
        <v>0</v>
      </c>
      <c r="U11392">
        <f>U$1*Sheet1!W11392</f>
        <v>0</v>
      </c>
      <c r="V11392">
        <f>V$1*Sheet1!X11392</f>
        <v>0.2229306</v>
      </c>
      <c r="W11392">
        <f>W$1*Sheet1!Y11392</f>
        <v>0</v>
      </c>
      <c r="X11392">
        <f>X$1*Sheet1!Z11392</f>
        <v>0</v>
      </c>
      <c r="Y11392">
        <f>Y$1*Sheet1!AA11392</f>
        <v>0</v>
      </c>
      <c r="Z11392">
        <f>Z$1*Sheet1!AB11392</f>
        <v>0</v>
      </c>
      <c r="AA11392">
        <f>AA$1*Sheet1!AC11392</f>
        <v>-1.32741003084183</v>
      </c>
      <c r="AB11392">
        <f>AB$1*Sheet1!AD11392</f>
        <v>0</v>
      </c>
      <c r="AC11392">
        <f>AC$1*Sheet1!AE11392</f>
        <v>0.672949012412825</v>
      </c>
      <c r="AD11392">
        <f>AD$1*Sheet1!AF11392</f>
        <v>0.169291641051521</v>
      </c>
      <c r="AE11392" s="4">
        <v>-2.366</v>
      </c>
      <c r="AF11392">
        <f t="shared" si="531"/>
        <v>-5.19187847737748</v>
      </c>
      <c r="AG11392">
        <f t="shared" si="532"/>
        <v>0</v>
      </c>
      <c r="AH11392">
        <f t="shared" si="533"/>
        <v>1</v>
      </c>
      <c r="AI11392">
        <v>0</v>
      </c>
      <c r="AJ11392">
        <v>1</v>
      </c>
    </row>
    <row r="11393" spans="1:36">
      <c r="A11393">
        <v>300801</v>
      </c>
      <c r="B11393">
        <v>2018</v>
      </c>
      <c r="C11393">
        <v>0</v>
      </c>
      <c r="G11393">
        <f>G$1*Sheet1!I11393</f>
        <v>-2.503</v>
      </c>
      <c r="H11393">
        <f>H$1*Sheet1!J11393</f>
        <v>0</v>
      </c>
      <c r="I11393">
        <f>I$1*Sheet1!K11393</f>
        <v>0</v>
      </c>
      <c r="J11393">
        <f>J$1*Sheet1!L11393</f>
        <v>0</v>
      </c>
      <c r="K11393">
        <f>K$1*Sheet1!M11393</f>
        <v>0</v>
      </c>
      <c r="L11393">
        <f>L$1*Sheet1!N11393</f>
        <v>-0.1021295</v>
      </c>
      <c r="M11393">
        <f>M$1*Sheet1!O11393</f>
        <v>0</v>
      </c>
      <c r="N11393">
        <f>N$1*Sheet1!P11393</f>
        <v>0</v>
      </c>
      <c r="O11393">
        <f>O$1*Sheet1!Q11393</f>
        <v>0</v>
      </c>
      <c r="P11393">
        <f>P$1*Sheet1!R11393</f>
        <v>0</v>
      </c>
      <c r="Q11393">
        <f>Q$1*Sheet1!S11393</f>
        <v>0</v>
      </c>
      <c r="R11393">
        <f>R$1*Sheet1!T11393</f>
        <v>0</v>
      </c>
      <c r="S11393">
        <f>S$1*Sheet1!U11393</f>
        <v>2.312</v>
      </c>
      <c r="T11393">
        <f>T$1*Sheet1!V11393</f>
        <v>0</v>
      </c>
      <c r="U11393">
        <f>U$1*Sheet1!W11393</f>
        <v>0</v>
      </c>
      <c r="V11393">
        <f>V$1*Sheet1!X11393</f>
        <v>0.3932548</v>
      </c>
      <c r="W11393">
        <f>W$1*Sheet1!Y11393</f>
        <v>0</v>
      </c>
      <c r="X11393">
        <f>X$1*Sheet1!Z11393</f>
        <v>0</v>
      </c>
      <c r="Y11393">
        <f>Y$1*Sheet1!AA11393</f>
        <v>0</v>
      </c>
      <c r="Z11393">
        <f>Z$1*Sheet1!AB11393</f>
        <v>0</v>
      </c>
      <c r="AA11393">
        <f>AA$1*Sheet1!AC11393</f>
        <v>-1.46159998297691</v>
      </c>
      <c r="AB11393">
        <f>AB$1*Sheet1!AD11393</f>
        <v>0</v>
      </c>
      <c r="AC11393">
        <f>AC$1*Sheet1!AE11393</f>
        <v>0.303597826233495</v>
      </c>
      <c r="AD11393">
        <f>AD$1*Sheet1!AF11393</f>
        <v>0.162817963924855</v>
      </c>
      <c r="AE11393" s="4">
        <v>-2.366</v>
      </c>
      <c r="AF11393">
        <f t="shared" si="531"/>
        <v>-3.26105889281856</v>
      </c>
      <c r="AG11393">
        <f t="shared" si="532"/>
        <v>1</v>
      </c>
      <c r="AH11393">
        <f t="shared" si="533"/>
        <v>0</v>
      </c>
      <c r="AI11393">
        <v>0</v>
      </c>
      <c r="AJ11393">
        <v>1</v>
      </c>
    </row>
    <row r="11394" spans="1:36">
      <c r="A11394">
        <v>300805</v>
      </c>
      <c r="B11394">
        <v>2018</v>
      </c>
      <c r="C11394">
        <v>0</v>
      </c>
      <c r="G11394">
        <f>G$1*Sheet1!I11394</f>
        <v>-2.503</v>
      </c>
      <c r="H11394">
        <f>H$1*Sheet1!J11394</f>
        <v>0</v>
      </c>
      <c r="I11394">
        <f>I$1*Sheet1!K11394</f>
        <v>0</v>
      </c>
      <c r="J11394">
        <f>J$1*Sheet1!L11394</f>
        <v>0</v>
      </c>
      <c r="K11394">
        <f>K$1*Sheet1!M11394</f>
        <v>0</v>
      </c>
      <c r="L11394">
        <f>L$1*Sheet1!N11394</f>
        <v>-0.0290499</v>
      </c>
      <c r="M11394">
        <f>M$1*Sheet1!O11394</f>
        <v>0</v>
      </c>
      <c r="N11394">
        <f>N$1*Sheet1!P11394</f>
        <v>0</v>
      </c>
      <c r="O11394">
        <f>O$1*Sheet1!Q11394</f>
        <v>-0.0106989167669062</v>
      </c>
      <c r="P11394">
        <f>P$1*Sheet1!R11394</f>
        <v>0</v>
      </c>
      <c r="Q11394">
        <f>Q$1*Sheet1!S11394</f>
        <v>0</v>
      </c>
      <c r="R11394">
        <f>R$1*Sheet1!T11394</f>
        <v>0</v>
      </c>
      <c r="S11394">
        <f>S$1*Sheet1!U11394</f>
        <v>0</v>
      </c>
      <c r="T11394">
        <f>T$1*Sheet1!V11394</f>
        <v>0</v>
      </c>
      <c r="U11394">
        <f>U$1*Sheet1!W11394</f>
        <v>0</v>
      </c>
      <c r="V11394">
        <f>V$1*Sheet1!X11394</f>
        <v>0.1674145</v>
      </c>
      <c r="W11394">
        <f>W$1*Sheet1!Y11394</f>
        <v>0</v>
      </c>
      <c r="X11394">
        <f>X$1*Sheet1!Z11394</f>
        <v>0</v>
      </c>
      <c r="Y11394">
        <f>Y$1*Sheet1!AA11394</f>
        <v>0</v>
      </c>
      <c r="Z11394">
        <f>Z$1*Sheet1!AB11394</f>
        <v>0</v>
      </c>
      <c r="AA11394">
        <f>AA$1*Sheet1!AC11394</f>
        <v>-1.17873002243042</v>
      </c>
      <c r="AB11394">
        <f>AB$1*Sheet1!AD11394</f>
        <v>0</v>
      </c>
      <c r="AC11394">
        <f>AC$1*Sheet1!AE11394</f>
        <v>0.739770760226042</v>
      </c>
      <c r="AD11394">
        <f>AD$1*Sheet1!AF11394</f>
        <v>0.158459747448586</v>
      </c>
      <c r="AE11394" s="4">
        <v>-2.366</v>
      </c>
      <c r="AF11394">
        <f t="shared" si="531"/>
        <v>-5.0218338315227</v>
      </c>
      <c r="AG11394">
        <f t="shared" si="532"/>
        <v>0</v>
      </c>
      <c r="AH11394">
        <f t="shared" si="533"/>
        <v>1</v>
      </c>
      <c r="AI11394">
        <v>0</v>
      </c>
      <c r="AJ11394">
        <v>1</v>
      </c>
    </row>
    <row r="11395" spans="1:36">
      <c r="A11395">
        <v>300806</v>
      </c>
      <c r="B11395">
        <v>2018</v>
      </c>
      <c r="C11395">
        <v>0</v>
      </c>
      <c r="G11395">
        <f>G$1*Sheet1!I11395</f>
        <v>-2.503</v>
      </c>
      <c r="H11395">
        <f>H$1*Sheet1!J11395</f>
        <v>0</v>
      </c>
      <c r="I11395">
        <f>I$1*Sheet1!K11395</f>
        <v>0</v>
      </c>
      <c r="J11395">
        <f>J$1*Sheet1!L11395</f>
        <v>0</v>
      </c>
      <c r="K11395">
        <f>K$1*Sheet1!M11395</f>
        <v>0</v>
      </c>
      <c r="L11395">
        <f>L$1*Sheet1!N11395</f>
        <v>-0.0323686</v>
      </c>
      <c r="M11395">
        <f>M$1*Sheet1!O11395</f>
        <v>0</v>
      </c>
      <c r="N11395">
        <f>N$1*Sheet1!P11395</f>
        <v>0</v>
      </c>
      <c r="O11395">
        <f>O$1*Sheet1!Q11395</f>
        <v>0</v>
      </c>
      <c r="P11395">
        <f>P$1*Sheet1!R11395</f>
        <v>0</v>
      </c>
      <c r="Q11395">
        <f>Q$1*Sheet1!S11395</f>
        <v>0</v>
      </c>
      <c r="R11395">
        <f>R$1*Sheet1!T11395</f>
        <v>0</v>
      </c>
      <c r="S11395">
        <f>S$1*Sheet1!U11395</f>
        <v>0</v>
      </c>
      <c r="T11395">
        <f>T$1*Sheet1!V11395</f>
        <v>0</v>
      </c>
      <c r="U11395">
        <f>U$1*Sheet1!W11395</f>
        <v>0</v>
      </c>
      <c r="V11395">
        <f>V$1*Sheet1!X11395</f>
        <v>0.0798246</v>
      </c>
      <c r="W11395">
        <f>W$1*Sheet1!Y11395</f>
        <v>0</v>
      </c>
      <c r="X11395">
        <f>X$1*Sheet1!Z11395</f>
        <v>0</v>
      </c>
      <c r="Y11395">
        <f>Y$1*Sheet1!AA11395</f>
        <v>0</v>
      </c>
      <c r="Z11395">
        <f>Z$1*Sheet1!AB11395</f>
        <v>0</v>
      </c>
      <c r="AA11395">
        <f>AA$1*Sheet1!AC11395</f>
        <v>-1.10691002583504</v>
      </c>
      <c r="AB11395">
        <f>AB$1*Sheet1!AD11395</f>
        <v>0</v>
      </c>
      <c r="AC11395">
        <f>AC$1*Sheet1!AE11395</f>
        <v>0.467799642732298</v>
      </c>
      <c r="AD11395">
        <f>AD$1*Sheet1!AF11395</f>
        <v>0.154424295964282</v>
      </c>
      <c r="AE11395" s="4">
        <v>-2.366</v>
      </c>
      <c r="AF11395">
        <f t="shared" ref="AF11395:AF11458" si="534">SUM(G11395:AE11395)</f>
        <v>-5.30623008713846</v>
      </c>
      <c r="AG11395">
        <f t="shared" ref="AG11395:AG11458" si="535">IF(AF11395&gt;$AL$2,1,0)</f>
        <v>0</v>
      </c>
      <c r="AH11395">
        <f t="shared" ref="AH11395:AH11458" si="536">IF(C11395=AG11395,1,0)</f>
        <v>1</v>
      </c>
      <c r="AI11395">
        <v>0</v>
      </c>
      <c r="AJ11395">
        <v>1</v>
      </c>
    </row>
    <row r="11396" spans="1:36">
      <c r="A11396">
        <v>600008</v>
      </c>
      <c r="B11396">
        <v>2018</v>
      </c>
      <c r="C11396">
        <v>0</v>
      </c>
      <c r="G11396">
        <f>G$1*Sheet1!I11396</f>
        <v>-2.503</v>
      </c>
      <c r="H11396">
        <f>H$1*Sheet1!J11396</f>
        <v>0</v>
      </c>
      <c r="I11396">
        <f>I$1*Sheet1!K11396</f>
        <v>0</v>
      </c>
      <c r="J11396">
        <f>J$1*Sheet1!L11396</f>
        <v>0</v>
      </c>
      <c r="K11396">
        <f>K$1*Sheet1!M11396</f>
        <v>0</v>
      </c>
      <c r="L11396">
        <f>L$1*Sheet1!N11396</f>
        <v>-0.0493845</v>
      </c>
      <c r="M11396">
        <f>M$1*Sheet1!O11396</f>
        <v>0</v>
      </c>
      <c r="N11396">
        <f>N$1*Sheet1!P11396</f>
        <v>0</v>
      </c>
      <c r="O11396">
        <f>O$1*Sheet1!Q11396</f>
        <v>-0.25195196918427</v>
      </c>
      <c r="P11396">
        <f>P$1*Sheet1!R11396</f>
        <v>0</v>
      </c>
      <c r="Q11396">
        <f>Q$1*Sheet1!S11396</f>
        <v>0</v>
      </c>
      <c r="R11396">
        <f>R$1*Sheet1!T11396</f>
        <v>0</v>
      </c>
      <c r="S11396">
        <f>S$1*Sheet1!U11396</f>
        <v>0</v>
      </c>
      <c r="T11396">
        <f>T$1*Sheet1!V11396</f>
        <v>0</v>
      </c>
      <c r="U11396">
        <f>U$1*Sheet1!W11396</f>
        <v>0</v>
      </c>
      <c r="V11396">
        <f>V$1*Sheet1!X11396</f>
        <v>0.0452376</v>
      </c>
      <c r="W11396">
        <f>W$1*Sheet1!Y11396</f>
        <v>0</v>
      </c>
      <c r="X11396">
        <f>X$1*Sheet1!Z11396</f>
        <v>0</v>
      </c>
      <c r="Y11396">
        <f>Y$1*Sheet1!AA11396</f>
        <v>0</v>
      </c>
      <c r="Z11396">
        <f>Z$1*Sheet1!AB11396</f>
        <v>0</v>
      </c>
      <c r="AA11396">
        <f>AA$1*Sheet1!AC11396</f>
        <v>-1.1621400257349</v>
      </c>
      <c r="AB11396">
        <f>AB$1*Sheet1!AD11396</f>
        <v>0</v>
      </c>
      <c r="AC11396">
        <f>AC$1*Sheet1!AE11396</f>
        <v>0.690012571190373</v>
      </c>
      <c r="AD11396">
        <f>AD$1*Sheet1!AF11396</f>
        <v>0.142379783101414</v>
      </c>
      <c r="AE11396" s="4">
        <v>-2.366</v>
      </c>
      <c r="AF11396">
        <f t="shared" si="534"/>
        <v>-5.45484654062738</v>
      </c>
      <c r="AG11396">
        <f t="shared" si="535"/>
        <v>0</v>
      </c>
      <c r="AH11396">
        <f t="shared" si="536"/>
        <v>1</v>
      </c>
      <c r="AI11396">
        <v>0</v>
      </c>
      <c r="AJ11396">
        <v>1</v>
      </c>
    </row>
    <row r="11397" spans="1:36">
      <c r="A11397">
        <v>600011</v>
      </c>
      <c r="B11397">
        <v>2018</v>
      </c>
      <c r="C11397">
        <v>0</v>
      </c>
      <c r="G11397">
        <f>G$1*Sheet1!I11397</f>
        <v>-2.503</v>
      </c>
      <c r="H11397">
        <f>H$1*Sheet1!J11397</f>
        <v>0</v>
      </c>
      <c r="I11397">
        <f>I$1*Sheet1!K11397</f>
        <v>0</v>
      </c>
      <c r="J11397">
        <f>J$1*Sheet1!L11397</f>
        <v>0</v>
      </c>
      <c r="K11397">
        <f>K$1*Sheet1!M11397</f>
        <v>0</v>
      </c>
      <c r="L11397">
        <f>L$1*Sheet1!N11397</f>
        <v>-0.076318</v>
      </c>
      <c r="M11397">
        <f>M$1*Sheet1!O11397</f>
        <v>0</v>
      </c>
      <c r="N11397">
        <f>N$1*Sheet1!P11397</f>
        <v>0</v>
      </c>
      <c r="O11397">
        <f>O$1*Sheet1!Q11397</f>
        <v>-0.372844212959299</v>
      </c>
      <c r="P11397">
        <f>P$1*Sheet1!R11397</f>
        <v>0</v>
      </c>
      <c r="Q11397">
        <f>Q$1*Sheet1!S11397</f>
        <v>0</v>
      </c>
      <c r="R11397">
        <f>R$1*Sheet1!T11397</f>
        <v>0</v>
      </c>
      <c r="S11397">
        <f>S$1*Sheet1!U11397</f>
        <v>0</v>
      </c>
      <c r="T11397">
        <f>T$1*Sheet1!V11397</f>
        <v>0</v>
      </c>
      <c r="U11397">
        <f>U$1*Sheet1!W11397</f>
        <v>0</v>
      </c>
      <c r="V11397">
        <f>V$1*Sheet1!X11397</f>
        <v>0.0261751</v>
      </c>
      <c r="W11397">
        <f>W$1*Sheet1!Y11397</f>
        <v>0</v>
      </c>
      <c r="X11397">
        <f>X$1*Sheet1!Z11397</f>
        <v>0</v>
      </c>
      <c r="Y11397">
        <f>Y$1*Sheet1!AA11397</f>
        <v>0</v>
      </c>
      <c r="Z11397">
        <f>Z$1*Sheet1!AB11397</f>
        <v>0</v>
      </c>
      <c r="AA11397">
        <f>AA$1*Sheet1!AC11397</f>
        <v>-1.57142995834351</v>
      </c>
      <c r="AB11397">
        <f>AB$1*Sheet1!AD11397</f>
        <v>0</v>
      </c>
      <c r="AC11397">
        <f>AC$1*Sheet1!AE11397</f>
        <v>0.326984637705664</v>
      </c>
      <c r="AD11397">
        <f>AD$1*Sheet1!AF11397</f>
        <v>0.167929551768184</v>
      </c>
      <c r="AE11397" s="4">
        <v>-2.366</v>
      </c>
      <c r="AF11397">
        <f t="shared" si="534"/>
        <v>-6.36850288182896</v>
      </c>
      <c r="AG11397">
        <f t="shared" si="535"/>
        <v>0</v>
      </c>
      <c r="AH11397">
        <f t="shared" si="536"/>
        <v>1</v>
      </c>
      <c r="AI11397">
        <v>0</v>
      </c>
      <c r="AJ11397">
        <v>1</v>
      </c>
    </row>
    <row r="11398" spans="1:36">
      <c r="A11398">
        <v>600018</v>
      </c>
      <c r="B11398">
        <v>2018</v>
      </c>
      <c r="C11398">
        <v>0</v>
      </c>
      <c r="G11398">
        <f>G$1*Sheet1!I11398</f>
        <v>-2.503</v>
      </c>
      <c r="H11398">
        <f>H$1*Sheet1!J11398</f>
        <v>0</v>
      </c>
      <c r="I11398">
        <f>I$1*Sheet1!K11398</f>
        <v>0</v>
      </c>
      <c r="J11398">
        <f>J$1*Sheet1!L11398</f>
        <v>0</v>
      </c>
      <c r="K11398">
        <f>K$1*Sheet1!M11398</f>
        <v>0</v>
      </c>
      <c r="L11398">
        <f>L$1*Sheet1!N11398</f>
        <v>-0.1523357</v>
      </c>
      <c r="M11398">
        <f>M$1*Sheet1!O11398</f>
        <v>0</v>
      </c>
      <c r="N11398">
        <f>N$1*Sheet1!P11398</f>
        <v>0</v>
      </c>
      <c r="O11398">
        <f>O$1*Sheet1!Q11398</f>
        <v>-2.42506031279771</v>
      </c>
      <c r="P11398">
        <f>P$1*Sheet1!R11398</f>
        <v>0</v>
      </c>
      <c r="Q11398">
        <f>Q$1*Sheet1!S11398</f>
        <v>0</v>
      </c>
      <c r="R11398">
        <f>R$1*Sheet1!T11398</f>
        <v>0</v>
      </c>
      <c r="S11398">
        <f>S$1*Sheet1!U11398</f>
        <v>0</v>
      </c>
      <c r="T11398">
        <f>T$1*Sheet1!V11398</f>
        <v>0</v>
      </c>
      <c r="U11398">
        <f>U$1*Sheet1!W11398</f>
        <v>0</v>
      </c>
      <c r="V11398">
        <f>V$1*Sheet1!X11398</f>
        <v>0.127429</v>
      </c>
      <c r="W11398">
        <f>W$1*Sheet1!Y11398</f>
        <v>0</v>
      </c>
      <c r="X11398">
        <f>X$1*Sheet1!Z11398</f>
        <v>0</v>
      </c>
      <c r="Y11398">
        <f>Y$1*Sheet1!AA11398</f>
        <v>0</v>
      </c>
      <c r="Z11398">
        <f>Z$1*Sheet1!AB11398</f>
        <v>0</v>
      </c>
      <c r="AA11398">
        <f>AA$1*Sheet1!AC11398</f>
        <v>-1.69218000841141</v>
      </c>
      <c r="AB11398">
        <f>AB$1*Sheet1!AD11398</f>
        <v>0</v>
      </c>
      <c r="AC11398">
        <f>AC$1*Sheet1!AE11398</f>
        <v>0.71034642150807</v>
      </c>
      <c r="AD11398">
        <f>AD$1*Sheet1!AF11398</f>
        <v>0.169354956890408</v>
      </c>
      <c r="AE11398" s="4">
        <v>-2.366</v>
      </c>
      <c r="AF11398">
        <f t="shared" si="534"/>
        <v>-8.13144564281064</v>
      </c>
      <c r="AG11398">
        <f t="shared" si="535"/>
        <v>0</v>
      </c>
      <c r="AH11398">
        <f t="shared" si="536"/>
        <v>1</v>
      </c>
      <c r="AI11398">
        <v>0</v>
      </c>
      <c r="AJ11398">
        <v>1</v>
      </c>
    </row>
    <row r="11399" spans="1:36">
      <c r="A11399">
        <v>600019</v>
      </c>
      <c r="B11399">
        <v>2018</v>
      </c>
      <c r="C11399">
        <v>0</v>
      </c>
      <c r="G11399">
        <f>G$1*Sheet1!I11399</f>
        <v>-2.503</v>
      </c>
      <c r="H11399">
        <f>H$1*Sheet1!J11399</f>
        <v>0</v>
      </c>
      <c r="I11399">
        <f>I$1*Sheet1!K11399</f>
        <v>0</v>
      </c>
      <c r="J11399">
        <f>J$1*Sheet1!L11399</f>
        <v>0</v>
      </c>
      <c r="K11399">
        <f>K$1*Sheet1!M11399</f>
        <v>0</v>
      </c>
      <c r="L11399">
        <f>L$1*Sheet1!N11399</f>
        <v>-0.2721279</v>
      </c>
      <c r="M11399">
        <f>M$1*Sheet1!O11399</f>
        <v>0</v>
      </c>
      <c r="N11399">
        <f>N$1*Sheet1!P11399</f>
        <v>0</v>
      </c>
      <c r="O11399">
        <f>O$1*Sheet1!Q11399</f>
        <v>-0.427099248749894</v>
      </c>
      <c r="P11399">
        <f>P$1*Sheet1!R11399</f>
        <v>0</v>
      </c>
      <c r="Q11399">
        <f>Q$1*Sheet1!S11399</f>
        <v>0</v>
      </c>
      <c r="R11399">
        <f>R$1*Sheet1!T11399</f>
        <v>0</v>
      </c>
      <c r="S11399">
        <f>S$1*Sheet1!U11399</f>
        <v>0</v>
      </c>
      <c r="T11399">
        <f>T$1*Sheet1!V11399</f>
        <v>0</v>
      </c>
      <c r="U11399">
        <f>U$1*Sheet1!W11399</f>
        <v>0</v>
      </c>
      <c r="V11399">
        <f>V$1*Sheet1!X11399</f>
        <v>0.0600667</v>
      </c>
      <c r="W11399">
        <f>W$1*Sheet1!Y11399</f>
        <v>0</v>
      </c>
      <c r="X11399">
        <f>X$1*Sheet1!Z11399</f>
        <v>0</v>
      </c>
      <c r="Y11399">
        <f>Y$1*Sheet1!AA11399</f>
        <v>0</v>
      </c>
      <c r="Z11399">
        <f>Z$1*Sheet1!AB11399</f>
        <v>0</v>
      </c>
      <c r="AA11399">
        <f>AA$1*Sheet1!AC11399</f>
        <v>-1.56260999679565</v>
      </c>
      <c r="AB11399">
        <f>AB$1*Sheet1!AD11399</f>
        <v>0</v>
      </c>
      <c r="AC11399">
        <f>AC$1*Sheet1!AE11399</f>
        <v>0.551033691633463</v>
      </c>
      <c r="AD11399">
        <f>AD$1*Sheet1!AF11399</f>
        <v>0.156152006613886</v>
      </c>
      <c r="AE11399" s="4">
        <v>-2.366</v>
      </c>
      <c r="AF11399">
        <f t="shared" si="534"/>
        <v>-6.3635847472982</v>
      </c>
      <c r="AG11399">
        <f t="shared" si="535"/>
        <v>0</v>
      </c>
      <c r="AH11399">
        <f t="shared" si="536"/>
        <v>1</v>
      </c>
      <c r="AI11399">
        <v>0</v>
      </c>
      <c r="AJ11399">
        <v>1</v>
      </c>
    </row>
    <row r="11400" spans="1:36">
      <c r="A11400">
        <v>600020</v>
      </c>
      <c r="B11400">
        <v>2018</v>
      </c>
      <c r="C11400">
        <v>0</v>
      </c>
      <c r="G11400">
        <f>G$1*Sheet1!I11400</f>
        <v>-2.503</v>
      </c>
      <c r="H11400">
        <f>H$1*Sheet1!J11400</f>
        <v>0</v>
      </c>
      <c r="I11400">
        <f>I$1*Sheet1!K11400</f>
        <v>0</v>
      </c>
      <c r="J11400">
        <f>J$1*Sheet1!L11400</f>
        <v>0</v>
      </c>
      <c r="K11400">
        <f>K$1*Sheet1!M11400</f>
        <v>0</v>
      </c>
      <c r="L11400">
        <f>L$1*Sheet1!N11400</f>
        <v>-0.3052566</v>
      </c>
      <c r="M11400">
        <f>M$1*Sheet1!O11400</f>
        <v>0</v>
      </c>
      <c r="N11400">
        <f>N$1*Sheet1!P11400</f>
        <v>0</v>
      </c>
      <c r="O11400">
        <f>O$1*Sheet1!Q11400</f>
        <v>-0.767612904778681</v>
      </c>
      <c r="P11400">
        <f>P$1*Sheet1!R11400</f>
        <v>0</v>
      </c>
      <c r="Q11400">
        <f>Q$1*Sheet1!S11400</f>
        <v>0</v>
      </c>
      <c r="R11400">
        <f>R$1*Sheet1!T11400</f>
        <v>0</v>
      </c>
      <c r="S11400">
        <f>S$1*Sheet1!U11400</f>
        <v>0</v>
      </c>
      <c r="T11400">
        <f>T$1*Sheet1!V11400</f>
        <v>0</v>
      </c>
      <c r="U11400">
        <f>U$1*Sheet1!W11400</f>
        <v>0</v>
      </c>
      <c r="V11400">
        <f>V$1*Sheet1!X11400</f>
        <v>0.025681</v>
      </c>
      <c r="W11400">
        <f>W$1*Sheet1!Y11400</f>
        <v>0</v>
      </c>
      <c r="X11400">
        <f>X$1*Sheet1!Z11400</f>
        <v>0</v>
      </c>
      <c r="Y11400">
        <f>Y$1*Sheet1!AA11400</f>
        <v>0</v>
      </c>
      <c r="Z11400">
        <f>Z$1*Sheet1!AB11400</f>
        <v>0</v>
      </c>
      <c r="AA11400">
        <f>AA$1*Sheet1!AC11400</f>
        <v>-1.31334001015127</v>
      </c>
      <c r="AB11400">
        <f>AB$1*Sheet1!AD11400</f>
        <v>0</v>
      </c>
      <c r="AC11400">
        <f>AC$1*Sheet1!AE11400</f>
        <v>0.749308107324952</v>
      </c>
      <c r="AD11400">
        <f>AD$1*Sheet1!AF11400</f>
        <v>0.173059524734964</v>
      </c>
      <c r="AE11400" s="4">
        <v>-2.366</v>
      </c>
      <c r="AF11400">
        <f t="shared" si="534"/>
        <v>-6.30716088287003</v>
      </c>
      <c r="AG11400">
        <f t="shared" si="535"/>
        <v>0</v>
      </c>
      <c r="AH11400">
        <f t="shared" si="536"/>
        <v>1</v>
      </c>
      <c r="AI11400">
        <v>0</v>
      </c>
      <c r="AJ11400">
        <v>1</v>
      </c>
    </row>
    <row r="11401" spans="1:36">
      <c r="A11401">
        <v>600021</v>
      </c>
      <c r="B11401">
        <v>2018</v>
      </c>
      <c r="C11401">
        <v>0</v>
      </c>
      <c r="G11401">
        <f>G$1*Sheet1!I11401</f>
        <v>-2.503</v>
      </c>
      <c r="H11401">
        <f>H$1*Sheet1!J11401</f>
        <v>0</v>
      </c>
      <c r="I11401">
        <f>I$1*Sheet1!K11401</f>
        <v>0</v>
      </c>
      <c r="J11401">
        <f>J$1*Sheet1!L11401</f>
        <v>0</v>
      </c>
      <c r="K11401">
        <f>K$1*Sheet1!M11401</f>
        <v>0</v>
      </c>
      <c r="L11401">
        <f>L$1*Sheet1!N11401</f>
        <v>-0.0423599</v>
      </c>
      <c r="M11401">
        <f>M$1*Sheet1!O11401</f>
        <v>0</v>
      </c>
      <c r="N11401">
        <f>N$1*Sheet1!P11401</f>
        <v>0</v>
      </c>
      <c r="O11401">
        <f>O$1*Sheet1!Q11401</f>
        <v>-0.845136151450228</v>
      </c>
      <c r="P11401">
        <f>P$1*Sheet1!R11401</f>
        <v>0</v>
      </c>
      <c r="Q11401">
        <f>Q$1*Sheet1!S11401</f>
        <v>0</v>
      </c>
      <c r="R11401">
        <f>R$1*Sheet1!T11401</f>
        <v>0</v>
      </c>
      <c r="S11401">
        <f>S$1*Sheet1!U11401</f>
        <v>0</v>
      </c>
      <c r="T11401">
        <f>T$1*Sheet1!V11401</f>
        <v>0</v>
      </c>
      <c r="U11401">
        <f>U$1*Sheet1!W11401</f>
        <v>0</v>
      </c>
      <c r="V11401">
        <f>V$1*Sheet1!X11401</f>
        <v>0.0242963</v>
      </c>
      <c r="W11401">
        <f>W$1*Sheet1!Y11401</f>
        <v>0</v>
      </c>
      <c r="X11401">
        <f>X$1*Sheet1!Z11401</f>
        <v>0</v>
      </c>
      <c r="Y11401">
        <f>Y$1*Sheet1!AA11401</f>
        <v>0</v>
      </c>
      <c r="Z11401">
        <f>Z$1*Sheet1!AB11401</f>
        <v>0</v>
      </c>
      <c r="AA11401">
        <f>AA$1*Sheet1!AC11401</f>
        <v>-1.43913000440597</v>
      </c>
      <c r="AB11401">
        <f>AB$1*Sheet1!AD11401</f>
        <v>0</v>
      </c>
      <c r="AC11401">
        <f>AC$1*Sheet1!AE11401</f>
        <v>0.342686773689501</v>
      </c>
      <c r="AD11401">
        <f>AD$1*Sheet1!AF11401</f>
        <v>0.158304453305268</v>
      </c>
      <c r="AE11401" s="4">
        <v>-2.366</v>
      </c>
      <c r="AF11401">
        <f t="shared" si="534"/>
        <v>-6.67033852886143</v>
      </c>
      <c r="AG11401">
        <f t="shared" si="535"/>
        <v>0</v>
      </c>
      <c r="AH11401">
        <f t="shared" si="536"/>
        <v>1</v>
      </c>
      <c r="AI11401">
        <v>0</v>
      </c>
      <c r="AJ11401">
        <v>1</v>
      </c>
    </row>
    <row r="11402" spans="1:36">
      <c r="A11402">
        <v>600022</v>
      </c>
      <c r="B11402">
        <v>2018</v>
      </c>
      <c r="C11402">
        <v>0</v>
      </c>
      <c r="G11402">
        <f>G$1*Sheet1!I11402</f>
        <v>-2.503</v>
      </c>
      <c r="H11402">
        <f>H$1*Sheet1!J11402</f>
        <v>0</v>
      </c>
      <c r="I11402">
        <f>I$1*Sheet1!K11402</f>
        <v>0</v>
      </c>
      <c r="J11402">
        <f>J$1*Sheet1!L11402</f>
        <v>0</v>
      </c>
      <c r="K11402">
        <f>K$1*Sheet1!M11402</f>
        <v>0</v>
      </c>
      <c r="L11402">
        <f>L$1*Sheet1!N11402</f>
        <v>-6.0634288</v>
      </c>
      <c r="M11402">
        <f>M$1*Sheet1!O11402</f>
        <v>0</v>
      </c>
      <c r="N11402">
        <f>N$1*Sheet1!P11402</f>
        <v>0</v>
      </c>
      <c r="O11402">
        <f>O$1*Sheet1!Q11402</f>
        <v>-0.156624684897567</v>
      </c>
      <c r="P11402">
        <f>P$1*Sheet1!R11402</f>
        <v>0</v>
      </c>
      <c r="Q11402">
        <f>Q$1*Sheet1!S11402</f>
        <v>0</v>
      </c>
      <c r="R11402">
        <f>R$1*Sheet1!T11402</f>
        <v>0</v>
      </c>
      <c r="S11402">
        <f>S$1*Sheet1!U11402</f>
        <v>0</v>
      </c>
      <c r="T11402">
        <f>T$1*Sheet1!V11402</f>
        <v>0</v>
      </c>
      <c r="U11402">
        <f>U$1*Sheet1!W11402</f>
        <v>0</v>
      </c>
      <c r="V11402">
        <f>V$1*Sheet1!X11402</f>
        <v>0.0418277</v>
      </c>
      <c r="W11402">
        <f>W$1*Sheet1!Y11402</f>
        <v>0</v>
      </c>
      <c r="X11402">
        <f>X$1*Sheet1!Z11402</f>
        <v>0</v>
      </c>
      <c r="Y11402">
        <f>Y$1*Sheet1!AA11402</f>
        <v>0</v>
      </c>
      <c r="Z11402">
        <f>Z$1*Sheet1!AB11402</f>
        <v>0</v>
      </c>
      <c r="AA11402">
        <f>AA$1*Sheet1!AC11402</f>
        <v>-1.1346299906373</v>
      </c>
      <c r="AB11402">
        <f>AB$1*Sheet1!AD11402</f>
        <v>0</v>
      </c>
      <c r="AC11402">
        <f>AC$1*Sheet1!AE11402</f>
        <v>0.328993751653588</v>
      </c>
      <c r="AD11402">
        <f>AD$1*Sheet1!AF11402</f>
        <v>0.135880851335878</v>
      </c>
      <c r="AE11402" s="4">
        <v>-2.366</v>
      </c>
      <c r="AF11402">
        <f t="shared" si="534"/>
        <v>-11.7169811725454</v>
      </c>
      <c r="AG11402">
        <f t="shared" si="535"/>
        <v>0</v>
      </c>
      <c r="AH11402">
        <f t="shared" si="536"/>
        <v>1</v>
      </c>
      <c r="AI11402">
        <v>0</v>
      </c>
      <c r="AJ11402">
        <v>1</v>
      </c>
    </row>
    <row r="11403" spans="1:36">
      <c r="A11403">
        <v>600025</v>
      </c>
      <c r="B11403">
        <v>2018</v>
      </c>
      <c r="C11403">
        <v>0</v>
      </c>
      <c r="G11403">
        <f>G$1*Sheet1!I11403</f>
        <v>-2.503</v>
      </c>
      <c r="H11403">
        <f>H$1*Sheet1!J11403</f>
        <v>0</v>
      </c>
      <c r="I11403">
        <f>I$1*Sheet1!K11403</f>
        <v>0</v>
      </c>
      <c r="J11403">
        <f>J$1*Sheet1!L11403</f>
        <v>0</v>
      </c>
      <c r="K11403">
        <f>K$1*Sheet1!M11403</f>
        <v>0</v>
      </c>
      <c r="L11403">
        <f>L$1*Sheet1!N11403</f>
        <v>-0.10318</v>
      </c>
      <c r="M11403">
        <f>M$1*Sheet1!O11403</f>
        <v>0</v>
      </c>
      <c r="N11403">
        <f>N$1*Sheet1!P11403</f>
        <v>0</v>
      </c>
      <c r="O11403">
        <f>O$1*Sheet1!Q11403</f>
        <v>-0.129951653948142</v>
      </c>
      <c r="P11403">
        <f>P$1*Sheet1!R11403</f>
        <v>0</v>
      </c>
      <c r="Q11403">
        <f>Q$1*Sheet1!S11403</f>
        <v>0</v>
      </c>
      <c r="R11403">
        <f>R$1*Sheet1!T11403</f>
        <v>0</v>
      </c>
      <c r="S11403">
        <f>S$1*Sheet1!U11403</f>
        <v>0</v>
      </c>
      <c r="T11403">
        <f>T$1*Sheet1!V11403</f>
        <v>0</v>
      </c>
      <c r="U11403">
        <f>U$1*Sheet1!W11403</f>
        <v>0</v>
      </c>
      <c r="V11403">
        <f>V$1*Sheet1!X11403</f>
        <v>0.0166225</v>
      </c>
      <c r="W11403">
        <f>W$1*Sheet1!Y11403</f>
        <v>0</v>
      </c>
      <c r="X11403">
        <f>X$1*Sheet1!Z11403</f>
        <v>0</v>
      </c>
      <c r="Y11403">
        <f>Y$1*Sheet1!AA11403</f>
        <v>0</v>
      </c>
      <c r="Z11403">
        <f>Z$1*Sheet1!AB11403</f>
        <v>0</v>
      </c>
      <c r="AA11403">
        <f>AA$1*Sheet1!AC11403</f>
        <v>-1.92801004041731</v>
      </c>
      <c r="AB11403">
        <f>AB$1*Sheet1!AD11403</f>
        <v>0</v>
      </c>
      <c r="AC11403">
        <f>AC$1*Sheet1!AE11403</f>
        <v>0.105409223317549</v>
      </c>
      <c r="AD11403">
        <f>AD$1*Sheet1!AF11403</f>
        <v>0.185569486330952</v>
      </c>
      <c r="AE11403" s="4">
        <v>-2.366</v>
      </c>
      <c r="AF11403">
        <f t="shared" si="534"/>
        <v>-6.72254048471695</v>
      </c>
      <c r="AG11403">
        <f t="shared" si="535"/>
        <v>0</v>
      </c>
      <c r="AH11403">
        <f t="shared" si="536"/>
        <v>1</v>
      </c>
      <c r="AI11403">
        <v>0</v>
      </c>
      <c r="AJ11403">
        <v>1</v>
      </c>
    </row>
    <row r="11404" spans="1:36">
      <c r="A11404">
        <v>600026</v>
      </c>
      <c r="B11404">
        <v>2018</v>
      </c>
      <c r="C11404">
        <v>0</v>
      </c>
      <c r="G11404">
        <f>G$1*Sheet1!I11404</f>
        <v>-2.503</v>
      </c>
      <c r="H11404">
        <f>H$1*Sheet1!J11404</f>
        <v>0</v>
      </c>
      <c r="I11404">
        <f>I$1*Sheet1!K11404</f>
        <v>0</v>
      </c>
      <c r="J11404">
        <f>J$1*Sheet1!L11404</f>
        <v>0</v>
      </c>
      <c r="K11404">
        <f>K$1*Sheet1!M11404</f>
        <v>0</v>
      </c>
      <c r="L11404">
        <f>L$1*Sheet1!N11404</f>
        <v>-0.1826638</v>
      </c>
      <c r="M11404">
        <f>M$1*Sheet1!O11404</f>
        <v>0</v>
      </c>
      <c r="N11404">
        <f>N$1*Sheet1!P11404</f>
        <v>0</v>
      </c>
      <c r="O11404">
        <f>O$1*Sheet1!Q11404</f>
        <v>-0.629603198769493</v>
      </c>
      <c r="P11404">
        <f>P$1*Sheet1!R11404</f>
        <v>0</v>
      </c>
      <c r="Q11404">
        <f>Q$1*Sheet1!S11404</f>
        <v>0</v>
      </c>
      <c r="R11404">
        <f>R$1*Sheet1!T11404</f>
        <v>0</v>
      </c>
      <c r="S11404">
        <f>S$1*Sheet1!U11404</f>
        <v>0</v>
      </c>
      <c r="T11404">
        <f>T$1*Sheet1!V11404</f>
        <v>0</v>
      </c>
      <c r="U11404">
        <f>U$1*Sheet1!W11404</f>
        <v>0</v>
      </c>
      <c r="V11404">
        <f>V$1*Sheet1!X11404</f>
        <v>0.034221</v>
      </c>
      <c r="W11404">
        <f>W$1*Sheet1!Y11404</f>
        <v>0</v>
      </c>
      <c r="X11404">
        <f>X$1*Sheet1!Z11404</f>
        <v>0</v>
      </c>
      <c r="Y11404">
        <f>Y$1*Sheet1!AA11404</f>
        <v>0</v>
      </c>
      <c r="Z11404">
        <f>Z$1*Sheet1!AB11404</f>
        <v>0</v>
      </c>
      <c r="AA11404">
        <f>AA$1*Sheet1!AC11404</f>
        <v>-1.56848995864391</v>
      </c>
      <c r="AB11404">
        <f>AB$1*Sheet1!AD11404</f>
        <v>0</v>
      </c>
      <c r="AC11404">
        <f>AC$1*Sheet1!AE11404</f>
        <v>0.213226057187862</v>
      </c>
      <c r="AD11404">
        <f>AD$1*Sheet1!AF11404</f>
        <v>0.159969576687947</v>
      </c>
      <c r="AE11404" s="4">
        <v>-2.366</v>
      </c>
      <c r="AF11404">
        <f t="shared" si="534"/>
        <v>-6.8423403235376</v>
      </c>
      <c r="AG11404">
        <f t="shared" si="535"/>
        <v>0</v>
      </c>
      <c r="AH11404">
        <f t="shared" si="536"/>
        <v>1</v>
      </c>
      <c r="AI11404">
        <v>0</v>
      </c>
      <c r="AJ11404">
        <v>1</v>
      </c>
    </row>
    <row r="11405" spans="1:36">
      <c r="A11405">
        <v>600027</v>
      </c>
      <c r="B11405">
        <v>2018</v>
      </c>
      <c r="C11405">
        <v>0</v>
      </c>
      <c r="G11405">
        <f>G$1*Sheet1!I11405</f>
        <v>-2.503</v>
      </c>
      <c r="H11405">
        <f>H$1*Sheet1!J11405</f>
        <v>0</v>
      </c>
      <c r="I11405">
        <f>I$1*Sheet1!K11405</f>
        <v>0</v>
      </c>
      <c r="J11405">
        <f>J$1*Sheet1!L11405</f>
        <v>0</v>
      </c>
      <c r="K11405">
        <f>K$1*Sheet1!M11405</f>
        <v>0</v>
      </c>
      <c r="L11405">
        <f>L$1*Sheet1!N11405</f>
        <v>-0.1022318</v>
      </c>
      <c r="M11405">
        <f>M$1*Sheet1!O11405</f>
        <v>0</v>
      </c>
      <c r="N11405">
        <f>N$1*Sheet1!P11405</f>
        <v>0</v>
      </c>
      <c r="O11405">
        <f>O$1*Sheet1!Q11405</f>
        <v>-0.382660450927816</v>
      </c>
      <c r="P11405">
        <f>P$1*Sheet1!R11405</f>
        <v>0</v>
      </c>
      <c r="Q11405">
        <f>Q$1*Sheet1!S11405</f>
        <v>0</v>
      </c>
      <c r="R11405">
        <f>R$1*Sheet1!T11405</f>
        <v>0</v>
      </c>
      <c r="S11405">
        <f>S$1*Sheet1!U11405</f>
        <v>0</v>
      </c>
      <c r="T11405">
        <f>T$1*Sheet1!V11405</f>
        <v>0</v>
      </c>
      <c r="U11405">
        <f>U$1*Sheet1!W11405</f>
        <v>0</v>
      </c>
      <c r="V11405">
        <f>V$1*Sheet1!X11405</f>
        <v>0.0241011</v>
      </c>
      <c r="W11405">
        <f>W$1*Sheet1!Y11405</f>
        <v>0</v>
      </c>
      <c r="X11405">
        <f>X$1*Sheet1!Z11405</f>
        <v>0</v>
      </c>
      <c r="Y11405">
        <f>Y$1*Sheet1!AA11405</f>
        <v>0</v>
      </c>
      <c r="Z11405">
        <f>Z$1*Sheet1!AB11405</f>
        <v>0</v>
      </c>
      <c r="AA11405">
        <f>AA$1*Sheet1!AC11405</f>
        <v>-1.65374999499321</v>
      </c>
      <c r="AB11405">
        <f>AB$1*Sheet1!AD11405</f>
        <v>0</v>
      </c>
      <c r="AC11405">
        <f>AC$1*Sheet1!AE11405</f>
        <v>0.265107076251396</v>
      </c>
      <c r="AD11405">
        <f>AD$1*Sheet1!AF11405</f>
        <v>0.136062246513693</v>
      </c>
      <c r="AE11405" s="4">
        <v>-2.366</v>
      </c>
      <c r="AF11405">
        <f t="shared" si="534"/>
        <v>-6.58237182315594</v>
      </c>
      <c r="AG11405">
        <f t="shared" si="535"/>
        <v>0</v>
      </c>
      <c r="AH11405">
        <f t="shared" si="536"/>
        <v>1</v>
      </c>
      <c r="AI11405">
        <v>0</v>
      </c>
      <c r="AJ11405">
        <v>1</v>
      </c>
    </row>
    <row r="11406" spans="1:36">
      <c r="A11406">
        <v>600028</v>
      </c>
      <c r="B11406">
        <v>2018</v>
      </c>
      <c r="C11406">
        <v>0</v>
      </c>
      <c r="G11406">
        <f>G$1*Sheet1!I11406</f>
        <v>-2.503</v>
      </c>
      <c r="H11406">
        <f>H$1*Sheet1!J11406</f>
        <v>0</v>
      </c>
      <c r="I11406">
        <f>I$1*Sheet1!K11406</f>
        <v>0</v>
      </c>
      <c r="J11406">
        <f>J$1*Sheet1!L11406</f>
        <v>0</v>
      </c>
      <c r="K11406">
        <f>K$1*Sheet1!M11406</f>
        <v>0</v>
      </c>
      <c r="L11406">
        <f>L$1*Sheet1!N11406</f>
        <v>-0.583385</v>
      </c>
      <c r="M11406">
        <f>M$1*Sheet1!O11406</f>
        <v>0</v>
      </c>
      <c r="N11406">
        <f>N$1*Sheet1!P11406</f>
        <v>0</v>
      </c>
      <c r="O11406">
        <f>O$1*Sheet1!Q11406</f>
        <v>-0.648683682882345</v>
      </c>
      <c r="P11406">
        <f>P$1*Sheet1!R11406</f>
        <v>0</v>
      </c>
      <c r="Q11406">
        <f>Q$1*Sheet1!S11406</f>
        <v>0</v>
      </c>
      <c r="R11406">
        <f>R$1*Sheet1!T11406</f>
        <v>0</v>
      </c>
      <c r="S11406">
        <f>S$1*Sheet1!U11406</f>
        <v>0</v>
      </c>
      <c r="T11406">
        <f>T$1*Sheet1!V11406</f>
        <v>0</v>
      </c>
      <c r="U11406">
        <f>U$1*Sheet1!W11406</f>
        <v>0</v>
      </c>
      <c r="V11406">
        <f>V$1*Sheet1!X11406</f>
        <v>0.0471896</v>
      </c>
      <c r="W11406">
        <f>W$1*Sheet1!Y11406</f>
        <v>0</v>
      </c>
      <c r="X11406">
        <f>X$1*Sheet1!Z11406</f>
        <v>0</v>
      </c>
      <c r="Y11406">
        <f>Y$1*Sheet1!AA11406</f>
        <v>0</v>
      </c>
      <c r="Z11406">
        <f>Z$1*Sheet1!AB11406</f>
        <v>0</v>
      </c>
      <c r="AA11406">
        <f>AA$1*Sheet1!AC11406</f>
        <v>-1.95992993581295</v>
      </c>
      <c r="AB11406">
        <f>AB$1*Sheet1!AD11406</f>
        <v>0</v>
      </c>
      <c r="AC11406">
        <f>AC$1*Sheet1!AE11406</f>
        <v>0.52051856990401</v>
      </c>
      <c r="AD11406">
        <f>AD$1*Sheet1!AF11406</f>
        <v>0.14478027085735</v>
      </c>
      <c r="AE11406" s="4">
        <v>-2.366</v>
      </c>
      <c r="AF11406">
        <f t="shared" si="534"/>
        <v>-7.34851017793394</v>
      </c>
      <c r="AG11406">
        <f t="shared" si="535"/>
        <v>0</v>
      </c>
      <c r="AH11406">
        <f t="shared" si="536"/>
        <v>1</v>
      </c>
      <c r="AI11406">
        <v>0</v>
      </c>
      <c r="AJ11406">
        <v>1</v>
      </c>
    </row>
    <row r="11407" spans="1:36">
      <c r="A11407">
        <v>600029</v>
      </c>
      <c r="B11407">
        <v>2018</v>
      </c>
      <c r="C11407">
        <v>0</v>
      </c>
      <c r="G11407">
        <f>G$1*Sheet1!I11407</f>
        <v>-2.503</v>
      </c>
      <c r="H11407">
        <f>H$1*Sheet1!J11407</f>
        <v>0</v>
      </c>
      <c r="I11407">
        <f>I$1*Sheet1!K11407</f>
        <v>0</v>
      </c>
      <c r="J11407">
        <f>J$1*Sheet1!L11407</f>
        <v>0</v>
      </c>
      <c r="K11407">
        <f>K$1*Sheet1!M11407</f>
        <v>0</v>
      </c>
      <c r="L11407">
        <f>L$1*Sheet1!N11407</f>
        <v>-0.5543901</v>
      </c>
      <c r="M11407">
        <f>M$1*Sheet1!O11407</f>
        <v>0</v>
      </c>
      <c r="N11407">
        <f>N$1*Sheet1!P11407</f>
        <v>0</v>
      </c>
      <c r="O11407">
        <f>O$1*Sheet1!Q11407</f>
        <v>-0.15721255128063</v>
      </c>
      <c r="P11407">
        <f>P$1*Sheet1!R11407</f>
        <v>0</v>
      </c>
      <c r="Q11407">
        <f>Q$1*Sheet1!S11407</f>
        <v>0</v>
      </c>
      <c r="R11407">
        <f>R$1*Sheet1!T11407</f>
        <v>0</v>
      </c>
      <c r="S11407">
        <f>S$1*Sheet1!U11407</f>
        <v>0</v>
      </c>
      <c r="T11407">
        <f>T$1*Sheet1!V11407</f>
        <v>0</v>
      </c>
      <c r="U11407">
        <f>U$1*Sheet1!W11407</f>
        <v>0</v>
      </c>
      <c r="V11407">
        <f>V$1*Sheet1!X11407</f>
        <v>0.0106933</v>
      </c>
      <c r="W11407">
        <f>W$1*Sheet1!Y11407</f>
        <v>0</v>
      </c>
      <c r="X11407">
        <f>X$1*Sheet1!Z11407</f>
        <v>0</v>
      </c>
      <c r="Y11407">
        <f>Y$1*Sheet1!AA11407</f>
        <v>0</v>
      </c>
      <c r="Z11407">
        <f>Z$1*Sheet1!AB11407</f>
        <v>0</v>
      </c>
      <c r="AA11407">
        <f>AA$1*Sheet1!AC11407</f>
        <v>-1.53887996435165</v>
      </c>
      <c r="AB11407">
        <f>AB$1*Sheet1!AD11407</f>
        <v>0</v>
      </c>
      <c r="AC11407">
        <f>AC$1*Sheet1!AE11407</f>
        <v>0.648456089432114</v>
      </c>
      <c r="AD11407">
        <f>AD$1*Sheet1!AF11407</f>
        <v>0.161520770070268</v>
      </c>
      <c r="AE11407" s="4">
        <v>-2.366</v>
      </c>
      <c r="AF11407">
        <f t="shared" si="534"/>
        <v>-6.2988124561299</v>
      </c>
      <c r="AG11407">
        <f t="shared" si="535"/>
        <v>0</v>
      </c>
      <c r="AH11407">
        <f t="shared" si="536"/>
        <v>1</v>
      </c>
      <c r="AI11407">
        <v>0</v>
      </c>
      <c r="AJ11407">
        <v>1</v>
      </c>
    </row>
    <row r="11408" spans="1:36">
      <c r="A11408">
        <v>600031</v>
      </c>
      <c r="B11408">
        <v>2018</v>
      </c>
      <c r="C11408">
        <v>0</v>
      </c>
      <c r="G11408">
        <f>G$1*Sheet1!I11408</f>
        <v>-2.503</v>
      </c>
      <c r="H11408">
        <f>H$1*Sheet1!J11408</f>
        <v>0</v>
      </c>
      <c r="I11408">
        <f>I$1*Sheet1!K11408</f>
        <v>0</v>
      </c>
      <c r="J11408">
        <f>J$1*Sheet1!L11408</f>
        <v>0</v>
      </c>
      <c r="K11408">
        <f>K$1*Sheet1!M11408</f>
        <v>0</v>
      </c>
      <c r="L11408">
        <f>L$1*Sheet1!N11408</f>
        <v>-0.0397045</v>
      </c>
      <c r="M11408">
        <f>M$1*Sheet1!O11408</f>
        <v>0</v>
      </c>
      <c r="N11408">
        <f>N$1*Sheet1!P11408</f>
        <v>0</v>
      </c>
      <c r="O11408">
        <f>O$1*Sheet1!Q11408</f>
        <v>-0.246639591581733</v>
      </c>
      <c r="P11408">
        <f>P$1*Sheet1!R11408</f>
        <v>0</v>
      </c>
      <c r="Q11408">
        <f>Q$1*Sheet1!S11408</f>
        <v>0</v>
      </c>
      <c r="R11408">
        <f>R$1*Sheet1!T11408</f>
        <v>0</v>
      </c>
      <c r="S11408">
        <f>S$1*Sheet1!U11408</f>
        <v>0</v>
      </c>
      <c r="T11408">
        <f>T$1*Sheet1!V11408</f>
        <v>0</v>
      </c>
      <c r="U11408">
        <f>U$1*Sheet1!W11408</f>
        <v>0</v>
      </c>
      <c r="V11408">
        <f>V$1*Sheet1!X11408</f>
        <v>0.0991372</v>
      </c>
      <c r="W11408">
        <f>W$1*Sheet1!Y11408</f>
        <v>0</v>
      </c>
      <c r="X11408">
        <f>X$1*Sheet1!Z11408</f>
        <v>0</v>
      </c>
      <c r="Y11408">
        <f>Y$1*Sheet1!AA11408</f>
        <v>0</v>
      </c>
      <c r="Z11408">
        <f>Z$1*Sheet1!AB11408</f>
        <v>0</v>
      </c>
      <c r="AA11408">
        <f>AA$1*Sheet1!AC11408</f>
        <v>-0.952979999899864</v>
      </c>
      <c r="AB11408">
        <f>AB$1*Sheet1!AD11408</f>
        <v>0</v>
      </c>
      <c r="AC11408">
        <f>AC$1*Sheet1!AE11408</f>
        <v>0.792550464628859</v>
      </c>
      <c r="AD11408">
        <f>AD$1*Sheet1!AF11408</f>
        <v>0.134498076347303</v>
      </c>
      <c r="AE11408" s="4">
        <v>-2.366</v>
      </c>
      <c r="AF11408">
        <f t="shared" si="534"/>
        <v>-5.08213835050543</v>
      </c>
      <c r="AG11408">
        <f t="shared" si="535"/>
        <v>0</v>
      </c>
      <c r="AH11408">
        <f t="shared" si="536"/>
        <v>1</v>
      </c>
      <c r="AI11408">
        <v>0</v>
      </c>
      <c r="AJ11408">
        <v>1</v>
      </c>
    </row>
    <row r="11409" spans="1:36">
      <c r="A11409">
        <v>600035</v>
      </c>
      <c r="B11409">
        <v>2018</v>
      </c>
      <c r="C11409">
        <v>0</v>
      </c>
      <c r="G11409">
        <f>G$1*Sheet1!I11409</f>
        <v>-2.503</v>
      </c>
      <c r="H11409">
        <f>H$1*Sheet1!J11409</f>
        <v>0</v>
      </c>
      <c r="I11409">
        <f>I$1*Sheet1!K11409</f>
        <v>0</v>
      </c>
      <c r="J11409">
        <f>J$1*Sheet1!L11409</f>
        <v>0</v>
      </c>
      <c r="K11409">
        <f>K$1*Sheet1!M11409</f>
        <v>0</v>
      </c>
      <c r="L11409">
        <f>L$1*Sheet1!N11409</f>
        <v>-0.0689656</v>
      </c>
      <c r="M11409">
        <f>M$1*Sheet1!O11409</f>
        <v>0</v>
      </c>
      <c r="N11409">
        <f>N$1*Sheet1!P11409</f>
        <v>0</v>
      </c>
      <c r="O11409">
        <f>O$1*Sheet1!Q11409</f>
        <v>-0.146853955517543</v>
      </c>
      <c r="P11409">
        <f>P$1*Sheet1!R11409</f>
        <v>0</v>
      </c>
      <c r="Q11409">
        <f>Q$1*Sheet1!S11409</f>
        <v>0</v>
      </c>
      <c r="R11409">
        <f>R$1*Sheet1!T11409</f>
        <v>0</v>
      </c>
      <c r="S11409">
        <f>S$1*Sheet1!U11409</f>
        <v>0</v>
      </c>
      <c r="T11409">
        <f>T$1*Sheet1!V11409</f>
        <v>0</v>
      </c>
      <c r="U11409">
        <f>U$1*Sheet1!W11409</f>
        <v>0</v>
      </c>
      <c r="V11409">
        <f>V$1*Sheet1!X11409</f>
        <v>0.0461648</v>
      </c>
      <c r="W11409">
        <f>W$1*Sheet1!Y11409</f>
        <v>0</v>
      </c>
      <c r="X11409">
        <f>X$1*Sheet1!Z11409</f>
        <v>0</v>
      </c>
      <c r="Y11409">
        <f>Y$1*Sheet1!AA11409</f>
        <v>0</v>
      </c>
      <c r="Z11409">
        <f>Z$1*Sheet1!AB11409</f>
        <v>0</v>
      </c>
      <c r="AA11409">
        <f>AA$1*Sheet1!AC11409</f>
        <v>-1.25390997326374</v>
      </c>
      <c r="AB11409">
        <f>AB$1*Sheet1!AD11409</f>
        <v>0</v>
      </c>
      <c r="AC11409">
        <f>AC$1*Sheet1!AE11409</f>
        <v>0.970150751251944</v>
      </c>
      <c r="AD11409">
        <f>AD$1*Sheet1!AF11409</f>
        <v>0.201056431100751</v>
      </c>
      <c r="AE11409" s="4">
        <v>-2.366</v>
      </c>
      <c r="AF11409">
        <f t="shared" si="534"/>
        <v>-5.12135754642859</v>
      </c>
      <c r="AG11409">
        <f t="shared" si="535"/>
        <v>0</v>
      </c>
      <c r="AH11409">
        <f t="shared" si="536"/>
        <v>1</v>
      </c>
      <c r="AI11409">
        <v>0</v>
      </c>
      <c r="AJ11409">
        <v>1</v>
      </c>
    </row>
    <row r="11410" spans="1:36">
      <c r="A11410">
        <v>600038</v>
      </c>
      <c r="B11410">
        <v>2018</v>
      </c>
      <c r="C11410">
        <v>0</v>
      </c>
      <c r="G11410">
        <f>G$1*Sheet1!I11410</f>
        <v>-2.503</v>
      </c>
      <c r="H11410">
        <f>H$1*Sheet1!J11410</f>
        <v>0</v>
      </c>
      <c r="I11410">
        <f>I$1*Sheet1!K11410</f>
        <v>0</v>
      </c>
      <c r="J11410">
        <f>J$1*Sheet1!L11410</f>
        <v>0</v>
      </c>
      <c r="K11410">
        <f>K$1*Sheet1!M11410</f>
        <v>0</v>
      </c>
      <c r="L11410">
        <f>L$1*Sheet1!N11410</f>
        <v>-0.0954767</v>
      </c>
      <c r="M11410">
        <f>M$1*Sheet1!O11410</f>
        <v>0</v>
      </c>
      <c r="N11410">
        <f>N$1*Sheet1!P11410</f>
        <v>0</v>
      </c>
      <c r="O11410">
        <f>O$1*Sheet1!Q11410</f>
        <v>-0.00712394946226642</v>
      </c>
      <c r="P11410">
        <f>P$1*Sheet1!R11410</f>
        <v>0</v>
      </c>
      <c r="Q11410">
        <f>Q$1*Sheet1!S11410</f>
        <v>0</v>
      </c>
      <c r="R11410">
        <f>R$1*Sheet1!T11410</f>
        <v>0</v>
      </c>
      <c r="S11410">
        <f>S$1*Sheet1!U11410</f>
        <v>0</v>
      </c>
      <c r="T11410">
        <f>T$1*Sheet1!V11410</f>
        <v>0</v>
      </c>
      <c r="U11410">
        <f>U$1*Sheet1!W11410</f>
        <v>0</v>
      </c>
      <c r="V11410">
        <f>V$1*Sheet1!X11410</f>
        <v>0.0823378</v>
      </c>
      <c r="W11410">
        <f>W$1*Sheet1!Y11410</f>
        <v>0</v>
      </c>
      <c r="X11410">
        <f>X$1*Sheet1!Z11410</f>
        <v>0</v>
      </c>
      <c r="Y11410">
        <f>Y$1*Sheet1!AA11410</f>
        <v>0</v>
      </c>
      <c r="Z11410">
        <f>Z$1*Sheet1!AB11410</f>
        <v>0</v>
      </c>
      <c r="AA11410">
        <f>AA$1*Sheet1!AC11410</f>
        <v>-1.23563999319076</v>
      </c>
      <c r="AB11410">
        <f>AB$1*Sheet1!AD11410</f>
        <v>0</v>
      </c>
      <c r="AC11410">
        <f>AC$1*Sheet1!AE11410</f>
        <v>0.827961527809869</v>
      </c>
      <c r="AD11410">
        <f>AD$1*Sheet1!AF11410</f>
        <v>0.139769330757527</v>
      </c>
      <c r="AE11410" s="4">
        <v>-2.366</v>
      </c>
      <c r="AF11410">
        <f t="shared" si="534"/>
        <v>-5.15717198408563</v>
      </c>
      <c r="AG11410">
        <f t="shared" si="535"/>
        <v>0</v>
      </c>
      <c r="AH11410">
        <f t="shared" si="536"/>
        <v>1</v>
      </c>
      <c r="AI11410">
        <v>0</v>
      </c>
      <c r="AJ11410">
        <v>1</v>
      </c>
    </row>
    <row r="11411" spans="1:36">
      <c r="A11411">
        <v>600039</v>
      </c>
      <c r="B11411">
        <v>2018</v>
      </c>
      <c r="C11411">
        <v>0</v>
      </c>
      <c r="G11411">
        <f>G$1*Sheet1!I11411</f>
        <v>-2.503</v>
      </c>
      <c r="H11411">
        <f>H$1*Sheet1!J11411</f>
        <v>0</v>
      </c>
      <c r="I11411">
        <f>I$1*Sheet1!K11411</f>
        <v>0</v>
      </c>
      <c r="J11411">
        <f>J$1*Sheet1!L11411</f>
        <v>0</v>
      </c>
      <c r="K11411">
        <f>K$1*Sheet1!M11411</f>
        <v>0</v>
      </c>
      <c r="L11411">
        <f>L$1*Sheet1!N11411</f>
        <v>-0.098241</v>
      </c>
      <c r="M11411">
        <f>M$1*Sheet1!O11411</f>
        <v>0</v>
      </c>
      <c r="N11411">
        <f>N$1*Sheet1!P11411</f>
        <v>0</v>
      </c>
      <c r="O11411">
        <f>O$1*Sheet1!Q11411</f>
        <v>-0.117852476220343</v>
      </c>
      <c r="P11411">
        <f>P$1*Sheet1!R11411</f>
        <v>0</v>
      </c>
      <c r="Q11411">
        <f>Q$1*Sheet1!S11411</f>
        <v>0</v>
      </c>
      <c r="R11411">
        <f>R$1*Sheet1!T11411</f>
        <v>0</v>
      </c>
      <c r="S11411">
        <f>S$1*Sheet1!U11411</f>
        <v>0</v>
      </c>
      <c r="T11411">
        <f>T$1*Sheet1!V11411</f>
        <v>0</v>
      </c>
      <c r="U11411">
        <f>U$1*Sheet1!W11411</f>
        <v>0</v>
      </c>
      <c r="V11411">
        <f>V$1*Sheet1!X11411</f>
        <v>0.0628727</v>
      </c>
      <c r="W11411">
        <f>W$1*Sheet1!Y11411</f>
        <v>0</v>
      </c>
      <c r="X11411">
        <f>X$1*Sheet1!Z11411</f>
        <v>0</v>
      </c>
      <c r="Y11411">
        <f>Y$1*Sheet1!AA11411</f>
        <v>0</v>
      </c>
      <c r="Z11411">
        <f>Z$1*Sheet1!AB11411</f>
        <v>0</v>
      </c>
      <c r="AA11411">
        <f>AA$1*Sheet1!AC11411</f>
        <v>-1.01345998477936</v>
      </c>
      <c r="AB11411">
        <f>AB$1*Sheet1!AD11411</f>
        <v>0</v>
      </c>
      <c r="AC11411">
        <f>AC$1*Sheet1!AE11411</f>
        <v>0.949781528122721</v>
      </c>
      <c r="AD11411">
        <f>AD$1*Sheet1!AF11411</f>
        <v>0.163505093415705</v>
      </c>
      <c r="AE11411" s="4">
        <v>-2.366</v>
      </c>
      <c r="AF11411">
        <f t="shared" si="534"/>
        <v>-4.92239413946128</v>
      </c>
      <c r="AG11411">
        <f t="shared" si="535"/>
        <v>0</v>
      </c>
      <c r="AH11411">
        <f t="shared" si="536"/>
        <v>1</v>
      </c>
      <c r="AI11411">
        <v>0</v>
      </c>
      <c r="AJ11411">
        <v>1</v>
      </c>
    </row>
    <row r="11412" spans="1:36">
      <c r="A11412">
        <v>600048</v>
      </c>
      <c r="B11412">
        <v>2018</v>
      </c>
      <c r="C11412">
        <v>0</v>
      </c>
      <c r="G11412">
        <f>G$1*Sheet1!I11412</f>
        <v>-2.503</v>
      </c>
      <c r="H11412">
        <f>H$1*Sheet1!J11412</f>
        <v>0</v>
      </c>
      <c r="I11412">
        <f>I$1*Sheet1!K11412</f>
        <v>0</v>
      </c>
      <c r="J11412">
        <f>J$1*Sheet1!L11412</f>
        <v>0</v>
      </c>
      <c r="K11412">
        <f>K$1*Sheet1!M11412</f>
        <v>0</v>
      </c>
      <c r="L11412">
        <f>L$1*Sheet1!N11412</f>
        <v>-1.3477948</v>
      </c>
      <c r="M11412">
        <f>M$1*Sheet1!O11412</f>
        <v>0</v>
      </c>
      <c r="N11412">
        <f>N$1*Sheet1!P11412</f>
        <v>0</v>
      </c>
      <c r="O11412">
        <f>O$1*Sheet1!Q11412</f>
        <v>-0.4274702542423</v>
      </c>
      <c r="P11412">
        <f>P$1*Sheet1!R11412</f>
        <v>0</v>
      </c>
      <c r="Q11412">
        <f>Q$1*Sheet1!S11412</f>
        <v>0</v>
      </c>
      <c r="R11412">
        <f>R$1*Sheet1!T11412</f>
        <v>0</v>
      </c>
      <c r="S11412">
        <f>S$1*Sheet1!U11412</f>
        <v>0</v>
      </c>
      <c r="T11412">
        <f>T$1*Sheet1!V11412</f>
        <v>0</v>
      </c>
      <c r="U11412">
        <f>U$1*Sheet1!W11412</f>
        <v>0</v>
      </c>
      <c r="V11412">
        <f>V$1*Sheet1!X11412</f>
        <v>0.0953003</v>
      </c>
      <c r="W11412">
        <f>W$1*Sheet1!Y11412</f>
        <v>0</v>
      </c>
      <c r="X11412">
        <f>X$1*Sheet1!Z11412</f>
        <v>0</v>
      </c>
      <c r="Y11412">
        <f>Y$1*Sheet1!AA11412</f>
        <v>0</v>
      </c>
      <c r="Z11412">
        <f>Z$1*Sheet1!AB11412</f>
        <v>0</v>
      </c>
      <c r="AA11412">
        <f>AA$1*Sheet1!AC11412</f>
        <v>-1.06512002563477</v>
      </c>
      <c r="AB11412">
        <f>AB$1*Sheet1!AD11412</f>
        <v>0</v>
      </c>
      <c r="AC11412">
        <f>AC$1*Sheet1!AE11412</f>
        <v>0.942228236614409</v>
      </c>
      <c r="AD11412">
        <f>AD$1*Sheet1!AF11412</f>
        <v>0.150159012348733</v>
      </c>
      <c r="AE11412" s="4">
        <v>-2.366</v>
      </c>
      <c r="AF11412">
        <f t="shared" si="534"/>
        <v>-6.52169753091392</v>
      </c>
      <c r="AG11412">
        <f t="shared" si="535"/>
        <v>0</v>
      </c>
      <c r="AH11412">
        <f t="shared" si="536"/>
        <v>1</v>
      </c>
      <c r="AI11412">
        <v>0</v>
      </c>
      <c r="AJ11412">
        <v>1</v>
      </c>
    </row>
    <row r="11413" spans="1:36">
      <c r="A11413">
        <v>600051</v>
      </c>
      <c r="B11413">
        <v>2018</v>
      </c>
      <c r="C11413">
        <v>0</v>
      </c>
      <c r="G11413">
        <f>G$1*Sheet1!I11413</f>
        <v>-2.503</v>
      </c>
      <c r="H11413">
        <f>H$1*Sheet1!J11413</f>
        <v>0</v>
      </c>
      <c r="I11413">
        <f>I$1*Sheet1!K11413</f>
        <v>0</v>
      </c>
      <c r="J11413">
        <f>J$1*Sheet1!L11413</f>
        <v>0</v>
      </c>
      <c r="K11413">
        <f>K$1*Sheet1!M11413</f>
        <v>0</v>
      </c>
      <c r="L11413">
        <f>L$1*Sheet1!N11413</f>
        <v>-0.2780756</v>
      </c>
      <c r="M11413">
        <f>M$1*Sheet1!O11413</f>
        <v>0</v>
      </c>
      <c r="N11413">
        <f>N$1*Sheet1!P11413</f>
        <v>0</v>
      </c>
      <c r="O11413">
        <f>O$1*Sheet1!Q11413</f>
        <v>-0.0657032948092302</v>
      </c>
      <c r="P11413">
        <f>P$1*Sheet1!R11413</f>
        <v>0</v>
      </c>
      <c r="Q11413">
        <f>Q$1*Sheet1!S11413</f>
        <v>0</v>
      </c>
      <c r="R11413">
        <f>R$1*Sheet1!T11413</f>
        <v>0</v>
      </c>
      <c r="S11413">
        <f>S$1*Sheet1!U11413</f>
        <v>0</v>
      </c>
      <c r="T11413">
        <f>T$1*Sheet1!V11413</f>
        <v>0</v>
      </c>
      <c r="U11413">
        <f>U$1*Sheet1!W11413</f>
        <v>0</v>
      </c>
      <c r="V11413">
        <f>V$1*Sheet1!X11413</f>
        <v>0.0748531</v>
      </c>
      <c r="W11413">
        <f>W$1*Sheet1!Y11413</f>
        <v>0</v>
      </c>
      <c r="X11413">
        <f>X$1*Sheet1!Z11413</f>
        <v>0</v>
      </c>
      <c r="Y11413">
        <f>Y$1*Sheet1!AA11413</f>
        <v>0</v>
      </c>
      <c r="Z11413">
        <f>Z$1*Sheet1!AB11413</f>
        <v>0</v>
      </c>
      <c r="AA11413">
        <f>AA$1*Sheet1!AC11413</f>
        <v>-0.686699998497962</v>
      </c>
      <c r="AB11413">
        <f>AB$1*Sheet1!AD11413</f>
        <v>0</v>
      </c>
      <c r="AC11413">
        <f>AC$1*Sheet1!AE11413</f>
        <v>0.714489147471424</v>
      </c>
      <c r="AD11413">
        <f>AD$1*Sheet1!AF11413</f>
        <v>0.133116658562083</v>
      </c>
      <c r="AE11413" s="4">
        <v>-2.366</v>
      </c>
      <c r="AF11413">
        <f t="shared" si="534"/>
        <v>-4.97701998727369</v>
      </c>
      <c r="AG11413">
        <f t="shared" si="535"/>
        <v>0</v>
      </c>
      <c r="AH11413">
        <f t="shared" si="536"/>
        <v>1</v>
      </c>
      <c r="AI11413">
        <v>0</v>
      </c>
      <c r="AJ11413">
        <v>1</v>
      </c>
    </row>
    <row r="11414" spans="1:36">
      <c r="A11414">
        <v>600052</v>
      </c>
      <c r="B11414">
        <v>2018</v>
      </c>
      <c r="C11414">
        <v>0</v>
      </c>
      <c r="G11414">
        <f>G$1*Sheet1!I11414</f>
        <v>-2.503</v>
      </c>
      <c r="H11414">
        <f>H$1*Sheet1!J11414</f>
        <v>0</v>
      </c>
      <c r="I11414">
        <f>I$1*Sheet1!K11414</f>
        <v>0</v>
      </c>
      <c r="J11414">
        <f>J$1*Sheet1!L11414</f>
        <v>0</v>
      </c>
      <c r="K11414">
        <f>K$1*Sheet1!M11414</f>
        <v>0</v>
      </c>
      <c r="L11414">
        <f>L$1*Sheet1!N11414</f>
        <v>-0.0080388</v>
      </c>
      <c r="M11414">
        <f>M$1*Sheet1!O11414</f>
        <v>0</v>
      </c>
      <c r="N11414">
        <f>N$1*Sheet1!P11414</f>
        <v>0</v>
      </c>
      <c r="O11414">
        <f>O$1*Sheet1!Q11414</f>
        <v>-1.33191322282612</v>
      </c>
      <c r="P11414">
        <f>P$1*Sheet1!R11414</f>
        <v>0</v>
      </c>
      <c r="Q11414">
        <f>Q$1*Sheet1!S11414</f>
        <v>0</v>
      </c>
      <c r="R11414">
        <f>R$1*Sheet1!T11414</f>
        <v>0</v>
      </c>
      <c r="S11414">
        <f>S$1*Sheet1!U11414</f>
        <v>0</v>
      </c>
      <c r="T11414">
        <f>T$1*Sheet1!V11414</f>
        <v>0</v>
      </c>
      <c r="U11414">
        <f>U$1*Sheet1!W11414</f>
        <v>0</v>
      </c>
      <c r="V11414">
        <f>V$1*Sheet1!X11414</f>
        <v>0.4088342</v>
      </c>
      <c r="W11414">
        <f>W$1*Sheet1!Y11414</f>
        <v>0</v>
      </c>
      <c r="X11414">
        <f>X$1*Sheet1!Z11414</f>
        <v>0</v>
      </c>
      <c r="Y11414">
        <f>Y$1*Sheet1!AA11414</f>
        <v>0</v>
      </c>
      <c r="Z11414">
        <f>Z$1*Sheet1!AB11414</f>
        <v>0</v>
      </c>
      <c r="AA11414">
        <f>AA$1*Sheet1!AC11414</f>
        <v>-1.01283000791073</v>
      </c>
      <c r="AB11414">
        <f>AB$1*Sheet1!AD11414</f>
        <v>0</v>
      </c>
      <c r="AC11414">
        <f>AC$1*Sheet1!AE11414</f>
        <v>0.547798067404834</v>
      </c>
      <c r="AD11414">
        <f>AD$1*Sheet1!AF11414</f>
        <v>0.780784732680115</v>
      </c>
      <c r="AE11414" s="4">
        <v>-2.366</v>
      </c>
      <c r="AF11414">
        <f t="shared" si="534"/>
        <v>-5.4843650306519</v>
      </c>
      <c r="AG11414">
        <f t="shared" si="535"/>
        <v>0</v>
      </c>
      <c r="AH11414">
        <f t="shared" si="536"/>
        <v>1</v>
      </c>
      <c r="AI11414">
        <v>0</v>
      </c>
      <c r="AJ11414">
        <v>1</v>
      </c>
    </row>
    <row r="11415" spans="1:36">
      <c r="A11415">
        <v>600056</v>
      </c>
      <c r="B11415">
        <v>2018</v>
      </c>
      <c r="C11415">
        <v>0</v>
      </c>
      <c r="G11415">
        <f>G$1*Sheet1!I11415</f>
        <v>-2.503</v>
      </c>
      <c r="H11415">
        <f>H$1*Sheet1!J11415</f>
        <v>0</v>
      </c>
      <c r="I11415">
        <f>I$1*Sheet1!K11415</f>
        <v>0</v>
      </c>
      <c r="J11415">
        <f>J$1*Sheet1!L11415</f>
        <v>0</v>
      </c>
      <c r="K11415">
        <f>K$1*Sheet1!M11415</f>
        <v>0</v>
      </c>
      <c r="L11415">
        <f>L$1*Sheet1!N11415</f>
        <v>-0.0377872</v>
      </c>
      <c r="M11415">
        <f>M$1*Sheet1!O11415</f>
        <v>0</v>
      </c>
      <c r="N11415">
        <f>N$1*Sheet1!P11415</f>
        <v>0</v>
      </c>
      <c r="O11415">
        <f>O$1*Sheet1!Q11415</f>
        <v>-0.56792742331018</v>
      </c>
      <c r="P11415">
        <f>P$1*Sheet1!R11415</f>
        <v>0</v>
      </c>
      <c r="Q11415">
        <f>Q$1*Sheet1!S11415</f>
        <v>0</v>
      </c>
      <c r="R11415">
        <f>R$1*Sheet1!T11415</f>
        <v>0</v>
      </c>
      <c r="S11415">
        <f>S$1*Sheet1!U11415</f>
        <v>0</v>
      </c>
      <c r="T11415">
        <f>T$1*Sheet1!V11415</f>
        <v>0</v>
      </c>
      <c r="U11415">
        <f>U$1*Sheet1!W11415</f>
        <v>0</v>
      </c>
      <c r="V11415">
        <f>V$1*Sheet1!X11415</f>
        <v>0.0866993</v>
      </c>
      <c r="W11415">
        <f>W$1*Sheet1!Y11415</f>
        <v>0</v>
      </c>
      <c r="X11415">
        <f>X$1*Sheet1!Z11415</f>
        <v>0</v>
      </c>
      <c r="Y11415">
        <f>Y$1*Sheet1!AA11415</f>
        <v>0</v>
      </c>
      <c r="Z11415">
        <f>Z$1*Sheet1!AB11415</f>
        <v>0</v>
      </c>
      <c r="AA11415">
        <f>AA$1*Sheet1!AC11415</f>
        <v>-1.23522001111507</v>
      </c>
      <c r="AB11415">
        <f>AB$1*Sheet1!AD11415</f>
        <v>0</v>
      </c>
      <c r="AC11415">
        <f>AC$1*Sheet1!AE11415</f>
        <v>0.914642156469295</v>
      </c>
      <c r="AD11415">
        <f>AD$1*Sheet1!AF11415</f>
        <v>0.139217739337868</v>
      </c>
      <c r="AE11415" s="4">
        <v>-2.366</v>
      </c>
      <c r="AF11415">
        <f t="shared" si="534"/>
        <v>-5.56937543861809</v>
      </c>
      <c r="AG11415">
        <f t="shared" si="535"/>
        <v>0</v>
      </c>
      <c r="AH11415">
        <f t="shared" si="536"/>
        <v>1</v>
      </c>
      <c r="AI11415">
        <v>0</v>
      </c>
      <c r="AJ11415">
        <v>1</v>
      </c>
    </row>
    <row r="11416" spans="1:36">
      <c r="A11416">
        <v>600057</v>
      </c>
      <c r="B11416">
        <v>2018</v>
      </c>
      <c r="C11416">
        <v>0</v>
      </c>
      <c r="G11416">
        <f>G$1*Sheet1!I11416</f>
        <v>-2.503</v>
      </c>
      <c r="H11416">
        <f>H$1*Sheet1!J11416</f>
        <v>0</v>
      </c>
      <c r="I11416">
        <f>I$1*Sheet1!K11416</f>
        <v>0</v>
      </c>
      <c r="J11416">
        <f>J$1*Sheet1!L11416</f>
        <v>0</v>
      </c>
      <c r="K11416">
        <f>K$1*Sheet1!M11416</f>
        <v>0</v>
      </c>
      <c r="L11416">
        <f>L$1*Sheet1!N11416</f>
        <v>-0.5786704</v>
      </c>
      <c r="M11416">
        <f>M$1*Sheet1!O11416</f>
        <v>0</v>
      </c>
      <c r="N11416">
        <f>N$1*Sheet1!P11416</f>
        <v>0</v>
      </c>
      <c r="O11416">
        <f>O$1*Sheet1!Q11416</f>
        <v>-0.17729619464612</v>
      </c>
      <c r="P11416">
        <f>P$1*Sheet1!R11416</f>
        <v>0</v>
      </c>
      <c r="Q11416">
        <f>Q$1*Sheet1!S11416</f>
        <v>0</v>
      </c>
      <c r="R11416">
        <f>R$1*Sheet1!T11416</f>
        <v>0</v>
      </c>
      <c r="S11416">
        <f>S$1*Sheet1!U11416</f>
        <v>0</v>
      </c>
      <c r="T11416">
        <f>T$1*Sheet1!V11416</f>
        <v>0</v>
      </c>
      <c r="U11416">
        <f>U$1*Sheet1!W11416</f>
        <v>0</v>
      </c>
      <c r="V11416">
        <f>V$1*Sheet1!X11416</f>
        <v>0.0821609</v>
      </c>
      <c r="W11416">
        <f>W$1*Sheet1!Y11416</f>
        <v>0</v>
      </c>
      <c r="X11416">
        <f>X$1*Sheet1!Z11416</f>
        <v>0</v>
      </c>
      <c r="Y11416">
        <f>Y$1*Sheet1!AA11416</f>
        <v>0</v>
      </c>
      <c r="Z11416">
        <f>Z$1*Sheet1!AB11416</f>
        <v>0</v>
      </c>
      <c r="AA11416">
        <f>AA$1*Sheet1!AC11416</f>
        <v>-1.35953997015953</v>
      </c>
      <c r="AB11416">
        <f>AB$1*Sheet1!AD11416</f>
        <v>0</v>
      </c>
      <c r="AC11416">
        <f>AC$1*Sheet1!AE11416</f>
        <v>0.794658282838946</v>
      </c>
      <c r="AD11416">
        <f>AD$1*Sheet1!AF11416</f>
        <v>0.190220169033064</v>
      </c>
      <c r="AE11416" s="4">
        <v>-2.366</v>
      </c>
      <c r="AF11416">
        <f t="shared" si="534"/>
        <v>-5.91746721293364</v>
      </c>
      <c r="AG11416">
        <f t="shared" si="535"/>
        <v>0</v>
      </c>
      <c r="AH11416">
        <f t="shared" si="536"/>
        <v>1</v>
      </c>
      <c r="AI11416">
        <v>0</v>
      </c>
      <c r="AJ11416">
        <v>1</v>
      </c>
    </row>
    <row r="11417" spans="1:36">
      <c r="A11417">
        <v>600058</v>
      </c>
      <c r="B11417">
        <v>2018</v>
      </c>
      <c r="C11417">
        <v>0</v>
      </c>
      <c r="G11417">
        <f>G$1*Sheet1!I11417</f>
        <v>-2.503</v>
      </c>
      <c r="H11417">
        <f>H$1*Sheet1!J11417</f>
        <v>0</v>
      </c>
      <c r="I11417">
        <f>I$1*Sheet1!K11417</f>
        <v>0</v>
      </c>
      <c r="J11417">
        <f>J$1*Sheet1!L11417</f>
        <v>0</v>
      </c>
      <c r="K11417">
        <f>K$1*Sheet1!M11417</f>
        <v>0</v>
      </c>
      <c r="L11417">
        <f>L$1*Sheet1!N11417</f>
        <v>-0.1233518</v>
      </c>
      <c r="M11417">
        <f>M$1*Sheet1!O11417</f>
        <v>0</v>
      </c>
      <c r="N11417">
        <f>N$1*Sheet1!P11417</f>
        <v>0</v>
      </c>
      <c r="O11417">
        <f>O$1*Sheet1!Q11417</f>
        <v>-0.0616143459946917</v>
      </c>
      <c r="P11417">
        <f>P$1*Sheet1!R11417</f>
        <v>0</v>
      </c>
      <c r="Q11417">
        <f>Q$1*Sheet1!S11417</f>
        <v>0</v>
      </c>
      <c r="R11417">
        <f>R$1*Sheet1!T11417</f>
        <v>0</v>
      </c>
      <c r="S11417">
        <f>S$1*Sheet1!U11417</f>
        <v>0</v>
      </c>
      <c r="T11417">
        <f>T$1*Sheet1!V11417</f>
        <v>0</v>
      </c>
      <c r="U11417">
        <f>U$1*Sheet1!W11417</f>
        <v>0</v>
      </c>
      <c r="V11417">
        <f>V$1*Sheet1!X11417</f>
        <v>0.078324</v>
      </c>
      <c r="W11417">
        <f>W$1*Sheet1!Y11417</f>
        <v>0</v>
      </c>
      <c r="X11417">
        <f>X$1*Sheet1!Z11417</f>
        <v>0</v>
      </c>
      <c r="Y11417">
        <f>Y$1*Sheet1!AA11417</f>
        <v>0</v>
      </c>
      <c r="Z11417">
        <f>Z$1*Sheet1!AB11417</f>
        <v>0</v>
      </c>
      <c r="AA11417">
        <f>AA$1*Sheet1!AC11417</f>
        <v>-1.41372002863884</v>
      </c>
      <c r="AB11417">
        <f>AB$1*Sheet1!AD11417</f>
        <v>0</v>
      </c>
      <c r="AC11417">
        <f>AC$1*Sheet1!AE11417</f>
        <v>0.912894361551793</v>
      </c>
      <c r="AD11417">
        <f>AD$1*Sheet1!AF11417</f>
        <v>0.138950665695393</v>
      </c>
      <c r="AE11417" s="4">
        <v>-2.366</v>
      </c>
      <c r="AF11417">
        <f t="shared" si="534"/>
        <v>-5.33751714738635</v>
      </c>
      <c r="AG11417">
        <f t="shared" si="535"/>
        <v>0</v>
      </c>
      <c r="AH11417">
        <f t="shared" si="536"/>
        <v>1</v>
      </c>
      <c r="AI11417">
        <v>0</v>
      </c>
      <c r="AJ11417">
        <v>1</v>
      </c>
    </row>
    <row r="11418" spans="1:36">
      <c r="A11418">
        <v>600060</v>
      </c>
      <c r="B11418">
        <v>2018</v>
      </c>
      <c r="C11418">
        <v>0</v>
      </c>
      <c r="G11418">
        <f>G$1*Sheet1!I11418</f>
        <v>-2.503</v>
      </c>
      <c r="H11418">
        <f>H$1*Sheet1!J11418</f>
        <v>0</v>
      </c>
      <c r="I11418">
        <f>I$1*Sheet1!K11418</f>
        <v>0</v>
      </c>
      <c r="J11418">
        <f>J$1*Sheet1!L11418</f>
        <v>0</v>
      </c>
      <c r="K11418">
        <f>K$1*Sheet1!M11418</f>
        <v>0</v>
      </c>
      <c r="L11418">
        <f>L$1*Sheet1!N11418</f>
        <v>-0.1473769</v>
      </c>
      <c r="M11418">
        <f>M$1*Sheet1!O11418</f>
        <v>0</v>
      </c>
      <c r="N11418">
        <f>N$1*Sheet1!P11418</f>
        <v>0</v>
      </c>
      <c r="O11418">
        <f>O$1*Sheet1!Q11418</f>
        <v>-0.122195150507148</v>
      </c>
      <c r="P11418">
        <f>P$1*Sheet1!R11418</f>
        <v>0</v>
      </c>
      <c r="Q11418">
        <f>Q$1*Sheet1!S11418</f>
        <v>0</v>
      </c>
      <c r="R11418">
        <f>R$1*Sheet1!T11418</f>
        <v>0</v>
      </c>
      <c r="S11418">
        <f>S$1*Sheet1!U11418</f>
        <v>0</v>
      </c>
      <c r="T11418">
        <f>T$1*Sheet1!V11418</f>
        <v>0</v>
      </c>
      <c r="U11418">
        <f>U$1*Sheet1!W11418</f>
        <v>0</v>
      </c>
      <c r="V11418">
        <f>V$1*Sheet1!X11418</f>
        <v>0.1277523</v>
      </c>
      <c r="W11418">
        <f>W$1*Sheet1!Y11418</f>
        <v>0</v>
      </c>
      <c r="X11418">
        <f>X$1*Sheet1!Z11418</f>
        <v>0</v>
      </c>
      <c r="Y11418">
        <f>Y$1*Sheet1!AA11418</f>
        <v>0</v>
      </c>
      <c r="Z11418">
        <f>Z$1*Sheet1!AB11418</f>
        <v>0</v>
      </c>
      <c r="AA11418">
        <f>AA$1*Sheet1!AC11418</f>
        <v>-1.16276997256279</v>
      </c>
      <c r="AB11418">
        <f>AB$1*Sheet1!AD11418</f>
        <v>0</v>
      </c>
      <c r="AC11418">
        <f>AC$1*Sheet1!AE11418</f>
        <v>0.924295289889835</v>
      </c>
      <c r="AD11418">
        <f>AD$1*Sheet1!AF11418</f>
        <v>0.191614211352936</v>
      </c>
      <c r="AE11418" s="4">
        <v>-2.366</v>
      </c>
      <c r="AF11418">
        <f t="shared" si="534"/>
        <v>-5.05768022182717</v>
      </c>
      <c r="AG11418">
        <f t="shared" si="535"/>
        <v>0</v>
      </c>
      <c r="AH11418">
        <f t="shared" si="536"/>
        <v>1</v>
      </c>
      <c r="AI11418">
        <v>0</v>
      </c>
      <c r="AJ11418">
        <v>1</v>
      </c>
    </row>
    <row r="11419" spans="1:36">
      <c r="A11419">
        <v>600063</v>
      </c>
      <c r="B11419">
        <v>2018</v>
      </c>
      <c r="C11419">
        <v>0</v>
      </c>
      <c r="G11419">
        <f>G$1*Sheet1!I11419</f>
        <v>-2.503</v>
      </c>
      <c r="H11419">
        <f>H$1*Sheet1!J11419</f>
        <v>0</v>
      </c>
      <c r="I11419">
        <f>I$1*Sheet1!K11419</f>
        <v>0</v>
      </c>
      <c r="J11419">
        <f>J$1*Sheet1!L11419</f>
        <v>0</v>
      </c>
      <c r="K11419">
        <f>K$1*Sheet1!M11419</f>
        <v>0</v>
      </c>
      <c r="L11419">
        <f>L$1*Sheet1!N11419</f>
        <v>-0.2055834</v>
      </c>
      <c r="M11419">
        <f>M$1*Sheet1!O11419</f>
        <v>0</v>
      </c>
      <c r="N11419">
        <f>N$1*Sheet1!P11419</f>
        <v>0</v>
      </c>
      <c r="O11419">
        <f>O$1*Sheet1!Q11419</f>
        <v>-8.03073934501737e-5</v>
      </c>
      <c r="P11419">
        <f>P$1*Sheet1!R11419</f>
        <v>0</v>
      </c>
      <c r="Q11419">
        <f>Q$1*Sheet1!S11419</f>
        <v>0</v>
      </c>
      <c r="R11419">
        <f>R$1*Sheet1!T11419</f>
        <v>0</v>
      </c>
      <c r="S11419">
        <f>S$1*Sheet1!U11419</f>
        <v>0</v>
      </c>
      <c r="T11419">
        <f>T$1*Sheet1!V11419</f>
        <v>0</v>
      </c>
      <c r="U11419">
        <f>U$1*Sheet1!W11419</f>
        <v>0</v>
      </c>
      <c r="V11419">
        <f>V$1*Sheet1!X11419</f>
        <v>0.0605913</v>
      </c>
      <c r="W11419">
        <f>W$1*Sheet1!Y11419</f>
        <v>0</v>
      </c>
      <c r="X11419">
        <f>X$1*Sheet1!Z11419</f>
        <v>0</v>
      </c>
      <c r="Y11419">
        <f>Y$1*Sheet1!AA11419</f>
        <v>0</v>
      </c>
      <c r="Z11419">
        <f>Z$1*Sheet1!AB11419</f>
        <v>0</v>
      </c>
      <c r="AA11419">
        <f>AA$1*Sheet1!AC11419</f>
        <v>-0.740669994592666</v>
      </c>
      <c r="AB11419">
        <f>AB$1*Sheet1!AD11419</f>
        <v>0</v>
      </c>
      <c r="AC11419">
        <f>AC$1*Sheet1!AE11419</f>
        <v>0.429018734825014</v>
      </c>
      <c r="AD11419">
        <f>AD$1*Sheet1!AF11419</f>
        <v>0.164295466657682</v>
      </c>
      <c r="AE11419" s="4">
        <v>-2.366</v>
      </c>
      <c r="AF11419">
        <f t="shared" si="534"/>
        <v>-5.16142820050342</v>
      </c>
      <c r="AG11419">
        <f t="shared" si="535"/>
        <v>0</v>
      </c>
      <c r="AH11419">
        <f t="shared" si="536"/>
        <v>1</v>
      </c>
      <c r="AI11419">
        <v>0</v>
      </c>
      <c r="AJ11419">
        <v>1</v>
      </c>
    </row>
    <row r="11420" spans="1:36">
      <c r="A11420">
        <v>600064</v>
      </c>
      <c r="B11420">
        <v>2018</v>
      </c>
      <c r="C11420">
        <v>0</v>
      </c>
      <c r="G11420">
        <f>G$1*Sheet1!I11420</f>
        <v>-2.503</v>
      </c>
      <c r="H11420">
        <f>H$1*Sheet1!J11420</f>
        <v>0</v>
      </c>
      <c r="I11420">
        <f>I$1*Sheet1!K11420</f>
        <v>0</v>
      </c>
      <c r="J11420">
        <f>J$1*Sheet1!L11420</f>
        <v>0</v>
      </c>
      <c r="K11420">
        <f>K$1*Sheet1!M11420</f>
        <v>0</v>
      </c>
      <c r="L11420">
        <f>L$1*Sheet1!N11420</f>
        <v>-0.0405163</v>
      </c>
      <c r="M11420">
        <f>M$1*Sheet1!O11420</f>
        <v>0</v>
      </c>
      <c r="N11420">
        <f>N$1*Sheet1!P11420</f>
        <v>0</v>
      </c>
      <c r="O11420">
        <f>O$1*Sheet1!Q11420</f>
        <v>-2.46314491094178</v>
      </c>
      <c r="P11420">
        <f>P$1*Sheet1!R11420</f>
        <v>0</v>
      </c>
      <c r="Q11420">
        <f>Q$1*Sheet1!S11420</f>
        <v>0</v>
      </c>
      <c r="R11420">
        <f>R$1*Sheet1!T11420</f>
        <v>0</v>
      </c>
      <c r="S11420">
        <f>S$1*Sheet1!U11420</f>
        <v>0</v>
      </c>
      <c r="T11420">
        <f>T$1*Sheet1!V11420</f>
        <v>0</v>
      </c>
      <c r="U11420">
        <f>U$1*Sheet1!W11420</f>
        <v>0</v>
      </c>
      <c r="V11420">
        <f>V$1*Sheet1!X11420</f>
        <v>0.0663192</v>
      </c>
      <c r="W11420">
        <f>W$1*Sheet1!Y11420</f>
        <v>0</v>
      </c>
      <c r="X11420">
        <f>X$1*Sheet1!Z11420</f>
        <v>0</v>
      </c>
      <c r="Y11420">
        <f>Y$1*Sheet1!AA11420</f>
        <v>0</v>
      </c>
      <c r="Z11420">
        <f>Z$1*Sheet1!AB11420</f>
        <v>0</v>
      </c>
      <c r="AA11420">
        <f>AA$1*Sheet1!AC11420</f>
        <v>-0.890610034346582</v>
      </c>
      <c r="AB11420">
        <f>AB$1*Sheet1!AD11420</f>
        <v>0</v>
      </c>
      <c r="AC11420">
        <f>AC$1*Sheet1!AE11420</f>
        <v>0.990635123054799</v>
      </c>
      <c r="AD11420">
        <f>AD$1*Sheet1!AF11420</f>
        <v>0.198357875095565</v>
      </c>
      <c r="AE11420" s="4">
        <v>-2.366</v>
      </c>
      <c r="AF11420">
        <f t="shared" si="534"/>
        <v>-7.007959047138</v>
      </c>
      <c r="AG11420">
        <f t="shared" si="535"/>
        <v>0</v>
      </c>
      <c r="AH11420">
        <f t="shared" si="536"/>
        <v>1</v>
      </c>
      <c r="AI11420">
        <v>0</v>
      </c>
      <c r="AJ11420">
        <v>1</v>
      </c>
    </row>
    <row r="11421" spans="1:36">
      <c r="A11421">
        <v>600066</v>
      </c>
      <c r="B11421">
        <v>2018</v>
      </c>
      <c r="C11421">
        <v>0</v>
      </c>
      <c r="G11421">
        <f>G$1*Sheet1!I11421</f>
        <v>-2.503</v>
      </c>
      <c r="H11421">
        <f>H$1*Sheet1!J11421</f>
        <v>0</v>
      </c>
      <c r="I11421">
        <f>I$1*Sheet1!K11421</f>
        <v>0</v>
      </c>
      <c r="J11421">
        <f>J$1*Sheet1!L11421</f>
        <v>0</v>
      </c>
      <c r="K11421">
        <f>K$1*Sheet1!M11421</f>
        <v>0</v>
      </c>
      <c r="L11421">
        <f>L$1*Sheet1!N11421</f>
        <v>-0.0215369</v>
      </c>
      <c r="M11421">
        <f>M$1*Sheet1!O11421</f>
        <v>0</v>
      </c>
      <c r="N11421">
        <f>N$1*Sheet1!P11421</f>
        <v>0</v>
      </c>
      <c r="O11421">
        <f>O$1*Sheet1!Q11421</f>
        <v>-0.152270164465242</v>
      </c>
      <c r="P11421">
        <f>P$1*Sheet1!R11421</f>
        <v>0</v>
      </c>
      <c r="Q11421">
        <f>Q$1*Sheet1!S11421</f>
        <v>0</v>
      </c>
      <c r="R11421">
        <f>R$1*Sheet1!T11421</f>
        <v>0</v>
      </c>
      <c r="S11421">
        <f>S$1*Sheet1!U11421</f>
        <v>0</v>
      </c>
      <c r="T11421">
        <f>T$1*Sheet1!V11421</f>
        <v>0</v>
      </c>
      <c r="U11421">
        <f>U$1*Sheet1!W11421</f>
        <v>0</v>
      </c>
      <c r="V11421">
        <f>V$1*Sheet1!X11421</f>
        <v>0.1016382</v>
      </c>
      <c r="W11421">
        <f>W$1*Sheet1!Y11421</f>
        <v>0</v>
      </c>
      <c r="X11421">
        <f>X$1*Sheet1!Z11421</f>
        <v>0</v>
      </c>
      <c r="Y11421">
        <f>Y$1*Sheet1!AA11421</f>
        <v>0</v>
      </c>
      <c r="Z11421">
        <f>Z$1*Sheet1!AB11421</f>
        <v>0</v>
      </c>
      <c r="AA11421">
        <f>AA$1*Sheet1!AC11421</f>
        <v>-1.20644997596741</v>
      </c>
      <c r="AB11421">
        <f>AB$1*Sheet1!AD11421</f>
        <v>0</v>
      </c>
      <c r="AC11421">
        <f>AC$1*Sheet1!AE11421</f>
        <v>0.820798736722007</v>
      </c>
      <c r="AD11421">
        <f>AD$1*Sheet1!AF11421</f>
        <v>0.180607338952652</v>
      </c>
      <c r="AE11421" s="4">
        <v>-2.366</v>
      </c>
      <c r="AF11421">
        <f t="shared" si="534"/>
        <v>-5.14621276475799</v>
      </c>
      <c r="AG11421">
        <f t="shared" si="535"/>
        <v>0</v>
      </c>
      <c r="AH11421">
        <f t="shared" si="536"/>
        <v>1</v>
      </c>
      <c r="AI11421">
        <v>0</v>
      </c>
      <c r="AJ11421">
        <v>1</v>
      </c>
    </row>
    <row r="11422" spans="1:36">
      <c r="A11422">
        <v>600067</v>
      </c>
      <c r="B11422">
        <v>2018</v>
      </c>
      <c r="C11422">
        <v>0</v>
      </c>
      <c r="G11422">
        <f>G$1*Sheet1!I11422</f>
        <v>-2.503</v>
      </c>
      <c r="H11422">
        <f>H$1*Sheet1!J11422</f>
        <v>0</v>
      </c>
      <c r="I11422">
        <f>I$1*Sheet1!K11422</f>
        <v>0</v>
      </c>
      <c r="J11422">
        <f>J$1*Sheet1!L11422</f>
        <v>0</v>
      </c>
      <c r="K11422">
        <f>K$1*Sheet1!M11422</f>
        <v>0</v>
      </c>
      <c r="L11422">
        <f>L$1*Sheet1!N11422</f>
        <v>-0.1311145</v>
      </c>
      <c r="M11422">
        <f>M$1*Sheet1!O11422</f>
        <v>0</v>
      </c>
      <c r="N11422">
        <f>N$1*Sheet1!P11422</f>
        <v>0</v>
      </c>
      <c r="O11422">
        <f>O$1*Sheet1!Q11422</f>
        <v>-0.315424282523117</v>
      </c>
      <c r="P11422">
        <f>P$1*Sheet1!R11422</f>
        <v>0</v>
      </c>
      <c r="Q11422">
        <f>Q$1*Sheet1!S11422</f>
        <v>0</v>
      </c>
      <c r="R11422">
        <f>R$1*Sheet1!T11422</f>
        <v>0</v>
      </c>
      <c r="S11422">
        <f>S$1*Sheet1!U11422</f>
        <v>0</v>
      </c>
      <c r="T11422">
        <f>T$1*Sheet1!V11422</f>
        <v>0</v>
      </c>
      <c r="U11422">
        <f>U$1*Sheet1!W11422</f>
        <v>0</v>
      </c>
      <c r="V11422">
        <f>V$1*Sheet1!X11422</f>
        <v>0.0823744</v>
      </c>
      <c r="W11422">
        <f>W$1*Sheet1!Y11422</f>
        <v>0</v>
      </c>
      <c r="X11422">
        <f>X$1*Sheet1!Z11422</f>
        <v>0</v>
      </c>
      <c r="Y11422">
        <f>Y$1*Sheet1!AA11422</f>
        <v>0</v>
      </c>
      <c r="Z11422">
        <f>Z$1*Sheet1!AB11422</f>
        <v>0</v>
      </c>
      <c r="AA11422">
        <f>AA$1*Sheet1!AC11422</f>
        <v>-0.99225001502037</v>
      </c>
      <c r="AB11422">
        <f>AB$1*Sheet1!AD11422</f>
        <v>0</v>
      </c>
      <c r="AC11422">
        <f>AC$1*Sheet1!AE11422</f>
        <v>0.94241416214808</v>
      </c>
      <c r="AD11422">
        <f>AD$1*Sheet1!AF11422</f>
        <v>0.203566808095963</v>
      </c>
      <c r="AE11422" s="4">
        <v>-2.366</v>
      </c>
      <c r="AF11422">
        <f t="shared" si="534"/>
        <v>-5.07943342729944</v>
      </c>
      <c r="AG11422">
        <f t="shared" si="535"/>
        <v>0</v>
      </c>
      <c r="AH11422">
        <f t="shared" si="536"/>
        <v>1</v>
      </c>
      <c r="AI11422">
        <v>0</v>
      </c>
      <c r="AJ11422">
        <v>1</v>
      </c>
    </row>
    <row r="11423" spans="1:36">
      <c r="A11423">
        <v>600070</v>
      </c>
      <c r="B11423">
        <v>2018</v>
      </c>
      <c r="C11423">
        <v>0</v>
      </c>
      <c r="G11423">
        <f>G$1*Sheet1!I11423</f>
        <v>0</v>
      </c>
      <c r="H11423">
        <f>H$1*Sheet1!J11423</f>
        <v>0</v>
      </c>
      <c r="I11423">
        <f>I$1*Sheet1!K11423</f>
        <v>0</v>
      </c>
      <c r="J11423">
        <f>J$1*Sheet1!L11423</f>
        <v>0</v>
      </c>
      <c r="K11423">
        <f>K$1*Sheet1!M11423</f>
        <v>0</v>
      </c>
      <c r="L11423">
        <f>L$1*Sheet1!N11423</f>
        <v>-0.0354002</v>
      </c>
      <c r="M11423">
        <f>M$1*Sheet1!O11423</f>
        <v>0</v>
      </c>
      <c r="N11423">
        <f>N$1*Sheet1!P11423</f>
        <v>0</v>
      </c>
      <c r="O11423">
        <f>O$1*Sheet1!Q11423</f>
        <v>-0.0175311887543387</v>
      </c>
      <c r="P11423">
        <f>P$1*Sheet1!R11423</f>
        <v>0</v>
      </c>
      <c r="Q11423">
        <f>Q$1*Sheet1!S11423</f>
        <v>0</v>
      </c>
      <c r="R11423">
        <f>R$1*Sheet1!T11423</f>
        <v>0</v>
      </c>
      <c r="S11423">
        <f>S$1*Sheet1!U11423</f>
        <v>0</v>
      </c>
      <c r="T11423">
        <f>T$1*Sheet1!V11423</f>
        <v>0</v>
      </c>
      <c r="U11423">
        <f>U$1*Sheet1!W11423</f>
        <v>0</v>
      </c>
      <c r="V11423">
        <f>V$1*Sheet1!X11423</f>
        <v>0.1456436</v>
      </c>
      <c r="W11423">
        <f>W$1*Sheet1!Y11423</f>
        <v>0</v>
      </c>
      <c r="X11423">
        <f>X$1*Sheet1!Z11423</f>
        <v>0</v>
      </c>
      <c r="Y11423">
        <f>Y$1*Sheet1!AA11423</f>
        <v>0</v>
      </c>
      <c r="Z11423">
        <f>Z$1*Sheet1!AB11423</f>
        <v>0</v>
      </c>
      <c r="AA11423">
        <f>AA$1*Sheet1!AC11423</f>
        <v>-0.817740001201631</v>
      </c>
      <c r="AB11423">
        <f>AB$1*Sheet1!AD11423</f>
        <v>0</v>
      </c>
      <c r="AC11423">
        <f>AC$1*Sheet1!AE11423</f>
        <v>0.924091405983109</v>
      </c>
      <c r="AD11423">
        <f>AD$1*Sheet1!AF11423</f>
        <v>0.137987841470969</v>
      </c>
      <c r="AE11423" s="4">
        <v>-2.366</v>
      </c>
      <c r="AF11423">
        <f t="shared" si="534"/>
        <v>-2.02894854250189</v>
      </c>
      <c r="AG11423">
        <f t="shared" si="535"/>
        <v>1</v>
      </c>
      <c r="AH11423">
        <f t="shared" si="536"/>
        <v>0</v>
      </c>
      <c r="AI11423">
        <v>0</v>
      </c>
      <c r="AJ11423">
        <v>1</v>
      </c>
    </row>
    <row r="11424" spans="1:36">
      <c r="A11424">
        <v>600071</v>
      </c>
      <c r="B11424">
        <v>2018</v>
      </c>
      <c r="C11424">
        <v>0</v>
      </c>
      <c r="G11424">
        <f>G$1*Sheet1!I11424</f>
        <v>-2.503</v>
      </c>
      <c r="H11424">
        <f>H$1*Sheet1!J11424</f>
        <v>0</v>
      </c>
      <c r="I11424">
        <f>I$1*Sheet1!K11424</f>
        <v>0</v>
      </c>
      <c r="J11424">
        <f>J$1*Sheet1!L11424</f>
        <v>0</v>
      </c>
      <c r="K11424">
        <f>K$1*Sheet1!M11424</f>
        <v>0</v>
      </c>
      <c r="L11424">
        <f>L$1*Sheet1!N11424</f>
        <v>-0.0372779</v>
      </c>
      <c r="M11424">
        <f>M$1*Sheet1!O11424</f>
        <v>0</v>
      </c>
      <c r="N11424">
        <f>N$1*Sheet1!P11424</f>
        <v>0</v>
      </c>
      <c r="O11424">
        <f>O$1*Sheet1!Q11424</f>
        <v>0</v>
      </c>
      <c r="P11424">
        <f>P$1*Sheet1!R11424</f>
        <v>0</v>
      </c>
      <c r="Q11424">
        <f>Q$1*Sheet1!S11424</f>
        <v>0</v>
      </c>
      <c r="R11424">
        <f>R$1*Sheet1!T11424</f>
        <v>0</v>
      </c>
      <c r="S11424">
        <f>S$1*Sheet1!U11424</f>
        <v>0</v>
      </c>
      <c r="T11424">
        <f>T$1*Sheet1!V11424</f>
        <v>0</v>
      </c>
      <c r="U11424">
        <f>U$1*Sheet1!W11424</f>
        <v>0</v>
      </c>
      <c r="V11424">
        <f>V$1*Sheet1!X11424</f>
        <v>0.0878644</v>
      </c>
      <c r="W11424">
        <f>W$1*Sheet1!Y11424</f>
        <v>0</v>
      </c>
      <c r="X11424">
        <f>X$1*Sheet1!Z11424</f>
        <v>0</v>
      </c>
      <c r="Y11424">
        <f>Y$1*Sheet1!AA11424</f>
        <v>0</v>
      </c>
      <c r="Z11424">
        <f>Z$1*Sheet1!AB11424</f>
        <v>0</v>
      </c>
      <c r="AA11424">
        <f>AA$1*Sheet1!AC11424</f>
        <v>-1.11551998007298</v>
      </c>
      <c r="AB11424">
        <f>AB$1*Sheet1!AD11424</f>
        <v>0</v>
      </c>
      <c r="AC11424">
        <f>AC$1*Sheet1!AE11424</f>
        <v>0.58826195931561</v>
      </c>
      <c r="AD11424">
        <f>AD$1*Sheet1!AF11424</f>
        <v>0.133467742585434</v>
      </c>
      <c r="AE11424" s="4">
        <v>-2.366</v>
      </c>
      <c r="AF11424">
        <f t="shared" si="534"/>
        <v>-5.21220377817193</v>
      </c>
      <c r="AG11424">
        <f t="shared" si="535"/>
        <v>0</v>
      </c>
      <c r="AH11424">
        <f t="shared" si="536"/>
        <v>1</v>
      </c>
      <c r="AI11424">
        <v>0</v>
      </c>
      <c r="AJ11424">
        <v>1</v>
      </c>
    </row>
    <row r="11425" spans="1:36">
      <c r="A11425">
        <v>600072</v>
      </c>
      <c r="B11425">
        <v>2018</v>
      </c>
      <c r="C11425">
        <v>0</v>
      </c>
      <c r="G11425">
        <f>G$1*Sheet1!I11425</f>
        <v>-2.503</v>
      </c>
      <c r="H11425">
        <f>H$1*Sheet1!J11425</f>
        <v>0</v>
      </c>
      <c r="I11425">
        <f>I$1*Sheet1!K11425</f>
        <v>0</v>
      </c>
      <c r="J11425">
        <f>J$1*Sheet1!L11425</f>
        <v>0</v>
      </c>
      <c r="K11425">
        <f>K$1*Sheet1!M11425</f>
        <v>0</v>
      </c>
      <c r="L11425">
        <f>L$1*Sheet1!N11425</f>
        <v>-0.0304117</v>
      </c>
      <c r="M11425">
        <f>M$1*Sheet1!O11425</f>
        <v>0</v>
      </c>
      <c r="N11425">
        <f>N$1*Sheet1!P11425</f>
        <v>0</v>
      </c>
      <c r="O11425">
        <f>O$1*Sheet1!Q11425</f>
        <v>-0.161149104853075</v>
      </c>
      <c r="P11425">
        <f>P$1*Sheet1!R11425</f>
        <v>0</v>
      </c>
      <c r="Q11425">
        <f>Q$1*Sheet1!S11425</f>
        <v>0</v>
      </c>
      <c r="R11425">
        <f>R$1*Sheet1!T11425</f>
        <v>0</v>
      </c>
      <c r="S11425">
        <f>S$1*Sheet1!U11425</f>
        <v>0</v>
      </c>
      <c r="T11425">
        <f>T$1*Sheet1!V11425</f>
        <v>0</v>
      </c>
      <c r="U11425">
        <f>U$1*Sheet1!W11425</f>
        <v>0</v>
      </c>
      <c r="V11425">
        <f>V$1*Sheet1!X11425</f>
        <v>0.101809</v>
      </c>
      <c r="W11425">
        <f>W$1*Sheet1!Y11425</f>
        <v>0</v>
      </c>
      <c r="X11425">
        <f>X$1*Sheet1!Z11425</f>
        <v>0</v>
      </c>
      <c r="Y11425">
        <f>Y$1*Sheet1!AA11425</f>
        <v>0</v>
      </c>
      <c r="Z11425">
        <f>Z$1*Sheet1!AB11425</f>
        <v>0</v>
      </c>
      <c r="AA11425">
        <f>AA$1*Sheet1!AC11425</f>
        <v>-0.92169002598524</v>
      </c>
      <c r="AB11425">
        <f>AB$1*Sheet1!AD11425</f>
        <v>0</v>
      </c>
      <c r="AC11425">
        <f>AC$1*Sheet1!AE11425</f>
        <v>0.647974754175016</v>
      </c>
      <c r="AD11425">
        <f>AD$1*Sheet1!AF11425</f>
        <v>0.168678777776677</v>
      </c>
      <c r="AE11425" s="4">
        <v>-2.366</v>
      </c>
      <c r="AF11425">
        <f t="shared" si="534"/>
        <v>-5.06378829888662</v>
      </c>
      <c r="AG11425">
        <f t="shared" si="535"/>
        <v>0</v>
      </c>
      <c r="AH11425">
        <f t="shared" si="536"/>
        <v>1</v>
      </c>
      <c r="AI11425">
        <v>0</v>
      </c>
      <c r="AJ11425">
        <v>1</v>
      </c>
    </row>
    <row r="11426" spans="1:36">
      <c r="A11426">
        <v>600073</v>
      </c>
      <c r="B11426">
        <v>2018</v>
      </c>
      <c r="C11426">
        <v>0</v>
      </c>
      <c r="G11426">
        <f>G$1*Sheet1!I11426</f>
        <v>-2.503</v>
      </c>
      <c r="H11426">
        <f>H$1*Sheet1!J11426</f>
        <v>0</v>
      </c>
      <c r="I11426">
        <f>I$1*Sheet1!K11426</f>
        <v>0</v>
      </c>
      <c r="J11426">
        <f>J$1*Sheet1!L11426</f>
        <v>0</v>
      </c>
      <c r="K11426">
        <f>K$1*Sheet1!M11426</f>
        <v>0</v>
      </c>
      <c r="L11426">
        <f>L$1*Sheet1!N11426</f>
        <v>-0.1599279</v>
      </c>
      <c r="M11426">
        <f>M$1*Sheet1!O11426</f>
        <v>0</v>
      </c>
      <c r="N11426">
        <f>N$1*Sheet1!P11426</f>
        <v>0</v>
      </c>
      <c r="O11426">
        <f>O$1*Sheet1!Q11426</f>
        <v>-0.181266960225397</v>
      </c>
      <c r="P11426">
        <f>P$1*Sheet1!R11426</f>
        <v>0</v>
      </c>
      <c r="Q11426">
        <f>Q$1*Sheet1!S11426</f>
        <v>0</v>
      </c>
      <c r="R11426">
        <f>R$1*Sheet1!T11426</f>
        <v>0</v>
      </c>
      <c r="S11426">
        <f>S$1*Sheet1!U11426</f>
        <v>0</v>
      </c>
      <c r="T11426">
        <f>T$1*Sheet1!V11426</f>
        <v>0</v>
      </c>
      <c r="U11426">
        <f>U$1*Sheet1!W11426</f>
        <v>0</v>
      </c>
      <c r="V11426">
        <f>V$1*Sheet1!X11426</f>
        <v>0.0887794</v>
      </c>
      <c r="W11426">
        <f>W$1*Sheet1!Y11426</f>
        <v>0</v>
      </c>
      <c r="X11426">
        <f>X$1*Sheet1!Z11426</f>
        <v>0</v>
      </c>
      <c r="Y11426">
        <f>Y$1*Sheet1!AA11426</f>
        <v>0</v>
      </c>
      <c r="Z11426">
        <f>Z$1*Sheet1!AB11426</f>
        <v>0</v>
      </c>
      <c r="AA11426">
        <f>AA$1*Sheet1!AC11426</f>
        <v>-0.87590998828411</v>
      </c>
      <c r="AB11426">
        <f>AB$1*Sheet1!AD11426</f>
        <v>0</v>
      </c>
      <c r="AC11426">
        <f>AC$1*Sheet1!AE11426</f>
        <v>0.524248829898787</v>
      </c>
      <c r="AD11426">
        <f>AD$1*Sheet1!AF11426</f>
        <v>0.153715497742533</v>
      </c>
      <c r="AE11426" s="4">
        <v>-2.366</v>
      </c>
      <c r="AF11426">
        <f t="shared" si="534"/>
        <v>-5.31936112086819</v>
      </c>
      <c r="AG11426">
        <f t="shared" si="535"/>
        <v>0</v>
      </c>
      <c r="AH11426">
        <f t="shared" si="536"/>
        <v>1</v>
      </c>
      <c r="AI11426">
        <v>0</v>
      </c>
      <c r="AJ11426">
        <v>1</v>
      </c>
    </row>
    <row r="11427" spans="1:36">
      <c r="A11427">
        <v>600078</v>
      </c>
      <c r="B11427">
        <v>2018</v>
      </c>
      <c r="C11427">
        <v>0</v>
      </c>
      <c r="G11427">
        <f>G$1*Sheet1!I11427</f>
        <v>-2.503</v>
      </c>
      <c r="H11427">
        <f>H$1*Sheet1!J11427</f>
        <v>0</v>
      </c>
      <c r="I11427">
        <f>I$1*Sheet1!K11427</f>
        <v>0</v>
      </c>
      <c r="J11427">
        <f>J$1*Sheet1!L11427</f>
        <v>0</v>
      </c>
      <c r="K11427">
        <f>K$1*Sheet1!M11427</f>
        <v>0</v>
      </c>
      <c r="L11427">
        <f>L$1*Sheet1!N11427</f>
        <v>-0.1578093</v>
      </c>
      <c r="M11427">
        <f>M$1*Sheet1!O11427</f>
        <v>0</v>
      </c>
      <c r="N11427">
        <f>N$1*Sheet1!P11427</f>
        <v>0</v>
      </c>
      <c r="O11427">
        <f>O$1*Sheet1!Q11427</f>
        <v>0</v>
      </c>
      <c r="P11427">
        <f>P$1*Sheet1!R11427</f>
        <v>0</v>
      </c>
      <c r="Q11427">
        <f>Q$1*Sheet1!S11427</f>
        <v>0</v>
      </c>
      <c r="R11427">
        <f>R$1*Sheet1!T11427</f>
        <v>0</v>
      </c>
      <c r="S11427">
        <f>S$1*Sheet1!U11427</f>
        <v>0</v>
      </c>
      <c r="T11427">
        <f>T$1*Sheet1!V11427</f>
        <v>0</v>
      </c>
      <c r="U11427">
        <f>U$1*Sheet1!W11427</f>
        <v>0</v>
      </c>
      <c r="V11427">
        <f>V$1*Sheet1!X11427</f>
        <v>0.0456524</v>
      </c>
      <c r="W11427">
        <f>W$1*Sheet1!Y11427</f>
        <v>0</v>
      </c>
      <c r="X11427">
        <f>X$1*Sheet1!Z11427</f>
        <v>0</v>
      </c>
      <c r="Y11427">
        <f>Y$1*Sheet1!AA11427</f>
        <v>0</v>
      </c>
      <c r="Z11427">
        <f>Z$1*Sheet1!AB11427</f>
        <v>0</v>
      </c>
      <c r="AA11427">
        <f>AA$1*Sheet1!AC11427</f>
        <v>-0.944580019176007</v>
      </c>
      <c r="AB11427">
        <f>AB$1*Sheet1!AD11427</f>
        <v>0</v>
      </c>
      <c r="AC11427">
        <f>AC$1*Sheet1!AE11427</f>
        <v>0.327683537968342</v>
      </c>
      <c r="AD11427">
        <f>AD$1*Sheet1!AF11427</f>
        <v>0.165412526685498</v>
      </c>
      <c r="AE11427" s="4">
        <v>-2.366</v>
      </c>
      <c r="AF11427">
        <f t="shared" si="534"/>
        <v>-5.43264085452217</v>
      </c>
      <c r="AG11427">
        <f t="shared" si="535"/>
        <v>0</v>
      </c>
      <c r="AH11427">
        <f t="shared" si="536"/>
        <v>1</v>
      </c>
      <c r="AI11427">
        <v>0</v>
      </c>
      <c r="AJ11427">
        <v>1</v>
      </c>
    </row>
    <row r="11428" spans="1:36">
      <c r="A11428">
        <v>600079</v>
      </c>
      <c r="B11428">
        <v>2018</v>
      </c>
      <c r="C11428">
        <v>0</v>
      </c>
      <c r="G11428">
        <f>G$1*Sheet1!I11428</f>
        <v>-2.503</v>
      </c>
      <c r="H11428">
        <f>H$1*Sheet1!J11428</f>
        <v>0</v>
      </c>
      <c r="I11428">
        <f>I$1*Sheet1!K11428</f>
        <v>0</v>
      </c>
      <c r="J11428">
        <f>J$1*Sheet1!L11428</f>
        <v>0</v>
      </c>
      <c r="K11428">
        <f>K$1*Sheet1!M11428</f>
        <v>0</v>
      </c>
      <c r="L11428">
        <f>L$1*Sheet1!N11428</f>
        <v>-0.0351923</v>
      </c>
      <c r="M11428">
        <f>M$1*Sheet1!O11428</f>
        <v>0</v>
      </c>
      <c r="N11428">
        <f>N$1*Sheet1!P11428</f>
        <v>0</v>
      </c>
      <c r="O11428">
        <f>O$1*Sheet1!Q11428</f>
        <v>-0.573324069939115</v>
      </c>
      <c r="P11428">
        <f>P$1*Sheet1!R11428</f>
        <v>0</v>
      </c>
      <c r="Q11428">
        <f>Q$1*Sheet1!S11428</f>
        <v>0</v>
      </c>
      <c r="R11428">
        <f>R$1*Sheet1!T11428</f>
        <v>0</v>
      </c>
      <c r="S11428">
        <f>S$1*Sheet1!U11428</f>
        <v>0</v>
      </c>
      <c r="T11428">
        <f>T$1*Sheet1!V11428</f>
        <v>0</v>
      </c>
      <c r="U11428">
        <f>U$1*Sheet1!W11428</f>
        <v>0</v>
      </c>
      <c r="V11428">
        <f>V$1*Sheet1!X11428</f>
        <v>0.0658922</v>
      </c>
      <c r="W11428">
        <f>W$1*Sheet1!Y11428</f>
        <v>0</v>
      </c>
      <c r="X11428">
        <f>X$1*Sheet1!Z11428</f>
        <v>0</v>
      </c>
      <c r="Y11428">
        <f>Y$1*Sheet1!AA11428</f>
        <v>0</v>
      </c>
      <c r="Z11428">
        <f>Z$1*Sheet1!AB11428</f>
        <v>0</v>
      </c>
      <c r="AA11428">
        <f>AA$1*Sheet1!AC11428</f>
        <v>-0.905940012216567</v>
      </c>
      <c r="AB11428">
        <f>AB$1*Sheet1!AD11428</f>
        <v>0</v>
      </c>
      <c r="AC11428">
        <f>AC$1*Sheet1!AE11428</f>
        <v>0.990276985612902</v>
      </c>
      <c r="AD11428">
        <f>AD$1*Sheet1!AF11428</f>
        <v>0.146320763586866</v>
      </c>
      <c r="AE11428" s="4">
        <v>-2.366</v>
      </c>
      <c r="AF11428">
        <f t="shared" si="534"/>
        <v>-5.18096643295591</v>
      </c>
      <c r="AG11428">
        <f t="shared" si="535"/>
        <v>0</v>
      </c>
      <c r="AH11428">
        <f t="shared" si="536"/>
        <v>1</v>
      </c>
      <c r="AI11428">
        <v>0</v>
      </c>
      <c r="AJ11428">
        <v>1</v>
      </c>
    </row>
    <row r="11429" spans="1:36">
      <c r="A11429">
        <v>600080</v>
      </c>
      <c r="B11429">
        <v>2018</v>
      </c>
      <c r="C11429">
        <v>0</v>
      </c>
      <c r="G11429">
        <f>G$1*Sheet1!I11429</f>
        <v>0</v>
      </c>
      <c r="H11429">
        <f>H$1*Sheet1!J11429</f>
        <v>0</v>
      </c>
      <c r="I11429">
        <f>I$1*Sheet1!K11429</f>
        <v>0</v>
      </c>
      <c r="J11429">
        <f>J$1*Sheet1!L11429</f>
        <v>0</v>
      </c>
      <c r="K11429">
        <f>K$1*Sheet1!M11429</f>
        <v>0</v>
      </c>
      <c r="L11429">
        <f>L$1*Sheet1!N11429</f>
        <v>-0.0525349</v>
      </c>
      <c r="M11429">
        <f>M$1*Sheet1!O11429</f>
        <v>0</v>
      </c>
      <c r="N11429">
        <f>N$1*Sheet1!P11429</f>
        <v>0</v>
      </c>
      <c r="O11429">
        <f>O$1*Sheet1!Q11429</f>
        <v>-1.16396114453193</v>
      </c>
      <c r="P11429">
        <f>P$1*Sheet1!R11429</f>
        <v>0</v>
      </c>
      <c r="Q11429">
        <f>Q$1*Sheet1!S11429</f>
        <v>0</v>
      </c>
      <c r="R11429">
        <f>R$1*Sheet1!T11429</f>
        <v>0</v>
      </c>
      <c r="S11429">
        <f>S$1*Sheet1!U11429</f>
        <v>0</v>
      </c>
      <c r="T11429">
        <f>T$1*Sheet1!V11429</f>
        <v>0</v>
      </c>
      <c r="U11429">
        <f>U$1*Sheet1!W11429</f>
        <v>0</v>
      </c>
      <c r="V11429">
        <f>V$1*Sheet1!X11429</f>
        <v>0.265777</v>
      </c>
      <c r="W11429">
        <f>W$1*Sheet1!Y11429</f>
        <v>0</v>
      </c>
      <c r="X11429">
        <f>X$1*Sheet1!Z11429</f>
        <v>0</v>
      </c>
      <c r="Y11429">
        <f>Y$1*Sheet1!AA11429</f>
        <v>0</v>
      </c>
      <c r="Z11429">
        <f>Z$1*Sheet1!AB11429</f>
        <v>0</v>
      </c>
      <c r="AA11429">
        <f>AA$1*Sheet1!AC11429</f>
        <v>-0.892290011465549</v>
      </c>
      <c r="AB11429">
        <f>AB$1*Sheet1!AD11429</f>
        <v>0</v>
      </c>
      <c r="AC11429">
        <f>AC$1*Sheet1!AE11429</f>
        <v>0.634588672792201</v>
      </c>
      <c r="AD11429">
        <f>AD$1*Sheet1!AF11429</f>
        <v>0.161955199867725</v>
      </c>
      <c r="AE11429" s="4">
        <v>-2.366</v>
      </c>
      <c r="AF11429">
        <f t="shared" si="534"/>
        <v>-3.41246518333755</v>
      </c>
      <c r="AG11429">
        <f t="shared" si="535"/>
        <v>1</v>
      </c>
      <c r="AH11429">
        <f t="shared" si="536"/>
        <v>0</v>
      </c>
      <c r="AI11429">
        <v>0</v>
      </c>
      <c r="AJ11429">
        <v>1</v>
      </c>
    </row>
    <row r="11430" spans="1:36">
      <c r="A11430">
        <v>600081</v>
      </c>
      <c r="B11430">
        <v>2018</v>
      </c>
      <c r="C11430">
        <v>0</v>
      </c>
      <c r="G11430">
        <f>G$1*Sheet1!I11430</f>
        <v>-2.503</v>
      </c>
      <c r="H11430">
        <f>H$1*Sheet1!J11430</f>
        <v>0</v>
      </c>
      <c r="I11430">
        <f>I$1*Sheet1!K11430</f>
        <v>0</v>
      </c>
      <c r="J11430">
        <f>J$1*Sheet1!L11430</f>
        <v>0</v>
      </c>
      <c r="K11430">
        <f>K$1*Sheet1!M11430</f>
        <v>0</v>
      </c>
      <c r="L11430">
        <f>L$1*Sheet1!N11430</f>
        <v>-0.0443355</v>
      </c>
      <c r="M11430">
        <f>M$1*Sheet1!O11430</f>
        <v>0</v>
      </c>
      <c r="N11430">
        <f>N$1*Sheet1!P11430</f>
        <v>0</v>
      </c>
      <c r="O11430">
        <f>O$1*Sheet1!Q11430</f>
        <v>-0.433876517840648</v>
      </c>
      <c r="P11430">
        <f>P$1*Sheet1!R11430</f>
        <v>0</v>
      </c>
      <c r="Q11430">
        <f>Q$1*Sheet1!S11430</f>
        <v>0</v>
      </c>
      <c r="R11430">
        <f>R$1*Sheet1!T11430</f>
        <v>0</v>
      </c>
      <c r="S11430">
        <f>S$1*Sheet1!U11430</f>
        <v>0</v>
      </c>
      <c r="T11430">
        <f>T$1*Sheet1!V11430</f>
        <v>0</v>
      </c>
      <c r="U11430">
        <f>U$1*Sheet1!W11430</f>
        <v>0</v>
      </c>
      <c r="V11430">
        <f>V$1*Sheet1!X11430</f>
        <v>0.0632387</v>
      </c>
      <c r="W11430">
        <f>W$1*Sheet1!Y11430</f>
        <v>0</v>
      </c>
      <c r="X11430">
        <f>X$1*Sheet1!Z11430</f>
        <v>0</v>
      </c>
      <c r="Y11430">
        <f>Y$1*Sheet1!AA11430</f>
        <v>0</v>
      </c>
      <c r="Z11430">
        <f>Z$1*Sheet1!AB11430</f>
        <v>0</v>
      </c>
      <c r="AA11430">
        <f>AA$1*Sheet1!AC11430</f>
        <v>-1.38914999981225</v>
      </c>
      <c r="AB11430">
        <f>AB$1*Sheet1!AD11430</f>
        <v>0</v>
      </c>
      <c r="AC11430">
        <f>AC$1*Sheet1!AE11430</f>
        <v>0.684276789701602</v>
      </c>
      <c r="AD11430">
        <f>AD$1*Sheet1!AF11430</f>
        <v>0.147097702497887</v>
      </c>
      <c r="AE11430" s="4">
        <v>-2.366</v>
      </c>
      <c r="AF11430">
        <f t="shared" si="534"/>
        <v>-5.8417488254534</v>
      </c>
      <c r="AG11430">
        <f t="shared" si="535"/>
        <v>0</v>
      </c>
      <c r="AH11430">
        <f t="shared" si="536"/>
        <v>1</v>
      </c>
      <c r="AI11430">
        <v>0</v>
      </c>
      <c r="AJ11430">
        <v>1</v>
      </c>
    </row>
    <row r="11431" spans="1:36">
      <c r="A11431">
        <v>600089</v>
      </c>
      <c r="B11431">
        <v>2018</v>
      </c>
      <c r="C11431">
        <v>0</v>
      </c>
      <c r="G11431">
        <f>G$1*Sheet1!I11431</f>
        <v>-2.503</v>
      </c>
      <c r="H11431">
        <f>H$1*Sheet1!J11431</f>
        <v>0</v>
      </c>
      <c r="I11431">
        <f>I$1*Sheet1!K11431</f>
        <v>0</v>
      </c>
      <c r="J11431">
        <f>J$1*Sheet1!L11431</f>
        <v>0</v>
      </c>
      <c r="K11431">
        <f>K$1*Sheet1!M11431</f>
        <v>0</v>
      </c>
      <c r="L11431">
        <f>L$1*Sheet1!N11431</f>
        <v>-0.0347479</v>
      </c>
      <c r="M11431">
        <f>M$1*Sheet1!O11431</f>
        <v>0</v>
      </c>
      <c r="N11431">
        <f>N$1*Sheet1!P11431</f>
        <v>0</v>
      </c>
      <c r="O11431">
        <f>O$1*Sheet1!Q11431</f>
        <v>-0.191471347777054</v>
      </c>
      <c r="P11431">
        <f>P$1*Sheet1!R11431</f>
        <v>0</v>
      </c>
      <c r="Q11431">
        <f>Q$1*Sheet1!S11431</f>
        <v>0</v>
      </c>
      <c r="R11431">
        <f>R$1*Sheet1!T11431</f>
        <v>0</v>
      </c>
      <c r="S11431">
        <f>S$1*Sheet1!U11431</f>
        <v>0</v>
      </c>
      <c r="T11431">
        <f>T$1*Sheet1!V11431</f>
        <v>0</v>
      </c>
      <c r="U11431">
        <f>U$1*Sheet1!W11431</f>
        <v>0</v>
      </c>
      <c r="V11431">
        <f>V$1*Sheet1!X11431</f>
        <v>0.0899872</v>
      </c>
      <c r="W11431">
        <f>W$1*Sheet1!Y11431</f>
        <v>0</v>
      </c>
      <c r="X11431">
        <f>X$1*Sheet1!Z11431</f>
        <v>0</v>
      </c>
      <c r="Y11431">
        <f>Y$1*Sheet1!AA11431</f>
        <v>0</v>
      </c>
      <c r="Z11431">
        <f>Z$1*Sheet1!AB11431</f>
        <v>0</v>
      </c>
      <c r="AA11431">
        <f>AA$1*Sheet1!AC11431</f>
        <v>-0.526469998598099</v>
      </c>
      <c r="AB11431">
        <f>AB$1*Sheet1!AD11431</f>
        <v>0</v>
      </c>
      <c r="AC11431">
        <f>AC$1*Sheet1!AE11431</f>
        <v>0.492171165344366</v>
      </c>
      <c r="AD11431">
        <f>AD$1*Sheet1!AF11431</f>
        <v>0.184680944365955</v>
      </c>
      <c r="AE11431" s="4">
        <v>-2.366</v>
      </c>
      <c r="AF11431">
        <f t="shared" si="534"/>
        <v>-4.85484993666483</v>
      </c>
      <c r="AG11431">
        <f t="shared" si="535"/>
        <v>0</v>
      </c>
      <c r="AH11431">
        <f t="shared" si="536"/>
        <v>1</v>
      </c>
      <c r="AI11431">
        <v>0</v>
      </c>
      <c r="AJ11431">
        <v>1</v>
      </c>
    </row>
    <row r="11432" spans="1:36">
      <c r="A11432">
        <v>600094</v>
      </c>
      <c r="B11432">
        <v>2018</v>
      </c>
      <c r="C11432">
        <v>0</v>
      </c>
      <c r="G11432">
        <f>G$1*Sheet1!I11432</f>
        <v>-2.503</v>
      </c>
      <c r="H11432">
        <f>H$1*Sheet1!J11432</f>
        <v>0</v>
      </c>
      <c r="I11432">
        <f>I$1*Sheet1!K11432</f>
        <v>0</v>
      </c>
      <c r="J11432">
        <f>J$1*Sheet1!L11432</f>
        <v>0</v>
      </c>
      <c r="K11432">
        <f>K$1*Sheet1!M11432</f>
        <v>0</v>
      </c>
      <c r="L11432">
        <f>L$1*Sheet1!N11432</f>
        <v>-0.6499933</v>
      </c>
      <c r="M11432">
        <f>M$1*Sheet1!O11432</f>
        <v>0</v>
      </c>
      <c r="N11432">
        <f>N$1*Sheet1!P11432</f>
        <v>0</v>
      </c>
      <c r="O11432">
        <f>O$1*Sheet1!Q11432</f>
        <v>-0.196181321376554</v>
      </c>
      <c r="P11432">
        <f>P$1*Sheet1!R11432</f>
        <v>0</v>
      </c>
      <c r="Q11432">
        <f>Q$1*Sheet1!S11432</f>
        <v>0</v>
      </c>
      <c r="R11432">
        <f>R$1*Sheet1!T11432</f>
        <v>0</v>
      </c>
      <c r="S11432">
        <f>S$1*Sheet1!U11432</f>
        <v>0</v>
      </c>
      <c r="T11432">
        <f>T$1*Sheet1!V11432</f>
        <v>0</v>
      </c>
      <c r="U11432">
        <f>U$1*Sheet1!W11432</f>
        <v>0</v>
      </c>
      <c r="V11432">
        <f>V$1*Sheet1!X11432</f>
        <v>0.101077</v>
      </c>
      <c r="W11432">
        <f>W$1*Sheet1!Y11432</f>
        <v>0</v>
      </c>
      <c r="X11432">
        <f>X$1*Sheet1!Z11432</f>
        <v>0</v>
      </c>
      <c r="Y11432">
        <f>Y$1*Sheet1!AA11432</f>
        <v>0</v>
      </c>
      <c r="Z11432">
        <f>Z$1*Sheet1!AB11432</f>
        <v>0</v>
      </c>
      <c r="AA11432">
        <f>AA$1*Sheet1!AC11432</f>
        <v>-0.653310002803802</v>
      </c>
      <c r="AB11432">
        <f>AB$1*Sheet1!AD11432</f>
        <v>0</v>
      </c>
      <c r="AC11432">
        <f>AC$1*Sheet1!AE11432</f>
        <v>0.982829126758207</v>
      </c>
      <c r="AD11432">
        <f>AD$1*Sheet1!AF11432</f>
        <v>0.168688240690086</v>
      </c>
      <c r="AE11432" s="4">
        <v>-2.366</v>
      </c>
      <c r="AF11432">
        <f t="shared" si="534"/>
        <v>-5.11589025673206</v>
      </c>
      <c r="AG11432">
        <f t="shared" si="535"/>
        <v>0</v>
      </c>
      <c r="AH11432">
        <f t="shared" si="536"/>
        <v>1</v>
      </c>
      <c r="AI11432">
        <v>0</v>
      </c>
      <c r="AJ11432">
        <v>1</v>
      </c>
    </row>
    <row r="11433" spans="1:36">
      <c r="A11433">
        <v>600096</v>
      </c>
      <c r="B11433">
        <v>2018</v>
      </c>
      <c r="C11433">
        <v>0</v>
      </c>
      <c r="G11433">
        <f>G$1*Sheet1!I11433</f>
        <v>-2.503</v>
      </c>
      <c r="H11433">
        <f>H$1*Sheet1!J11433</f>
        <v>0</v>
      </c>
      <c r="I11433">
        <f>I$1*Sheet1!K11433</f>
        <v>0</v>
      </c>
      <c r="J11433">
        <f>J$1*Sheet1!L11433</f>
        <v>0</v>
      </c>
      <c r="K11433">
        <f>K$1*Sheet1!M11433</f>
        <v>0</v>
      </c>
      <c r="L11433">
        <f>L$1*Sheet1!N11433</f>
        <v>-0.1477223</v>
      </c>
      <c r="M11433">
        <f>M$1*Sheet1!O11433</f>
        <v>0</v>
      </c>
      <c r="N11433">
        <f>N$1*Sheet1!P11433</f>
        <v>0</v>
      </c>
      <c r="O11433">
        <f>O$1*Sheet1!Q11433</f>
        <v>-0.27687975025923</v>
      </c>
      <c r="P11433">
        <f>P$1*Sheet1!R11433</f>
        <v>0</v>
      </c>
      <c r="Q11433">
        <f>Q$1*Sheet1!S11433</f>
        <v>0</v>
      </c>
      <c r="R11433">
        <f>R$1*Sheet1!T11433</f>
        <v>0</v>
      </c>
      <c r="S11433">
        <f>S$1*Sheet1!U11433</f>
        <v>0</v>
      </c>
      <c r="T11433">
        <f>T$1*Sheet1!V11433</f>
        <v>0</v>
      </c>
      <c r="U11433">
        <f>U$1*Sheet1!W11433</f>
        <v>0</v>
      </c>
      <c r="V11433">
        <f>V$1*Sheet1!X11433</f>
        <v>0.0384056</v>
      </c>
      <c r="W11433">
        <f>W$1*Sheet1!Y11433</f>
        <v>0</v>
      </c>
      <c r="X11433">
        <f>X$1*Sheet1!Z11433</f>
        <v>0</v>
      </c>
      <c r="Y11433">
        <f>Y$1*Sheet1!AA11433</f>
        <v>0</v>
      </c>
      <c r="Z11433">
        <f>Z$1*Sheet1!AB11433</f>
        <v>0</v>
      </c>
      <c r="AA11433">
        <f>AA$1*Sheet1!AC11433</f>
        <v>-1.29948002994061</v>
      </c>
      <c r="AB11433">
        <f>AB$1*Sheet1!AD11433</f>
        <v>0</v>
      </c>
      <c r="AC11433">
        <f>AC$1*Sheet1!AE11433</f>
        <v>0.504799655626037</v>
      </c>
      <c r="AD11433">
        <f>AD$1*Sheet1!AF11433</f>
        <v>0.153842085428891</v>
      </c>
      <c r="AE11433" s="4">
        <v>-2.366</v>
      </c>
      <c r="AF11433">
        <f t="shared" si="534"/>
        <v>-5.89603473914491</v>
      </c>
      <c r="AG11433">
        <f t="shared" si="535"/>
        <v>0</v>
      </c>
      <c r="AH11433">
        <f t="shared" si="536"/>
        <v>1</v>
      </c>
      <c r="AI11433">
        <v>0</v>
      </c>
      <c r="AJ11433">
        <v>1</v>
      </c>
    </row>
    <row r="11434" spans="1:36">
      <c r="A11434">
        <v>600097</v>
      </c>
      <c r="B11434">
        <v>2018</v>
      </c>
      <c r="C11434">
        <v>0</v>
      </c>
      <c r="G11434">
        <f>G$1*Sheet1!I11434</f>
        <v>-2.503</v>
      </c>
      <c r="H11434">
        <f>H$1*Sheet1!J11434</f>
        <v>0</v>
      </c>
      <c r="I11434">
        <f>I$1*Sheet1!K11434</f>
        <v>0</v>
      </c>
      <c r="J11434">
        <f>J$1*Sheet1!L11434</f>
        <v>0</v>
      </c>
      <c r="K11434">
        <f>K$1*Sheet1!M11434</f>
        <v>0</v>
      </c>
      <c r="L11434">
        <f>L$1*Sheet1!N11434</f>
        <v>-0.2208778</v>
      </c>
      <c r="M11434">
        <f>M$1*Sheet1!O11434</f>
        <v>0</v>
      </c>
      <c r="N11434">
        <f>N$1*Sheet1!P11434</f>
        <v>0</v>
      </c>
      <c r="O11434">
        <f>O$1*Sheet1!Q11434</f>
        <v>0</v>
      </c>
      <c r="P11434">
        <f>P$1*Sheet1!R11434</f>
        <v>0</v>
      </c>
      <c r="Q11434">
        <f>Q$1*Sheet1!S11434</f>
        <v>0</v>
      </c>
      <c r="R11434">
        <f>R$1*Sheet1!T11434</f>
        <v>0</v>
      </c>
      <c r="S11434">
        <f>S$1*Sheet1!U11434</f>
        <v>0</v>
      </c>
      <c r="T11434">
        <f>T$1*Sheet1!V11434</f>
        <v>0</v>
      </c>
      <c r="U11434">
        <f>U$1*Sheet1!W11434</f>
        <v>0</v>
      </c>
      <c r="V11434">
        <f>V$1*Sheet1!X11434</f>
        <v>0.223687</v>
      </c>
      <c r="W11434">
        <f>W$1*Sheet1!Y11434</f>
        <v>0</v>
      </c>
      <c r="X11434">
        <f>X$1*Sheet1!Z11434</f>
        <v>0</v>
      </c>
      <c r="Y11434">
        <f>Y$1*Sheet1!AA11434</f>
        <v>0</v>
      </c>
      <c r="Z11434">
        <f>Z$1*Sheet1!AB11434</f>
        <v>0</v>
      </c>
      <c r="AA11434">
        <f>AA$1*Sheet1!AC11434</f>
        <v>-1.2062399661541</v>
      </c>
      <c r="AB11434">
        <f>AB$1*Sheet1!AD11434</f>
        <v>0</v>
      </c>
      <c r="AC11434">
        <f>AC$1*Sheet1!AE11434</f>
        <v>0.378683555058252</v>
      </c>
      <c r="AD11434">
        <f>AD$1*Sheet1!AF11434</f>
        <v>0.158284192700257</v>
      </c>
      <c r="AE11434" s="4">
        <v>-2.366</v>
      </c>
      <c r="AF11434">
        <f t="shared" si="534"/>
        <v>-5.53546301839559</v>
      </c>
      <c r="AG11434">
        <f t="shared" si="535"/>
        <v>0</v>
      </c>
      <c r="AH11434">
        <f t="shared" si="536"/>
        <v>1</v>
      </c>
      <c r="AI11434">
        <v>0</v>
      </c>
      <c r="AJ11434">
        <v>1</v>
      </c>
    </row>
    <row r="11435" spans="1:36">
      <c r="A11435">
        <v>600100</v>
      </c>
      <c r="B11435">
        <v>2018</v>
      </c>
      <c r="C11435">
        <v>0</v>
      </c>
      <c r="G11435">
        <f>G$1*Sheet1!I11435</f>
        <v>-2.503</v>
      </c>
      <c r="H11435">
        <f>H$1*Sheet1!J11435</f>
        <v>0</v>
      </c>
      <c r="I11435">
        <f>I$1*Sheet1!K11435</f>
        <v>0</v>
      </c>
      <c r="J11435">
        <f>J$1*Sheet1!L11435</f>
        <v>0</v>
      </c>
      <c r="K11435">
        <f>K$1*Sheet1!M11435</f>
        <v>0</v>
      </c>
      <c r="L11435">
        <f>L$1*Sheet1!N11435</f>
        <v>-0.0338294</v>
      </c>
      <c r="M11435">
        <f>M$1*Sheet1!O11435</f>
        <v>0</v>
      </c>
      <c r="N11435">
        <f>N$1*Sheet1!P11435</f>
        <v>0</v>
      </c>
      <c r="O11435">
        <f>O$1*Sheet1!Q11435</f>
        <v>-2.04504499951476</v>
      </c>
      <c r="P11435">
        <f>P$1*Sheet1!R11435</f>
        <v>0</v>
      </c>
      <c r="Q11435">
        <f>Q$1*Sheet1!S11435</f>
        <v>0</v>
      </c>
      <c r="R11435">
        <f>R$1*Sheet1!T11435</f>
        <v>0</v>
      </c>
      <c r="S11435">
        <f>S$1*Sheet1!U11435</f>
        <v>0</v>
      </c>
      <c r="T11435">
        <f>T$1*Sheet1!V11435</f>
        <v>0</v>
      </c>
      <c r="U11435">
        <f>U$1*Sheet1!W11435</f>
        <v>0</v>
      </c>
      <c r="V11435">
        <f>V$1*Sheet1!X11435</f>
        <v>0.0725656</v>
      </c>
      <c r="W11435">
        <f>W$1*Sheet1!Y11435</f>
        <v>0</v>
      </c>
      <c r="X11435">
        <f>X$1*Sheet1!Z11435</f>
        <v>0</v>
      </c>
      <c r="Y11435">
        <f>Y$1*Sheet1!AA11435</f>
        <v>0</v>
      </c>
      <c r="Z11435">
        <f>Z$1*Sheet1!AB11435</f>
        <v>0</v>
      </c>
      <c r="AA11435">
        <f>AA$1*Sheet1!AC11435</f>
        <v>-0.837899996995927</v>
      </c>
      <c r="AB11435">
        <f>AB$1*Sheet1!AD11435</f>
        <v>0</v>
      </c>
      <c r="AC11435">
        <f>AC$1*Sheet1!AE11435</f>
        <v>0.838436358258151</v>
      </c>
      <c r="AD11435">
        <f>AD$1*Sheet1!AF11435</f>
        <v>0.171097863888806</v>
      </c>
      <c r="AE11435" s="4">
        <v>-2.366</v>
      </c>
      <c r="AF11435">
        <f t="shared" si="534"/>
        <v>-6.70367457436373</v>
      </c>
      <c r="AG11435">
        <f t="shared" si="535"/>
        <v>0</v>
      </c>
      <c r="AH11435">
        <f t="shared" si="536"/>
        <v>1</v>
      </c>
      <c r="AI11435">
        <v>0</v>
      </c>
      <c r="AJ11435">
        <v>1</v>
      </c>
    </row>
    <row r="11436" spans="1:36">
      <c r="A11436">
        <v>600103</v>
      </c>
      <c r="B11436">
        <v>2018</v>
      </c>
      <c r="C11436">
        <v>0</v>
      </c>
      <c r="G11436">
        <f>G$1*Sheet1!I11436</f>
        <v>-2.503</v>
      </c>
      <c r="H11436">
        <f>H$1*Sheet1!J11436</f>
        <v>0</v>
      </c>
      <c r="I11436">
        <f>I$1*Sheet1!K11436</f>
        <v>0</v>
      </c>
      <c r="J11436">
        <f>J$1*Sheet1!L11436</f>
        <v>0</v>
      </c>
      <c r="K11436">
        <f>K$1*Sheet1!M11436</f>
        <v>0</v>
      </c>
      <c r="L11436">
        <f>L$1*Sheet1!N11436</f>
        <v>-0.1995169</v>
      </c>
      <c r="M11436">
        <f>M$1*Sheet1!O11436</f>
        <v>0</v>
      </c>
      <c r="N11436">
        <f>N$1*Sheet1!P11436</f>
        <v>0</v>
      </c>
      <c r="O11436">
        <f>O$1*Sheet1!Q11436</f>
        <v>-0.000611505032534831</v>
      </c>
      <c r="P11436">
        <f>P$1*Sheet1!R11436</f>
        <v>0</v>
      </c>
      <c r="Q11436">
        <f>Q$1*Sheet1!S11436</f>
        <v>0</v>
      </c>
      <c r="R11436">
        <f>R$1*Sheet1!T11436</f>
        <v>0</v>
      </c>
      <c r="S11436">
        <f>S$1*Sheet1!U11436</f>
        <v>0</v>
      </c>
      <c r="T11436">
        <f>T$1*Sheet1!V11436</f>
        <v>0</v>
      </c>
      <c r="U11436">
        <f>U$1*Sheet1!W11436</f>
        <v>0</v>
      </c>
      <c r="V11436">
        <f>V$1*Sheet1!X11436</f>
        <v>0.1416603</v>
      </c>
      <c r="W11436">
        <f>W$1*Sheet1!Y11436</f>
        <v>0</v>
      </c>
      <c r="X11436">
        <f>X$1*Sheet1!Z11436</f>
        <v>0</v>
      </c>
      <c r="Y11436">
        <f>Y$1*Sheet1!AA11436</f>
        <v>0</v>
      </c>
      <c r="Z11436">
        <f>Z$1*Sheet1!AB11436</f>
        <v>0</v>
      </c>
      <c r="AA11436">
        <f>AA$1*Sheet1!AC11436</f>
        <v>-0.759359996795654</v>
      </c>
      <c r="AB11436">
        <f>AB$1*Sheet1!AD11436</f>
        <v>0</v>
      </c>
      <c r="AC11436">
        <f>AC$1*Sheet1!AE11436</f>
        <v>0.683812770282748</v>
      </c>
      <c r="AD11436">
        <f>AD$1*Sheet1!AF11436</f>
        <v>0.160622651698875</v>
      </c>
      <c r="AE11436" s="4">
        <v>-2.366</v>
      </c>
      <c r="AF11436">
        <f t="shared" si="534"/>
        <v>-4.84239267984657</v>
      </c>
      <c r="AG11436">
        <f t="shared" si="535"/>
        <v>0</v>
      </c>
      <c r="AH11436">
        <f t="shared" si="536"/>
        <v>1</v>
      </c>
      <c r="AI11436">
        <v>0</v>
      </c>
      <c r="AJ11436">
        <v>1</v>
      </c>
    </row>
    <row r="11437" spans="1:36">
      <c r="A11437">
        <v>600104</v>
      </c>
      <c r="B11437">
        <v>2018</v>
      </c>
      <c r="C11437">
        <v>0</v>
      </c>
      <c r="G11437">
        <f>G$1*Sheet1!I11437</f>
        <v>-2.503</v>
      </c>
      <c r="H11437">
        <f>H$1*Sheet1!J11437</f>
        <v>0</v>
      </c>
      <c r="I11437">
        <f>I$1*Sheet1!K11437</f>
        <v>0</v>
      </c>
      <c r="J11437">
        <f>J$1*Sheet1!L11437</f>
        <v>0</v>
      </c>
      <c r="K11437">
        <f>K$1*Sheet1!M11437</f>
        <v>0</v>
      </c>
      <c r="L11437">
        <f>L$1*Sheet1!N11437</f>
        <v>-0.2231933</v>
      </c>
      <c r="M11437">
        <f>M$1*Sheet1!O11437</f>
        <v>0</v>
      </c>
      <c r="N11437">
        <f>N$1*Sheet1!P11437</f>
        <v>0</v>
      </c>
      <c r="O11437">
        <f>O$1*Sheet1!Q11437</f>
        <v>-0.569076032892527</v>
      </c>
      <c r="P11437">
        <f>P$1*Sheet1!R11437</f>
        <v>0</v>
      </c>
      <c r="Q11437">
        <f>Q$1*Sheet1!S11437</f>
        <v>0</v>
      </c>
      <c r="R11437">
        <f>R$1*Sheet1!T11437</f>
        <v>0</v>
      </c>
      <c r="S11437">
        <f>S$1*Sheet1!U11437</f>
        <v>0</v>
      </c>
      <c r="T11437">
        <f>T$1*Sheet1!V11437</f>
        <v>0</v>
      </c>
      <c r="U11437">
        <f>U$1*Sheet1!W11437</f>
        <v>0</v>
      </c>
      <c r="V11437">
        <f>V$1*Sheet1!X11437</f>
        <v>0.0673745</v>
      </c>
      <c r="W11437">
        <f>W$1*Sheet1!Y11437</f>
        <v>0</v>
      </c>
      <c r="X11437">
        <f>X$1*Sheet1!Z11437</f>
        <v>0</v>
      </c>
      <c r="Y11437">
        <f>Y$1*Sheet1!AA11437</f>
        <v>0</v>
      </c>
      <c r="Z11437">
        <f>Z$1*Sheet1!AB11437</f>
        <v>0</v>
      </c>
      <c r="AA11437">
        <f>AA$1*Sheet1!AC11437</f>
        <v>-1.72766995328665</v>
      </c>
      <c r="AB11437">
        <f>AB$1*Sheet1!AD11437</f>
        <v>0</v>
      </c>
      <c r="AC11437">
        <f>AC$1*Sheet1!AE11437</f>
        <v>0.805180884724747</v>
      </c>
      <c r="AD11437">
        <f>AD$1*Sheet1!AF11437</f>
        <v>0.158658383082044</v>
      </c>
      <c r="AE11437" s="4">
        <v>-2.366</v>
      </c>
      <c r="AF11437">
        <f t="shared" si="534"/>
        <v>-6.35772551837238</v>
      </c>
      <c r="AG11437">
        <f t="shared" si="535"/>
        <v>0</v>
      </c>
      <c r="AH11437">
        <f t="shared" si="536"/>
        <v>1</v>
      </c>
      <c r="AI11437">
        <v>0</v>
      </c>
      <c r="AJ11437">
        <v>1</v>
      </c>
    </row>
    <row r="11438" spans="1:36">
      <c r="A11438">
        <v>600105</v>
      </c>
      <c r="B11438">
        <v>2018</v>
      </c>
      <c r="C11438">
        <v>0</v>
      </c>
      <c r="G11438">
        <f>G$1*Sheet1!I11438</f>
        <v>-2.503</v>
      </c>
      <c r="H11438">
        <f>H$1*Sheet1!J11438</f>
        <v>0</v>
      </c>
      <c r="I11438">
        <f>I$1*Sheet1!K11438</f>
        <v>0</v>
      </c>
      <c r="J11438">
        <f>J$1*Sheet1!L11438</f>
        <v>0</v>
      </c>
      <c r="K11438">
        <f>K$1*Sheet1!M11438</f>
        <v>0</v>
      </c>
      <c r="L11438">
        <f>L$1*Sheet1!N11438</f>
        <v>-0.0342474</v>
      </c>
      <c r="M11438">
        <f>M$1*Sheet1!O11438</f>
        <v>0</v>
      </c>
      <c r="N11438">
        <f>N$1*Sheet1!P11438</f>
        <v>0</v>
      </c>
      <c r="O11438">
        <f>O$1*Sheet1!Q11438</f>
        <v>-1.50707160909244</v>
      </c>
      <c r="P11438">
        <f>P$1*Sheet1!R11438</f>
        <v>0</v>
      </c>
      <c r="Q11438">
        <f>Q$1*Sheet1!S11438</f>
        <v>0</v>
      </c>
      <c r="R11438">
        <f>R$1*Sheet1!T11438</f>
        <v>0</v>
      </c>
      <c r="S11438">
        <f>S$1*Sheet1!U11438</f>
        <v>0</v>
      </c>
      <c r="T11438">
        <f>T$1*Sheet1!V11438</f>
        <v>0</v>
      </c>
      <c r="U11438">
        <f>U$1*Sheet1!W11438</f>
        <v>0</v>
      </c>
      <c r="V11438">
        <f>V$1*Sheet1!X11438</f>
        <v>0.0907558</v>
      </c>
      <c r="W11438">
        <f>W$1*Sheet1!Y11438</f>
        <v>0</v>
      </c>
      <c r="X11438">
        <f>X$1*Sheet1!Z11438</f>
        <v>0</v>
      </c>
      <c r="Y11438">
        <f>Y$1*Sheet1!AA11438</f>
        <v>0</v>
      </c>
      <c r="Z11438">
        <f>Z$1*Sheet1!AB11438</f>
        <v>0</v>
      </c>
      <c r="AA11438">
        <f>AA$1*Sheet1!AC11438</f>
        <v>-0.938489967405797</v>
      </c>
      <c r="AB11438">
        <f>AB$1*Sheet1!AD11438</f>
        <v>0</v>
      </c>
      <c r="AC11438">
        <f>AC$1*Sheet1!AE11438</f>
        <v>0.73635549166237</v>
      </c>
      <c r="AD11438">
        <f>AD$1*Sheet1!AF11438</f>
        <v>0.141038883334687</v>
      </c>
      <c r="AE11438" s="4">
        <v>-2.366</v>
      </c>
      <c r="AF11438">
        <f t="shared" si="534"/>
        <v>-6.38065880150118</v>
      </c>
      <c r="AG11438">
        <f t="shared" si="535"/>
        <v>0</v>
      </c>
      <c r="AH11438">
        <f t="shared" si="536"/>
        <v>1</v>
      </c>
      <c r="AI11438">
        <v>0</v>
      </c>
      <c r="AJ11438">
        <v>1</v>
      </c>
    </row>
    <row r="11439" spans="1:36">
      <c r="A11439">
        <v>600108</v>
      </c>
      <c r="B11439">
        <v>2018</v>
      </c>
      <c r="C11439">
        <v>0</v>
      </c>
      <c r="G11439">
        <f>G$1*Sheet1!I11439</f>
        <v>-2.503</v>
      </c>
      <c r="H11439">
        <f>H$1*Sheet1!J11439</f>
        <v>0</v>
      </c>
      <c r="I11439">
        <f>I$1*Sheet1!K11439</f>
        <v>0</v>
      </c>
      <c r="J11439">
        <f>J$1*Sheet1!L11439</f>
        <v>0</v>
      </c>
      <c r="K11439">
        <f>K$1*Sheet1!M11439</f>
        <v>0</v>
      </c>
      <c r="L11439">
        <f>L$1*Sheet1!N11439</f>
        <v>-0.0237952</v>
      </c>
      <c r="M11439">
        <f>M$1*Sheet1!O11439</f>
        <v>0</v>
      </c>
      <c r="N11439">
        <f>N$1*Sheet1!P11439</f>
        <v>0</v>
      </c>
      <c r="O11439">
        <f>O$1*Sheet1!Q11439</f>
        <v>0</v>
      </c>
      <c r="P11439">
        <f>P$1*Sheet1!R11439</f>
        <v>0</v>
      </c>
      <c r="Q11439">
        <f>Q$1*Sheet1!S11439</f>
        <v>0</v>
      </c>
      <c r="R11439">
        <f>R$1*Sheet1!T11439</f>
        <v>0</v>
      </c>
      <c r="S11439">
        <f>S$1*Sheet1!U11439</f>
        <v>0</v>
      </c>
      <c r="T11439">
        <f>T$1*Sheet1!V11439</f>
        <v>0</v>
      </c>
      <c r="U11439">
        <f>U$1*Sheet1!W11439</f>
        <v>0</v>
      </c>
      <c r="V11439">
        <f>V$1*Sheet1!X11439</f>
        <v>0.1298202</v>
      </c>
      <c r="W11439">
        <f>W$1*Sheet1!Y11439</f>
        <v>0</v>
      </c>
      <c r="X11439">
        <f>X$1*Sheet1!Z11439</f>
        <v>0</v>
      </c>
      <c r="Y11439">
        <f>Y$1*Sheet1!AA11439</f>
        <v>0</v>
      </c>
      <c r="Z11439">
        <f>Z$1*Sheet1!AB11439</f>
        <v>0</v>
      </c>
      <c r="AA11439">
        <f>AA$1*Sheet1!AC11439</f>
        <v>-0.609629998147487</v>
      </c>
      <c r="AB11439">
        <f>AB$1*Sheet1!AD11439</f>
        <v>0</v>
      </c>
      <c r="AC11439">
        <f>AC$1*Sheet1!AE11439</f>
        <v>0.801750583556789</v>
      </c>
      <c r="AD11439">
        <f>AD$1*Sheet1!AF11439</f>
        <v>0.167047221838767</v>
      </c>
      <c r="AE11439" s="4">
        <v>-2.366</v>
      </c>
      <c r="AF11439">
        <f t="shared" si="534"/>
        <v>-4.40380719275193</v>
      </c>
      <c r="AG11439">
        <f t="shared" si="535"/>
        <v>0</v>
      </c>
      <c r="AH11439">
        <f t="shared" si="536"/>
        <v>1</v>
      </c>
      <c r="AI11439">
        <v>0</v>
      </c>
      <c r="AJ11439">
        <v>1</v>
      </c>
    </row>
    <row r="11440" spans="1:36">
      <c r="A11440">
        <v>600111</v>
      </c>
      <c r="B11440">
        <v>2018</v>
      </c>
      <c r="C11440">
        <v>0</v>
      </c>
      <c r="G11440">
        <f>G$1*Sheet1!I11440</f>
        <v>-2.503</v>
      </c>
      <c r="H11440">
        <f>H$1*Sheet1!J11440</f>
        <v>0</v>
      </c>
      <c r="I11440">
        <f>I$1*Sheet1!K11440</f>
        <v>0</v>
      </c>
      <c r="J11440">
        <f>J$1*Sheet1!L11440</f>
        <v>0</v>
      </c>
      <c r="K11440">
        <f>K$1*Sheet1!M11440</f>
        <v>0</v>
      </c>
      <c r="L11440">
        <f>L$1*Sheet1!N11440</f>
        <v>-0.1233474</v>
      </c>
      <c r="M11440">
        <f>M$1*Sheet1!O11440</f>
        <v>0</v>
      </c>
      <c r="N11440">
        <f>N$1*Sheet1!P11440</f>
        <v>0</v>
      </c>
      <c r="O11440">
        <f>O$1*Sheet1!Q11440</f>
        <v>-0.0200550224029995</v>
      </c>
      <c r="P11440">
        <f>P$1*Sheet1!R11440</f>
        <v>0</v>
      </c>
      <c r="Q11440">
        <f>Q$1*Sheet1!S11440</f>
        <v>0</v>
      </c>
      <c r="R11440">
        <f>R$1*Sheet1!T11440</f>
        <v>0</v>
      </c>
      <c r="S11440">
        <f>S$1*Sheet1!U11440</f>
        <v>0</v>
      </c>
      <c r="T11440">
        <f>T$1*Sheet1!V11440</f>
        <v>0</v>
      </c>
      <c r="U11440">
        <f>U$1*Sheet1!W11440</f>
        <v>0</v>
      </c>
      <c r="V11440">
        <f>V$1*Sheet1!X11440</f>
        <v>0.1792119</v>
      </c>
      <c r="W11440">
        <f>W$1*Sheet1!Y11440</f>
        <v>0</v>
      </c>
      <c r="X11440">
        <f>X$1*Sheet1!Z11440</f>
        <v>0</v>
      </c>
      <c r="Y11440">
        <f>Y$1*Sheet1!AA11440</f>
        <v>0</v>
      </c>
      <c r="Z11440">
        <f>Z$1*Sheet1!AB11440</f>
        <v>0</v>
      </c>
      <c r="AA11440">
        <f>AA$1*Sheet1!AC11440</f>
        <v>-1.0705799703598</v>
      </c>
      <c r="AB11440">
        <f>AB$1*Sheet1!AD11440</f>
        <v>0</v>
      </c>
      <c r="AC11440">
        <f>AC$1*Sheet1!AE11440</f>
        <v>0.800460288629924</v>
      </c>
      <c r="AD11440">
        <f>AD$1*Sheet1!AF11440</f>
        <v>0.139268565528572</v>
      </c>
      <c r="AE11440" s="4">
        <v>-2.366</v>
      </c>
      <c r="AF11440">
        <f t="shared" si="534"/>
        <v>-4.96404163860431</v>
      </c>
      <c r="AG11440">
        <f t="shared" si="535"/>
        <v>0</v>
      </c>
      <c r="AH11440">
        <f t="shared" si="536"/>
        <v>1</v>
      </c>
      <c r="AI11440">
        <v>0</v>
      </c>
      <c r="AJ11440">
        <v>1</v>
      </c>
    </row>
    <row r="11441" spans="1:36">
      <c r="A11441">
        <v>600114</v>
      </c>
      <c r="B11441">
        <v>2018</v>
      </c>
      <c r="C11441">
        <v>0</v>
      </c>
      <c r="G11441">
        <f>G$1*Sheet1!I11441</f>
        <v>-2.503</v>
      </c>
      <c r="H11441">
        <f>H$1*Sheet1!J11441</f>
        <v>0</v>
      </c>
      <c r="I11441">
        <f>I$1*Sheet1!K11441</f>
        <v>0</v>
      </c>
      <c r="J11441">
        <f>J$1*Sheet1!L11441</f>
        <v>0</v>
      </c>
      <c r="K11441">
        <f>K$1*Sheet1!M11441</f>
        <v>0</v>
      </c>
      <c r="L11441">
        <f>L$1*Sheet1!N11441</f>
        <v>-0.0485463</v>
      </c>
      <c r="M11441">
        <f>M$1*Sheet1!O11441</f>
        <v>0</v>
      </c>
      <c r="N11441">
        <f>N$1*Sheet1!P11441</f>
        <v>0</v>
      </c>
      <c r="O11441">
        <f>O$1*Sheet1!Q11441</f>
        <v>-0.51344280990675</v>
      </c>
      <c r="P11441">
        <f>P$1*Sheet1!R11441</f>
        <v>0</v>
      </c>
      <c r="Q11441">
        <f>Q$1*Sheet1!S11441</f>
        <v>0</v>
      </c>
      <c r="R11441">
        <f>R$1*Sheet1!T11441</f>
        <v>0</v>
      </c>
      <c r="S11441">
        <f>S$1*Sheet1!U11441</f>
        <v>0</v>
      </c>
      <c r="T11441">
        <f>T$1*Sheet1!V11441</f>
        <v>0</v>
      </c>
      <c r="U11441">
        <f>U$1*Sheet1!W11441</f>
        <v>0</v>
      </c>
      <c r="V11441">
        <f>V$1*Sheet1!X11441</f>
        <v>0.0919636</v>
      </c>
      <c r="W11441">
        <f>W$1*Sheet1!Y11441</f>
        <v>0</v>
      </c>
      <c r="X11441">
        <f>X$1*Sheet1!Z11441</f>
        <v>0</v>
      </c>
      <c r="Y11441">
        <f>Y$1*Sheet1!AA11441</f>
        <v>0</v>
      </c>
      <c r="Z11441">
        <f>Z$1*Sheet1!AB11441</f>
        <v>0</v>
      </c>
      <c r="AA11441">
        <f>AA$1*Sheet1!AC11441</f>
        <v>-0.661080002903939</v>
      </c>
      <c r="AB11441">
        <f>AB$1*Sheet1!AD11441</f>
        <v>0</v>
      </c>
      <c r="AC11441">
        <f>AC$1*Sheet1!AE11441</f>
        <v>0.592538251650123</v>
      </c>
      <c r="AD11441">
        <f>AD$1*Sheet1!AF11441</f>
        <v>0.13261116372674</v>
      </c>
      <c r="AE11441" s="4">
        <v>-2.366</v>
      </c>
      <c r="AF11441">
        <f t="shared" si="534"/>
        <v>-5.27495609743382</v>
      </c>
      <c r="AG11441">
        <f t="shared" si="535"/>
        <v>0</v>
      </c>
      <c r="AH11441">
        <f t="shared" si="536"/>
        <v>1</v>
      </c>
      <c r="AI11441">
        <v>0</v>
      </c>
      <c r="AJ11441">
        <v>1</v>
      </c>
    </row>
    <row r="11442" spans="1:36">
      <c r="A11442">
        <v>600115</v>
      </c>
      <c r="B11442">
        <v>2018</v>
      </c>
      <c r="C11442">
        <v>0</v>
      </c>
      <c r="G11442">
        <f>G$1*Sheet1!I11442</f>
        <v>-2.503</v>
      </c>
      <c r="H11442">
        <f>H$1*Sheet1!J11442</f>
        <v>0</v>
      </c>
      <c r="I11442">
        <f>I$1*Sheet1!K11442</f>
        <v>0</v>
      </c>
      <c r="J11442">
        <f>J$1*Sheet1!L11442</f>
        <v>0</v>
      </c>
      <c r="K11442">
        <f>K$1*Sheet1!M11442</f>
        <v>0</v>
      </c>
      <c r="L11442">
        <f>L$1*Sheet1!N11442</f>
        <v>-0.8443699</v>
      </c>
      <c r="M11442">
        <f>M$1*Sheet1!O11442</f>
        <v>0</v>
      </c>
      <c r="N11442">
        <f>N$1*Sheet1!P11442</f>
        <v>0</v>
      </c>
      <c r="O11442">
        <f>O$1*Sheet1!Q11442</f>
        <v>-0.0688421409788786</v>
      </c>
      <c r="P11442">
        <f>P$1*Sheet1!R11442</f>
        <v>0</v>
      </c>
      <c r="Q11442">
        <f>Q$1*Sheet1!S11442</f>
        <v>0</v>
      </c>
      <c r="R11442">
        <f>R$1*Sheet1!T11442</f>
        <v>0</v>
      </c>
      <c r="S11442">
        <f>S$1*Sheet1!U11442</f>
        <v>0</v>
      </c>
      <c r="T11442">
        <f>T$1*Sheet1!V11442</f>
        <v>0</v>
      </c>
      <c r="U11442">
        <f>U$1*Sheet1!W11442</f>
        <v>0</v>
      </c>
      <c r="V11442">
        <f>V$1*Sheet1!X11442</f>
        <v>0.0153659</v>
      </c>
      <c r="W11442">
        <f>W$1*Sheet1!Y11442</f>
        <v>0</v>
      </c>
      <c r="X11442">
        <f>X$1*Sheet1!Z11442</f>
        <v>0</v>
      </c>
      <c r="Y11442">
        <f>Y$1*Sheet1!AA11442</f>
        <v>0</v>
      </c>
      <c r="Z11442">
        <f>Z$1*Sheet1!AB11442</f>
        <v>0</v>
      </c>
      <c r="AA11442">
        <f>AA$1*Sheet1!AC11442</f>
        <v>-1.45277999639511</v>
      </c>
      <c r="AB11442">
        <f>AB$1*Sheet1!AD11442</f>
        <v>0</v>
      </c>
      <c r="AC11442">
        <f>AC$1*Sheet1!AE11442</f>
        <v>0.644311162241638</v>
      </c>
      <c r="AD11442">
        <f>AD$1*Sheet1!AF11442</f>
        <v>0.163038917113279</v>
      </c>
      <c r="AE11442" s="4">
        <v>-2.366</v>
      </c>
      <c r="AF11442">
        <f t="shared" si="534"/>
        <v>-6.41227605801907</v>
      </c>
      <c r="AG11442">
        <f t="shared" si="535"/>
        <v>0</v>
      </c>
      <c r="AH11442">
        <f t="shared" si="536"/>
        <v>1</v>
      </c>
      <c r="AI11442">
        <v>0</v>
      </c>
      <c r="AJ11442">
        <v>1</v>
      </c>
    </row>
    <row r="11443" spans="1:36">
      <c r="A11443">
        <v>600116</v>
      </c>
      <c r="B11443">
        <v>2018</v>
      </c>
      <c r="C11443">
        <v>0</v>
      </c>
      <c r="G11443">
        <f>G$1*Sheet1!I11443</f>
        <v>-2.503</v>
      </c>
      <c r="H11443">
        <f>H$1*Sheet1!J11443</f>
        <v>0</v>
      </c>
      <c r="I11443">
        <f>I$1*Sheet1!K11443</f>
        <v>0</v>
      </c>
      <c r="J11443">
        <f>J$1*Sheet1!L11443</f>
        <v>0</v>
      </c>
      <c r="K11443">
        <f>K$1*Sheet1!M11443</f>
        <v>0</v>
      </c>
      <c r="L11443">
        <f>L$1*Sheet1!N11443</f>
        <v>-0.1854413</v>
      </c>
      <c r="M11443">
        <f>M$1*Sheet1!O11443</f>
        <v>0</v>
      </c>
      <c r="N11443">
        <f>N$1*Sheet1!P11443</f>
        <v>0</v>
      </c>
      <c r="O11443">
        <f>O$1*Sheet1!Q11443</f>
        <v>-0.0851452790197602</v>
      </c>
      <c r="P11443">
        <f>P$1*Sheet1!R11443</f>
        <v>0</v>
      </c>
      <c r="Q11443">
        <f>Q$1*Sheet1!S11443</f>
        <v>0</v>
      </c>
      <c r="R11443">
        <f>R$1*Sheet1!T11443</f>
        <v>0</v>
      </c>
      <c r="S11443">
        <f>S$1*Sheet1!U11443</f>
        <v>0</v>
      </c>
      <c r="T11443">
        <f>T$1*Sheet1!V11443</f>
        <v>0</v>
      </c>
      <c r="U11443">
        <f>U$1*Sheet1!W11443</f>
        <v>0</v>
      </c>
      <c r="V11443">
        <f>V$1*Sheet1!X11443</f>
        <v>0.0604876</v>
      </c>
      <c r="W11443">
        <f>W$1*Sheet1!Y11443</f>
        <v>0</v>
      </c>
      <c r="X11443">
        <f>X$1*Sheet1!Z11443</f>
        <v>0</v>
      </c>
      <c r="Y11443">
        <f>Y$1*Sheet1!AA11443</f>
        <v>0</v>
      </c>
      <c r="Z11443">
        <f>Z$1*Sheet1!AB11443</f>
        <v>0</v>
      </c>
      <c r="AA11443">
        <f>AA$1*Sheet1!AC11443</f>
        <v>-0.948150012016297</v>
      </c>
      <c r="AB11443">
        <f>AB$1*Sheet1!AD11443</f>
        <v>0</v>
      </c>
      <c r="AC11443">
        <f>AC$1*Sheet1!AE11443</f>
        <v>0.147755299492939</v>
      </c>
      <c r="AD11443">
        <f>AD$1*Sheet1!AF11443</f>
        <v>0.181686217835834</v>
      </c>
      <c r="AE11443" s="4">
        <v>-2.366</v>
      </c>
      <c r="AF11443">
        <f t="shared" si="534"/>
        <v>-5.69780747370728</v>
      </c>
      <c r="AG11443">
        <f t="shared" si="535"/>
        <v>0</v>
      </c>
      <c r="AH11443">
        <f t="shared" si="536"/>
        <v>1</v>
      </c>
      <c r="AI11443">
        <v>0</v>
      </c>
      <c r="AJ11443">
        <v>1</v>
      </c>
    </row>
    <row r="11444" spans="1:36">
      <c r="A11444">
        <v>600117</v>
      </c>
      <c r="B11444">
        <v>2018</v>
      </c>
      <c r="C11444">
        <v>0</v>
      </c>
      <c r="G11444">
        <f>G$1*Sheet1!I11444</f>
        <v>-2.503</v>
      </c>
      <c r="H11444">
        <f>H$1*Sheet1!J11444</f>
        <v>0</v>
      </c>
      <c r="I11444">
        <f>I$1*Sheet1!K11444</f>
        <v>0</v>
      </c>
      <c r="J11444">
        <f>J$1*Sheet1!L11444</f>
        <v>0</v>
      </c>
      <c r="K11444">
        <f>K$1*Sheet1!M11444</f>
        <v>0</v>
      </c>
      <c r="L11444">
        <f>L$1*Sheet1!N11444</f>
        <v>-0.2029896</v>
      </c>
      <c r="M11444">
        <f>M$1*Sheet1!O11444</f>
        <v>0</v>
      </c>
      <c r="N11444">
        <f>N$1*Sheet1!P11444</f>
        <v>0</v>
      </c>
      <c r="O11444">
        <f>O$1*Sheet1!Q11444</f>
        <v>-0.054871458191651</v>
      </c>
      <c r="P11444">
        <f>P$1*Sheet1!R11444</f>
        <v>0</v>
      </c>
      <c r="Q11444">
        <f>Q$1*Sheet1!S11444</f>
        <v>0</v>
      </c>
      <c r="R11444">
        <f>R$1*Sheet1!T11444</f>
        <v>0</v>
      </c>
      <c r="S11444">
        <f>S$1*Sheet1!U11444</f>
        <v>0</v>
      </c>
      <c r="T11444">
        <f>T$1*Sheet1!V11444</f>
        <v>0</v>
      </c>
      <c r="U11444">
        <f>U$1*Sheet1!W11444</f>
        <v>0</v>
      </c>
      <c r="V11444">
        <f>V$1*Sheet1!X11444</f>
        <v>0.0414251</v>
      </c>
      <c r="W11444">
        <f>W$1*Sheet1!Y11444</f>
        <v>0</v>
      </c>
      <c r="X11444">
        <f>X$1*Sheet1!Z11444</f>
        <v>0</v>
      </c>
      <c r="Y11444">
        <f>Y$1*Sheet1!AA11444</f>
        <v>0</v>
      </c>
      <c r="Z11444">
        <f>Z$1*Sheet1!AB11444</f>
        <v>0</v>
      </c>
      <c r="AA11444">
        <f>AA$1*Sheet1!AC11444</f>
        <v>-1.36772995734215</v>
      </c>
      <c r="AB11444">
        <f>AB$1*Sheet1!AD11444</f>
        <v>0</v>
      </c>
      <c r="AC11444">
        <f>AC$1*Sheet1!AE11444</f>
        <v>0.328018086251723</v>
      </c>
      <c r="AD11444">
        <f>AD$1*Sheet1!AF11444</f>
        <v>0.110017166703584</v>
      </c>
      <c r="AE11444" s="4">
        <v>-2.366</v>
      </c>
      <c r="AF11444">
        <f t="shared" si="534"/>
        <v>-6.01513066257849</v>
      </c>
      <c r="AG11444">
        <f t="shared" si="535"/>
        <v>0</v>
      </c>
      <c r="AH11444">
        <f t="shared" si="536"/>
        <v>1</v>
      </c>
      <c r="AI11444">
        <v>0</v>
      </c>
      <c r="AJ11444">
        <v>1</v>
      </c>
    </row>
    <row r="11445" spans="1:36">
      <c r="A11445">
        <v>600123</v>
      </c>
      <c r="B11445">
        <v>2018</v>
      </c>
      <c r="C11445">
        <v>0</v>
      </c>
      <c r="G11445">
        <f>G$1*Sheet1!I11445</f>
        <v>-2.503</v>
      </c>
      <c r="H11445">
        <f>H$1*Sheet1!J11445</f>
        <v>0</v>
      </c>
      <c r="I11445">
        <f>I$1*Sheet1!K11445</f>
        <v>0</v>
      </c>
      <c r="J11445">
        <f>J$1*Sheet1!L11445</f>
        <v>0</v>
      </c>
      <c r="K11445">
        <f>K$1*Sheet1!M11445</f>
        <v>0</v>
      </c>
      <c r="L11445">
        <f>L$1*Sheet1!N11445</f>
        <v>-1.1290268</v>
      </c>
      <c r="M11445">
        <f>M$1*Sheet1!O11445</f>
        <v>0</v>
      </c>
      <c r="N11445">
        <f>N$1*Sheet1!P11445</f>
        <v>0</v>
      </c>
      <c r="O11445">
        <f>O$1*Sheet1!Q11445</f>
        <v>-0.255087151560864</v>
      </c>
      <c r="P11445">
        <f>P$1*Sheet1!R11445</f>
        <v>0</v>
      </c>
      <c r="Q11445">
        <f>Q$1*Sheet1!S11445</f>
        <v>0</v>
      </c>
      <c r="R11445">
        <f>R$1*Sheet1!T11445</f>
        <v>0</v>
      </c>
      <c r="S11445">
        <f>S$1*Sheet1!U11445</f>
        <v>0</v>
      </c>
      <c r="T11445">
        <f>T$1*Sheet1!V11445</f>
        <v>0</v>
      </c>
      <c r="U11445">
        <f>U$1*Sheet1!W11445</f>
        <v>0</v>
      </c>
      <c r="V11445">
        <f>V$1*Sheet1!X11445</f>
        <v>0.026596</v>
      </c>
      <c r="W11445">
        <f>W$1*Sheet1!Y11445</f>
        <v>0</v>
      </c>
      <c r="X11445">
        <f>X$1*Sheet1!Z11445</f>
        <v>0</v>
      </c>
      <c r="Y11445">
        <f>Y$1*Sheet1!AA11445</f>
        <v>0</v>
      </c>
      <c r="Z11445">
        <f>Z$1*Sheet1!AB11445</f>
        <v>0</v>
      </c>
      <c r="AA11445">
        <f>AA$1*Sheet1!AC11445</f>
        <v>-0.981330012917518</v>
      </c>
      <c r="AB11445">
        <f>AB$1*Sheet1!AD11445</f>
        <v>0</v>
      </c>
      <c r="AC11445">
        <f>AC$1*Sheet1!AE11445</f>
        <v>0.412038801188718</v>
      </c>
      <c r="AD11445">
        <f>AD$1*Sheet1!AF11445</f>
        <v>0.149576666767856</v>
      </c>
      <c r="AE11445" s="4">
        <v>-2.366</v>
      </c>
      <c r="AF11445">
        <f t="shared" si="534"/>
        <v>-6.64623249652181</v>
      </c>
      <c r="AG11445">
        <f t="shared" si="535"/>
        <v>0</v>
      </c>
      <c r="AH11445">
        <f t="shared" si="536"/>
        <v>1</v>
      </c>
      <c r="AI11445">
        <v>0</v>
      </c>
      <c r="AJ11445">
        <v>1</v>
      </c>
    </row>
    <row r="11446" spans="1:36">
      <c r="A11446">
        <v>600125</v>
      </c>
      <c r="B11446">
        <v>2018</v>
      </c>
      <c r="C11446">
        <v>0</v>
      </c>
      <c r="G11446">
        <f>G$1*Sheet1!I11446</f>
        <v>-2.503</v>
      </c>
      <c r="H11446">
        <f>H$1*Sheet1!J11446</f>
        <v>0</v>
      </c>
      <c r="I11446">
        <f>I$1*Sheet1!K11446</f>
        <v>0</v>
      </c>
      <c r="J11446">
        <f>J$1*Sheet1!L11446</f>
        <v>0</v>
      </c>
      <c r="K11446">
        <f>K$1*Sheet1!M11446</f>
        <v>0</v>
      </c>
      <c r="L11446">
        <f>L$1*Sheet1!N11446</f>
        <v>-0.8742206</v>
      </c>
      <c r="M11446">
        <f>M$1*Sheet1!O11446</f>
        <v>0</v>
      </c>
      <c r="N11446">
        <f>N$1*Sheet1!P11446</f>
        <v>0</v>
      </c>
      <c r="O11446">
        <f>O$1*Sheet1!Q11446</f>
        <v>-0.0640957925728206</v>
      </c>
      <c r="P11446">
        <f>P$1*Sheet1!R11446</f>
        <v>0</v>
      </c>
      <c r="Q11446">
        <f>Q$1*Sheet1!S11446</f>
        <v>0</v>
      </c>
      <c r="R11446">
        <f>R$1*Sheet1!T11446</f>
        <v>0</v>
      </c>
      <c r="S11446">
        <f>S$1*Sheet1!U11446</f>
        <v>0</v>
      </c>
      <c r="T11446">
        <f>T$1*Sheet1!V11446</f>
        <v>0</v>
      </c>
      <c r="U11446">
        <f>U$1*Sheet1!W11446</f>
        <v>0</v>
      </c>
      <c r="V11446">
        <f>V$1*Sheet1!X11446</f>
        <v>0.0980453</v>
      </c>
      <c r="W11446">
        <f>W$1*Sheet1!Y11446</f>
        <v>0</v>
      </c>
      <c r="X11446">
        <f>X$1*Sheet1!Z11446</f>
        <v>0</v>
      </c>
      <c r="Y11446">
        <f>Y$1*Sheet1!AA11446</f>
        <v>0</v>
      </c>
      <c r="Z11446">
        <f>Z$1*Sheet1!AB11446</f>
        <v>0</v>
      </c>
      <c r="AA11446">
        <f>AA$1*Sheet1!AC11446</f>
        <v>-0.72932998663187</v>
      </c>
      <c r="AB11446">
        <f>AB$1*Sheet1!AD11446</f>
        <v>0</v>
      </c>
      <c r="AC11446">
        <f>AC$1*Sheet1!AE11446</f>
        <v>0.483284416032913</v>
      </c>
      <c r="AD11446">
        <f>AD$1*Sheet1!AF11446</f>
        <v>0.199146610876822</v>
      </c>
      <c r="AE11446" s="4">
        <v>-2.366</v>
      </c>
      <c r="AF11446">
        <f t="shared" si="534"/>
        <v>-5.75617005229496</v>
      </c>
      <c r="AG11446">
        <f t="shared" si="535"/>
        <v>0</v>
      </c>
      <c r="AH11446">
        <f t="shared" si="536"/>
        <v>1</v>
      </c>
      <c r="AI11446">
        <v>0</v>
      </c>
      <c r="AJ11446">
        <v>1</v>
      </c>
    </row>
    <row r="11447" spans="1:36">
      <c r="A11447">
        <v>600126</v>
      </c>
      <c r="B11447">
        <v>2018</v>
      </c>
      <c r="C11447">
        <v>0</v>
      </c>
      <c r="G11447">
        <f>G$1*Sheet1!I11447</f>
        <v>-2.503</v>
      </c>
      <c r="H11447">
        <f>H$1*Sheet1!J11447</f>
        <v>0</v>
      </c>
      <c r="I11447">
        <f>I$1*Sheet1!K11447</f>
        <v>0</v>
      </c>
      <c r="J11447">
        <f>J$1*Sheet1!L11447</f>
        <v>0</v>
      </c>
      <c r="K11447">
        <f>K$1*Sheet1!M11447</f>
        <v>0</v>
      </c>
      <c r="L11447">
        <f>L$1*Sheet1!N11447</f>
        <v>-1.5145295</v>
      </c>
      <c r="M11447">
        <f>M$1*Sheet1!O11447</f>
        <v>0</v>
      </c>
      <c r="N11447">
        <f>N$1*Sheet1!P11447</f>
        <v>0</v>
      </c>
      <c r="O11447">
        <f>O$1*Sheet1!Q11447</f>
        <v>-0.00239741791038376</v>
      </c>
      <c r="P11447">
        <f>P$1*Sheet1!R11447</f>
        <v>0</v>
      </c>
      <c r="Q11447">
        <f>Q$1*Sheet1!S11447</f>
        <v>0</v>
      </c>
      <c r="R11447">
        <f>R$1*Sheet1!T11447</f>
        <v>0</v>
      </c>
      <c r="S11447">
        <f>S$1*Sheet1!U11447</f>
        <v>0</v>
      </c>
      <c r="T11447">
        <f>T$1*Sheet1!V11447</f>
        <v>0</v>
      </c>
      <c r="U11447">
        <f>U$1*Sheet1!W11447</f>
        <v>0</v>
      </c>
      <c r="V11447">
        <f>V$1*Sheet1!X11447</f>
        <v>0.1074637</v>
      </c>
      <c r="W11447">
        <f>W$1*Sheet1!Y11447</f>
        <v>0</v>
      </c>
      <c r="X11447">
        <f>X$1*Sheet1!Z11447</f>
        <v>0</v>
      </c>
      <c r="Y11447">
        <f>Y$1*Sheet1!AA11447</f>
        <v>0</v>
      </c>
      <c r="Z11447">
        <f>Z$1*Sheet1!AB11447</f>
        <v>0</v>
      </c>
      <c r="AA11447">
        <f>AA$1*Sheet1!AC11447</f>
        <v>-1.53930001401901</v>
      </c>
      <c r="AB11447">
        <f>AB$1*Sheet1!AD11447</f>
        <v>0</v>
      </c>
      <c r="AC11447">
        <f>AC$1*Sheet1!AE11447</f>
        <v>0.426351359106603</v>
      </c>
      <c r="AD11447">
        <f>AD$1*Sheet1!AF11447</f>
        <v>0.148901744118066</v>
      </c>
      <c r="AE11447" s="4">
        <v>-2.366</v>
      </c>
      <c r="AF11447">
        <f t="shared" si="534"/>
        <v>-7.24251012870473</v>
      </c>
      <c r="AG11447">
        <f t="shared" si="535"/>
        <v>0</v>
      </c>
      <c r="AH11447">
        <f t="shared" si="536"/>
        <v>1</v>
      </c>
      <c r="AI11447">
        <v>0</v>
      </c>
      <c r="AJ11447">
        <v>1</v>
      </c>
    </row>
    <row r="11448" spans="1:36">
      <c r="A11448">
        <v>600127</v>
      </c>
      <c r="B11448">
        <v>2018</v>
      </c>
      <c r="C11448">
        <v>0</v>
      </c>
      <c r="G11448">
        <f>G$1*Sheet1!I11448</f>
        <v>-2.503</v>
      </c>
      <c r="H11448">
        <f>H$1*Sheet1!J11448</f>
        <v>0</v>
      </c>
      <c r="I11448">
        <f>I$1*Sheet1!K11448</f>
        <v>0</v>
      </c>
      <c r="J11448">
        <f>J$1*Sheet1!L11448</f>
        <v>0</v>
      </c>
      <c r="K11448">
        <f>K$1*Sheet1!M11448</f>
        <v>0</v>
      </c>
      <c r="L11448">
        <f>L$1*Sheet1!N11448</f>
        <v>-0.3290639</v>
      </c>
      <c r="M11448">
        <f>M$1*Sheet1!O11448</f>
        <v>0</v>
      </c>
      <c r="N11448">
        <f>N$1*Sheet1!P11448</f>
        <v>0</v>
      </c>
      <c r="O11448">
        <f>O$1*Sheet1!Q11448</f>
        <v>-0.110350047406412</v>
      </c>
      <c r="P11448">
        <f>P$1*Sheet1!R11448</f>
        <v>0</v>
      </c>
      <c r="Q11448">
        <f>Q$1*Sheet1!S11448</f>
        <v>0</v>
      </c>
      <c r="R11448">
        <f>R$1*Sheet1!T11448</f>
        <v>0</v>
      </c>
      <c r="S11448">
        <f>S$1*Sheet1!U11448</f>
        <v>0</v>
      </c>
      <c r="T11448">
        <f>T$1*Sheet1!V11448</f>
        <v>0</v>
      </c>
      <c r="U11448">
        <f>U$1*Sheet1!W11448</f>
        <v>0</v>
      </c>
      <c r="V11448">
        <f>V$1*Sheet1!X11448</f>
        <v>0.0656604</v>
      </c>
      <c r="W11448">
        <f>W$1*Sheet1!Y11448</f>
        <v>0</v>
      </c>
      <c r="X11448">
        <f>X$1*Sheet1!Z11448</f>
        <v>0</v>
      </c>
      <c r="Y11448">
        <f>Y$1*Sheet1!AA11448</f>
        <v>0</v>
      </c>
      <c r="Z11448">
        <f>Z$1*Sheet1!AB11448</f>
        <v>0</v>
      </c>
      <c r="AA11448">
        <f>AA$1*Sheet1!AC11448</f>
        <v>-0.558390000075102</v>
      </c>
      <c r="AB11448">
        <f>AB$1*Sheet1!AD11448</f>
        <v>0</v>
      </c>
      <c r="AC11448">
        <f>AC$1*Sheet1!AE11448</f>
        <v>0.693543511441766</v>
      </c>
      <c r="AD11448">
        <f>AD$1*Sheet1!AF11448</f>
        <v>0.0972873389767126</v>
      </c>
      <c r="AE11448" s="4">
        <v>-2.366</v>
      </c>
      <c r="AF11448">
        <f t="shared" si="534"/>
        <v>-5.01031269706304</v>
      </c>
      <c r="AG11448">
        <f t="shared" si="535"/>
        <v>0</v>
      </c>
      <c r="AH11448">
        <f t="shared" si="536"/>
        <v>1</v>
      </c>
      <c r="AI11448">
        <v>0</v>
      </c>
      <c r="AJ11448">
        <v>1</v>
      </c>
    </row>
    <row r="11449" spans="1:36">
      <c r="A11449">
        <v>600128</v>
      </c>
      <c r="B11449">
        <v>2018</v>
      </c>
      <c r="C11449">
        <v>0</v>
      </c>
      <c r="G11449">
        <f>G$1*Sheet1!I11449</f>
        <v>-2.503</v>
      </c>
      <c r="H11449">
        <f>H$1*Sheet1!J11449</f>
        <v>0</v>
      </c>
      <c r="I11449">
        <f>I$1*Sheet1!K11449</f>
        <v>0</v>
      </c>
      <c r="J11449">
        <f>J$1*Sheet1!L11449</f>
        <v>0</v>
      </c>
      <c r="K11449">
        <f>K$1*Sheet1!M11449</f>
        <v>0</v>
      </c>
      <c r="L11449">
        <f>L$1*Sheet1!N11449</f>
        <v>-0.1008073</v>
      </c>
      <c r="M11449">
        <f>M$1*Sheet1!O11449</f>
        <v>0</v>
      </c>
      <c r="N11449">
        <f>N$1*Sheet1!P11449</f>
        <v>0</v>
      </c>
      <c r="O11449">
        <f>O$1*Sheet1!Q11449</f>
        <v>-0.756932451691672</v>
      </c>
      <c r="P11449">
        <f>P$1*Sheet1!R11449</f>
        <v>0</v>
      </c>
      <c r="Q11449">
        <f>Q$1*Sheet1!S11449</f>
        <v>0</v>
      </c>
      <c r="R11449">
        <f>R$1*Sheet1!T11449</f>
        <v>0</v>
      </c>
      <c r="S11449">
        <f>S$1*Sheet1!U11449</f>
        <v>0</v>
      </c>
      <c r="T11449">
        <f>T$1*Sheet1!V11449</f>
        <v>0</v>
      </c>
      <c r="U11449">
        <f>U$1*Sheet1!W11449</f>
        <v>0</v>
      </c>
      <c r="V11449">
        <f>V$1*Sheet1!X11449</f>
        <v>0.0840885</v>
      </c>
      <c r="W11449">
        <f>W$1*Sheet1!Y11449</f>
        <v>0</v>
      </c>
      <c r="X11449">
        <f>X$1*Sheet1!Z11449</f>
        <v>0</v>
      </c>
      <c r="Y11449">
        <f>Y$1*Sheet1!AA11449</f>
        <v>0</v>
      </c>
      <c r="Z11449">
        <f>Z$1*Sheet1!AB11449</f>
        <v>0</v>
      </c>
      <c r="AA11449">
        <f>AA$1*Sheet1!AC11449</f>
        <v>-0.610049986481666</v>
      </c>
      <c r="AB11449">
        <f>AB$1*Sheet1!AD11449</f>
        <v>0</v>
      </c>
      <c r="AC11449">
        <f>AC$1*Sheet1!AE11449</f>
        <v>0.796280336228355</v>
      </c>
      <c r="AD11449">
        <f>AD$1*Sheet1!AF11449</f>
        <v>0.18451294261255</v>
      </c>
      <c r="AE11449" s="4">
        <v>-2.366</v>
      </c>
      <c r="AF11449">
        <f t="shared" si="534"/>
        <v>-5.27190795933243</v>
      </c>
      <c r="AG11449">
        <f t="shared" si="535"/>
        <v>0</v>
      </c>
      <c r="AH11449">
        <f t="shared" si="536"/>
        <v>1</v>
      </c>
      <c r="AI11449">
        <v>0</v>
      </c>
      <c r="AJ11449">
        <v>1</v>
      </c>
    </row>
    <row r="11450" spans="1:36">
      <c r="A11450">
        <v>600133</v>
      </c>
      <c r="B11450">
        <v>2018</v>
      </c>
      <c r="C11450">
        <v>0</v>
      </c>
      <c r="G11450">
        <f>G$1*Sheet1!I11450</f>
        <v>-2.503</v>
      </c>
      <c r="H11450">
        <f>H$1*Sheet1!J11450</f>
        <v>0</v>
      </c>
      <c r="I11450">
        <f>I$1*Sheet1!K11450</f>
        <v>0</v>
      </c>
      <c r="J11450">
        <f>J$1*Sheet1!L11450</f>
        <v>0</v>
      </c>
      <c r="K11450">
        <f>K$1*Sheet1!M11450</f>
        <v>0</v>
      </c>
      <c r="L11450">
        <f>L$1*Sheet1!N11450</f>
        <v>-0.02244</v>
      </c>
      <c r="M11450">
        <f>M$1*Sheet1!O11450</f>
        <v>0</v>
      </c>
      <c r="N11450">
        <f>N$1*Sheet1!P11450</f>
        <v>0</v>
      </c>
      <c r="O11450">
        <f>O$1*Sheet1!Q11450</f>
        <v>-0.357963039543011</v>
      </c>
      <c r="P11450">
        <f>P$1*Sheet1!R11450</f>
        <v>0</v>
      </c>
      <c r="Q11450">
        <f>Q$1*Sheet1!S11450</f>
        <v>0</v>
      </c>
      <c r="R11450">
        <f>R$1*Sheet1!T11450</f>
        <v>0</v>
      </c>
      <c r="S11450">
        <f>S$1*Sheet1!U11450</f>
        <v>0</v>
      </c>
      <c r="T11450">
        <f>T$1*Sheet1!V11450</f>
        <v>0</v>
      </c>
      <c r="U11450">
        <f>U$1*Sheet1!W11450</f>
        <v>0</v>
      </c>
      <c r="V11450">
        <f>V$1*Sheet1!X11450</f>
        <v>0.0865529</v>
      </c>
      <c r="W11450">
        <f>W$1*Sheet1!Y11450</f>
        <v>0</v>
      </c>
      <c r="X11450">
        <f>X$1*Sheet1!Z11450</f>
        <v>0</v>
      </c>
      <c r="Y11450">
        <f>Y$1*Sheet1!AA11450</f>
        <v>0</v>
      </c>
      <c r="Z11450">
        <f>Z$1*Sheet1!AB11450</f>
        <v>0</v>
      </c>
      <c r="AA11450">
        <f>AA$1*Sheet1!AC11450</f>
        <v>-0.710010013818741</v>
      </c>
      <c r="AB11450">
        <f>AB$1*Sheet1!AD11450</f>
        <v>0</v>
      </c>
      <c r="AC11450">
        <f>AC$1*Sheet1!AE11450</f>
        <v>0.901837575341806</v>
      </c>
      <c r="AD11450">
        <f>AD$1*Sheet1!AF11450</f>
        <v>0.153100003961678</v>
      </c>
      <c r="AE11450" s="4">
        <v>-2.366</v>
      </c>
      <c r="AF11450">
        <f t="shared" si="534"/>
        <v>-4.81792257405827</v>
      </c>
      <c r="AG11450">
        <f t="shared" si="535"/>
        <v>0</v>
      </c>
      <c r="AH11450">
        <f t="shared" si="536"/>
        <v>1</v>
      </c>
      <c r="AI11450">
        <v>0</v>
      </c>
      <c r="AJ11450">
        <v>1</v>
      </c>
    </row>
    <row r="11451" spans="1:36">
      <c r="A11451">
        <v>600135</v>
      </c>
      <c r="B11451">
        <v>2018</v>
      </c>
      <c r="C11451">
        <v>0</v>
      </c>
      <c r="G11451">
        <f>G$1*Sheet1!I11451</f>
        <v>-2.503</v>
      </c>
      <c r="H11451">
        <f>H$1*Sheet1!J11451</f>
        <v>0</v>
      </c>
      <c r="I11451">
        <f>I$1*Sheet1!K11451</f>
        <v>0</v>
      </c>
      <c r="J11451">
        <f>J$1*Sheet1!L11451</f>
        <v>0</v>
      </c>
      <c r="K11451">
        <f>K$1*Sheet1!M11451</f>
        <v>0</v>
      </c>
      <c r="L11451">
        <f>L$1*Sheet1!N11451</f>
        <v>-0.0988834</v>
      </c>
      <c r="M11451">
        <f>M$1*Sheet1!O11451</f>
        <v>0</v>
      </c>
      <c r="N11451">
        <f>N$1*Sheet1!P11451</f>
        <v>0</v>
      </c>
      <c r="O11451">
        <f>O$1*Sheet1!Q11451</f>
        <v>-0.0614934034166892</v>
      </c>
      <c r="P11451">
        <f>P$1*Sheet1!R11451</f>
        <v>0</v>
      </c>
      <c r="Q11451">
        <f>Q$1*Sheet1!S11451</f>
        <v>0</v>
      </c>
      <c r="R11451">
        <f>R$1*Sheet1!T11451</f>
        <v>0</v>
      </c>
      <c r="S11451">
        <f>S$1*Sheet1!U11451</f>
        <v>0</v>
      </c>
      <c r="T11451">
        <f>T$1*Sheet1!V11451</f>
        <v>0</v>
      </c>
      <c r="U11451">
        <f>U$1*Sheet1!W11451</f>
        <v>0</v>
      </c>
      <c r="V11451">
        <f>V$1*Sheet1!X11451</f>
        <v>0.1854827</v>
      </c>
      <c r="W11451">
        <f>W$1*Sheet1!Y11451</f>
        <v>0</v>
      </c>
      <c r="X11451">
        <f>X$1*Sheet1!Z11451</f>
        <v>0</v>
      </c>
      <c r="Y11451">
        <f>Y$1*Sheet1!AA11451</f>
        <v>0</v>
      </c>
      <c r="Z11451">
        <f>Z$1*Sheet1!AB11451</f>
        <v>0</v>
      </c>
      <c r="AA11451">
        <f>AA$1*Sheet1!AC11451</f>
        <v>-1.10418001592159</v>
      </c>
      <c r="AB11451">
        <f>AB$1*Sheet1!AD11451</f>
        <v>0</v>
      </c>
      <c r="AC11451">
        <f>AC$1*Sheet1!AE11451</f>
        <v>0.662405071622143</v>
      </c>
      <c r="AD11451">
        <f>AD$1*Sheet1!AF11451</f>
        <v>0.204395042603153</v>
      </c>
      <c r="AE11451" s="4">
        <v>-2.366</v>
      </c>
      <c r="AF11451">
        <f t="shared" si="534"/>
        <v>-5.08127400511299</v>
      </c>
      <c r="AG11451">
        <f t="shared" si="535"/>
        <v>0</v>
      </c>
      <c r="AH11451">
        <f t="shared" si="536"/>
        <v>1</v>
      </c>
      <c r="AI11451">
        <v>0</v>
      </c>
      <c r="AJ11451">
        <v>1</v>
      </c>
    </row>
    <row r="11452" spans="1:36">
      <c r="A11452">
        <v>600138</v>
      </c>
      <c r="B11452">
        <v>2018</v>
      </c>
      <c r="C11452">
        <v>0</v>
      </c>
      <c r="G11452">
        <f>G$1*Sheet1!I11452</f>
        <v>-2.503</v>
      </c>
      <c r="H11452">
        <f>H$1*Sheet1!J11452</f>
        <v>0</v>
      </c>
      <c r="I11452">
        <f>I$1*Sheet1!K11452</f>
        <v>0</v>
      </c>
      <c r="J11452">
        <f>J$1*Sheet1!L11452</f>
        <v>0</v>
      </c>
      <c r="K11452">
        <f>K$1*Sheet1!M11452</f>
        <v>0</v>
      </c>
      <c r="L11452">
        <f>L$1*Sheet1!N11452</f>
        <v>-0.0681824</v>
      </c>
      <c r="M11452">
        <f>M$1*Sheet1!O11452</f>
        <v>0</v>
      </c>
      <c r="N11452">
        <f>N$1*Sheet1!P11452</f>
        <v>0</v>
      </c>
      <c r="O11452">
        <f>O$1*Sheet1!Q11452</f>
        <v>-1.12590862860049</v>
      </c>
      <c r="P11452">
        <f>P$1*Sheet1!R11452</f>
        <v>0</v>
      </c>
      <c r="Q11452">
        <f>Q$1*Sheet1!S11452</f>
        <v>0</v>
      </c>
      <c r="R11452">
        <f>R$1*Sheet1!T11452</f>
        <v>0</v>
      </c>
      <c r="S11452">
        <f>S$1*Sheet1!U11452</f>
        <v>0</v>
      </c>
      <c r="T11452">
        <f>T$1*Sheet1!V11452</f>
        <v>0</v>
      </c>
      <c r="U11452">
        <f>U$1*Sheet1!W11452</f>
        <v>0</v>
      </c>
      <c r="V11452">
        <f>V$1*Sheet1!X11452</f>
        <v>0.0691618</v>
      </c>
      <c r="W11452">
        <f>W$1*Sheet1!Y11452</f>
        <v>0</v>
      </c>
      <c r="X11452">
        <f>X$1*Sheet1!Z11452</f>
        <v>0</v>
      </c>
      <c r="Y11452">
        <f>Y$1*Sheet1!AA11452</f>
        <v>0</v>
      </c>
      <c r="Z11452">
        <f>Z$1*Sheet1!AB11452</f>
        <v>0</v>
      </c>
      <c r="AA11452">
        <f>AA$1*Sheet1!AC11452</f>
        <v>-0.690689997196198</v>
      </c>
      <c r="AB11452">
        <f>AB$1*Sheet1!AD11452</f>
        <v>0</v>
      </c>
      <c r="AC11452">
        <f>AC$1*Sheet1!AE11452</f>
        <v>0.729338214690918</v>
      </c>
      <c r="AD11452">
        <f>AD$1*Sheet1!AF11452</f>
        <v>0.160313263666869</v>
      </c>
      <c r="AE11452" s="4">
        <v>-2.366</v>
      </c>
      <c r="AF11452">
        <f t="shared" si="534"/>
        <v>-5.79496774743891</v>
      </c>
      <c r="AG11452">
        <f t="shared" si="535"/>
        <v>0</v>
      </c>
      <c r="AH11452">
        <f t="shared" si="536"/>
        <v>1</v>
      </c>
      <c r="AI11452">
        <v>0</v>
      </c>
      <c r="AJ11452">
        <v>1</v>
      </c>
    </row>
    <row r="11453" spans="1:36">
      <c r="A11453">
        <v>600141</v>
      </c>
      <c r="B11453">
        <v>2018</v>
      </c>
      <c r="C11453">
        <v>0</v>
      </c>
      <c r="G11453">
        <f>G$1*Sheet1!I11453</f>
        <v>-2.503</v>
      </c>
      <c r="H11453">
        <f>H$1*Sheet1!J11453</f>
        <v>0</v>
      </c>
      <c r="I11453">
        <f>I$1*Sheet1!K11453</f>
        <v>0</v>
      </c>
      <c r="J11453">
        <f>J$1*Sheet1!L11453</f>
        <v>0</v>
      </c>
      <c r="K11453">
        <f>K$1*Sheet1!M11453</f>
        <v>0</v>
      </c>
      <c r="L11453">
        <f>L$1*Sheet1!N11453</f>
        <v>-0.2279266</v>
      </c>
      <c r="M11453">
        <f>M$1*Sheet1!O11453</f>
        <v>0</v>
      </c>
      <c r="N11453">
        <f>N$1*Sheet1!P11453</f>
        <v>0</v>
      </c>
      <c r="O11453">
        <f>O$1*Sheet1!Q11453</f>
        <v>-0.350868511368111</v>
      </c>
      <c r="P11453">
        <f>P$1*Sheet1!R11453</f>
        <v>0</v>
      </c>
      <c r="Q11453">
        <f>Q$1*Sheet1!S11453</f>
        <v>0</v>
      </c>
      <c r="R11453">
        <f>R$1*Sheet1!T11453</f>
        <v>0</v>
      </c>
      <c r="S11453">
        <f>S$1*Sheet1!U11453</f>
        <v>0</v>
      </c>
      <c r="T11453">
        <f>T$1*Sheet1!V11453</f>
        <v>0</v>
      </c>
      <c r="U11453">
        <f>U$1*Sheet1!W11453</f>
        <v>0</v>
      </c>
      <c r="V11453">
        <f>V$1*Sheet1!X11453</f>
        <v>0.0305549</v>
      </c>
      <c r="W11453">
        <f>W$1*Sheet1!Y11453</f>
        <v>0</v>
      </c>
      <c r="X11453">
        <f>X$1*Sheet1!Z11453</f>
        <v>0</v>
      </c>
      <c r="Y11453">
        <f>Y$1*Sheet1!AA11453</f>
        <v>0</v>
      </c>
      <c r="Z11453">
        <f>Z$1*Sheet1!AB11453</f>
        <v>0</v>
      </c>
      <c r="AA11453">
        <f>AA$1*Sheet1!AC11453</f>
        <v>-0.998970001101494</v>
      </c>
      <c r="AB11453">
        <f>AB$1*Sheet1!AD11453</f>
        <v>0</v>
      </c>
      <c r="AC11453">
        <f>AC$1*Sheet1!AE11453</f>
        <v>1.03515005451435</v>
      </c>
      <c r="AD11453">
        <f>AD$1*Sheet1!AF11453</f>
        <v>0.162327585285986</v>
      </c>
      <c r="AE11453" s="4">
        <v>-2.366</v>
      </c>
      <c r="AF11453">
        <f t="shared" si="534"/>
        <v>-5.21873257266927</v>
      </c>
      <c r="AG11453">
        <f t="shared" si="535"/>
        <v>0</v>
      </c>
      <c r="AH11453">
        <f t="shared" si="536"/>
        <v>1</v>
      </c>
      <c r="AI11453">
        <v>0</v>
      </c>
      <c r="AJ11453">
        <v>1</v>
      </c>
    </row>
    <row r="11454" spans="1:36">
      <c r="A11454">
        <v>600143</v>
      </c>
      <c r="B11454">
        <v>2018</v>
      </c>
      <c r="C11454">
        <v>0</v>
      </c>
      <c r="G11454">
        <f>G$1*Sheet1!I11454</f>
        <v>-2.503</v>
      </c>
      <c r="H11454">
        <f>H$1*Sheet1!J11454</f>
        <v>0</v>
      </c>
      <c r="I11454">
        <f>I$1*Sheet1!K11454</f>
        <v>0</v>
      </c>
      <c r="J11454">
        <f>J$1*Sheet1!L11454</f>
        <v>0</v>
      </c>
      <c r="K11454">
        <f>K$1*Sheet1!M11454</f>
        <v>0</v>
      </c>
      <c r="L11454">
        <f>L$1*Sheet1!N11454</f>
        <v>-0.0749144</v>
      </c>
      <c r="M11454">
        <f>M$1*Sheet1!O11454</f>
        <v>0</v>
      </c>
      <c r="N11454">
        <f>N$1*Sheet1!P11454</f>
        <v>0</v>
      </c>
      <c r="O11454">
        <f>O$1*Sheet1!Q11454</f>
        <v>-0.406787513814753</v>
      </c>
      <c r="P11454">
        <f>P$1*Sheet1!R11454</f>
        <v>0</v>
      </c>
      <c r="Q11454">
        <f>Q$1*Sheet1!S11454</f>
        <v>0</v>
      </c>
      <c r="R11454">
        <f>R$1*Sheet1!T11454</f>
        <v>0</v>
      </c>
      <c r="S11454">
        <f>S$1*Sheet1!U11454</f>
        <v>0</v>
      </c>
      <c r="T11454">
        <f>T$1*Sheet1!V11454</f>
        <v>0</v>
      </c>
      <c r="U11454">
        <f>U$1*Sheet1!W11454</f>
        <v>0</v>
      </c>
      <c r="V11454">
        <f>V$1*Sheet1!X11454</f>
        <v>0.063013</v>
      </c>
      <c r="W11454">
        <f>W$1*Sheet1!Y11454</f>
        <v>0</v>
      </c>
      <c r="X11454">
        <f>X$1*Sheet1!Z11454</f>
        <v>0</v>
      </c>
      <c r="Y11454">
        <f>Y$1*Sheet1!AA11454</f>
        <v>0</v>
      </c>
      <c r="Z11454">
        <f>Z$1*Sheet1!AB11454</f>
        <v>0</v>
      </c>
      <c r="AA11454">
        <f>AA$1*Sheet1!AC11454</f>
        <v>-0.826769992589951</v>
      </c>
      <c r="AB11454">
        <f>AB$1*Sheet1!AD11454</f>
        <v>0</v>
      </c>
      <c r="AC11454">
        <f>AC$1*Sheet1!AE11454</f>
        <v>0.553923956993434</v>
      </c>
      <c r="AD11454">
        <f>AD$1*Sheet1!AF11454</f>
        <v>0.145742024512949</v>
      </c>
      <c r="AE11454" s="4">
        <v>-2.366</v>
      </c>
      <c r="AF11454">
        <f t="shared" si="534"/>
        <v>-5.41479292489832</v>
      </c>
      <c r="AG11454">
        <f t="shared" si="535"/>
        <v>0</v>
      </c>
      <c r="AH11454">
        <f t="shared" si="536"/>
        <v>1</v>
      </c>
      <c r="AI11454">
        <v>0</v>
      </c>
      <c r="AJ11454">
        <v>1</v>
      </c>
    </row>
    <row r="11455" spans="1:36">
      <c r="A11455">
        <v>600150</v>
      </c>
      <c r="B11455">
        <v>2018</v>
      </c>
      <c r="C11455">
        <v>0</v>
      </c>
      <c r="G11455">
        <f>G$1*Sheet1!I11455</f>
        <v>-2.503</v>
      </c>
      <c r="H11455">
        <f>H$1*Sheet1!J11455</f>
        <v>0</v>
      </c>
      <c r="I11455">
        <f>I$1*Sheet1!K11455</f>
        <v>0</v>
      </c>
      <c r="J11455">
        <f>J$1*Sheet1!L11455</f>
        <v>0</v>
      </c>
      <c r="K11455">
        <f>K$1*Sheet1!M11455</f>
        <v>0</v>
      </c>
      <c r="L11455">
        <f>L$1*Sheet1!N11455</f>
        <v>-0.1633137</v>
      </c>
      <c r="M11455">
        <f>M$1*Sheet1!O11455</f>
        <v>0</v>
      </c>
      <c r="N11455">
        <f>N$1*Sheet1!P11455</f>
        <v>0</v>
      </c>
      <c r="O11455">
        <f>O$1*Sheet1!Q11455</f>
        <v>-0.2106423640321</v>
      </c>
      <c r="P11455">
        <f>P$1*Sheet1!R11455</f>
        <v>0</v>
      </c>
      <c r="Q11455">
        <f>Q$1*Sheet1!S11455</f>
        <v>0</v>
      </c>
      <c r="R11455">
        <f>R$1*Sheet1!T11455</f>
        <v>0</v>
      </c>
      <c r="S11455">
        <f>S$1*Sheet1!U11455</f>
        <v>0</v>
      </c>
      <c r="T11455">
        <f>T$1*Sheet1!V11455</f>
        <v>0</v>
      </c>
      <c r="U11455">
        <f>U$1*Sheet1!W11455</f>
        <v>0</v>
      </c>
      <c r="V11455">
        <f>V$1*Sheet1!X11455</f>
        <v>0.103151</v>
      </c>
      <c r="W11455">
        <f>W$1*Sheet1!Y11455</f>
        <v>0</v>
      </c>
      <c r="X11455">
        <f>X$1*Sheet1!Z11455</f>
        <v>0</v>
      </c>
      <c r="Y11455">
        <f>Y$1*Sheet1!AA11455</f>
        <v>0</v>
      </c>
      <c r="Z11455">
        <f>Z$1*Sheet1!AB11455</f>
        <v>0</v>
      </c>
      <c r="AA11455">
        <f>AA$1*Sheet1!AC11455</f>
        <v>-1.27827000510693</v>
      </c>
      <c r="AB11455">
        <f>AB$1*Sheet1!AD11455</f>
        <v>0</v>
      </c>
      <c r="AC11455">
        <f>AC$1*Sheet1!AE11455</f>
        <v>0.542798481553682</v>
      </c>
      <c r="AD11455">
        <f>AD$1*Sheet1!AF11455</f>
        <v>0.116644849466351</v>
      </c>
      <c r="AE11455" s="4">
        <v>-2.366</v>
      </c>
      <c r="AF11455">
        <f t="shared" si="534"/>
        <v>-5.75863173811899</v>
      </c>
      <c r="AG11455">
        <f t="shared" si="535"/>
        <v>0</v>
      </c>
      <c r="AH11455">
        <f t="shared" si="536"/>
        <v>1</v>
      </c>
      <c r="AI11455">
        <v>0</v>
      </c>
      <c r="AJ11455">
        <v>1</v>
      </c>
    </row>
    <row r="11456" spans="1:36">
      <c r="A11456">
        <v>600153</v>
      </c>
      <c r="B11456">
        <v>2018</v>
      </c>
      <c r="C11456">
        <v>0</v>
      </c>
      <c r="G11456">
        <f>G$1*Sheet1!I11456</f>
        <v>-2.503</v>
      </c>
      <c r="H11456">
        <f>H$1*Sheet1!J11456</f>
        <v>0</v>
      </c>
      <c r="I11456">
        <f>I$1*Sheet1!K11456</f>
        <v>0</v>
      </c>
      <c r="J11456">
        <f>J$1*Sheet1!L11456</f>
        <v>0</v>
      </c>
      <c r="K11456">
        <f>K$1*Sheet1!M11456</f>
        <v>0</v>
      </c>
      <c r="L11456">
        <f>L$1*Sheet1!N11456</f>
        <v>-0.5412143</v>
      </c>
      <c r="M11456">
        <f>M$1*Sheet1!O11456</f>
        <v>0</v>
      </c>
      <c r="N11456">
        <f>N$1*Sheet1!P11456</f>
        <v>0</v>
      </c>
      <c r="O11456">
        <f>O$1*Sheet1!Q11456</f>
        <v>-0.139450902095355</v>
      </c>
      <c r="P11456">
        <f>P$1*Sheet1!R11456</f>
        <v>0</v>
      </c>
      <c r="Q11456">
        <f>Q$1*Sheet1!S11456</f>
        <v>0</v>
      </c>
      <c r="R11456">
        <f>R$1*Sheet1!T11456</f>
        <v>0</v>
      </c>
      <c r="S11456">
        <f>S$1*Sheet1!U11456</f>
        <v>0</v>
      </c>
      <c r="T11456">
        <f>T$1*Sheet1!V11456</f>
        <v>0</v>
      </c>
      <c r="U11456">
        <f>U$1*Sheet1!W11456</f>
        <v>0</v>
      </c>
      <c r="V11456">
        <f>V$1*Sheet1!X11456</f>
        <v>0.0984113</v>
      </c>
      <c r="W11456">
        <f>W$1*Sheet1!Y11456</f>
        <v>0</v>
      </c>
      <c r="X11456">
        <f>X$1*Sheet1!Z11456</f>
        <v>0</v>
      </c>
      <c r="Y11456">
        <f>Y$1*Sheet1!AA11456</f>
        <v>0</v>
      </c>
      <c r="Z11456">
        <f>Z$1*Sheet1!AB11456</f>
        <v>0</v>
      </c>
      <c r="AA11456">
        <f>AA$1*Sheet1!AC11456</f>
        <v>-1.24886998558044</v>
      </c>
      <c r="AB11456">
        <f>AB$1*Sheet1!AD11456</f>
        <v>0</v>
      </c>
      <c r="AC11456">
        <f>AC$1*Sheet1!AE11456</f>
        <v>0.959391970578642</v>
      </c>
      <c r="AD11456">
        <f>AD$1*Sheet1!AF11456</f>
        <v>0.160959287738819</v>
      </c>
      <c r="AE11456" s="4">
        <v>-2.366</v>
      </c>
      <c r="AF11456">
        <f t="shared" si="534"/>
        <v>-5.57977262935834</v>
      </c>
      <c r="AG11456">
        <f t="shared" si="535"/>
        <v>0</v>
      </c>
      <c r="AH11456">
        <f t="shared" si="536"/>
        <v>1</v>
      </c>
      <c r="AI11456">
        <v>0</v>
      </c>
      <c r="AJ11456">
        <v>1</v>
      </c>
    </row>
    <row r="11457" spans="1:36">
      <c r="A11457">
        <v>600157</v>
      </c>
      <c r="B11457">
        <v>2018</v>
      </c>
      <c r="C11457">
        <v>0</v>
      </c>
      <c r="G11457">
        <f>G$1*Sheet1!I11457</f>
        <v>0</v>
      </c>
      <c r="H11457">
        <f>H$1*Sheet1!J11457</f>
        <v>0</v>
      </c>
      <c r="I11457">
        <f>I$1*Sheet1!K11457</f>
        <v>0</v>
      </c>
      <c r="J11457">
        <f>J$1*Sheet1!L11457</f>
        <v>0</v>
      </c>
      <c r="K11457">
        <f>K$1*Sheet1!M11457</f>
        <v>0</v>
      </c>
      <c r="L11457">
        <f>L$1*Sheet1!N11457</f>
        <v>-0.0994235</v>
      </c>
      <c r="M11457">
        <f>M$1*Sheet1!O11457</f>
        <v>0</v>
      </c>
      <c r="N11457">
        <f>N$1*Sheet1!P11457</f>
        <v>0</v>
      </c>
      <c r="O11457">
        <f>O$1*Sheet1!Q11457</f>
        <v>-0.199312732984814</v>
      </c>
      <c r="P11457">
        <f>P$1*Sheet1!R11457</f>
        <v>0</v>
      </c>
      <c r="Q11457">
        <f>Q$1*Sheet1!S11457</f>
        <v>0</v>
      </c>
      <c r="R11457">
        <f>R$1*Sheet1!T11457</f>
        <v>0</v>
      </c>
      <c r="S11457">
        <f>S$1*Sheet1!U11457</f>
        <v>0</v>
      </c>
      <c r="T11457">
        <f>T$1*Sheet1!V11457</f>
        <v>0</v>
      </c>
      <c r="U11457">
        <f>U$1*Sheet1!W11457</f>
        <v>0</v>
      </c>
      <c r="V11457">
        <f>V$1*Sheet1!X11457</f>
        <v>0.011041</v>
      </c>
      <c r="W11457">
        <f>W$1*Sheet1!Y11457</f>
        <v>0</v>
      </c>
      <c r="X11457">
        <f>X$1*Sheet1!Z11457</f>
        <v>0</v>
      </c>
      <c r="Y11457">
        <f>Y$1*Sheet1!AA11457</f>
        <v>0</v>
      </c>
      <c r="Z11457">
        <f>Z$1*Sheet1!AB11457</f>
        <v>0</v>
      </c>
      <c r="AA11457">
        <f>AA$1*Sheet1!AC11457</f>
        <v>-1.08947998738289</v>
      </c>
      <c r="AB11457">
        <f>AB$1*Sheet1!AD11457</f>
        <v>0</v>
      </c>
      <c r="AC11457">
        <f>AC$1*Sheet1!AE11457</f>
        <v>0.719855408358418</v>
      </c>
      <c r="AD11457">
        <f>AD$1*Sheet1!AF11457</f>
        <v>0.168994919824457</v>
      </c>
      <c r="AE11457" s="4">
        <v>-2.366</v>
      </c>
      <c r="AF11457">
        <f t="shared" si="534"/>
        <v>-2.85432489218483</v>
      </c>
      <c r="AG11457">
        <f t="shared" si="535"/>
        <v>1</v>
      </c>
      <c r="AH11457">
        <f t="shared" si="536"/>
        <v>0</v>
      </c>
      <c r="AI11457">
        <v>0</v>
      </c>
      <c r="AJ11457">
        <v>1</v>
      </c>
    </row>
    <row r="11458" spans="1:36">
      <c r="A11458">
        <v>600158</v>
      </c>
      <c r="B11458">
        <v>2018</v>
      </c>
      <c r="C11458">
        <v>0</v>
      </c>
      <c r="G11458">
        <f>G$1*Sheet1!I11458</f>
        <v>-2.503</v>
      </c>
      <c r="H11458">
        <f>H$1*Sheet1!J11458</f>
        <v>0</v>
      </c>
      <c r="I11458">
        <f>I$1*Sheet1!K11458</f>
        <v>0</v>
      </c>
      <c r="J11458">
        <f>J$1*Sheet1!L11458</f>
        <v>0</v>
      </c>
      <c r="K11458">
        <f>K$1*Sheet1!M11458</f>
        <v>0</v>
      </c>
      <c r="L11458">
        <f>L$1*Sheet1!N11458</f>
        <v>-0.0969463</v>
      </c>
      <c r="M11458">
        <f>M$1*Sheet1!O11458</f>
        <v>0</v>
      </c>
      <c r="N11458">
        <f>N$1*Sheet1!P11458</f>
        <v>0</v>
      </c>
      <c r="O11458">
        <f>O$1*Sheet1!Q11458</f>
        <v>-0.290039008026071</v>
      </c>
      <c r="P11458">
        <f>P$1*Sheet1!R11458</f>
        <v>0</v>
      </c>
      <c r="Q11458">
        <f>Q$1*Sheet1!S11458</f>
        <v>0</v>
      </c>
      <c r="R11458">
        <f>R$1*Sheet1!T11458</f>
        <v>0</v>
      </c>
      <c r="S11458">
        <f>S$1*Sheet1!U11458</f>
        <v>0</v>
      </c>
      <c r="T11458">
        <f>T$1*Sheet1!V11458</f>
        <v>0</v>
      </c>
      <c r="U11458">
        <f>U$1*Sheet1!W11458</f>
        <v>0</v>
      </c>
      <c r="V11458">
        <f>V$1*Sheet1!X11458</f>
        <v>0.1122827</v>
      </c>
      <c r="W11458">
        <f>W$1*Sheet1!Y11458</f>
        <v>0</v>
      </c>
      <c r="X11458">
        <f>X$1*Sheet1!Z11458</f>
        <v>0</v>
      </c>
      <c r="Y11458">
        <f>Y$1*Sheet1!AA11458</f>
        <v>0</v>
      </c>
      <c r="Z11458">
        <f>Z$1*Sheet1!AB11458</f>
        <v>0</v>
      </c>
      <c r="AA11458">
        <f>AA$1*Sheet1!AC11458</f>
        <v>-0.624329991638661</v>
      </c>
      <c r="AB11458">
        <f>AB$1*Sheet1!AD11458</f>
        <v>0</v>
      </c>
      <c r="AC11458">
        <f>AC$1*Sheet1!AE11458</f>
        <v>0.856318132937686</v>
      </c>
      <c r="AD11458">
        <f>AD$1*Sheet1!AF11458</f>
        <v>0.162486709431382</v>
      </c>
      <c r="AE11458" s="4">
        <v>-2.366</v>
      </c>
      <c r="AF11458">
        <f t="shared" si="534"/>
        <v>-4.74922775729566</v>
      </c>
      <c r="AG11458">
        <f t="shared" si="535"/>
        <v>0</v>
      </c>
      <c r="AH11458">
        <f t="shared" si="536"/>
        <v>1</v>
      </c>
      <c r="AI11458">
        <v>0</v>
      </c>
      <c r="AJ11458">
        <v>1</v>
      </c>
    </row>
    <row r="11459" spans="1:36">
      <c r="A11459">
        <v>600159</v>
      </c>
      <c r="B11459">
        <v>2018</v>
      </c>
      <c r="C11459">
        <v>0</v>
      </c>
      <c r="G11459">
        <f>G$1*Sheet1!I11459</f>
        <v>-2.503</v>
      </c>
      <c r="H11459">
        <f>H$1*Sheet1!J11459</f>
        <v>0</v>
      </c>
      <c r="I11459">
        <f>I$1*Sheet1!K11459</f>
        <v>0</v>
      </c>
      <c r="J11459">
        <f>J$1*Sheet1!L11459</f>
        <v>0</v>
      </c>
      <c r="K11459">
        <f>K$1*Sheet1!M11459</f>
        <v>0</v>
      </c>
      <c r="L11459">
        <f>L$1*Sheet1!N11459</f>
        <v>-0.0381117</v>
      </c>
      <c r="M11459">
        <f>M$1*Sheet1!O11459</f>
        <v>0</v>
      </c>
      <c r="N11459">
        <f>N$1*Sheet1!P11459</f>
        <v>0</v>
      </c>
      <c r="O11459">
        <f>O$1*Sheet1!Q11459</f>
        <v>0</v>
      </c>
      <c r="P11459">
        <f>P$1*Sheet1!R11459</f>
        <v>0</v>
      </c>
      <c r="Q11459">
        <f>Q$1*Sheet1!S11459</f>
        <v>0</v>
      </c>
      <c r="R11459">
        <f>R$1*Sheet1!T11459</f>
        <v>0</v>
      </c>
      <c r="S11459">
        <f>S$1*Sheet1!U11459</f>
        <v>0</v>
      </c>
      <c r="T11459">
        <f>T$1*Sheet1!V11459</f>
        <v>0</v>
      </c>
      <c r="U11459">
        <f>U$1*Sheet1!W11459</f>
        <v>0</v>
      </c>
      <c r="V11459">
        <f>V$1*Sheet1!X11459</f>
        <v>0.1231163</v>
      </c>
      <c r="W11459">
        <f>W$1*Sheet1!Y11459</f>
        <v>0</v>
      </c>
      <c r="X11459">
        <f>X$1*Sheet1!Z11459</f>
        <v>0</v>
      </c>
      <c r="Y11459">
        <f>Y$1*Sheet1!AA11459</f>
        <v>0</v>
      </c>
      <c r="Z11459">
        <f>Z$1*Sheet1!AB11459</f>
        <v>0</v>
      </c>
      <c r="AA11459">
        <f>AA$1*Sheet1!AC11459</f>
        <v>-1.03908001604676</v>
      </c>
      <c r="AB11459">
        <f>AB$1*Sheet1!AD11459</f>
        <v>0</v>
      </c>
      <c r="AC11459">
        <f>AC$1*Sheet1!AE11459</f>
        <v>0.845369319150781</v>
      </c>
      <c r="AD11459">
        <f>AD$1*Sheet1!AF11459</f>
        <v>0.221479824405846</v>
      </c>
      <c r="AE11459" s="4">
        <v>-2.366</v>
      </c>
      <c r="AF11459">
        <f t="shared" ref="AF11459:AF11522" si="537">SUM(G11459:AE11459)</f>
        <v>-4.75622627249014</v>
      </c>
      <c r="AG11459">
        <f t="shared" ref="AG11459:AG11522" si="538">IF(AF11459&gt;$AL$2,1,0)</f>
        <v>0</v>
      </c>
      <c r="AH11459">
        <f t="shared" ref="AH11459:AH11522" si="539">IF(C11459=AG11459,1,0)</f>
        <v>1</v>
      </c>
      <c r="AI11459">
        <v>0</v>
      </c>
      <c r="AJ11459">
        <v>1</v>
      </c>
    </row>
    <row r="11460" spans="1:36">
      <c r="A11460">
        <v>600160</v>
      </c>
      <c r="B11460">
        <v>2018</v>
      </c>
      <c r="C11460">
        <v>0</v>
      </c>
      <c r="G11460">
        <f>G$1*Sheet1!I11460</f>
        <v>-2.503</v>
      </c>
      <c r="H11460">
        <f>H$1*Sheet1!J11460</f>
        <v>0</v>
      </c>
      <c r="I11460">
        <f>I$1*Sheet1!K11460</f>
        <v>0</v>
      </c>
      <c r="J11460">
        <f>J$1*Sheet1!L11460</f>
        <v>0</v>
      </c>
      <c r="K11460">
        <f>K$1*Sheet1!M11460</f>
        <v>0</v>
      </c>
      <c r="L11460">
        <f>L$1*Sheet1!N11460</f>
        <v>-0.5204639</v>
      </c>
      <c r="M11460">
        <f>M$1*Sheet1!O11460</f>
        <v>0</v>
      </c>
      <c r="N11460">
        <f>N$1*Sheet1!P11460</f>
        <v>0</v>
      </c>
      <c r="O11460">
        <f>O$1*Sheet1!Q11460</f>
        <v>-0.522741384916786</v>
      </c>
      <c r="P11460">
        <f>P$1*Sheet1!R11460</f>
        <v>0</v>
      </c>
      <c r="Q11460">
        <f>Q$1*Sheet1!S11460</f>
        <v>0</v>
      </c>
      <c r="R11460">
        <f>R$1*Sheet1!T11460</f>
        <v>0</v>
      </c>
      <c r="S11460">
        <f>S$1*Sheet1!U11460</f>
        <v>0</v>
      </c>
      <c r="T11460">
        <f>T$1*Sheet1!V11460</f>
        <v>0</v>
      </c>
      <c r="U11460">
        <f>U$1*Sheet1!W11460</f>
        <v>0</v>
      </c>
      <c r="V11460">
        <f>V$1*Sheet1!X11460</f>
        <v>0.2145248</v>
      </c>
      <c r="W11460">
        <f>W$1*Sheet1!Y11460</f>
        <v>0</v>
      </c>
      <c r="X11460">
        <f>X$1*Sheet1!Z11460</f>
        <v>0</v>
      </c>
      <c r="Y11460">
        <f>Y$1*Sheet1!AA11460</f>
        <v>0</v>
      </c>
      <c r="Z11460">
        <f>Z$1*Sheet1!AB11460</f>
        <v>0</v>
      </c>
      <c r="AA11460">
        <f>AA$1*Sheet1!AC11460</f>
        <v>-1.3017900352478</v>
      </c>
      <c r="AB11460">
        <f>AB$1*Sheet1!AD11460</f>
        <v>0</v>
      </c>
      <c r="AC11460">
        <f>AC$1*Sheet1!AE11460</f>
        <v>0.48106714410758</v>
      </c>
      <c r="AD11460">
        <f>AD$1*Sheet1!AF11460</f>
        <v>0.180958655657102</v>
      </c>
      <c r="AE11460" s="4">
        <v>-2.366</v>
      </c>
      <c r="AF11460">
        <f t="shared" si="537"/>
        <v>-6.33744472039991</v>
      </c>
      <c r="AG11460">
        <f t="shared" si="538"/>
        <v>0</v>
      </c>
      <c r="AH11460">
        <f t="shared" si="539"/>
        <v>1</v>
      </c>
      <c r="AI11460">
        <v>0</v>
      </c>
      <c r="AJ11460">
        <v>1</v>
      </c>
    </row>
    <row r="11461" spans="1:36">
      <c r="A11461">
        <v>600162</v>
      </c>
      <c r="B11461">
        <v>2018</v>
      </c>
      <c r="C11461">
        <v>0</v>
      </c>
      <c r="G11461">
        <f>G$1*Sheet1!I11461</f>
        <v>-2.503</v>
      </c>
      <c r="H11461">
        <f>H$1*Sheet1!J11461</f>
        <v>0</v>
      </c>
      <c r="I11461">
        <f>I$1*Sheet1!K11461</f>
        <v>0</v>
      </c>
      <c r="J11461">
        <f>J$1*Sheet1!L11461</f>
        <v>0</v>
      </c>
      <c r="K11461">
        <f>K$1*Sheet1!M11461</f>
        <v>0</v>
      </c>
      <c r="L11461">
        <f>L$1*Sheet1!N11461</f>
        <v>-0.8263002</v>
      </c>
      <c r="M11461">
        <f>M$1*Sheet1!O11461</f>
        <v>0</v>
      </c>
      <c r="N11461">
        <f>N$1*Sheet1!P11461</f>
        <v>0</v>
      </c>
      <c r="O11461">
        <f>O$1*Sheet1!Q11461</f>
        <v>-0.0223634932908817</v>
      </c>
      <c r="P11461">
        <f>P$1*Sheet1!R11461</f>
        <v>0</v>
      </c>
      <c r="Q11461">
        <f>Q$1*Sheet1!S11461</f>
        <v>0</v>
      </c>
      <c r="R11461">
        <f>R$1*Sheet1!T11461</f>
        <v>0</v>
      </c>
      <c r="S11461">
        <f>S$1*Sheet1!U11461</f>
        <v>0</v>
      </c>
      <c r="T11461">
        <f>T$1*Sheet1!V11461</f>
        <v>0</v>
      </c>
      <c r="U11461">
        <f>U$1*Sheet1!W11461</f>
        <v>0</v>
      </c>
      <c r="V11461">
        <f>V$1*Sheet1!X11461</f>
        <v>0.077104</v>
      </c>
      <c r="W11461">
        <f>W$1*Sheet1!Y11461</f>
        <v>0</v>
      </c>
      <c r="X11461">
        <f>X$1*Sheet1!Z11461</f>
        <v>0</v>
      </c>
      <c r="Y11461">
        <f>Y$1*Sheet1!AA11461</f>
        <v>0</v>
      </c>
      <c r="Z11461">
        <f>Z$1*Sheet1!AB11461</f>
        <v>0</v>
      </c>
      <c r="AA11461">
        <f>AA$1*Sheet1!AC11461</f>
        <v>-1.42652998387814</v>
      </c>
      <c r="AB11461">
        <f>AB$1*Sheet1!AD11461</f>
        <v>0</v>
      </c>
      <c r="AC11461">
        <f>AC$1*Sheet1!AE11461</f>
        <v>0.884696440309076</v>
      </c>
      <c r="AD11461">
        <f>AD$1*Sheet1!AF11461</f>
        <v>0.133406270040581</v>
      </c>
      <c r="AE11461" s="4">
        <v>-2.366</v>
      </c>
      <c r="AF11461">
        <f t="shared" si="537"/>
        <v>-6.04898696681936</v>
      </c>
      <c r="AG11461">
        <f t="shared" si="538"/>
        <v>0</v>
      </c>
      <c r="AH11461">
        <f t="shared" si="539"/>
        <v>1</v>
      </c>
      <c r="AI11461">
        <v>0</v>
      </c>
      <c r="AJ11461">
        <v>1</v>
      </c>
    </row>
    <row r="11462" spans="1:36">
      <c r="A11462">
        <v>600163</v>
      </c>
      <c r="B11462">
        <v>2018</v>
      </c>
      <c r="C11462">
        <v>0</v>
      </c>
      <c r="G11462">
        <f>G$1*Sheet1!I11462</f>
        <v>-2.503</v>
      </c>
      <c r="H11462">
        <f>H$1*Sheet1!J11462</f>
        <v>0</v>
      </c>
      <c r="I11462">
        <f>I$1*Sheet1!K11462</f>
        <v>0</v>
      </c>
      <c r="J11462">
        <f>J$1*Sheet1!L11462</f>
        <v>0</v>
      </c>
      <c r="K11462">
        <f>K$1*Sheet1!M11462</f>
        <v>0</v>
      </c>
      <c r="L11462">
        <f>L$1*Sheet1!N11462</f>
        <v>-0.014256</v>
      </c>
      <c r="M11462">
        <f>M$1*Sheet1!O11462</f>
        <v>0</v>
      </c>
      <c r="N11462">
        <f>N$1*Sheet1!P11462</f>
        <v>0</v>
      </c>
      <c r="O11462">
        <f>O$1*Sheet1!Q11462</f>
        <v>-0.097936580493572</v>
      </c>
      <c r="P11462">
        <f>P$1*Sheet1!R11462</f>
        <v>0</v>
      </c>
      <c r="Q11462">
        <f>Q$1*Sheet1!S11462</f>
        <v>0</v>
      </c>
      <c r="R11462">
        <f>R$1*Sheet1!T11462</f>
        <v>0</v>
      </c>
      <c r="S11462">
        <f>S$1*Sheet1!U11462</f>
        <v>0</v>
      </c>
      <c r="T11462">
        <f>T$1*Sheet1!V11462</f>
        <v>0</v>
      </c>
      <c r="U11462">
        <f>U$1*Sheet1!W11462</f>
        <v>0</v>
      </c>
      <c r="V11462">
        <f>V$1*Sheet1!X11462</f>
        <v>0.0575962</v>
      </c>
      <c r="W11462">
        <f>W$1*Sheet1!Y11462</f>
        <v>0</v>
      </c>
      <c r="X11462">
        <f>X$1*Sheet1!Z11462</f>
        <v>0</v>
      </c>
      <c r="Y11462">
        <f>Y$1*Sheet1!AA11462</f>
        <v>0</v>
      </c>
      <c r="Z11462">
        <f>Z$1*Sheet1!AB11462</f>
        <v>0</v>
      </c>
      <c r="AA11462">
        <f>AA$1*Sheet1!AC11462</f>
        <v>-1.16865001451969</v>
      </c>
      <c r="AB11462">
        <f>AB$1*Sheet1!AD11462</f>
        <v>0</v>
      </c>
      <c r="AC11462">
        <f>AC$1*Sheet1!AE11462</f>
        <v>0.211543375635785</v>
      </c>
      <c r="AD11462">
        <f>AD$1*Sheet1!AF11462</f>
        <v>0.164494433300531</v>
      </c>
      <c r="AE11462" s="4">
        <v>-2.366</v>
      </c>
      <c r="AF11462">
        <f t="shared" si="537"/>
        <v>-5.71620858607695</v>
      </c>
      <c r="AG11462">
        <f t="shared" si="538"/>
        <v>0</v>
      </c>
      <c r="AH11462">
        <f t="shared" si="539"/>
        <v>1</v>
      </c>
      <c r="AI11462">
        <v>0</v>
      </c>
      <c r="AJ11462">
        <v>1</v>
      </c>
    </row>
    <row r="11463" spans="1:36">
      <c r="A11463">
        <v>600166</v>
      </c>
      <c r="B11463">
        <v>2018</v>
      </c>
      <c r="C11463">
        <v>0</v>
      </c>
      <c r="G11463">
        <f>G$1*Sheet1!I11463</f>
        <v>-2.503</v>
      </c>
      <c r="H11463">
        <f>H$1*Sheet1!J11463</f>
        <v>0</v>
      </c>
      <c r="I11463">
        <f>I$1*Sheet1!K11463</f>
        <v>0</v>
      </c>
      <c r="J11463">
        <f>J$1*Sheet1!L11463</f>
        <v>0</v>
      </c>
      <c r="K11463">
        <f>K$1*Sheet1!M11463</f>
        <v>0</v>
      </c>
      <c r="L11463">
        <f>L$1*Sheet1!N11463</f>
        <v>-0.0590502</v>
      </c>
      <c r="M11463">
        <f>M$1*Sheet1!O11463</f>
        <v>0</v>
      </c>
      <c r="N11463">
        <f>N$1*Sheet1!P11463</f>
        <v>0</v>
      </c>
      <c r="O11463">
        <f>O$1*Sheet1!Q11463</f>
        <v>-0.875228606955952</v>
      </c>
      <c r="P11463">
        <f>P$1*Sheet1!R11463</f>
        <v>0</v>
      </c>
      <c r="Q11463">
        <f>Q$1*Sheet1!S11463</f>
        <v>0</v>
      </c>
      <c r="R11463">
        <f>R$1*Sheet1!T11463</f>
        <v>0</v>
      </c>
      <c r="S11463">
        <f>S$1*Sheet1!U11463</f>
        <v>0</v>
      </c>
      <c r="T11463">
        <f>T$1*Sheet1!V11463</f>
        <v>0</v>
      </c>
      <c r="U11463">
        <f>U$1*Sheet1!W11463</f>
        <v>0</v>
      </c>
      <c r="V11463">
        <f>V$1*Sheet1!X11463</f>
        <v>0.0432429</v>
      </c>
      <c r="W11463">
        <f>W$1*Sheet1!Y11463</f>
        <v>0</v>
      </c>
      <c r="X11463">
        <f>X$1*Sheet1!Z11463</f>
        <v>0</v>
      </c>
      <c r="Y11463">
        <f>Y$1*Sheet1!AA11463</f>
        <v>0</v>
      </c>
      <c r="Z11463">
        <f>Z$1*Sheet1!AB11463</f>
        <v>0</v>
      </c>
      <c r="AA11463">
        <f>AA$1*Sheet1!AC11463</f>
        <v>-0.80849998497963</v>
      </c>
      <c r="AB11463">
        <f>AB$1*Sheet1!AD11463</f>
        <v>0</v>
      </c>
      <c r="AC11463">
        <f>AC$1*Sheet1!AE11463</f>
        <v>0.799788868569727</v>
      </c>
      <c r="AD11463">
        <f>AD$1*Sheet1!AF11463</f>
        <v>0.106158789091439</v>
      </c>
      <c r="AE11463" s="4">
        <v>-2.366</v>
      </c>
      <c r="AF11463">
        <f t="shared" si="537"/>
        <v>-5.66258823427442</v>
      </c>
      <c r="AG11463">
        <f t="shared" si="538"/>
        <v>0</v>
      </c>
      <c r="AH11463">
        <f t="shared" si="539"/>
        <v>1</v>
      </c>
      <c r="AI11463">
        <v>0</v>
      </c>
      <c r="AJ11463">
        <v>1</v>
      </c>
    </row>
    <row r="11464" spans="1:36">
      <c r="A11464">
        <v>600168</v>
      </c>
      <c r="B11464">
        <v>2018</v>
      </c>
      <c r="C11464">
        <v>0</v>
      </c>
      <c r="G11464">
        <f>G$1*Sheet1!I11464</f>
        <v>-2.503</v>
      </c>
      <c r="H11464">
        <f>H$1*Sheet1!J11464</f>
        <v>0</v>
      </c>
      <c r="I11464">
        <f>I$1*Sheet1!K11464</f>
        <v>0</v>
      </c>
      <c r="J11464">
        <f>J$1*Sheet1!L11464</f>
        <v>0</v>
      </c>
      <c r="K11464">
        <f>K$1*Sheet1!M11464</f>
        <v>0</v>
      </c>
      <c r="L11464">
        <f>L$1*Sheet1!N11464</f>
        <v>-0.0073051</v>
      </c>
      <c r="M11464">
        <f>M$1*Sheet1!O11464</f>
        <v>0</v>
      </c>
      <c r="N11464">
        <f>N$1*Sheet1!P11464</f>
        <v>0</v>
      </c>
      <c r="O11464">
        <f>O$1*Sheet1!Q11464</f>
        <v>-0.102705257781316</v>
      </c>
      <c r="P11464">
        <f>P$1*Sheet1!R11464</f>
        <v>0</v>
      </c>
      <c r="Q11464">
        <f>Q$1*Sheet1!S11464</f>
        <v>0</v>
      </c>
      <c r="R11464">
        <f>R$1*Sheet1!T11464</f>
        <v>0</v>
      </c>
      <c r="S11464">
        <f>S$1*Sheet1!U11464</f>
        <v>0</v>
      </c>
      <c r="T11464">
        <f>T$1*Sheet1!V11464</f>
        <v>0</v>
      </c>
      <c r="U11464">
        <f>U$1*Sheet1!W11464</f>
        <v>0</v>
      </c>
      <c r="V11464">
        <f>V$1*Sheet1!X11464</f>
        <v>0.045079</v>
      </c>
      <c r="W11464">
        <f>W$1*Sheet1!Y11464</f>
        <v>0</v>
      </c>
      <c r="X11464">
        <f>X$1*Sheet1!Z11464</f>
        <v>0</v>
      </c>
      <c r="Y11464">
        <f>Y$1*Sheet1!AA11464</f>
        <v>0</v>
      </c>
      <c r="Z11464">
        <f>Z$1*Sheet1!AB11464</f>
        <v>0</v>
      </c>
      <c r="AA11464">
        <f>AA$1*Sheet1!AC11464</f>
        <v>-1.39671000730991</v>
      </c>
      <c r="AB11464">
        <f>AB$1*Sheet1!AD11464</f>
        <v>0</v>
      </c>
      <c r="AC11464">
        <f>AC$1*Sheet1!AE11464</f>
        <v>0.242395033514335</v>
      </c>
      <c r="AD11464">
        <f>AD$1*Sheet1!AF11464</f>
        <v>0.16501375094563</v>
      </c>
      <c r="AE11464" s="4">
        <v>-2.366</v>
      </c>
      <c r="AF11464">
        <f t="shared" si="537"/>
        <v>-5.92323258063126</v>
      </c>
      <c r="AG11464">
        <f t="shared" si="538"/>
        <v>0</v>
      </c>
      <c r="AH11464">
        <f t="shared" si="539"/>
        <v>1</v>
      </c>
      <c r="AI11464">
        <v>0</v>
      </c>
      <c r="AJ11464">
        <v>1</v>
      </c>
    </row>
    <row r="11465" spans="1:36">
      <c r="A11465">
        <v>600170</v>
      </c>
      <c r="B11465">
        <v>2018</v>
      </c>
      <c r="C11465">
        <v>0</v>
      </c>
      <c r="G11465">
        <f>G$1*Sheet1!I11465</f>
        <v>-2.503</v>
      </c>
      <c r="H11465">
        <f>H$1*Sheet1!J11465</f>
        <v>0</v>
      </c>
      <c r="I11465">
        <f>I$1*Sheet1!K11465</f>
        <v>0</v>
      </c>
      <c r="J11465">
        <f>J$1*Sheet1!L11465</f>
        <v>0</v>
      </c>
      <c r="K11465">
        <f>K$1*Sheet1!M11465</f>
        <v>0</v>
      </c>
      <c r="L11465">
        <f>L$1*Sheet1!N11465</f>
        <v>-0.0731445</v>
      </c>
      <c r="M11465">
        <f>M$1*Sheet1!O11465</f>
        <v>0</v>
      </c>
      <c r="N11465">
        <f>N$1*Sheet1!P11465</f>
        <v>0</v>
      </c>
      <c r="O11465">
        <f>O$1*Sheet1!Q11465</f>
        <v>-0.131852630975308</v>
      </c>
      <c r="P11465">
        <f>P$1*Sheet1!R11465</f>
        <v>0</v>
      </c>
      <c r="Q11465">
        <f>Q$1*Sheet1!S11465</f>
        <v>0</v>
      </c>
      <c r="R11465">
        <f>R$1*Sheet1!T11465</f>
        <v>0</v>
      </c>
      <c r="S11465">
        <f>S$1*Sheet1!U11465</f>
        <v>0</v>
      </c>
      <c r="T11465">
        <f>T$1*Sheet1!V11465</f>
        <v>0</v>
      </c>
      <c r="U11465">
        <f>U$1*Sheet1!W11465</f>
        <v>0</v>
      </c>
      <c r="V11465">
        <f>V$1*Sheet1!X11465</f>
        <v>0.073749</v>
      </c>
      <c r="W11465">
        <f>W$1*Sheet1!Y11465</f>
        <v>0</v>
      </c>
      <c r="X11465">
        <f>X$1*Sheet1!Z11465</f>
        <v>0</v>
      </c>
      <c r="Y11465">
        <f>Y$1*Sheet1!AA11465</f>
        <v>0</v>
      </c>
      <c r="Z11465">
        <f>Z$1*Sheet1!AB11465</f>
        <v>0</v>
      </c>
      <c r="AA11465">
        <f>AA$1*Sheet1!AC11465</f>
        <v>-1.28541000080109</v>
      </c>
      <c r="AB11465">
        <f>AB$1*Sheet1!AD11465</f>
        <v>0</v>
      </c>
      <c r="AC11465">
        <f>AC$1*Sheet1!AE11465</f>
        <v>0.781566322447538</v>
      </c>
      <c r="AD11465">
        <f>AD$1*Sheet1!AF11465</f>
        <v>0.14837190264751</v>
      </c>
      <c r="AE11465" s="4">
        <v>-2.366</v>
      </c>
      <c r="AF11465">
        <f t="shared" si="537"/>
        <v>-5.35571990668135</v>
      </c>
      <c r="AG11465">
        <f t="shared" si="538"/>
        <v>0</v>
      </c>
      <c r="AH11465">
        <f t="shared" si="539"/>
        <v>1</v>
      </c>
      <c r="AI11465">
        <v>0</v>
      </c>
      <c r="AJ11465">
        <v>1</v>
      </c>
    </row>
    <row r="11466" spans="1:36">
      <c r="A11466">
        <v>600173</v>
      </c>
      <c r="B11466">
        <v>2018</v>
      </c>
      <c r="C11466">
        <v>0</v>
      </c>
      <c r="G11466">
        <f>G$1*Sheet1!I11466</f>
        <v>-2.503</v>
      </c>
      <c r="H11466">
        <f>H$1*Sheet1!J11466</f>
        <v>0</v>
      </c>
      <c r="I11466">
        <f>I$1*Sheet1!K11466</f>
        <v>0</v>
      </c>
      <c r="J11466">
        <f>J$1*Sheet1!L11466</f>
        <v>0</v>
      </c>
      <c r="K11466">
        <f>K$1*Sheet1!M11466</f>
        <v>0</v>
      </c>
      <c r="L11466">
        <f>L$1*Sheet1!N11466</f>
        <v>-1.213817</v>
      </c>
      <c r="M11466">
        <f>M$1*Sheet1!O11466</f>
        <v>0</v>
      </c>
      <c r="N11466">
        <f>N$1*Sheet1!P11466</f>
        <v>0</v>
      </c>
      <c r="O11466">
        <f>O$1*Sheet1!Q11466</f>
        <v>-0.970093293175487</v>
      </c>
      <c r="P11466">
        <f>P$1*Sheet1!R11466</f>
        <v>0</v>
      </c>
      <c r="Q11466">
        <f>Q$1*Sheet1!S11466</f>
        <v>0</v>
      </c>
      <c r="R11466">
        <f>R$1*Sheet1!T11466</f>
        <v>0</v>
      </c>
      <c r="S11466">
        <f>S$1*Sheet1!U11466</f>
        <v>0</v>
      </c>
      <c r="T11466">
        <f>T$1*Sheet1!V11466</f>
        <v>0</v>
      </c>
      <c r="U11466">
        <f>U$1*Sheet1!W11466</f>
        <v>0</v>
      </c>
      <c r="V11466">
        <f>V$1*Sheet1!X11466</f>
        <v>0.082045</v>
      </c>
      <c r="W11466">
        <f>W$1*Sheet1!Y11466</f>
        <v>0</v>
      </c>
      <c r="X11466">
        <f>X$1*Sheet1!Z11466</f>
        <v>0</v>
      </c>
      <c r="Y11466">
        <f>Y$1*Sheet1!AA11466</f>
        <v>0</v>
      </c>
      <c r="Z11466">
        <f>Z$1*Sheet1!AB11466</f>
        <v>0</v>
      </c>
      <c r="AA11466">
        <f>AA$1*Sheet1!AC11466</f>
        <v>-1.20896999108791</v>
      </c>
      <c r="AB11466">
        <f>AB$1*Sheet1!AD11466</f>
        <v>0</v>
      </c>
      <c r="AC11466">
        <f>AC$1*Sheet1!AE11466</f>
        <v>0.712179402417681</v>
      </c>
      <c r="AD11466">
        <f>AD$1*Sheet1!AF11466</f>
        <v>0.129520346293151</v>
      </c>
      <c r="AE11466" s="4">
        <v>-2.366</v>
      </c>
      <c r="AF11466">
        <f t="shared" si="537"/>
        <v>-7.33813553555257</v>
      </c>
      <c r="AG11466">
        <f t="shared" si="538"/>
        <v>0</v>
      </c>
      <c r="AH11466">
        <f t="shared" si="539"/>
        <v>1</v>
      </c>
      <c r="AI11466">
        <v>0</v>
      </c>
      <c r="AJ11466">
        <v>1</v>
      </c>
    </row>
    <row r="11467" spans="1:36">
      <c r="A11467">
        <v>600176</v>
      </c>
      <c r="B11467">
        <v>2018</v>
      </c>
      <c r="C11467">
        <v>0</v>
      </c>
      <c r="G11467">
        <f>G$1*Sheet1!I11467</f>
        <v>-2.503</v>
      </c>
      <c r="H11467">
        <f>H$1*Sheet1!J11467</f>
        <v>0</v>
      </c>
      <c r="I11467">
        <f>I$1*Sheet1!K11467</f>
        <v>0</v>
      </c>
      <c r="J11467">
        <f>J$1*Sheet1!L11467</f>
        <v>0</v>
      </c>
      <c r="K11467">
        <f>K$1*Sheet1!M11467</f>
        <v>0</v>
      </c>
      <c r="L11467">
        <f>L$1*Sheet1!N11467</f>
        <v>-0.0885093</v>
      </c>
      <c r="M11467">
        <f>M$1*Sheet1!O11467</f>
        <v>0</v>
      </c>
      <c r="N11467">
        <f>N$1*Sheet1!P11467</f>
        <v>0</v>
      </c>
      <c r="O11467">
        <f>O$1*Sheet1!Q11467</f>
        <v>-0.273998283720218</v>
      </c>
      <c r="P11467">
        <f>P$1*Sheet1!R11467</f>
        <v>0</v>
      </c>
      <c r="Q11467">
        <f>Q$1*Sheet1!S11467</f>
        <v>0</v>
      </c>
      <c r="R11467">
        <f>R$1*Sheet1!T11467</f>
        <v>0</v>
      </c>
      <c r="S11467">
        <f>S$1*Sheet1!U11467</f>
        <v>0</v>
      </c>
      <c r="T11467">
        <f>T$1*Sheet1!V11467</f>
        <v>0</v>
      </c>
      <c r="U11467">
        <f>U$1*Sheet1!W11467</f>
        <v>0</v>
      </c>
      <c r="V11467">
        <f>V$1*Sheet1!X11467</f>
        <v>0.0478484</v>
      </c>
      <c r="W11467">
        <f>W$1*Sheet1!Y11467</f>
        <v>0</v>
      </c>
      <c r="X11467">
        <f>X$1*Sheet1!Z11467</f>
        <v>0</v>
      </c>
      <c r="Y11467">
        <f>Y$1*Sheet1!AA11467</f>
        <v>0</v>
      </c>
      <c r="Z11467">
        <f>Z$1*Sheet1!AB11467</f>
        <v>0</v>
      </c>
      <c r="AA11467">
        <f>AA$1*Sheet1!AC11467</f>
        <v>-1.0483199890852</v>
      </c>
      <c r="AB11467">
        <f>AB$1*Sheet1!AD11467</f>
        <v>0</v>
      </c>
      <c r="AC11467">
        <f>AC$1*Sheet1!AE11467</f>
        <v>0.340694336465959</v>
      </c>
      <c r="AD11467">
        <f>AD$1*Sheet1!AF11467</f>
        <v>0.108076642830871</v>
      </c>
      <c r="AE11467" s="4">
        <v>-2.366</v>
      </c>
      <c r="AF11467">
        <f t="shared" si="537"/>
        <v>-5.78320819350859</v>
      </c>
      <c r="AG11467">
        <f t="shared" si="538"/>
        <v>0</v>
      </c>
      <c r="AH11467">
        <f t="shared" si="539"/>
        <v>1</v>
      </c>
      <c r="AI11467">
        <v>0</v>
      </c>
      <c r="AJ11467">
        <v>1</v>
      </c>
    </row>
    <row r="11468" spans="1:36">
      <c r="A11468">
        <v>600180</v>
      </c>
      <c r="B11468">
        <v>2018</v>
      </c>
      <c r="C11468">
        <v>0</v>
      </c>
      <c r="G11468">
        <f>G$1*Sheet1!I11468</f>
        <v>-2.503</v>
      </c>
      <c r="H11468">
        <f>H$1*Sheet1!J11468</f>
        <v>0</v>
      </c>
      <c r="I11468">
        <f>I$1*Sheet1!K11468</f>
        <v>0</v>
      </c>
      <c r="J11468">
        <f>J$1*Sheet1!L11468</f>
        <v>0</v>
      </c>
      <c r="K11468">
        <f>K$1*Sheet1!M11468</f>
        <v>0</v>
      </c>
      <c r="L11468">
        <f>L$1*Sheet1!N11468</f>
        <v>-0.1086877</v>
      </c>
      <c r="M11468">
        <f>M$1*Sheet1!O11468</f>
        <v>0</v>
      </c>
      <c r="N11468">
        <f>N$1*Sheet1!P11468</f>
        <v>0</v>
      </c>
      <c r="O11468">
        <f>O$1*Sheet1!Q11468</f>
        <v>-2.10751149747576</v>
      </c>
      <c r="P11468">
        <f>P$1*Sheet1!R11468</f>
        <v>0</v>
      </c>
      <c r="Q11468">
        <f>Q$1*Sheet1!S11468</f>
        <v>0</v>
      </c>
      <c r="R11468">
        <f>R$1*Sheet1!T11468</f>
        <v>0</v>
      </c>
      <c r="S11468">
        <f>S$1*Sheet1!U11468</f>
        <v>0</v>
      </c>
      <c r="T11468">
        <f>T$1*Sheet1!V11468</f>
        <v>0</v>
      </c>
      <c r="U11468">
        <f>U$1*Sheet1!W11468</f>
        <v>0</v>
      </c>
      <c r="V11468">
        <f>V$1*Sheet1!X11468</f>
        <v>0.0589687</v>
      </c>
      <c r="W11468">
        <f>W$1*Sheet1!Y11468</f>
        <v>0</v>
      </c>
      <c r="X11468">
        <f>X$1*Sheet1!Z11468</f>
        <v>0</v>
      </c>
      <c r="Y11468">
        <f>Y$1*Sheet1!AA11468</f>
        <v>0</v>
      </c>
      <c r="Z11468">
        <f>Z$1*Sheet1!AB11468</f>
        <v>0</v>
      </c>
      <c r="AA11468">
        <f>AA$1*Sheet1!AC11468</f>
        <v>-1.5422399661541</v>
      </c>
      <c r="AB11468">
        <f>AB$1*Sheet1!AD11468</f>
        <v>0</v>
      </c>
      <c r="AC11468">
        <f>AC$1*Sheet1!AE11468</f>
        <v>0.844627042754593</v>
      </c>
      <c r="AD11468">
        <f>AD$1*Sheet1!AF11468</f>
        <v>0.166248283174664</v>
      </c>
      <c r="AE11468" s="4">
        <v>-2.366</v>
      </c>
      <c r="AF11468">
        <f t="shared" si="537"/>
        <v>-7.5575951377006</v>
      </c>
      <c r="AG11468">
        <f t="shared" si="538"/>
        <v>0</v>
      </c>
      <c r="AH11468">
        <f t="shared" si="539"/>
        <v>1</v>
      </c>
      <c r="AI11468">
        <v>0</v>
      </c>
      <c r="AJ11468">
        <v>1</v>
      </c>
    </row>
    <row r="11469" spans="1:36">
      <c r="A11469">
        <v>600182</v>
      </c>
      <c r="B11469">
        <v>2018</v>
      </c>
      <c r="C11469">
        <v>0</v>
      </c>
      <c r="G11469">
        <f>G$1*Sheet1!I11469</f>
        <v>-2.503</v>
      </c>
      <c r="H11469">
        <f>H$1*Sheet1!J11469</f>
        <v>0</v>
      </c>
      <c r="I11469">
        <f>I$1*Sheet1!K11469</f>
        <v>0</v>
      </c>
      <c r="J11469">
        <f>J$1*Sheet1!L11469</f>
        <v>0</v>
      </c>
      <c r="K11469">
        <f>K$1*Sheet1!M11469</f>
        <v>0</v>
      </c>
      <c r="L11469">
        <f>L$1*Sheet1!N11469</f>
        <v>-0.035673</v>
      </c>
      <c r="M11469">
        <f>M$1*Sheet1!O11469</f>
        <v>0</v>
      </c>
      <c r="N11469">
        <f>N$1*Sheet1!P11469</f>
        <v>0</v>
      </c>
      <c r="O11469">
        <f>O$1*Sheet1!Q11469</f>
        <v>0</v>
      </c>
      <c r="P11469">
        <f>P$1*Sheet1!R11469</f>
        <v>0</v>
      </c>
      <c r="Q11469">
        <f>Q$1*Sheet1!S11469</f>
        <v>0</v>
      </c>
      <c r="R11469">
        <f>R$1*Sheet1!T11469</f>
        <v>0</v>
      </c>
      <c r="S11469">
        <f>S$1*Sheet1!U11469</f>
        <v>0</v>
      </c>
      <c r="T11469">
        <f>T$1*Sheet1!V11469</f>
        <v>0</v>
      </c>
      <c r="U11469">
        <f>U$1*Sheet1!W11469</f>
        <v>0</v>
      </c>
      <c r="V11469">
        <f>V$1*Sheet1!X11469</f>
        <v>0.1339987</v>
      </c>
      <c r="W11469">
        <f>W$1*Sheet1!Y11469</f>
        <v>0</v>
      </c>
      <c r="X11469">
        <f>X$1*Sheet1!Z11469</f>
        <v>0</v>
      </c>
      <c r="Y11469">
        <f>Y$1*Sheet1!AA11469</f>
        <v>0</v>
      </c>
      <c r="Z11469">
        <f>Z$1*Sheet1!AB11469</f>
        <v>0</v>
      </c>
      <c r="AA11469">
        <f>AA$1*Sheet1!AC11469</f>
        <v>-1.02249000620842</v>
      </c>
      <c r="AB11469">
        <f>AB$1*Sheet1!AD11469</f>
        <v>0</v>
      </c>
      <c r="AC11469">
        <f>AC$1*Sheet1!AE11469</f>
        <v>0.63494881410868</v>
      </c>
      <c r="AD11469">
        <f>AD$1*Sheet1!AF11469</f>
        <v>0.185311050284333</v>
      </c>
      <c r="AE11469" s="4">
        <v>-2.366</v>
      </c>
      <c r="AF11469">
        <f t="shared" si="537"/>
        <v>-4.97290444181541</v>
      </c>
      <c r="AG11469">
        <f t="shared" si="538"/>
        <v>0</v>
      </c>
      <c r="AH11469">
        <f t="shared" si="539"/>
        <v>1</v>
      </c>
      <c r="AI11469">
        <v>0</v>
      </c>
      <c r="AJ11469">
        <v>1</v>
      </c>
    </row>
    <row r="11470" spans="1:36">
      <c r="A11470">
        <v>600183</v>
      </c>
      <c r="B11470">
        <v>2018</v>
      </c>
      <c r="C11470">
        <v>0</v>
      </c>
      <c r="G11470">
        <f>G$1*Sheet1!I11470</f>
        <v>-2.503</v>
      </c>
      <c r="H11470">
        <f>H$1*Sheet1!J11470</f>
        <v>0</v>
      </c>
      <c r="I11470">
        <f>I$1*Sheet1!K11470</f>
        <v>0</v>
      </c>
      <c r="J11470">
        <f>J$1*Sheet1!L11470</f>
        <v>0</v>
      </c>
      <c r="K11470">
        <f>K$1*Sheet1!M11470</f>
        <v>0</v>
      </c>
      <c r="L11470">
        <f>L$1*Sheet1!N11470</f>
        <v>-0.0346192</v>
      </c>
      <c r="M11470">
        <f>M$1*Sheet1!O11470</f>
        <v>0</v>
      </c>
      <c r="N11470">
        <f>N$1*Sheet1!P11470</f>
        <v>0</v>
      </c>
      <c r="O11470">
        <f>O$1*Sheet1!Q11470</f>
        <v>-0.184402979482289</v>
      </c>
      <c r="P11470">
        <f>P$1*Sheet1!R11470</f>
        <v>0</v>
      </c>
      <c r="Q11470">
        <f>Q$1*Sheet1!S11470</f>
        <v>0</v>
      </c>
      <c r="R11470">
        <f>R$1*Sheet1!T11470</f>
        <v>0</v>
      </c>
      <c r="S11470">
        <f>S$1*Sheet1!U11470</f>
        <v>0</v>
      </c>
      <c r="T11470">
        <f>T$1*Sheet1!V11470</f>
        <v>0</v>
      </c>
      <c r="U11470">
        <f>U$1*Sheet1!W11470</f>
        <v>0</v>
      </c>
      <c r="V11470">
        <f>V$1*Sheet1!X11470</f>
        <v>0.1010953</v>
      </c>
      <c r="W11470">
        <f>W$1*Sheet1!Y11470</f>
        <v>0</v>
      </c>
      <c r="X11470">
        <f>X$1*Sheet1!Z11470</f>
        <v>0</v>
      </c>
      <c r="Y11470">
        <f>Y$1*Sheet1!AA11470</f>
        <v>0</v>
      </c>
      <c r="Z11470">
        <f>Z$1*Sheet1!AB11470</f>
        <v>0</v>
      </c>
      <c r="AA11470">
        <f>AA$1*Sheet1!AC11470</f>
        <v>-1.21925999879837</v>
      </c>
      <c r="AB11470">
        <f>AB$1*Sheet1!AD11470</f>
        <v>0</v>
      </c>
      <c r="AC11470">
        <f>AC$1*Sheet1!AE11470</f>
        <v>0.601846685354491</v>
      </c>
      <c r="AD11470">
        <f>AD$1*Sheet1!AF11470</f>
        <v>0.181955588944904</v>
      </c>
      <c r="AE11470" s="4">
        <v>-2.366</v>
      </c>
      <c r="AF11470">
        <f t="shared" si="537"/>
        <v>-5.42238460398126</v>
      </c>
      <c r="AG11470">
        <f t="shared" si="538"/>
        <v>0</v>
      </c>
      <c r="AH11470">
        <f t="shared" si="539"/>
        <v>1</v>
      </c>
      <c r="AI11470">
        <v>0</v>
      </c>
      <c r="AJ11470">
        <v>1</v>
      </c>
    </row>
    <row r="11471" spans="1:36">
      <c r="A11471">
        <v>600185</v>
      </c>
      <c r="B11471">
        <v>2018</v>
      </c>
      <c r="C11471">
        <v>0</v>
      </c>
      <c r="G11471">
        <f>G$1*Sheet1!I11471</f>
        <v>-2.503</v>
      </c>
      <c r="H11471">
        <f>H$1*Sheet1!J11471</f>
        <v>0</v>
      </c>
      <c r="I11471">
        <f>I$1*Sheet1!K11471</f>
        <v>0</v>
      </c>
      <c r="J11471">
        <f>J$1*Sheet1!L11471</f>
        <v>0</v>
      </c>
      <c r="K11471">
        <f>K$1*Sheet1!M11471</f>
        <v>0</v>
      </c>
      <c r="L11471">
        <f>L$1*Sheet1!N11471</f>
        <v>-0.1567874</v>
      </c>
      <c r="M11471">
        <f>M$1*Sheet1!O11471</f>
        <v>0</v>
      </c>
      <c r="N11471">
        <f>N$1*Sheet1!P11471</f>
        <v>0</v>
      </c>
      <c r="O11471">
        <f>O$1*Sheet1!Q11471</f>
        <v>-5.81616215580623e-5</v>
      </c>
      <c r="P11471">
        <f>P$1*Sheet1!R11471</f>
        <v>0</v>
      </c>
      <c r="Q11471">
        <f>Q$1*Sheet1!S11471</f>
        <v>0</v>
      </c>
      <c r="R11471">
        <f>R$1*Sheet1!T11471</f>
        <v>0</v>
      </c>
      <c r="S11471">
        <f>S$1*Sheet1!U11471</f>
        <v>0</v>
      </c>
      <c r="T11471">
        <f>T$1*Sheet1!V11471</f>
        <v>0</v>
      </c>
      <c r="U11471">
        <f>U$1*Sheet1!W11471</f>
        <v>0</v>
      </c>
      <c r="V11471">
        <f>V$1*Sheet1!X11471</f>
        <v>0.1915339</v>
      </c>
      <c r="W11471">
        <f>W$1*Sheet1!Y11471</f>
        <v>0</v>
      </c>
      <c r="X11471">
        <f>X$1*Sheet1!Z11471</f>
        <v>0</v>
      </c>
      <c r="Y11471">
        <f>Y$1*Sheet1!AA11471</f>
        <v>0</v>
      </c>
      <c r="Z11471">
        <f>Z$1*Sheet1!AB11471</f>
        <v>0</v>
      </c>
      <c r="AA11471">
        <f>AA$1*Sheet1!AC11471</f>
        <v>-1.38222002363205</v>
      </c>
      <c r="AB11471">
        <f>AB$1*Sheet1!AD11471</f>
        <v>0</v>
      </c>
      <c r="AC11471">
        <f>AC$1*Sheet1!AE11471</f>
        <v>0.97364167336465</v>
      </c>
      <c r="AD11471">
        <f>AD$1*Sheet1!AF11471</f>
        <v>0.138182235929543</v>
      </c>
      <c r="AE11471" s="4">
        <v>-2.366</v>
      </c>
      <c r="AF11471">
        <f t="shared" si="537"/>
        <v>-5.10470777595941</v>
      </c>
      <c r="AG11471">
        <f t="shared" si="538"/>
        <v>0</v>
      </c>
      <c r="AH11471">
        <f t="shared" si="539"/>
        <v>1</v>
      </c>
      <c r="AI11471">
        <v>0</v>
      </c>
      <c r="AJ11471">
        <v>1</v>
      </c>
    </row>
    <row r="11472" spans="1:36">
      <c r="A11472">
        <v>600187</v>
      </c>
      <c r="B11472">
        <v>2018</v>
      </c>
      <c r="C11472">
        <v>0</v>
      </c>
      <c r="G11472">
        <f>G$1*Sheet1!I11472</f>
        <v>-2.503</v>
      </c>
      <c r="H11472">
        <f>H$1*Sheet1!J11472</f>
        <v>0</v>
      </c>
      <c r="I11472">
        <f>I$1*Sheet1!K11472</f>
        <v>0</v>
      </c>
      <c r="J11472">
        <f>J$1*Sheet1!L11472</f>
        <v>0</v>
      </c>
      <c r="K11472">
        <f>K$1*Sheet1!M11472</f>
        <v>0</v>
      </c>
      <c r="L11472">
        <f>L$1*Sheet1!N11472</f>
        <v>-0.0235488</v>
      </c>
      <c r="M11472">
        <f>M$1*Sheet1!O11472</f>
        <v>0</v>
      </c>
      <c r="N11472">
        <f>N$1*Sheet1!P11472</f>
        <v>0</v>
      </c>
      <c r="O11472">
        <f>O$1*Sheet1!Q11472</f>
        <v>0</v>
      </c>
      <c r="P11472">
        <f>P$1*Sheet1!R11472</f>
        <v>0</v>
      </c>
      <c r="Q11472">
        <f>Q$1*Sheet1!S11472</f>
        <v>0</v>
      </c>
      <c r="R11472">
        <f>R$1*Sheet1!T11472</f>
        <v>0</v>
      </c>
      <c r="S11472">
        <f>S$1*Sheet1!U11472</f>
        <v>0</v>
      </c>
      <c r="T11472">
        <f>T$1*Sheet1!V11472</f>
        <v>0</v>
      </c>
      <c r="U11472">
        <f>U$1*Sheet1!W11472</f>
        <v>0</v>
      </c>
      <c r="V11472">
        <f>V$1*Sheet1!X11472</f>
        <v>0.1516643</v>
      </c>
      <c r="W11472">
        <f>W$1*Sheet1!Y11472</f>
        <v>0</v>
      </c>
      <c r="X11472">
        <f>X$1*Sheet1!Z11472</f>
        <v>0</v>
      </c>
      <c r="Y11472">
        <f>Y$1*Sheet1!AA11472</f>
        <v>0</v>
      </c>
      <c r="Z11472">
        <f>Z$1*Sheet1!AB11472</f>
        <v>0</v>
      </c>
      <c r="AA11472">
        <f>AA$1*Sheet1!AC11472</f>
        <v>-0.618870000600814</v>
      </c>
      <c r="AB11472">
        <f>AB$1*Sheet1!AD11472</f>
        <v>0</v>
      </c>
      <c r="AC11472">
        <f>AC$1*Sheet1!AE11472</f>
        <v>0.775990917994339</v>
      </c>
      <c r="AD11472">
        <f>AD$1*Sheet1!AF11472</f>
        <v>0.127436721368088</v>
      </c>
      <c r="AE11472" s="4">
        <v>-2.366</v>
      </c>
      <c r="AF11472">
        <f t="shared" si="537"/>
        <v>-4.45632686123839</v>
      </c>
      <c r="AG11472">
        <f t="shared" si="538"/>
        <v>0</v>
      </c>
      <c r="AH11472">
        <f t="shared" si="539"/>
        <v>1</v>
      </c>
      <c r="AI11472">
        <v>0</v>
      </c>
      <c r="AJ11472">
        <v>1</v>
      </c>
    </row>
    <row r="11473" spans="1:36">
      <c r="A11473">
        <v>600188</v>
      </c>
      <c r="B11473">
        <v>2018</v>
      </c>
      <c r="C11473">
        <v>0</v>
      </c>
      <c r="G11473">
        <f>G$1*Sheet1!I11473</f>
        <v>-2.503</v>
      </c>
      <c r="H11473">
        <f>H$1*Sheet1!J11473</f>
        <v>0</v>
      </c>
      <c r="I11473">
        <f>I$1*Sheet1!K11473</f>
        <v>0</v>
      </c>
      <c r="J11473">
        <f>J$1*Sheet1!L11473</f>
        <v>0</v>
      </c>
      <c r="K11473">
        <f>K$1*Sheet1!M11473</f>
        <v>0</v>
      </c>
      <c r="L11473">
        <f>L$1*Sheet1!N11473</f>
        <v>-0.4785627</v>
      </c>
      <c r="M11473">
        <f>M$1*Sheet1!O11473</f>
        <v>0</v>
      </c>
      <c r="N11473">
        <f>N$1*Sheet1!P11473</f>
        <v>0</v>
      </c>
      <c r="O11473">
        <f>O$1*Sheet1!Q11473</f>
        <v>-0.634705078899901</v>
      </c>
      <c r="P11473">
        <f>P$1*Sheet1!R11473</f>
        <v>0</v>
      </c>
      <c r="Q11473">
        <f>Q$1*Sheet1!S11473</f>
        <v>0</v>
      </c>
      <c r="R11473">
        <f>R$1*Sheet1!T11473</f>
        <v>0</v>
      </c>
      <c r="S11473">
        <f>S$1*Sheet1!U11473</f>
        <v>0</v>
      </c>
      <c r="T11473">
        <f>T$1*Sheet1!V11473</f>
        <v>0</v>
      </c>
      <c r="U11473">
        <f>U$1*Sheet1!W11473</f>
        <v>0</v>
      </c>
      <c r="V11473">
        <f>V$1*Sheet1!X11473</f>
        <v>0.0528809</v>
      </c>
      <c r="W11473">
        <f>W$1*Sheet1!Y11473</f>
        <v>0</v>
      </c>
      <c r="X11473">
        <f>X$1*Sheet1!Z11473</f>
        <v>0</v>
      </c>
      <c r="Y11473">
        <f>Y$1*Sheet1!AA11473</f>
        <v>0</v>
      </c>
      <c r="Z11473">
        <f>Z$1*Sheet1!AB11473</f>
        <v>0</v>
      </c>
      <c r="AA11473">
        <f>AA$1*Sheet1!AC11473</f>
        <v>-1.83350999316573</v>
      </c>
      <c r="AB11473">
        <f>AB$1*Sheet1!AD11473</f>
        <v>0</v>
      </c>
      <c r="AC11473">
        <f>AC$1*Sheet1!AE11473</f>
        <v>0.625448040738718</v>
      </c>
      <c r="AD11473">
        <f>AD$1*Sheet1!AF11473</f>
        <v>0.110296279816687</v>
      </c>
      <c r="AE11473" s="4">
        <v>-2.366</v>
      </c>
      <c r="AF11473">
        <f t="shared" si="537"/>
        <v>-7.02715255151023</v>
      </c>
      <c r="AG11473">
        <f t="shared" si="538"/>
        <v>0</v>
      </c>
      <c r="AH11473">
        <f t="shared" si="539"/>
        <v>1</v>
      </c>
      <c r="AI11473">
        <v>0</v>
      </c>
      <c r="AJ11473">
        <v>1</v>
      </c>
    </row>
    <row r="11474" spans="1:36">
      <c r="A11474">
        <v>600190</v>
      </c>
      <c r="B11474">
        <v>2018</v>
      </c>
      <c r="C11474">
        <v>0</v>
      </c>
      <c r="G11474">
        <f>G$1*Sheet1!I11474</f>
        <v>-2.503</v>
      </c>
      <c r="H11474">
        <f>H$1*Sheet1!J11474</f>
        <v>0</v>
      </c>
      <c r="I11474">
        <f>I$1*Sheet1!K11474</f>
        <v>0</v>
      </c>
      <c r="J11474">
        <f>J$1*Sheet1!L11474</f>
        <v>0</v>
      </c>
      <c r="K11474">
        <f>K$1*Sheet1!M11474</f>
        <v>0</v>
      </c>
      <c r="L11474">
        <f>L$1*Sheet1!N11474</f>
        <v>-0.2842059</v>
      </c>
      <c r="M11474">
        <f>M$1*Sheet1!O11474</f>
        <v>0</v>
      </c>
      <c r="N11474">
        <f>N$1*Sheet1!P11474</f>
        <v>0</v>
      </c>
      <c r="O11474">
        <f>O$1*Sheet1!Q11474</f>
        <v>-2.17689292091744</v>
      </c>
      <c r="P11474">
        <f>P$1*Sheet1!R11474</f>
        <v>0</v>
      </c>
      <c r="Q11474">
        <f>Q$1*Sheet1!S11474</f>
        <v>0</v>
      </c>
      <c r="R11474">
        <f>R$1*Sheet1!T11474</f>
        <v>0</v>
      </c>
      <c r="S11474">
        <f>S$1*Sheet1!U11474</f>
        <v>0</v>
      </c>
      <c r="T11474">
        <f>T$1*Sheet1!V11474</f>
        <v>0</v>
      </c>
      <c r="U11474">
        <f>U$1*Sheet1!W11474</f>
        <v>0</v>
      </c>
      <c r="V11474">
        <f>V$1*Sheet1!X11474</f>
        <v>0.0137006</v>
      </c>
      <c r="W11474">
        <f>W$1*Sheet1!Y11474</f>
        <v>0</v>
      </c>
      <c r="X11474">
        <f>X$1*Sheet1!Z11474</f>
        <v>0</v>
      </c>
      <c r="Y11474">
        <f>Y$1*Sheet1!AA11474</f>
        <v>0</v>
      </c>
      <c r="Z11474">
        <f>Z$1*Sheet1!AB11474</f>
        <v>0</v>
      </c>
      <c r="AA11474">
        <f>AA$1*Sheet1!AC11474</f>
        <v>-1.30977000761032</v>
      </c>
      <c r="AB11474">
        <f>AB$1*Sheet1!AD11474</f>
        <v>0</v>
      </c>
      <c r="AC11474">
        <f>AC$1*Sheet1!AE11474</f>
        <v>0.428773834265794</v>
      </c>
      <c r="AD11474">
        <f>AD$1*Sheet1!AF11474</f>
        <v>0.116871880953943</v>
      </c>
      <c r="AE11474" s="4">
        <v>-2.366</v>
      </c>
      <c r="AF11474">
        <f t="shared" si="537"/>
        <v>-8.08052251330802</v>
      </c>
      <c r="AG11474">
        <f t="shared" si="538"/>
        <v>0</v>
      </c>
      <c r="AH11474">
        <f t="shared" si="539"/>
        <v>1</v>
      </c>
      <c r="AI11474">
        <v>0</v>
      </c>
      <c r="AJ11474">
        <v>1</v>
      </c>
    </row>
    <row r="11475" spans="1:36">
      <c r="A11475">
        <v>600192</v>
      </c>
      <c r="B11475">
        <v>2018</v>
      </c>
      <c r="C11475">
        <v>0</v>
      </c>
      <c r="G11475">
        <f>G$1*Sheet1!I11475</f>
        <v>-2.503</v>
      </c>
      <c r="H11475">
        <f>H$1*Sheet1!J11475</f>
        <v>0</v>
      </c>
      <c r="I11475">
        <f>I$1*Sheet1!K11475</f>
        <v>0</v>
      </c>
      <c r="J11475">
        <f>J$1*Sheet1!L11475</f>
        <v>0</v>
      </c>
      <c r="K11475">
        <f>K$1*Sheet1!M11475</f>
        <v>0</v>
      </c>
      <c r="L11475">
        <f>L$1*Sheet1!N11475</f>
        <v>-0.0144452</v>
      </c>
      <c r="M11475">
        <f>M$1*Sheet1!O11475</f>
        <v>0</v>
      </c>
      <c r="N11475">
        <f>N$1*Sheet1!P11475</f>
        <v>0</v>
      </c>
      <c r="O11475">
        <f>O$1*Sheet1!Q11475</f>
        <v>-0.25855924417854</v>
      </c>
      <c r="P11475">
        <f>P$1*Sheet1!R11475</f>
        <v>0</v>
      </c>
      <c r="Q11475">
        <f>Q$1*Sheet1!S11475</f>
        <v>0</v>
      </c>
      <c r="R11475">
        <f>R$1*Sheet1!T11475</f>
        <v>0</v>
      </c>
      <c r="S11475">
        <f>S$1*Sheet1!U11475</f>
        <v>0</v>
      </c>
      <c r="T11475">
        <f>T$1*Sheet1!V11475</f>
        <v>0</v>
      </c>
      <c r="U11475">
        <f>U$1*Sheet1!W11475</f>
        <v>0</v>
      </c>
      <c r="V11475">
        <f>V$1*Sheet1!X11475</f>
        <v>0.093757</v>
      </c>
      <c r="W11475">
        <f>W$1*Sheet1!Y11475</f>
        <v>0</v>
      </c>
      <c r="X11475">
        <f>X$1*Sheet1!Z11475</f>
        <v>0</v>
      </c>
      <c r="Y11475">
        <f>Y$1*Sheet1!AA11475</f>
        <v>0</v>
      </c>
      <c r="Z11475">
        <f>Z$1*Sheet1!AB11475</f>
        <v>0</v>
      </c>
      <c r="AA11475">
        <f>AA$1*Sheet1!AC11475</f>
        <v>-0.901530010163784</v>
      </c>
      <c r="AB11475">
        <f>AB$1*Sheet1!AD11475</f>
        <v>0</v>
      </c>
      <c r="AC11475">
        <f>AC$1*Sheet1!AE11475</f>
        <v>0.803458357268899</v>
      </c>
      <c r="AD11475">
        <f>AD$1*Sheet1!AF11475</f>
        <v>0.154757425828975</v>
      </c>
      <c r="AE11475" s="4">
        <v>-2.366</v>
      </c>
      <c r="AF11475">
        <f t="shared" si="537"/>
        <v>-4.99156167124445</v>
      </c>
      <c r="AG11475">
        <f t="shared" si="538"/>
        <v>0</v>
      </c>
      <c r="AH11475">
        <f t="shared" si="539"/>
        <v>1</v>
      </c>
      <c r="AI11475">
        <v>0</v>
      </c>
      <c r="AJ11475">
        <v>1</v>
      </c>
    </row>
    <row r="11476" spans="1:36">
      <c r="A11476">
        <v>600196</v>
      </c>
      <c r="B11476">
        <v>2018</v>
      </c>
      <c r="C11476">
        <v>0</v>
      </c>
      <c r="G11476">
        <f>G$1*Sheet1!I11476</f>
        <v>-2.503</v>
      </c>
      <c r="H11476">
        <f>H$1*Sheet1!J11476</f>
        <v>0</v>
      </c>
      <c r="I11476">
        <f>I$1*Sheet1!K11476</f>
        <v>0</v>
      </c>
      <c r="J11476">
        <f>J$1*Sheet1!L11476</f>
        <v>0</v>
      </c>
      <c r="K11476">
        <f>K$1*Sheet1!M11476</f>
        <v>0</v>
      </c>
      <c r="L11476">
        <f>L$1*Sheet1!N11476</f>
        <v>-0.0786951</v>
      </c>
      <c r="M11476">
        <f>M$1*Sheet1!O11476</f>
        <v>0</v>
      </c>
      <c r="N11476">
        <f>N$1*Sheet1!P11476</f>
        <v>0</v>
      </c>
      <c r="O11476">
        <f>O$1*Sheet1!Q11476</f>
        <v>-2.05669277826243</v>
      </c>
      <c r="P11476">
        <f>P$1*Sheet1!R11476</f>
        <v>0</v>
      </c>
      <c r="Q11476">
        <f>Q$1*Sheet1!S11476</f>
        <v>0</v>
      </c>
      <c r="R11476">
        <f>R$1*Sheet1!T11476</f>
        <v>0</v>
      </c>
      <c r="S11476">
        <f>S$1*Sheet1!U11476</f>
        <v>0</v>
      </c>
      <c r="T11476">
        <f>T$1*Sheet1!V11476</f>
        <v>0</v>
      </c>
      <c r="U11476">
        <f>U$1*Sheet1!W11476</f>
        <v>0</v>
      </c>
      <c r="V11476">
        <f>V$1*Sheet1!X11476</f>
        <v>0.0713883</v>
      </c>
      <c r="W11476">
        <f>W$1*Sheet1!Y11476</f>
        <v>0</v>
      </c>
      <c r="X11476">
        <f>X$1*Sheet1!Z11476</f>
        <v>0</v>
      </c>
      <c r="Y11476">
        <f>Y$1*Sheet1!AA11476</f>
        <v>0</v>
      </c>
      <c r="Z11476">
        <f>Z$1*Sheet1!AB11476</f>
        <v>0</v>
      </c>
      <c r="AA11476">
        <f>AA$1*Sheet1!AC11476</f>
        <v>-1.32866997206211</v>
      </c>
      <c r="AB11476">
        <f>AB$1*Sheet1!AD11476</f>
        <v>0</v>
      </c>
      <c r="AC11476">
        <f>AC$1*Sheet1!AE11476</f>
        <v>0.808893540842376</v>
      </c>
      <c r="AD11476">
        <f>AD$1*Sheet1!AF11476</f>
        <v>0.158684503447586</v>
      </c>
      <c r="AE11476" s="4">
        <v>-2.366</v>
      </c>
      <c r="AF11476">
        <f t="shared" si="537"/>
        <v>-7.29409150603458</v>
      </c>
      <c r="AG11476">
        <f t="shared" si="538"/>
        <v>0</v>
      </c>
      <c r="AH11476">
        <f t="shared" si="539"/>
        <v>1</v>
      </c>
      <c r="AI11476">
        <v>0</v>
      </c>
      <c r="AJ11476">
        <v>1</v>
      </c>
    </row>
    <row r="11477" spans="1:36">
      <c r="A11477">
        <v>600200</v>
      </c>
      <c r="B11477">
        <v>2018</v>
      </c>
      <c r="C11477">
        <v>0</v>
      </c>
      <c r="G11477">
        <f>G$1*Sheet1!I11477</f>
        <v>-2.503</v>
      </c>
      <c r="H11477">
        <f>H$1*Sheet1!J11477</f>
        <v>0</v>
      </c>
      <c r="I11477">
        <f>I$1*Sheet1!K11477</f>
        <v>0</v>
      </c>
      <c r="J11477">
        <f>J$1*Sheet1!L11477</f>
        <v>0</v>
      </c>
      <c r="K11477">
        <f>K$1*Sheet1!M11477</f>
        <v>0</v>
      </c>
      <c r="L11477">
        <f>L$1*Sheet1!N11477</f>
        <v>-0.0464266</v>
      </c>
      <c r="M11477">
        <f>M$1*Sheet1!O11477</f>
        <v>0</v>
      </c>
      <c r="N11477">
        <f>N$1*Sheet1!P11477</f>
        <v>0</v>
      </c>
      <c r="O11477">
        <f>O$1*Sheet1!Q11477</f>
        <v>-0.755858889208052</v>
      </c>
      <c r="P11477">
        <f>P$1*Sheet1!R11477</f>
        <v>0</v>
      </c>
      <c r="Q11477">
        <f>Q$1*Sheet1!S11477</f>
        <v>0</v>
      </c>
      <c r="R11477">
        <f>R$1*Sheet1!T11477</f>
        <v>0</v>
      </c>
      <c r="S11477">
        <f>S$1*Sheet1!U11477</f>
        <v>0</v>
      </c>
      <c r="T11477">
        <f>T$1*Sheet1!V11477</f>
        <v>0</v>
      </c>
      <c r="U11477">
        <f>U$1*Sheet1!W11477</f>
        <v>0</v>
      </c>
      <c r="V11477">
        <f>V$1*Sheet1!X11477</f>
        <v>0.087535</v>
      </c>
      <c r="W11477">
        <f>W$1*Sheet1!Y11477</f>
        <v>0</v>
      </c>
      <c r="X11477">
        <f>X$1*Sheet1!Z11477</f>
        <v>0</v>
      </c>
      <c r="Y11477">
        <f>Y$1*Sheet1!AA11477</f>
        <v>0</v>
      </c>
      <c r="Z11477">
        <f>Z$1*Sheet1!AB11477</f>
        <v>0</v>
      </c>
      <c r="AA11477">
        <f>AA$1*Sheet1!AC11477</f>
        <v>-0.456959994792939</v>
      </c>
      <c r="AB11477">
        <f>AB$1*Sheet1!AD11477</f>
        <v>0</v>
      </c>
      <c r="AC11477">
        <f>AC$1*Sheet1!AE11477</f>
        <v>0.636680086283827</v>
      </c>
      <c r="AD11477">
        <f>AD$1*Sheet1!AF11477</f>
        <v>0.129730364135497</v>
      </c>
      <c r="AE11477" s="4">
        <v>-2.366</v>
      </c>
      <c r="AF11477">
        <f t="shared" si="537"/>
        <v>-5.27430003358167</v>
      </c>
      <c r="AG11477">
        <f t="shared" si="538"/>
        <v>0</v>
      </c>
      <c r="AH11477">
        <f t="shared" si="539"/>
        <v>1</v>
      </c>
      <c r="AI11477">
        <v>0</v>
      </c>
      <c r="AJ11477">
        <v>1</v>
      </c>
    </row>
    <row r="11478" spans="1:36">
      <c r="A11478">
        <v>600203</v>
      </c>
      <c r="B11478">
        <v>2018</v>
      </c>
      <c r="C11478">
        <v>0</v>
      </c>
      <c r="G11478">
        <f>G$1*Sheet1!I11478</f>
        <v>-2.503</v>
      </c>
      <c r="H11478">
        <f>H$1*Sheet1!J11478</f>
        <v>0</v>
      </c>
      <c r="I11478">
        <f>I$1*Sheet1!K11478</f>
        <v>0</v>
      </c>
      <c r="J11478">
        <f>J$1*Sheet1!L11478</f>
        <v>0</v>
      </c>
      <c r="K11478">
        <f>K$1*Sheet1!M11478</f>
        <v>0</v>
      </c>
      <c r="L11478">
        <f>L$1*Sheet1!N11478</f>
        <v>-0.0507705</v>
      </c>
      <c r="M11478">
        <f>M$1*Sheet1!O11478</f>
        <v>0</v>
      </c>
      <c r="N11478">
        <f>N$1*Sheet1!P11478</f>
        <v>0</v>
      </c>
      <c r="O11478">
        <f>O$1*Sheet1!Q11478</f>
        <v>-0.00103905123219582</v>
      </c>
      <c r="P11478">
        <f>P$1*Sheet1!R11478</f>
        <v>0</v>
      </c>
      <c r="Q11478">
        <f>Q$1*Sheet1!S11478</f>
        <v>0</v>
      </c>
      <c r="R11478">
        <f>R$1*Sheet1!T11478</f>
        <v>0</v>
      </c>
      <c r="S11478">
        <f>S$1*Sheet1!U11478</f>
        <v>0</v>
      </c>
      <c r="T11478">
        <f>T$1*Sheet1!V11478</f>
        <v>0</v>
      </c>
      <c r="U11478">
        <f>U$1*Sheet1!W11478</f>
        <v>0</v>
      </c>
      <c r="V11478">
        <f>V$1*Sheet1!X11478</f>
        <v>0.0772809</v>
      </c>
      <c r="W11478">
        <f>W$1*Sheet1!Y11478</f>
        <v>0</v>
      </c>
      <c r="X11478">
        <f>X$1*Sheet1!Z11478</f>
        <v>0</v>
      </c>
      <c r="Y11478">
        <f>Y$1*Sheet1!AA11478</f>
        <v>0</v>
      </c>
      <c r="Z11478">
        <f>Z$1*Sheet1!AB11478</f>
        <v>0</v>
      </c>
      <c r="AA11478">
        <f>AA$1*Sheet1!AC11478</f>
        <v>-0.838949985980988</v>
      </c>
      <c r="AB11478">
        <f>AB$1*Sheet1!AD11478</f>
        <v>0</v>
      </c>
      <c r="AC11478">
        <f>AC$1*Sheet1!AE11478</f>
        <v>0.742465904935622</v>
      </c>
      <c r="AD11478">
        <f>AD$1*Sheet1!AF11478</f>
        <v>0.204571789416196</v>
      </c>
      <c r="AE11478" s="4">
        <v>-2.366</v>
      </c>
      <c r="AF11478">
        <f t="shared" si="537"/>
        <v>-4.73544094286136</v>
      </c>
      <c r="AG11478">
        <f t="shared" si="538"/>
        <v>0</v>
      </c>
      <c r="AH11478">
        <f t="shared" si="539"/>
        <v>1</v>
      </c>
      <c r="AI11478">
        <v>0</v>
      </c>
      <c r="AJ11478">
        <v>1</v>
      </c>
    </row>
    <row r="11479" spans="1:36">
      <c r="A11479">
        <v>600206</v>
      </c>
      <c r="B11479">
        <v>2018</v>
      </c>
      <c r="C11479">
        <v>0</v>
      </c>
      <c r="G11479">
        <f>G$1*Sheet1!I11479</f>
        <v>-2.503</v>
      </c>
      <c r="H11479">
        <f>H$1*Sheet1!J11479</f>
        <v>0</v>
      </c>
      <c r="I11479">
        <f>I$1*Sheet1!K11479</f>
        <v>0</v>
      </c>
      <c r="J11479">
        <f>J$1*Sheet1!L11479</f>
        <v>0</v>
      </c>
      <c r="K11479">
        <f>K$1*Sheet1!M11479</f>
        <v>0</v>
      </c>
      <c r="L11479">
        <f>L$1*Sheet1!N11479</f>
        <v>-0.5211129</v>
      </c>
      <c r="M11479">
        <f>M$1*Sheet1!O11479</f>
        <v>0</v>
      </c>
      <c r="N11479">
        <f>N$1*Sheet1!P11479</f>
        <v>0</v>
      </c>
      <c r="O11479">
        <f>O$1*Sheet1!Q11479</f>
        <v>0</v>
      </c>
      <c r="P11479">
        <f>P$1*Sheet1!R11479</f>
        <v>0</v>
      </c>
      <c r="Q11479">
        <f>Q$1*Sheet1!S11479</f>
        <v>0</v>
      </c>
      <c r="R11479">
        <f>R$1*Sheet1!T11479</f>
        <v>0</v>
      </c>
      <c r="S11479">
        <f>S$1*Sheet1!U11479</f>
        <v>0</v>
      </c>
      <c r="T11479">
        <f>T$1*Sheet1!V11479</f>
        <v>0</v>
      </c>
      <c r="U11479">
        <f>U$1*Sheet1!W11479</f>
        <v>0</v>
      </c>
      <c r="V11479">
        <f>V$1*Sheet1!X11479</f>
        <v>0.389546</v>
      </c>
      <c r="W11479">
        <f>W$1*Sheet1!Y11479</f>
        <v>0</v>
      </c>
      <c r="X11479">
        <f>X$1*Sheet1!Z11479</f>
        <v>0</v>
      </c>
      <c r="Y11479">
        <f>Y$1*Sheet1!AA11479</f>
        <v>0</v>
      </c>
      <c r="Z11479">
        <f>Z$1*Sheet1!AB11479</f>
        <v>0</v>
      </c>
      <c r="AA11479">
        <f>AA$1*Sheet1!AC11479</f>
        <v>-0.830760033845902</v>
      </c>
      <c r="AB11479">
        <f>AB$1*Sheet1!AD11479</f>
        <v>0</v>
      </c>
      <c r="AC11479">
        <f>AC$1*Sheet1!AE11479</f>
        <v>0.712362893564952</v>
      </c>
      <c r="AD11479">
        <f>AD$1*Sheet1!AF11479</f>
        <v>0.0847328828508967</v>
      </c>
      <c r="AE11479" s="4">
        <v>-2.366</v>
      </c>
      <c r="AF11479">
        <f t="shared" si="537"/>
        <v>-5.03423115743005</v>
      </c>
      <c r="AG11479">
        <f t="shared" si="538"/>
        <v>0</v>
      </c>
      <c r="AH11479">
        <f t="shared" si="539"/>
        <v>1</v>
      </c>
      <c r="AI11479">
        <v>0</v>
      </c>
      <c r="AJ11479">
        <v>1</v>
      </c>
    </row>
    <row r="11480" spans="1:36">
      <c r="A11480">
        <v>600207</v>
      </c>
      <c r="B11480">
        <v>2018</v>
      </c>
      <c r="C11480">
        <v>0</v>
      </c>
      <c r="G11480">
        <f>G$1*Sheet1!I11480</f>
        <v>-2.503</v>
      </c>
      <c r="H11480">
        <f>H$1*Sheet1!J11480</f>
        <v>0</v>
      </c>
      <c r="I11480">
        <f>I$1*Sheet1!K11480</f>
        <v>0</v>
      </c>
      <c r="J11480">
        <f>J$1*Sheet1!L11480</f>
        <v>0</v>
      </c>
      <c r="K11480">
        <f>K$1*Sheet1!M11480</f>
        <v>0</v>
      </c>
      <c r="L11480">
        <f>L$1*Sheet1!N11480</f>
        <v>-0.0903254</v>
      </c>
      <c r="M11480">
        <f>M$1*Sheet1!O11480</f>
        <v>0</v>
      </c>
      <c r="N11480">
        <f>N$1*Sheet1!P11480</f>
        <v>0</v>
      </c>
      <c r="O11480">
        <f>O$1*Sheet1!Q11480</f>
        <v>-0.0945512624275945</v>
      </c>
      <c r="P11480">
        <f>P$1*Sheet1!R11480</f>
        <v>0</v>
      </c>
      <c r="Q11480">
        <f>Q$1*Sheet1!S11480</f>
        <v>0</v>
      </c>
      <c r="R11480">
        <f>R$1*Sheet1!T11480</f>
        <v>0</v>
      </c>
      <c r="S11480">
        <f>S$1*Sheet1!U11480</f>
        <v>0</v>
      </c>
      <c r="T11480">
        <f>T$1*Sheet1!V11480</f>
        <v>0</v>
      </c>
      <c r="U11480">
        <f>U$1*Sheet1!W11480</f>
        <v>0</v>
      </c>
      <c r="V11480">
        <f>V$1*Sheet1!X11480</f>
        <v>0.1940471</v>
      </c>
      <c r="W11480">
        <f>W$1*Sheet1!Y11480</f>
        <v>0</v>
      </c>
      <c r="X11480">
        <f>X$1*Sheet1!Z11480</f>
        <v>0</v>
      </c>
      <c r="Y11480">
        <f>Y$1*Sheet1!AA11480</f>
        <v>0</v>
      </c>
      <c r="Z11480">
        <f>Z$1*Sheet1!AB11480</f>
        <v>0</v>
      </c>
      <c r="AA11480">
        <f>AA$1*Sheet1!AC11480</f>
        <v>-1.4487899851799</v>
      </c>
      <c r="AB11480">
        <f>AB$1*Sheet1!AD11480</f>
        <v>0</v>
      </c>
      <c r="AC11480">
        <f>AC$1*Sheet1!AE11480</f>
        <v>0.519918716807745</v>
      </c>
      <c r="AD11480">
        <f>AD$1*Sheet1!AF11480</f>
        <v>0.140301802787535</v>
      </c>
      <c r="AE11480" s="4">
        <v>-2.366</v>
      </c>
      <c r="AF11480">
        <f t="shared" si="537"/>
        <v>-5.64839902801222</v>
      </c>
      <c r="AG11480">
        <f t="shared" si="538"/>
        <v>0</v>
      </c>
      <c r="AH11480">
        <f t="shared" si="539"/>
        <v>1</v>
      </c>
      <c r="AI11480">
        <v>0</v>
      </c>
      <c r="AJ11480">
        <v>1</v>
      </c>
    </row>
    <row r="11481" spans="1:36">
      <c r="A11481">
        <v>600208</v>
      </c>
      <c r="B11481">
        <v>2018</v>
      </c>
      <c r="C11481">
        <v>0</v>
      </c>
      <c r="G11481">
        <f>G$1*Sheet1!I11481</f>
        <v>-2.503</v>
      </c>
      <c r="H11481">
        <f>H$1*Sheet1!J11481</f>
        <v>0</v>
      </c>
      <c r="I11481">
        <f>I$1*Sheet1!K11481</f>
        <v>0</v>
      </c>
      <c r="J11481">
        <f>J$1*Sheet1!L11481</f>
        <v>0</v>
      </c>
      <c r="K11481">
        <f>K$1*Sheet1!M11481</f>
        <v>0</v>
      </c>
      <c r="L11481">
        <f>L$1*Sheet1!N11481</f>
        <v>-0.3673021</v>
      </c>
      <c r="M11481">
        <f>M$1*Sheet1!O11481</f>
        <v>0</v>
      </c>
      <c r="N11481">
        <f>N$1*Sheet1!P11481</f>
        <v>0</v>
      </c>
      <c r="O11481">
        <f>O$1*Sheet1!Q11481</f>
        <v>-1.81396639445387</v>
      </c>
      <c r="P11481">
        <f>P$1*Sheet1!R11481</f>
        <v>0</v>
      </c>
      <c r="Q11481">
        <f>Q$1*Sheet1!S11481</f>
        <v>0</v>
      </c>
      <c r="R11481">
        <f>R$1*Sheet1!T11481</f>
        <v>0</v>
      </c>
      <c r="S11481">
        <f>S$1*Sheet1!U11481</f>
        <v>0</v>
      </c>
      <c r="T11481">
        <f>T$1*Sheet1!V11481</f>
        <v>0</v>
      </c>
      <c r="U11481">
        <f>U$1*Sheet1!W11481</f>
        <v>0</v>
      </c>
      <c r="V11481">
        <f>V$1*Sheet1!X11481</f>
        <v>0.1040721</v>
      </c>
      <c r="W11481">
        <f>W$1*Sheet1!Y11481</f>
        <v>0</v>
      </c>
      <c r="X11481">
        <f>X$1*Sheet1!Z11481</f>
        <v>0</v>
      </c>
      <c r="Y11481">
        <f>Y$1*Sheet1!AA11481</f>
        <v>0</v>
      </c>
      <c r="Z11481">
        <f>Z$1*Sheet1!AB11481</f>
        <v>0</v>
      </c>
      <c r="AA11481">
        <f>AA$1*Sheet1!AC11481</f>
        <v>-1.26210001301765</v>
      </c>
      <c r="AB11481">
        <f>AB$1*Sheet1!AD11481</f>
        <v>0</v>
      </c>
      <c r="AC11481">
        <f>AC$1*Sheet1!AE11481</f>
        <v>0.982848241686814</v>
      </c>
      <c r="AD11481">
        <f>AD$1*Sheet1!AF11481</f>
        <v>0.209261118771454</v>
      </c>
      <c r="AE11481" s="4">
        <v>-2.366</v>
      </c>
      <c r="AF11481">
        <f t="shared" si="537"/>
        <v>-7.01618704701326</v>
      </c>
      <c r="AG11481">
        <f t="shared" si="538"/>
        <v>0</v>
      </c>
      <c r="AH11481">
        <f t="shared" si="539"/>
        <v>1</v>
      </c>
      <c r="AI11481">
        <v>0</v>
      </c>
      <c r="AJ11481">
        <v>1</v>
      </c>
    </row>
    <row r="11482" spans="1:36">
      <c r="A11482">
        <v>600210</v>
      </c>
      <c r="B11482">
        <v>2018</v>
      </c>
      <c r="C11482">
        <v>0</v>
      </c>
      <c r="G11482">
        <f>G$1*Sheet1!I11482</f>
        <v>-2.503</v>
      </c>
      <c r="H11482">
        <f>H$1*Sheet1!J11482</f>
        <v>0</v>
      </c>
      <c r="I11482">
        <f>I$1*Sheet1!K11482</f>
        <v>0</v>
      </c>
      <c r="J11482">
        <f>J$1*Sheet1!L11482</f>
        <v>0</v>
      </c>
      <c r="K11482">
        <f>K$1*Sheet1!M11482</f>
        <v>0</v>
      </c>
      <c r="L11482">
        <f>L$1*Sheet1!N11482</f>
        <v>-0.0692109</v>
      </c>
      <c r="M11482">
        <f>M$1*Sheet1!O11482</f>
        <v>0</v>
      </c>
      <c r="N11482">
        <f>N$1*Sheet1!P11482</f>
        <v>0</v>
      </c>
      <c r="O11482">
        <f>O$1*Sheet1!Q11482</f>
        <v>-0.233214427334535</v>
      </c>
      <c r="P11482">
        <f>P$1*Sheet1!R11482</f>
        <v>0</v>
      </c>
      <c r="Q11482">
        <f>Q$1*Sheet1!S11482</f>
        <v>0</v>
      </c>
      <c r="R11482">
        <f>R$1*Sheet1!T11482</f>
        <v>0</v>
      </c>
      <c r="S11482">
        <f>S$1*Sheet1!U11482</f>
        <v>0</v>
      </c>
      <c r="T11482">
        <f>T$1*Sheet1!V11482</f>
        <v>0</v>
      </c>
      <c r="U11482">
        <f>U$1*Sheet1!W11482</f>
        <v>0</v>
      </c>
      <c r="V11482">
        <f>V$1*Sheet1!X11482</f>
        <v>0.0688934</v>
      </c>
      <c r="W11482">
        <f>W$1*Sheet1!Y11482</f>
        <v>0</v>
      </c>
      <c r="X11482">
        <f>X$1*Sheet1!Z11482</f>
        <v>0</v>
      </c>
      <c r="Y11482">
        <f>Y$1*Sheet1!AA11482</f>
        <v>0</v>
      </c>
      <c r="Z11482">
        <f>Z$1*Sheet1!AB11482</f>
        <v>0</v>
      </c>
      <c r="AA11482">
        <f>AA$1*Sheet1!AC11482</f>
        <v>-0.648689987182616</v>
      </c>
      <c r="AB11482">
        <f>AB$1*Sheet1!AD11482</f>
        <v>0</v>
      </c>
      <c r="AC11482">
        <f>AC$1*Sheet1!AE11482</f>
        <v>0.640256517890053</v>
      </c>
      <c r="AD11482">
        <f>AD$1*Sheet1!AF11482</f>
        <v>0.164835418895595</v>
      </c>
      <c r="AE11482" s="4">
        <v>-2.366</v>
      </c>
      <c r="AF11482">
        <f t="shared" si="537"/>
        <v>-4.9461299777315</v>
      </c>
      <c r="AG11482">
        <f t="shared" si="538"/>
        <v>0</v>
      </c>
      <c r="AH11482">
        <f t="shared" si="539"/>
        <v>1</v>
      </c>
      <c r="AI11482">
        <v>0</v>
      </c>
      <c r="AJ11482">
        <v>1</v>
      </c>
    </row>
    <row r="11483" spans="1:36">
      <c r="A11483">
        <v>600215</v>
      </c>
      <c r="B11483">
        <v>2018</v>
      </c>
      <c r="C11483">
        <v>0</v>
      </c>
      <c r="G11483">
        <f>G$1*Sheet1!I11483</f>
        <v>0</v>
      </c>
      <c r="H11483">
        <f>H$1*Sheet1!J11483</f>
        <v>0</v>
      </c>
      <c r="I11483">
        <f>I$1*Sheet1!K11483</f>
        <v>2.283</v>
      </c>
      <c r="J11483">
        <f>J$1*Sheet1!L11483</f>
        <v>0</v>
      </c>
      <c r="K11483">
        <f>K$1*Sheet1!M11483</f>
        <v>0</v>
      </c>
      <c r="L11483">
        <f>L$1*Sheet1!N11483</f>
        <v>-13.0370339</v>
      </c>
      <c r="M11483">
        <f>M$1*Sheet1!O11483</f>
        <v>0</v>
      </c>
      <c r="N11483">
        <f>N$1*Sheet1!P11483</f>
        <v>0</v>
      </c>
      <c r="O11483">
        <f>O$1*Sheet1!Q11483</f>
        <v>0</v>
      </c>
      <c r="P11483">
        <f>P$1*Sheet1!R11483</f>
        <v>0</v>
      </c>
      <c r="Q11483">
        <f>Q$1*Sheet1!S11483</f>
        <v>0</v>
      </c>
      <c r="R11483">
        <f>R$1*Sheet1!T11483</f>
        <v>0</v>
      </c>
      <c r="S11483">
        <f>S$1*Sheet1!U11483</f>
        <v>0</v>
      </c>
      <c r="T11483">
        <f>T$1*Sheet1!V11483</f>
        <v>0</v>
      </c>
      <c r="U11483">
        <f>U$1*Sheet1!W11483</f>
        <v>0</v>
      </c>
      <c r="V11483">
        <f>V$1*Sheet1!X11483</f>
        <v>0.6219804</v>
      </c>
      <c r="W11483">
        <f>W$1*Sheet1!Y11483</f>
        <v>0</v>
      </c>
      <c r="X11483">
        <f>X$1*Sheet1!Z11483</f>
        <v>0</v>
      </c>
      <c r="Y11483">
        <f>Y$1*Sheet1!AA11483</f>
        <v>0</v>
      </c>
      <c r="Z11483">
        <f>Z$1*Sheet1!AB11483</f>
        <v>0</v>
      </c>
      <c r="AA11483">
        <f>AA$1*Sheet1!AC11483</f>
        <v>-0.741719983577729</v>
      </c>
      <c r="AB11483">
        <f>AB$1*Sheet1!AD11483</f>
        <v>0</v>
      </c>
      <c r="AC11483">
        <f>AC$1*Sheet1!AE11483</f>
        <v>0.619606180870717</v>
      </c>
      <c r="AD11483">
        <f>AD$1*Sheet1!AF11483</f>
        <v>0.16133001419498</v>
      </c>
      <c r="AE11483" s="4">
        <v>-2.366</v>
      </c>
      <c r="AF11483">
        <f t="shared" si="537"/>
        <v>-12.458837288512</v>
      </c>
      <c r="AG11483">
        <f t="shared" si="538"/>
        <v>0</v>
      </c>
      <c r="AH11483">
        <f t="shared" si="539"/>
        <v>1</v>
      </c>
      <c r="AI11483">
        <v>0</v>
      </c>
      <c r="AJ11483">
        <v>1</v>
      </c>
    </row>
    <row r="11484" spans="1:36">
      <c r="A11484">
        <v>600217</v>
      </c>
      <c r="B11484">
        <v>2018</v>
      </c>
      <c r="C11484">
        <v>0</v>
      </c>
      <c r="G11484">
        <f>G$1*Sheet1!I11484</f>
        <v>-2.503</v>
      </c>
      <c r="H11484">
        <f>H$1*Sheet1!J11484</f>
        <v>0</v>
      </c>
      <c r="I11484">
        <f>I$1*Sheet1!K11484</f>
        <v>0</v>
      </c>
      <c r="J11484">
        <f>J$1*Sheet1!L11484</f>
        <v>0</v>
      </c>
      <c r="K11484">
        <f>K$1*Sheet1!M11484</f>
        <v>0</v>
      </c>
      <c r="L11484">
        <f>L$1*Sheet1!N11484</f>
        <v>-0.010769</v>
      </c>
      <c r="M11484">
        <f>M$1*Sheet1!O11484</f>
        <v>0</v>
      </c>
      <c r="N11484">
        <f>N$1*Sheet1!P11484</f>
        <v>0</v>
      </c>
      <c r="O11484">
        <f>O$1*Sheet1!Q11484</f>
        <v>-0.131429607100821</v>
      </c>
      <c r="P11484">
        <f>P$1*Sheet1!R11484</f>
        <v>0</v>
      </c>
      <c r="Q11484">
        <f>Q$1*Sheet1!S11484</f>
        <v>0</v>
      </c>
      <c r="R11484">
        <f>R$1*Sheet1!T11484</f>
        <v>0</v>
      </c>
      <c r="S11484">
        <f>S$1*Sheet1!U11484</f>
        <v>0</v>
      </c>
      <c r="T11484">
        <f>T$1*Sheet1!V11484</f>
        <v>0</v>
      </c>
      <c r="U11484">
        <f>U$1*Sheet1!W11484</f>
        <v>0</v>
      </c>
      <c r="V11484">
        <f>V$1*Sheet1!X11484</f>
        <v>0.0879132</v>
      </c>
      <c r="W11484">
        <f>W$1*Sheet1!Y11484</f>
        <v>0</v>
      </c>
      <c r="X11484">
        <f>X$1*Sheet1!Z11484</f>
        <v>0</v>
      </c>
      <c r="Y11484">
        <f>Y$1*Sheet1!AA11484</f>
        <v>0</v>
      </c>
      <c r="Z11484">
        <f>Z$1*Sheet1!AB11484</f>
        <v>0</v>
      </c>
      <c r="AA11484">
        <f>AA$1*Sheet1!AC11484</f>
        <v>-1.02648000240326</v>
      </c>
      <c r="AB11484">
        <f>AB$1*Sheet1!AD11484</f>
        <v>0</v>
      </c>
      <c r="AC11484">
        <f>AC$1*Sheet1!AE11484</f>
        <v>0.839437188263666</v>
      </c>
      <c r="AD11484">
        <f>AD$1*Sheet1!AF11484</f>
        <v>0.156694324140669</v>
      </c>
      <c r="AE11484" s="4">
        <v>-2.366</v>
      </c>
      <c r="AF11484">
        <f t="shared" si="537"/>
        <v>-4.95363389709975</v>
      </c>
      <c r="AG11484">
        <f t="shared" si="538"/>
        <v>0</v>
      </c>
      <c r="AH11484">
        <f t="shared" si="539"/>
        <v>1</v>
      </c>
      <c r="AI11484">
        <v>0</v>
      </c>
      <c r="AJ11484">
        <v>1</v>
      </c>
    </row>
    <row r="11485" spans="1:36">
      <c r="A11485">
        <v>600219</v>
      </c>
      <c r="B11485">
        <v>2018</v>
      </c>
      <c r="C11485">
        <v>0</v>
      </c>
      <c r="G11485">
        <f>G$1*Sheet1!I11485</f>
        <v>-2.503</v>
      </c>
      <c r="H11485">
        <f>H$1*Sheet1!J11485</f>
        <v>0</v>
      </c>
      <c r="I11485">
        <f>I$1*Sheet1!K11485</f>
        <v>0</v>
      </c>
      <c r="J11485">
        <f>J$1*Sheet1!L11485</f>
        <v>0</v>
      </c>
      <c r="K11485">
        <f>K$1*Sheet1!M11485</f>
        <v>0</v>
      </c>
      <c r="L11485">
        <f>L$1*Sheet1!N11485</f>
        <v>-0.1152415</v>
      </c>
      <c r="M11485">
        <f>M$1*Sheet1!O11485</f>
        <v>0</v>
      </c>
      <c r="N11485">
        <f>N$1*Sheet1!P11485</f>
        <v>0</v>
      </c>
      <c r="O11485">
        <f>O$1*Sheet1!Q11485</f>
        <v>-0.0530682987292473</v>
      </c>
      <c r="P11485">
        <f>P$1*Sheet1!R11485</f>
        <v>0</v>
      </c>
      <c r="Q11485">
        <f>Q$1*Sheet1!S11485</f>
        <v>0</v>
      </c>
      <c r="R11485">
        <f>R$1*Sheet1!T11485</f>
        <v>0</v>
      </c>
      <c r="S11485">
        <f>S$1*Sheet1!U11485</f>
        <v>0</v>
      </c>
      <c r="T11485">
        <f>T$1*Sheet1!V11485</f>
        <v>0</v>
      </c>
      <c r="U11485">
        <f>U$1*Sheet1!W11485</f>
        <v>0</v>
      </c>
      <c r="V11485">
        <f>V$1*Sheet1!X11485</f>
        <v>0.1266909</v>
      </c>
      <c r="W11485">
        <f>W$1*Sheet1!Y11485</f>
        <v>0</v>
      </c>
      <c r="X11485">
        <f>X$1*Sheet1!Z11485</f>
        <v>0</v>
      </c>
      <c r="Y11485">
        <f>Y$1*Sheet1!AA11485</f>
        <v>0</v>
      </c>
      <c r="Z11485">
        <f>Z$1*Sheet1!AB11485</f>
        <v>0</v>
      </c>
      <c r="AA11485">
        <f>AA$1*Sheet1!AC11485</f>
        <v>-1.16045999729633</v>
      </c>
      <c r="AB11485">
        <f>AB$1*Sheet1!AD11485</f>
        <v>0</v>
      </c>
      <c r="AC11485">
        <f>AC$1*Sheet1!AE11485</f>
        <v>0.326243132232838</v>
      </c>
      <c r="AD11485">
        <f>AD$1*Sheet1!AF11485</f>
        <v>0.179359285973106</v>
      </c>
      <c r="AE11485" s="4">
        <v>-2.366</v>
      </c>
      <c r="AF11485">
        <f t="shared" si="537"/>
        <v>-5.56547647781964</v>
      </c>
      <c r="AG11485">
        <f t="shared" si="538"/>
        <v>0</v>
      </c>
      <c r="AH11485">
        <f t="shared" si="539"/>
        <v>1</v>
      </c>
      <c r="AI11485">
        <v>0</v>
      </c>
      <c r="AJ11485">
        <v>1</v>
      </c>
    </row>
    <row r="11486" spans="1:36">
      <c r="A11486">
        <v>600220</v>
      </c>
      <c r="B11486">
        <v>2018</v>
      </c>
      <c r="C11486">
        <v>0</v>
      </c>
      <c r="G11486">
        <f>G$1*Sheet1!I11486</f>
        <v>-2.503</v>
      </c>
      <c r="H11486">
        <f>H$1*Sheet1!J11486</f>
        <v>0</v>
      </c>
      <c r="I11486">
        <f>I$1*Sheet1!K11486</f>
        <v>0</v>
      </c>
      <c r="J11486">
        <f>J$1*Sheet1!L11486</f>
        <v>0</v>
      </c>
      <c r="K11486">
        <f>K$1*Sheet1!M11486</f>
        <v>0</v>
      </c>
      <c r="L11486">
        <f>L$1*Sheet1!N11486</f>
        <v>-0.0542905</v>
      </c>
      <c r="M11486">
        <f>M$1*Sheet1!O11486</f>
        <v>0</v>
      </c>
      <c r="N11486">
        <f>N$1*Sheet1!P11486</f>
        <v>0</v>
      </c>
      <c r="O11486">
        <f>O$1*Sheet1!Q11486</f>
        <v>0</v>
      </c>
      <c r="P11486">
        <f>P$1*Sheet1!R11486</f>
        <v>0</v>
      </c>
      <c r="Q11486">
        <f>Q$1*Sheet1!S11486</f>
        <v>0</v>
      </c>
      <c r="R11486">
        <f>R$1*Sheet1!T11486</f>
        <v>0</v>
      </c>
      <c r="S11486">
        <f>S$1*Sheet1!U11486</f>
        <v>0</v>
      </c>
      <c r="T11486">
        <f>T$1*Sheet1!V11486</f>
        <v>0</v>
      </c>
      <c r="U11486">
        <f>U$1*Sheet1!W11486</f>
        <v>0</v>
      </c>
      <c r="V11486">
        <f>V$1*Sheet1!X11486</f>
        <v>0.0626897</v>
      </c>
      <c r="W11486">
        <f>W$1*Sheet1!Y11486</f>
        <v>0</v>
      </c>
      <c r="X11486">
        <f>X$1*Sheet1!Z11486</f>
        <v>0</v>
      </c>
      <c r="Y11486">
        <f>Y$1*Sheet1!AA11486</f>
        <v>0</v>
      </c>
      <c r="Z11486">
        <f>Z$1*Sheet1!AB11486</f>
        <v>0</v>
      </c>
      <c r="AA11486">
        <f>AA$1*Sheet1!AC11486</f>
        <v>-0.728490001201631</v>
      </c>
      <c r="AB11486">
        <f>AB$1*Sheet1!AD11486</f>
        <v>0</v>
      </c>
      <c r="AC11486">
        <f>AC$1*Sheet1!AE11486</f>
        <v>0.493969522516521</v>
      </c>
      <c r="AD11486">
        <f>AD$1*Sheet1!AF11486</f>
        <v>0.17830548426475</v>
      </c>
      <c r="AE11486" s="4">
        <v>-2.366</v>
      </c>
      <c r="AF11486">
        <f t="shared" si="537"/>
        <v>-4.91681579442036</v>
      </c>
      <c r="AG11486">
        <f t="shared" si="538"/>
        <v>0</v>
      </c>
      <c r="AH11486">
        <f t="shared" si="539"/>
        <v>1</v>
      </c>
      <c r="AI11486">
        <v>0</v>
      </c>
      <c r="AJ11486">
        <v>1</v>
      </c>
    </row>
    <row r="11487" spans="1:36">
      <c r="A11487">
        <v>600221</v>
      </c>
      <c r="B11487">
        <v>2018</v>
      </c>
      <c r="C11487">
        <v>0</v>
      </c>
      <c r="G11487">
        <f>G$1*Sheet1!I11487</f>
        <v>0</v>
      </c>
      <c r="H11487">
        <f>H$1*Sheet1!J11487</f>
        <v>0</v>
      </c>
      <c r="I11487">
        <f>I$1*Sheet1!K11487</f>
        <v>0</v>
      </c>
      <c r="J11487">
        <f>J$1*Sheet1!L11487</f>
        <v>0</v>
      </c>
      <c r="K11487">
        <f>K$1*Sheet1!M11487</f>
        <v>0</v>
      </c>
      <c r="L11487">
        <f>L$1*Sheet1!N11487</f>
        <v>-0.2032228</v>
      </c>
      <c r="M11487">
        <f>M$1*Sheet1!O11487</f>
        <v>0</v>
      </c>
      <c r="N11487">
        <f>N$1*Sheet1!P11487</f>
        <v>0</v>
      </c>
      <c r="O11487">
        <f>O$1*Sheet1!Q11487</f>
        <v>-0.811225079144326</v>
      </c>
      <c r="P11487">
        <f>P$1*Sheet1!R11487</f>
        <v>0</v>
      </c>
      <c r="Q11487">
        <f>Q$1*Sheet1!S11487</f>
        <v>0</v>
      </c>
      <c r="R11487">
        <f>R$1*Sheet1!T11487</f>
        <v>0</v>
      </c>
      <c r="S11487">
        <f>S$1*Sheet1!U11487</f>
        <v>0</v>
      </c>
      <c r="T11487">
        <f>T$1*Sheet1!V11487</f>
        <v>0</v>
      </c>
      <c r="U11487">
        <f>U$1*Sheet1!W11487</f>
        <v>0</v>
      </c>
      <c r="V11487">
        <f>V$1*Sheet1!X11487</f>
        <v>0.0254797</v>
      </c>
      <c r="W11487">
        <f>W$1*Sheet1!Y11487</f>
        <v>0</v>
      </c>
      <c r="X11487">
        <f>X$1*Sheet1!Z11487</f>
        <v>0</v>
      </c>
      <c r="Y11487">
        <f>Y$1*Sheet1!AA11487</f>
        <v>0</v>
      </c>
      <c r="Z11487">
        <f>Z$1*Sheet1!AB11487</f>
        <v>0</v>
      </c>
      <c r="AA11487">
        <f>AA$1*Sheet1!AC11487</f>
        <v>-0.785609981775284</v>
      </c>
      <c r="AB11487">
        <f>AB$1*Sheet1!AD11487</f>
        <v>0</v>
      </c>
      <c r="AC11487">
        <f>AC$1*Sheet1!AE11487</f>
        <v>0.606644487627607</v>
      </c>
      <c r="AD11487">
        <f>AD$1*Sheet1!AF11487</f>
        <v>0.139094824912447</v>
      </c>
      <c r="AE11487" s="4">
        <v>-2.366</v>
      </c>
      <c r="AF11487">
        <f t="shared" si="537"/>
        <v>-3.39483884837956</v>
      </c>
      <c r="AG11487">
        <f t="shared" si="538"/>
        <v>1</v>
      </c>
      <c r="AH11487">
        <f t="shared" si="539"/>
        <v>0</v>
      </c>
      <c r="AI11487">
        <v>0</v>
      </c>
      <c r="AJ11487">
        <v>1</v>
      </c>
    </row>
    <row r="11488" spans="1:36">
      <c r="A11488">
        <v>600229</v>
      </c>
      <c r="B11488">
        <v>2018</v>
      </c>
      <c r="C11488">
        <v>0</v>
      </c>
      <c r="G11488">
        <f>G$1*Sheet1!I11488</f>
        <v>-2.503</v>
      </c>
      <c r="H11488">
        <f>H$1*Sheet1!J11488</f>
        <v>0</v>
      </c>
      <c r="I11488">
        <f>I$1*Sheet1!K11488</f>
        <v>0</v>
      </c>
      <c r="J11488">
        <f>J$1*Sheet1!L11488</f>
        <v>0</v>
      </c>
      <c r="K11488">
        <f>K$1*Sheet1!M11488</f>
        <v>0</v>
      </c>
      <c r="L11488">
        <f>L$1*Sheet1!N11488</f>
        <v>-0.0787523</v>
      </c>
      <c r="M11488">
        <f>M$1*Sheet1!O11488</f>
        <v>0</v>
      </c>
      <c r="N11488">
        <f>N$1*Sheet1!P11488</f>
        <v>0</v>
      </c>
      <c r="O11488">
        <f>O$1*Sheet1!Q11488</f>
        <v>-0.0354318471169234</v>
      </c>
      <c r="P11488">
        <f>P$1*Sheet1!R11488</f>
        <v>0</v>
      </c>
      <c r="Q11488">
        <f>Q$1*Sheet1!S11488</f>
        <v>0</v>
      </c>
      <c r="R11488">
        <f>R$1*Sheet1!T11488</f>
        <v>0</v>
      </c>
      <c r="S11488">
        <f>S$1*Sheet1!U11488</f>
        <v>0</v>
      </c>
      <c r="T11488">
        <f>T$1*Sheet1!V11488</f>
        <v>0</v>
      </c>
      <c r="U11488">
        <f>U$1*Sheet1!W11488</f>
        <v>0</v>
      </c>
      <c r="V11488">
        <f>V$1*Sheet1!X11488</f>
        <v>0.1348893</v>
      </c>
      <c r="W11488">
        <f>W$1*Sheet1!Y11488</f>
        <v>0</v>
      </c>
      <c r="X11488">
        <f>X$1*Sheet1!Z11488</f>
        <v>0</v>
      </c>
      <c r="Y11488">
        <f>Y$1*Sheet1!AA11488</f>
        <v>0</v>
      </c>
      <c r="Z11488">
        <f>Z$1*Sheet1!AB11488</f>
        <v>0</v>
      </c>
      <c r="AA11488">
        <f>AA$1*Sheet1!AC11488</f>
        <v>-1.28960997927189</v>
      </c>
      <c r="AB11488">
        <f>AB$1*Sheet1!AD11488</f>
        <v>0</v>
      </c>
      <c r="AC11488">
        <f>AC$1*Sheet1!AE11488</f>
        <v>0.670668591221656</v>
      </c>
      <c r="AD11488">
        <f>AD$1*Sheet1!AF11488</f>
        <v>0.151138984173197</v>
      </c>
      <c r="AE11488" s="4">
        <v>-2.366</v>
      </c>
      <c r="AF11488">
        <f t="shared" si="537"/>
        <v>-5.31609725099396</v>
      </c>
      <c r="AG11488">
        <f t="shared" si="538"/>
        <v>0</v>
      </c>
      <c r="AH11488">
        <f t="shared" si="539"/>
        <v>1</v>
      </c>
      <c r="AI11488">
        <v>0</v>
      </c>
      <c r="AJ11488">
        <v>1</v>
      </c>
    </row>
    <row r="11489" spans="1:36">
      <c r="A11489">
        <v>600231</v>
      </c>
      <c r="B11489">
        <v>2018</v>
      </c>
      <c r="C11489">
        <v>0</v>
      </c>
      <c r="G11489">
        <f>G$1*Sheet1!I11489</f>
        <v>-2.503</v>
      </c>
      <c r="H11489">
        <f>H$1*Sheet1!J11489</f>
        <v>0</v>
      </c>
      <c r="I11489">
        <f>I$1*Sheet1!K11489</f>
        <v>0</v>
      </c>
      <c r="J11489">
        <f>J$1*Sheet1!L11489</f>
        <v>0</v>
      </c>
      <c r="K11489">
        <f>K$1*Sheet1!M11489</f>
        <v>0</v>
      </c>
      <c r="L11489">
        <f>L$1*Sheet1!N11489</f>
        <v>-4.1817589</v>
      </c>
      <c r="M11489">
        <f>M$1*Sheet1!O11489</f>
        <v>0</v>
      </c>
      <c r="N11489">
        <f>N$1*Sheet1!P11489</f>
        <v>0</v>
      </c>
      <c r="O11489">
        <f>O$1*Sheet1!Q11489</f>
        <v>-0.00220590925764779</v>
      </c>
      <c r="P11489">
        <f>P$1*Sheet1!R11489</f>
        <v>0</v>
      </c>
      <c r="Q11489">
        <f>Q$1*Sheet1!S11489</f>
        <v>0</v>
      </c>
      <c r="R11489">
        <f>R$1*Sheet1!T11489</f>
        <v>0</v>
      </c>
      <c r="S11489">
        <f>S$1*Sheet1!U11489</f>
        <v>0</v>
      </c>
      <c r="T11489">
        <f>T$1*Sheet1!V11489</f>
        <v>0</v>
      </c>
      <c r="U11489">
        <f>U$1*Sheet1!W11489</f>
        <v>0</v>
      </c>
      <c r="V11489">
        <f>V$1*Sheet1!X11489</f>
        <v>0.0529114</v>
      </c>
      <c r="W11489">
        <f>W$1*Sheet1!Y11489</f>
        <v>0</v>
      </c>
      <c r="X11489">
        <f>X$1*Sheet1!Z11489</f>
        <v>0</v>
      </c>
      <c r="Y11489">
        <f>Y$1*Sheet1!AA11489</f>
        <v>0</v>
      </c>
      <c r="Z11489">
        <f>Z$1*Sheet1!AB11489</f>
        <v>0</v>
      </c>
      <c r="AA11489">
        <f>AA$1*Sheet1!AC11489</f>
        <v>-1.57583999544382</v>
      </c>
      <c r="AB11489">
        <f>AB$1*Sheet1!AD11489</f>
        <v>0</v>
      </c>
      <c r="AC11489">
        <f>AC$1*Sheet1!AE11489</f>
        <v>0.350992919359131</v>
      </c>
      <c r="AD11489">
        <f>AD$1*Sheet1!AF11489</f>
        <v>0.137538915782323</v>
      </c>
      <c r="AE11489" s="4">
        <v>-2.366</v>
      </c>
      <c r="AF11489">
        <f t="shared" si="537"/>
        <v>-10.08736156956</v>
      </c>
      <c r="AG11489">
        <f t="shared" si="538"/>
        <v>0</v>
      </c>
      <c r="AH11489">
        <f t="shared" si="539"/>
        <v>1</v>
      </c>
      <c r="AI11489">
        <v>0</v>
      </c>
      <c r="AJ11489">
        <v>1</v>
      </c>
    </row>
    <row r="11490" spans="1:36">
      <c r="A11490">
        <v>600232</v>
      </c>
      <c r="B11490">
        <v>2018</v>
      </c>
      <c r="C11490">
        <v>0</v>
      </c>
      <c r="G11490">
        <f>G$1*Sheet1!I11490</f>
        <v>-2.503</v>
      </c>
      <c r="H11490">
        <f>H$1*Sheet1!J11490</f>
        <v>0</v>
      </c>
      <c r="I11490">
        <f>I$1*Sheet1!K11490</f>
        <v>0</v>
      </c>
      <c r="J11490">
        <f>J$1*Sheet1!L11490</f>
        <v>0</v>
      </c>
      <c r="K11490">
        <f>K$1*Sheet1!M11490</f>
        <v>0</v>
      </c>
      <c r="L11490">
        <f>L$1*Sheet1!N11490</f>
        <v>-0.0655039</v>
      </c>
      <c r="M11490">
        <f>M$1*Sheet1!O11490</f>
        <v>0</v>
      </c>
      <c r="N11490">
        <f>N$1*Sheet1!P11490</f>
        <v>0</v>
      </c>
      <c r="O11490">
        <f>O$1*Sheet1!Q11490</f>
        <v>0</v>
      </c>
      <c r="P11490">
        <f>P$1*Sheet1!R11490</f>
        <v>0</v>
      </c>
      <c r="Q11490">
        <f>Q$1*Sheet1!S11490</f>
        <v>0</v>
      </c>
      <c r="R11490">
        <f>R$1*Sheet1!T11490</f>
        <v>0</v>
      </c>
      <c r="S11490">
        <f>S$1*Sheet1!U11490</f>
        <v>0</v>
      </c>
      <c r="T11490">
        <f>T$1*Sheet1!V11490</f>
        <v>0</v>
      </c>
      <c r="U11490">
        <f>U$1*Sheet1!W11490</f>
        <v>0</v>
      </c>
      <c r="V11490">
        <f>V$1*Sheet1!X11490</f>
        <v>0.1263432</v>
      </c>
      <c r="W11490">
        <f>W$1*Sheet1!Y11490</f>
        <v>0</v>
      </c>
      <c r="X11490">
        <f>X$1*Sheet1!Z11490</f>
        <v>0</v>
      </c>
      <c r="Y11490">
        <f>Y$1*Sheet1!AA11490</f>
        <v>0</v>
      </c>
      <c r="Z11490">
        <f>Z$1*Sheet1!AB11490</f>
        <v>0</v>
      </c>
      <c r="AA11490">
        <f>AA$1*Sheet1!AC11490</f>
        <v>-1.08969003599882</v>
      </c>
      <c r="AB11490">
        <f>AB$1*Sheet1!AD11490</f>
        <v>0</v>
      </c>
      <c r="AC11490">
        <f>AC$1*Sheet1!AE11490</f>
        <v>0.721111364445303</v>
      </c>
      <c r="AD11490">
        <f>AD$1*Sheet1!AF11490</f>
        <v>0.121599634584076</v>
      </c>
      <c r="AE11490" s="4">
        <v>-2.366</v>
      </c>
      <c r="AF11490">
        <f t="shared" si="537"/>
        <v>-5.05513973696944</v>
      </c>
      <c r="AG11490">
        <f t="shared" si="538"/>
        <v>0</v>
      </c>
      <c r="AH11490">
        <f t="shared" si="539"/>
        <v>1</v>
      </c>
      <c r="AI11490">
        <v>0</v>
      </c>
      <c r="AJ11490">
        <v>1</v>
      </c>
    </row>
    <row r="11491" spans="1:36">
      <c r="A11491">
        <v>600233</v>
      </c>
      <c r="B11491">
        <v>2018</v>
      </c>
      <c r="C11491">
        <v>0</v>
      </c>
      <c r="G11491">
        <f>G$1*Sheet1!I11491</f>
        <v>-2.503</v>
      </c>
      <c r="H11491">
        <f>H$1*Sheet1!J11491</f>
        <v>0</v>
      </c>
      <c r="I11491">
        <f>I$1*Sheet1!K11491</f>
        <v>0</v>
      </c>
      <c r="J11491">
        <f>J$1*Sheet1!L11491</f>
        <v>0</v>
      </c>
      <c r="K11491">
        <f>K$1*Sheet1!M11491</f>
        <v>0</v>
      </c>
      <c r="L11491">
        <f>L$1*Sheet1!N11491</f>
        <v>-0.2642783</v>
      </c>
      <c r="M11491">
        <f>M$1*Sheet1!O11491</f>
        <v>0</v>
      </c>
      <c r="N11491">
        <f>N$1*Sheet1!P11491</f>
        <v>0</v>
      </c>
      <c r="O11491">
        <f>O$1*Sheet1!Q11491</f>
        <v>-0.105344399046199</v>
      </c>
      <c r="P11491">
        <f>P$1*Sheet1!R11491</f>
        <v>0</v>
      </c>
      <c r="Q11491">
        <f>Q$1*Sheet1!S11491</f>
        <v>0</v>
      </c>
      <c r="R11491">
        <f>R$1*Sheet1!T11491</f>
        <v>0</v>
      </c>
      <c r="S11491">
        <f>S$1*Sheet1!U11491</f>
        <v>0</v>
      </c>
      <c r="T11491">
        <f>T$1*Sheet1!V11491</f>
        <v>0</v>
      </c>
      <c r="U11491">
        <f>U$1*Sheet1!W11491</f>
        <v>0</v>
      </c>
      <c r="V11491">
        <f>V$1*Sheet1!X11491</f>
        <v>0.0932751</v>
      </c>
      <c r="W11491">
        <f>W$1*Sheet1!Y11491</f>
        <v>0</v>
      </c>
      <c r="X11491">
        <f>X$1*Sheet1!Z11491</f>
        <v>0</v>
      </c>
      <c r="Y11491">
        <f>Y$1*Sheet1!AA11491</f>
        <v>0</v>
      </c>
      <c r="Z11491">
        <f>Z$1*Sheet1!AB11491</f>
        <v>0</v>
      </c>
      <c r="AA11491">
        <f>AA$1*Sheet1!AC11491</f>
        <v>-1.60587002563477</v>
      </c>
      <c r="AB11491">
        <f>AB$1*Sheet1!AD11491</f>
        <v>0</v>
      </c>
      <c r="AC11491">
        <f>AC$1*Sheet1!AE11491</f>
        <v>0.519519474379163</v>
      </c>
      <c r="AD11491">
        <f>AD$1*Sheet1!AF11491</f>
        <v>0.148614815495929</v>
      </c>
      <c r="AE11491" s="4">
        <v>-2.366</v>
      </c>
      <c r="AF11491">
        <f t="shared" si="537"/>
        <v>-6.08308333480587</v>
      </c>
      <c r="AG11491">
        <f t="shared" si="538"/>
        <v>0</v>
      </c>
      <c r="AH11491">
        <f t="shared" si="539"/>
        <v>1</v>
      </c>
      <c r="AI11491">
        <v>0</v>
      </c>
      <c r="AJ11491">
        <v>1</v>
      </c>
    </row>
    <row r="11492" spans="1:36">
      <c r="A11492">
        <v>600235</v>
      </c>
      <c r="B11492">
        <v>2018</v>
      </c>
      <c r="C11492">
        <v>0</v>
      </c>
      <c r="G11492">
        <f>G$1*Sheet1!I11492</f>
        <v>-2.503</v>
      </c>
      <c r="H11492">
        <f>H$1*Sheet1!J11492</f>
        <v>0</v>
      </c>
      <c r="I11492">
        <f>I$1*Sheet1!K11492</f>
        <v>0</v>
      </c>
      <c r="J11492">
        <f>J$1*Sheet1!L11492</f>
        <v>0</v>
      </c>
      <c r="K11492">
        <f>K$1*Sheet1!M11492</f>
        <v>0</v>
      </c>
      <c r="L11492">
        <f>L$1*Sheet1!N11492</f>
        <v>-0.0611391</v>
      </c>
      <c r="M11492">
        <f>M$1*Sheet1!O11492</f>
        <v>0</v>
      </c>
      <c r="N11492">
        <f>N$1*Sheet1!P11492</f>
        <v>0</v>
      </c>
      <c r="O11492">
        <f>O$1*Sheet1!Q11492</f>
        <v>-0.181504439743643</v>
      </c>
      <c r="P11492">
        <f>P$1*Sheet1!R11492</f>
        <v>0</v>
      </c>
      <c r="Q11492">
        <f>Q$1*Sheet1!S11492</f>
        <v>0</v>
      </c>
      <c r="R11492">
        <f>R$1*Sheet1!T11492</f>
        <v>0</v>
      </c>
      <c r="S11492">
        <f>S$1*Sheet1!U11492</f>
        <v>0</v>
      </c>
      <c r="T11492">
        <f>T$1*Sheet1!V11492</f>
        <v>0</v>
      </c>
      <c r="U11492">
        <f>U$1*Sheet1!W11492</f>
        <v>0</v>
      </c>
      <c r="V11492">
        <f>V$1*Sheet1!X11492</f>
        <v>0.0670878</v>
      </c>
      <c r="W11492">
        <f>W$1*Sheet1!Y11492</f>
        <v>0</v>
      </c>
      <c r="X11492">
        <f>X$1*Sheet1!Z11492</f>
        <v>0</v>
      </c>
      <c r="Y11492">
        <f>Y$1*Sheet1!AA11492</f>
        <v>0</v>
      </c>
      <c r="Z11492">
        <f>Z$1*Sheet1!AB11492</f>
        <v>0</v>
      </c>
      <c r="AA11492">
        <f>AA$1*Sheet1!AC11492</f>
        <v>-0.794639978170395</v>
      </c>
      <c r="AB11492">
        <f>AB$1*Sheet1!AD11492</f>
        <v>0</v>
      </c>
      <c r="AC11492">
        <f>AC$1*Sheet1!AE11492</f>
        <v>0.52716376366205</v>
      </c>
      <c r="AD11492">
        <f>AD$1*Sheet1!AF11492</f>
        <v>0.170786551194971</v>
      </c>
      <c r="AE11492" s="4">
        <v>-2.366</v>
      </c>
      <c r="AF11492">
        <f t="shared" si="537"/>
        <v>-5.14124540305702</v>
      </c>
      <c r="AG11492">
        <f t="shared" si="538"/>
        <v>0</v>
      </c>
      <c r="AH11492">
        <f t="shared" si="539"/>
        <v>1</v>
      </c>
      <c r="AI11492">
        <v>0</v>
      </c>
      <c r="AJ11492">
        <v>1</v>
      </c>
    </row>
    <row r="11493" spans="1:36">
      <c r="A11493">
        <v>600246</v>
      </c>
      <c r="B11493">
        <v>2018</v>
      </c>
      <c r="C11493">
        <v>0</v>
      </c>
      <c r="G11493">
        <f>G$1*Sheet1!I11493</f>
        <v>-2.503</v>
      </c>
      <c r="H11493">
        <f>H$1*Sheet1!J11493</f>
        <v>0</v>
      </c>
      <c r="I11493">
        <f>I$1*Sheet1!K11493</f>
        <v>0</v>
      </c>
      <c r="J11493">
        <f>J$1*Sheet1!L11493</f>
        <v>0</v>
      </c>
      <c r="K11493">
        <f>K$1*Sheet1!M11493</f>
        <v>0</v>
      </c>
      <c r="L11493">
        <f>L$1*Sheet1!N11493</f>
        <v>-0.4978347</v>
      </c>
      <c r="M11493">
        <f>M$1*Sheet1!O11493</f>
        <v>0</v>
      </c>
      <c r="N11493">
        <f>N$1*Sheet1!P11493</f>
        <v>0</v>
      </c>
      <c r="O11493">
        <f>O$1*Sheet1!Q11493</f>
        <v>-0.458759735074815</v>
      </c>
      <c r="P11493">
        <f>P$1*Sheet1!R11493</f>
        <v>0</v>
      </c>
      <c r="Q11493">
        <f>Q$1*Sheet1!S11493</f>
        <v>0</v>
      </c>
      <c r="R11493">
        <f>R$1*Sheet1!T11493</f>
        <v>0</v>
      </c>
      <c r="S11493">
        <f>S$1*Sheet1!U11493</f>
        <v>0</v>
      </c>
      <c r="T11493">
        <f>T$1*Sheet1!V11493</f>
        <v>0</v>
      </c>
      <c r="U11493">
        <f>U$1*Sheet1!W11493</f>
        <v>0</v>
      </c>
      <c r="V11493">
        <f>V$1*Sheet1!X11493</f>
        <v>0.2194231</v>
      </c>
      <c r="W11493">
        <f>W$1*Sheet1!Y11493</f>
        <v>0</v>
      </c>
      <c r="X11493">
        <f>X$1*Sheet1!Z11493</f>
        <v>0</v>
      </c>
      <c r="Y11493">
        <f>Y$1*Sheet1!AA11493</f>
        <v>0</v>
      </c>
      <c r="Z11493">
        <f>Z$1*Sheet1!AB11493</f>
        <v>0</v>
      </c>
      <c r="AA11493">
        <f>AA$1*Sheet1!AC11493</f>
        <v>-1.51346998357773</v>
      </c>
      <c r="AB11493">
        <f>AB$1*Sheet1!AD11493</f>
        <v>0</v>
      </c>
      <c r="AC11493">
        <f>AC$1*Sheet1!AE11493</f>
        <v>0.878924999367568</v>
      </c>
      <c r="AD11493">
        <f>AD$1*Sheet1!AF11493</f>
        <v>0.561811476650143</v>
      </c>
      <c r="AE11493" s="4">
        <v>-2.366</v>
      </c>
      <c r="AF11493">
        <f t="shared" si="537"/>
        <v>-5.67890484263483</v>
      </c>
      <c r="AG11493">
        <f t="shared" si="538"/>
        <v>0</v>
      </c>
      <c r="AH11493">
        <f t="shared" si="539"/>
        <v>1</v>
      </c>
      <c r="AI11493">
        <v>0</v>
      </c>
      <c r="AJ11493">
        <v>1</v>
      </c>
    </row>
    <row r="11494" spans="1:36">
      <c r="A11494">
        <v>600250</v>
      </c>
      <c r="B11494">
        <v>2018</v>
      </c>
      <c r="C11494">
        <v>0</v>
      </c>
      <c r="G11494">
        <f>G$1*Sheet1!I11494</f>
        <v>-2.503</v>
      </c>
      <c r="H11494">
        <f>H$1*Sheet1!J11494</f>
        <v>0</v>
      </c>
      <c r="I11494">
        <f>I$1*Sheet1!K11494</f>
        <v>0</v>
      </c>
      <c r="J11494">
        <f>J$1*Sheet1!L11494</f>
        <v>0</v>
      </c>
      <c r="K11494">
        <f>K$1*Sheet1!M11494</f>
        <v>0</v>
      </c>
      <c r="L11494">
        <f>L$1*Sheet1!N11494</f>
        <v>-0.0996996</v>
      </c>
      <c r="M11494">
        <f>M$1*Sheet1!O11494</f>
        <v>0</v>
      </c>
      <c r="N11494">
        <f>N$1*Sheet1!P11494</f>
        <v>0</v>
      </c>
      <c r="O11494">
        <f>O$1*Sheet1!Q11494</f>
        <v>-2.70647315497083</v>
      </c>
      <c r="P11494">
        <f>P$1*Sheet1!R11494</f>
        <v>0</v>
      </c>
      <c r="Q11494">
        <f>Q$1*Sheet1!S11494</f>
        <v>0</v>
      </c>
      <c r="R11494">
        <f>R$1*Sheet1!T11494</f>
        <v>0</v>
      </c>
      <c r="S11494">
        <f>S$1*Sheet1!U11494</f>
        <v>0</v>
      </c>
      <c r="T11494">
        <f>T$1*Sheet1!V11494</f>
        <v>0</v>
      </c>
      <c r="U11494">
        <f>U$1*Sheet1!W11494</f>
        <v>0</v>
      </c>
      <c r="V11494">
        <f>V$1*Sheet1!X11494</f>
        <v>0.044835</v>
      </c>
      <c r="W11494">
        <f>W$1*Sheet1!Y11494</f>
        <v>0</v>
      </c>
      <c r="X11494">
        <f>X$1*Sheet1!Z11494</f>
        <v>0</v>
      </c>
      <c r="Y11494">
        <f>Y$1*Sheet1!AA11494</f>
        <v>0</v>
      </c>
      <c r="Z11494">
        <f>Z$1*Sheet1!AB11494</f>
        <v>0</v>
      </c>
      <c r="AA11494">
        <f>AA$1*Sheet1!AC11494</f>
        <v>-1.15038000941276</v>
      </c>
      <c r="AB11494">
        <f>AB$1*Sheet1!AD11494</f>
        <v>0</v>
      </c>
      <c r="AC11494">
        <f>AC$1*Sheet1!AE11494</f>
        <v>0.811549864928695</v>
      </c>
      <c r="AD11494">
        <f>AD$1*Sheet1!AF11494</f>
        <v>0.172477595882339</v>
      </c>
      <c r="AE11494" s="4">
        <v>-2.366</v>
      </c>
      <c r="AF11494">
        <f t="shared" si="537"/>
        <v>-7.79669030357256</v>
      </c>
      <c r="AG11494">
        <f t="shared" si="538"/>
        <v>0</v>
      </c>
      <c r="AH11494">
        <f t="shared" si="539"/>
        <v>1</v>
      </c>
      <c r="AI11494">
        <v>0</v>
      </c>
      <c r="AJ11494">
        <v>1</v>
      </c>
    </row>
    <row r="11495" spans="1:36">
      <c r="A11495">
        <v>600251</v>
      </c>
      <c r="B11495">
        <v>2018</v>
      </c>
      <c r="C11495">
        <v>0</v>
      </c>
      <c r="G11495">
        <f>G$1*Sheet1!I11495</f>
        <v>-2.503</v>
      </c>
      <c r="H11495">
        <f>H$1*Sheet1!J11495</f>
        <v>0</v>
      </c>
      <c r="I11495">
        <f>I$1*Sheet1!K11495</f>
        <v>0</v>
      </c>
      <c r="J11495">
        <f>J$1*Sheet1!L11495</f>
        <v>0</v>
      </c>
      <c r="K11495">
        <f>K$1*Sheet1!M11495</f>
        <v>0</v>
      </c>
      <c r="L11495">
        <f>L$1*Sheet1!N11495</f>
        <v>-0.1240613</v>
      </c>
      <c r="M11495">
        <f>M$1*Sheet1!O11495</f>
        <v>0</v>
      </c>
      <c r="N11495">
        <f>N$1*Sheet1!P11495</f>
        <v>0</v>
      </c>
      <c r="O11495">
        <f>O$1*Sheet1!Q11495</f>
        <v>-1.27682474102358</v>
      </c>
      <c r="P11495">
        <f>P$1*Sheet1!R11495</f>
        <v>0</v>
      </c>
      <c r="Q11495">
        <f>Q$1*Sheet1!S11495</f>
        <v>0</v>
      </c>
      <c r="R11495">
        <f>R$1*Sheet1!T11495</f>
        <v>0</v>
      </c>
      <c r="S11495">
        <f>S$1*Sheet1!U11495</f>
        <v>0</v>
      </c>
      <c r="T11495">
        <f>T$1*Sheet1!V11495</f>
        <v>0</v>
      </c>
      <c r="U11495">
        <f>U$1*Sheet1!W11495</f>
        <v>0</v>
      </c>
      <c r="V11495">
        <f>V$1*Sheet1!X11495</f>
        <v>0.0769332</v>
      </c>
      <c r="W11495">
        <f>W$1*Sheet1!Y11495</f>
        <v>0</v>
      </c>
      <c r="X11495">
        <f>X$1*Sheet1!Z11495</f>
        <v>0</v>
      </c>
      <c r="Y11495">
        <f>Y$1*Sheet1!AA11495</f>
        <v>0</v>
      </c>
      <c r="Z11495">
        <f>Z$1*Sheet1!AB11495</f>
        <v>0</v>
      </c>
      <c r="AA11495">
        <f>AA$1*Sheet1!AC11495</f>
        <v>-1.12559998297691</v>
      </c>
      <c r="AB11495">
        <f>AB$1*Sheet1!AD11495</f>
        <v>0</v>
      </c>
      <c r="AC11495">
        <f>AC$1*Sheet1!AE11495</f>
        <v>0.711024423762451</v>
      </c>
      <c r="AD11495">
        <f>AD$1*Sheet1!AF11495</f>
        <v>0.118755079198748</v>
      </c>
      <c r="AE11495" s="4">
        <v>-2.366</v>
      </c>
      <c r="AF11495">
        <f t="shared" si="537"/>
        <v>-6.48877332103929</v>
      </c>
      <c r="AG11495">
        <f t="shared" si="538"/>
        <v>0</v>
      </c>
      <c r="AH11495">
        <f t="shared" si="539"/>
        <v>1</v>
      </c>
      <c r="AI11495">
        <v>0</v>
      </c>
      <c r="AJ11495">
        <v>1</v>
      </c>
    </row>
    <row r="11496" spans="1:36">
      <c r="A11496">
        <v>600252</v>
      </c>
      <c r="B11496">
        <v>2018</v>
      </c>
      <c r="C11496">
        <v>0</v>
      </c>
      <c r="G11496">
        <f>G$1*Sheet1!I11496</f>
        <v>-2.503</v>
      </c>
      <c r="H11496">
        <f>H$1*Sheet1!J11496</f>
        <v>0</v>
      </c>
      <c r="I11496">
        <f>I$1*Sheet1!K11496</f>
        <v>0</v>
      </c>
      <c r="J11496">
        <f>J$1*Sheet1!L11496</f>
        <v>0</v>
      </c>
      <c r="K11496">
        <f>K$1*Sheet1!M11496</f>
        <v>0</v>
      </c>
      <c r="L11496">
        <f>L$1*Sheet1!N11496</f>
        <v>-0.2003617</v>
      </c>
      <c r="M11496">
        <f>M$1*Sheet1!O11496</f>
        <v>0</v>
      </c>
      <c r="N11496">
        <f>N$1*Sheet1!P11496</f>
        <v>0</v>
      </c>
      <c r="O11496">
        <f>O$1*Sheet1!Q11496</f>
        <v>0</v>
      </c>
      <c r="P11496">
        <f>P$1*Sheet1!R11496</f>
        <v>0</v>
      </c>
      <c r="Q11496">
        <f>Q$1*Sheet1!S11496</f>
        <v>0</v>
      </c>
      <c r="R11496">
        <f>R$1*Sheet1!T11496</f>
        <v>0</v>
      </c>
      <c r="S11496">
        <f>S$1*Sheet1!U11496</f>
        <v>0</v>
      </c>
      <c r="T11496">
        <f>T$1*Sheet1!V11496</f>
        <v>0</v>
      </c>
      <c r="U11496">
        <f>U$1*Sheet1!W11496</f>
        <v>0</v>
      </c>
      <c r="V11496">
        <f>V$1*Sheet1!X11496</f>
        <v>0.1748016</v>
      </c>
      <c r="W11496">
        <f>W$1*Sheet1!Y11496</f>
        <v>0</v>
      </c>
      <c r="X11496">
        <f>X$1*Sheet1!Z11496</f>
        <v>0</v>
      </c>
      <c r="Y11496">
        <f>Y$1*Sheet1!AA11496</f>
        <v>0</v>
      </c>
      <c r="Z11496">
        <f>Z$1*Sheet1!AB11496</f>
        <v>0</v>
      </c>
      <c r="AA11496">
        <f>AA$1*Sheet1!AC11496</f>
        <v>-0.73920001602173</v>
      </c>
      <c r="AB11496">
        <f>AB$1*Sheet1!AD11496</f>
        <v>0</v>
      </c>
      <c r="AC11496">
        <f>AC$1*Sheet1!AE11496</f>
        <v>0.467305203446761</v>
      </c>
      <c r="AD11496">
        <f>AD$1*Sheet1!AF11496</f>
        <v>0.145177971275086</v>
      </c>
      <c r="AE11496" s="4">
        <v>-2.366</v>
      </c>
      <c r="AF11496">
        <f t="shared" si="537"/>
        <v>-5.02127694129988</v>
      </c>
      <c r="AG11496">
        <f t="shared" si="538"/>
        <v>0</v>
      </c>
      <c r="AH11496">
        <f t="shared" si="539"/>
        <v>1</v>
      </c>
      <c r="AI11496">
        <v>0</v>
      </c>
      <c r="AJ11496">
        <v>1</v>
      </c>
    </row>
    <row r="11497" spans="1:36">
      <c r="A11497">
        <v>600256</v>
      </c>
      <c r="B11497">
        <v>2018</v>
      </c>
      <c r="C11497">
        <v>0</v>
      </c>
      <c r="G11497">
        <f>G$1*Sheet1!I11497</f>
        <v>-2.503</v>
      </c>
      <c r="H11497">
        <f>H$1*Sheet1!J11497</f>
        <v>0</v>
      </c>
      <c r="I11497">
        <f>I$1*Sheet1!K11497</f>
        <v>0</v>
      </c>
      <c r="J11497">
        <f>J$1*Sheet1!L11497</f>
        <v>0</v>
      </c>
      <c r="K11497">
        <f>K$1*Sheet1!M11497</f>
        <v>0</v>
      </c>
      <c r="L11497">
        <f>L$1*Sheet1!N11497</f>
        <v>-0.2866017</v>
      </c>
      <c r="M11497">
        <f>M$1*Sheet1!O11497</f>
        <v>0</v>
      </c>
      <c r="N11497">
        <f>N$1*Sheet1!P11497</f>
        <v>0</v>
      </c>
      <c r="O11497">
        <f>O$1*Sheet1!Q11497</f>
        <v>-0.100832178048391</v>
      </c>
      <c r="P11497">
        <f>P$1*Sheet1!R11497</f>
        <v>0</v>
      </c>
      <c r="Q11497">
        <f>Q$1*Sheet1!S11497</f>
        <v>0</v>
      </c>
      <c r="R11497">
        <f>R$1*Sheet1!T11497</f>
        <v>0</v>
      </c>
      <c r="S11497">
        <f>S$1*Sheet1!U11497</f>
        <v>0</v>
      </c>
      <c r="T11497">
        <f>T$1*Sheet1!V11497</f>
        <v>0</v>
      </c>
      <c r="U11497">
        <f>U$1*Sheet1!W11497</f>
        <v>0</v>
      </c>
      <c r="V11497">
        <f>V$1*Sheet1!X11497</f>
        <v>0.0291214</v>
      </c>
      <c r="W11497">
        <f>W$1*Sheet1!Y11497</f>
        <v>0</v>
      </c>
      <c r="X11497">
        <f>X$1*Sheet1!Z11497</f>
        <v>0</v>
      </c>
      <c r="Y11497">
        <f>Y$1*Sheet1!AA11497</f>
        <v>0</v>
      </c>
      <c r="Z11497">
        <f>Z$1*Sheet1!AB11497</f>
        <v>0</v>
      </c>
      <c r="AA11497">
        <f>AA$1*Sheet1!AC11497</f>
        <v>-0.982170002102852</v>
      </c>
      <c r="AB11497">
        <f>AB$1*Sheet1!AD11497</f>
        <v>0</v>
      </c>
      <c r="AC11497">
        <f>AC$1*Sheet1!AE11497</f>
        <v>0.303049315877512</v>
      </c>
      <c r="AD11497">
        <f>AD$1*Sheet1!AF11497</f>
        <v>0.170888446712713</v>
      </c>
      <c r="AE11497" s="4">
        <v>-2.366</v>
      </c>
      <c r="AF11497">
        <f t="shared" si="537"/>
        <v>-5.73554471756102</v>
      </c>
      <c r="AG11497">
        <f t="shared" si="538"/>
        <v>0</v>
      </c>
      <c r="AH11497">
        <f t="shared" si="539"/>
        <v>1</v>
      </c>
      <c r="AI11497">
        <v>0</v>
      </c>
      <c r="AJ11497">
        <v>1</v>
      </c>
    </row>
    <row r="11498" spans="1:36">
      <c r="A11498">
        <v>600258</v>
      </c>
      <c r="B11498">
        <v>2018</v>
      </c>
      <c r="C11498">
        <v>0</v>
      </c>
      <c r="G11498">
        <f>G$1*Sheet1!I11498</f>
        <v>-2.503</v>
      </c>
      <c r="H11498">
        <f>H$1*Sheet1!J11498</f>
        <v>0</v>
      </c>
      <c r="I11498">
        <f>I$1*Sheet1!K11498</f>
        <v>0</v>
      </c>
      <c r="J11498">
        <f>J$1*Sheet1!L11498</f>
        <v>0</v>
      </c>
      <c r="K11498">
        <f>K$1*Sheet1!M11498</f>
        <v>0</v>
      </c>
      <c r="L11498">
        <f>L$1*Sheet1!N11498</f>
        <v>-0.4343603</v>
      </c>
      <c r="M11498">
        <f>M$1*Sheet1!O11498</f>
        <v>0</v>
      </c>
      <c r="N11498">
        <f>N$1*Sheet1!P11498</f>
        <v>0</v>
      </c>
      <c r="O11498">
        <f>O$1*Sheet1!Q11498</f>
        <v>-0.195001451414189</v>
      </c>
      <c r="P11498">
        <f>P$1*Sheet1!R11498</f>
        <v>0</v>
      </c>
      <c r="Q11498">
        <f>Q$1*Sheet1!S11498</f>
        <v>0</v>
      </c>
      <c r="R11498">
        <f>R$1*Sheet1!T11498</f>
        <v>0</v>
      </c>
      <c r="S11498">
        <f>S$1*Sheet1!U11498</f>
        <v>0</v>
      </c>
      <c r="T11498">
        <f>T$1*Sheet1!V11498</f>
        <v>0</v>
      </c>
      <c r="U11498">
        <f>U$1*Sheet1!W11498</f>
        <v>0</v>
      </c>
      <c r="V11498">
        <f>V$1*Sheet1!X11498</f>
        <v>0.0400831</v>
      </c>
      <c r="W11498">
        <f>W$1*Sheet1!Y11498</f>
        <v>0</v>
      </c>
      <c r="X11498">
        <f>X$1*Sheet1!Z11498</f>
        <v>0</v>
      </c>
      <c r="Y11498">
        <f>Y$1*Sheet1!AA11498</f>
        <v>0</v>
      </c>
      <c r="Z11498">
        <f>Z$1*Sheet1!AB11498</f>
        <v>0</v>
      </c>
      <c r="AA11498">
        <f>AA$1*Sheet1!AC11498</f>
        <v>-1.2541200106144</v>
      </c>
      <c r="AB11498">
        <f>AB$1*Sheet1!AD11498</f>
        <v>0</v>
      </c>
      <c r="AC11498">
        <f>AC$1*Sheet1!AE11498</f>
        <v>0.820466837106784</v>
      </c>
      <c r="AD11498">
        <f>AD$1*Sheet1!AF11498</f>
        <v>0.155794211702363</v>
      </c>
      <c r="AE11498" s="4">
        <v>-2.366</v>
      </c>
      <c r="AF11498">
        <f t="shared" si="537"/>
        <v>-5.73613761321944</v>
      </c>
      <c r="AG11498">
        <f t="shared" si="538"/>
        <v>0</v>
      </c>
      <c r="AH11498">
        <f t="shared" si="539"/>
        <v>1</v>
      </c>
      <c r="AI11498">
        <v>0</v>
      </c>
      <c r="AJ11498">
        <v>1</v>
      </c>
    </row>
    <row r="11499" spans="1:36">
      <c r="A11499">
        <v>600259</v>
      </c>
      <c r="B11499">
        <v>2018</v>
      </c>
      <c r="C11499">
        <v>0</v>
      </c>
      <c r="G11499">
        <f>G$1*Sheet1!I11499</f>
        <v>-2.503</v>
      </c>
      <c r="H11499">
        <f>H$1*Sheet1!J11499</f>
        <v>0</v>
      </c>
      <c r="I11499">
        <f>I$1*Sheet1!K11499</f>
        <v>0</v>
      </c>
      <c r="J11499">
        <f>J$1*Sheet1!L11499</f>
        <v>0</v>
      </c>
      <c r="K11499">
        <f>K$1*Sheet1!M11499</f>
        <v>0</v>
      </c>
      <c r="L11499">
        <f>L$1*Sheet1!N11499</f>
        <v>-0.2530407</v>
      </c>
      <c r="M11499">
        <f>M$1*Sheet1!O11499</f>
        <v>0</v>
      </c>
      <c r="N11499">
        <f>N$1*Sheet1!P11499</f>
        <v>0</v>
      </c>
      <c r="O11499">
        <f>O$1*Sheet1!Q11499</f>
        <v>-0.347279256559721</v>
      </c>
      <c r="P11499">
        <f>P$1*Sheet1!R11499</f>
        <v>0</v>
      </c>
      <c r="Q11499">
        <f>Q$1*Sheet1!S11499</f>
        <v>0</v>
      </c>
      <c r="R11499">
        <f>R$1*Sheet1!T11499</f>
        <v>0</v>
      </c>
      <c r="S11499">
        <f>S$1*Sheet1!U11499</f>
        <v>0</v>
      </c>
      <c r="T11499">
        <f>T$1*Sheet1!V11499</f>
        <v>0</v>
      </c>
      <c r="U11499">
        <f>U$1*Sheet1!W11499</f>
        <v>0</v>
      </c>
      <c r="V11499">
        <f>V$1*Sheet1!X11499</f>
        <v>0.1038525</v>
      </c>
      <c r="W11499">
        <f>W$1*Sheet1!Y11499</f>
        <v>0</v>
      </c>
      <c r="X11499">
        <f>X$1*Sheet1!Z11499</f>
        <v>0</v>
      </c>
      <c r="Y11499">
        <f>Y$1*Sheet1!AA11499</f>
        <v>0</v>
      </c>
      <c r="Z11499">
        <f>Z$1*Sheet1!AB11499</f>
        <v>0</v>
      </c>
      <c r="AA11499">
        <f>AA$1*Sheet1!AC11499</f>
        <v>-1.12160998177528</v>
      </c>
      <c r="AB11499">
        <f>AB$1*Sheet1!AD11499</f>
        <v>0</v>
      </c>
      <c r="AC11499">
        <f>AC$1*Sheet1!AE11499</f>
        <v>0.850638564286373</v>
      </c>
      <c r="AD11499">
        <f>AD$1*Sheet1!AF11499</f>
        <v>0.0969076531865971</v>
      </c>
      <c r="AE11499" s="4">
        <v>-2.366</v>
      </c>
      <c r="AF11499">
        <f t="shared" si="537"/>
        <v>-5.53953122086204</v>
      </c>
      <c r="AG11499">
        <f t="shared" si="538"/>
        <v>0</v>
      </c>
      <c r="AH11499">
        <f t="shared" si="539"/>
        <v>1</v>
      </c>
      <c r="AI11499">
        <v>0</v>
      </c>
      <c r="AJ11499">
        <v>1</v>
      </c>
    </row>
    <row r="11500" spans="1:36">
      <c r="A11500">
        <v>600261</v>
      </c>
      <c r="B11500">
        <v>2018</v>
      </c>
      <c r="C11500">
        <v>0</v>
      </c>
      <c r="G11500">
        <f>G$1*Sheet1!I11500</f>
        <v>-2.503</v>
      </c>
      <c r="H11500">
        <f>H$1*Sheet1!J11500</f>
        <v>0</v>
      </c>
      <c r="I11500">
        <f>I$1*Sheet1!K11500</f>
        <v>0</v>
      </c>
      <c r="J11500">
        <f>J$1*Sheet1!L11500</f>
        <v>0</v>
      </c>
      <c r="K11500">
        <f>K$1*Sheet1!M11500</f>
        <v>0</v>
      </c>
      <c r="L11500">
        <f>L$1*Sheet1!N11500</f>
        <v>-0.0436282</v>
      </c>
      <c r="M11500">
        <f>M$1*Sheet1!O11500</f>
        <v>0</v>
      </c>
      <c r="N11500">
        <f>N$1*Sheet1!P11500</f>
        <v>0</v>
      </c>
      <c r="O11500">
        <f>O$1*Sheet1!Q11500</f>
        <v>-0.0408755614361675</v>
      </c>
      <c r="P11500">
        <f>P$1*Sheet1!R11500</f>
        <v>0</v>
      </c>
      <c r="Q11500">
        <f>Q$1*Sheet1!S11500</f>
        <v>0</v>
      </c>
      <c r="R11500">
        <f>R$1*Sheet1!T11500</f>
        <v>0</v>
      </c>
      <c r="S11500">
        <f>S$1*Sheet1!U11500</f>
        <v>0</v>
      </c>
      <c r="T11500">
        <f>T$1*Sheet1!V11500</f>
        <v>0</v>
      </c>
      <c r="U11500">
        <f>U$1*Sheet1!W11500</f>
        <v>0</v>
      </c>
      <c r="V11500">
        <f>V$1*Sheet1!X11500</f>
        <v>0.1293017</v>
      </c>
      <c r="W11500">
        <f>W$1*Sheet1!Y11500</f>
        <v>0</v>
      </c>
      <c r="X11500">
        <f>X$1*Sheet1!Z11500</f>
        <v>0</v>
      </c>
      <c r="Y11500">
        <f>Y$1*Sheet1!AA11500</f>
        <v>0</v>
      </c>
      <c r="Z11500">
        <f>Z$1*Sheet1!AB11500</f>
        <v>0</v>
      </c>
      <c r="AA11500">
        <f>AA$1*Sheet1!AC11500</f>
        <v>-1.12496997356415</v>
      </c>
      <c r="AB11500">
        <f>AB$1*Sheet1!AD11500</f>
        <v>0</v>
      </c>
      <c r="AC11500">
        <f>AC$1*Sheet1!AE11500</f>
        <v>0.496059369830934</v>
      </c>
      <c r="AD11500">
        <f>AD$1*Sheet1!AF11500</f>
        <v>0.198379774738234</v>
      </c>
      <c r="AE11500" s="4">
        <v>-2.366</v>
      </c>
      <c r="AF11500">
        <f t="shared" si="537"/>
        <v>-5.25473289043115</v>
      </c>
      <c r="AG11500">
        <f t="shared" si="538"/>
        <v>0</v>
      </c>
      <c r="AH11500">
        <f t="shared" si="539"/>
        <v>1</v>
      </c>
      <c r="AI11500">
        <v>0</v>
      </c>
      <c r="AJ11500">
        <v>1</v>
      </c>
    </row>
    <row r="11501" spans="1:36">
      <c r="A11501">
        <v>600262</v>
      </c>
      <c r="B11501">
        <v>2018</v>
      </c>
      <c r="C11501">
        <v>0</v>
      </c>
      <c r="G11501">
        <f>G$1*Sheet1!I11501</f>
        <v>-2.503</v>
      </c>
      <c r="H11501">
        <f>H$1*Sheet1!J11501</f>
        <v>0</v>
      </c>
      <c r="I11501">
        <f>I$1*Sheet1!K11501</f>
        <v>0</v>
      </c>
      <c r="J11501">
        <f>J$1*Sheet1!L11501</f>
        <v>0</v>
      </c>
      <c r="K11501">
        <f>K$1*Sheet1!M11501</f>
        <v>0</v>
      </c>
      <c r="L11501">
        <f>L$1*Sheet1!N11501</f>
        <v>-0.0468292</v>
      </c>
      <c r="M11501">
        <f>M$1*Sheet1!O11501</f>
        <v>0</v>
      </c>
      <c r="N11501">
        <f>N$1*Sheet1!P11501</f>
        <v>0</v>
      </c>
      <c r="O11501">
        <f>O$1*Sheet1!Q11501</f>
        <v>-0.214202411521512</v>
      </c>
      <c r="P11501">
        <f>P$1*Sheet1!R11501</f>
        <v>0</v>
      </c>
      <c r="Q11501">
        <f>Q$1*Sheet1!S11501</f>
        <v>0</v>
      </c>
      <c r="R11501">
        <f>R$1*Sheet1!T11501</f>
        <v>0</v>
      </c>
      <c r="S11501">
        <f>S$1*Sheet1!U11501</f>
        <v>0</v>
      </c>
      <c r="T11501">
        <f>T$1*Sheet1!V11501</f>
        <v>0</v>
      </c>
      <c r="U11501">
        <f>U$1*Sheet1!W11501</f>
        <v>0</v>
      </c>
      <c r="V11501">
        <f>V$1*Sheet1!X11501</f>
        <v>0.122366</v>
      </c>
      <c r="W11501">
        <f>W$1*Sheet1!Y11501</f>
        <v>0</v>
      </c>
      <c r="X11501">
        <f>X$1*Sheet1!Z11501</f>
        <v>0</v>
      </c>
      <c r="Y11501">
        <f>Y$1*Sheet1!AA11501</f>
        <v>0</v>
      </c>
      <c r="Z11501">
        <f>Z$1*Sheet1!AB11501</f>
        <v>0</v>
      </c>
      <c r="AA11501">
        <f>AA$1*Sheet1!AC11501</f>
        <v>-1.31543995714188</v>
      </c>
      <c r="AB11501">
        <f>AB$1*Sheet1!AD11501</f>
        <v>0</v>
      </c>
      <c r="AC11501">
        <f>AC$1*Sheet1!AE11501</f>
        <v>0.809661936000791</v>
      </c>
      <c r="AD11501">
        <f>AD$1*Sheet1!AF11501</f>
        <v>0.14122210157761</v>
      </c>
      <c r="AE11501" s="4">
        <v>-2.366</v>
      </c>
      <c r="AF11501">
        <f t="shared" si="537"/>
        <v>-5.37222153108499</v>
      </c>
      <c r="AG11501">
        <f t="shared" si="538"/>
        <v>0</v>
      </c>
      <c r="AH11501">
        <f t="shared" si="539"/>
        <v>1</v>
      </c>
      <c r="AI11501">
        <v>0</v>
      </c>
      <c r="AJ11501">
        <v>1</v>
      </c>
    </row>
    <row r="11502" spans="1:36">
      <c r="A11502">
        <v>600266</v>
      </c>
      <c r="B11502">
        <v>2018</v>
      </c>
      <c r="C11502">
        <v>0</v>
      </c>
      <c r="G11502">
        <f>G$1*Sheet1!I11502</f>
        <v>-2.503</v>
      </c>
      <c r="H11502">
        <f>H$1*Sheet1!J11502</f>
        <v>0</v>
      </c>
      <c r="I11502">
        <f>I$1*Sheet1!K11502</f>
        <v>0</v>
      </c>
      <c r="J11502">
        <f>J$1*Sheet1!L11502</f>
        <v>0</v>
      </c>
      <c r="K11502">
        <f>K$1*Sheet1!M11502</f>
        <v>0</v>
      </c>
      <c r="L11502">
        <f>L$1*Sheet1!N11502</f>
        <v>-1.6413199</v>
      </c>
      <c r="M11502">
        <f>M$1*Sheet1!O11502</f>
        <v>0</v>
      </c>
      <c r="N11502">
        <f>N$1*Sheet1!P11502</f>
        <v>0</v>
      </c>
      <c r="O11502">
        <f>O$1*Sheet1!Q11502</f>
        <v>-0.15731644550335</v>
      </c>
      <c r="P11502">
        <f>P$1*Sheet1!R11502</f>
        <v>0</v>
      </c>
      <c r="Q11502">
        <f>Q$1*Sheet1!S11502</f>
        <v>0</v>
      </c>
      <c r="R11502">
        <f>R$1*Sheet1!T11502</f>
        <v>0</v>
      </c>
      <c r="S11502">
        <f>S$1*Sheet1!U11502</f>
        <v>0</v>
      </c>
      <c r="T11502">
        <f>T$1*Sheet1!V11502</f>
        <v>0</v>
      </c>
      <c r="U11502">
        <f>U$1*Sheet1!W11502</f>
        <v>0</v>
      </c>
      <c r="V11502">
        <f>V$1*Sheet1!X11502</f>
        <v>0.1525915</v>
      </c>
      <c r="W11502">
        <f>W$1*Sheet1!Y11502</f>
        <v>0</v>
      </c>
      <c r="X11502">
        <f>X$1*Sheet1!Z11502</f>
        <v>0</v>
      </c>
      <c r="Y11502">
        <f>Y$1*Sheet1!AA11502</f>
        <v>0</v>
      </c>
      <c r="Z11502">
        <f>Z$1*Sheet1!AB11502</f>
        <v>0</v>
      </c>
      <c r="AA11502">
        <f>AA$1*Sheet1!AC11502</f>
        <v>-0.99813001191616</v>
      </c>
      <c r="AB11502">
        <f>AB$1*Sheet1!AD11502</f>
        <v>0</v>
      </c>
      <c r="AC11502">
        <f>AC$1*Sheet1!AE11502</f>
        <v>1.00689184612173</v>
      </c>
      <c r="AD11502">
        <f>AD$1*Sheet1!AF11502</f>
        <v>0.144209572077336</v>
      </c>
      <c r="AE11502" s="4">
        <v>-2.366</v>
      </c>
      <c r="AF11502">
        <f t="shared" si="537"/>
        <v>-6.36207343922045</v>
      </c>
      <c r="AG11502">
        <f t="shared" si="538"/>
        <v>0</v>
      </c>
      <c r="AH11502">
        <f t="shared" si="539"/>
        <v>1</v>
      </c>
      <c r="AI11502">
        <v>0</v>
      </c>
      <c r="AJ11502">
        <v>1</v>
      </c>
    </row>
    <row r="11503" spans="1:36">
      <c r="A11503">
        <v>600267</v>
      </c>
      <c r="B11503">
        <v>2018</v>
      </c>
      <c r="C11503">
        <v>0</v>
      </c>
      <c r="G11503">
        <f>G$1*Sheet1!I11503</f>
        <v>-2.503</v>
      </c>
      <c r="H11503">
        <f>H$1*Sheet1!J11503</f>
        <v>0</v>
      </c>
      <c r="I11503">
        <f>I$1*Sheet1!K11503</f>
        <v>0</v>
      </c>
      <c r="J11503">
        <f>J$1*Sheet1!L11503</f>
        <v>0</v>
      </c>
      <c r="K11503">
        <f>K$1*Sheet1!M11503</f>
        <v>0</v>
      </c>
      <c r="L11503">
        <f>L$1*Sheet1!N11503</f>
        <v>-0.0770143</v>
      </c>
      <c r="M11503">
        <f>M$1*Sheet1!O11503</f>
        <v>0</v>
      </c>
      <c r="N11503">
        <f>N$1*Sheet1!P11503</f>
        <v>0</v>
      </c>
      <c r="O11503">
        <f>O$1*Sheet1!Q11503</f>
        <v>-0.449872014881105</v>
      </c>
      <c r="P11503">
        <f>P$1*Sheet1!R11503</f>
        <v>0</v>
      </c>
      <c r="Q11503">
        <f>Q$1*Sheet1!S11503</f>
        <v>0</v>
      </c>
      <c r="R11503">
        <f>R$1*Sheet1!T11503</f>
        <v>0</v>
      </c>
      <c r="S11503">
        <f>S$1*Sheet1!U11503</f>
        <v>0</v>
      </c>
      <c r="T11503">
        <f>T$1*Sheet1!V11503</f>
        <v>0</v>
      </c>
      <c r="U11503">
        <f>U$1*Sheet1!W11503</f>
        <v>0</v>
      </c>
      <c r="V11503">
        <f>V$1*Sheet1!X11503</f>
        <v>0.0472079</v>
      </c>
      <c r="W11503">
        <f>W$1*Sheet1!Y11503</f>
        <v>0</v>
      </c>
      <c r="X11503">
        <f>X$1*Sheet1!Z11503</f>
        <v>0</v>
      </c>
      <c r="Y11503">
        <f>Y$1*Sheet1!AA11503</f>
        <v>0</v>
      </c>
      <c r="Z11503">
        <f>Z$1*Sheet1!AB11503</f>
        <v>0</v>
      </c>
      <c r="AA11503">
        <f>AA$1*Sheet1!AC11503</f>
        <v>-0.937860025584697</v>
      </c>
      <c r="AB11503">
        <f>AB$1*Sheet1!AD11503</f>
        <v>0</v>
      </c>
      <c r="AC11503">
        <f>AC$1*Sheet1!AE11503</f>
        <v>0.456705342718553</v>
      </c>
      <c r="AD11503">
        <f>AD$1*Sheet1!AF11503</f>
        <v>0.170486738123366</v>
      </c>
      <c r="AE11503" s="4">
        <v>-2.366</v>
      </c>
      <c r="AF11503">
        <f t="shared" si="537"/>
        <v>-5.65934635962388</v>
      </c>
      <c r="AG11503">
        <f t="shared" si="538"/>
        <v>0</v>
      </c>
      <c r="AH11503">
        <f t="shared" si="539"/>
        <v>1</v>
      </c>
      <c r="AI11503">
        <v>0</v>
      </c>
      <c r="AJ11503">
        <v>1</v>
      </c>
    </row>
    <row r="11504" spans="1:36">
      <c r="A11504">
        <v>600273</v>
      </c>
      <c r="B11504">
        <v>2018</v>
      </c>
      <c r="C11504">
        <v>0</v>
      </c>
      <c r="G11504">
        <f>G$1*Sheet1!I11504</f>
        <v>-2.503</v>
      </c>
      <c r="H11504">
        <f>H$1*Sheet1!J11504</f>
        <v>0</v>
      </c>
      <c r="I11504">
        <f>I$1*Sheet1!K11504</f>
        <v>0</v>
      </c>
      <c r="J11504">
        <f>J$1*Sheet1!L11504</f>
        <v>0</v>
      </c>
      <c r="K11504">
        <f>K$1*Sheet1!M11504</f>
        <v>0</v>
      </c>
      <c r="L11504">
        <f>L$1*Sheet1!N11504</f>
        <v>-0.1305315</v>
      </c>
      <c r="M11504">
        <f>M$1*Sheet1!O11504</f>
        <v>0</v>
      </c>
      <c r="N11504">
        <f>N$1*Sheet1!P11504</f>
        <v>0</v>
      </c>
      <c r="O11504">
        <f>O$1*Sheet1!Q11504</f>
        <v>-0.0876374547928432</v>
      </c>
      <c r="P11504">
        <f>P$1*Sheet1!R11504</f>
        <v>0</v>
      </c>
      <c r="Q11504">
        <f>Q$1*Sheet1!S11504</f>
        <v>0</v>
      </c>
      <c r="R11504">
        <f>R$1*Sheet1!T11504</f>
        <v>0</v>
      </c>
      <c r="S11504">
        <f>S$1*Sheet1!U11504</f>
        <v>0</v>
      </c>
      <c r="T11504">
        <f>T$1*Sheet1!V11504</f>
        <v>0</v>
      </c>
      <c r="U11504">
        <f>U$1*Sheet1!W11504</f>
        <v>0</v>
      </c>
      <c r="V11504">
        <f>V$1*Sheet1!X11504</f>
        <v>0.0926041</v>
      </c>
      <c r="W11504">
        <f>W$1*Sheet1!Y11504</f>
        <v>0</v>
      </c>
      <c r="X11504">
        <f>X$1*Sheet1!Z11504</f>
        <v>0</v>
      </c>
      <c r="Y11504">
        <f>Y$1*Sheet1!AA11504</f>
        <v>0</v>
      </c>
      <c r="Z11504">
        <f>Z$1*Sheet1!AB11504</f>
        <v>0</v>
      </c>
      <c r="AA11504">
        <f>AA$1*Sheet1!AC11504</f>
        <v>-1.01303997766972</v>
      </c>
      <c r="AB11504">
        <f>AB$1*Sheet1!AD11504</f>
        <v>0</v>
      </c>
      <c r="AC11504">
        <f>AC$1*Sheet1!AE11504</f>
        <v>0.416658195173635</v>
      </c>
      <c r="AD11504">
        <f>AD$1*Sheet1!AF11504</f>
        <v>0.164153744203834</v>
      </c>
      <c r="AE11504" s="4">
        <v>-2.366</v>
      </c>
      <c r="AF11504">
        <f t="shared" si="537"/>
        <v>-5.42679289308509</v>
      </c>
      <c r="AG11504">
        <f t="shared" si="538"/>
        <v>0</v>
      </c>
      <c r="AH11504">
        <f t="shared" si="539"/>
        <v>1</v>
      </c>
      <c r="AI11504">
        <v>0</v>
      </c>
      <c r="AJ11504">
        <v>1</v>
      </c>
    </row>
    <row r="11505" spans="1:36">
      <c r="A11505">
        <v>600277</v>
      </c>
      <c r="B11505">
        <v>2018</v>
      </c>
      <c r="C11505">
        <v>0</v>
      </c>
      <c r="G11505">
        <f>G$1*Sheet1!I11505</f>
        <v>-2.503</v>
      </c>
      <c r="H11505">
        <f>H$1*Sheet1!J11505</f>
        <v>0</v>
      </c>
      <c r="I11505">
        <f>I$1*Sheet1!K11505</f>
        <v>0</v>
      </c>
      <c r="J11505">
        <f>J$1*Sheet1!L11505</f>
        <v>0</v>
      </c>
      <c r="K11505">
        <f>K$1*Sheet1!M11505</f>
        <v>0</v>
      </c>
      <c r="L11505">
        <f>L$1*Sheet1!N11505</f>
        <v>-0.167464</v>
      </c>
      <c r="M11505">
        <f>M$1*Sheet1!O11505</f>
        <v>0</v>
      </c>
      <c r="N11505">
        <f>N$1*Sheet1!P11505</f>
        <v>0</v>
      </c>
      <c r="O11505">
        <f>O$1*Sheet1!Q11505</f>
        <v>-1.17255563943191</v>
      </c>
      <c r="P11505">
        <f>P$1*Sheet1!R11505</f>
        <v>0</v>
      </c>
      <c r="Q11505">
        <f>Q$1*Sheet1!S11505</f>
        <v>0</v>
      </c>
      <c r="R11505">
        <f>R$1*Sheet1!T11505</f>
        <v>0</v>
      </c>
      <c r="S11505">
        <f>S$1*Sheet1!U11505</f>
        <v>0</v>
      </c>
      <c r="T11505">
        <f>T$1*Sheet1!V11505</f>
        <v>0</v>
      </c>
      <c r="U11505">
        <f>U$1*Sheet1!W11505</f>
        <v>0</v>
      </c>
      <c r="V11505">
        <f>V$1*Sheet1!X11505</f>
        <v>0.0608353</v>
      </c>
      <c r="W11505">
        <f>W$1*Sheet1!Y11505</f>
        <v>0</v>
      </c>
      <c r="X11505">
        <f>X$1*Sheet1!Z11505</f>
        <v>0</v>
      </c>
      <c r="Y11505">
        <f>Y$1*Sheet1!AA11505</f>
        <v>0</v>
      </c>
      <c r="Z11505">
        <f>Z$1*Sheet1!AB11505</f>
        <v>0</v>
      </c>
      <c r="AA11505">
        <f>AA$1*Sheet1!AC11505</f>
        <v>-1.2238799943924</v>
      </c>
      <c r="AB11505">
        <f>AB$1*Sheet1!AD11505</f>
        <v>0</v>
      </c>
      <c r="AC11505">
        <f>AC$1*Sheet1!AE11505</f>
        <v>0.331385206084515</v>
      </c>
      <c r="AD11505">
        <f>AD$1*Sheet1!AF11505</f>
        <v>0.198184050797435</v>
      </c>
      <c r="AE11505" s="4">
        <v>-2.366</v>
      </c>
      <c r="AF11505">
        <f t="shared" si="537"/>
        <v>-6.84249507694235</v>
      </c>
      <c r="AG11505">
        <f t="shared" si="538"/>
        <v>0</v>
      </c>
      <c r="AH11505">
        <f t="shared" si="539"/>
        <v>1</v>
      </c>
      <c r="AI11505">
        <v>0</v>
      </c>
      <c r="AJ11505">
        <v>1</v>
      </c>
    </row>
    <row r="11506" spans="1:36">
      <c r="A11506">
        <v>600278</v>
      </c>
      <c r="B11506">
        <v>2018</v>
      </c>
      <c r="C11506">
        <v>0</v>
      </c>
      <c r="G11506">
        <f>G$1*Sheet1!I11506</f>
        <v>-2.503</v>
      </c>
      <c r="H11506">
        <f>H$1*Sheet1!J11506</f>
        <v>0</v>
      </c>
      <c r="I11506">
        <f>I$1*Sheet1!K11506</f>
        <v>0</v>
      </c>
      <c r="J11506">
        <f>J$1*Sheet1!L11506</f>
        <v>0</v>
      </c>
      <c r="K11506">
        <f>K$1*Sheet1!M11506</f>
        <v>0</v>
      </c>
      <c r="L11506">
        <f>L$1*Sheet1!N11506</f>
        <v>-0.2430571</v>
      </c>
      <c r="M11506">
        <f>M$1*Sheet1!O11506</f>
        <v>0</v>
      </c>
      <c r="N11506">
        <f>N$1*Sheet1!P11506</f>
        <v>0</v>
      </c>
      <c r="O11506">
        <f>O$1*Sheet1!Q11506</f>
        <v>-0.0119268012573903</v>
      </c>
      <c r="P11506">
        <f>P$1*Sheet1!R11506</f>
        <v>0</v>
      </c>
      <c r="Q11506">
        <f>Q$1*Sheet1!S11506</f>
        <v>0</v>
      </c>
      <c r="R11506">
        <f>R$1*Sheet1!T11506</f>
        <v>0</v>
      </c>
      <c r="S11506">
        <f>S$1*Sheet1!U11506</f>
        <v>0</v>
      </c>
      <c r="T11506">
        <f>T$1*Sheet1!V11506</f>
        <v>0</v>
      </c>
      <c r="U11506">
        <f>U$1*Sheet1!W11506</f>
        <v>0</v>
      </c>
      <c r="V11506">
        <f>V$1*Sheet1!X11506</f>
        <v>0.0910364</v>
      </c>
      <c r="W11506">
        <f>W$1*Sheet1!Y11506</f>
        <v>0</v>
      </c>
      <c r="X11506">
        <f>X$1*Sheet1!Z11506</f>
        <v>0</v>
      </c>
      <c r="Y11506">
        <f>Y$1*Sheet1!AA11506</f>
        <v>0</v>
      </c>
      <c r="Z11506">
        <f>Z$1*Sheet1!AB11506</f>
        <v>0</v>
      </c>
      <c r="AA11506">
        <f>AA$1*Sheet1!AC11506</f>
        <v>-1.45131003159285</v>
      </c>
      <c r="AB11506">
        <f>AB$1*Sheet1!AD11506</f>
        <v>0</v>
      </c>
      <c r="AC11506">
        <f>AC$1*Sheet1!AE11506</f>
        <v>0.649213903787043</v>
      </c>
      <c r="AD11506">
        <f>AD$1*Sheet1!AF11506</f>
        <v>0.151250193310239</v>
      </c>
      <c r="AE11506" s="4">
        <v>-2.366</v>
      </c>
      <c r="AF11506">
        <f t="shared" si="537"/>
        <v>-5.68379343575295</v>
      </c>
      <c r="AG11506">
        <f t="shared" si="538"/>
        <v>0</v>
      </c>
      <c r="AH11506">
        <f t="shared" si="539"/>
        <v>1</v>
      </c>
      <c r="AI11506">
        <v>0</v>
      </c>
      <c r="AJ11506">
        <v>1</v>
      </c>
    </row>
    <row r="11507" spans="1:36">
      <c r="A11507">
        <v>600279</v>
      </c>
      <c r="B11507">
        <v>2018</v>
      </c>
      <c r="C11507">
        <v>0</v>
      </c>
      <c r="G11507">
        <f>G$1*Sheet1!I11507</f>
        <v>-2.503</v>
      </c>
      <c r="H11507">
        <f>H$1*Sheet1!J11507</f>
        <v>0</v>
      </c>
      <c r="I11507">
        <f>I$1*Sheet1!K11507</f>
        <v>0</v>
      </c>
      <c r="J11507">
        <f>J$1*Sheet1!L11507</f>
        <v>0</v>
      </c>
      <c r="K11507">
        <f>K$1*Sheet1!M11507</f>
        <v>0</v>
      </c>
      <c r="L11507">
        <f>L$1*Sheet1!N11507</f>
        <v>-0.2999766</v>
      </c>
      <c r="M11507">
        <f>M$1*Sheet1!O11507</f>
        <v>0</v>
      </c>
      <c r="N11507">
        <f>N$1*Sheet1!P11507</f>
        <v>0</v>
      </c>
      <c r="O11507">
        <f>O$1*Sheet1!Q11507</f>
        <v>-0.113033627503172</v>
      </c>
      <c r="P11507">
        <f>P$1*Sheet1!R11507</f>
        <v>0</v>
      </c>
      <c r="Q11507">
        <f>Q$1*Sheet1!S11507</f>
        <v>0</v>
      </c>
      <c r="R11507">
        <f>R$1*Sheet1!T11507</f>
        <v>0</v>
      </c>
      <c r="S11507">
        <f>S$1*Sheet1!U11507</f>
        <v>0</v>
      </c>
      <c r="T11507">
        <f>T$1*Sheet1!V11507</f>
        <v>0</v>
      </c>
      <c r="U11507">
        <f>U$1*Sheet1!W11507</f>
        <v>0</v>
      </c>
      <c r="V11507">
        <f>V$1*Sheet1!X11507</f>
        <v>0.0683932</v>
      </c>
      <c r="W11507">
        <f>W$1*Sheet1!Y11507</f>
        <v>0</v>
      </c>
      <c r="X11507">
        <f>X$1*Sheet1!Z11507</f>
        <v>0</v>
      </c>
      <c r="Y11507">
        <f>Y$1*Sheet1!AA11507</f>
        <v>0</v>
      </c>
      <c r="Z11507">
        <f>Z$1*Sheet1!AB11507</f>
        <v>0</v>
      </c>
      <c r="AA11507">
        <f>AA$1*Sheet1!AC11507</f>
        <v>-1.40699996870756</v>
      </c>
      <c r="AB11507">
        <f>AB$1*Sheet1!AD11507</f>
        <v>0</v>
      </c>
      <c r="AC11507">
        <f>AC$1*Sheet1!AE11507</f>
        <v>0.294017398735804</v>
      </c>
      <c r="AD11507">
        <f>AD$1*Sheet1!AF11507</f>
        <v>0.258550995410808</v>
      </c>
      <c r="AE11507" s="4">
        <v>-2.366</v>
      </c>
      <c r="AF11507">
        <f t="shared" si="537"/>
        <v>-6.06804860206412</v>
      </c>
      <c r="AG11507">
        <f t="shared" si="538"/>
        <v>0</v>
      </c>
      <c r="AH11507">
        <f t="shared" si="539"/>
        <v>1</v>
      </c>
      <c r="AI11507">
        <v>0</v>
      </c>
      <c r="AJ11507">
        <v>1</v>
      </c>
    </row>
    <row r="11508" spans="1:36">
      <c r="A11508">
        <v>600282</v>
      </c>
      <c r="B11508">
        <v>2018</v>
      </c>
      <c r="C11508">
        <v>0</v>
      </c>
      <c r="G11508">
        <f>G$1*Sheet1!I11508</f>
        <v>-2.503</v>
      </c>
      <c r="H11508">
        <f>H$1*Sheet1!J11508</f>
        <v>0</v>
      </c>
      <c r="I11508">
        <f>I$1*Sheet1!K11508</f>
        <v>0</v>
      </c>
      <c r="J11508">
        <f>J$1*Sheet1!L11508</f>
        <v>0</v>
      </c>
      <c r="K11508">
        <f>K$1*Sheet1!M11508</f>
        <v>0</v>
      </c>
      <c r="L11508">
        <f>L$1*Sheet1!N11508</f>
        <v>-0.6198313</v>
      </c>
      <c r="M11508">
        <f>M$1*Sheet1!O11508</f>
        <v>0</v>
      </c>
      <c r="N11508">
        <f>N$1*Sheet1!P11508</f>
        <v>0</v>
      </c>
      <c r="O11508">
        <f>O$1*Sheet1!Q11508</f>
        <v>-0.352730890943928</v>
      </c>
      <c r="P11508">
        <f>P$1*Sheet1!R11508</f>
        <v>0</v>
      </c>
      <c r="Q11508">
        <f>Q$1*Sheet1!S11508</f>
        <v>0</v>
      </c>
      <c r="R11508">
        <f>R$1*Sheet1!T11508</f>
        <v>0</v>
      </c>
      <c r="S11508">
        <f>S$1*Sheet1!U11508</f>
        <v>0</v>
      </c>
      <c r="T11508">
        <f>T$1*Sheet1!V11508</f>
        <v>0</v>
      </c>
      <c r="U11508">
        <f>U$1*Sheet1!W11508</f>
        <v>0</v>
      </c>
      <c r="V11508">
        <f>V$1*Sheet1!X11508</f>
        <v>0.0570655</v>
      </c>
      <c r="W11508">
        <f>W$1*Sheet1!Y11508</f>
        <v>0</v>
      </c>
      <c r="X11508">
        <f>X$1*Sheet1!Z11508</f>
        <v>0</v>
      </c>
      <c r="Y11508">
        <f>Y$1*Sheet1!AA11508</f>
        <v>0</v>
      </c>
      <c r="Z11508">
        <f>Z$1*Sheet1!AB11508</f>
        <v>0</v>
      </c>
      <c r="AA11508">
        <f>AA$1*Sheet1!AC11508</f>
        <v>-1.08065997827053</v>
      </c>
      <c r="AB11508">
        <f>AB$1*Sheet1!AD11508</f>
        <v>0</v>
      </c>
      <c r="AC11508">
        <f>AC$1*Sheet1!AE11508</f>
        <v>0.453019030057016</v>
      </c>
      <c r="AD11508">
        <f>AD$1*Sheet1!AF11508</f>
        <v>0.145087870478231</v>
      </c>
      <c r="AE11508" s="4">
        <v>-2.366</v>
      </c>
      <c r="AF11508">
        <f t="shared" si="537"/>
        <v>-6.26704976867921</v>
      </c>
      <c r="AG11508">
        <f t="shared" si="538"/>
        <v>0</v>
      </c>
      <c r="AH11508">
        <f t="shared" si="539"/>
        <v>1</v>
      </c>
      <c r="AI11508">
        <v>0</v>
      </c>
      <c r="AJ11508">
        <v>1</v>
      </c>
    </row>
    <row r="11509" spans="1:36">
      <c r="A11509">
        <v>600283</v>
      </c>
      <c r="B11509">
        <v>2018</v>
      </c>
      <c r="C11509">
        <v>0</v>
      </c>
      <c r="G11509">
        <f>G$1*Sheet1!I11509</f>
        <v>-2.503</v>
      </c>
      <c r="H11509">
        <f>H$1*Sheet1!J11509</f>
        <v>0</v>
      </c>
      <c r="I11509">
        <f>I$1*Sheet1!K11509</f>
        <v>0</v>
      </c>
      <c r="J11509">
        <f>J$1*Sheet1!L11509</f>
        <v>0</v>
      </c>
      <c r="K11509">
        <f>K$1*Sheet1!M11509</f>
        <v>0</v>
      </c>
      <c r="L11509">
        <f>L$1*Sheet1!N11509</f>
        <v>-0.2008182</v>
      </c>
      <c r="M11509">
        <f>M$1*Sheet1!O11509</f>
        <v>0</v>
      </c>
      <c r="N11509">
        <f>N$1*Sheet1!P11509</f>
        <v>0</v>
      </c>
      <c r="O11509">
        <f>O$1*Sheet1!Q11509</f>
        <v>-0.790151521355973</v>
      </c>
      <c r="P11509">
        <f>P$1*Sheet1!R11509</f>
        <v>0</v>
      </c>
      <c r="Q11509">
        <f>Q$1*Sheet1!S11509</f>
        <v>0</v>
      </c>
      <c r="R11509">
        <f>R$1*Sheet1!T11509</f>
        <v>0</v>
      </c>
      <c r="S11509">
        <f>S$1*Sheet1!U11509</f>
        <v>0</v>
      </c>
      <c r="T11509">
        <f>T$1*Sheet1!V11509</f>
        <v>0</v>
      </c>
      <c r="U11509">
        <f>U$1*Sheet1!W11509</f>
        <v>0</v>
      </c>
      <c r="V11509">
        <f>V$1*Sheet1!X11509</f>
        <v>0.0424133</v>
      </c>
      <c r="W11509">
        <f>W$1*Sheet1!Y11509</f>
        <v>0</v>
      </c>
      <c r="X11509">
        <f>X$1*Sheet1!Z11509</f>
        <v>0</v>
      </c>
      <c r="Y11509">
        <f>Y$1*Sheet1!AA11509</f>
        <v>0</v>
      </c>
      <c r="Z11509">
        <f>Z$1*Sheet1!AB11509</f>
        <v>0</v>
      </c>
      <c r="AA11509">
        <f>AA$1*Sheet1!AC11509</f>
        <v>-1.47777000010014</v>
      </c>
      <c r="AB11509">
        <f>AB$1*Sheet1!AD11509</f>
        <v>0</v>
      </c>
      <c r="AC11509">
        <f>AC$1*Sheet1!AE11509</f>
        <v>0.375815891236089</v>
      </c>
      <c r="AD11509">
        <f>AD$1*Sheet1!AF11509</f>
        <v>0.157246196095463</v>
      </c>
      <c r="AE11509" s="4">
        <v>-2.366</v>
      </c>
      <c r="AF11509">
        <f t="shared" si="537"/>
        <v>-6.76226433412456</v>
      </c>
      <c r="AG11509">
        <f t="shared" si="538"/>
        <v>0</v>
      </c>
      <c r="AH11509">
        <f t="shared" si="539"/>
        <v>1</v>
      </c>
      <c r="AI11509">
        <v>0</v>
      </c>
      <c r="AJ11509">
        <v>1</v>
      </c>
    </row>
    <row r="11510" spans="1:36">
      <c r="A11510">
        <v>600284</v>
      </c>
      <c r="B11510">
        <v>2018</v>
      </c>
      <c r="C11510">
        <v>0</v>
      </c>
      <c r="G11510">
        <f>G$1*Sheet1!I11510</f>
        <v>-2.503</v>
      </c>
      <c r="H11510">
        <f>H$1*Sheet1!J11510</f>
        <v>0</v>
      </c>
      <c r="I11510">
        <f>I$1*Sheet1!K11510</f>
        <v>0</v>
      </c>
      <c r="J11510">
        <f>J$1*Sheet1!L11510</f>
        <v>0</v>
      </c>
      <c r="K11510">
        <f>K$1*Sheet1!M11510</f>
        <v>0</v>
      </c>
      <c r="L11510">
        <f>L$1*Sheet1!N11510</f>
        <v>-0.087956</v>
      </c>
      <c r="M11510">
        <f>M$1*Sheet1!O11510</f>
        <v>0</v>
      </c>
      <c r="N11510">
        <f>N$1*Sheet1!P11510</f>
        <v>0</v>
      </c>
      <c r="O11510">
        <f>O$1*Sheet1!Q11510</f>
        <v>-0.290542147350144</v>
      </c>
      <c r="P11510">
        <f>P$1*Sheet1!R11510</f>
        <v>0</v>
      </c>
      <c r="Q11510">
        <f>Q$1*Sheet1!S11510</f>
        <v>0</v>
      </c>
      <c r="R11510">
        <f>R$1*Sheet1!T11510</f>
        <v>0</v>
      </c>
      <c r="S11510">
        <f>S$1*Sheet1!U11510</f>
        <v>0</v>
      </c>
      <c r="T11510">
        <f>T$1*Sheet1!V11510</f>
        <v>0</v>
      </c>
      <c r="U11510">
        <f>U$1*Sheet1!W11510</f>
        <v>0</v>
      </c>
      <c r="V11510">
        <f>V$1*Sheet1!X11510</f>
        <v>0.1002779</v>
      </c>
      <c r="W11510">
        <f>W$1*Sheet1!Y11510</f>
        <v>0</v>
      </c>
      <c r="X11510">
        <f>X$1*Sheet1!Z11510</f>
        <v>0</v>
      </c>
      <c r="Y11510">
        <f>Y$1*Sheet1!AA11510</f>
        <v>0</v>
      </c>
      <c r="Z11510">
        <f>Z$1*Sheet1!AB11510</f>
        <v>0</v>
      </c>
      <c r="AA11510">
        <f>AA$1*Sheet1!AC11510</f>
        <v>-0.763140008211136</v>
      </c>
      <c r="AB11510">
        <f>AB$1*Sheet1!AD11510</f>
        <v>0</v>
      </c>
      <c r="AC11510">
        <f>AC$1*Sheet1!AE11510</f>
        <v>0.753875172733179</v>
      </c>
      <c r="AD11510">
        <f>AD$1*Sheet1!AF11510</f>
        <v>0.134828006401213</v>
      </c>
      <c r="AE11510" s="4">
        <v>-2.366</v>
      </c>
      <c r="AF11510">
        <f t="shared" si="537"/>
        <v>-5.02165707642689</v>
      </c>
      <c r="AG11510">
        <f t="shared" si="538"/>
        <v>0</v>
      </c>
      <c r="AH11510">
        <f t="shared" si="539"/>
        <v>1</v>
      </c>
      <c r="AI11510">
        <v>0</v>
      </c>
      <c r="AJ11510">
        <v>1</v>
      </c>
    </row>
    <row r="11511" spans="1:36">
      <c r="A11511">
        <v>600288</v>
      </c>
      <c r="B11511">
        <v>2018</v>
      </c>
      <c r="C11511">
        <v>0</v>
      </c>
      <c r="G11511">
        <f>G$1*Sheet1!I11511</f>
        <v>-2.503</v>
      </c>
      <c r="H11511">
        <f>H$1*Sheet1!J11511</f>
        <v>0</v>
      </c>
      <c r="I11511">
        <f>I$1*Sheet1!K11511</f>
        <v>0</v>
      </c>
      <c r="J11511">
        <f>J$1*Sheet1!L11511</f>
        <v>0</v>
      </c>
      <c r="K11511">
        <f>K$1*Sheet1!M11511</f>
        <v>0</v>
      </c>
      <c r="L11511">
        <f>L$1*Sheet1!N11511</f>
        <v>-0.0529408</v>
      </c>
      <c r="M11511">
        <f>M$1*Sheet1!O11511</f>
        <v>0</v>
      </c>
      <c r="N11511">
        <f>N$1*Sheet1!P11511</f>
        <v>0</v>
      </c>
      <c r="O11511">
        <f>O$1*Sheet1!Q11511</f>
        <v>-1.00550888697944</v>
      </c>
      <c r="P11511">
        <f>P$1*Sheet1!R11511</f>
        <v>0</v>
      </c>
      <c r="Q11511">
        <f>Q$1*Sheet1!S11511</f>
        <v>0</v>
      </c>
      <c r="R11511">
        <f>R$1*Sheet1!T11511</f>
        <v>0</v>
      </c>
      <c r="S11511">
        <f>S$1*Sheet1!U11511</f>
        <v>0</v>
      </c>
      <c r="T11511">
        <f>T$1*Sheet1!V11511</f>
        <v>0</v>
      </c>
      <c r="U11511">
        <f>U$1*Sheet1!W11511</f>
        <v>0</v>
      </c>
      <c r="V11511">
        <f>V$1*Sheet1!X11511</f>
        <v>0.1175836</v>
      </c>
      <c r="W11511">
        <f>W$1*Sheet1!Y11511</f>
        <v>0</v>
      </c>
      <c r="X11511">
        <f>X$1*Sheet1!Z11511</f>
        <v>0</v>
      </c>
      <c r="Y11511">
        <f>Y$1*Sheet1!AA11511</f>
        <v>0</v>
      </c>
      <c r="Z11511">
        <f>Z$1*Sheet1!AB11511</f>
        <v>0</v>
      </c>
      <c r="AA11511">
        <f>AA$1*Sheet1!AC11511</f>
        <v>-0.890609994292259</v>
      </c>
      <c r="AB11511">
        <f>AB$1*Sheet1!AD11511</f>
        <v>0</v>
      </c>
      <c r="AC11511">
        <f>AC$1*Sheet1!AE11511</f>
        <v>0.798636053767097</v>
      </c>
      <c r="AD11511">
        <f>AD$1*Sheet1!AF11511</f>
        <v>0.150897430151626</v>
      </c>
      <c r="AE11511" s="4">
        <v>-2.366</v>
      </c>
      <c r="AF11511">
        <f t="shared" si="537"/>
        <v>-5.75094259735298</v>
      </c>
      <c r="AG11511">
        <f t="shared" si="538"/>
        <v>0</v>
      </c>
      <c r="AH11511">
        <f t="shared" si="539"/>
        <v>1</v>
      </c>
      <c r="AI11511">
        <v>0</v>
      </c>
      <c r="AJ11511">
        <v>1</v>
      </c>
    </row>
    <row r="11512" spans="1:36">
      <c r="A11512">
        <v>600292</v>
      </c>
      <c r="B11512">
        <v>2018</v>
      </c>
      <c r="C11512">
        <v>0</v>
      </c>
      <c r="G11512">
        <f>G$1*Sheet1!I11512</f>
        <v>-2.503</v>
      </c>
      <c r="H11512">
        <f>H$1*Sheet1!J11512</f>
        <v>0</v>
      </c>
      <c r="I11512">
        <f>I$1*Sheet1!K11512</f>
        <v>0</v>
      </c>
      <c r="J11512">
        <f>J$1*Sheet1!L11512</f>
        <v>0</v>
      </c>
      <c r="K11512">
        <f>K$1*Sheet1!M11512</f>
        <v>0</v>
      </c>
      <c r="L11512">
        <f>L$1*Sheet1!N11512</f>
        <v>-0.0226974</v>
      </c>
      <c r="M11512">
        <f>M$1*Sheet1!O11512</f>
        <v>0</v>
      </c>
      <c r="N11512">
        <f>N$1*Sheet1!P11512</f>
        <v>0</v>
      </c>
      <c r="O11512">
        <f>O$1*Sheet1!Q11512</f>
        <v>-0.236350687120852</v>
      </c>
      <c r="P11512">
        <f>P$1*Sheet1!R11512</f>
        <v>0</v>
      </c>
      <c r="Q11512">
        <f>Q$1*Sheet1!S11512</f>
        <v>0</v>
      </c>
      <c r="R11512">
        <f>R$1*Sheet1!T11512</f>
        <v>0</v>
      </c>
      <c r="S11512">
        <f>S$1*Sheet1!U11512</f>
        <v>0</v>
      </c>
      <c r="T11512">
        <f>T$1*Sheet1!V11512</f>
        <v>0</v>
      </c>
      <c r="U11512">
        <f>U$1*Sheet1!W11512</f>
        <v>0</v>
      </c>
      <c r="V11512">
        <f>V$1*Sheet1!X11512</f>
        <v>0.0700707</v>
      </c>
      <c r="W11512">
        <f>W$1*Sheet1!Y11512</f>
        <v>0</v>
      </c>
      <c r="X11512">
        <f>X$1*Sheet1!Z11512</f>
        <v>0</v>
      </c>
      <c r="Y11512">
        <f>Y$1*Sheet1!AA11512</f>
        <v>0</v>
      </c>
      <c r="Z11512">
        <f>Z$1*Sheet1!AB11512</f>
        <v>0</v>
      </c>
      <c r="AA11512">
        <f>AA$1*Sheet1!AC11512</f>
        <v>-1.14870003354549</v>
      </c>
      <c r="AB11512">
        <f>AB$1*Sheet1!AD11512</f>
        <v>0</v>
      </c>
      <c r="AC11512">
        <f>AC$1*Sheet1!AE11512</f>
        <v>0.568186188047699</v>
      </c>
      <c r="AD11512">
        <f>AD$1*Sheet1!AF11512</f>
        <v>0.137735450789456</v>
      </c>
      <c r="AE11512" s="4">
        <v>-2.366</v>
      </c>
      <c r="AF11512">
        <f t="shared" si="537"/>
        <v>-5.50075578182919</v>
      </c>
      <c r="AG11512">
        <f t="shared" si="538"/>
        <v>0</v>
      </c>
      <c r="AH11512">
        <f t="shared" si="539"/>
        <v>1</v>
      </c>
      <c r="AI11512">
        <v>0</v>
      </c>
      <c r="AJ11512">
        <v>1</v>
      </c>
    </row>
    <row r="11513" spans="1:36">
      <c r="A11513">
        <v>600295</v>
      </c>
      <c r="B11513">
        <v>2018</v>
      </c>
      <c r="C11513">
        <v>0</v>
      </c>
      <c r="G11513">
        <f>G$1*Sheet1!I11513</f>
        <v>-2.503</v>
      </c>
      <c r="H11513">
        <f>H$1*Sheet1!J11513</f>
        <v>0</v>
      </c>
      <c r="I11513">
        <f>I$1*Sheet1!K11513</f>
        <v>0</v>
      </c>
      <c r="J11513">
        <f>J$1*Sheet1!L11513</f>
        <v>0</v>
      </c>
      <c r="K11513">
        <f>K$1*Sheet1!M11513</f>
        <v>0</v>
      </c>
      <c r="L11513">
        <f>L$1*Sheet1!N11513</f>
        <v>-0.168267</v>
      </c>
      <c r="M11513">
        <f>M$1*Sheet1!O11513</f>
        <v>0</v>
      </c>
      <c r="N11513">
        <f>N$1*Sheet1!P11513</f>
        <v>0</v>
      </c>
      <c r="O11513">
        <f>O$1*Sheet1!Q11513</f>
        <v>-1.0178113202746</v>
      </c>
      <c r="P11513">
        <f>P$1*Sheet1!R11513</f>
        <v>0</v>
      </c>
      <c r="Q11513">
        <f>Q$1*Sheet1!S11513</f>
        <v>0</v>
      </c>
      <c r="R11513">
        <f>R$1*Sheet1!T11513</f>
        <v>0</v>
      </c>
      <c r="S11513">
        <f>S$1*Sheet1!U11513</f>
        <v>0</v>
      </c>
      <c r="T11513">
        <f>T$1*Sheet1!V11513</f>
        <v>0</v>
      </c>
      <c r="U11513">
        <f>U$1*Sheet1!W11513</f>
        <v>0</v>
      </c>
      <c r="V11513">
        <f>V$1*Sheet1!X11513</f>
        <v>0.0429501</v>
      </c>
      <c r="W11513">
        <f>W$1*Sheet1!Y11513</f>
        <v>0</v>
      </c>
      <c r="X11513">
        <f>X$1*Sheet1!Z11513</f>
        <v>0</v>
      </c>
      <c r="Y11513">
        <f>Y$1*Sheet1!AA11513</f>
        <v>0</v>
      </c>
      <c r="Z11513">
        <f>Z$1*Sheet1!AB11513</f>
        <v>0</v>
      </c>
      <c r="AA11513">
        <f>AA$1*Sheet1!AC11513</f>
        <v>-1.47104998397827</v>
      </c>
      <c r="AB11513">
        <f>AB$1*Sheet1!AD11513</f>
        <v>0</v>
      </c>
      <c r="AC11513">
        <f>AC$1*Sheet1!AE11513</f>
        <v>0.384443387062152</v>
      </c>
      <c r="AD11513">
        <f>AD$1*Sheet1!AF11513</f>
        <v>0.17319788944562</v>
      </c>
      <c r="AE11513" s="4">
        <v>-2.366</v>
      </c>
      <c r="AF11513">
        <f t="shared" si="537"/>
        <v>-6.9255369277451</v>
      </c>
      <c r="AG11513">
        <f t="shared" si="538"/>
        <v>0</v>
      </c>
      <c r="AH11513">
        <f t="shared" si="539"/>
        <v>1</v>
      </c>
      <c r="AI11513">
        <v>0</v>
      </c>
      <c r="AJ11513">
        <v>1</v>
      </c>
    </row>
    <row r="11514" spans="1:36">
      <c r="A11514">
        <v>600297</v>
      </c>
      <c r="B11514">
        <v>2018</v>
      </c>
      <c r="C11514">
        <v>0</v>
      </c>
      <c r="G11514">
        <f>G$1*Sheet1!I11514</f>
        <v>-2.503</v>
      </c>
      <c r="H11514">
        <f>H$1*Sheet1!J11514</f>
        <v>0</v>
      </c>
      <c r="I11514">
        <f>I$1*Sheet1!K11514</f>
        <v>0</v>
      </c>
      <c r="J11514">
        <f>J$1*Sheet1!L11514</f>
        <v>0</v>
      </c>
      <c r="K11514">
        <f>K$1*Sheet1!M11514</f>
        <v>0</v>
      </c>
      <c r="L11514">
        <f>L$1*Sheet1!N11514</f>
        <v>-0.6384334</v>
      </c>
      <c r="M11514">
        <f>M$1*Sheet1!O11514</f>
        <v>0</v>
      </c>
      <c r="N11514">
        <f>N$1*Sheet1!P11514</f>
        <v>0</v>
      </c>
      <c r="O11514">
        <f>O$1*Sheet1!Q11514</f>
        <v>-0.110725257523525</v>
      </c>
      <c r="P11514">
        <f>P$1*Sheet1!R11514</f>
        <v>0</v>
      </c>
      <c r="Q11514">
        <f>Q$1*Sheet1!S11514</f>
        <v>0</v>
      </c>
      <c r="R11514">
        <f>R$1*Sheet1!T11514</f>
        <v>0</v>
      </c>
      <c r="S11514">
        <f>S$1*Sheet1!U11514</f>
        <v>0</v>
      </c>
      <c r="T11514">
        <f>T$1*Sheet1!V11514</f>
        <v>0</v>
      </c>
      <c r="U11514">
        <f>U$1*Sheet1!W11514</f>
        <v>0</v>
      </c>
      <c r="V11514">
        <f>V$1*Sheet1!X11514</f>
        <v>0.0656543</v>
      </c>
      <c r="W11514">
        <f>W$1*Sheet1!Y11514</f>
        <v>0</v>
      </c>
      <c r="X11514">
        <f>X$1*Sheet1!Z11514</f>
        <v>0</v>
      </c>
      <c r="Y11514">
        <f>Y$1*Sheet1!AA11514</f>
        <v>0</v>
      </c>
      <c r="Z11514">
        <f>Z$1*Sheet1!AB11514</f>
        <v>0</v>
      </c>
      <c r="AA11514">
        <f>AA$1*Sheet1!AC11514</f>
        <v>-1.37381997656822</v>
      </c>
      <c r="AB11514">
        <f>AB$1*Sheet1!AD11514</f>
        <v>0</v>
      </c>
      <c r="AC11514">
        <f>AC$1*Sheet1!AE11514</f>
        <v>0.802220761666206</v>
      </c>
      <c r="AD11514">
        <f>AD$1*Sheet1!AF11514</f>
        <v>0.153087136010604</v>
      </c>
      <c r="AE11514" s="4">
        <v>-2.366</v>
      </c>
      <c r="AF11514">
        <f t="shared" si="537"/>
        <v>-5.97101643641493</v>
      </c>
      <c r="AG11514">
        <f t="shared" si="538"/>
        <v>0</v>
      </c>
      <c r="AH11514">
        <f t="shared" si="539"/>
        <v>1</v>
      </c>
      <c r="AI11514">
        <v>0</v>
      </c>
      <c r="AJ11514">
        <v>1</v>
      </c>
    </row>
    <row r="11515" spans="1:36">
      <c r="A11515">
        <v>600298</v>
      </c>
      <c r="B11515">
        <v>2018</v>
      </c>
      <c r="C11515">
        <v>0</v>
      </c>
      <c r="G11515">
        <f>G$1*Sheet1!I11515</f>
        <v>-2.503</v>
      </c>
      <c r="H11515">
        <f>H$1*Sheet1!J11515</f>
        <v>0</v>
      </c>
      <c r="I11515">
        <f>I$1*Sheet1!K11515</f>
        <v>0</v>
      </c>
      <c r="J11515">
        <f>J$1*Sheet1!L11515</f>
        <v>0</v>
      </c>
      <c r="K11515">
        <f>K$1*Sheet1!M11515</f>
        <v>0</v>
      </c>
      <c r="L11515">
        <f>L$1*Sheet1!N11515</f>
        <v>-0.1064976</v>
      </c>
      <c r="M11515">
        <f>M$1*Sheet1!O11515</f>
        <v>0</v>
      </c>
      <c r="N11515">
        <f>N$1*Sheet1!P11515</f>
        <v>0</v>
      </c>
      <c r="O11515">
        <f>O$1*Sheet1!Q11515</f>
        <v>-0.0177985844321921</v>
      </c>
      <c r="P11515">
        <f>P$1*Sheet1!R11515</f>
        <v>0</v>
      </c>
      <c r="Q11515">
        <f>Q$1*Sheet1!S11515</f>
        <v>0</v>
      </c>
      <c r="R11515">
        <f>R$1*Sheet1!T11515</f>
        <v>0</v>
      </c>
      <c r="S11515">
        <f>S$1*Sheet1!U11515</f>
        <v>0</v>
      </c>
      <c r="T11515">
        <f>T$1*Sheet1!V11515</f>
        <v>0</v>
      </c>
      <c r="U11515">
        <f>U$1*Sheet1!W11515</f>
        <v>0</v>
      </c>
      <c r="V11515">
        <f>V$1*Sheet1!X11515</f>
        <v>0.0789157</v>
      </c>
      <c r="W11515">
        <f>W$1*Sheet1!Y11515</f>
        <v>0</v>
      </c>
      <c r="X11515">
        <f>X$1*Sheet1!Z11515</f>
        <v>0</v>
      </c>
      <c r="Y11515">
        <f>Y$1*Sheet1!AA11515</f>
        <v>0</v>
      </c>
      <c r="Z11515">
        <f>Z$1*Sheet1!AB11515</f>
        <v>0</v>
      </c>
      <c r="AA11515">
        <f>AA$1*Sheet1!AC11515</f>
        <v>-1.37507999038696</v>
      </c>
      <c r="AB11515">
        <f>AB$1*Sheet1!AD11515</f>
        <v>0</v>
      </c>
      <c r="AC11515">
        <f>AC$1*Sheet1!AE11515</f>
        <v>0.410932603802372</v>
      </c>
      <c r="AD11515">
        <f>AD$1*Sheet1!AF11515</f>
        <v>0.158981625925287</v>
      </c>
      <c r="AE11515" s="4">
        <v>-2.366</v>
      </c>
      <c r="AF11515">
        <f t="shared" si="537"/>
        <v>-5.71954624509149</v>
      </c>
      <c r="AG11515">
        <f t="shared" si="538"/>
        <v>0</v>
      </c>
      <c r="AH11515">
        <f t="shared" si="539"/>
        <v>1</v>
      </c>
      <c r="AI11515">
        <v>0</v>
      </c>
      <c r="AJ11515">
        <v>1</v>
      </c>
    </row>
    <row r="11516" spans="1:36">
      <c r="A11516">
        <v>600300</v>
      </c>
      <c r="B11516">
        <v>2018</v>
      </c>
      <c r="C11516">
        <v>0</v>
      </c>
      <c r="G11516">
        <f>G$1*Sheet1!I11516</f>
        <v>-2.503</v>
      </c>
      <c r="H11516">
        <f>H$1*Sheet1!J11516</f>
        <v>0</v>
      </c>
      <c r="I11516">
        <f>I$1*Sheet1!K11516</f>
        <v>0</v>
      </c>
      <c r="J11516">
        <f>J$1*Sheet1!L11516</f>
        <v>0</v>
      </c>
      <c r="K11516">
        <f>K$1*Sheet1!M11516</f>
        <v>0</v>
      </c>
      <c r="L11516">
        <f>L$1*Sheet1!N11516</f>
        <v>-0.3492181</v>
      </c>
      <c r="M11516">
        <f>M$1*Sheet1!O11516</f>
        <v>0</v>
      </c>
      <c r="N11516">
        <f>N$1*Sheet1!P11516</f>
        <v>0</v>
      </c>
      <c r="O11516">
        <f>O$1*Sheet1!Q11516</f>
        <v>-0.055571940732367</v>
      </c>
      <c r="P11516">
        <f>P$1*Sheet1!R11516</f>
        <v>0</v>
      </c>
      <c r="Q11516">
        <f>Q$1*Sheet1!S11516</f>
        <v>0</v>
      </c>
      <c r="R11516">
        <f>R$1*Sheet1!T11516</f>
        <v>0</v>
      </c>
      <c r="S11516">
        <f>S$1*Sheet1!U11516</f>
        <v>0</v>
      </c>
      <c r="T11516">
        <f>T$1*Sheet1!V11516</f>
        <v>0</v>
      </c>
      <c r="U11516">
        <f>U$1*Sheet1!W11516</f>
        <v>0</v>
      </c>
      <c r="V11516">
        <f>V$1*Sheet1!X11516</f>
        <v>0.0519598</v>
      </c>
      <c r="W11516">
        <f>W$1*Sheet1!Y11516</f>
        <v>0</v>
      </c>
      <c r="X11516">
        <f>X$1*Sheet1!Z11516</f>
        <v>0</v>
      </c>
      <c r="Y11516">
        <f>Y$1*Sheet1!AA11516</f>
        <v>0</v>
      </c>
      <c r="Z11516">
        <f>Z$1*Sheet1!AB11516</f>
        <v>0</v>
      </c>
      <c r="AA11516">
        <f>AA$1*Sheet1!AC11516</f>
        <v>-0.893340001702308</v>
      </c>
      <c r="AB11516">
        <f>AB$1*Sheet1!AD11516</f>
        <v>0</v>
      </c>
      <c r="AC11516">
        <f>AC$1*Sheet1!AE11516</f>
        <v>0.401817796662566</v>
      </c>
      <c r="AD11516">
        <f>AD$1*Sheet1!AF11516</f>
        <v>0.148248612096109</v>
      </c>
      <c r="AE11516" s="4">
        <v>-2.366</v>
      </c>
      <c r="AF11516">
        <f t="shared" si="537"/>
        <v>-5.565103833676</v>
      </c>
      <c r="AG11516">
        <f t="shared" si="538"/>
        <v>0</v>
      </c>
      <c r="AH11516">
        <f t="shared" si="539"/>
        <v>1</v>
      </c>
      <c r="AI11516">
        <v>0</v>
      </c>
      <c r="AJ11516">
        <v>1</v>
      </c>
    </row>
    <row r="11517" spans="1:36">
      <c r="A11517">
        <v>600303</v>
      </c>
      <c r="B11517">
        <v>2018</v>
      </c>
      <c r="C11517">
        <v>0</v>
      </c>
      <c r="G11517">
        <f>G$1*Sheet1!I11517</f>
        <v>-2.503</v>
      </c>
      <c r="H11517">
        <f>H$1*Sheet1!J11517</f>
        <v>0</v>
      </c>
      <c r="I11517">
        <f>I$1*Sheet1!K11517</f>
        <v>0</v>
      </c>
      <c r="J11517">
        <f>J$1*Sheet1!L11517</f>
        <v>0</v>
      </c>
      <c r="K11517">
        <f>K$1*Sheet1!M11517</f>
        <v>0</v>
      </c>
      <c r="L11517">
        <f>L$1*Sheet1!N11517</f>
        <v>-0.0316679</v>
      </c>
      <c r="M11517">
        <f>M$1*Sheet1!O11517</f>
        <v>0</v>
      </c>
      <c r="N11517">
        <f>N$1*Sheet1!P11517</f>
        <v>0</v>
      </c>
      <c r="O11517">
        <f>O$1*Sheet1!Q11517</f>
        <v>-0.00739220951633625</v>
      </c>
      <c r="P11517">
        <f>P$1*Sheet1!R11517</f>
        <v>0</v>
      </c>
      <c r="Q11517">
        <f>Q$1*Sheet1!S11517</f>
        <v>0</v>
      </c>
      <c r="R11517">
        <f>R$1*Sheet1!T11517</f>
        <v>0</v>
      </c>
      <c r="S11517">
        <f>S$1*Sheet1!U11517</f>
        <v>0</v>
      </c>
      <c r="T11517">
        <f>T$1*Sheet1!V11517</f>
        <v>0</v>
      </c>
      <c r="U11517">
        <f>U$1*Sheet1!W11517</f>
        <v>0</v>
      </c>
      <c r="V11517">
        <f>V$1*Sheet1!X11517</f>
        <v>0.0728218</v>
      </c>
      <c r="W11517">
        <f>W$1*Sheet1!Y11517</f>
        <v>0</v>
      </c>
      <c r="X11517">
        <f>X$1*Sheet1!Z11517</f>
        <v>0</v>
      </c>
      <c r="Y11517">
        <f>Y$1*Sheet1!AA11517</f>
        <v>0</v>
      </c>
      <c r="Z11517">
        <f>Z$1*Sheet1!AB11517</f>
        <v>0</v>
      </c>
      <c r="AA11517">
        <f>AA$1*Sheet1!AC11517</f>
        <v>-0.628320005357266</v>
      </c>
      <c r="AB11517">
        <f>AB$1*Sheet1!AD11517</f>
        <v>0</v>
      </c>
      <c r="AC11517">
        <f>AC$1*Sheet1!AE11517</f>
        <v>0.450816631431109</v>
      </c>
      <c r="AD11517">
        <f>AD$1*Sheet1!AF11517</f>
        <v>0.165653233509536</v>
      </c>
      <c r="AE11517" s="4">
        <v>-2.366</v>
      </c>
      <c r="AF11517">
        <f t="shared" si="537"/>
        <v>-4.84708844993296</v>
      </c>
      <c r="AG11517">
        <f t="shared" si="538"/>
        <v>0</v>
      </c>
      <c r="AH11517">
        <f t="shared" si="539"/>
        <v>1</v>
      </c>
      <c r="AI11517">
        <v>0</v>
      </c>
      <c r="AJ11517">
        <v>1</v>
      </c>
    </row>
    <row r="11518" spans="1:36">
      <c r="A11518">
        <v>600308</v>
      </c>
      <c r="B11518">
        <v>2018</v>
      </c>
      <c r="C11518">
        <v>0</v>
      </c>
      <c r="G11518">
        <f>G$1*Sheet1!I11518</f>
        <v>-2.503</v>
      </c>
      <c r="H11518">
        <f>H$1*Sheet1!J11518</f>
        <v>0</v>
      </c>
      <c r="I11518">
        <f>I$1*Sheet1!K11518</f>
        <v>0</v>
      </c>
      <c r="J11518">
        <f>J$1*Sheet1!L11518</f>
        <v>0</v>
      </c>
      <c r="K11518">
        <f>K$1*Sheet1!M11518</f>
        <v>0</v>
      </c>
      <c r="L11518">
        <f>L$1*Sheet1!N11518</f>
        <v>-0.1626438</v>
      </c>
      <c r="M11518">
        <f>M$1*Sheet1!O11518</f>
        <v>0</v>
      </c>
      <c r="N11518">
        <f>N$1*Sheet1!P11518</f>
        <v>0</v>
      </c>
      <c r="O11518">
        <f>O$1*Sheet1!Q11518</f>
        <v>-0.0413342907163026</v>
      </c>
      <c r="P11518">
        <f>P$1*Sheet1!R11518</f>
        <v>0</v>
      </c>
      <c r="Q11518">
        <f>Q$1*Sheet1!S11518</f>
        <v>0</v>
      </c>
      <c r="R11518">
        <f>R$1*Sheet1!T11518</f>
        <v>0</v>
      </c>
      <c r="S11518">
        <f>S$1*Sheet1!U11518</f>
        <v>0</v>
      </c>
      <c r="T11518">
        <f>T$1*Sheet1!V11518</f>
        <v>0</v>
      </c>
      <c r="U11518">
        <f>U$1*Sheet1!W11518</f>
        <v>0</v>
      </c>
      <c r="V11518">
        <f>V$1*Sheet1!X11518</f>
        <v>0.0611708</v>
      </c>
      <c r="W11518">
        <f>W$1*Sheet1!Y11518</f>
        <v>0</v>
      </c>
      <c r="X11518">
        <f>X$1*Sheet1!Z11518</f>
        <v>0</v>
      </c>
      <c r="Y11518">
        <f>Y$1*Sheet1!AA11518</f>
        <v>0</v>
      </c>
      <c r="Z11518">
        <f>Z$1*Sheet1!AB11518</f>
        <v>0</v>
      </c>
      <c r="AA11518">
        <f>AA$1*Sheet1!AC11518</f>
        <v>-0.787289987057448</v>
      </c>
      <c r="AB11518">
        <f>AB$1*Sheet1!AD11518</f>
        <v>0</v>
      </c>
      <c r="AC11518">
        <f>AC$1*Sheet1!AE11518</f>
        <v>0.343952130598971</v>
      </c>
      <c r="AD11518">
        <f>AD$1*Sheet1!AF11518</f>
        <v>0.142084326848604</v>
      </c>
      <c r="AE11518" s="4">
        <v>-2.366</v>
      </c>
      <c r="AF11518">
        <f t="shared" si="537"/>
        <v>-5.31306082032618</v>
      </c>
      <c r="AG11518">
        <f t="shared" si="538"/>
        <v>0</v>
      </c>
      <c r="AH11518">
        <f t="shared" si="539"/>
        <v>1</v>
      </c>
      <c r="AI11518">
        <v>0</v>
      </c>
      <c r="AJ11518">
        <v>1</v>
      </c>
    </row>
    <row r="11519" spans="1:36">
      <c r="A11519">
        <v>600309</v>
      </c>
      <c r="B11519">
        <v>2018</v>
      </c>
      <c r="C11519">
        <v>0</v>
      </c>
      <c r="G11519">
        <f>G$1*Sheet1!I11519</f>
        <v>-2.503</v>
      </c>
      <c r="H11519">
        <f>H$1*Sheet1!J11519</f>
        <v>0</v>
      </c>
      <c r="I11519">
        <f>I$1*Sheet1!K11519</f>
        <v>0</v>
      </c>
      <c r="J11519">
        <f>J$1*Sheet1!L11519</f>
        <v>0</v>
      </c>
      <c r="K11519">
        <f>K$1*Sheet1!M11519</f>
        <v>0</v>
      </c>
      <c r="L11519">
        <f>L$1*Sheet1!N11519</f>
        <v>-0.2146199</v>
      </c>
      <c r="M11519">
        <f>M$1*Sheet1!O11519</f>
        <v>0</v>
      </c>
      <c r="N11519">
        <f>N$1*Sheet1!P11519</f>
        <v>0</v>
      </c>
      <c r="O11519">
        <f>O$1*Sheet1!Q11519</f>
        <v>-0.0554125171352069</v>
      </c>
      <c r="P11519">
        <f>P$1*Sheet1!R11519</f>
        <v>0</v>
      </c>
      <c r="Q11519">
        <f>Q$1*Sheet1!S11519</f>
        <v>0</v>
      </c>
      <c r="R11519">
        <f>R$1*Sheet1!T11519</f>
        <v>0</v>
      </c>
      <c r="S11519">
        <f>S$1*Sheet1!U11519</f>
        <v>0</v>
      </c>
      <c r="T11519">
        <f>T$1*Sheet1!V11519</f>
        <v>0</v>
      </c>
      <c r="U11519">
        <f>U$1*Sheet1!W11519</f>
        <v>0</v>
      </c>
      <c r="V11519">
        <f>V$1*Sheet1!X11519</f>
        <v>0.0319762</v>
      </c>
      <c r="W11519">
        <f>W$1*Sheet1!Y11519</f>
        <v>0</v>
      </c>
      <c r="X11519">
        <f>X$1*Sheet1!Z11519</f>
        <v>0</v>
      </c>
      <c r="Y11519">
        <f>Y$1*Sheet1!AA11519</f>
        <v>0</v>
      </c>
      <c r="Z11519">
        <f>Z$1*Sheet1!AB11519</f>
        <v>0</v>
      </c>
      <c r="AA11519">
        <f>AA$1*Sheet1!AC11519</f>
        <v>-1.16907000160217</v>
      </c>
      <c r="AB11519">
        <f>AB$1*Sheet1!AD11519</f>
        <v>0</v>
      </c>
      <c r="AC11519">
        <f>AC$1*Sheet1!AE11519</f>
        <v>0.348929137613699</v>
      </c>
      <c r="AD11519">
        <f>AD$1*Sheet1!AF11519</f>
        <v>0.216584630236718</v>
      </c>
      <c r="AE11519" s="4">
        <v>-2.366</v>
      </c>
      <c r="AF11519">
        <f t="shared" si="537"/>
        <v>-5.71061245088696</v>
      </c>
      <c r="AG11519">
        <f t="shared" si="538"/>
        <v>0</v>
      </c>
      <c r="AH11519">
        <f t="shared" si="539"/>
        <v>1</v>
      </c>
      <c r="AI11519">
        <v>0</v>
      </c>
      <c r="AJ11519">
        <v>1</v>
      </c>
    </row>
    <row r="11520" spans="1:36">
      <c r="A11520">
        <v>600310</v>
      </c>
      <c r="B11520">
        <v>2018</v>
      </c>
      <c r="C11520">
        <v>0</v>
      </c>
      <c r="G11520">
        <f>G$1*Sheet1!I11520</f>
        <v>-2.503</v>
      </c>
      <c r="H11520">
        <f>H$1*Sheet1!J11520</f>
        <v>0</v>
      </c>
      <c r="I11520">
        <f>I$1*Sheet1!K11520</f>
        <v>0</v>
      </c>
      <c r="J11520">
        <f>J$1*Sheet1!L11520</f>
        <v>0</v>
      </c>
      <c r="K11520">
        <f>K$1*Sheet1!M11520</f>
        <v>0</v>
      </c>
      <c r="L11520">
        <f>L$1*Sheet1!N11520</f>
        <v>-0.9212698</v>
      </c>
      <c r="M11520">
        <f>M$1*Sheet1!O11520</f>
        <v>0</v>
      </c>
      <c r="N11520">
        <f>N$1*Sheet1!P11520</f>
        <v>0</v>
      </c>
      <c r="O11520">
        <f>O$1*Sheet1!Q11520</f>
        <v>-0.258061873030051</v>
      </c>
      <c r="P11520">
        <f>P$1*Sheet1!R11520</f>
        <v>0</v>
      </c>
      <c r="Q11520">
        <f>Q$1*Sheet1!S11520</f>
        <v>0</v>
      </c>
      <c r="R11520">
        <f>R$1*Sheet1!T11520</f>
        <v>0</v>
      </c>
      <c r="S11520">
        <f>S$1*Sheet1!U11520</f>
        <v>0</v>
      </c>
      <c r="T11520">
        <f>T$1*Sheet1!V11520</f>
        <v>0</v>
      </c>
      <c r="U11520">
        <f>U$1*Sheet1!W11520</f>
        <v>0</v>
      </c>
      <c r="V11520">
        <f>V$1*Sheet1!X11520</f>
        <v>0.0386313</v>
      </c>
      <c r="W11520">
        <f>W$1*Sheet1!Y11520</f>
        <v>0</v>
      </c>
      <c r="X11520">
        <f>X$1*Sheet1!Z11520</f>
        <v>0</v>
      </c>
      <c r="Y11520">
        <f>Y$1*Sheet1!AA11520</f>
        <v>0</v>
      </c>
      <c r="Z11520">
        <f>Z$1*Sheet1!AB11520</f>
        <v>0</v>
      </c>
      <c r="AA11520">
        <f>AA$1*Sheet1!AC11520</f>
        <v>-1.13021997356415</v>
      </c>
      <c r="AB11520">
        <f>AB$1*Sheet1!AD11520</f>
        <v>0</v>
      </c>
      <c r="AC11520">
        <f>AC$1*Sheet1!AE11520</f>
        <v>0.462141343760653</v>
      </c>
      <c r="AD11520">
        <f>AD$1*Sheet1!AF11520</f>
        <v>0.183878963380468</v>
      </c>
      <c r="AE11520" s="4">
        <v>-2.366</v>
      </c>
      <c r="AF11520">
        <f t="shared" si="537"/>
        <v>-6.49390003945308</v>
      </c>
      <c r="AG11520">
        <f t="shared" si="538"/>
        <v>0</v>
      </c>
      <c r="AH11520">
        <f t="shared" si="539"/>
        <v>1</v>
      </c>
      <c r="AI11520">
        <v>0</v>
      </c>
      <c r="AJ11520">
        <v>1</v>
      </c>
    </row>
    <row r="11521" spans="1:36">
      <c r="A11521">
        <v>600313</v>
      </c>
      <c r="B11521">
        <v>2018</v>
      </c>
      <c r="C11521">
        <v>0</v>
      </c>
      <c r="G11521">
        <f>G$1*Sheet1!I11521</f>
        <v>-2.503</v>
      </c>
      <c r="H11521">
        <f>H$1*Sheet1!J11521</f>
        <v>0</v>
      </c>
      <c r="I11521">
        <f>I$1*Sheet1!K11521</f>
        <v>0</v>
      </c>
      <c r="J11521">
        <f>J$1*Sheet1!L11521</f>
        <v>0</v>
      </c>
      <c r="K11521">
        <f>K$1*Sheet1!M11521</f>
        <v>0</v>
      </c>
      <c r="L11521">
        <f>L$1*Sheet1!N11521</f>
        <v>-0.2990559</v>
      </c>
      <c r="M11521">
        <f>M$1*Sheet1!O11521</f>
        <v>0</v>
      </c>
      <c r="N11521">
        <f>N$1*Sheet1!P11521</f>
        <v>0</v>
      </c>
      <c r="O11521">
        <f>O$1*Sheet1!Q11521</f>
        <v>-0.0484517805200278</v>
      </c>
      <c r="P11521">
        <f>P$1*Sheet1!R11521</f>
        <v>0</v>
      </c>
      <c r="Q11521">
        <f>Q$1*Sheet1!S11521</f>
        <v>0</v>
      </c>
      <c r="R11521">
        <f>R$1*Sheet1!T11521</f>
        <v>0</v>
      </c>
      <c r="S11521">
        <f>S$1*Sheet1!U11521</f>
        <v>0</v>
      </c>
      <c r="T11521">
        <f>T$1*Sheet1!V11521</f>
        <v>0</v>
      </c>
      <c r="U11521">
        <f>U$1*Sheet1!W11521</f>
        <v>0</v>
      </c>
      <c r="V11521">
        <f>V$1*Sheet1!X11521</f>
        <v>0.1385005</v>
      </c>
      <c r="W11521">
        <f>W$1*Sheet1!Y11521</f>
        <v>0</v>
      </c>
      <c r="X11521">
        <f>X$1*Sheet1!Z11521</f>
        <v>0</v>
      </c>
      <c r="Y11521">
        <f>Y$1*Sheet1!AA11521</f>
        <v>0</v>
      </c>
      <c r="Z11521">
        <f>Z$1*Sheet1!AB11521</f>
        <v>0</v>
      </c>
      <c r="AA11521">
        <f>AA$1*Sheet1!AC11521</f>
        <v>-0.952560012817384</v>
      </c>
      <c r="AB11521">
        <f>AB$1*Sheet1!AD11521</f>
        <v>0</v>
      </c>
      <c r="AC11521">
        <f>AC$1*Sheet1!AE11521</f>
        <v>0.773069984999823</v>
      </c>
      <c r="AD11521">
        <f>AD$1*Sheet1!AF11521</f>
        <v>0.115905699725784</v>
      </c>
      <c r="AE11521" s="4">
        <v>-2.366</v>
      </c>
      <c r="AF11521">
        <f t="shared" si="537"/>
        <v>-5.14159150861181</v>
      </c>
      <c r="AG11521">
        <f t="shared" si="538"/>
        <v>0</v>
      </c>
      <c r="AH11521">
        <f t="shared" si="539"/>
        <v>1</v>
      </c>
      <c r="AI11521">
        <v>0</v>
      </c>
      <c r="AJ11521">
        <v>1</v>
      </c>
    </row>
    <row r="11522" spans="1:36">
      <c r="A11522">
        <v>600320</v>
      </c>
      <c r="B11522">
        <v>2018</v>
      </c>
      <c r="C11522">
        <v>0</v>
      </c>
      <c r="G11522">
        <f>G$1*Sheet1!I11522</f>
        <v>-2.503</v>
      </c>
      <c r="H11522">
        <f>H$1*Sheet1!J11522</f>
        <v>0</v>
      </c>
      <c r="I11522">
        <f>I$1*Sheet1!K11522</f>
        <v>0</v>
      </c>
      <c r="J11522">
        <f>J$1*Sheet1!L11522</f>
        <v>0</v>
      </c>
      <c r="K11522">
        <f>K$1*Sheet1!M11522</f>
        <v>0</v>
      </c>
      <c r="L11522">
        <f>L$1*Sheet1!N11522</f>
        <v>-0.0541167</v>
      </c>
      <c r="M11522">
        <f>M$1*Sheet1!O11522</f>
        <v>0</v>
      </c>
      <c r="N11522">
        <f>N$1*Sheet1!P11522</f>
        <v>0</v>
      </c>
      <c r="O11522">
        <f>O$1*Sheet1!Q11522</f>
        <v>-0.288870492411548</v>
      </c>
      <c r="P11522">
        <f>P$1*Sheet1!R11522</f>
        <v>0</v>
      </c>
      <c r="Q11522">
        <f>Q$1*Sheet1!S11522</f>
        <v>0</v>
      </c>
      <c r="R11522">
        <f>R$1*Sheet1!T11522</f>
        <v>0</v>
      </c>
      <c r="S11522">
        <f>S$1*Sheet1!U11522</f>
        <v>0</v>
      </c>
      <c r="T11522">
        <f>T$1*Sheet1!V11522</f>
        <v>0</v>
      </c>
      <c r="U11522">
        <f>U$1*Sheet1!W11522</f>
        <v>0</v>
      </c>
      <c r="V11522">
        <f>V$1*Sheet1!X11522</f>
        <v>0.0490074</v>
      </c>
      <c r="W11522">
        <f>W$1*Sheet1!Y11522</f>
        <v>0</v>
      </c>
      <c r="X11522">
        <f>X$1*Sheet1!Z11522</f>
        <v>0</v>
      </c>
      <c r="Y11522">
        <f>Y$1*Sheet1!AA11522</f>
        <v>0</v>
      </c>
      <c r="Z11522">
        <f>Z$1*Sheet1!AB11522</f>
        <v>0</v>
      </c>
      <c r="AA11522">
        <f>AA$1*Sheet1!AC11522</f>
        <v>-1.03926898169518</v>
      </c>
      <c r="AB11522">
        <f>AB$1*Sheet1!AD11522</f>
        <v>0</v>
      </c>
      <c r="AC11522">
        <f>AC$1*Sheet1!AE11522</f>
        <v>0.668535718794644</v>
      </c>
      <c r="AD11522">
        <f>AD$1*Sheet1!AF11522</f>
        <v>0.134781060656828</v>
      </c>
      <c r="AE11522" s="4">
        <v>-2.366</v>
      </c>
      <c r="AF11522">
        <f t="shared" si="537"/>
        <v>-5.39893199465525</v>
      </c>
      <c r="AG11522">
        <f t="shared" si="538"/>
        <v>0</v>
      </c>
      <c r="AH11522">
        <f t="shared" si="539"/>
        <v>1</v>
      </c>
      <c r="AI11522">
        <v>0</v>
      </c>
      <c r="AJ11522">
        <v>1</v>
      </c>
    </row>
    <row r="11523" spans="1:36">
      <c r="A11523">
        <v>600322</v>
      </c>
      <c r="B11523">
        <v>2018</v>
      </c>
      <c r="C11523">
        <v>0</v>
      </c>
      <c r="G11523">
        <f>G$1*Sheet1!I11523</f>
        <v>-2.503</v>
      </c>
      <c r="H11523">
        <f>H$1*Sheet1!J11523</f>
        <v>0</v>
      </c>
      <c r="I11523">
        <f>I$1*Sheet1!K11523</f>
        <v>0</v>
      </c>
      <c r="J11523">
        <f>J$1*Sheet1!L11523</f>
        <v>0</v>
      </c>
      <c r="K11523">
        <f>K$1*Sheet1!M11523</f>
        <v>0</v>
      </c>
      <c r="L11523">
        <f>L$1*Sheet1!N11523</f>
        <v>-54.7109189</v>
      </c>
      <c r="M11523">
        <f>M$1*Sheet1!O11523</f>
        <v>0</v>
      </c>
      <c r="N11523">
        <f>N$1*Sheet1!P11523</f>
        <v>0</v>
      </c>
      <c r="O11523">
        <f>O$1*Sheet1!Q11523</f>
        <v>-0.132075146005434</v>
      </c>
      <c r="P11523">
        <f>P$1*Sheet1!R11523</f>
        <v>0</v>
      </c>
      <c r="Q11523">
        <f>Q$1*Sheet1!S11523</f>
        <v>0</v>
      </c>
      <c r="R11523">
        <f>R$1*Sheet1!T11523</f>
        <v>0</v>
      </c>
      <c r="S11523">
        <f>S$1*Sheet1!U11523</f>
        <v>0</v>
      </c>
      <c r="T11523">
        <f>T$1*Sheet1!V11523</f>
        <v>0</v>
      </c>
      <c r="U11523">
        <f>U$1*Sheet1!W11523</f>
        <v>0</v>
      </c>
      <c r="V11523">
        <f>V$1*Sheet1!X11523</f>
        <v>0.0934825</v>
      </c>
      <c r="W11523">
        <f>W$1*Sheet1!Y11523</f>
        <v>0</v>
      </c>
      <c r="X11523">
        <f>X$1*Sheet1!Z11523</f>
        <v>0</v>
      </c>
      <c r="Y11523">
        <f>Y$1*Sheet1!AA11523</f>
        <v>0</v>
      </c>
      <c r="Z11523">
        <f>Z$1*Sheet1!AB11523</f>
        <v>0</v>
      </c>
      <c r="AA11523">
        <f>AA$1*Sheet1!AC11523</f>
        <v>-0.697829995393753</v>
      </c>
      <c r="AB11523">
        <f>AB$1*Sheet1!AD11523</f>
        <v>0</v>
      </c>
      <c r="AC11523">
        <f>AC$1*Sheet1!AE11523</f>
        <v>1.07044623994695</v>
      </c>
      <c r="AD11523">
        <f>AD$1*Sheet1!AF11523</f>
        <v>0.0522787761363064</v>
      </c>
      <c r="AE11523" s="4">
        <v>-2.366</v>
      </c>
      <c r="AF11523">
        <f t="shared" ref="AF11523:AF11586" si="540">SUM(G11523:AE11523)</f>
        <v>-59.1936165253159</v>
      </c>
      <c r="AG11523">
        <f t="shared" ref="AG11523:AG11586" si="541">IF(AF11523&gt;$AL$2,1,0)</f>
        <v>0</v>
      </c>
      <c r="AH11523">
        <f t="shared" ref="AH11523:AH11586" si="542">IF(C11523=AG11523,1,0)</f>
        <v>1</v>
      </c>
      <c r="AI11523">
        <v>0</v>
      </c>
      <c r="AJ11523">
        <v>1</v>
      </c>
    </row>
    <row r="11524" spans="1:36">
      <c r="A11524">
        <v>600323</v>
      </c>
      <c r="B11524">
        <v>2018</v>
      </c>
      <c r="C11524">
        <v>0</v>
      </c>
      <c r="G11524">
        <f>G$1*Sheet1!I11524</f>
        <v>-2.503</v>
      </c>
      <c r="H11524">
        <f>H$1*Sheet1!J11524</f>
        <v>0</v>
      </c>
      <c r="I11524">
        <f>I$1*Sheet1!K11524</f>
        <v>0</v>
      </c>
      <c r="J11524">
        <f>J$1*Sheet1!L11524</f>
        <v>0</v>
      </c>
      <c r="K11524">
        <f>K$1*Sheet1!M11524</f>
        <v>0</v>
      </c>
      <c r="L11524">
        <f>L$1*Sheet1!N11524</f>
        <v>-0.102564</v>
      </c>
      <c r="M11524">
        <f>M$1*Sheet1!O11524</f>
        <v>0</v>
      </c>
      <c r="N11524">
        <f>N$1*Sheet1!P11524</f>
        <v>0</v>
      </c>
      <c r="O11524">
        <f>O$1*Sheet1!Q11524</f>
        <v>-0.157008236352414</v>
      </c>
      <c r="P11524">
        <f>P$1*Sheet1!R11524</f>
        <v>0</v>
      </c>
      <c r="Q11524">
        <f>Q$1*Sheet1!S11524</f>
        <v>0</v>
      </c>
      <c r="R11524">
        <f>R$1*Sheet1!T11524</f>
        <v>0</v>
      </c>
      <c r="S11524">
        <f>S$1*Sheet1!U11524</f>
        <v>0</v>
      </c>
      <c r="T11524">
        <f>T$1*Sheet1!V11524</f>
        <v>0</v>
      </c>
      <c r="U11524">
        <f>U$1*Sheet1!W11524</f>
        <v>0</v>
      </c>
      <c r="V11524">
        <f>V$1*Sheet1!X11524</f>
        <v>0.0297497</v>
      </c>
      <c r="W11524">
        <f>W$1*Sheet1!Y11524</f>
        <v>0</v>
      </c>
      <c r="X11524">
        <f>X$1*Sheet1!Z11524</f>
        <v>0</v>
      </c>
      <c r="Y11524">
        <f>Y$1*Sheet1!AA11524</f>
        <v>0</v>
      </c>
      <c r="Z11524">
        <f>Z$1*Sheet1!AB11524</f>
        <v>0</v>
      </c>
      <c r="AA11524">
        <f>AA$1*Sheet1!AC11524</f>
        <v>-1.14366001081467</v>
      </c>
      <c r="AB11524">
        <f>AB$1*Sheet1!AD11524</f>
        <v>0</v>
      </c>
      <c r="AC11524">
        <f>AC$1*Sheet1!AE11524</f>
        <v>0.586760654078229</v>
      </c>
      <c r="AD11524">
        <f>AD$1*Sheet1!AF11524</f>
        <v>0.161237327378012</v>
      </c>
      <c r="AE11524" s="4">
        <v>-2.366</v>
      </c>
      <c r="AF11524">
        <f t="shared" si="540"/>
        <v>-5.49448456571084</v>
      </c>
      <c r="AG11524">
        <f t="shared" si="541"/>
        <v>0</v>
      </c>
      <c r="AH11524">
        <f t="shared" si="542"/>
        <v>1</v>
      </c>
      <c r="AI11524">
        <v>0</v>
      </c>
      <c r="AJ11524">
        <v>1</v>
      </c>
    </row>
    <row r="11525" spans="1:36">
      <c r="A11525">
        <v>600325</v>
      </c>
      <c r="B11525">
        <v>2018</v>
      </c>
      <c r="C11525">
        <v>0</v>
      </c>
      <c r="G11525">
        <f>G$1*Sheet1!I11525</f>
        <v>-2.503</v>
      </c>
      <c r="H11525">
        <f>H$1*Sheet1!J11525</f>
        <v>0</v>
      </c>
      <c r="I11525">
        <f>I$1*Sheet1!K11525</f>
        <v>0</v>
      </c>
      <c r="J11525">
        <f>J$1*Sheet1!L11525</f>
        <v>0</v>
      </c>
      <c r="K11525">
        <f>K$1*Sheet1!M11525</f>
        <v>0</v>
      </c>
      <c r="L11525">
        <f>L$1*Sheet1!N11525</f>
        <v>-15.0281538</v>
      </c>
      <c r="M11525">
        <f>M$1*Sheet1!O11525</f>
        <v>0</v>
      </c>
      <c r="N11525">
        <f>N$1*Sheet1!P11525</f>
        <v>0</v>
      </c>
      <c r="O11525">
        <f>O$1*Sheet1!Q11525</f>
        <v>-0.265985652162091</v>
      </c>
      <c r="P11525">
        <f>P$1*Sheet1!R11525</f>
        <v>0</v>
      </c>
      <c r="Q11525">
        <f>Q$1*Sheet1!S11525</f>
        <v>0</v>
      </c>
      <c r="R11525">
        <f>R$1*Sheet1!T11525</f>
        <v>0</v>
      </c>
      <c r="S11525">
        <f>S$1*Sheet1!U11525</f>
        <v>0</v>
      </c>
      <c r="T11525">
        <f>T$1*Sheet1!V11525</f>
        <v>0</v>
      </c>
      <c r="U11525">
        <f>U$1*Sheet1!W11525</f>
        <v>0</v>
      </c>
      <c r="V11525">
        <f>V$1*Sheet1!X11525</f>
        <v>0.1021933</v>
      </c>
      <c r="W11525">
        <f>W$1*Sheet1!Y11525</f>
        <v>0</v>
      </c>
      <c r="X11525">
        <f>X$1*Sheet1!Z11525</f>
        <v>0</v>
      </c>
      <c r="Y11525">
        <f>Y$1*Sheet1!AA11525</f>
        <v>0</v>
      </c>
      <c r="Z11525">
        <f>Z$1*Sheet1!AB11525</f>
        <v>0</v>
      </c>
      <c r="AA11525">
        <f>AA$1*Sheet1!AC11525</f>
        <v>-0.765660020828247</v>
      </c>
      <c r="AB11525">
        <f>AB$1*Sheet1!AD11525</f>
        <v>0</v>
      </c>
      <c r="AC11525">
        <f>AC$1*Sheet1!AE11525</f>
        <v>0.972474597931666</v>
      </c>
      <c r="AD11525">
        <f>AD$1*Sheet1!AF11525</f>
        <v>0.16471592826668</v>
      </c>
      <c r="AE11525" s="4">
        <v>-2.366</v>
      </c>
      <c r="AF11525">
        <f t="shared" si="540"/>
        <v>-19.689415646792</v>
      </c>
      <c r="AG11525">
        <f t="shared" si="541"/>
        <v>0</v>
      </c>
      <c r="AH11525">
        <f t="shared" si="542"/>
        <v>1</v>
      </c>
      <c r="AI11525">
        <v>0</v>
      </c>
      <c r="AJ11525">
        <v>1</v>
      </c>
    </row>
    <row r="11526" spans="1:36">
      <c r="A11526">
        <v>600326</v>
      </c>
      <c r="B11526">
        <v>2018</v>
      </c>
      <c r="C11526">
        <v>0</v>
      </c>
      <c r="G11526">
        <f>G$1*Sheet1!I11526</f>
        <v>-2.503</v>
      </c>
      <c r="H11526">
        <f>H$1*Sheet1!J11526</f>
        <v>0</v>
      </c>
      <c r="I11526">
        <f>I$1*Sheet1!K11526</f>
        <v>0</v>
      </c>
      <c r="J11526">
        <f>J$1*Sheet1!L11526</f>
        <v>0</v>
      </c>
      <c r="K11526">
        <f>K$1*Sheet1!M11526</f>
        <v>0</v>
      </c>
      <c r="L11526">
        <f>L$1*Sheet1!N11526</f>
        <v>-0.0542564</v>
      </c>
      <c r="M11526">
        <f>M$1*Sheet1!O11526</f>
        <v>0</v>
      </c>
      <c r="N11526">
        <f>N$1*Sheet1!P11526</f>
        <v>0</v>
      </c>
      <c r="O11526">
        <f>O$1*Sheet1!Q11526</f>
        <v>-0.202467540978057</v>
      </c>
      <c r="P11526">
        <f>P$1*Sheet1!R11526</f>
        <v>0</v>
      </c>
      <c r="Q11526">
        <f>Q$1*Sheet1!S11526</f>
        <v>0</v>
      </c>
      <c r="R11526">
        <f>R$1*Sheet1!T11526</f>
        <v>0</v>
      </c>
      <c r="S11526">
        <f>S$1*Sheet1!U11526</f>
        <v>0</v>
      </c>
      <c r="T11526">
        <f>T$1*Sheet1!V11526</f>
        <v>0</v>
      </c>
      <c r="U11526">
        <f>U$1*Sheet1!W11526</f>
        <v>0</v>
      </c>
      <c r="V11526">
        <f>V$1*Sheet1!X11526</f>
        <v>0.0989908</v>
      </c>
      <c r="W11526">
        <f>W$1*Sheet1!Y11526</f>
        <v>0</v>
      </c>
      <c r="X11526">
        <f>X$1*Sheet1!Z11526</f>
        <v>0</v>
      </c>
      <c r="Y11526">
        <f>Y$1*Sheet1!AA11526</f>
        <v>0</v>
      </c>
      <c r="Z11526">
        <f>Z$1*Sheet1!AB11526</f>
        <v>0</v>
      </c>
      <c r="AA11526">
        <f>AA$1*Sheet1!AC11526</f>
        <v>-0.644700002253056</v>
      </c>
      <c r="AB11526">
        <f>AB$1*Sheet1!AD11526</f>
        <v>0</v>
      </c>
      <c r="AC11526">
        <f>AC$1*Sheet1!AE11526</f>
        <v>0.435730828994036</v>
      </c>
      <c r="AD11526">
        <f>AD$1*Sheet1!AF11526</f>
        <v>0.159597920636681</v>
      </c>
      <c r="AE11526" s="4">
        <v>-2.366</v>
      </c>
      <c r="AF11526">
        <f t="shared" si="540"/>
        <v>-5.0761043936004</v>
      </c>
      <c r="AG11526">
        <f t="shared" si="541"/>
        <v>0</v>
      </c>
      <c r="AH11526">
        <f t="shared" si="542"/>
        <v>1</v>
      </c>
      <c r="AI11526">
        <v>0</v>
      </c>
      <c r="AJ11526">
        <v>1</v>
      </c>
    </row>
    <row r="11527" spans="1:36">
      <c r="A11527">
        <v>600328</v>
      </c>
      <c r="B11527">
        <v>2018</v>
      </c>
      <c r="C11527">
        <v>0</v>
      </c>
      <c r="G11527">
        <f>G$1*Sheet1!I11527</f>
        <v>-2.503</v>
      </c>
      <c r="H11527">
        <f>H$1*Sheet1!J11527</f>
        <v>0</v>
      </c>
      <c r="I11527">
        <f>I$1*Sheet1!K11527</f>
        <v>0</v>
      </c>
      <c r="J11527">
        <f>J$1*Sheet1!L11527</f>
        <v>0</v>
      </c>
      <c r="K11527">
        <f>K$1*Sheet1!M11527</f>
        <v>0</v>
      </c>
      <c r="L11527">
        <f>L$1*Sheet1!N11527</f>
        <v>-0.6593026</v>
      </c>
      <c r="M11527">
        <f>M$1*Sheet1!O11527</f>
        <v>0</v>
      </c>
      <c r="N11527">
        <f>N$1*Sheet1!P11527</f>
        <v>0</v>
      </c>
      <c r="O11527">
        <f>O$1*Sheet1!Q11527</f>
        <v>-0.144972105690531</v>
      </c>
      <c r="P11527">
        <f>P$1*Sheet1!R11527</f>
        <v>0</v>
      </c>
      <c r="Q11527">
        <f>Q$1*Sheet1!S11527</f>
        <v>0</v>
      </c>
      <c r="R11527">
        <f>R$1*Sheet1!T11527</f>
        <v>0</v>
      </c>
      <c r="S11527">
        <f>S$1*Sheet1!U11527</f>
        <v>0</v>
      </c>
      <c r="T11527">
        <f>T$1*Sheet1!V11527</f>
        <v>0</v>
      </c>
      <c r="U11527">
        <f>U$1*Sheet1!W11527</f>
        <v>0</v>
      </c>
      <c r="V11527">
        <f>V$1*Sheet1!X11527</f>
        <v>0.0264862</v>
      </c>
      <c r="W11527">
        <f>W$1*Sheet1!Y11527</f>
        <v>0</v>
      </c>
      <c r="X11527">
        <f>X$1*Sheet1!Z11527</f>
        <v>0</v>
      </c>
      <c r="Y11527">
        <f>Y$1*Sheet1!AA11527</f>
        <v>0</v>
      </c>
      <c r="Z11527">
        <f>Z$1*Sheet1!AB11527</f>
        <v>0</v>
      </c>
      <c r="AA11527">
        <f>AA$1*Sheet1!AC11527</f>
        <v>-0.758100039303302</v>
      </c>
      <c r="AB11527">
        <f>AB$1*Sheet1!AD11527</f>
        <v>0</v>
      </c>
      <c r="AC11527">
        <f>AC$1*Sheet1!AE11527</f>
        <v>0.281481386223129</v>
      </c>
      <c r="AD11527">
        <f>AD$1*Sheet1!AF11527</f>
        <v>0.100948496251142</v>
      </c>
      <c r="AE11527" s="4">
        <v>-2.366</v>
      </c>
      <c r="AF11527">
        <f t="shared" si="540"/>
        <v>-6.02245866251956</v>
      </c>
      <c r="AG11527">
        <f t="shared" si="541"/>
        <v>0</v>
      </c>
      <c r="AH11527">
        <f t="shared" si="542"/>
        <v>1</v>
      </c>
      <c r="AI11527">
        <v>0</v>
      </c>
      <c r="AJ11527">
        <v>1</v>
      </c>
    </row>
    <row r="11528" spans="1:36">
      <c r="A11528">
        <v>600330</v>
      </c>
      <c r="B11528">
        <v>2018</v>
      </c>
      <c r="C11528">
        <v>0</v>
      </c>
      <c r="G11528">
        <f>G$1*Sheet1!I11528</f>
        <v>-2.503</v>
      </c>
      <c r="H11528">
        <f>H$1*Sheet1!J11528</f>
        <v>0</v>
      </c>
      <c r="I11528">
        <f>I$1*Sheet1!K11528</f>
        <v>0</v>
      </c>
      <c r="J11528">
        <f>J$1*Sheet1!L11528</f>
        <v>0</v>
      </c>
      <c r="K11528">
        <f>K$1*Sheet1!M11528</f>
        <v>0</v>
      </c>
      <c r="L11528">
        <f>L$1*Sheet1!N11528</f>
        <v>-0.0307219</v>
      </c>
      <c r="M11528">
        <f>M$1*Sheet1!O11528</f>
        <v>0</v>
      </c>
      <c r="N11528">
        <f>N$1*Sheet1!P11528</f>
        <v>0</v>
      </c>
      <c r="O11528">
        <f>O$1*Sheet1!Q11528</f>
        <v>-0.335546759688744</v>
      </c>
      <c r="P11528">
        <f>P$1*Sheet1!R11528</f>
        <v>0</v>
      </c>
      <c r="Q11528">
        <f>Q$1*Sheet1!S11528</f>
        <v>0</v>
      </c>
      <c r="R11528">
        <f>R$1*Sheet1!T11528</f>
        <v>0</v>
      </c>
      <c r="S11528">
        <f>S$1*Sheet1!U11528</f>
        <v>0</v>
      </c>
      <c r="T11528">
        <f>T$1*Sheet1!V11528</f>
        <v>0</v>
      </c>
      <c r="U11528">
        <f>U$1*Sheet1!W11528</f>
        <v>0</v>
      </c>
      <c r="V11528">
        <f>V$1*Sheet1!X11528</f>
        <v>0.0803858</v>
      </c>
      <c r="W11528">
        <f>W$1*Sheet1!Y11528</f>
        <v>0</v>
      </c>
      <c r="X11528">
        <f>X$1*Sheet1!Z11528</f>
        <v>0</v>
      </c>
      <c r="Y11528">
        <f>Y$1*Sheet1!AA11528</f>
        <v>0</v>
      </c>
      <c r="Z11528">
        <f>Z$1*Sheet1!AB11528</f>
        <v>0</v>
      </c>
      <c r="AA11528">
        <f>AA$1*Sheet1!AC11528</f>
        <v>-0.553140003204346</v>
      </c>
      <c r="AB11528">
        <f>AB$1*Sheet1!AD11528</f>
        <v>0</v>
      </c>
      <c r="AC11528">
        <f>AC$1*Sheet1!AE11528</f>
        <v>0.590529120454348</v>
      </c>
      <c r="AD11528">
        <f>AD$1*Sheet1!AF11528</f>
        <v>0.159207294894126</v>
      </c>
      <c r="AE11528" s="4">
        <v>-2.366</v>
      </c>
      <c r="AF11528">
        <f t="shared" si="540"/>
        <v>-4.95828644754462</v>
      </c>
      <c r="AG11528">
        <f t="shared" si="541"/>
        <v>0</v>
      </c>
      <c r="AH11528">
        <f t="shared" si="542"/>
        <v>1</v>
      </c>
      <c r="AI11528">
        <v>0</v>
      </c>
      <c r="AJ11528">
        <v>1</v>
      </c>
    </row>
    <row r="11529" spans="1:36">
      <c r="A11529">
        <v>600332</v>
      </c>
      <c r="B11529">
        <v>2018</v>
      </c>
      <c r="C11529">
        <v>0</v>
      </c>
      <c r="G11529">
        <f>G$1*Sheet1!I11529</f>
        <v>-2.503</v>
      </c>
      <c r="H11529">
        <f>H$1*Sheet1!J11529</f>
        <v>0</v>
      </c>
      <c r="I11529">
        <f>I$1*Sheet1!K11529</f>
        <v>0</v>
      </c>
      <c r="J11529">
        <f>J$1*Sheet1!L11529</f>
        <v>0</v>
      </c>
      <c r="K11529">
        <f>K$1*Sheet1!M11529</f>
        <v>0</v>
      </c>
      <c r="L11529">
        <f>L$1*Sheet1!N11529</f>
        <v>-0.0609939</v>
      </c>
      <c r="M11529">
        <f>M$1*Sheet1!O11529</f>
        <v>0</v>
      </c>
      <c r="N11529">
        <f>N$1*Sheet1!P11529</f>
        <v>0</v>
      </c>
      <c r="O11529">
        <f>O$1*Sheet1!Q11529</f>
        <v>-0.210229199930626</v>
      </c>
      <c r="P11529">
        <f>P$1*Sheet1!R11529</f>
        <v>0</v>
      </c>
      <c r="Q11529">
        <f>Q$1*Sheet1!S11529</f>
        <v>0</v>
      </c>
      <c r="R11529">
        <f>R$1*Sheet1!T11529</f>
        <v>0</v>
      </c>
      <c r="S11529">
        <f>S$1*Sheet1!U11529</f>
        <v>0</v>
      </c>
      <c r="T11529">
        <f>T$1*Sheet1!V11529</f>
        <v>0</v>
      </c>
      <c r="U11529">
        <f>U$1*Sheet1!W11529</f>
        <v>0</v>
      </c>
      <c r="V11529">
        <f>V$1*Sheet1!X11529</f>
        <v>0.0954772</v>
      </c>
      <c r="W11529">
        <f>W$1*Sheet1!Y11529</f>
        <v>0</v>
      </c>
      <c r="X11529">
        <f>X$1*Sheet1!Z11529</f>
        <v>0</v>
      </c>
      <c r="Y11529">
        <f>Y$1*Sheet1!AA11529</f>
        <v>0</v>
      </c>
      <c r="Z11529">
        <f>Z$1*Sheet1!AB11529</f>
        <v>0</v>
      </c>
      <c r="AA11529">
        <f>AA$1*Sheet1!AC11529</f>
        <v>-1.49037003064156</v>
      </c>
      <c r="AB11529">
        <f>AB$1*Sheet1!AD11529</f>
        <v>0</v>
      </c>
      <c r="AC11529">
        <f>AC$1*Sheet1!AE11529</f>
        <v>0.672861024907635</v>
      </c>
      <c r="AD11529">
        <f>AD$1*Sheet1!AF11529</f>
        <v>0.126383141263338</v>
      </c>
      <c r="AE11529" s="4">
        <v>-2.366</v>
      </c>
      <c r="AF11529">
        <f t="shared" si="540"/>
        <v>-5.73587176440121</v>
      </c>
      <c r="AG11529">
        <f t="shared" si="541"/>
        <v>0</v>
      </c>
      <c r="AH11529">
        <f t="shared" si="542"/>
        <v>1</v>
      </c>
      <c r="AI11529">
        <v>0</v>
      </c>
      <c r="AJ11529">
        <v>1</v>
      </c>
    </row>
    <row r="11530" spans="1:36">
      <c r="A11530">
        <v>600335</v>
      </c>
      <c r="B11530">
        <v>2018</v>
      </c>
      <c r="C11530">
        <v>0</v>
      </c>
      <c r="G11530">
        <f>G$1*Sheet1!I11530</f>
        <v>-2.503</v>
      </c>
      <c r="H11530">
        <f>H$1*Sheet1!J11530</f>
        <v>0</v>
      </c>
      <c r="I11530">
        <f>I$1*Sheet1!K11530</f>
        <v>0</v>
      </c>
      <c r="J11530">
        <f>J$1*Sheet1!L11530</f>
        <v>0</v>
      </c>
      <c r="K11530">
        <f>K$1*Sheet1!M11530</f>
        <v>0</v>
      </c>
      <c r="L11530">
        <f>L$1*Sheet1!N11530</f>
        <v>-0.1590732</v>
      </c>
      <c r="M11530">
        <f>M$1*Sheet1!O11530</f>
        <v>0</v>
      </c>
      <c r="N11530">
        <f>N$1*Sheet1!P11530</f>
        <v>0</v>
      </c>
      <c r="O11530">
        <f>O$1*Sheet1!Q11530</f>
        <v>-0.0373869221148935</v>
      </c>
      <c r="P11530">
        <f>P$1*Sheet1!R11530</f>
        <v>0</v>
      </c>
      <c r="Q11530">
        <f>Q$1*Sheet1!S11530</f>
        <v>0</v>
      </c>
      <c r="R11530">
        <f>R$1*Sheet1!T11530</f>
        <v>0</v>
      </c>
      <c r="S11530">
        <f>S$1*Sheet1!U11530</f>
        <v>0</v>
      </c>
      <c r="T11530">
        <f>T$1*Sheet1!V11530</f>
        <v>0</v>
      </c>
      <c r="U11530">
        <f>U$1*Sheet1!W11530</f>
        <v>0</v>
      </c>
      <c r="V11530">
        <f>V$1*Sheet1!X11530</f>
        <v>0.0733281</v>
      </c>
      <c r="W11530">
        <f>W$1*Sheet1!Y11530</f>
        <v>0</v>
      </c>
      <c r="X11530">
        <f>X$1*Sheet1!Z11530</f>
        <v>0</v>
      </c>
      <c r="Y11530">
        <f>Y$1*Sheet1!AA11530</f>
        <v>0</v>
      </c>
      <c r="Z11530">
        <f>Z$1*Sheet1!AB11530</f>
        <v>0</v>
      </c>
      <c r="AA11530">
        <f>AA$1*Sheet1!AC11530</f>
        <v>-1.65900001627207</v>
      </c>
      <c r="AB11530">
        <f>AB$1*Sheet1!AD11530</f>
        <v>0</v>
      </c>
      <c r="AC11530">
        <f>AC$1*Sheet1!AE11530</f>
        <v>0.836044125279427</v>
      </c>
      <c r="AD11530">
        <f>AD$1*Sheet1!AF11530</f>
        <v>0.189886064086786</v>
      </c>
      <c r="AE11530" s="4">
        <v>-2.366</v>
      </c>
      <c r="AF11530">
        <f t="shared" si="540"/>
        <v>-5.62520184902075</v>
      </c>
      <c r="AG11530">
        <f t="shared" si="541"/>
        <v>0</v>
      </c>
      <c r="AH11530">
        <f t="shared" si="542"/>
        <v>1</v>
      </c>
      <c r="AI11530">
        <v>0</v>
      </c>
      <c r="AJ11530">
        <v>1</v>
      </c>
    </row>
    <row r="11531" spans="1:36">
      <c r="A11531">
        <v>600336</v>
      </c>
      <c r="B11531">
        <v>2018</v>
      </c>
      <c r="C11531">
        <v>0</v>
      </c>
      <c r="G11531">
        <f>G$1*Sheet1!I11531</f>
        <v>-2.503</v>
      </c>
      <c r="H11531">
        <f>H$1*Sheet1!J11531</f>
        <v>0</v>
      </c>
      <c r="I11531">
        <f>I$1*Sheet1!K11531</f>
        <v>0</v>
      </c>
      <c r="J11531">
        <f>J$1*Sheet1!L11531</f>
        <v>0</v>
      </c>
      <c r="K11531">
        <f>K$1*Sheet1!M11531</f>
        <v>0</v>
      </c>
      <c r="L11531">
        <f>L$1*Sheet1!N11531</f>
        <v>-0.0869429</v>
      </c>
      <c r="M11531">
        <f>M$1*Sheet1!O11531</f>
        <v>0</v>
      </c>
      <c r="N11531">
        <f>N$1*Sheet1!P11531</f>
        <v>0</v>
      </c>
      <c r="O11531">
        <f>O$1*Sheet1!Q11531</f>
        <v>-0.299094511987589</v>
      </c>
      <c r="P11531">
        <f>P$1*Sheet1!R11531</f>
        <v>0</v>
      </c>
      <c r="Q11531">
        <f>Q$1*Sheet1!S11531</f>
        <v>0</v>
      </c>
      <c r="R11531">
        <f>R$1*Sheet1!T11531</f>
        <v>0</v>
      </c>
      <c r="S11531">
        <f>S$1*Sheet1!U11531</f>
        <v>0</v>
      </c>
      <c r="T11531">
        <f>T$1*Sheet1!V11531</f>
        <v>0</v>
      </c>
      <c r="U11531">
        <f>U$1*Sheet1!W11531</f>
        <v>0</v>
      </c>
      <c r="V11531">
        <f>V$1*Sheet1!X11531</f>
        <v>0.0654103</v>
      </c>
      <c r="W11531">
        <f>W$1*Sheet1!Y11531</f>
        <v>0</v>
      </c>
      <c r="X11531">
        <f>X$1*Sheet1!Z11531</f>
        <v>0</v>
      </c>
      <c r="Y11531">
        <f>Y$1*Sheet1!AA11531</f>
        <v>0</v>
      </c>
      <c r="Z11531">
        <f>Z$1*Sheet1!AB11531</f>
        <v>0</v>
      </c>
      <c r="AA11531">
        <f>AA$1*Sheet1!AC11531</f>
        <v>-1.05630000275373</v>
      </c>
      <c r="AB11531">
        <f>AB$1*Sheet1!AD11531</f>
        <v>0</v>
      </c>
      <c r="AC11531">
        <f>AC$1*Sheet1!AE11531</f>
        <v>0.617461105128293</v>
      </c>
      <c r="AD11531">
        <f>AD$1*Sheet1!AF11531</f>
        <v>0.16936205443649</v>
      </c>
      <c r="AE11531" s="4">
        <v>-2.366</v>
      </c>
      <c r="AF11531">
        <f t="shared" si="540"/>
        <v>-5.45910395517654</v>
      </c>
      <c r="AG11531">
        <f t="shared" si="541"/>
        <v>0</v>
      </c>
      <c r="AH11531">
        <f t="shared" si="542"/>
        <v>1</v>
      </c>
      <c r="AI11531">
        <v>0</v>
      </c>
      <c r="AJ11531">
        <v>1</v>
      </c>
    </row>
    <row r="11532" spans="1:36">
      <c r="A11532">
        <v>600337</v>
      </c>
      <c r="B11532">
        <v>2018</v>
      </c>
      <c r="C11532">
        <v>0</v>
      </c>
      <c r="G11532">
        <f>G$1*Sheet1!I11532</f>
        <v>-2.503</v>
      </c>
      <c r="H11532">
        <f>H$1*Sheet1!J11532</f>
        <v>0</v>
      </c>
      <c r="I11532">
        <f>I$1*Sheet1!K11532</f>
        <v>0</v>
      </c>
      <c r="J11532">
        <f>J$1*Sheet1!L11532</f>
        <v>0</v>
      </c>
      <c r="K11532">
        <f>K$1*Sheet1!M11532</f>
        <v>0</v>
      </c>
      <c r="L11532">
        <f>L$1*Sheet1!N11532</f>
        <v>-0.2025463</v>
      </c>
      <c r="M11532">
        <f>M$1*Sheet1!O11532</f>
        <v>0</v>
      </c>
      <c r="N11532">
        <f>N$1*Sheet1!P11532</f>
        <v>0</v>
      </c>
      <c r="O11532">
        <f>O$1*Sheet1!Q11532</f>
        <v>-0.12494158584581</v>
      </c>
      <c r="P11532">
        <f>P$1*Sheet1!R11532</f>
        <v>0</v>
      </c>
      <c r="Q11532">
        <f>Q$1*Sheet1!S11532</f>
        <v>0</v>
      </c>
      <c r="R11532">
        <f>R$1*Sheet1!T11532</f>
        <v>0</v>
      </c>
      <c r="S11532">
        <f>S$1*Sheet1!U11532</f>
        <v>0</v>
      </c>
      <c r="T11532">
        <f>T$1*Sheet1!V11532</f>
        <v>0</v>
      </c>
      <c r="U11532">
        <f>U$1*Sheet1!W11532</f>
        <v>0</v>
      </c>
      <c r="V11532">
        <f>V$1*Sheet1!X11532</f>
        <v>0.0981612</v>
      </c>
      <c r="W11532">
        <f>W$1*Sheet1!Y11532</f>
        <v>0</v>
      </c>
      <c r="X11532">
        <f>X$1*Sheet1!Z11532</f>
        <v>0</v>
      </c>
      <c r="Y11532">
        <f>Y$1*Sheet1!AA11532</f>
        <v>0</v>
      </c>
      <c r="Z11532">
        <f>Z$1*Sheet1!AB11532</f>
        <v>0</v>
      </c>
      <c r="AA11532">
        <f>AA$1*Sheet1!AC11532</f>
        <v>-0.869610006809235</v>
      </c>
      <c r="AB11532">
        <f>AB$1*Sheet1!AD11532</f>
        <v>0</v>
      </c>
      <c r="AC11532">
        <f>AC$1*Sheet1!AE11532</f>
        <v>0.645720733092333</v>
      </c>
      <c r="AD11532">
        <f>AD$1*Sheet1!AF11532</f>
        <v>0.154333987155373</v>
      </c>
      <c r="AE11532" s="4">
        <v>-2.366</v>
      </c>
      <c r="AF11532">
        <f t="shared" si="540"/>
        <v>-5.16788197240734</v>
      </c>
      <c r="AG11532">
        <f t="shared" si="541"/>
        <v>0</v>
      </c>
      <c r="AH11532">
        <f t="shared" si="542"/>
        <v>1</v>
      </c>
      <c r="AI11532">
        <v>0</v>
      </c>
      <c r="AJ11532">
        <v>1</v>
      </c>
    </row>
    <row r="11533" spans="1:36">
      <c r="A11533">
        <v>600339</v>
      </c>
      <c r="B11533">
        <v>2018</v>
      </c>
      <c r="C11533">
        <v>0</v>
      </c>
      <c r="G11533">
        <f>G$1*Sheet1!I11533</f>
        <v>-2.503</v>
      </c>
      <c r="H11533">
        <f>H$1*Sheet1!J11533</f>
        <v>0</v>
      </c>
      <c r="I11533">
        <f>I$1*Sheet1!K11533</f>
        <v>0</v>
      </c>
      <c r="J11533">
        <f>J$1*Sheet1!L11533</f>
        <v>0</v>
      </c>
      <c r="K11533">
        <f>K$1*Sheet1!M11533</f>
        <v>0</v>
      </c>
      <c r="L11533">
        <f>L$1*Sheet1!N11533</f>
        <v>-0.0513711</v>
      </c>
      <c r="M11533">
        <f>M$1*Sheet1!O11533</f>
        <v>0</v>
      </c>
      <c r="N11533">
        <f>N$1*Sheet1!P11533</f>
        <v>0</v>
      </c>
      <c r="O11533">
        <f>O$1*Sheet1!Q11533</f>
        <v>-0.0244341529152962</v>
      </c>
      <c r="P11533">
        <f>P$1*Sheet1!R11533</f>
        <v>0</v>
      </c>
      <c r="Q11533">
        <f>Q$1*Sheet1!S11533</f>
        <v>0</v>
      </c>
      <c r="R11533">
        <f>R$1*Sheet1!T11533</f>
        <v>0</v>
      </c>
      <c r="S11533">
        <f>S$1*Sheet1!U11533</f>
        <v>0</v>
      </c>
      <c r="T11533">
        <f>T$1*Sheet1!V11533</f>
        <v>0</v>
      </c>
      <c r="U11533">
        <f>U$1*Sheet1!W11533</f>
        <v>0</v>
      </c>
      <c r="V11533">
        <f>V$1*Sheet1!X11533</f>
        <v>0.0771345</v>
      </c>
      <c r="W11533">
        <f>W$1*Sheet1!Y11533</f>
        <v>0</v>
      </c>
      <c r="X11533">
        <f>X$1*Sheet1!Z11533</f>
        <v>0</v>
      </c>
      <c r="Y11533">
        <f>Y$1*Sheet1!AA11533</f>
        <v>0</v>
      </c>
      <c r="Z11533">
        <f>Z$1*Sheet1!AB11533</f>
        <v>0</v>
      </c>
      <c r="AA11533">
        <f>AA$1*Sheet1!AC11533</f>
        <v>-1.64892001712322</v>
      </c>
      <c r="AB11533">
        <f>AB$1*Sheet1!AD11533</f>
        <v>0</v>
      </c>
      <c r="AC11533">
        <f>AC$1*Sheet1!AE11533</f>
        <v>0.668199755952604</v>
      </c>
      <c r="AD11533">
        <f>AD$1*Sheet1!AF11533</f>
        <v>0.152361992008146</v>
      </c>
      <c r="AE11533" s="4">
        <v>-2.366</v>
      </c>
      <c r="AF11533">
        <f t="shared" si="540"/>
        <v>-5.69602902207777</v>
      </c>
      <c r="AG11533">
        <f t="shared" si="541"/>
        <v>0</v>
      </c>
      <c r="AH11533">
        <f t="shared" si="542"/>
        <v>1</v>
      </c>
      <c r="AI11533">
        <v>0</v>
      </c>
      <c r="AJ11533">
        <v>1</v>
      </c>
    </row>
    <row r="11534" spans="1:36">
      <c r="A11534">
        <v>600340</v>
      </c>
      <c r="B11534">
        <v>2018</v>
      </c>
      <c r="C11534">
        <v>0</v>
      </c>
      <c r="G11534">
        <f>G$1*Sheet1!I11534</f>
        <v>-2.503</v>
      </c>
      <c r="H11534">
        <f>H$1*Sheet1!J11534</f>
        <v>0</v>
      </c>
      <c r="I11534">
        <f>I$1*Sheet1!K11534</f>
        <v>0</v>
      </c>
      <c r="J11534">
        <f>J$1*Sheet1!L11534</f>
        <v>0</v>
      </c>
      <c r="K11534">
        <f>K$1*Sheet1!M11534</f>
        <v>0</v>
      </c>
      <c r="L11534">
        <f>L$1*Sheet1!N11534</f>
        <v>-0.0284669</v>
      </c>
      <c r="M11534">
        <f>M$1*Sheet1!O11534</f>
        <v>0</v>
      </c>
      <c r="N11534">
        <f>N$1*Sheet1!P11534</f>
        <v>0</v>
      </c>
      <c r="O11534">
        <f>O$1*Sheet1!Q11534</f>
        <v>-0.0774126023628046</v>
      </c>
      <c r="P11534">
        <f>P$1*Sheet1!R11534</f>
        <v>0</v>
      </c>
      <c r="Q11534">
        <f>Q$1*Sheet1!S11534</f>
        <v>0</v>
      </c>
      <c r="R11534">
        <f>R$1*Sheet1!T11534</f>
        <v>0</v>
      </c>
      <c r="S11534">
        <f>S$1*Sheet1!U11534</f>
        <v>0</v>
      </c>
      <c r="T11534">
        <f>T$1*Sheet1!V11534</f>
        <v>0</v>
      </c>
      <c r="U11534">
        <f>U$1*Sheet1!W11534</f>
        <v>0</v>
      </c>
      <c r="V11534">
        <f>V$1*Sheet1!X11534</f>
        <v>0.0962946</v>
      </c>
      <c r="W11534">
        <f>W$1*Sheet1!Y11534</f>
        <v>0</v>
      </c>
      <c r="X11534">
        <f>X$1*Sheet1!Z11534</f>
        <v>0</v>
      </c>
      <c r="Y11534">
        <f>Y$1*Sheet1!AA11534</f>
        <v>0</v>
      </c>
      <c r="Z11534">
        <f>Z$1*Sheet1!AB11534</f>
        <v>0</v>
      </c>
      <c r="AA11534">
        <f>AA$1*Sheet1!AC11534</f>
        <v>-1.28120999479294</v>
      </c>
      <c r="AB11534">
        <f>AB$1*Sheet1!AD11534</f>
        <v>0</v>
      </c>
      <c r="AC11534">
        <f>AC$1*Sheet1!AE11534</f>
        <v>0.961585701759762</v>
      </c>
      <c r="AD11534">
        <f>AD$1*Sheet1!AF11534</f>
        <v>0.125190851377465</v>
      </c>
      <c r="AE11534" s="4">
        <v>-2.366</v>
      </c>
      <c r="AF11534">
        <f t="shared" si="540"/>
        <v>-5.07301834401852</v>
      </c>
      <c r="AG11534">
        <f t="shared" si="541"/>
        <v>0</v>
      </c>
      <c r="AH11534">
        <f t="shared" si="542"/>
        <v>1</v>
      </c>
      <c r="AI11534">
        <v>0</v>
      </c>
      <c r="AJ11534">
        <v>1</v>
      </c>
    </row>
    <row r="11535" spans="1:36">
      <c r="A11535">
        <v>600346</v>
      </c>
      <c r="B11535">
        <v>2018</v>
      </c>
      <c r="C11535">
        <v>0</v>
      </c>
      <c r="G11535">
        <f>G$1*Sheet1!I11535</f>
        <v>-2.503</v>
      </c>
      <c r="H11535">
        <f>H$1*Sheet1!J11535</f>
        <v>0</v>
      </c>
      <c r="I11535">
        <f>I$1*Sheet1!K11535</f>
        <v>0</v>
      </c>
      <c r="J11535">
        <f>J$1*Sheet1!L11535</f>
        <v>0</v>
      </c>
      <c r="K11535">
        <f>K$1*Sheet1!M11535</f>
        <v>0</v>
      </c>
      <c r="L11535">
        <f>L$1*Sheet1!N11535</f>
        <v>-1.9127471</v>
      </c>
      <c r="M11535">
        <f>M$1*Sheet1!O11535</f>
        <v>0</v>
      </c>
      <c r="N11535">
        <f>N$1*Sheet1!P11535</f>
        <v>0</v>
      </c>
      <c r="O11535">
        <f>O$1*Sheet1!Q11535</f>
        <v>0</v>
      </c>
      <c r="P11535">
        <f>P$1*Sheet1!R11535</f>
        <v>0</v>
      </c>
      <c r="Q11535">
        <f>Q$1*Sheet1!S11535</f>
        <v>0</v>
      </c>
      <c r="R11535">
        <f>R$1*Sheet1!T11535</f>
        <v>0</v>
      </c>
      <c r="S11535">
        <f>S$1*Sheet1!U11535</f>
        <v>0</v>
      </c>
      <c r="T11535">
        <f>T$1*Sheet1!V11535</f>
        <v>0</v>
      </c>
      <c r="U11535">
        <f>U$1*Sheet1!W11535</f>
        <v>0</v>
      </c>
      <c r="V11535">
        <f>V$1*Sheet1!X11535</f>
        <v>0.0395158</v>
      </c>
      <c r="W11535">
        <f>W$1*Sheet1!Y11535</f>
        <v>0</v>
      </c>
      <c r="X11535">
        <f>X$1*Sheet1!Z11535</f>
        <v>0</v>
      </c>
      <c r="Y11535">
        <f>Y$1*Sheet1!AA11535</f>
        <v>0</v>
      </c>
      <c r="Z11535">
        <f>Z$1*Sheet1!AB11535</f>
        <v>0</v>
      </c>
      <c r="AA11535">
        <f>AA$1*Sheet1!AC11535</f>
        <v>-1.59789003324509</v>
      </c>
      <c r="AB11535">
        <f>AB$1*Sheet1!AD11535</f>
        <v>0</v>
      </c>
      <c r="AC11535">
        <f>AC$1*Sheet1!AE11535</f>
        <v>0.318292522094657</v>
      </c>
      <c r="AD11535">
        <f>AD$1*Sheet1!AF11535</f>
        <v>0.164196386282336</v>
      </c>
      <c r="AE11535" s="4">
        <v>-2.366</v>
      </c>
      <c r="AF11535">
        <f t="shared" si="540"/>
        <v>-7.85763242486809</v>
      </c>
      <c r="AG11535">
        <f t="shared" si="541"/>
        <v>0</v>
      </c>
      <c r="AH11535">
        <f t="shared" si="542"/>
        <v>1</v>
      </c>
      <c r="AI11535">
        <v>0</v>
      </c>
      <c r="AJ11535">
        <v>1</v>
      </c>
    </row>
    <row r="11536" spans="1:36">
      <c r="A11536">
        <v>600348</v>
      </c>
      <c r="B11536">
        <v>2018</v>
      </c>
      <c r="C11536">
        <v>0</v>
      </c>
      <c r="G11536">
        <f>G$1*Sheet1!I11536</f>
        <v>-2.503</v>
      </c>
      <c r="H11536">
        <f>H$1*Sheet1!J11536</f>
        <v>0</v>
      </c>
      <c r="I11536">
        <f>I$1*Sheet1!K11536</f>
        <v>0</v>
      </c>
      <c r="J11536">
        <f>J$1*Sheet1!L11536</f>
        <v>0</v>
      </c>
      <c r="K11536">
        <f>K$1*Sheet1!M11536</f>
        <v>0</v>
      </c>
      <c r="L11536">
        <f>L$1*Sheet1!N11536</f>
        <v>-0.1186933</v>
      </c>
      <c r="M11536">
        <f>M$1*Sheet1!O11536</f>
        <v>0</v>
      </c>
      <c r="N11536">
        <f>N$1*Sheet1!P11536</f>
        <v>0</v>
      </c>
      <c r="O11536">
        <f>O$1*Sheet1!Q11536</f>
        <v>-0.157615885646835</v>
      </c>
      <c r="P11536">
        <f>P$1*Sheet1!R11536</f>
        <v>0</v>
      </c>
      <c r="Q11536">
        <f>Q$1*Sheet1!S11536</f>
        <v>0</v>
      </c>
      <c r="R11536">
        <f>R$1*Sheet1!T11536</f>
        <v>0</v>
      </c>
      <c r="S11536">
        <f>S$1*Sheet1!U11536</f>
        <v>0</v>
      </c>
      <c r="T11536">
        <f>T$1*Sheet1!V11536</f>
        <v>0</v>
      </c>
      <c r="U11536">
        <f>U$1*Sheet1!W11536</f>
        <v>0</v>
      </c>
      <c r="V11536">
        <f>V$1*Sheet1!X11536</f>
        <v>0.0438041</v>
      </c>
      <c r="W11536">
        <f>W$1*Sheet1!Y11536</f>
        <v>0</v>
      </c>
      <c r="X11536">
        <f>X$1*Sheet1!Z11536</f>
        <v>0</v>
      </c>
      <c r="Y11536">
        <f>Y$1*Sheet1!AA11536</f>
        <v>0</v>
      </c>
      <c r="Z11536">
        <f>Z$1*Sheet1!AB11536</f>
        <v>0</v>
      </c>
      <c r="AA11536">
        <f>AA$1*Sheet1!AC11536</f>
        <v>-1.30515000137687</v>
      </c>
      <c r="AB11536">
        <f>AB$1*Sheet1!AD11536</f>
        <v>0</v>
      </c>
      <c r="AC11536">
        <f>AC$1*Sheet1!AE11536</f>
        <v>0.358641932258767</v>
      </c>
      <c r="AD11536">
        <f>AD$1*Sheet1!AF11536</f>
        <v>0.168202481545172</v>
      </c>
      <c r="AE11536" s="4">
        <v>-2.366</v>
      </c>
      <c r="AF11536">
        <f t="shared" si="540"/>
        <v>-5.87981067321976</v>
      </c>
      <c r="AG11536">
        <f t="shared" si="541"/>
        <v>0</v>
      </c>
      <c r="AH11536">
        <f t="shared" si="542"/>
        <v>1</v>
      </c>
      <c r="AI11536">
        <v>0</v>
      </c>
      <c r="AJ11536">
        <v>1</v>
      </c>
    </row>
    <row r="11537" spans="1:36">
      <c r="A11537">
        <v>600350</v>
      </c>
      <c r="B11537">
        <v>2018</v>
      </c>
      <c r="C11537">
        <v>0</v>
      </c>
      <c r="G11537">
        <f>G$1*Sheet1!I11537</f>
        <v>-2.503</v>
      </c>
      <c r="H11537">
        <f>H$1*Sheet1!J11537</f>
        <v>0</v>
      </c>
      <c r="I11537">
        <f>I$1*Sheet1!K11537</f>
        <v>0</v>
      </c>
      <c r="J11537">
        <f>J$1*Sheet1!L11537</f>
        <v>0</v>
      </c>
      <c r="K11537">
        <f>K$1*Sheet1!M11537</f>
        <v>0</v>
      </c>
      <c r="L11537">
        <f>L$1*Sheet1!N11537</f>
        <v>-12.0841138</v>
      </c>
      <c r="M11537">
        <f>M$1*Sheet1!O11537</f>
        <v>0</v>
      </c>
      <c r="N11537">
        <f>N$1*Sheet1!P11537</f>
        <v>0</v>
      </c>
      <c r="O11537">
        <f>O$1*Sheet1!Q11537</f>
        <v>-1.00124594029368</v>
      </c>
      <c r="P11537">
        <f>P$1*Sheet1!R11537</f>
        <v>0</v>
      </c>
      <c r="Q11537">
        <f>Q$1*Sheet1!S11537</f>
        <v>0</v>
      </c>
      <c r="R11537">
        <f>R$1*Sheet1!T11537</f>
        <v>0</v>
      </c>
      <c r="S11537">
        <f>S$1*Sheet1!U11537</f>
        <v>0</v>
      </c>
      <c r="T11537">
        <f>T$1*Sheet1!V11537</f>
        <v>0</v>
      </c>
      <c r="U11537">
        <f>U$1*Sheet1!W11537</f>
        <v>0</v>
      </c>
      <c r="V11537">
        <f>V$1*Sheet1!X11537</f>
        <v>0.0475312</v>
      </c>
      <c r="W11537">
        <f>W$1*Sheet1!Y11537</f>
        <v>0</v>
      </c>
      <c r="X11537">
        <f>X$1*Sheet1!Z11537</f>
        <v>0</v>
      </c>
      <c r="Y11537">
        <f>Y$1*Sheet1!AA11537</f>
        <v>0</v>
      </c>
      <c r="Z11537">
        <f>Z$1*Sheet1!AB11537</f>
        <v>0</v>
      </c>
      <c r="AA11537">
        <f>AA$1*Sheet1!AC11537</f>
        <v>-1.84694996657968</v>
      </c>
      <c r="AB11537">
        <f>AB$1*Sheet1!AD11537</f>
        <v>0</v>
      </c>
      <c r="AC11537">
        <f>AC$1*Sheet1!AE11537</f>
        <v>0.967110068728146</v>
      </c>
      <c r="AD11537">
        <f>AD$1*Sheet1!AF11537</f>
        <v>0.105793680797397</v>
      </c>
      <c r="AE11537" s="4">
        <v>-2.366</v>
      </c>
      <c r="AF11537">
        <f t="shared" si="540"/>
        <v>-18.6808747573478</v>
      </c>
      <c r="AG11537">
        <f t="shared" si="541"/>
        <v>0</v>
      </c>
      <c r="AH11537">
        <f t="shared" si="542"/>
        <v>1</v>
      </c>
      <c r="AI11537">
        <v>0</v>
      </c>
      <c r="AJ11537">
        <v>1</v>
      </c>
    </row>
    <row r="11538" spans="1:36">
      <c r="A11538">
        <v>600352</v>
      </c>
      <c r="B11538">
        <v>2018</v>
      </c>
      <c r="C11538">
        <v>0</v>
      </c>
      <c r="G11538">
        <f>G$1*Sheet1!I11538</f>
        <v>-2.503</v>
      </c>
      <c r="H11538">
        <f>H$1*Sheet1!J11538</f>
        <v>0</v>
      </c>
      <c r="I11538">
        <f>I$1*Sheet1!K11538</f>
        <v>0</v>
      </c>
      <c r="J11538">
        <f>J$1*Sheet1!L11538</f>
        <v>0</v>
      </c>
      <c r="K11538">
        <f>K$1*Sheet1!M11538</f>
        <v>0</v>
      </c>
      <c r="L11538">
        <f>L$1*Sheet1!N11538</f>
        <v>-0.0832931</v>
      </c>
      <c r="M11538">
        <f>M$1*Sheet1!O11538</f>
        <v>0</v>
      </c>
      <c r="N11538">
        <f>N$1*Sheet1!P11538</f>
        <v>0</v>
      </c>
      <c r="O11538">
        <f>O$1*Sheet1!Q11538</f>
        <v>-0.151753349033644</v>
      </c>
      <c r="P11538">
        <f>P$1*Sheet1!R11538</f>
        <v>0</v>
      </c>
      <c r="Q11538">
        <f>Q$1*Sheet1!S11538</f>
        <v>0</v>
      </c>
      <c r="R11538">
        <f>R$1*Sheet1!T11538</f>
        <v>0</v>
      </c>
      <c r="S11538">
        <f>S$1*Sheet1!U11538</f>
        <v>0</v>
      </c>
      <c r="T11538">
        <f>T$1*Sheet1!V11538</f>
        <v>0</v>
      </c>
      <c r="U11538">
        <f>U$1*Sheet1!W11538</f>
        <v>0</v>
      </c>
      <c r="V11538">
        <f>V$1*Sheet1!X11538</f>
        <v>0.1958771</v>
      </c>
      <c r="W11538">
        <f>W$1*Sheet1!Y11538</f>
        <v>0</v>
      </c>
      <c r="X11538">
        <f>X$1*Sheet1!Z11538</f>
        <v>0</v>
      </c>
      <c r="Y11538">
        <f>Y$1*Sheet1!AA11538</f>
        <v>0</v>
      </c>
      <c r="Z11538">
        <f>Z$1*Sheet1!AB11538</f>
        <v>0</v>
      </c>
      <c r="AA11538">
        <f>AA$1*Sheet1!AC11538</f>
        <v>-0.632729982376099</v>
      </c>
      <c r="AB11538">
        <f>AB$1*Sheet1!AD11538</f>
        <v>0</v>
      </c>
      <c r="AC11538">
        <f>AC$1*Sheet1!AE11538</f>
        <v>0.867491140180361</v>
      </c>
      <c r="AD11538">
        <f>AD$1*Sheet1!AF11538</f>
        <v>0.142970818066918</v>
      </c>
      <c r="AE11538" s="4">
        <v>-2.366</v>
      </c>
      <c r="AF11538">
        <f t="shared" si="540"/>
        <v>-4.53043737316246</v>
      </c>
      <c r="AG11538">
        <f t="shared" si="541"/>
        <v>0</v>
      </c>
      <c r="AH11538">
        <f t="shared" si="542"/>
        <v>1</v>
      </c>
      <c r="AI11538">
        <v>0</v>
      </c>
      <c r="AJ11538">
        <v>1</v>
      </c>
    </row>
    <row r="11539" spans="1:36">
      <c r="A11539">
        <v>600359</v>
      </c>
      <c r="B11539">
        <v>2018</v>
      </c>
      <c r="C11539">
        <v>0</v>
      </c>
      <c r="G11539">
        <f>G$1*Sheet1!I11539</f>
        <v>-2.503</v>
      </c>
      <c r="H11539">
        <f>H$1*Sheet1!J11539</f>
        <v>0</v>
      </c>
      <c r="I11539">
        <f>I$1*Sheet1!K11539</f>
        <v>0</v>
      </c>
      <c r="J11539">
        <f>J$1*Sheet1!L11539</f>
        <v>0</v>
      </c>
      <c r="K11539">
        <f>K$1*Sheet1!M11539</f>
        <v>0</v>
      </c>
      <c r="L11539">
        <f>L$1*Sheet1!N11539</f>
        <v>-0.1534742</v>
      </c>
      <c r="M11539">
        <f>M$1*Sheet1!O11539</f>
        <v>0</v>
      </c>
      <c r="N11539">
        <f>N$1*Sheet1!P11539</f>
        <v>0</v>
      </c>
      <c r="O11539">
        <f>O$1*Sheet1!Q11539</f>
        <v>-0.300733653864646</v>
      </c>
      <c r="P11539">
        <f>P$1*Sheet1!R11539</f>
        <v>0</v>
      </c>
      <c r="Q11539">
        <f>Q$1*Sheet1!S11539</f>
        <v>0</v>
      </c>
      <c r="R11539">
        <f>R$1*Sheet1!T11539</f>
        <v>0</v>
      </c>
      <c r="S11539">
        <f>S$1*Sheet1!U11539</f>
        <v>0</v>
      </c>
      <c r="T11539">
        <f>T$1*Sheet1!V11539</f>
        <v>0</v>
      </c>
      <c r="U11539">
        <f>U$1*Sheet1!W11539</f>
        <v>0</v>
      </c>
      <c r="V11539">
        <f>V$1*Sheet1!X11539</f>
        <v>0.0427488</v>
      </c>
      <c r="W11539">
        <f>W$1*Sheet1!Y11539</f>
        <v>0</v>
      </c>
      <c r="X11539">
        <f>X$1*Sheet1!Z11539</f>
        <v>0</v>
      </c>
      <c r="Y11539">
        <f>Y$1*Sheet1!AA11539</f>
        <v>0</v>
      </c>
      <c r="Z11539">
        <f>Z$1*Sheet1!AB11539</f>
        <v>0</v>
      </c>
      <c r="AA11539">
        <f>AA$1*Sheet1!AC11539</f>
        <v>-0.873599993929268</v>
      </c>
      <c r="AB11539">
        <f>AB$1*Sheet1!AD11539</f>
        <v>0</v>
      </c>
      <c r="AC11539">
        <f>AC$1*Sheet1!AE11539</f>
        <v>0.604371394478561</v>
      </c>
      <c r="AD11539">
        <f>AD$1*Sheet1!AF11539</f>
        <v>0.159335718160547</v>
      </c>
      <c r="AE11539" s="4">
        <v>-2.366</v>
      </c>
      <c r="AF11539">
        <f t="shared" si="540"/>
        <v>-5.39035193515481</v>
      </c>
      <c r="AG11539">
        <f t="shared" si="541"/>
        <v>0</v>
      </c>
      <c r="AH11539">
        <f t="shared" si="542"/>
        <v>1</v>
      </c>
      <c r="AI11539">
        <v>0</v>
      </c>
      <c r="AJ11539">
        <v>1</v>
      </c>
    </row>
    <row r="11540" spans="1:36">
      <c r="A11540">
        <v>600360</v>
      </c>
      <c r="B11540">
        <v>2018</v>
      </c>
      <c r="C11540">
        <v>0</v>
      </c>
      <c r="G11540">
        <f>G$1*Sheet1!I11540</f>
        <v>-2.503</v>
      </c>
      <c r="H11540">
        <f>H$1*Sheet1!J11540</f>
        <v>0</v>
      </c>
      <c r="I11540">
        <f>I$1*Sheet1!K11540</f>
        <v>0</v>
      </c>
      <c r="J11540">
        <f>J$1*Sheet1!L11540</f>
        <v>0</v>
      </c>
      <c r="K11540">
        <f>K$1*Sheet1!M11540</f>
        <v>0</v>
      </c>
      <c r="L11540">
        <f>L$1*Sheet1!N11540</f>
        <v>-0.0410465</v>
      </c>
      <c r="M11540">
        <f>M$1*Sheet1!O11540</f>
        <v>0</v>
      </c>
      <c r="N11540">
        <f>N$1*Sheet1!P11540</f>
        <v>0</v>
      </c>
      <c r="O11540">
        <f>O$1*Sheet1!Q11540</f>
        <v>-0.0316736054445049</v>
      </c>
      <c r="P11540">
        <f>P$1*Sheet1!R11540</f>
        <v>0</v>
      </c>
      <c r="Q11540">
        <f>Q$1*Sheet1!S11540</f>
        <v>0</v>
      </c>
      <c r="R11540">
        <f>R$1*Sheet1!T11540</f>
        <v>0</v>
      </c>
      <c r="S11540">
        <f>S$1*Sheet1!U11540</f>
        <v>0</v>
      </c>
      <c r="T11540">
        <f>T$1*Sheet1!V11540</f>
        <v>0</v>
      </c>
      <c r="U11540">
        <f>U$1*Sheet1!W11540</f>
        <v>0</v>
      </c>
      <c r="V11540">
        <f>V$1*Sheet1!X11540</f>
        <v>0.1135149</v>
      </c>
      <c r="W11540">
        <f>W$1*Sheet1!Y11540</f>
        <v>0</v>
      </c>
      <c r="X11540">
        <f>X$1*Sheet1!Z11540</f>
        <v>0</v>
      </c>
      <c r="Y11540">
        <f>Y$1*Sheet1!AA11540</f>
        <v>0</v>
      </c>
      <c r="Z11540">
        <f>Z$1*Sheet1!AB11540</f>
        <v>0</v>
      </c>
      <c r="AA11540">
        <f>AA$1*Sheet1!AC11540</f>
        <v>-0.539489991188049</v>
      </c>
      <c r="AB11540">
        <f>AB$1*Sheet1!AD11540</f>
        <v>0</v>
      </c>
      <c r="AC11540">
        <f>AC$1*Sheet1!AE11540</f>
        <v>0.272505169283158</v>
      </c>
      <c r="AD11540">
        <f>AD$1*Sheet1!AF11540</f>
        <v>0.144449400634022</v>
      </c>
      <c r="AE11540" s="4">
        <v>-2.366</v>
      </c>
      <c r="AF11540">
        <f t="shared" si="540"/>
        <v>-4.95074062671537</v>
      </c>
      <c r="AG11540">
        <f t="shared" si="541"/>
        <v>0</v>
      </c>
      <c r="AH11540">
        <f t="shared" si="542"/>
        <v>1</v>
      </c>
      <c r="AI11540">
        <v>0</v>
      </c>
      <c r="AJ11540">
        <v>1</v>
      </c>
    </row>
    <row r="11541" spans="1:36">
      <c r="A11541">
        <v>600361</v>
      </c>
      <c r="B11541">
        <v>2018</v>
      </c>
      <c r="C11541">
        <v>0</v>
      </c>
      <c r="G11541">
        <f>G$1*Sheet1!I11541</f>
        <v>-2.503</v>
      </c>
      <c r="H11541">
        <f>H$1*Sheet1!J11541</f>
        <v>0</v>
      </c>
      <c r="I11541">
        <f>I$1*Sheet1!K11541</f>
        <v>0</v>
      </c>
      <c r="J11541">
        <f>J$1*Sheet1!L11541</f>
        <v>0</v>
      </c>
      <c r="K11541">
        <f>K$1*Sheet1!M11541</f>
        <v>0</v>
      </c>
      <c r="L11541">
        <f>L$1*Sheet1!N11541</f>
        <v>-1.9602319</v>
      </c>
      <c r="M11541">
        <f>M$1*Sheet1!O11541</f>
        <v>0</v>
      </c>
      <c r="N11541">
        <f>N$1*Sheet1!P11541</f>
        <v>0</v>
      </c>
      <c r="O11541">
        <f>O$1*Sheet1!Q11541</f>
        <v>-1.01389748148889</v>
      </c>
      <c r="P11541">
        <f>P$1*Sheet1!R11541</f>
        <v>0</v>
      </c>
      <c r="Q11541">
        <f>Q$1*Sheet1!S11541</f>
        <v>0</v>
      </c>
      <c r="R11541">
        <f>R$1*Sheet1!T11541</f>
        <v>0</v>
      </c>
      <c r="S11541">
        <f>S$1*Sheet1!U11541</f>
        <v>0</v>
      </c>
      <c r="T11541">
        <f>T$1*Sheet1!V11541</f>
        <v>0</v>
      </c>
      <c r="U11541">
        <f>U$1*Sheet1!W11541</f>
        <v>0</v>
      </c>
      <c r="V11541">
        <f>V$1*Sheet1!X11541</f>
        <v>0.0537044</v>
      </c>
      <c r="W11541">
        <f>W$1*Sheet1!Y11541</f>
        <v>0</v>
      </c>
      <c r="X11541">
        <f>X$1*Sheet1!Z11541</f>
        <v>0</v>
      </c>
      <c r="Y11541">
        <f>Y$1*Sheet1!AA11541</f>
        <v>0</v>
      </c>
      <c r="Z11541">
        <f>Z$1*Sheet1!AB11541</f>
        <v>0</v>
      </c>
      <c r="AA11541">
        <f>AA$1*Sheet1!AC11541</f>
        <v>-1.20519001096487</v>
      </c>
      <c r="AB11541">
        <f>AB$1*Sheet1!AD11541</f>
        <v>0</v>
      </c>
      <c r="AC11541">
        <f>AC$1*Sheet1!AE11541</f>
        <v>0.565239115156796</v>
      </c>
      <c r="AD11541">
        <f>AD$1*Sheet1!AF11541</f>
        <v>0.15989188073208</v>
      </c>
      <c r="AE11541" s="4">
        <v>-2.366</v>
      </c>
      <c r="AF11541">
        <f t="shared" si="540"/>
        <v>-8.26948399656488</v>
      </c>
      <c r="AG11541">
        <f t="shared" si="541"/>
        <v>0</v>
      </c>
      <c r="AH11541">
        <f t="shared" si="542"/>
        <v>1</v>
      </c>
      <c r="AI11541">
        <v>0</v>
      </c>
      <c r="AJ11541">
        <v>1</v>
      </c>
    </row>
    <row r="11542" spans="1:36">
      <c r="A11542">
        <v>600362</v>
      </c>
      <c r="B11542">
        <v>2018</v>
      </c>
      <c r="C11542">
        <v>0</v>
      </c>
      <c r="G11542">
        <f>G$1*Sheet1!I11542</f>
        <v>-2.503</v>
      </c>
      <c r="H11542">
        <f>H$1*Sheet1!J11542</f>
        <v>0</v>
      </c>
      <c r="I11542">
        <f>I$1*Sheet1!K11542</f>
        <v>0</v>
      </c>
      <c r="J11542">
        <f>J$1*Sheet1!L11542</f>
        <v>0</v>
      </c>
      <c r="K11542">
        <f>K$1*Sheet1!M11542</f>
        <v>0</v>
      </c>
      <c r="L11542">
        <f>L$1*Sheet1!N11542</f>
        <v>-0.4961385</v>
      </c>
      <c r="M11542">
        <f>M$1*Sheet1!O11542</f>
        <v>0</v>
      </c>
      <c r="N11542">
        <f>N$1*Sheet1!P11542</f>
        <v>0</v>
      </c>
      <c r="O11542">
        <f>O$1*Sheet1!Q11542</f>
        <v>-0.249109924760587</v>
      </c>
      <c r="P11542">
        <f>P$1*Sheet1!R11542</f>
        <v>0</v>
      </c>
      <c r="Q11542">
        <f>Q$1*Sheet1!S11542</f>
        <v>0</v>
      </c>
      <c r="R11542">
        <f>R$1*Sheet1!T11542</f>
        <v>0</v>
      </c>
      <c r="S11542">
        <f>S$1*Sheet1!U11542</f>
        <v>0</v>
      </c>
      <c r="T11542">
        <f>T$1*Sheet1!V11542</f>
        <v>0</v>
      </c>
      <c r="U11542">
        <f>U$1*Sheet1!W11542</f>
        <v>0</v>
      </c>
      <c r="V11542">
        <f>V$1*Sheet1!X11542</f>
        <v>0.074969</v>
      </c>
      <c r="W11542">
        <f>W$1*Sheet1!Y11542</f>
        <v>0</v>
      </c>
      <c r="X11542">
        <f>X$1*Sheet1!Z11542</f>
        <v>0</v>
      </c>
      <c r="Y11542">
        <f>Y$1*Sheet1!AA11542</f>
        <v>0</v>
      </c>
      <c r="Z11542">
        <f>Z$1*Sheet1!AB11542</f>
        <v>0</v>
      </c>
      <c r="AA11542">
        <f>AA$1*Sheet1!AC11542</f>
        <v>-1.67139003574848</v>
      </c>
      <c r="AB11542">
        <f>AB$1*Sheet1!AD11542</f>
        <v>0</v>
      </c>
      <c r="AC11542">
        <f>AC$1*Sheet1!AE11542</f>
        <v>0.637793603369723</v>
      </c>
      <c r="AD11542">
        <f>AD$1*Sheet1!AF11542</f>
        <v>0.163910829095254</v>
      </c>
      <c r="AE11542" s="4">
        <v>-2.366</v>
      </c>
      <c r="AF11542">
        <f t="shared" si="540"/>
        <v>-6.40896502804409</v>
      </c>
      <c r="AG11542">
        <f t="shared" si="541"/>
        <v>0</v>
      </c>
      <c r="AH11542">
        <f t="shared" si="542"/>
        <v>1</v>
      </c>
      <c r="AI11542">
        <v>0</v>
      </c>
      <c r="AJ11542">
        <v>1</v>
      </c>
    </row>
    <row r="11543" spans="1:36">
      <c r="A11543">
        <v>600363</v>
      </c>
      <c r="B11543">
        <v>2018</v>
      </c>
      <c r="C11543">
        <v>0</v>
      </c>
      <c r="G11543">
        <f>G$1*Sheet1!I11543</f>
        <v>-2.503</v>
      </c>
      <c r="H11543">
        <f>H$1*Sheet1!J11543</f>
        <v>0</v>
      </c>
      <c r="I11543">
        <f>I$1*Sheet1!K11543</f>
        <v>0</v>
      </c>
      <c r="J11543">
        <f>J$1*Sheet1!L11543</f>
        <v>0</v>
      </c>
      <c r="K11543">
        <f>K$1*Sheet1!M11543</f>
        <v>0</v>
      </c>
      <c r="L11543">
        <f>L$1*Sheet1!N11543</f>
        <v>-0.0443399</v>
      </c>
      <c r="M11543">
        <f>M$1*Sheet1!O11543</f>
        <v>0</v>
      </c>
      <c r="N11543">
        <f>N$1*Sheet1!P11543</f>
        <v>0</v>
      </c>
      <c r="O11543">
        <f>O$1*Sheet1!Q11543</f>
        <v>-1.97330493672284</v>
      </c>
      <c r="P11543">
        <f>P$1*Sheet1!R11543</f>
        <v>0</v>
      </c>
      <c r="Q11543">
        <f>Q$1*Sheet1!S11543</f>
        <v>0</v>
      </c>
      <c r="R11543">
        <f>R$1*Sheet1!T11543</f>
        <v>0</v>
      </c>
      <c r="S11543">
        <f>S$1*Sheet1!U11543</f>
        <v>0</v>
      </c>
      <c r="T11543">
        <f>T$1*Sheet1!V11543</f>
        <v>0</v>
      </c>
      <c r="U11543">
        <f>U$1*Sheet1!W11543</f>
        <v>0</v>
      </c>
      <c r="V11543">
        <f>V$1*Sheet1!X11543</f>
        <v>0.0755668</v>
      </c>
      <c r="W11543">
        <f>W$1*Sheet1!Y11543</f>
        <v>0</v>
      </c>
      <c r="X11543">
        <f>X$1*Sheet1!Z11543</f>
        <v>0</v>
      </c>
      <c r="Y11543">
        <f>Y$1*Sheet1!AA11543</f>
        <v>0</v>
      </c>
      <c r="Z11543">
        <f>Z$1*Sheet1!AB11543</f>
        <v>0</v>
      </c>
      <c r="AA11543">
        <f>AA$1*Sheet1!AC11543</f>
        <v>-0.610259986281395</v>
      </c>
      <c r="AB11543">
        <f>AB$1*Sheet1!AD11543</f>
        <v>0</v>
      </c>
      <c r="AC11543">
        <f>AC$1*Sheet1!AE11543</f>
        <v>0.876600335535621</v>
      </c>
      <c r="AD11543">
        <f>AD$1*Sheet1!AF11543</f>
        <v>0.159590756841413</v>
      </c>
      <c r="AE11543" s="4">
        <v>-2.366</v>
      </c>
      <c r="AF11543">
        <f t="shared" si="540"/>
        <v>-6.38514693062721</v>
      </c>
      <c r="AG11543">
        <f t="shared" si="541"/>
        <v>0</v>
      </c>
      <c r="AH11543">
        <f t="shared" si="542"/>
        <v>1</v>
      </c>
      <c r="AI11543">
        <v>0</v>
      </c>
      <c r="AJ11543">
        <v>1</v>
      </c>
    </row>
    <row r="11544" spans="1:36">
      <c r="A11544">
        <v>600367</v>
      </c>
      <c r="B11544">
        <v>2018</v>
      </c>
      <c r="C11544">
        <v>0</v>
      </c>
      <c r="G11544">
        <f>G$1*Sheet1!I11544</f>
        <v>-2.503</v>
      </c>
      <c r="H11544">
        <f>H$1*Sheet1!J11544</f>
        <v>0</v>
      </c>
      <c r="I11544">
        <f>I$1*Sheet1!K11544</f>
        <v>0</v>
      </c>
      <c r="J11544">
        <f>J$1*Sheet1!L11544</f>
        <v>0</v>
      </c>
      <c r="K11544">
        <f>K$1*Sheet1!M11544</f>
        <v>0</v>
      </c>
      <c r="L11544">
        <f>L$1*Sheet1!N11544</f>
        <v>-0.0898073</v>
      </c>
      <c r="M11544">
        <f>M$1*Sheet1!O11544</f>
        <v>0</v>
      </c>
      <c r="N11544">
        <f>N$1*Sheet1!P11544</f>
        <v>0</v>
      </c>
      <c r="O11544">
        <f>O$1*Sheet1!Q11544</f>
        <v>-0.0653616919598513</v>
      </c>
      <c r="P11544">
        <f>P$1*Sheet1!R11544</f>
        <v>0</v>
      </c>
      <c r="Q11544">
        <f>Q$1*Sheet1!S11544</f>
        <v>0</v>
      </c>
      <c r="R11544">
        <f>R$1*Sheet1!T11544</f>
        <v>0</v>
      </c>
      <c r="S11544">
        <f>S$1*Sheet1!U11544</f>
        <v>0</v>
      </c>
      <c r="T11544">
        <f>T$1*Sheet1!V11544</f>
        <v>0</v>
      </c>
      <c r="U11544">
        <f>U$1*Sheet1!W11544</f>
        <v>0</v>
      </c>
      <c r="V11544">
        <f>V$1*Sheet1!X11544</f>
        <v>0.1215181</v>
      </c>
      <c r="W11544">
        <f>W$1*Sheet1!Y11544</f>
        <v>0</v>
      </c>
      <c r="X11544">
        <f>X$1*Sheet1!Z11544</f>
        <v>0</v>
      </c>
      <c r="Y11544">
        <f>Y$1*Sheet1!AA11544</f>
        <v>0</v>
      </c>
      <c r="Z11544">
        <f>Z$1*Sheet1!AB11544</f>
        <v>0</v>
      </c>
      <c r="AA11544">
        <f>AA$1*Sheet1!AC11544</f>
        <v>-0.805349999248981</v>
      </c>
      <c r="AB11544">
        <f>AB$1*Sheet1!AD11544</f>
        <v>0</v>
      </c>
      <c r="AC11544">
        <f>AC$1*Sheet1!AE11544</f>
        <v>0.52740054566212</v>
      </c>
      <c r="AD11544">
        <f>AD$1*Sheet1!AF11544</f>
        <v>0.141340466382595</v>
      </c>
      <c r="AE11544" s="4">
        <v>-2.366</v>
      </c>
      <c r="AF11544">
        <f t="shared" si="540"/>
        <v>-5.03925987916412</v>
      </c>
      <c r="AG11544">
        <f t="shared" si="541"/>
        <v>0</v>
      </c>
      <c r="AH11544">
        <f t="shared" si="542"/>
        <v>1</v>
      </c>
      <c r="AI11544">
        <v>0</v>
      </c>
      <c r="AJ11544">
        <v>1</v>
      </c>
    </row>
    <row r="11545" spans="1:36">
      <c r="A11545">
        <v>600368</v>
      </c>
      <c r="B11545">
        <v>2018</v>
      </c>
      <c r="C11545">
        <v>0</v>
      </c>
      <c r="G11545">
        <f>G$1*Sheet1!I11545</f>
        <v>-2.503</v>
      </c>
      <c r="H11545">
        <f>H$1*Sheet1!J11545</f>
        <v>0</v>
      </c>
      <c r="I11545">
        <f>I$1*Sheet1!K11545</f>
        <v>0</v>
      </c>
      <c r="J11545">
        <f>J$1*Sheet1!L11545</f>
        <v>0</v>
      </c>
      <c r="K11545">
        <f>K$1*Sheet1!M11545</f>
        <v>0</v>
      </c>
      <c r="L11545">
        <f>L$1*Sheet1!N11545</f>
        <v>-0.1387397</v>
      </c>
      <c r="M11545">
        <f>M$1*Sheet1!O11545</f>
        <v>0</v>
      </c>
      <c r="N11545">
        <f>N$1*Sheet1!P11545</f>
        <v>0</v>
      </c>
      <c r="O11545">
        <f>O$1*Sheet1!Q11545</f>
        <v>-0.901991296873243</v>
      </c>
      <c r="P11545">
        <f>P$1*Sheet1!R11545</f>
        <v>0</v>
      </c>
      <c r="Q11545">
        <f>Q$1*Sheet1!S11545</f>
        <v>0</v>
      </c>
      <c r="R11545">
        <f>R$1*Sheet1!T11545</f>
        <v>0</v>
      </c>
      <c r="S11545">
        <f>S$1*Sheet1!U11545</f>
        <v>0</v>
      </c>
      <c r="T11545">
        <f>T$1*Sheet1!V11545</f>
        <v>0</v>
      </c>
      <c r="U11545">
        <f>U$1*Sheet1!W11545</f>
        <v>0</v>
      </c>
      <c r="V11545">
        <f>V$1*Sheet1!X11545</f>
        <v>0.1225063</v>
      </c>
      <c r="W11545">
        <f>W$1*Sheet1!Y11545</f>
        <v>0</v>
      </c>
      <c r="X11545">
        <f>X$1*Sheet1!Z11545</f>
        <v>0</v>
      </c>
      <c r="Y11545">
        <f>Y$1*Sheet1!AA11545</f>
        <v>0</v>
      </c>
      <c r="Z11545">
        <f>Z$1*Sheet1!AB11545</f>
        <v>0</v>
      </c>
      <c r="AA11545">
        <f>AA$1*Sheet1!AC11545</f>
        <v>-1.07646000918746</v>
      </c>
      <c r="AB11545">
        <f>AB$1*Sheet1!AD11545</f>
        <v>0</v>
      </c>
      <c r="AC11545">
        <f>AC$1*Sheet1!AE11545</f>
        <v>0.467229424356122</v>
      </c>
      <c r="AD11545">
        <f>AD$1*Sheet1!AF11545</f>
        <v>0.134256506086248</v>
      </c>
      <c r="AE11545" s="4">
        <v>-2.366</v>
      </c>
      <c r="AF11545">
        <f t="shared" si="540"/>
        <v>-6.26219877561833</v>
      </c>
      <c r="AG11545">
        <f t="shared" si="541"/>
        <v>0</v>
      </c>
      <c r="AH11545">
        <f t="shared" si="542"/>
        <v>1</v>
      </c>
      <c r="AI11545">
        <v>0</v>
      </c>
      <c r="AJ11545">
        <v>1</v>
      </c>
    </row>
    <row r="11546" spans="1:36">
      <c r="A11546">
        <v>600370</v>
      </c>
      <c r="B11546">
        <v>2018</v>
      </c>
      <c r="C11546">
        <v>0</v>
      </c>
      <c r="G11546">
        <f>G$1*Sheet1!I11546</f>
        <v>-2.503</v>
      </c>
      <c r="H11546">
        <f>H$1*Sheet1!J11546</f>
        <v>0</v>
      </c>
      <c r="I11546">
        <f>I$1*Sheet1!K11546</f>
        <v>0</v>
      </c>
      <c r="J11546">
        <f>J$1*Sheet1!L11546</f>
        <v>0</v>
      </c>
      <c r="K11546">
        <f>K$1*Sheet1!M11546</f>
        <v>0</v>
      </c>
      <c r="L11546">
        <f>L$1*Sheet1!N11546</f>
        <v>-0.0794695</v>
      </c>
      <c r="M11546">
        <f>M$1*Sheet1!O11546</f>
        <v>0</v>
      </c>
      <c r="N11546">
        <f>N$1*Sheet1!P11546</f>
        <v>0</v>
      </c>
      <c r="O11546">
        <f>O$1*Sheet1!Q11546</f>
        <v>0</v>
      </c>
      <c r="P11546">
        <f>P$1*Sheet1!R11546</f>
        <v>0</v>
      </c>
      <c r="Q11546">
        <f>Q$1*Sheet1!S11546</f>
        <v>0</v>
      </c>
      <c r="R11546">
        <f>R$1*Sheet1!T11546</f>
        <v>0</v>
      </c>
      <c r="S11546">
        <f>S$1*Sheet1!U11546</f>
        <v>0</v>
      </c>
      <c r="T11546">
        <f>T$1*Sheet1!V11546</f>
        <v>0</v>
      </c>
      <c r="U11546">
        <f>U$1*Sheet1!W11546</f>
        <v>0</v>
      </c>
      <c r="V11546">
        <f>V$1*Sheet1!X11546</f>
        <v>0.4446778</v>
      </c>
      <c r="W11546">
        <f>W$1*Sheet1!Y11546</f>
        <v>0</v>
      </c>
      <c r="X11546">
        <f>X$1*Sheet1!Z11546</f>
        <v>0</v>
      </c>
      <c r="Y11546">
        <f>Y$1*Sheet1!AA11546</f>
        <v>0</v>
      </c>
      <c r="Z11546">
        <f>Z$1*Sheet1!AB11546</f>
        <v>0</v>
      </c>
      <c r="AA11546">
        <f>AA$1*Sheet1!AC11546</f>
        <v>-1.21002002513409</v>
      </c>
      <c r="AB11546">
        <f>AB$1*Sheet1!AD11546</f>
        <v>0</v>
      </c>
      <c r="AC11546">
        <f>AC$1*Sheet1!AE11546</f>
        <v>0.238885049838996</v>
      </c>
      <c r="AD11546">
        <f>AD$1*Sheet1!AF11546</f>
        <v>0.181315615682806</v>
      </c>
      <c r="AE11546" s="4">
        <v>-2.366</v>
      </c>
      <c r="AF11546">
        <f t="shared" si="540"/>
        <v>-5.29361105961229</v>
      </c>
      <c r="AG11546">
        <f t="shared" si="541"/>
        <v>0</v>
      </c>
      <c r="AH11546">
        <f t="shared" si="542"/>
        <v>1</v>
      </c>
      <c r="AI11546">
        <v>0</v>
      </c>
      <c r="AJ11546">
        <v>1</v>
      </c>
    </row>
    <row r="11547" spans="1:36">
      <c r="A11547">
        <v>600372</v>
      </c>
      <c r="B11547">
        <v>2018</v>
      </c>
      <c r="C11547">
        <v>0</v>
      </c>
      <c r="G11547">
        <f>G$1*Sheet1!I11547</f>
        <v>-2.503</v>
      </c>
      <c r="H11547">
        <f>H$1*Sheet1!J11547</f>
        <v>0</v>
      </c>
      <c r="I11547">
        <f>I$1*Sheet1!K11547</f>
        <v>0</v>
      </c>
      <c r="J11547">
        <f>J$1*Sheet1!L11547</f>
        <v>0</v>
      </c>
      <c r="K11547">
        <f>K$1*Sheet1!M11547</f>
        <v>0</v>
      </c>
      <c r="L11547">
        <f>L$1*Sheet1!N11547</f>
        <v>-0.0137115</v>
      </c>
      <c r="M11547">
        <f>M$1*Sheet1!O11547</f>
        <v>0</v>
      </c>
      <c r="N11547">
        <f>N$1*Sheet1!P11547</f>
        <v>0</v>
      </c>
      <c r="O11547">
        <f>O$1*Sheet1!Q11547</f>
        <v>-0.0104277080938237</v>
      </c>
      <c r="P11547">
        <f>P$1*Sheet1!R11547</f>
        <v>0</v>
      </c>
      <c r="Q11547">
        <f>Q$1*Sheet1!S11547</f>
        <v>0</v>
      </c>
      <c r="R11547">
        <f>R$1*Sheet1!T11547</f>
        <v>0</v>
      </c>
      <c r="S11547">
        <f>S$1*Sheet1!U11547</f>
        <v>0</v>
      </c>
      <c r="T11547">
        <f>T$1*Sheet1!V11547</f>
        <v>0</v>
      </c>
      <c r="U11547">
        <f>U$1*Sheet1!W11547</f>
        <v>0</v>
      </c>
      <c r="V11547">
        <f>V$1*Sheet1!X11547</f>
        <v>0.0912072</v>
      </c>
      <c r="W11547">
        <f>W$1*Sheet1!Y11547</f>
        <v>0</v>
      </c>
      <c r="X11547">
        <f>X$1*Sheet1!Z11547</f>
        <v>0</v>
      </c>
      <c r="Y11547">
        <f>Y$1*Sheet1!AA11547</f>
        <v>0</v>
      </c>
      <c r="Z11547">
        <f>Z$1*Sheet1!AB11547</f>
        <v>0</v>
      </c>
      <c r="AA11547">
        <f>AA$1*Sheet1!AC11547</f>
        <v>-1.57079997897148</v>
      </c>
      <c r="AB11547">
        <f>AB$1*Sheet1!AD11547</f>
        <v>0</v>
      </c>
      <c r="AC11547">
        <f>AC$1*Sheet1!AE11547</f>
        <v>0.725741545794338</v>
      </c>
      <c r="AD11547">
        <f>AD$1*Sheet1!AF11547</f>
        <v>0.143783559737241</v>
      </c>
      <c r="AE11547" s="4">
        <v>-2.366</v>
      </c>
      <c r="AF11547">
        <f t="shared" si="540"/>
        <v>-5.50320688153373</v>
      </c>
      <c r="AG11547">
        <f t="shared" si="541"/>
        <v>0</v>
      </c>
      <c r="AH11547">
        <f t="shared" si="542"/>
        <v>1</v>
      </c>
      <c r="AI11547">
        <v>0</v>
      </c>
      <c r="AJ11547">
        <v>1</v>
      </c>
    </row>
    <row r="11548" spans="1:36">
      <c r="A11548">
        <v>600373</v>
      </c>
      <c r="B11548">
        <v>2018</v>
      </c>
      <c r="C11548">
        <v>0</v>
      </c>
      <c r="G11548">
        <f>G$1*Sheet1!I11548</f>
        <v>-2.503</v>
      </c>
      <c r="H11548">
        <f>H$1*Sheet1!J11548</f>
        <v>0</v>
      </c>
      <c r="I11548">
        <f>I$1*Sheet1!K11548</f>
        <v>0</v>
      </c>
      <c r="J11548">
        <f>J$1*Sheet1!L11548</f>
        <v>0</v>
      </c>
      <c r="K11548">
        <f>K$1*Sheet1!M11548</f>
        <v>0</v>
      </c>
      <c r="L11548">
        <f>L$1*Sheet1!N11548</f>
        <v>-0.1420232</v>
      </c>
      <c r="M11548">
        <f>M$1*Sheet1!O11548</f>
        <v>0</v>
      </c>
      <c r="N11548">
        <f>N$1*Sheet1!P11548</f>
        <v>0</v>
      </c>
      <c r="O11548">
        <f>O$1*Sheet1!Q11548</f>
        <v>-0.381230368396668</v>
      </c>
      <c r="P11548">
        <f>P$1*Sheet1!R11548</f>
        <v>0</v>
      </c>
      <c r="Q11548">
        <f>Q$1*Sheet1!S11548</f>
        <v>0</v>
      </c>
      <c r="R11548">
        <f>R$1*Sheet1!T11548</f>
        <v>0</v>
      </c>
      <c r="S11548">
        <f>S$1*Sheet1!U11548</f>
        <v>0</v>
      </c>
      <c r="T11548">
        <f>T$1*Sheet1!V11548</f>
        <v>0</v>
      </c>
      <c r="U11548">
        <f>U$1*Sheet1!W11548</f>
        <v>0</v>
      </c>
      <c r="V11548">
        <f>V$1*Sheet1!X11548</f>
        <v>0.1395985</v>
      </c>
      <c r="W11548">
        <f>W$1*Sheet1!Y11548</f>
        <v>0</v>
      </c>
      <c r="X11548">
        <f>X$1*Sheet1!Z11548</f>
        <v>0</v>
      </c>
      <c r="Y11548">
        <f>Y$1*Sheet1!AA11548</f>
        <v>0</v>
      </c>
      <c r="Z11548">
        <f>Z$1*Sheet1!AB11548</f>
        <v>0</v>
      </c>
      <c r="AA11548">
        <f>AA$1*Sheet1!AC11548</f>
        <v>-1.42778996515274</v>
      </c>
      <c r="AB11548">
        <f>AB$1*Sheet1!AD11548</f>
        <v>0</v>
      </c>
      <c r="AC11548">
        <f>AC$1*Sheet1!AE11548</f>
        <v>0.591367677513944</v>
      </c>
      <c r="AD11548">
        <f>AD$1*Sheet1!AF11548</f>
        <v>0.158957643938018</v>
      </c>
      <c r="AE11548" s="4">
        <v>-2.366</v>
      </c>
      <c r="AF11548">
        <f t="shared" si="540"/>
        <v>-5.93011971209745</v>
      </c>
      <c r="AG11548">
        <f t="shared" si="541"/>
        <v>0</v>
      </c>
      <c r="AH11548">
        <f t="shared" si="542"/>
        <v>1</v>
      </c>
      <c r="AI11548">
        <v>0</v>
      </c>
      <c r="AJ11548">
        <v>1</v>
      </c>
    </row>
    <row r="11549" spans="1:36">
      <c r="A11549">
        <v>600376</v>
      </c>
      <c r="B11549">
        <v>2018</v>
      </c>
      <c r="C11549">
        <v>0</v>
      </c>
      <c r="G11549">
        <f>G$1*Sheet1!I11549</f>
        <v>-2.503</v>
      </c>
      <c r="H11549">
        <f>H$1*Sheet1!J11549</f>
        <v>0</v>
      </c>
      <c r="I11549">
        <f>I$1*Sheet1!K11549</f>
        <v>0</v>
      </c>
      <c r="J11549">
        <f>J$1*Sheet1!L11549</f>
        <v>0</v>
      </c>
      <c r="K11549">
        <f>K$1*Sheet1!M11549</f>
        <v>0</v>
      </c>
      <c r="L11549">
        <f>L$1*Sheet1!N11549</f>
        <v>-2.5924965</v>
      </c>
      <c r="M11549">
        <f>M$1*Sheet1!O11549</f>
        <v>0</v>
      </c>
      <c r="N11549">
        <f>N$1*Sheet1!P11549</f>
        <v>0</v>
      </c>
      <c r="O11549">
        <f>O$1*Sheet1!Q11549</f>
        <v>-0.517178485396094</v>
      </c>
      <c r="P11549">
        <f>P$1*Sheet1!R11549</f>
        <v>0</v>
      </c>
      <c r="Q11549">
        <f>Q$1*Sheet1!S11549</f>
        <v>0</v>
      </c>
      <c r="R11549">
        <f>R$1*Sheet1!T11549</f>
        <v>0</v>
      </c>
      <c r="S11549">
        <f>S$1*Sheet1!U11549</f>
        <v>0</v>
      </c>
      <c r="T11549">
        <f>T$1*Sheet1!V11549</f>
        <v>0</v>
      </c>
      <c r="U11549">
        <f>U$1*Sheet1!W11549</f>
        <v>0</v>
      </c>
      <c r="V11549">
        <f>V$1*Sheet1!X11549</f>
        <v>0.1085861</v>
      </c>
      <c r="W11549">
        <f>W$1*Sheet1!Y11549</f>
        <v>0</v>
      </c>
      <c r="X11549">
        <f>X$1*Sheet1!Z11549</f>
        <v>0</v>
      </c>
      <c r="Y11549">
        <f>Y$1*Sheet1!AA11549</f>
        <v>0</v>
      </c>
      <c r="Z11549">
        <f>Z$1*Sheet1!AB11549</f>
        <v>0</v>
      </c>
      <c r="AA11549">
        <f>AA$1*Sheet1!AC11549</f>
        <v>-1.3024199795723</v>
      </c>
      <c r="AB11549">
        <f>AB$1*Sheet1!AD11549</f>
        <v>0</v>
      </c>
      <c r="AC11549">
        <f>AC$1*Sheet1!AE11549</f>
        <v>1.0020576901402</v>
      </c>
      <c r="AD11549">
        <f>AD$1*Sheet1!AF11549</f>
        <v>0.134189448430402</v>
      </c>
      <c r="AE11549" s="4">
        <v>-2.366</v>
      </c>
      <c r="AF11549">
        <f t="shared" si="540"/>
        <v>-8.03626172639779</v>
      </c>
      <c r="AG11549">
        <f t="shared" si="541"/>
        <v>0</v>
      </c>
      <c r="AH11549">
        <f t="shared" si="542"/>
        <v>1</v>
      </c>
      <c r="AI11549">
        <v>0</v>
      </c>
      <c r="AJ11549">
        <v>1</v>
      </c>
    </row>
    <row r="11550" spans="1:36">
      <c r="A11550">
        <v>600378</v>
      </c>
      <c r="B11550">
        <v>2018</v>
      </c>
      <c r="C11550">
        <v>0</v>
      </c>
      <c r="G11550">
        <f>G$1*Sheet1!I11550</f>
        <v>-2.503</v>
      </c>
      <c r="H11550">
        <f>H$1*Sheet1!J11550</f>
        <v>0</v>
      </c>
      <c r="I11550">
        <f>I$1*Sheet1!K11550</f>
        <v>0</v>
      </c>
      <c r="J11550">
        <f>J$1*Sheet1!L11550</f>
        <v>0</v>
      </c>
      <c r="K11550">
        <f>K$1*Sheet1!M11550</f>
        <v>0</v>
      </c>
      <c r="L11550">
        <f>L$1*Sheet1!N11550</f>
        <v>-0.054406</v>
      </c>
      <c r="M11550">
        <f>M$1*Sheet1!O11550</f>
        <v>0</v>
      </c>
      <c r="N11550">
        <f>N$1*Sheet1!P11550</f>
        <v>0</v>
      </c>
      <c r="O11550">
        <f>O$1*Sheet1!Q11550</f>
        <v>-0.111193712684739</v>
      </c>
      <c r="P11550">
        <f>P$1*Sheet1!R11550</f>
        <v>0</v>
      </c>
      <c r="Q11550">
        <f>Q$1*Sheet1!S11550</f>
        <v>0</v>
      </c>
      <c r="R11550">
        <f>R$1*Sheet1!T11550</f>
        <v>0</v>
      </c>
      <c r="S11550">
        <f>S$1*Sheet1!U11550</f>
        <v>0</v>
      </c>
      <c r="T11550">
        <f>T$1*Sheet1!V11550</f>
        <v>0</v>
      </c>
      <c r="U11550">
        <f>U$1*Sheet1!W11550</f>
        <v>0</v>
      </c>
      <c r="V11550">
        <f>V$1*Sheet1!X11550</f>
        <v>0.1741306</v>
      </c>
      <c r="W11550">
        <f>W$1*Sheet1!Y11550</f>
        <v>0</v>
      </c>
      <c r="X11550">
        <f>X$1*Sheet1!Z11550</f>
        <v>0</v>
      </c>
      <c r="Y11550">
        <f>Y$1*Sheet1!AA11550</f>
        <v>0</v>
      </c>
      <c r="Z11550">
        <f>Z$1*Sheet1!AB11550</f>
        <v>0</v>
      </c>
      <c r="AA11550">
        <f>AA$1*Sheet1!AC11550</f>
        <v>-1.78499993240833</v>
      </c>
      <c r="AB11550">
        <f>AB$1*Sheet1!AD11550</f>
        <v>0</v>
      </c>
      <c r="AC11550">
        <f>AC$1*Sheet1!AE11550</f>
        <v>0.474719899065382</v>
      </c>
      <c r="AD11550">
        <f>AD$1*Sheet1!AF11550</f>
        <v>0.14196814995758</v>
      </c>
      <c r="AE11550" s="4">
        <v>-2.366</v>
      </c>
      <c r="AF11550">
        <f t="shared" si="540"/>
        <v>-6.02878099607011</v>
      </c>
      <c r="AG11550">
        <f t="shared" si="541"/>
        <v>0</v>
      </c>
      <c r="AH11550">
        <f t="shared" si="542"/>
        <v>1</v>
      </c>
      <c r="AI11550">
        <v>0</v>
      </c>
      <c r="AJ11550">
        <v>1</v>
      </c>
    </row>
    <row r="11551" spans="1:36">
      <c r="A11551">
        <v>600380</v>
      </c>
      <c r="B11551">
        <v>2018</v>
      </c>
      <c r="C11551">
        <v>0</v>
      </c>
      <c r="G11551">
        <f>G$1*Sheet1!I11551</f>
        <v>-2.503</v>
      </c>
      <c r="H11551">
        <f>H$1*Sheet1!J11551</f>
        <v>0</v>
      </c>
      <c r="I11551">
        <f>I$1*Sheet1!K11551</f>
        <v>0</v>
      </c>
      <c r="J11551">
        <f>J$1*Sheet1!L11551</f>
        <v>0</v>
      </c>
      <c r="K11551">
        <f>K$1*Sheet1!M11551</f>
        <v>0</v>
      </c>
      <c r="L11551">
        <f>L$1*Sheet1!N11551</f>
        <v>-0.0679657</v>
      </c>
      <c r="M11551">
        <f>M$1*Sheet1!O11551</f>
        <v>0</v>
      </c>
      <c r="N11551">
        <f>N$1*Sheet1!P11551</f>
        <v>0</v>
      </c>
      <c r="O11551">
        <f>O$1*Sheet1!Q11551</f>
        <v>-0.15036367779336</v>
      </c>
      <c r="P11551">
        <f>P$1*Sheet1!R11551</f>
        <v>0</v>
      </c>
      <c r="Q11551">
        <f>Q$1*Sheet1!S11551</f>
        <v>0</v>
      </c>
      <c r="R11551">
        <f>R$1*Sheet1!T11551</f>
        <v>0</v>
      </c>
      <c r="S11551">
        <f>S$1*Sheet1!U11551</f>
        <v>0</v>
      </c>
      <c r="T11551">
        <f>T$1*Sheet1!V11551</f>
        <v>0</v>
      </c>
      <c r="U11551">
        <f>U$1*Sheet1!W11551</f>
        <v>0</v>
      </c>
      <c r="V11551">
        <f>V$1*Sheet1!X11551</f>
        <v>0.1372195</v>
      </c>
      <c r="W11551">
        <f>W$1*Sheet1!Y11551</f>
        <v>0</v>
      </c>
      <c r="X11551">
        <f>X$1*Sheet1!Z11551</f>
        <v>0</v>
      </c>
      <c r="Y11551">
        <f>Y$1*Sheet1!AA11551</f>
        <v>0</v>
      </c>
      <c r="Z11551">
        <f>Z$1*Sheet1!AB11551</f>
        <v>0</v>
      </c>
      <c r="AA11551">
        <f>AA$1*Sheet1!AC11551</f>
        <v>-1.23480001151562</v>
      </c>
      <c r="AB11551">
        <f>AB$1*Sheet1!AD11551</f>
        <v>0</v>
      </c>
      <c r="AC11551">
        <f>AC$1*Sheet1!AE11551</f>
        <v>0.415385537605197</v>
      </c>
      <c r="AD11551">
        <f>AD$1*Sheet1!AF11551</f>
        <v>0.150570684651707</v>
      </c>
      <c r="AE11551" s="4">
        <v>-2.366</v>
      </c>
      <c r="AF11551">
        <f t="shared" si="540"/>
        <v>-5.61895366705207</v>
      </c>
      <c r="AG11551">
        <f t="shared" si="541"/>
        <v>0</v>
      </c>
      <c r="AH11551">
        <f t="shared" si="542"/>
        <v>1</v>
      </c>
      <c r="AI11551">
        <v>0</v>
      </c>
      <c r="AJ11551">
        <v>1</v>
      </c>
    </row>
    <row r="11552" spans="1:36">
      <c r="A11552">
        <v>600382</v>
      </c>
      <c r="B11552">
        <v>2018</v>
      </c>
      <c r="C11552">
        <v>0</v>
      </c>
      <c r="G11552">
        <f>G$1*Sheet1!I11552</f>
        <v>-2.503</v>
      </c>
      <c r="H11552">
        <f>H$1*Sheet1!J11552</f>
        <v>0</v>
      </c>
      <c r="I11552">
        <f>I$1*Sheet1!K11552</f>
        <v>0</v>
      </c>
      <c r="J11552">
        <f>J$1*Sheet1!L11552</f>
        <v>0</v>
      </c>
      <c r="K11552">
        <f>K$1*Sheet1!M11552</f>
        <v>0</v>
      </c>
      <c r="L11552">
        <f>L$1*Sheet1!N11552</f>
        <v>-0.2298252</v>
      </c>
      <c r="M11552">
        <f>M$1*Sheet1!O11552</f>
        <v>0</v>
      </c>
      <c r="N11552">
        <f>N$1*Sheet1!P11552</f>
        <v>0</v>
      </c>
      <c r="O11552">
        <f>O$1*Sheet1!Q11552</f>
        <v>0</v>
      </c>
      <c r="P11552">
        <f>P$1*Sheet1!R11552</f>
        <v>0</v>
      </c>
      <c r="Q11552">
        <f>Q$1*Sheet1!S11552</f>
        <v>0</v>
      </c>
      <c r="R11552">
        <f>R$1*Sheet1!T11552</f>
        <v>0</v>
      </c>
      <c r="S11552">
        <f>S$1*Sheet1!U11552</f>
        <v>0</v>
      </c>
      <c r="T11552">
        <f>T$1*Sheet1!V11552</f>
        <v>0</v>
      </c>
      <c r="U11552">
        <f>U$1*Sheet1!W11552</f>
        <v>0</v>
      </c>
      <c r="V11552">
        <f>V$1*Sheet1!X11552</f>
        <v>0.3226351</v>
      </c>
      <c r="W11552">
        <f>W$1*Sheet1!Y11552</f>
        <v>0</v>
      </c>
      <c r="X11552">
        <f>X$1*Sheet1!Z11552</f>
        <v>0</v>
      </c>
      <c r="Y11552">
        <f>Y$1*Sheet1!AA11552</f>
        <v>0</v>
      </c>
      <c r="Z11552">
        <f>Z$1*Sheet1!AB11552</f>
        <v>0</v>
      </c>
      <c r="AA11552">
        <f>AA$1*Sheet1!AC11552</f>
        <v>-0.999179980874061</v>
      </c>
      <c r="AB11552">
        <f>AB$1*Sheet1!AD11552</f>
        <v>0</v>
      </c>
      <c r="AC11552">
        <f>AC$1*Sheet1!AE11552</f>
        <v>1.07902262163864</v>
      </c>
      <c r="AD11552">
        <f>AD$1*Sheet1!AF11552</f>
        <v>0.126112222314953</v>
      </c>
      <c r="AE11552" s="4">
        <v>-2.366</v>
      </c>
      <c r="AF11552">
        <f t="shared" si="540"/>
        <v>-4.57023523692047</v>
      </c>
      <c r="AG11552">
        <f t="shared" si="541"/>
        <v>0</v>
      </c>
      <c r="AH11552">
        <f t="shared" si="542"/>
        <v>1</v>
      </c>
      <c r="AI11552">
        <v>0</v>
      </c>
      <c r="AJ11552">
        <v>1</v>
      </c>
    </row>
    <row r="11553" spans="1:36">
      <c r="A11553">
        <v>600383</v>
      </c>
      <c r="B11553">
        <v>2018</v>
      </c>
      <c r="C11553">
        <v>0</v>
      </c>
      <c r="G11553">
        <f>G$1*Sheet1!I11553</f>
        <v>-2.503</v>
      </c>
      <c r="H11553">
        <f>H$1*Sheet1!J11553</f>
        <v>0</v>
      </c>
      <c r="I11553">
        <f>I$1*Sheet1!K11553</f>
        <v>0</v>
      </c>
      <c r="J11553">
        <f>J$1*Sheet1!L11553</f>
        <v>0</v>
      </c>
      <c r="K11553">
        <f>K$1*Sheet1!M11553</f>
        <v>0</v>
      </c>
      <c r="L11553">
        <f>L$1*Sheet1!N11553</f>
        <v>-3.5679688</v>
      </c>
      <c r="M11553">
        <f>M$1*Sheet1!O11553</f>
        <v>0</v>
      </c>
      <c r="N11553">
        <f>N$1*Sheet1!P11553</f>
        <v>0</v>
      </c>
      <c r="O11553">
        <f>O$1*Sheet1!Q11553</f>
        <v>-0.803248097971184</v>
      </c>
      <c r="P11553">
        <f>P$1*Sheet1!R11553</f>
        <v>0</v>
      </c>
      <c r="Q11553">
        <f>Q$1*Sheet1!S11553</f>
        <v>0</v>
      </c>
      <c r="R11553">
        <f>R$1*Sheet1!T11553</f>
        <v>0</v>
      </c>
      <c r="S11553">
        <f>S$1*Sheet1!U11553</f>
        <v>0</v>
      </c>
      <c r="T11553">
        <f>T$1*Sheet1!V11553</f>
        <v>0</v>
      </c>
      <c r="U11553">
        <f>U$1*Sheet1!W11553</f>
        <v>0</v>
      </c>
      <c r="V11553">
        <f>V$1*Sheet1!X11553</f>
        <v>0.087718</v>
      </c>
      <c r="W11553">
        <f>W$1*Sheet1!Y11553</f>
        <v>0</v>
      </c>
      <c r="X11553">
        <f>X$1*Sheet1!Z11553</f>
        <v>0</v>
      </c>
      <c r="Y11553">
        <f>Y$1*Sheet1!AA11553</f>
        <v>0</v>
      </c>
      <c r="Z11553">
        <f>Z$1*Sheet1!AB11553</f>
        <v>0</v>
      </c>
      <c r="AA11553">
        <f>AA$1*Sheet1!AC11553</f>
        <v>-1.14009001922607</v>
      </c>
      <c r="AB11553">
        <f>AB$1*Sheet1!AD11553</f>
        <v>0</v>
      </c>
      <c r="AC11553">
        <f>AC$1*Sheet1!AE11553</f>
        <v>0.946727310582725</v>
      </c>
      <c r="AD11553">
        <f>AD$1*Sheet1!AF11553</f>
        <v>0.16222293473081</v>
      </c>
      <c r="AE11553" s="4">
        <v>-2.366</v>
      </c>
      <c r="AF11553">
        <f t="shared" si="540"/>
        <v>-9.18363867188372</v>
      </c>
      <c r="AG11553">
        <f t="shared" si="541"/>
        <v>0</v>
      </c>
      <c r="AH11553">
        <f t="shared" si="542"/>
        <v>1</v>
      </c>
      <c r="AI11553">
        <v>0</v>
      </c>
      <c r="AJ11553">
        <v>1</v>
      </c>
    </row>
    <row r="11554" spans="1:36">
      <c r="A11554">
        <v>600386</v>
      </c>
      <c r="B11554">
        <v>2018</v>
      </c>
      <c r="C11554">
        <v>0</v>
      </c>
      <c r="G11554">
        <f>G$1*Sheet1!I11554</f>
        <v>-2.503</v>
      </c>
      <c r="H11554">
        <f>H$1*Sheet1!J11554</f>
        <v>0</v>
      </c>
      <c r="I11554">
        <f>I$1*Sheet1!K11554</f>
        <v>0</v>
      </c>
      <c r="J11554">
        <f>J$1*Sheet1!L11554</f>
        <v>0</v>
      </c>
      <c r="K11554">
        <f>K$1*Sheet1!M11554</f>
        <v>0</v>
      </c>
      <c r="L11554">
        <f>L$1*Sheet1!N11554</f>
        <v>-0.2406415</v>
      </c>
      <c r="M11554">
        <f>M$1*Sheet1!O11554</f>
        <v>0</v>
      </c>
      <c r="N11554">
        <f>N$1*Sheet1!P11554</f>
        <v>0</v>
      </c>
      <c r="O11554">
        <f>O$1*Sheet1!Q11554</f>
        <v>-0.284250370992505</v>
      </c>
      <c r="P11554">
        <f>P$1*Sheet1!R11554</f>
        <v>0</v>
      </c>
      <c r="Q11554">
        <f>Q$1*Sheet1!S11554</f>
        <v>0</v>
      </c>
      <c r="R11554">
        <f>R$1*Sheet1!T11554</f>
        <v>0</v>
      </c>
      <c r="S11554">
        <f>S$1*Sheet1!U11554</f>
        <v>0</v>
      </c>
      <c r="T11554">
        <f>T$1*Sheet1!V11554</f>
        <v>0</v>
      </c>
      <c r="U11554">
        <f>U$1*Sheet1!W11554</f>
        <v>0</v>
      </c>
      <c r="V11554">
        <f>V$1*Sheet1!X11554</f>
        <v>0.0866261</v>
      </c>
      <c r="W11554">
        <f>W$1*Sheet1!Y11554</f>
        <v>0</v>
      </c>
      <c r="X11554">
        <f>X$1*Sheet1!Z11554</f>
        <v>0</v>
      </c>
      <c r="Y11554">
        <f>Y$1*Sheet1!AA11554</f>
        <v>0</v>
      </c>
      <c r="Z11554">
        <f>Z$1*Sheet1!AB11554</f>
        <v>0</v>
      </c>
      <c r="AA11554">
        <f>AA$1*Sheet1!AC11554</f>
        <v>-1.20939000070095</v>
      </c>
      <c r="AB11554">
        <f>AB$1*Sheet1!AD11554</f>
        <v>0</v>
      </c>
      <c r="AC11554">
        <f>AC$1*Sheet1!AE11554</f>
        <v>0.556136320857613</v>
      </c>
      <c r="AD11554">
        <f>AD$1*Sheet1!AF11554</f>
        <v>0.153315298597091</v>
      </c>
      <c r="AE11554" s="4">
        <v>-2.366</v>
      </c>
      <c r="AF11554">
        <f t="shared" si="540"/>
        <v>-5.80720415223875</v>
      </c>
      <c r="AG11554">
        <f t="shared" si="541"/>
        <v>0</v>
      </c>
      <c r="AH11554">
        <f t="shared" si="542"/>
        <v>1</v>
      </c>
      <c r="AI11554">
        <v>0</v>
      </c>
      <c r="AJ11554">
        <v>1</v>
      </c>
    </row>
    <row r="11555" spans="1:36">
      <c r="A11555">
        <v>600387</v>
      </c>
      <c r="B11555">
        <v>2018</v>
      </c>
      <c r="C11555">
        <v>0</v>
      </c>
      <c r="G11555">
        <f>G$1*Sheet1!I11555</f>
        <v>0</v>
      </c>
      <c r="H11555">
        <f>H$1*Sheet1!J11555</f>
        <v>0</v>
      </c>
      <c r="I11555">
        <f>I$1*Sheet1!K11555</f>
        <v>0</v>
      </c>
      <c r="J11555">
        <f>J$1*Sheet1!L11555</f>
        <v>0</v>
      </c>
      <c r="K11555">
        <f>K$1*Sheet1!M11555</f>
        <v>0</v>
      </c>
      <c r="L11555">
        <f>L$1*Sheet1!N11555</f>
        <v>-0.3490047</v>
      </c>
      <c r="M11555">
        <f>M$1*Sheet1!O11555</f>
        <v>0</v>
      </c>
      <c r="N11555">
        <f>N$1*Sheet1!P11555</f>
        <v>0</v>
      </c>
      <c r="O11555">
        <f>O$1*Sheet1!Q11555</f>
        <v>-0.643476178373482</v>
      </c>
      <c r="P11555">
        <f>P$1*Sheet1!R11555</f>
        <v>0</v>
      </c>
      <c r="Q11555">
        <f>Q$1*Sheet1!S11555</f>
        <v>0</v>
      </c>
      <c r="R11555">
        <f>R$1*Sheet1!T11555</f>
        <v>0</v>
      </c>
      <c r="S11555">
        <f>S$1*Sheet1!U11555</f>
        <v>0</v>
      </c>
      <c r="T11555">
        <f>T$1*Sheet1!V11555</f>
        <v>0</v>
      </c>
      <c r="U11555">
        <f>U$1*Sheet1!W11555</f>
        <v>0</v>
      </c>
      <c r="V11555">
        <f>V$1*Sheet1!X11555</f>
        <v>0.1594296</v>
      </c>
      <c r="W11555">
        <f>W$1*Sheet1!Y11555</f>
        <v>0</v>
      </c>
      <c r="X11555">
        <f>X$1*Sheet1!Z11555</f>
        <v>0</v>
      </c>
      <c r="Y11555">
        <f>Y$1*Sheet1!AA11555</f>
        <v>0</v>
      </c>
      <c r="Z11555">
        <f>Z$1*Sheet1!AB11555</f>
        <v>0</v>
      </c>
      <c r="AA11555">
        <f>AA$1*Sheet1!AC11555</f>
        <v>-0.839789990186692</v>
      </c>
      <c r="AB11555">
        <f>AB$1*Sheet1!AD11555</f>
        <v>0</v>
      </c>
      <c r="AC11555">
        <f>AC$1*Sheet1!AE11555</f>
        <v>0.514212721369979</v>
      </c>
      <c r="AD11555">
        <f>AD$1*Sheet1!AF11555</f>
        <v>0.296583191092904</v>
      </c>
      <c r="AE11555" s="4">
        <v>-2.366</v>
      </c>
      <c r="AF11555">
        <f t="shared" si="540"/>
        <v>-3.22804535609729</v>
      </c>
      <c r="AG11555">
        <f t="shared" si="541"/>
        <v>1</v>
      </c>
      <c r="AH11555">
        <f t="shared" si="542"/>
        <v>0</v>
      </c>
      <c r="AI11555">
        <v>0</v>
      </c>
      <c r="AJ11555">
        <v>1</v>
      </c>
    </row>
    <row r="11556" spans="1:36">
      <c r="A11556">
        <v>600388</v>
      </c>
      <c r="B11556">
        <v>2018</v>
      </c>
      <c r="C11556">
        <v>0</v>
      </c>
      <c r="G11556">
        <f>G$1*Sheet1!I11556</f>
        <v>-2.503</v>
      </c>
      <c r="H11556">
        <f>H$1*Sheet1!J11556</f>
        <v>0</v>
      </c>
      <c r="I11556">
        <f>I$1*Sheet1!K11556</f>
        <v>0</v>
      </c>
      <c r="J11556">
        <f>J$1*Sheet1!L11556</f>
        <v>0</v>
      </c>
      <c r="K11556">
        <f>K$1*Sheet1!M11556</f>
        <v>0</v>
      </c>
      <c r="L11556">
        <f>L$1*Sheet1!N11556</f>
        <v>-0.0386232</v>
      </c>
      <c r="M11556">
        <f>M$1*Sheet1!O11556</f>
        <v>0</v>
      </c>
      <c r="N11556">
        <f>N$1*Sheet1!P11556</f>
        <v>0</v>
      </c>
      <c r="O11556">
        <f>O$1*Sheet1!Q11556</f>
        <v>-0.0384821008093487</v>
      </c>
      <c r="P11556">
        <f>P$1*Sheet1!R11556</f>
        <v>0</v>
      </c>
      <c r="Q11556">
        <f>Q$1*Sheet1!S11556</f>
        <v>0</v>
      </c>
      <c r="R11556">
        <f>R$1*Sheet1!T11556</f>
        <v>0</v>
      </c>
      <c r="S11556">
        <f>S$1*Sheet1!U11556</f>
        <v>0</v>
      </c>
      <c r="T11556">
        <f>T$1*Sheet1!V11556</f>
        <v>0</v>
      </c>
      <c r="U11556">
        <f>U$1*Sheet1!W11556</f>
        <v>0</v>
      </c>
      <c r="V11556">
        <f>V$1*Sheet1!X11556</f>
        <v>0.0731634</v>
      </c>
      <c r="W11556">
        <f>W$1*Sheet1!Y11556</f>
        <v>0</v>
      </c>
      <c r="X11556">
        <f>X$1*Sheet1!Z11556</f>
        <v>0</v>
      </c>
      <c r="Y11556">
        <f>Y$1*Sheet1!AA11556</f>
        <v>0</v>
      </c>
      <c r="Z11556">
        <f>Z$1*Sheet1!AB11556</f>
        <v>0</v>
      </c>
      <c r="AA11556">
        <f>AA$1*Sheet1!AC11556</f>
        <v>-0.761040000200271</v>
      </c>
      <c r="AB11556">
        <f>AB$1*Sheet1!AD11556</f>
        <v>0</v>
      </c>
      <c r="AC11556">
        <f>AC$1*Sheet1!AE11556</f>
        <v>0.885608429130329</v>
      </c>
      <c r="AD11556">
        <f>AD$1*Sheet1!AF11556</f>
        <v>0.159090891456758</v>
      </c>
      <c r="AE11556" s="4">
        <v>-2.366</v>
      </c>
      <c r="AF11556">
        <f t="shared" si="540"/>
        <v>-4.58928258042253</v>
      </c>
      <c r="AG11556">
        <f t="shared" si="541"/>
        <v>0</v>
      </c>
      <c r="AH11556">
        <f t="shared" si="542"/>
        <v>1</v>
      </c>
      <c r="AI11556">
        <v>0</v>
      </c>
      <c r="AJ11556">
        <v>1</v>
      </c>
    </row>
    <row r="11557" spans="1:36">
      <c r="A11557">
        <v>600389</v>
      </c>
      <c r="B11557">
        <v>2018</v>
      </c>
      <c r="C11557">
        <v>0</v>
      </c>
      <c r="G11557">
        <f>G$1*Sheet1!I11557</f>
        <v>-2.503</v>
      </c>
      <c r="H11557">
        <f>H$1*Sheet1!J11557</f>
        <v>0</v>
      </c>
      <c r="I11557">
        <f>I$1*Sheet1!K11557</f>
        <v>0</v>
      </c>
      <c r="J11557">
        <f>J$1*Sheet1!L11557</f>
        <v>0</v>
      </c>
      <c r="K11557">
        <f>K$1*Sheet1!M11557</f>
        <v>0</v>
      </c>
      <c r="L11557">
        <f>L$1*Sheet1!N11557</f>
        <v>-0.1009217</v>
      </c>
      <c r="M11557">
        <f>M$1*Sheet1!O11557</f>
        <v>0</v>
      </c>
      <c r="N11557">
        <f>N$1*Sheet1!P11557</f>
        <v>0</v>
      </c>
      <c r="O11557">
        <f>O$1*Sheet1!Q11557</f>
        <v>-0.370898683076805</v>
      </c>
      <c r="P11557">
        <f>P$1*Sheet1!R11557</f>
        <v>0</v>
      </c>
      <c r="Q11557">
        <f>Q$1*Sheet1!S11557</f>
        <v>0</v>
      </c>
      <c r="R11557">
        <f>R$1*Sheet1!T11557</f>
        <v>0</v>
      </c>
      <c r="S11557">
        <f>S$1*Sheet1!U11557</f>
        <v>0</v>
      </c>
      <c r="T11557">
        <f>T$1*Sheet1!V11557</f>
        <v>0</v>
      </c>
      <c r="U11557">
        <f>U$1*Sheet1!W11557</f>
        <v>0</v>
      </c>
      <c r="V11557">
        <f>V$1*Sheet1!X11557</f>
        <v>0.0704062</v>
      </c>
      <c r="W11557">
        <f>W$1*Sheet1!Y11557</f>
        <v>0</v>
      </c>
      <c r="X11557">
        <f>X$1*Sheet1!Z11557</f>
        <v>0</v>
      </c>
      <c r="Y11557">
        <f>Y$1*Sheet1!AA11557</f>
        <v>0</v>
      </c>
      <c r="Z11557">
        <f>Z$1*Sheet1!AB11557</f>
        <v>0</v>
      </c>
      <c r="AA11557">
        <f>AA$1*Sheet1!AC11557</f>
        <v>-1.3221599932909</v>
      </c>
      <c r="AB11557">
        <f>AB$1*Sheet1!AD11557</f>
        <v>0</v>
      </c>
      <c r="AC11557">
        <f>AC$1*Sheet1!AE11557</f>
        <v>0.570167722983314</v>
      </c>
      <c r="AD11557">
        <f>AD$1*Sheet1!AF11557</f>
        <v>0.148917086163737</v>
      </c>
      <c r="AE11557" s="4">
        <v>-2.366</v>
      </c>
      <c r="AF11557">
        <f t="shared" si="540"/>
        <v>-5.87348936722065</v>
      </c>
      <c r="AG11557">
        <f t="shared" si="541"/>
        <v>0</v>
      </c>
      <c r="AH11557">
        <f t="shared" si="542"/>
        <v>1</v>
      </c>
      <c r="AI11557">
        <v>0</v>
      </c>
      <c r="AJ11557">
        <v>1</v>
      </c>
    </row>
    <row r="11558" spans="1:36">
      <c r="A11558">
        <v>600392</v>
      </c>
      <c r="B11558">
        <v>2018</v>
      </c>
      <c r="C11558">
        <v>0</v>
      </c>
      <c r="G11558">
        <f>G$1*Sheet1!I11558</f>
        <v>-2.503</v>
      </c>
      <c r="H11558">
        <f>H$1*Sheet1!J11558</f>
        <v>0</v>
      </c>
      <c r="I11558">
        <f>I$1*Sheet1!K11558</f>
        <v>0</v>
      </c>
      <c r="J11558">
        <f>J$1*Sheet1!L11558</f>
        <v>0</v>
      </c>
      <c r="K11558">
        <f>K$1*Sheet1!M11558</f>
        <v>0</v>
      </c>
      <c r="L11558">
        <f>L$1*Sheet1!N11558</f>
        <v>-0.1068683</v>
      </c>
      <c r="M11558">
        <f>M$1*Sheet1!O11558</f>
        <v>0</v>
      </c>
      <c r="N11558">
        <f>N$1*Sheet1!P11558</f>
        <v>0</v>
      </c>
      <c r="O11558">
        <f>O$1*Sheet1!Q11558</f>
        <v>-0.147619190093504</v>
      </c>
      <c r="P11558">
        <f>P$1*Sheet1!R11558</f>
        <v>0</v>
      </c>
      <c r="Q11558">
        <f>Q$1*Sheet1!S11558</f>
        <v>0</v>
      </c>
      <c r="R11558">
        <f>R$1*Sheet1!T11558</f>
        <v>0</v>
      </c>
      <c r="S11558">
        <f>S$1*Sheet1!U11558</f>
        <v>0</v>
      </c>
      <c r="T11558">
        <f>T$1*Sheet1!V11558</f>
        <v>0</v>
      </c>
      <c r="U11558">
        <f>U$1*Sheet1!W11558</f>
        <v>0</v>
      </c>
      <c r="V11558">
        <f>V$1*Sheet1!X11558</f>
        <v>0.1163331</v>
      </c>
      <c r="W11558">
        <f>W$1*Sheet1!Y11558</f>
        <v>0</v>
      </c>
      <c r="X11558">
        <f>X$1*Sheet1!Z11558</f>
        <v>0</v>
      </c>
      <c r="Y11558">
        <f>Y$1*Sheet1!AA11558</f>
        <v>0</v>
      </c>
      <c r="Z11558">
        <f>Z$1*Sheet1!AB11558</f>
        <v>0</v>
      </c>
      <c r="AA11558">
        <f>AA$1*Sheet1!AC11558</f>
        <v>-0.791699995994567</v>
      </c>
      <c r="AB11558">
        <f>AB$1*Sheet1!AD11558</f>
        <v>0</v>
      </c>
      <c r="AC11558">
        <f>AC$1*Sheet1!AE11558</f>
        <v>0.908465241229122</v>
      </c>
      <c r="AD11558">
        <f>AD$1*Sheet1!AF11558</f>
        <v>0.139912939530408</v>
      </c>
      <c r="AE11558" s="4">
        <v>-2.366</v>
      </c>
      <c r="AF11558">
        <f t="shared" si="540"/>
        <v>-4.75047620532854</v>
      </c>
      <c r="AG11558">
        <f t="shared" si="541"/>
        <v>0</v>
      </c>
      <c r="AH11558">
        <f t="shared" si="542"/>
        <v>1</v>
      </c>
      <c r="AI11558">
        <v>0</v>
      </c>
      <c r="AJ11558">
        <v>1</v>
      </c>
    </row>
    <row r="11559" spans="1:36">
      <c r="A11559">
        <v>600393</v>
      </c>
      <c r="B11559">
        <v>2018</v>
      </c>
      <c r="C11559">
        <v>0</v>
      </c>
      <c r="G11559">
        <f>G$1*Sheet1!I11559</f>
        <v>-2.503</v>
      </c>
      <c r="H11559">
        <f>H$1*Sheet1!J11559</f>
        <v>0</v>
      </c>
      <c r="I11559">
        <f>I$1*Sheet1!K11559</f>
        <v>0</v>
      </c>
      <c r="J11559">
        <f>J$1*Sheet1!L11559</f>
        <v>0</v>
      </c>
      <c r="K11559">
        <f>K$1*Sheet1!M11559</f>
        <v>0</v>
      </c>
      <c r="L11559">
        <f>L$1*Sheet1!N11559</f>
        <v>-0.0717211</v>
      </c>
      <c r="M11559">
        <f>M$1*Sheet1!O11559</f>
        <v>0</v>
      </c>
      <c r="N11559">
        <f>N$1*Sheet1!P11559</f>
        <v>0</v>
      </c>
      <c r="O11559">
        <f>O$1*Sheet1!Q11559</f>
        <v>-0.112150652139566</v>
      </c>
      <c r="P11559">
        <f>P$1*Sheet1!R11559</f>
        <v>0</v>
      </c>
      <c r="Q11559">
        <f>Q$1*Sheet1!S11559</f>
        <v>0</v>
      </c>
      <c r="R11559">
        <f>R$1*Sheet1!T11559</f>
        <v>0</v>
      </c>
      <c r="S11559">
        <f>S$1*Sheet1!U11559</f>
        <v>2.312</v>
      </c>
      <c r="T11559">
        <f>T$1*Sheet1!V11559</f>
        <v>0</v>
      </c>
      <c r="U11559">
        <f>U$1*Sheet1!W11559</f>
        <v>0</v>
      </c>
      <c r="V11559">
        <f>V$1*Sheet1!X11559</f>
        <v>0.1085068</v>
      </c>
      <c r="W11559">
        <f>W$1*Sheet1!Y11559</f>
        <v>0</v>
      </c>
      <c r="X11559">
        <f>X$1*Sheet1!Z11559</f>
        <v>0</v>
      </c>
      <c r="Y11559">
        <f>Y$1*Sheet1!AA11559</f>
        <v>0</v>
      </c>
      <c r="Z11559">
        <f>Z$1*Sheet1!AB11559</f>
        <v>0</v>
      </c>
      <c r="AA11559">
        <f>AA$1*Sheet1!AC11559</f>
        <v>-1.19699997997284</v>
      </c>
      <c r="AB11559">
        <f>AB$1*Sheet1!AD11559</f>
        <v>0</v>
      </c>
      <c r="AC11559">
        <f>AC$1*Sheet1!AE11559</f>
        <v>1.0606279105248</v>
      </c>
      <c r="AD11559">
        <f>AD$1*Sheet1!AF11559</f>
        <v>0.118126632820261</v>
      </c>
      <c r="AE11559" s="4">
        <v>-2.366</v>
      </c>
      <c r="AF11559">
        <f t="shared" si="540"/>
        <v>-2.65061038876734</v>
      </c>
      <c r="AG11559">
        <f t="shared" si="541"/>
        <v>1</v>
      </c>
      <c r="AH11559">
        <f t="shared" si="542"/>
        <v>0</v>
      </c>
      <c r="AI11559">
        <v>0</v>
      </c>
      <c r="AJ11559">
        <v>1</v>
      </c>
    </row>
    <row r="11560" spans="1:36">
      <c r="A11560">
        <v>600395</v>
      </c>
      <c r="B11560">
        <v>2018</v>
      </c>
      <c r="C11560">
        <v>0</v>
      </c>
      <c r="G11560">
        <f>G$1*Sheet1!I11560</f>
        <v>-2.503</v>
      </c>
      <c r="H11560">
        <f>H$1*Sheet1!J11560</f>
        <v>0</v>
      </c>
      <c r="I11560">
        <f>I$1*Sheet1!K11560</f>
        <v>0</v>
      </c>
      <c r="J11560">
        <f>J$1*Sheet1!L11560</f>
        <v>0</v>
      </c>
      <c r="K11560">
        <f>K$1*Sheet1!M11560</f>
        <v>0</v>
      </c>
      <c r="L11560">
        <f>L$1*Sheet1!N11560</f>
        <v>-0.1462307</v>
      </c>
      <c r="M11560">
        <f>M$1*Sheet1!O11560</f>
        <v>0</v>
      </c>
      <c r="N11560">
        <f>N$1*Sheet1!P11560</f>
        <v>0</v>
      </c>
      <c r="O11560">
        <f>O$1*Sheet1!Q11560</f>
        <v>-0.419390541879175</v>
      </c>
      <c r="P11560">
        <f>P$1*Sheet1!R11560</f>
        <v>0</v>
      </c>
      <c r="Q11560">
        <f>Q$1*Sheet1!S11560</f>
        <v>0</v>
      </c>
      <c r="R11560">
        <f>R$1*Sheet1!T11560</f>
        <v>0</v>
      </c>
      <c r="S11560">
        <f>S$1*Sheet1!U11560</f>
        <v>0</v>
      </c>
      <c r="T11560">
        <f>T$1*Sheet1!V11560</f>
        <v>0</v>
      </c>
      <c r="U11560">
        <f>U$1*Sheet1!W11560</f>
        <v>0</v>
      </c>
      <c r="V11560">
        <f>V$1*Sheet1!X11560</f>
        <v>0.0763537</v>
      </c>
      <c r="W11560">
        <f>W$1*Sheet1!Y11560</f>
        <v>0</v>
      </c>
      <c r="X11560">
        <f>X$1*Sheet1!Z11560</f>
        <v>0</v>
      </c>
      <c r="Y11560">
        <f>Y$1*Sheet1!AA11560</f>
        <v>0</v>
      </c>
      <c r="Z11560">
        <f>Z$1*Sheet1!AB11560</f>
        <v>0</v>
      </c>
      <c r="AA11560">
        <f>AA$1*Sheet1!AC11560</f>
        <v>-1.53783000040054</v>
      </c>
      <c r="AB11560">
        <f>AB$1*Sheet1!AD11560</f>
        <v>0</v>
      </c>
      <c r="AC11560">
        <f>AC$1*Sheet1!AE11560</f>
        <v>0.454832439887699</v>
      </c>
      <c r="AD11560">
        <f>AD$1*Sheet1!AF11560</f>
        <v>0.151448798419679</v>
      </c>
      <c r="AE11560" s="4">
        <v>-2.366</v>
      </c>
      <c r="AF11560">
        <f t="shared" si="540"/>
        <v>-6.28981630397234</v>
      </c>
      <c r="AG11560">
        <f t="shared" si="541"/>
        <v>0</v>
      </c>
      <c r="AH11560">
        <f t="shared" si="542"/>
        <v>1</v>
      </c>
      <c r="AI11560">
        <v>0</v>
      </c>
      <c r="AJ11560">
        <v>1</v>
      </c>
    </row>
    <row r="11561" spans="1:36">
      <c r="A11561">
        <v>600396</v>
      </c>
      <c r="B11561">
        <v>2018</v>
      </c>
      <c r="C11561">
        <v>0</v>
      </c>
      <c r="G11561">
        <f>G$1*Sheet1!I11561</f>
        <v>-2.503</v>
      </c>
      <c r="H11561">
        <f>H$1*Sheet1!J11561</f>
        <v>0</v>
      </c>
      <c r="I11561">
        <f>I$1*Sheet1!K11561</f>
        <v>0</v>
      </c>
      <c r="J11561">
        <f>J$1*Sheet1!L11561</f>
        <v>0</v>
      </c>
      <c r="K11561">
        <f>K$1*Sheet1!M11561</f>
        <v>0</v>
      </c>
      <c r="L11561">
        <f>L$1*Sheet1!N11561</f>
        <v>-0.0983345</v>
      </c>
      <c r="M11561">
        <f>M$1*Sheet1!O11561</f>
        <v>0</v>
      </c>
      <c r="N11561">
        <f>N$1*Sheet1!P11561</f>
        <v>0</v>
      </c>
      <c r="O11561">
        <f>O$1*Sheet1!Q11561</f>
        <v>-0.211225337780043</v>
      </c>
      <c r="P11561">
        <f>P$1*Sheet1!R11561</f>
        <v>0</v>
      </c>
      <c r="Q11561">
        <f>Q$1*Sheet1!S11561</f>
        <v>0</v>
      </c>
      <c r="R11561">
        <f>R$1*Sheet1!T11561</f>
        <v>0</v>
      </c>
      <c r="S11561">
        <f>S$1*Sheet1!U11561</f>
        <v>0</v>
      </c>
      <c r="T11561">
        <f>T$1*Sheet1!V11561</f>
        <v>0</v>
      </c>
      <c r="U11561">
        <f>U$1*Sheet1!W11561</f>
        <v>0</v>
      </c>
      <c r="V11561">
        <f>V$1*Sheet1!X11561</f>
        <v>0.0127795</v>
      </c>
      <c r="W11561">
        <f>W$1*Sheet1!Y11561</f>
        <v>0</v>
      </c>
      <c r="X11561">
        <f>X$1*Sheet1!Z11561</f>
        <v>0</v>
      </c>
      <c r="Y11561">
        <f>Y$1*Sheet1!AA11561</f>
        <v>0</v>
      </c>
      <c r="Z11561">
        <f>Z$1*Sheet1!AB11561</f>
        <v>0</v>
      </c>
      <c r="AA11561">
        <f>AA$1*Sheet1!AC11561</f>
        <v>-1.32783000415564</v>
      </c>
      <c r="AB11561">
        <f>AB$1*Sheet1!AD11561</f>
        <v>0</v>
      </c>
      <c r="AC11561">
        <f>AC$1*Sheet1!AE11561</f>
        <v>0.139869227321886</v>
      </c>
      <c r="AD11561">
        <f>AD$1*Sheet1!AF11561</f>
        <v>0.152045501952082</v>
      </c>
      <c r="AE11561" s="4">
        <v>-2.366</v>
      </c>
      <c r="AF11561">
        <f t="shared" si="540"/>
        <v>-6.20169561266171</v>
      </c>
      <c r="AG11561">
        <f t="shared" si="541"/>
        <v>0</v>
      </c>
      <c r="AH11561">
        <f t="shared" si="542"/>
        <v>1</v>
      </c>
      <c r="AI11561">
        <v>0</v>
      </c>
      <c r="AJ11561">
        <v>1</v>
      </c>
    </row>
    <row r="11562" spans="1:36">
      <c r="A11562">
        <v>600397</v>
      </c>
      <c r="B11562">
        <v>2018</v>
      </c>
      <c r="C11562">
        <v>0</v>
      </c>
      <c r="G11562">
        <f>G$1*Sheet1!I11562</f>
        <v>-2.503</v>
      </c>
      <c r="H11562">
        <f>H$1*Sheet1!J11562</f>
        <v>0</v>
      </c>
      <c r="I11562">
        <f>I$1*Sheet1!K11562</f>
        <v>0</v>
      </c>
      <c r="J11562">
        <f>J$1*Sheet1!L11562</f>
        <v>0</v>
      </c>
      <c r="K11562">
        <f>K$1*Sheet1!M11562</f>
        <v>0</v>
      </c>
      <c r="L11562">
        <f>L$1*Sheet1!N11562</f>
        <v>-0.1043636</v>
      </c>
      <c r="M11562">
        <f>M$1*Sheet1!O11562</f>
        <v>0</v>
      </c>
      <c r="N11562">
        <f>N$1*Sheet1!P11562</f>
        <v>0</v>
      </c>
      <c r="O11562">
        <f>O$1*Sheet1!Q11562</f>
        <v>-0.0841020780651168</v>
      </c>
      <c r="P11562">
        <f>P$1*Sheet1!R11562</f>
        <v>0</v>
      </c>
      <c r="Q11562">
        <f>Q$1*Sheet1!S11562</f>
        <v>0</v>
      </c>
      <c r="R11562">
        <f>R$1*Sheet1!T11562</f>
        <v>0</v>
      </c>
      <c r="S11562">
        <f>S$1*Sheet1!U11562</f>
        <v>0</v>
      </c>
      <c r="T11562">
        <f>T$1*Sheet1!V11562</f>
        <v>0</v>
      </c>
      <c r="U11562">
        <f>U$1*Sheet1!W11562</f>
        <v>0</v>
      </c>
      <c r="V11562">
        <f>V$1*Sheet1!X11562</f>
        <v>0.0262544</v>
      </c>
      <c r="W11562">
        <f>W$1*Sheet1!Y11562</f>
        <v>0</v>
      </c>
      <c r="X11562">
        <f>X$1*Sheet1!Z11562</f>
        <v>0</v>
      </c>
      <c r="Y11562">
        <f>Y$1*Sheet1!AA11562</f>
        <v>0</v>
      </c>
      <c r="Z11562">
        <f>Z$1*Sheet1!AB11562</f>
        <v>0</v>
      </c>
      <c r="AA11562">
        <f>AA$1*Sheet1!AC11562</f>
        <v>-0.861840002954007</v>
      </c>
      <c r="AB11562">
        <f>AB$1*Sheet1!AD11562</f>
        <v>0</v>
      </c>
      <c r="AC11562">
        <f>AC$1*Sheet1!AE11562</f>
        <v>0.371231363211712</v>
      </c>
      <c r="AD11562">
        <f>AD$1*Sheet1!AF11562</f>
        <v>0.153249339709208</v>
      </c>
      <c r="AE11562" s="4">
        <v>-2.366</v>
      </c>
      <c r="AF11562">
        <f t="shared" si="540"/>
        <v>-5.3685705780982</v>
      </c>
      <c r="AG11562">
        <f t="shared" si="541"/>
        <v>0</v>
      </c>
      <c r="AH11562">
        <f t="shared" si="542"/>
        <v>1</v>
      </c>
      <c r="AI11562">
        <v>0</v>
      </c>
      <c r="AJ11562">
        <v>1</v>
      </c>
    </row>
    <row r="11563" spans="1:36">
      <c r="A11563">
        <v>600405</v>
      </c>
      <c r="B11563">
        <v>2018</v>
      </c>
      <c r="C11563">
        <v>0</v>
      </c>
      <c r="G11563">
        <f>G$1*Sheet1!I11563</f>
        <v>-2.503</v>
      </c>
      <c r="H11563">
        <f>H$1*Sheet1!J11563</f>
        <v>0</v>
      </c>
      <c r="I11563">
        <f>I$1*Sheet1!K11563</f>
        <v>0</v>
      </c>
      <c r="J11563">
        <f>J$1*Sheet1!L11563</f>
        <v>0</v>
      </c>
      <c r="K11563">
        <f>K$1*Sheet1!M11563</f>
        <v>0</v>
      </c>
      <c r="L11563">
        <f>L$1*Sheet1!N11563</f>
        <v>-0.0168685</v>
      </c>
      <c r="M11563">
        <f>M$1*Sheet1!O11563</f>
        <v>0</v>
      </c>
      <c r="N11563">
        <f>N$1*Sheet1!P11563</f>
        <v>0</v>
      </c>
      <c r="O11563">
        <f>O$1*Sheet1!Q11563</f>
        <v>-0.0202680769047877</v>
      </c>
      <c r="P11563">
        <f>P$1*Sheet1!R11563</f>
        <v>0</v>
      </c>
      <c r="Q11563">
        <f>Q$1*Sheet1!S11563</f>
        <v>0</v>
      </c>
      <c r="R11563">
        <f>R$1*Sheet1!T11563</f>
        <v>0</v>
      </c>
      <c r="S11563">
        <f>S$1*Sheet1!U11563</f>
        <v>0</v>
      </c>
      <c r="T11563">
        <f>T$1*Sheet1!V11563</f>
        <v>0</v>
      </c>
      <c r="U11563">
        <f>U$1*Sheet1!W11563</f>
        <v>0</v>
      </c>
      <c r="V11563">
        <f>V$1*Sheet1!X11563</f>
        <v>0.0647088</v>
      </c>
      <c r="W11563">
        <f>W$1*Sheet1!Y11563</f>
        <v>0</v>
      </c>
      <c r="X11563">
        <f>X$1*Sheet1!Z11563</f>
        <v>0</v>
      </c>
      <c r="Y11563">
        <f>Y$1*Sheet1!AA11563</f>
        <v>0</v>
      </c>
      <c r="Z11563">
        <f>Z$1*Sheet1!AB11563</f>
        <v>0</v>
      </c>
      <c r="AA11563">
        <f>AA$1*Sheet1!AC11563</f>
        <v>-0.413490006208419</v>
      </c>
      <c r="AB11563">
        <f>AB$1*Sheet1!AD11563</f>
        <v>0</v>
      </c>
      <c r="AC11563">
        <f>AC$1*Sheet1!AE11563</f>
        <v>0.670430786396412</v>
      </c>
      <c r="AD11563">
        <f>AD$1*Sheet1!AF11563</f>
        <v>0.101456398141078</v>
      </c>
      <c r="AE11563" s="4">
        <v>-2.366</v>
      </c>
      <c r="AF11563">
        <f t="shared" si="540"/>
        <v>-4.48303059857572</v>
      </c>
      <c r="AG11563">
        <f t="shared" si="541"/>
        <v>0</v>
      </c>
      <c r="AH11563">
        <f t="shared" si="542"/>
        <v>1</v>
      </c>
      <c r="AI11563">
        <v>0</v>
      </c>
      <c r="AJ11563">
        <v>1</v>
      </c>
    </row>
    <row r="11564" spans="1:36">
      <c r="A11564">
        <v>600409</v>
      </c>
      <c r="B11564">
        <v>2018</v>
      </c>
      <c r="C11564">
        <v>0</v>
      </c>
      <c r="G11564">
        <f>G$1*Sheet1!I11564</f>
        <v>-2.503</v>
      </c>
      <c r="H11564">
        <f>H$1*Sheet1!J11564</f>
        <v>0</v>
      </c>
      <c r="I11564">
        <f>I$1*Sheet1!K11564</f>
        <v>0</v>
      </c>
      <c r="J11564">
        <f>J$1*Sheet1!L11564</f>
        <v>0</v>
      </c>
      <c r="K11564">
        <f>K$1*Sheet1!M11564</f>
        <v>0</v>
      </c>
      <c r="L11564">
        <f>L$1*Sheet1!N11564</f>
        <v>-0.4227135</v>
      </c>
      <c r="M11564">
        <f>M$1*Sheet1!O11564</f>
        <v>0</v>
      </c>
      <c r="N11564">
        <f>N$1*Sheet1!P11564</f>
        <v>0</v>
      </c>
      <c r="O11564">
        <f>O$1*Sheet1!Q11564</f>
        <v>0</v>
      </c>
      <c r="P11564">
        <f>P$1*Sheet1!R11564</f>
        <v>0</v>
      </c>
      <c r="Q11564">
        <f>Q$1*Sheet1!S11564</f>
        <v>0</v>
      </c>
      <c r="R11564">
        <f>R$1*Sheet1!T11564</f>
        <v>0</v>
      </c>
      <c r="S11564">
        <f>S$1*Sheet1!U11564</f>
        <v>0</v>
      </c>
      <c r="T11564">
        <f>T$1*Sheet1!V11564</f>
        <v>0</v>
      </c>
      <c r="U11564">
        <f>U$1*Sheet1!W11564</f>
        <v>0</v>
      </c>
      <c r="V11564">
        <f>V$1*Sheet1!X11564</f>
        <v>0.0452925</v>
      </c>
      <c r="W11564">
        <f>W$1*Sheet1!Y11564</f>
        <v>0</v>
      </c>
      <c r="X11564">
        <f>X$1*Sheet1!Z11564</f>
        <v>0</v>
      </c>
      <c r="Y11564">
        <f>Y$1*Sheet1!AA11564</f>
        <v>0</v>
      </c>
      <c r="Z11564">
        <f>Z$1*Sheet1!AB11564</f>
        <v>0</v>
      </c>
      <c r="AA11564">
        <f>AA$1*Sheet1!AC11564</f>
        <v>-1.0451700271368</v>
      </c>
      <c r="AB11564">
        <f>AB$1*Sheet1!AD11564</f>
        <v>0</v>
      </c>
      <c r="AC11564">
        <f>AC$1*Sheet1!AE11564</f>
        <v>0.248219864452403</v>
      </c>
      <c r="AD11564">
        <f>AD$1*Sheet1!AF11564</f>
        <v>0.155342284208995</v>
      </c>
      <c r="AE11564" s="4">
        <v>-2.366</v>
      </c>
      <c r="AF11564">
        <f t="shared" si="540"/>
        <v>-5.8880288784754</v>
      </c>
      <c r="AG11564">
        <f t="shared" si="541"/>
        <v>0</v>
      </c>
      <c r="AH11564">
        <f t="shared" si="542"/>
        <v>1</v>
      </c>
      <c r="AI11564">
        <v>0</v>
      </c>
      <c r="AJ11564">
        <v>1</v>
      </c>
    </row>
    <row r="11565" spans="1:36">
      <c r="A11565">
        <v>600410</v>
      </c>
      <c r="B11565">
        <v>2018</v>
      </c>
      <c r="C11565">
        <v>0</v>
      </c>
      <c r="G11565">
        <f>G$1*Sheet1!I11565</f>
        <v>-2.503</v>
      </c>
      <c r="H11565">
        <f>H$1*Sheet1!J11565</f>
        <v>0</v>
      </c>
      <c r="I11565">
        <f>I$1*Sheet1!K11565</f>
        <v>0</v>
      </c>
      <c r="J11565">
        <f>J$1*Sheet1!L11565</f>
        <v>0</v>
      </c>
      <c r="K11565">
        <f>K$1*Sheet1!M11565</f>
        <v>0</v>
      </c>
      <c r="L11565">
        <f>L$1*Sheet1!N11565</f>
        <v>-0.0261195</v>
      </c>
      <c r="M11565">
        <f>M$1*Sheet1!O11565</f>
        <v>0</v>
      </c>
      <c r="N11565">
        <f>N$1*Sheet1!P11565</f>
        <v>0</v>
      </c>
      <c r="O11565">
        <f>O$1*Sheet1!Q11565</f>
        <v>-1.15456781955268</v>
      </c>
      <c r="P11565">
        <f>P$1*Sheet1!R11565</f>
        <v>0</v>
      </c>
      <c r="Q11565">
        <f>Q$1*Sheet1!S11565</f>
        <v>0</v>
      </c>
      <c r="R11565">
        <f>R$1*Sheet1!T11565</f>
        <v>0</v>
      </c>
      <c r="S11565">
        <f>S$1*Sheet1!U11565</f>
        <v>0</v>
      </c>
      <c r="T11565">
        <f>T$1*Sheet1!V11565</f>
        <v>0</v>
      </c>
      <c r="U11565">
        <f>U$1*Sheet1!W11565</f>
        <v>0</v>
      </c>
      <c r="V11565">
        <f>V$1*Sheet1!X11565</f>
        <v>0.0820389</v>
      </c>
      <c r="W11565">
        <f>W$1*Sheet1!Y11565</f>
        <v>0</v>
      </c>
      <c r="X11565">
        <f>X$1*Sheet1!Z11565</f>
        <v>0</v>
      </c>
      <c r="Y11565">
        <f>Y$1*Sheet1!AA11565</f>
        <v>0</v>
      </c>
      <c r="Z11565">
        <f>Z$1*Sheet1!AB11565</f>
        <v>0</v>
      </c>
      <c r="AA11565">
        <f>AA$1*Sheet1!AC11565</f>
        <v>-0.313530001401901</v>
      </c>
      <c r="AB11565">
        <f>AB$1*Sheet1!AD11565</f>
        <v>0</v>
      </c>
      <c r="AC11565">
        <f>AC$1*Sheet1!AE11565</f>
        <v>0.939911003055847</v>
      </c>
      <c r="AD11565">
        <f>AD$1*Sheet1!AF11565</f>
        <v>0.192591536580619</v>
      </c>
      <c r="AE11565" s="4">
        <v>-2.366</v>
      </c>
      <c r="AF11565">
        <f t="shared" si="540"/>
        <v>-5.14867588131811</v>
      </c>
      <c r="AG11565">
        <f t="shared" si="541"/>
        <v>0</v>
      </c>
      <c r="AH11565">
        <f t="shared" si="542"/>
        <v>1</v>
      </c>
      <c r="AI11565">
        <v>0</v>
      </c>
      <c r="AJ11565">
        <v>1</v>
      </c>
    </row>
    <row r="11566" spans="1:36">
      <c r="A11566">
        <v>600415</v>
      </c>
      <c r="B11566">
        <v>2018</v>
      </c>
      <c r="C11566">
        <v>0</v>
      </c>
      <c r="G11566">
        <f>G$1*Sheet1!I11566</f>
        <v>-2.503</v>
      </c>
      <c r="H11566">
        <f>H$1*Sheet1!J11566</f>
        <v>0</v>
      </c>
      <c r="I11566">
        <f>I$1*Sheet1!K11566</f>
        <v>0</v>
      </c>
      <c r="J11566">
        <f>J$1*Sheet1!L11566</f>
        <v>0</v>
      </c>
      <c r="K11566">
        <f>K$1*Sheet1!M11566</f>
        <v>0</v>
      </c>
      <c r="L11566">
        <f>L$1*Sheet1!N11566</f>
        <v>-3.064732</v>
      </c>
      <c r="M11566">
        <f>M$1*Sheet1!O11566</f>
        <v>0</v>
      </c>
      <c r="N11566">
        <f>N$1*Sheet1!P11566</f>
        <v>0</v>
      </c>
      <c r="O11566">
        <f>O$1*Sheet1!Q11566</f>
        <v>-0.423015771951759</v>
      </c>
      <c r="P11566">
        <f>P$1*Sheet1!R11566</f>
        <v>0</v>
      </c>
      <c r="Q11566">
        <f>Q$1*Sheet1!S11566</f>
        <v>0</v>
      </c>
      <c r="R11566">
        <f>R$1*Sheet1!T11566</f>
        <v>0</v>
      </c>
      <c r="S11566">
        <f>S$1*Sheet1!U11566</f>
        <v>0</v>
      </c>
      <c r="T11566">
        <f>T$1*Sheet1!V11566</f>
        <v>0</v>
      </c>
      <c r="U11566">
        <f>U$1*Sheet1!W11566</f>
        <v>0</v>
      </c>
      <c r="V11566">
        <f>V$1*Sheet1!X11566</f>
        <v>0.0727608</v>
      </c>
      <c r="W11566">
        <f>W$1*Sheet1!Y11566</f>
        <v>0</v>
      </c>
      <c r="X11566">
        <f>X$1*Sheet1!Z11566</f>
        <v>0</v>
      </c>
      <c r="Y11566">
        <f>Y$1*Sheet1!AA11566</f>
        <v>0</v>
      </c>
      <c r="Z11566">
        <f>Z$1*Sheet1!AB11566</f>
        <v>0</v>
      </c>
      <c r="AA11566">
        <f>AA$1*Sheet1!AC11566</f>
        <v>-1.36835999679565</v>
      </c>
      <c r="AB11566">
        <f>AB$1*Sheet1!AD11566</f>
        <v>0</v>
      </c>
      <c r="AC11566">
        <f>AC$1*Sheet1!AE11566</f>
        <v>0.673199631656302</v>
      </c>
      <c r="AD11566">
        <f>AD$1*Sheet1!AF11566</f>
        <v>0.148936837322254</v>
      </c>
      <c r="AE11566" s="4">
        <v>-2.366</v>
      </c>
      <c r="AF11566">
        <f t="shared" si="540"/>
        <v>-8.83021049976886</v>
      </c>
      <c r="AG11566">
        <f t="shared" si="541"/>
        <v>0</v>
      </c>
      <c r="AH11566">
        <f t="shared" si="542"/>
        <v>1</v>
      </c>
      <c r="AI11566">
        <v>0</v>
      </c>
      <c r="AJ11566">
        <v>1</v>
      </c>
    </row>
    <row r="11567" spans="1:36">
      <c r="A11567">
        <v>600418</v>
      </c>
      <c r="B11567">
        <v>2018</v>
      </c>
      <c r="C11567">
        <v>0</v>
      </c>
      <c r="G11567">
        <f>G$1*Sheet1!I11567</f>
        <v>-2.503</v>
      </c>
      <c r="H11567">
        <f>H$1*Sheet1!J11567</f>
        <v>0</v>
      </c>
      <c r="I11567">
        <f>I$1*Sheet1!K11567</f>
        <v>0</v>
      </c>
      <c r="J11567">
        <f>J$1*Sheet1!L11567</f>
        <v>0</v>
      </c>
      <c r="K11567">
        <f>K$1*Sheet1!M11567</f>
        <v>0</v>
      </c>
      <c r="L11567">
        <f>L$1*Sheet1!N11567</f>
        <v>-0.1418813</v>
      </c>
      <c r="M11567">
        <f>M$1*Sheet1!O11567</f>
        <v>0</v>
      </c>
      <c r="N11567">
        <f>N$1*Sheet1!P11567</f>
        <v>0</v>
      </c>
      <c r="O11567">
        <f>O$1*Sheet1!Q11567</f>
        <v>-0.574762236727439</v>
      </c>
      <c r="P11567">
        <f>P$1*Sheet1!R11567</f>
        <v>0</v>
      </c>
      <c r="Q11567">
        <f>Q$1*Sheet1!S11567</f>
        <v>0</v>
      </c>
      <c r="R11567">
        <f>R$1*Sheet1!T11567</f>
        <v>0</v>
      </c>
      <c r="S11567">
        <f>S$1*Sheet1!U11567</f>
        <v>0</v>
      </c>
      <c r="T11567">
        <f>T$1*Sheet1!V11567</f>
        <v>0</v>
      </c>
      <c r="U11567">
        <f>U$1*Sheet1!W11567</f>
        <v>0</v>
      </c>
      <c r="V11567">
        <f>V$1*Sheet1!X11567</f>
        <v>0.052277</v>
      </c>
      <c r="W11567">
        <f>W$1*Sheet1!Y11567</f>
        <v>0</v>
      </c>
      <c r="X11567">
        <f>X$1*Sheet1!Z11567</f>
        <v>0</v>
      </c>
      <c r="Y11567">
        <f>Y$1*Sheet1!AA11567</f>
        <v>0</v>
      </c>
      <c r="Z11567">
        <f>Z$1*Sheet1!AB11567</f>
        <v>0</v>
      </c>
      <c r="AA11567">
        <f>AA$1*Sheet1!AC11567</f>
        <v>-0.943319986581802</v>
      </c>
      <c r="AB11567">
        <f>AB$1*Sheet1!AD11567</f>
        <v>0</v>
      </c>
      <c r="AC11567">
        <f>AC$1*Sheet1!AE11567</f>
        <v>0.56980504767447</v>
      </c>
      <c r="AD11567">
        <f>AD$1*Sheet1!AF11567</f>
        <v>0.158425446923425</v>
      </c>
      <c r="AE11567" s="4">
        <v>-2.366</v>
      </c>
      <c r="AF11567">
        <f t="shared" si="540"/>
        <v>-5.74845602871135</v>
      </c>
      <c r="AG11567">
        <f t="shared" si="541"/>
        <v>0</v>
      </c>
      <c r="AH11567">
        <f t="shared" si="542"/>
        <v>1</v>
      </c>
      <c r="AI11567">
        <v>0</v>
      </c>
      <c r="AJ11567">
        <v>1</v>
      </c>
    </row>
    <row r="11568" spans="1:36">
      <c r="A11568">
        <v>600420</v>
      </c>
      <c r="B11568">
        <v>2018</v>
      </c>
      <c r="C11568">
        <v>0</v>
      </c>
      <c r="G11568">
        <f>G$1*Sheet1!I11568</f>
        <v>-2.503</v>
      </c>
      <c r="H11568">
        <f>H$1*Sheet1!J11568</f>
        <v>0</v>
      </c>
      <c r="I11568">
        <f>I$1*Sheet1!K11568</f>
        <v>0</v>
      </c>
      <c r="J11568">
        <f>J$1*Sheet1!L11568</f>
        <v>0</v>
      </c>
      <c r="K11568">
        <f>K$1*Sheet1!M11568</f>
        <v>0</v>
      </c>
      <c r="L11568">
        <f>L$1*Sheet1!N11568</f>
        <v>-0.122331</v>
      </c>
      <c r="M11568">
        <f>M$1*Sheet1!O11568</f>
        <v>0</v>
      </c>
      <c r="N11568">
        <f>N$1*Sheet1!P11568</f>
        <v>0</v>
      </c>
      <c r="O11568">
        <f>O$1*Sheet1!Q11568</f>
        <v>-0.0732979830000685</v>
      </c>
      <c r="P11568">
        <f>P$1*Sheet1!R11568</f>
        <v>0</v>
      </c>
      <c r="Q11568">
        <f>Q$1*Sheet1!S11568</f>
        <v>0</v>
      </c>
      <c r="R11568">
        <f>R$1*Sheet1!T11568</f>
        <v>0</v>
      </c>
      <c r="S11568">
        <f>S$1*Sheet1!U11568</f>
        <v>0</v>
      </c>
      <c r="T11568">
        <f>T$1*Sheet1!V11568</f>
        <v>0</v>
      </c>
      <c r="U11568">
        <f>U$1*Sheet1!W11568</f>
        <v>0</v>
      </c>
      <c r="V11568">
        <f>V$1*Sheet1!X11568</f>
        <v>0.0909266</v>
      </c>
      <c r="W11568">
        <f>W$1*Sheet1!Y11568</f>
        <v>0</v>
      </c>
      <c r="X11568">
        <f>X$1*Sheet1!Z11568</f>
        <v>0</v>
      </c>
      <c r="Y11568">
        <f>Y$1*Sheet1!AA11568</f>
        <v>0</v>
      </c>
      <c r="Z11568">
        <f>Z$1*Sheet1!AB11568</f>
        <v>0</v>
      </c>
      <c r="AA11568">
        <f>AA$1*Sheet1!AC11568</f>
        <v>-1.36269001471996</v>
      </c>
      <c r="AB11568">
        <f>AB$1*Sheet1!AD11568</f>
        <v>0</v>
      </c>
      <c r="AC11568">
        <f>AC$1*Sheet1!AE11568</f>
        <v>0.387960306617529</v>
      </c>
      <c r="AD11568">
        <f>AD$1*Sheet1!AF11568</f>
        <v>0.15940861456328</v>
      </c>
      <c r="AE11568" s="4">
        <v>-2.366</v>
      </c>
      <c r="AF11568">
        <f t="shared" si="540"/>
        <v>-5.78902347653922</v>
      </c>
      <c r="AG11568">
        <f t="shared" si="541"/>
        <v>0</v>
      </c>
      <c r="AH11568">
        <f t="shared" si="542"/>
        <v>1</v>
      </c>
      <c r="AI11568">
        <v>0</v>
      </c>
      <c r="AJ11568">
        <v>1</v>
      </c>
    </row>
    <row r="11569" spans="1:36">
      <c r="A11569">
        <v>600422</v>
      </c>
      <c r="B11569">
        <v>2018</v>
      </c>
      <c r="C11569">
        <v>0</v>
      </c>
      <c r="G11569">
        <f>G$1*Sheet1!I11569</f>
        <v>-2.503</v>
      </c>
      <c r="H11569">
        <f>H$1*Sheet1!J11569</f>
        <v>0</v>
      </c>
      <c r="I11569">
        <f>I$1*Sheet1!K11569</f>
        <v>0</v>
      </c>
      <c r="J11569">
        <f>J$1*Sheet1!L11569</f>
        <v>0</v>
      </c>
      <c r="K11569">
        <f>K$1*Sheet1!M11569</f>
        <v>0</v>
      </c>
      <c r="L11569">
        <f>L$1*Sheet1!N11569</f>
        <v>-0.0687445</v>
      </c>
      <c r="M11569">
        <f>M$1*Sheet1!O11569</f>
        <v>0</v>
      </c>
      <c r="N11569">
        <f>N$1*Sheet1!P11569</f>
        <v>0</v>
      </c>
      <c r="O11569">
        <f>O$1*Sheet1!Q11569</f>
        <v>-0.0870560751480249</v>
      </c>
      <c r="P11569">
        <f>P$1*Sheet1!R11569</f>
        <v>0</v>
      </c>
      <c r="Q11569">
        <f>Q$1*Sheet1!S11569</f>
        <v>0</v>
      </c>
      <c r="R11569">
        <f>R$1*Sheet1!T11569</f>
        <v>0</v>
      </c>
      <c r="S11569">
        <f>S$1*Sheet1!U11569</f>
        <v>0</v>
      </c>
      <c r="T11569">
        <f>T$1*Sheet1!V11569</f>
        <v>0</v>
      </c>
      <c r="U11569">
        <f>U$1*Sheet1!W11569</f>
        <v>0</v>
      </c>
      <c r="V11569">
        <f>V$1*Sheet1!X11569</f>
        <v>0.1054507</v>
      </c>
      <c r="W11569">
        <f>W$1*Sheet1!Y11569</f>
        <v>0</v>
      </c>
      <c r="X11569">
        <f>X$1*Sheet1!Z11569</f>
        <v>0</v>
      </c>
      <c r="Y11569">
        <f>Y$1*Sheet1!AA11569</f>
        <v>0</v>
      </c>
      <c r="Z11569">
        <f>Z$1*Sheet1!AB11569</f>
        <v>0</v>
      </c>
      <c r="AA11569">
        <f>AA$1*Sheet1!AC11569</f>
        <v>-0.932190022230149</v>
      </c>
      <c r="AB11569">
        <f>AB$1*Sheet1!AD11569</f>
        <v>0</v>
      </c>
      <c r="AC11569">
        <f>AC$1*Sheet1!AE11569</f>
        <v>0.711033537673024</v>
      </c>
      <c r="AD11569">
        <f>AD$1*Sheet1!AF11569</f>
        <v>0.152424697943534</v>
      </c>
      <c r="AE11569" s="4">
        <v>-2.366</v>
      </c>
      <c r="AF11569">
        <f t="shared" si="540"/>
        <v>-4.98808166176162</v>
      </c>
      <c r="AG11569">
        <f t="shared" si="541"/>
        <v>0</v>
      </c>
      <c r="AH11569">
        <f t="shared" si="542"/>
        <v>1</v>
      </c>
      <c r="AI11569">
        <v>0</v>
      </c>
      <c r="AJ11569">
        <v>1</v>
      </c>
    </row>
    <row r="11570" spans="1:36">
      <c r="A11570">
        <v>600428</v>
      </c>
      <c r="B11570">
        <v>2018</v>
      </c>
      <c r="C11570">
        <v>0</v>
      </c>
      <c r="G11570">
        <f>G$1*Sheet1!I11570</f>
        <v>-2.503</v>
      </c>
      <c r="H11570">
        <f>H$1*Sheet1!J11570</f>
        <v>0</v>
      </c>
      <c r="I11570">
        <f>I$1*Sheet1!K11570</f>
        <v>0</v>
      </c>
      <c r="J11570">
        <f>J$1*Sheet1!L11570</f>
        <v>0</v>
      </c>
      <c r="K11570">
        <f>K$1*Sheet1!M11570</f>
        <v>0</v>
      </c>
      <c r="L11570">
        <f>L$1*Sheet1!N11570</f>
        <v>-0.1080244</v>
      </c>
      <c r="M11570">
        <f>M$1*Sheet1!O11570</f>
        <v>0</v>
      </c>
      <c r="N11570">
        <f>N$1*Sheet1!P11570</f>
        <v>0</v>
      </c>
      <c r="O11570">
        <f>O$1*Sheet1!Q11570</f>
        <v>-0.514704527872891</v>
      </c>
      <c r="P11570">
        <f>P$1*Sheet1!R11570</f>
        <v>0</v>
      </c>
      <c r="Q11570">
        <f>Q$1*Sheet1!S11570</f>
        <v>0</v>
      </c>
      <c r="R11570">
        <f>R$1*Sheet1!T11570</f>
        <v>0</v>
      </c>
      <c r="S11570">
        <f>S$1*Sheet1!U11570</f>
        <v>0</v>
      </c>
      <c r="T11570">
        <f>T$1*Sheet1!V11570</f>
        <v>0</v>
      </c>
      <c r="U11570">
        <f>U$1*Sheet1!W11570</f>
        <v>0</v>
      </c>
      <c r="V11570">
        <f>V$1*Sheet1!X11570</f>
        <v>0.0327631</v>
      </c>
      <c r="W11570">
        <f>W$1*Sheet1!Y11570</f>
        <v>0</v>
      </c>
      <c r="X11570">
        <f>X$1*Sheet1!Z11570</f>
        <v>0</v>
      </c>
      <c r="Y11570">
        <f>Y$1*Sheet1!AA11570</f>
        <v>0</v>
      </c>
      <c r="Z11570">
        <f>Z$1*Sheet1!AB11570</f>
        <v>0</v>
      </c>
      <c r="AA11570">
        <f>AA$1*Sheet1!AC11570</f>
        <v>-1.35239998322725</v>
      </c>
      <c r="AB11570">
        <f>AB$1*Sheet1!AD11570</f>
        <v>0</v>
      </c>
      <c r="AC11570">
        <f>AC$1*Sheet1!AE11570</f>
        <v>0.239582810096101</v>
      </c>
      <c r="AD11570">
        <f>AD$1*Sheet1!AF11570</f>
        <v>0.165485118491121</v>
      </c>
      <c r="AE11570" s="4">
        <v>-2.366</v>
      </c>
      <c r="AF11570">
        <f t="shared" si="540"/>
        <v>-6.40629788251292</v>
      </c>
      <c r="AG11570">
        <f t="shared" si="541"/>
        <v>0</v>
      </c>
      <c r="AH11570">
        <f t="shared" si="542"/>
        <v>1</v>
      </c>
      <c r="AI11570">
        <v>0</v>
      </c>
      <c r="AJ11570">
        <v>1</v>
      </c>
    </row>
    <row r="11571" spans="1:36">
      <c r="A11571">
        <v>600429</v>
      </c>
      <c r="B11571">
        <v>2018</v>
      </c>
      <c r="C11571">
        <v>0</v>
      </c>
      <c r="G11571">
        <f>G$1*Sheet1!I11571</f>
        <v>-2.503</v>
      </c>
      <c r="H11571">
        <f>H$1*Sheet1!J11571</f>
        <v>0</v>
      </c>
      <c r="I11571">
        <f>I$1*Sheet1!K11571</f>
        <v>0</v>
      </c>
      <c r="J11571">
        <f>J$1*Sheet1!L11571</f>
        <v>0</v>
      </c>
      <c r="K11571">
        <f>K$1*Sheet1!M11571</f>
        <v>0</v>
      </c>
      <c r="L11571">
        <f>L$1*Sheet1!N11571</f>
        <v>-0.0923912</v>
      </c>
      <c r="M11571">
        <f>M$1*Sheet1!O11571</f>
        <v>0</v>
      </c>
      <c r="N11571">
        <f>N$1*Sheet1!P11571</f>
        <v>0</v>
      </c>
      <c r="O11571">
        <f>O$1*Sheet1!Q11571</f>
        <v>-0.597345851047135</v>
      </c>
      <c r="P11571">
        <f>P$1*Sheet1!R11571</f>
        <v>0</v>
      </c>
      <c r="Q11571">
        <f>Q$1*Sheet1!S11571</f>
        <v>0</v>
      </c>
      <c r="R11571">
        <f>R$1*Sheet1!T11571</f>
        <v>0</v>
      </c>
      <c r="S11571">
        <f>S$1*Sheet1!U11571</f>
        <v>0</v>
      </c>
      <c r="T11571">
        <f>T$1*Sheet1!V11571</f>
        <v>0</v>
      </c>
      <c r="U11571">
        <f>U$1*Sheet1!W11571</f>
        <v>0</v>
      </c>
      <c r="V11571">
        <f>V$1*Sheet1!X11571</f>
        <v>0.0750971</v>
      </c>
      <c r="W11571">
        <f>W$1*Sheet1!Y11571</f>
        <v>0</v>
      </c>
      <c r="X11571">
        <f>X$1*Sheet1!Z11571</f>
        <v>0</v>
      </c>
      <c r="Y11571">
        <f>Y$1*Sheet1!AA11571</f>
        <v>0</v>
      </c>
      <c r="Z11571">
        <f>Z$1*Sheet1!AB11571</f>
        <v>0</v>
      </c>
      <c r="AA11571">
        <f>AA$1*Sheet1!AC11571</f>
        <v>-1.63947001862526</v>
      </c>
      <c r="AB11571">
        <f>AB$1*Sheet1!AD11571</f>
        <v>0</v>
      </c>
      <c r="AC11571">
        <f>AC$1*Sheet1!AE11571</f>
        <v>0.734935202492945</v>
      </c>
      <c r="AD11571">
        <f>AD$1*Sheet1!AF11571</f>
        <v>0.162805504309016</v>
      </c>
      <c r="AE11571" s="4">
        <v>-2.366</v>
      </c>
      <c r="AF11571">
        <f t="shared" si="540"/>
        <v>-6.22536926287043</v>
      </c>
      <c r="AG11571">
        <f t="shared" si="541"/>
        <v>0</v>
      </c>
      <c r="AH11571">
        <f t="shared" si="542"/>
        <v>1</v>
      </c>
      <c r="AI11571">
        <v>0</v>
      </c>
      <c r="AJ11571">
        <v>1</v>
      </c>
    </row>
    <row r="11572" spans="1:36">
      <c r="A11572">
        <v>600435</v>
      </c>
      <c r="B11572">
        <v>2018</v>
      </c>
      <c r="C11572">
        <v>0</v>
      </c>
      <c r="G11572">
        <f>G$1*Sheet1!I11572</f>
        <v>-2.503</v>
      </c>
      <c r="H11572">
        <f>H$1*Sheet1!J11572</f>
        <v>0</v>
      </c>
      <c r="I11572">
        <f>I$1*Sheet1!K11572</f>
        <v>0</v>
      </c>
      <c r="J11572">
        <f>J$1*Sheet1!L11572</f>
        <v>0</v>
      </c>
      <c r="K11572">
        <f>K$1*Sheet1!M11572</f>
        <v>0</v>
      </c>
      <c r="L11572">
        <f>L$1*Sheet1!N11572</f>
        <v>-0.0329615</v>
      </c>
      <c r="M11572">
        <f>M$1*Sheet1!O11572</f>
        <v>0</v>
      </c>
      <c r="N11572">
        <f>N$1*Sheet1!P11572</f>
        <v>0</v>
      </c>
      <c r="O11572">
        <f>O$1*Sheet1!Q11572</f>
        <v>0</v>
      </c>
      <c r="P11572">
        <f>P$1*Sheet1!R11572</f>
        <v>0</v>
      </c>
      <c r="Q11572">
        <f>Q$1*Sheet1!S11572</f>
        <v>0</v>
      </c>
      <c r="R11572">
        <f>R$1*Sheet1!T11572</f>
        <v>0</v>
      </c>
      <c r="S11572">
        <f>S$1*Sheet1!U11572</f>
        <v>0</v>
      </c>
      <c r="T11572">
        <f>T$1*Sheet1!V11572</f>
        <v>0</v>
      </c>
      <c r="U11572">
        <f>U$1*Sheet1!W11572</f>
        <v>0</v>
      </c>
      <c r="V11572">
        <f>V$1*Sheet1!X11572</f>
        <v>0.1026935</v>
      </c>
      <c r="W11572">
        <f>W$1*Sheet1!Y11572</f>
        <v>0</v>
      </c>
      <c r="X11572">
        <f>X$1*Sheet1!Z11572</f>
        <v>0</v>
      </c>
      <c r="Y11572">
        <f>Y$1*Sheet1!AA11572</f>
        <v>0</v>
      </c>
      <c r="Z11572">
        <f>Z$1*Sheet1!AB11572</f>
        <v>0</v>
      </c>
      <c r="AA11572">
        <f>AA$1*Sheet1!AC11572</f>
        <v>-1.00275001502037</v>
      </c>
      <c r="AB11572">
        <f>AB$1*Sheet1!AD11572</f>
        <v>0</v>
      </c>
      <c r="AC11572">
        <f>AC$1*Sheet1!AE11572</f>
        <v>0.663099359131447</v>
      </c>
      <c r="AD11572">
        <f>AD$1*Sheet1!AF11572</f>
        <v>0.137461036670785</v>
      </c>
      <c r="AE11572" s="4">
        <v>-2.366</v>
      </c>
      <c r="AF11572">
        <f t="shared" si="540"/>
        <v>-5.00145761921814</v>
      </c>
      <c r="AG11572">
        <f t="shared" si="541"/>
        <v>0</v>
      </c>
      <c r="AH11572">
        <f t="shared" si="542"/>
        <v>1</v>
      </c>
      <c r="AI11572">
        <v>0</v>
      </c>
      <c r="AJ11572">
        <v>1</v>
      </c>
    </row>
    <row r="11573" spans="1:36">
      <c r="A11573">
        <v>600436</v>
      </c>
      <c r="B11573">
        <v>2018</v>
      </c>
      <c r="C11573">
        <v>0</v>
      </c>
      <c r="G11573">
        <f>G$1*Sheet1!I11573</f>
        <v>-2.503</v>
      </c>
      <c r="H11573">
        <f>H$1*Sheet1!J11573</f>
        <v>0</v>
      </c>
      <c r="I11573">
        <f>I$1*Sheet1!K11573</f>
        <v>0</v>
      </c>
      <c r="J11573">
        <f>J$1*Sheet1!L11573</f>
        <v>0</v>
      </c>
      <c r="K11573">
        <f>K$1*Sheet1!M11573</f>
        <v>0</v>
      </c>
      <c r="L11573">
        <f>L$1*Sheet1!N11573</f>
        <v>-0.1378036</v>
      </c>
      <c r="M11573">
        <f>M$1*Sheet1!O11573</f>
        <v>0</v>
      </c>
      <c r="N11573">
        <f>N$1*Sheet1!P11573</f>
        <v>0</v>
      </c>
      <c r="O11573">
        <f>O$1*Sheet1!Q11573</f>
        <v>-0.402957979536903</v>
      </c>
      <c r="P11573">
        <f>P$1*Sheet1!R11573</f>
        <v>0</v>
      </c>
      <c r="Q11573">
        <f>Q$1*Sheet1!S11573</f>
        <v>0</v>
      </c>
      <c r="R11573">
        <f>R$1*Sheet1!T11573</f>
        <v>0</v>
      </c>
      <c r="S11573">
        <f>S$1*Sheet1!U11573</f>
        <v>0</v>
      </c>
      <c r="T11573">
        <f>T$1*Sheet1!V11573</f>
        <v>0</v>
      </c>
      <c r="U11573">
        <f>U$1*Sheet1!W11573</f>
        <v>0</v>
      </c>
      <c r="V11573">
        <f>V$1*Sheet1!X11573</f>
        <v>0.2567185</v>
      </c>
      <c r="W11573">
        <f>W$1*Sheet1!Y11573</f>
        <v>0</v>
      </c>
      <c r="X11573">
        <f>X$1*Sheet1!Z11573</f>
        <v>0</v>
      </c>
      <c r="Y11573">
        <f>Y$1*Sheet1!AA11573</f>
        <v>0</v>
      </c>
      <c r="Z11573">
        <f>Z$1*Sheet1!AB11573</f>
        <v>0</v>
      </c>
      <c r="AA11573">
        <f>AA$1*Sheet1!AC11573</f>
        <v>-1.41728996014595</v>
      </c>
      <c r="AB11573">
        <f>AB$1*Sheet1!AD11573</f>
        <v>0</v>
      </c>
      <c r="AC11573">
        <f>AC$1*Sheet1!AE11573</f>
        <v>0.537185616916205</v>
      </c>
      <c r="AD11573">
        <f>AD$1*Sheet1!AF11573</f>
        <v>0.164497830019136</v>
      </c>
      <c r="AE11573" s="4">
        <v>-2.366</v>
      </c>
      <c r="AF11573">
        <f t="shared" si="540"/>
        <v>-5.86864959274751</v>
      </c>
      <c r="AG11573">
        <f t="shared" si="541"/>
        <v>0</v>
      </c>
      <c r="AH11573">
        <f t="shared" si="542"/>
        <v>1</v>
      </c>
      <c r="AI11573">
        <v>0</v>
      </c>
      <c r="AJ11573">
        <v>1</v>
      </c>
    </row>
    <row r="11574" spans="1:36">
      <c r="A11574">
        <v>600438</v>
      </c>
      <c r="B11574">
        <v>2018</v>
      </c>
      <c r="C11574">
        <v>0</v>
      </c>
      <c r="G11574">
        <f>G$1*Sheet1!I11574</f>
        <v>-2.503</v>
      </c>
      <c r="H11574">
        <f>H$1*Sheet1!J11574</f>
        <v>0</v>
      </c>
      <c r="I11574">
        <f>I$1*Sheet1!K11574</f>
        <v>0</v>
      </c>
      <c r="J11574">
        <f>J$1*Sheet1!L11574</f>
        <v>0</v>
      </c>
      <c r="K11574">
        <f>K$1*Sheet1!M11574</f>
        <v>0</v>
      </c>
      <c r="L11574">
        <f>L$1*Sheet1!N11574</f>
        <v>-0.2911491</v>
      </c>
      <c r="M11574">
        <f>M$1*Sheet1!O11574</f>
        <v>0</v>
      </c>
      <c r="N11574">
        <f>N$1*Sheet1!P11574</f>
        <v>0</v>
      </c>
      <c r="O11574">
        <f>O$1*Sheet1!Q11574</f>
        <v>-0.0702519771059435</v>
      </c>
      <c r="P11574">
        <f>P$1*Sheet1!R11574</f>
        <v>0</v>
      </c>
      <c r="Q11574">
        <f>Q$1*Sheet1!S11574</f>
        <v>0</v>
      </c>
      <c r="R11574">
        <f>R$1*Sheet1!T11574</f>
        <v>0</v>
      </c>
      <c r="S11574">
        <f>S$1*Sheet1!U11574</f>
        <v>0</v>
      </c>
      <c r="T11574">
        <f>T$1*Sheet1!V11574</f>
        <v>0</v>
      </c>
      <c r="U11574">
        <f>U$1*Sheet1!W11574</f>
        <v>0</v>
      </c>
      <c r="V11574">
        <f>V$1*Sheet1!X11574</f>
        <v>0.0469822</v>
      </c>
      <c r="W11574">
        <f>W$1*Sheet1!Y11574</f>
        <v>0</v>
      </c>
      <c r="X11574">
        <f>X$1*Sheet1!Z11574</f>
        <v>0</v>
      </c>
      <c r="Y11574">
        <f>Y$1*Sheet1!AA11574</f>
        <v>0</v>
      </c>
      <c r="Z11574">
        <f>Z$1*Sheet1!AB11574</f>
        <v>0</v>
      </c>
      <c r="AA11574">
        <f>AA$1*Sheet1!AC11574</f>
        <v>-1.28919002473354</v>
      </c>
      <c r="AB11574">
        <f>AB$1*Sheet1!AD11574</f>
        <v>0</v>
      </c>
      <c r="AC11574">
        <f>AC$1*Sheet1!AE11574</f>
        <v>0.375791721522843</v>
      </c>
      <c r="AD11574">
        <f>AD$1*Sheet1!AF11574</f>
        <v>0.150673171946652</v>
      </c>
      <c r="AE11574" s="4">
        <v>-2.366</v>
      </c>
      <c r="AF11574">
        <f t="shared" si="540"/>
        <v>-5.94614400836999</v>
      </c>
      <c r="AG11574">
        <f t="shared" si="541"/>
        <v>0</v>
      </c>
      <c r="AH11574">
        <f t="shared" si="542"/>
        <v>1</v>
      </c>
      <c r="AI11574">
        <v>0</v>
      </c>
      <c r="AJ11574">
        <v>1</v>
      </c>
    </row>
    <row r="11575" spans="1:36">
      <c r="A11575">
        <v>600446</v>
      </c>
      <c r="B11575">
        <v>2018</v>
      </c>
      <c r="C11575">
        <v>0</v>
      </c>
      <c r="G11575">
        <f>G$1*Sheet1!I11575</f>
        <v>-2.503</v>
      </c>
      <c r="H11575">
        <f>H$1*Sheet1!J11575</f>
        <v>0</v>
      </c>
      <c r="I11575">
        <f>I$1*Sheet1!K11575</f>
        <v>0</v>
      </c>
      <c r="J11575">
        <f>J$1*Sheet1!L11575</f>
        <v>0</v>
      </c>
      <c r="K11575">
        <f>K$1*Sheet1!M11575</f>
        <v>0</v>
      </c>
      <c r="L11575">
        <f>L$1*Sheet1!N11575</f>
        <v>-0.0670208</v>
      </c>
      <c r="M11575">
        <f>M$1*Sheet1!O11575</f>
        <v>0</v>
      </c>
      <c r="N11575">
        <f>N$1*Sheet1!P11575</f>
        <v>0</v>
      </c>
      <c r="O11575">
        <f>O$1*Sheet1!Q11575</f>
        <v>-0.556491171892014</v>
      </c>
      <c r="P11575">
        <f>P$1*Sheet1!R11575</f>
        <v>0</v>
      </c>
      <c r="Q11575">
        <f>Q$1*Sheet1!S11575</f>
        <v>0</v>
      </c>
      <c r="R11575">
        <f>R$1*Sheet1!T11575</f>
        <v>0</v>
      </c>
      <c r="S11575">
        <f>S$1*Sheet1!U11575</f>
        <v>0</v>
      </c>
      <c r="T11575">
        <f>T$1*Sheet1!V11575</f>
        <v>0</v>
      </c>
      <c r="U11575">
        <f>U$1*Sheet1!W11575</f>
        <v>0</v>
      </c>
      <c r="V11575">
        <f>V$1*Sheet1!X11575</f>
        <v>0.1162721</v>
      </c>
      <c r="W11575">
        <f>W$1*Sheet1!Y11575</f>
        <v>0</v>
      </c>
      <c r="X11575">
        <f>X$1*Sheet1!Z11575</f>
        <v>0</v>
      </c>
      <c r="Y11575">
        <f>Y$1*Sheet1!AA11575</f>
        <v>0</v>
      </c>
      <c r="Z11575">
        <f>Z$1*Sheet1!AB11575</f>
        <v>0</v>
      </c>
      <c r="AA11575">
        <f>AA$1*Sheet1!AC11575</f>
        <v>-0.905309992790221</v>
      </c>
      <c r="AB11575">
        <f>AB$1*Sheet1!AD11575</f>
        <v>0</v>
      </c>
      <c r="AC11575">
        <f>AC$1*Sheet1!AE11575</f>
        <v>0.737799458852336</v>
      </c>
      <c r="AD11575">
        <f>AD$1*Sheet1!AF11575</f>
        <v>0.177801795788323</v>
      </c>
      <c r="AE11575" s="4">
        <v>-2.366</v>
      </c>
      <c r="AF11575">
        <f t="shared" si="540"/>
        <v>-5.36594861004158</v>
      </c>
      <c r="AG11575">
        <f t="shared" si="541"/>
        <v>0</v>
      </c>
      <c r="AH11575">
        <f t="shared" si="542"/>
        <v>1</v>
      </c>
      <c r="AI11575">
        <v>0</v>
      </c>
      <c r="AJ11575">
        <v>1</v>
      </c>
    </row>
    <row r="11576" spans="1:36">
      <c r="A11576">
        <v>600448</v>
      </c>
      <c r="B11576">
        <v>2018</v>
      </c>
      <c r="C11576">
        <v>0</v>
      </c>
      <c r="G11576">
        <f>G$1*Sheet1!I11576</f>
        <v>-2.503</v>
      </c>
      <c r="H11576">
        <f>H$1*Sheet1!J11576</f>
        <v>0</v>
      </c>
      <c r="I11576">
        <f>I$1*Sheet1!K11576</f>
        <v>0</v>
      </c>
      <c r="J11576">
        <f>J$1*Sheet1!L11576</f>
        <v>0</v>
      </c>
      <c r="K11576">
        <f>K$1*Sheet1!M11576</f>
        <v>0</v>
      </c>
      <c r="L11576">
        <f>L$1*Sheet1!N11576</f>
        <v>-0.1301476</v>
      </c>
      <c r="M11576">
        <f>M$1*Sheet1!O11576</f>
        <v>0</v>
      </c>
      <c r="N11576">
        <f>N$1*Sheet1!P11576</f>
        <v>0</v>
      </c>
      <c r="O11576">
        <f>O$1*Sheet1!Q11576</f>
        <v>0</v>
      </c>
      <c r="P11576">
        <f>P$1*Sheet1!R11576</f>
        <v>0</v>
      </c>
      <c r="Q11576">
        <f>Q$1*Sheet1!S11576</f>
        <v>0</v>
      </c>
      <c r="R11576">
        <f>R$1*Sheet1!T11576</f>
        <v>0</v>
      </c>
      <c r="S11576">
        <f>S$1*Sheet1!U11576</f>
        <v>0</v>
      </c>
      <c r="T11576">
        <f>T$1*Sheet1!V11576</f>
        <v>0</v>
      </c>
      <c r="U11576">
        <f>U$1*Sheet1!W11576</f>
        <v>0</v>
      </c>
      <c r="V11576">
        <f>V$1*Sheet1!X11576</f>
        <v>0.0653005</v>
      </c>
      <c r="W11576">
        <f>W$1*Sheet1!Y11576</f>
        <v>0</v>
      </c>
      <c r="X11576">
        <f>X$1*Sheet1!Z11576</f>
        <v>0</v>
      </c>
      <c r="Y11576">
        <f>Y$1*Sheet1!AA11576</f>
        <v>0</v>
      </c>
      <c r="Z11576">
        <f>Z$1*Sheet1!AB11576</f>
        <v>0</v>
      </c>
      <c r="AA11576">
        <f>AA$1*Sheet1!AC11576</f>
        <v>-0.612780001401901</v>
      </c>
      <c r="AB11576">
        <f>AB$1*Sheet1!AD11576</f>
        <v>0</v>
      </c>
      <c r="AC11576">
        <f>AC$1*Sheet1!AE11576</f>
        <v>0.524570746897689</v>
      </c>
      <c r="AD11576">
        <f>AD$1*Sheet1!AF11576</f>
        <v>0.151478941081457</v>
      </c>
      <c r="AE11576" s="4">
        <v>-2.366</v>
      </c>
      <c r="AF11576">
        <f t="shared" si="540"/>
        <v>-4.87057741342275</v>
      </c>
      <c r="AG11576">
        <f t="shared" si="541"/>
        <v>0</v>
      </c>
      <c r="AH11576">
        <f t="shared" si="542"/>
        <v>1</v>
      </c>
      <c r="AI11576">
        <v>0</v>
      </c>
      <c r="AJ11576">
        <v>1</v>
      </c>
    </row>
    <row r="11577" spans="1:36">
      <c r="A11577">
        <v>600449</v>
      </c>
      <c r="B11577">
        <v>2018</v>
      </c>
      <c r="C11577">
        <v>0</v>
      </c>
      <c r="G11577">
        <f>G$1*Sheet1!I11577</f>
        <v>-2.503</v>
      </c>
      <c r="H11577">
        <f>H$1*Sheet1!J11577</f>
        <v>0</v>
      </c>
      <c r="I11577">
        <f>I$1*Sheet1!K11577</f>
        <v>0</v>
      </c>
      <c r="J11577">
        <f>J$1*Sheet1!L11577</f>
        <v>0</v>
      </c>
      <c r="K11577">
        <f>K$1*Sheet1!M11577</f>
        <v>0</v>
      </c>
      <c r="L11577">
        <f>L$1*Sheet1!N11577</f>
        <v>-0.1069871</v>
      </c>
      <c r="M11577">
        <f>M$1*Sheet1!O11577</f>
        <v>0</v>
      </c>
      <c r="N11577">
        <f>N$1*Sheet1!P11577</f>
        <v>0</v>
      </c>
      <c r="O11577">
        <f>O$1*Sheet1!Q11577</f>
        <v>-0.00403348259849414</v>
      </c>
      <c r="P11577">
        <f>P$1*Sheet1!R11577</f>
        <v>0</v>
      </c>
      <c r="Q11577">
        <f>Q$1*Sheet1!S11577</f>
        <v>0</v>
      </c>
      <c r="R11577">
        <f>R$1*Sheet1!T11577</f>
        <v>0</v>
      </c>
      <c r="S11577">
        <f>S$1*Sheet1!U11577</f>
        <v>0</v>
      </c>
      <c r="T11577">
        <f>T$1*Sheet1!V11577</f>
        <v>0</v>
      </c>
      <c r="U11577">
        <f>U$1*Sheet1!W11577</f>
        <v>0</v>
      </c>
      <c r="V11577">
        <f>V$1*Sheet1!X11577</f>
        <v>0.1108736</v>
      </c>
      <c r="W11577">
        <f>W$1*Sheet1!Y11577</f>
        <v>0</v>
      </c>
      <c r="X11577">
        <f>X$1*Sheet1!Z11577</f>
        <v>0</v>
      </c>
      <c r="Y11577">
        <f>Y$1*Sheet1!AA11577</f>
        <v>0</v>
      </c>
      <c r="Z11577">
        <f>Z$1*Sheet1!AB11577</f>
        <v>0</v>
      </c>
      <c r="AA11577">
        <f>AA$1*Sheet1!AC11577</f>
        <v>-1.05441002833843</v>
      </c>
      <c r="AB11577">
        <f>AB$1*Sheet1!AD11577</f>
        <v>0</v>
      </c>
      <c r="AC11577">
        <f>AC$1*Sheet1!AE11577</f>
        <v>0.354286400169356</v>
      </c>
      <c r="AD11577">
        <f>AD$1*Sheet1!AF11577</f>
        <v>0.120760641565345</v>
      </c>
      <c r="AE11577" s="4">
        <v>-2.366</v>
      </c>
      <c r="AF11577">
        <f t="shared" si="540"/>
        <v>-5.44850996920223</v>
      </c>
      <c r="AG11577">
        <f t="shared" si="541"/>
        <v>0</v>
      </c>
      <c r="AH11577">
        <f t="shared" si="542"/>
        <v>1</v>
      </c>
      <c r="AI11577">
        <v>0</v>
      </c>
      <c r="AJ11577">
        <v>1</v>
      </c>
    </row>
    <row r="11578" spans="1:36">
      <c r="A11578">
        <v>600458</v>
      </c>
      <c r="B11578">
        <v>2018</v>
      </c>
      <c r="C11578">
        <v>0</v>
      </c>
      <c r="G11578">
        <f>G$1*Sheet1!I11578</f>
        <v>-2.503</v>
      </c>
      <c r="H11578">
        <f>H$1*Sheet1!J11578</f>
        <v>0</v>
      </c>
      <c r="I11578">
        <f>I$1*Sheet1!K11578</f>
        <v>0</v>
      </c>
      <c r="J11578">
        <f>J$1*Sheet1!L11578</f>
        <v>0</v>
      </c>
      <c r="K11578">
        <f>K$1*Sheet1!M11578</f>
        <v>0</v>
      </c>
      <c r="L11578">
        <f>L$1*Sheet1!N11578</f>
        <v>-0.0565169</v>
      </c>
      <c r="M11578">
        <f>M$1*Sheet1!O11578</f>
        <v>0</v>
      </c>
      <c r="N11578">
        <f>N$1*Sheet1!P11578</f>
        <v>0</v>
      </c>
      <c r="O11578">
        <f>O$1*Sheet1!Q11578</f>
        <v>-0.192944868460285</v>
      </c>
      <c r="P11578">
        <f>P$1*Sheet1!R11578</f>
        <v>0</v>
      </c>
      <c r="Q11578">
        <f>Q$1*Sheet1!S11578</f>
        <v>0</v>
      </c>
      <c r="R11578">
        <f>R$1*Sheet1!T11578</f>
        <v>0</v>
      </c>
      <c r="S11578">
        <f>S$1*Sheet1!U11578</f>
        <v>0</v>
      </c>
      <c r="T11578">
        <f>T$1*Sheet1!V11578</f>
        <v>0</v>
      </c>
      <c r="U11578">
        <f>U$1*Sheet1!W11578</f>
        <v>0</v>
      </c>
      <c r="V11578">
        <f>V$1*Sheet1!X11578</f>
        <v>0.0780251</v>
      </c>
      <c r="W11578">
        <f>W$1*Sheet1!Y11578</f>
        <v>0</v>
      </c>
      <c r="X11578">
        <f>X$1*Sheet1!Z11578</f>
        <v>0</v>
      </c>
      <c r="Y11578">
        <f>Y$1*Sheet1!AA11578</f>
        <v>0</v>
      </c>
      <c r="Z11578">
        <f>Z$1*Sheet1!AB11578</f>
        <v>0</v>
      </c>
      <c r="AA11578">
        <f>AA$1*Sheet1!AC11578</f>
        <v>-1.03887001311779</v>
      </c>
      <c r="AB11578">
        <f>AB$1*Sheet1!AD11578</f>
        <v>0</v>
      </c>
      <c r="AC11578">
        <f>AC$1*Sheet1!AE11578</f>
        <v>0.692963289410818</v>
      </c>
      <c r="AD11578">
        <f>AD$1*Sheet1!AF11578</f>
        <v>0.18096402407761</v>
      </c>
      <c r="AE11578" s="4">
        <v>-2.366</v>
      </c>
      <c r="AF11578">
        <f t="shared" si="540"/>
        <v>-5.20537936808965</v>
      </c>
      <c r="AG11578">
        <f t="shared" si="541"/>
        <v>0</v>
      </c>
      <c r="AH11578">
        <f t="shared" si="542"/>
        <v>1</v>
      </c>
      <c r="AI11578">
        <v>0</v>
      </c>
      <c r="AJ11578">
        <v>1</v>
      </c>
    </row>
    <row r="11579" spans="1:36">
      <c r="A11579">
        <v>600459</v>
      </c>
      <c r="B11579">
        <v>2018</v>
      </c>
      <c r="C11579">
        <v>0</v>
      </c>
      <c r="G11579">
        <f>G$1*Sheet1!I11579</f>
        <v>-2.503</v>
      </c>
      <c r="H11579">
        <f>H$1*Sheet1!J11579</f>
        <v>0</v>
      </c>
      <c r="I11579">
        <f>I$1*Sheet1!K11579</f>
        <v>0</v>
      </c>
      <c r="J11579">
        <f>J$1*Sheet1!L11579</f>
        <v>0</v>
      </c>
      <c r="K11579">
        <f>K$1*Sheet1!M11579</f>
        <v>0</v>
      </c>
      <c r="L11579">
        <f>L$1*Sheet1!N11579</f>
        <v>-0.2687179</v>
      </c>
      <c r="M11579">
        <f>M$1*Sheet1!O11579</f>
        <v>0</v>
      </c>
      <c r="N11579">
        <f>N$1*Sheet1!P11579</f>
        <v>0</v>
      </c>
      <c r="O11579">
        <f>O$1*Sheet1!Q11579</f>
        <v>0</v>
      </c>
      <c r="P11579">
        <f>P$1*Sheet1!R11579</f>
        <v>0</v>
      </c>
      <c r="Q11579">
        <f>Q$1*Sheet1!S11579</f>
        <v>0</v>
      </c>
      <c r="R11579">
        <f>R$1*Sheet1!T11579</f>
        <v>0</v>
      </c>
      <c r="S11579">
        <f>S$1*Sheet1!U11579</f>
        <v>0</v>
      </c>
      <c r="T11579">
        <f>T$1*Sheet1!V11579</f>
        <v>0</v>
      </c>
      <c r="U11579">
        <f>U$1*Sheet1!W11579</f>
        <v>0</v>
      </c>
      <c r="V11579">
        <f>V$1*Sheet1!X11579</f>
        <v>0.1461133</v>
      </c>
      <c r="W11579">
        <f>W$1*Sheet1!Y11579</f>
        <v>0</v>
      </c>
      <c r="X11579">
        <f>X$1*Sheet1!Z11579</f>
        <v>0</v>
      </c>
      <c r="Y11579">
        <f>Y$1*Sheet1!AA11579</f>
        <v>0</v>
      </c>
      <c r="Z11579">
        <f>Z$1*Sheet1!AB11579</f>
        <v>0</v>
      </c>
      <c r="AA11579">
        <f>AA$1*Sheet1!AC11579</f>
        <v>-0.876749987483026</v>
      </c>
      <c r="AB11579">
        <f>AB$1*Sheet1!AD11579</f>
        <v>0</v>
      </c>
      <c r="AC11579">
        <f>AC$1*Sheet1!AE11579</f>
        <v>0.823102263625727</v>
      </c>
      <c r="AD11579">
        <f>AD$1*Sheet1!AF11579</f>
        <v>0.133208210058011</v>
      </c>
      <c r="AE11579" s="4">
        <v>-2.366</v>
      </c>
      <c r="AF11579">
        <f t="shared" si="540"/>
        <v>-4.91204411379929</v>
      </c>
      <c r="AG11579">
        <f t="shared" si="541"/>
        <v>0</v>
      </c>
      <c r="AH11579">
        <f t="shared" si="542"/>
        <v>1</v>
      </c>
      <c r="AI11579">
        <v>0</v>
      </c>
      <c r="AJ11579">
        <v>1</v>
      </c>
    </row>
    <row r="11580" spans="1:36">
      <c r="A11580">
        <v>600460</v>
      </c>
      <c r="B11580">
        <v>2018</v>
      </c>
      <c r="C11580">
        <v>0</v>
      </c>
      <c r="G11580">
        <f>G$1*Sheet1!I11580</f>
        <v>-2.503</v>
      </c>
      <c r="H11580">
        <f>H$1*Sheet1!J11580</f>
        <v>0</v>
      </c>
      <c r="I11580">
        <f>I$1*Sheet1!K11580</f>
        <v>0</v>
      </c>
      <c r="J11580">
        <f>J$1*Sheet1!L11580</f>
        <v>0</v>
      </c>
      <c r="K11580">
        <f>K$1*Sheet1!M11580</f>
        <v>0</v>
      </c>
      <c r="L11580">
        <f>L$1*Sheet1!N11580</f>
        <v>-0.0416955</v>
      </c>
      <c r="M11580">
        <f>M$1*Sheet1!O11580</f>
        <v>0</v>
      </c>
      <c r="N11580">
        <f>N$1*Sheet1!P11580</f>
        <v>0</v>
      </c>
      <c r="O11580">
        <f>O$1*Sheet1!Q11580</f>
        <v>-0.518911562260886</v>
      </c>
      <c r="P11580">
        <f>P$1*Sheet1!R11580</f>
        <v>0</v>
      </c>
      <c r="Q11580">
        <f>Q$1*Sheet1!S11580</f>
        <v>0</v>
      </c>
      <c r="R11580">
        <f>R$1*Sheet1!T11580</f>
        <v>0</v>
      </c>
      <c r="S11580">
        <f>S$1*Sheet1!U11580</f>
        <v>0</v>
      </c>
      <c r="T11580">
        <f>T$1*Sheet1!V11580</f>
        <v>0</v>
      </c>
      <c r="U11580">
        <f>U$1*Sheet1!W11580</f>
        <v>0</v>
      </c>
      <c r="V11580">
        <f>V$1*Sheet1!X11580</f>
        <v>0.0686799</v>
      </c>
      <c r="W11580">
        <f>W$1*Sheet1!Y11580</f>
        <v>0</v>
      </c>
      <c r="X11580">
        <f>X$1*Sheet1!Z11580</f>
        <v>0</v>
      </c>
      <c r="Y11580">
        <f>Y$1*Sheet1!AA11580</f>
        <v>0</v>
      </c>
      <c r="Z11580">
        <f>Z$1*Sheet1!AB11580</f>
        <v>0</v>
      </c>
      <c r="AA11580">
        <f>AA$1*Sheet1!AC11580</f>
        <v>-0.945209984779357</v>
      </c>
      <c r="AB11580">
        <f>AB$1*Sheet1!AD11580</f>
        <v>0</v>
      </c>
      <c r="AC11580">
        <f>AC$1*Sheet1!AE11580</f>
        <v>0.525230536686149</v>
      </c>
      <c r="AD11580">
        <f>AD$1*Sheet1!AF11580</f>
        <v>0.164151826408285</v>
      </c>
      <c r="AE11580" s="4">
        <v>-2.366</v>
      </c>
      <c r="AF11580">
        <f t="shared" si="540"/>
        <v>-5.61675478394581</v>
      </c>
      <c r="AG11580">
        <f t="shared" si="541"/>
        <v>0</v>
      </c>
      <c r="AH11580">
        <f t="shared" si="542"/>
        <v>1</v>
      </c>
      <c r="AI11580">
        <v>0</v>
      </c>
      <c r="AJ11580">
        <v>1</v>
      </c>
    </row>
    <row r="11581" spans="1:36">
      <c r="A11581">
        <v>600461</v>
      </c>
      <c r="B11581">
        <v>2018</v>
      </c>
      <c r="C11581">
        <v>0</v>
      </c>
      <c r="G11581">
        <f>G$1*Sheet1!I11581</f>
        <v>-2.503</v>
      </c>
      <c r="H11581">
        <f>H$1*Sheet1!J11581</f>
        <v>0</v>
      </c>
      <c r="I11581">
        <f>I$1*Sheet1!K11581</f>
        <v>0</v>
      </c>
      <c r="J11581">
        <f>J$1*Sheet1!L11581</f>
        <v>0</v>
      </c>
      <c r="K11581">
        <f>K$1*Sheet1!M11581</f>
        <v>0</v>
      </c>
      <c r="L11581">
        <f>L$1*Sheet1!N11581</f>
        <v>-0.0927124</v>
      </c>
      <c r="M11581">
        <f>M$1*Sheet1!O11581</f>
        <v>0</v>
      </c>
      <c r="N11581">
        <f>N$1*Sheet1!P11581</f>
        <v>0</v>
      </c>
      <c r="O11581">
        <f>O$1*Sheet1!Q11581</f>
        <v>-0.067195079637934</v>
      </c>
      <c r="P11581">
        <f>P$1*Sheet1!R11581</f>
        <v>0</v>
      </c>
      <c r="Q11581">
        <f>Q$1*Sheet1!S11581</f>
        <v>0</v>
      </c>
      <c r="R11581">
        <f>R$1*Sheet1!T11581</f>
        <v>0</v>
      </c>
      <c r="S11581">
        <f>S$1*Sheet1!U11581</f>
        <v>0</v>
      </c>
      <c r="T11581">
        <f>T$1*Sheet1!V11581</f>
        <v>0</v>
      </c>
      <c r="U11581">
        <f>U$1*Sheet1!W11581</f>
        <v>0</v>
      </c>
      <c r="V11581">
        <f>V$1*Sheet1!X11581</f>
        <v>0.048129</v>
      </c>
      <c r="W11581">
        <f>W$1*Sheet1!Y11581</f>
        <v>0</v>
      </c>
      <c r="X11581">
        <f>X$1*Sheet1!Z11581</f>
        <v>0</v>
      </c>
      <c r="Y11581">
        <f>Y$1*Sheet1!AA11581</f>
        <v>0</v>
      </c>
      <c r="Z11581">
        <f>Z$1*Sheet1!AB11581</f>
        <v>0</v>
      </c>
      <c r="AA11581">
        <f>AA$1*Sheet1!AC11581</f>
        <v>-1.14381959724426</v>
      </c>
      <c r="AB11581">
        <f>AB$1*Sheet1!AD11581</f>
        <v>0</v>
      </c>
      <c r="AC11581">
        <f>AC$1*Sheet1!AE11581</f>
        <v>0.46753898017716</v>
      </c>
      <c r="AD11581">
        <f>AD$1*Sheet1!AF11581</f>
        <v>0.141133642072044</v>
      </c>
      <c r="AE11581" s="4">
        <v>-2.366</v>
      </c>
      <c r="AF11581">
        <f t="shared" si="540"/>
        <v>-5.51592545463299</v>
      </c>
      <c r="AG11581">
        <f t="shared" si="541"/>
        <v>0</v>
      </c>
      <c r="AH11581">
        <f t="shared" si="542"/>
        <v>1</v>
      </c>
      <c r="AI11581">
        <v>0</v>
      </c>
      <c r="AJ11581">
        <v>1</v>
      </c>
    </row>
    <row r="11582" spans="1:36">
      <c r="A11582">
        <v>600466</v>
      </c>
      <c r="B11582">
        <v>2018</v>
      </c>
      <c r="C11582">
        <v>0</v>
      </c>
      <c r="G11582">
        <f>G$1*Sheet1!I11582</f>
        <v>-2.503</v>
      </c>
      <c r="H11582">
        <f>H$1*Sheet1!J11582</f>
        <v>0</v>
      </c>
      <c r="I11582">
        <f>I$1*Sheet1!K11582</f>
        <v>0</v>
      </c>
      <c r="J11582">
        <f>J$1*Sheet1!L11582</f>
        <v>0</v>
      </c>
      <c r="K11582">
        <f>K$1*Sheet1!M11582</f>
        <v>0</v>
      </c>
      <c r="L11582">
        <f>L$1*Sheet1!N11582</f>
        <v>-0.2456949</v>
      </c>
      <c r="M11582">
        <f>M$1*Sheet1!O11582</f>
        <v>0</v>
      </c>
      <c r="N11582">
        <f>N$1*Sheet1!P11582</f>
        <v>0</v>
      </c>
      <c r="O11582">
        <f>O$1*Sheet1!Q11582</f>
        <v>-0.243012067873458</v>
      </c>
      <c r="P11582">
        <f>P$1*Sheet1!R11582</f>
        <v>0</v>
      </c>
      <c r="Q11582">
        <f>Q$1*Sheet1!S11582</f>
        <v>0</v>
      </c>
      <c r="R11582">
        <f>R$1*Sheet1!T11582</f>
        <v>0</v>
      </c>
      <c r="S11582">
        <f>S$1*Sheet1!U11582</f>
        <v>0</v>
      </c>
      <c r="T11582">
        <f>T$1*Sheet1!V11582</f>
        <v>0</v>
      </c>
      <c r="U11582">
        <f>U$1*Sheet1!W11582</f>
        <v>0</v>
      </c>
      <c r="V11582">
        <f>V$1*Sheet1!X11582</f>
        <v>0.0896639</v>
      </c>
      <c r="W11582">
        <f>W$1*Sheet1!Y11582</f>
        <v>0</v>
      </c>
      <c r="X11582">
        <f>X$1*Sheet1!Z11582</f>
        <v>0</v>
      </c>
      <c r="Y11582">
        <f>Y$1*Sheet1!AA11582</f>
        <v>0</v>
      </c>
      <c r="Z11582">
        <f>Z$1*Sheet1!AB11582</f>
        <v>0</v>
      </c>
      <c r="AA11582">
        <f>AA$1*Sheet1!AC11582</f>
        <v>-1.3429499809742</v>
      </c>
      <c r="AB11582">
        <f>AB$1*Sheet1!AD11582</f>
        <v>0</v>
      </c>
      <c r="AC11582">
        <f>AC$1*Sheet1!AE11582</f>
        <v>0.934487836927071</v>
      </c>
      <c r="AD11582">
        <f>AD$1*Sheet1!AF11582</f>
        <v>0.127489225654305</v>
      </c>
      <c r="AE11582" s="4">
        <v>-2.366</v>
      </c>
      <c r="AF11582">
        <f t="shared" si="540"/>
        <v>-5.54901598626628</v>
      </c>
      <c r="AG11582">
        <f t="shared" si="541"/>
        <v>0</v>
      </c>
      <c r="AH11582">
        <f t="shared" si="542"/>
        <v>1</v>
      </c>
      <c r="AI11582">
        <v>0</v>
      </c>
      <c r="AJ11582">
        <v>1</v>
      </c>
    </row>
    <row r="11583" spans="1:36">
      <c r="A11583">
        <v>600467</v>
      </c>
      <c r="B11583">
        <v>2018</v>
      </c>
      <c r="C11583">
        <v>0</v>
      </c>
      <c r="G11583">
        <f>G$1*Sheet1!I11583</f>
        <v>-2.503</v>
      </c>
      <c r="H11583">
        <f>H$1*Sheet1!J11583</f>
        <v>0</v>
      </c>
      <c r="I11583">
        <f>I$1*Sheet1!K11583</f>
        <v>0</v>
      </c>
      <c r="J11583">
        <f>J$1*Sheet1!L11583</f>
        <v>0</v>
      </c>
      <c r="K11583">
        <f>K$1*Sheet1!M11583</f>
        <v>0</v>
      </c>
      <c r="L11583">
        <f>L$1*Sheet1!N11583</f>
        <v>-0.372702</v>
      </c>
      <c r="M11583">
        <f>M$1*Sheet1!O11583</f>
        <v>0</v>
      </c>
      <c r="N11583">
        <f>N$1*Sheet1!P11583</f>
        <v>0</v>
      </c>
      <c r="O11583">
        <f>O$1*Sheet1!Q11583</f>
        <v>0</v>
      </c>
      <c r="P11583">
        <f>P$1*Sheet1!R11583</f>
        <v>0</v>
      </c>
      <c r="Q11583">
        <f>Q$1*Sheet1!S11583</f>
        <v>0</v>
      </c>
      <c r="R11583">
        <f>R$1*Sheet1!T11583</f>
        <v>0</v>
      </c>
      <c r="S11583">
        <f>S$1*Sheet1!U11583</f>
        <v>2.312</v>
      </c>
      <c r="T11583">
        <f>T$1*Sheet1!V11583</f>
        <v>0</v>
      </c>
      <c r="U11583">
        <f>U$1*Sheet1!W11583</f>
        <v>0</v>
      </c>
      <c r="V11583">
        <f>V$1*Sheet1!X11583</f>
        <v>0.0445117</v>
      </c>
      <c r="W11583">
        <f>W$1*Sheet1!Y11583</f>
        <v>0</v>
      </c>
      <c r="X11583">
        <f>X$1*Sheet1!Z11583</f>
        <v>0</v>
      </c>
      <c r="Y11583">
        <f>Y$1*Sheet1!AA11583</f>
        <v>0</v>
      </c>
      <c r="Z11583">
        <f>Z$1*Sheet1!AB11583</f>
        <v>0</v>
      </c>
      <c r="AA11583">
        <f>AA$1*Sheet1!AC11583</f>
        <v>-0.893550034984946</v>
      </c>
      <c r="AB11583">
        <f>AB$1*Sheet1!AD11583</f>
        <v>0</v>
      </c>
      <c r="AC11583">
        <f>AC$1*Sheet1!AE11583</f>
        <v>0.354303219576539</v>
      </c>
      <c r="AD11583">
        <f>AD$1*Sheet1!AF11583</f>
        <v>0.139219849264405</v>
      </c>
      <c r="AE11583" s="4">
        <v>-2.366</v>
      </c>
      <c r="AF11583">
        <f t="shared" si="540"/>
        <v>-3.285217266144</v>
      </c>
      <c r="AG11583">
        <f t="shared" si="541"/>
        <v>1</v>
      </c>
      <c r="AH11583">
        <f t="shared" si="542"/>
        <v>0</v>
      </c>
      <c r="AI11583">
        <v>0</v>
      </c>
      <c r="AJ11583">
        <v>1</v>
      </c>
    </row>
    <row r="11584" spans="1:36">
      <c r="A11584">
        <v>600468</v>
      </c>
      <c r="B11584">
        <v>2018</v>
      </c>
      <c r="C11584">
        <v>0</v>
      </c>
      <c r="G11584">
        <f>G$1*Sheet1!I11584</f>
        <v>-2.503</v>
      </c>
      <c r="H11584">
        <f>H$1*Sheet1!J11584</f>
        <v>0</v>
      </c>
      <c r="I11584">
        <f>I$1*Sheet1!K11584</f>
        <v>0</v>
      </c>
      <c r="J11584">
        <f>J$1*Sheet1!L11584</f>
        <v>0</v>
      </c>
      <c r="K11584">
        <f>K$1*Sheet1!M11584</f>
        <v>0</v>
      </c>
      <c r="L11584">
        <f>L$1*Sheet1!N11584</f>
        <v>-0.0281028</v>
      </c>
      <c r="M11584">
        <f>M$1*Sheet1!O11584</f>
        <v>0</v>
      </c>
      <c r="N11584">
        <f>N$1*Sheet1!P11584</f>
        <v>0</v>
      </c>
      <c r="O11584">
        <f>O$1*Sheet1!Q11584</f>
        <v>-0.622995829444266</v>
      </c>
      <c r="P11584">
        <f>P$1*Sheet1!R11584</f>
        <v>0</v>
      </c>
      <c r="Q11584">
        <f>Q$1*Sheet1!S11584</f>
        <v>0</v>
      </c>
      <c r="R11584">
        <f>R$1*Sheet1!T11584</f>
        <v>0</v>
      </c>
      <c r="S11584">
        <f>S$1*Sheet1!U11584</f>
        <v>0</v>
      </c>
      <c r="T11584">
        <f>T$1*Sheet1!V11584</f>
        <v>0</v>
      </c>
      <c r="U11584">
        <f>U$1*Sheet1!W11584</f>
        <v>0</v>
      </c>
      <c r="V11584">
        <f>V$1*Sheet1!X11584</f>
        <v>0.0948916</v>
      </c>
      <c r="W11584">
        <f>W$1*Sheet1!Y11584</f>
        <v>0</v>
      </c>
      <c r="X11584">
        <f>X$1*Sheet1!Z11584</f>
        <v>0</v>
      </c>
      <c r="Y11584">
        <f>Y$1*Sheet1!AA11584</f>
        <v>0</v>
      </c>
      <c r="Z11584">
        <f>Z$1*Sheet1!AB11584</f>
        <v>0</v>
      </c>
      <c r="AA11584">
        <f>AA$1*Sheet1!AC11584</f>
        <v>-1.28288999569416</v>
      </c>
      <c r="AB11584">
        <f>AB$1*Sheet1!AD11584</f>
        <v>0</v>
      </c>
      <c r="AC11584">
        <f>AC$1*Sheet1!AE11584</f>
        <v>0.835981106879939</v>
      </c>
      <c r="AD11584">
        <f>AD$1*Sheet1!AF11584</f>
        <v>0.148172019484404</v>
      </c>
      <c r="AE11584" s="4">
        <v>-2.366</v>
      </c>
      <c r="AF11584">
        <f t="shared" si="540"/>
        <v>-5.72394389877408</v>
      </c>
      <c r="AG11584">
        <f t="shared" si="541"/>
        <v>0</v>
      </c>
      <c r="AH11584">
        <f t="shared" si="542"/>
        <v>1</v>
      </c>
      <c r="AI11584">
        <v>0</v>
      </c>
      <c r="AJ11584">
        <v>1</v>
      </c>
    </row>
    <row r="11585" spans="1:36">
      <c r="A11585">
        <v>600477</v>
      </c>
      <c r="B11585">
        <v>2018</v>
      </c>
      <c r="C11585">
        <v>0</v>
      </c>
      <c r="G11585">
        <f>G$1*Sheet1!I11585</f>
        <v>-2.503</v>
      </c>
      <c r="H11585">
        <f>H$1*Sheet1!J11585</f>
        <v>0</v>
      </c>
      <c r="I11585">
        <f>I$1*Sheet1!K11585</f>
        <v>0</v>
      </c>
      <c r="J11585">
        <f>J$1*Sheet1!L11585</f>
        <v>0</v>
      </c>
      <c r="K11585">
        <f>K$1*Sheet1!M11585</f>
        <v>0</v>
      </c>
      <c r="L11585">
        <f>L$1*Sheet1!N11585</f>
        <v>-0.0519794</v>
      </c>
      <c r="M11585">
        <f>M$1*Sheet1!O11585</f>
        <v>0</v>
      </c>
      <c r="N11585">
        <f>N$1*Sheet1!P11585</f>
        <v>0</v>
      </c>
      <c r="O11585">
        <f>O$1*Sheet1!Q11585</f>
        <v>-0.0635561789733226</v>
      </c>
      <c r="P11585">
        <f>P$1*Sheet1!R11585</f>
        <v>0</v>
      </c>
      <c r="Q11585">
        <f>Q$1*Sheet1!S11585</f>
        <v>0</v>
      </c>
      <c r="R11585">
        <f>R$1*Sheet1!T11585</f>
        <v>0</v>
      </c>
      <c r="S11585">
        <f>S$1*Sheet1!U11585</f>
        <v>0</v>
      </c>
      <c r="T11585">
        <f>T$1*Sheet1!V11585</f>
        <v>0</v>
      </c>
      <c r="U11585">
        <f>U$1*Sheet1!W11585</f>
        <v>0</v>
      </c>
      <c r="V11585">
        <f>V$1*Sheet1!X11585</f>
        <v>0.0751581</v>
      </c>
      <c r="W11585">
        <f>W$1*Sheet1!Y11585</f>
        <v>0</v>
      </c>
      <c r="X11585">
        <f>X$1*Sheet1!Z11585</f>
        <v>0</v>
      </c>
      <c r="Y11585">
        <f>Y$1*Sheet1!AA11585</f>
        <v>0</v>
      </c>
      <c r="Z11585">
        <f>Z$1*Sheet1!AB11585</f>
        <v>0</v>
      </c>
      <c r="AA11585">
        <f>AA$1*Sheet1!AC11585</f>
        <v>-0.993720036149024</v>
      </c>
      <c r="AB11585">
        <f>AB$1*Sheet1!AD11585</f>
        <v>0</v>
      </c>
      <c r="AC11585">
        <f>AC$1*Sheet1!AE11585</f>
        <v>0.862037003253143</v>
      </c>
      <c r="AD11585">
        <f>AD$1*Sheet1!AF11585</f>
        <v>0.184062889577896</v>
      </c>
      <c r="AE11585" s="4">
        <v>-2.366</v>
      </c>
      <c r="AF11585">
        <f t="shared" si="540"/>
        <v>-4.85699762229131</v>
      </c>
      <c r="AG11585">
        <f t="shared" si="541"/>
        <v>0</v>
      </c>
      <c r="AH11585">
        <f t="shared" si="542"/>
        <v>1</v>
      </c>
      <c r="AI11585">
        <v>0</v>
      </c>
      <c r="AJ11585">
        <v>1</v>
      </c>
    </row>
    <row r="11586" spans="1:36">
      <c r="A11586">
        <v>600479</v>
      </c>
      <c r="B11586">
        <v>2018</v>
      </c>
      <c r="C11586">
        <v>0</v>
      </c>
      <c r="G11586">
        <f>G$1*Sheet1!I11586</f>
        <v>-2.503</v>
      </c>
      <c r="H11586">
        <f>H$1*Sheet1!J11586</f>
        <v>0</v>
      </c>
      <c r="I11586">
        <f>I$1*Sheet1!K11586</f>
        <v>0</v>
      </c>
      <c r="J11586">
        <f>J$1*Sheet1!L11586</f>
        <v>0</v>
      </c>
      <c r="K11586">
        <f>K$1*Sheet1!M11586</f>
        <v>0</v>
      </c>
      <c r="L11586">
        <f>L$1*Sheet1!N11586</f>
        <v>-0.1867789</v>
      </c>
      <c r="M11586">
        <f>M$1*Sheet1!O11586</f>
        <v>0</v>
      </c>
      <c r="N11586">
        <f>N$1*Sheet1!P11586</f>
        <v>0</v>
      </c>
      <c r="O11586">
        <f>O$1*Sheet1!Q11586</f>
        <v>0</v>
      </c>
      <c r="P11586">
        <f>P$1*Sheet1!R11586</f>
        <v>0</v>
      </c>
      <c r="Q11586">
        <f>Q$1*Sheet1!S11586</f>
        <v>0</v>
      </c>
      <c r="R11586">
        <f>R$1*Sheet1!T11586</f>
        <v>0</v>
      </c>
      <c r="S11586">
        <f>S$1*Sheet1!U11586</f>
        <v>0</v>
      </c>
      <c r="T11586">
        <f>T$1*Sheet1!V11586</f>
        <v>0</v>
      </c>
      <c r="U11586">
        <f>U$1*Sheet1!W11586</f>
        <v>0</v>
      </c>
      <c r="V11586">
        <f>V$1*Sheet1!X11586</f>
        <v>0.163724</v>
      </c>
      <c r="W11586">
        <f>W$1*Sheet1!Y11586</f>
        <v>0</v>
      </c>
      <c r="X11586">
        <f>X$1*Sheet1!Z11586</f>
        <v>0</v>
      </c>
      <c r="Y11586">
        <f>Y$1*Sheet1!AA11586</f>
        <v>0</v>
      </c>
      <c r="Z11586">
        <f>Z$1*Sheet1!AB11586</f>
        <v>0</v>
      </c>
      <c r="AA11586">
        <f>AA$1*Sheet1!AC11586</f>
        <v>-0.76650001502037</v>
      </c>
      <c r="AB11586">
        <f>AB$1*Sheet1!AD11586</f>
        <v>0</v>
      </c>
      <c r="AC11586">
        <f>AC$1*Sheet1!AE11586</f>
        <v>0.563721731752763</v>
      </c>
      <c r="AD11586">
        <f>AD$1*Sheet1!AF11586</f>
        <v>0.144873517800375</v>
      </c>
      <c r="AE11586" s="4">
        <v>-2.366</v>
      </c>
      <c r="AF11586">
        <f t="shared" si="540"/>
        <v>-4.94995966546723</v>
      </c>
      <c r="AG11586">
        <f t="shared" si="541"/>
        <v>0</v>
      </c>
      <c r="AH11586">
        <f t="shared" si="542"/>
        <v>1</v>
      </c>
      <c r="AI11586">
        <v>0</v>
      </c>
      <c r="AJ11586">
        <v>1</v>
      </c>
    </row>
    <row r="11587" spans="1:36">
      <c r="A11587">
        <v>600482</v>
      </c>
      <c r="B11587">
        <v>2018</v>
      </c>
      <c r="C11587">
        <v>0</v>
      </c>
      <c r="G11587">
        <f>G$1*Sheet1!I11587</f>
        <v>-2.503</v>
      </c>
      <c r="H11587">
        <f>H$1*Sheet1!J11587</f>
        <v>0</v>
      </c>
      <c r="I11587">
        <f>I$1*Sheet1!K11587</f>
        <v>0</v>
      </c>
      <c r="J11587">
        <f>J$1*Sheet1!L11587</f>
        <v>0</v>
      </c>
      <c r="K11587">
        <f>K$1*Sheet1!M11587</f>
        <v>0</v>
      </c>
      <c r="L11587">
        <f>L$1*Sheet1!N11587</f>
        <v>-0.0235884</v>
      </c>
      <c r="M11587">
        <f>M$1*Sheet1!O11587</f>
        <v>0</v>
      </c>
      <c r="N11587">
        <f>N$1*Sheet1!P11587</f>
        <v>0</v>
      </c>
      <c r="O11587">
        <f>O$1*Sheet1!Q11587</f>
        <v>-0.150187911796346</v>
      </c>
      <c r="P11587">
        <f>P$1*Sheet1!R11587</f>
        <v>0</v>
      </c>
      <c r="Q11587">
        <f>Q$1*Sheet1!S11587</f>
        <v>0</v>
      </c>
      <c r="R11587">
        <f>R$1*Sheet1!T11587</f>
        <v>0</v>
      </c>
      <c r="S11587">
        <f>S$1*Sheet1!U11587</f>
        <v>0</v>
      </c>
      <c r="T11587">
        <f>T$1*Sheet1!V11587</f>
        <v>0</v>
      </c>
      <c r="U11587">
        <f>U$1*Sheet1!W11587</f>
        <v>0</v>
      </c>
      <c r="V11587">
        <f>V$1*Sheet1!X11587</f>
        <v>0.150487</v>
      </c>
      <c r="W11587">
        <f>W$1*Sheet1!Y11587</f>
        <v>0</v>
      </c>
      <c r="X11587">
        <f>X$1*Sheet1!Z11587</f>
        <v>0</v>
      </c>
      <c r="Y11587">
        <f>Y$1*Sheet1!AA11587</f>
        <v>0</v>
      </c>
      <c r="Z11587">
        <f>Z$1*Sheet1!AB11587</f>
        <v>0</v>
      </c>
      <c r="AA11587">
        <f>AA$1*Sheet1!AC11587</f>
        <v>-1.41036002182961</v>
      </c>
      <c r="AB11587">
        <f>AB$1*Sheet1!AD11587</f>
        <v>0</v>
      </c>
      <c r="AC11587">
        <f>AC$1*Sheet1!AE11587</f>
        <v>0.672787983213264</v>
      </c>
      <c r="AD11587">
        <f>AD$1*Sheet1!AF11587</f>
        <v>0.16063633948778</v>
      </c>
      <c r="AE11587" s="4">
        <v>-2.366</v>
      </c>
      <c r="AF11587">
        <f t="shared" ref="AF11587:AF11650" si="543">SUM(G11587:AE11587)</f>
        <v>-5.46922501092491</v>
      </c>
      <c r="AG11587">
        <f t="shared" ref="AG11587:AG11650" si="544">IF(AF11587&gt;$AL$2,1,0)</f>
        <v>0</v>
      </c>
      <c r="AH11587">
        <f t="shared" ref="AH11587:AH11650" si="545">IF(C11587=AG11587,1,0)</f>
        <v>1</v>
      </c>
      <c r="AI11587">
        <v>0</v>
      </c>
      <c r="AJ11587">
        <v>1</v>
      </c>
    </row>
    <row r="11588" spans="1:36">
      <c r="A11588">
        <v>600483</v>
      </c>
      <c r="B11588">
        <v>2018</v>
      </c>
      <c r="C11588">
        <v>0</v>
      </c>
      <c r="G11588">
        <f>G$1*Sheet1!I11588</f>
        <v>-2.503</v>
      </c>
      <c r="H11588">
        <f>H$1*Sheet1!J11588</f>
        <v>0</v>
      </c>
      <c r="I11588">
        <f>I$1*Sheet1!K11588</f>
        <v>0</v>
      </c>
      <c r="J11588">
        <f>J$1*Sheet1!L11588</f>
        <v>0</v>
      </c>
      <c r="K11588">
        <f>K$1*Sheet1!M11588</f>
        <v>0</v>
      </c>
      <c r="L11588">
        <f>L$1*Sheet1!N11588</f>
        <v>-0.0661001</v>
      </c>
      <c r="M11588">
        <f>M$1*Sheet1!O11588</f>
        <v>0</v>
      </c>
      <c r="N11588">
        <f>N$1*Sheet1!P11588</f>
        <v>0</v>
      </c>
      <c r="O11588">
        <f>O$1*Sheet1!Q11588</f>
        <v>-0.583946016614813</v>
      </c>
      <c r="P11588">
        <f>P$1*Sheet1!R11588</f>
        <v>0</v>
      </c>
      <c r="Q11588">
        <f>Q$1*Sheet1!S11588</f>
        <v>0</v>
      </c>
      <c r="R11588">
        <f>R$1*Sheet1!T11588</f>
        <v>0</v>
      </c>
      <c r="S11588">
        <f>S$1*Sheet1!U11588</f>
        <v>0</v>
      </c>
      <c r="T11588">
        <f>T$1*Sheet1!V11588</f>
        <v>0</v>
      </c>
      <c r="U11588">
        <f>U$1*Sheet1!W11588</f>
        <v>0</v>
      </c>
      <c r="V11588">
        <f>V$1*Sheet1!X11588</f>
        <v>0.1343342</v>
      </c>
      <c r="W11588">
        <f>W$1*Sheet1!Y11588</f>
        <v>0</v>
      </c>
      <c r="X11588">
        <f>X$1*Sheet1!Z11588</f>
        <v>0</v>
      </c>
      <c r="Y11588">
        <f>Y$1*Sheet1!AA11588</f>
        <v>0</v>
      </c>
      <c r="Z11588">
        <f>Z$1*Sheet1!AB11588</f>
        <v>0</v>
      </c>
      <c r="AA11588">
        <f>AA$1*Sheet1!AC11588</f>
        <v>-1.62329999899864</v>
      </c>
      <c r="AB11588">
        <f>AB$1*Sheet1!AD11588</f>
        <v>0</v>
      </c>
      <c r="AC11588">
        <f>AC$1*Sheet1!AE11588</f>
        <v>0.272434264234245</v>
      </c>
      <c r="AD11588">
        <f>AD$1*Sheet1!AF11588</f>
        <v>0.161223030305322</v>
      </c>
      <c r="AE11588" s="4">
        <v>-2.366</v>
      </c>
      <c r="AF11588">
        <f t="shared" si="543"/>
        <v>-6.57435462107389</v>
      </c>
      <c r="AG11588">
        <f t="shared" si="544"/>
        <v>0</v>
      </c>
      <c r="AH11588">
        <f t="shared" si="545"/>
        <v>1</v>
      </c>
      <c r="AI11588">
        <v>0</v>
      </c>
      <c r="AJ11588">
        <v>1</v>
      </c>
    </row>
    <row r="11589" spans="1:36">
      <c r="A11589">
        <v>600487</v>
      </c>
      <c r="B11589">
        <v>2018</v>
      </c>
      <c r="C11589">
        <v>0</v>
      </c>
      <c r="G11589">
        <f>G$1*Sheet1!I11589</f>
        <v>-2.503</v>
      </c>
      <c r="H11589">
        <f>H$1*Sheet1!J11589</f>
        <v>0</v>
      </c>
      <c r="I11589">
        <f>I$1*Sheet1!K11589</f>
        <v>0</v>
      </c>
      <c r="J11589">
        <f>J$1*Sheet1!L11589</f>
        <v>0</v>
      </c>
      <c r="K11589">
        <f>K$1*Sheet1!M11589</f>
        <v>0</v>
      </c>
      <c r="L11589">
        <f>L$1*Sheet1!N11589</f>
        <v>-0.0356928</v>
      </c>
      <c r="M11589">
        <f>M$1*Sheet1!O11589</f>
        <v>0</v>
      </c>
      <c r="N11589">
        <f>N$1*Sheet1!P11589</f>
        <v>0</v>
      </c>
      <c r="O11589">
        <f>O$1*Sheet1!Q11589</f>
        <v>-0.232769747505298</v>
      </c>
      <c r="P11589">
        <f>P$1*Sheet1!R11589</f>
        <v>0</v>
      </c>
      <c r="Q11589">
        <f>Q$1*Sheet1!S11589</f>
        <v>0</v>
      </c>
      <c r="R11589">
        <f>R$1*Sheet1!T11589</f>
        <v>0</v>
      </c>
      <c r="S11589">
        <f>S$1*Sheet1!U11589</f>
        <v>0</v>
      </c>
      <c r="T11589">
        <f>T$1*Sheet1!V11589</f>
        <v>0</v>
      </c>
      <c r="U11589">
        <f>U$1*Sheet1!W11589</f>
        <v>0</v>
      </c>
      <c r="V11589">
        <f>V$1*Sheet1!X11589</f>
        <v>0.0795196</v>
      </c>
      <c r="W11589">
        <f>W$1*Sheet1!Y11589</f>
        <v>0</v>
      </c>
      <c r="X11589">
        <f>X$1*Sheet1!Z11589</f>
        <v>0</v>
      </c>
      <c r="Y11589">
        <f>Y$1*Sheet1!AA11589</f>
        <v>0</v>
      </c>
      <c r="Z11589">
        <f>Z$1*Sheet1!AB11589</f>
        <v>0</v>
      </c>
      <c r="AA11589">
        <f>AA$1*Sheet1!AC11589</f>
        <v>-0.732899986982346</v>
      </c>
      <c r="AB11589">
        <f>AB$1*Sheet1!AD11589</f>
        <v>0</v>
      </c>
      <c r="AC11589">
        <f>AC$1*Sheet1!AE11589</f>
        <v>0.659664273678336</v>
      </c>
      <c r="AD11589">
        <f>AD$1*Sheet1!AF11589</f>
        <v>0.175175745705315</v>
      </c>
      <c r="AE11589" s="4">
        <v>-2.366</v>
      </c>
      <c r="AF11589">
        <f t="shared" si="543"/>
        <v>-4.95600291510399</v>
      </c>
      <c r="AG11589">
        <f t="shared" si="544"/>
        <v>0</v>
      </c>
      <c r="AH11589">
        <f t="shared" si="545"/>
        <v>1</v>
      </c>
      <c r="AI11589">
        <v>0</v>
      </c>
      <c r="AJ11589">
        <v>1</v>
      </c>
    </row>
    <row r="11590" spans="1:36">
      <c r="A11590">
        <v>600489</v>
      </c>
      <c r="B11590">
        <v>2018</v>
      </c>
      <c r="C11590">
        <v>0</v>
      </c>
      <c r="G11590">
        <f>G$1*Sheet1!I11590</f>
        <v>-2.503</v>
      </c>
      <c r="H11590">
        <f>H$1*Sheet1!J11590</f>
        <v>0</v>
      </c>
      <c r="I11590">
        <f>I$1*Sheet1!K11590</f>
        <v>0</v>
      </c>
      <c r="J11590">
        <f>J$1*Sheet1!L11590</f>
        <v>0</v>
      </c>
      <c r="K11590">
        <f>K$1*Sheet1!M11590</f>
        <v>0</v>
      </c>
      <c r="L11590">
        <f>L$1*Sheet1!N11590</f>
        <v>-3.9751415</v>
      </c>
      <c r="M11590">
        <f>M$1*Sheet1!O11590</f>
        <v>0</v>
      </c>
      <c r="N11590">
        <f>N$1*Sheet1!P11590</f>
        <v>0</v>
      </c>
      <c r="O11590">
        <f>O$1*Sheet1!Q11590</f>
        <v>-0.15225418675335</v>
      </c>
      <c r="P11590">
        <f>P$1*Sheet1!R11590</f>
        <v>0</v>
      </c>
      <c r="Q11590">
        <f>Q$1*Sheet1!S11590</f>
        <v>0</v>
      </c>
      <c r="R11590">
        <f>R$1*Sheet1!T11590</f>
        <v>0</v>
      </c>
      <c r="S11590">
        <f>S$1*Sheet1!U11590</f>
        <v>0</v>
      </c>
      <c r="T11590">
        <f>T$1*Sheet1!V11590</f>
        <v>0</v>
      </c>
      <c r="U11590">
        <f>U$1*Sheet1!W11590</f>
        <v>0</v>
      </c>
      <c r="V11590">
        <f>V$1*Sheet1!X11590</f>
        <v>0.0626531</v>
      </c>
      <c r="W11590">
        <f>W$1*Sheet1!Y11590</f>
        <v>0</v>
      </c>
      <c r="X11590">
        <f>X$1*Sheet1!Z11590</f>
        <v>0</v>
      </c>
      <c r="Y11590">
        <f>Y$1*Sheet1!AA11590</f>
        <v>0</v>
      </c>
      <c r="Z11590">
        <f>Z$1*Sheet1!AB11590</f>
        <v>0</v>
      </c>
      <c r="AA11590">
        <f>AA$1*Sheet1!AC11590</f>
        <v>-1.17159000295401</v>
      </c>
      <c r="AB11590">
        <f>AB$1*Sheet1!AD11590</f>
        <v>0</v>
      </c>
      <c r="AC11590">
        <f>AC$1*Sheet1!AE11590</f>
        <v>0.573280447192004</v>
      </c>
      <c r="AD11590">
        <f>AD$1*Sheet1!AF11590</f>
        <v>0.133174402404273</v>
      </c>
      <c r="AE11590" s="4">
        <v>-2.366</v>
      </c>
      <c r="AF11590">
        <f t="shared" si="543"/>
        <v>-9.39887774011108</v>
      </c>
      <c r="AG11590">
        <f t="shared" si="544"/>
        <v>0</v>
      </c>
      <c r="AH11590">
        <f t="shared" si="545"/>
        <v>1</v>
      </c>
      <c r="AI11590">
        <v>0</v>
      </c>
      <c r="AJ11590">
        <v>1</v>
      </c>
    </row>
    <row r="11591" spans="1:36">
      <c r="A11591">
        <v>600490</v>
      </c>
      <c r="B11591">
        <v>2018</v>
      </c>
      <c r="C11591">
        <v>0</v>
      </c>
      <c r="G11591">
        <f>G$1*Sheet1!I11591</f>
        <v>-2.503</v>
      </c>
      <c r="H11591">
        <f>H$1*Sheet1!J11591</f>
        <v>0</v>
      </c>
      <c r="I11591">
        <f>I$1*Sheet1!K11591</f>
        <v>0</v>
      </c>
      <c r="J11591">
        <f>J$1*Sheet1!L11591</f>
        <v>0</v>
      </c>
      <c r="K11591">
        <f>K$1*Sheet1!M11591</f>
        <v>0</v>
      </c>
      <c r="L11591">
        <f>L$1*Sheet1!N11591</f>
        <v>-3.5347818</v>
      </c>
      <c r="M11591">
        <f>M$1*Sheet1!O11591</f>
        <v>0</v>
      </c>
      <c r="N11591">
        <f>N$1*Sheet1!P11591</f>
        <v>0</v>
      </c>
      <c r="O11591">
        <f>O$1*Sheet1!Q11591</f>
        <v>-0.785068225335831</v>
      </c>
      <c r="P11591">
        <f>P$1*Sheet1!R11591</f>
        <v>0</v>
      </c>
      <c r="Q11591">
        <f>Q$1*Sheet1!S11591</f>
        <v>0</v>
      </c>
      <c r="R11591">
        <f>R$1*Sheet1!T11591</f>
        <v>0</v>
      </c>
      <c r="S11591">
        <f>S$1*Sheet1!U11591</f>
        <v>0</v>
      </c>
      <c r="T11591">
        <f>T$1*Sheet1!V11591</f>
        <v>0</v>
      </c>
      <c r="U11591">
        <f>U$1*Sheet1!W11591</f>
        <v>0</v>
      </c>
      <c r="V11591">
        <f>V$1*Sheet1!X11591</f>
        <v>0.093452</v>
      </c>
      <c r="W11591">
        <f>W$1*Sheet1!Y11591</f>
        <v>0</v>
      </c>
      <c r="X11591">
        <f>X$1*Sheet1!Z11591</f>
        <v>0</v>
      </c>
      <c r="Y11591">
        <f>Y$1*Sheet1!AA11591</f>
        <v>0</v>
      </c>
      <c r="Z11591">
        <f>Z$1*Sheet1!AB11591</f>
        <v>0</v>
      </c>
      <c r="AA11591">
        <f>AA$1*Sheet1!AC11591</f>
        <v>-0.765870000600814</v>
      </c>
      <c r="AB11591">
        <f>AB$1*Sheet1!AD11591</f>
        <v>0</v>
      </c>
      <c r="AC11591">
        <f>AC$1*Sheet1!AE11591</f>
        <v>0.541481552164685</v>
      </c>
      <c r="AD11591">
        <f>AD$1*Sheet1!AF11591</f>
        <v>0.170088260690418</v>
      </c>
      <c r="AE11591" s="4">
        <v>-2.366</v>
      </c>
      <c r="AF11591">
        <f t="shared" si="543"/>
        <v>-9.14969821308154</v>
      </c>
      <c r="AG11591">
        <f t="shared" si="544"/>
        <v>0</v>
      </c>
      <c r="AH11591">
        <f t="shared" si="545"/>
        <v>1</v>
      </c>
      <c r="AI11591">
        <v>0</v>
      </c>
      <c r="AJ11591">
        <v>1</v>
      </c>
    </row>
    <row r="11592" spans="1:36">
      <c r="A11592">
        <v>600491</v>
      </c>
      <c r="B11592">
        <v>2018</v>
      </c>
      <c r="C11592">
        <v>0</v>
      </c>
      <c r="G11592">
        <f>G$1*Sheet1!I11592</f>
        <v>-2.503</v>
      </c>
      <c r="H11592">
        <f>H$1*Sheet1!J11592</f>
        <v>0</v>
      </c>
      <c r="I11592">
        <f>I$1*Sheet1!K11592</f>
        <v>0</v>
      </c>
      <c r="J11592">
        <f>J$1*Sheet1!L11592</f>
        <v>0</v>
      </c>
      <c r="K11592">
        <f>K$1*Sheet1!M11592</f>
        <v>0</v>
      </c>
      <c r="L11592">
        <f>L$1*Sheet1!N11592</f>
        <v>-0.0231671</v>
      </c>
      <c r="M11592">
        <f>M$1*Sheet1!O11592</f>
        <v>0</v>
      </c>
      <c r="N11592">
        <f>N$1*Sheet1!P11592</f>
        <v>0</v>
      </c>
      <c r="O11592">
        <f>O$1*Sheet1!Q11592</f>
        <v>-0.089379015932014</v>
      </c>
      <c r="P11592">
        <f>P$1*Sheet1!R11592</f>
        <v>0</v>
      </c>
      <c r="Q11592">
        <f>Q$1*Sheet1!S11592</f>
        <v>0</v>
      </c>
      <c r="R11592">
        <f>R$1*Sheet1!T11592</f>
        <v>0</v>
      </c>
      <c r="S11592">
        <f>S$1*Sheet1!U11592</f>
        <v>0</v>
      </c>
      <c r="T11592">
        <f>T$1*Sheet1!V11592</f>
        <v>0</v>
      </c>
      <c r="U11592">
        <f>U$1*Sheet1!W11592</f>
        <v>0</v>
      </c>
      <c r="V11592">
        <f>V$1*Sheet1!X11592</f>
        <v>0.0550891</v>
      </c>
      <c r="W11592">
        <f>W$1*Sheet1!Y11592</f>
        <v>0</v>
      </c>
      <c r="X11592">
        <f>X$1*Sheet1!Z11592</f>
        <v>0</v>
      </c>
      <c r="Y11592">
        <f>Y$1*Sheet1!AA11592</f>
        <v>0</v>
      </c>
      <c r="Z11592">
        <f>Z$1*Sheet1!AB11592</f>
        <v>0</v>
      </c>
      <c r="AA11592">
        <f>AA$1*Sheet1!AC11592</f>
        <v>-1.02017999839783</v>
      </c>
      <c r="AB11592">
        <f>AB$1*Sheet1!AD11592</f>
        <v>0</v>
      </c>
      <c r="AC11592">
        <f>AC$1*Sheet1!AE11592</f>
        <v>1.01928073499328</v>
      </c>
      <c r="AD11592">
        <f>AD$1*Sheet1!AF11592</f>
        <v>0.178343364040773</v>
      </c>
      <c r="AE11592" s="4">
        <v>-2.366</v>
      </c>
      <c r="AF11592">
        <f t="shared" si="543"/>
        <v>-4.74901291529579</v>
      </c>
      <c r="AG11592">
        <f t="shared" si="544"/>
        <v>0</v>
      </c>
      <c r="AH11592">
        <f t="shared" si="545"/>
        <v>1</v>
      </c>
      <c r="AI11592">
        <v>0</v>
      </c>
      <c r="AJ11592">
        <v>1</v>
      </c>
    </row>
    <row r="11593" spans="1:36">
      <c r="A11593">
        <v>600493</v>
      </c>
      <c r="B11593">
        <v>2018</v>
      </c>
      <c r="C11593">
        <v>0</v>
      </c>
      <c r="G11593">
        <f>G$1*Sheet1!I11593</f>
        <v>-2.503</v>
      </c>
      <c r="H11593">
        <f>H$1*Sheet1!J11593</f>
        <v>0</v>
      </c>
      <c r="I11593">
        <f>I$1*Sheet1!K11593</f>
        <v>0</v>
      </c>
      <c r="J11593">
        <f>J$1*Sheet1!L11593</f>
        <v>0</v>
      </c>
      <c r="K11593">
        <f>K$1*Sheet1!M11593</f>
        <v>0</v>
      </c>
      <c r="L11593">
        <f>L$1*Sheet1!N11593</f>
        <v>-0.1188044</v>
      </c>
      <c r="M11593">
        <f>M$1*Sheet1!O11593</f>
        <v>0</v>
      </c>
      <c r="N11593">
        <f>N$1*Sheet1!P11593</f>
        <v>0</v>
      </c>
      <c r="O11593">
        <f>O$1*Sheet1!Q11593</f>
        <v>0</v>
      </c>
      <c r="P11593">
        <f>P$1*Sheet1!R11593</f>
        <v>0</v>
      </c>
      <c r="Q11593">
        <f>Q$1*Sheet1!S11593</f>
        <v>0</v>
      </c>
      <c r="R11593">
        <f>R$1*Sheet1!T11593</f>
        <v>0</v>
      </c>
      <c r="S11593">
        <f>S$1*Sheet1!U11593</f>
        <v>0</v>
      </c>
      <c r="T11593">
        <f>T$1*Sheet1!V11593</f>
        <v>0</v>
      </c>
      <c r="U11593">
        <f>U$1*Sheet1!W11593</f>
        <v>0</v>
      </c>
      <c r="V11593">
        <f>V$1*Sheet1!X11593</f>
        <v>0.083509</v>
      </c>
      <c r="W11593">
        <f>W$1*Sheet1!Y11593</f>
        <v>0</v>
      </c>
      <c r="X11593">
        <f>X$1*Sheet1!Z11593</f>
        <v>0</v>
      </c>
      <c r="Y11593">
        <f>Y$1*Sheet1!AA11593</f>
        <v>0</v>
      </c>
      <c r="Z11593">
        <f>Z$1*Sheet1!AB11593</f>
        <v>0</v>
      </c>
      <c r="AA11593">
        <f>AA$1*Sheet1!AC11593</f>
        <v>-0.769860001802445</v>
      </c>
      <c r="AB11593">
        <f>AB$1*Sheet1!AD11593</f>
        <v>0</v>
      </c>
      <c r="AC11593">
        <f>AC$1*Sheet1!AE11593</f>
        <v>0.567450480281603</v>
      </c>
      <c r="AD11593">
        <f>AD$1*Sheet1!AF11593</f>
        <v>0.158835681564271</v>
      </c>
      <c r="AE11593" s="4">
        <v>-2.366</v>
      </c>
      <c r="AF11593">
        <f t="shared" si="543"/>
        <v>-4.94786923995657</v>
      </c>
      <c r="AG11593">
        <f t="shared" si="544"/>
        <v>0</v>
      </c>
      <c r="AH11593">
        <f t="shared" si="545"/>
        <v>1</v>
      </c>
      <c r="AI11593">
        <v>0</v>
      </c>
      <c r="AJ11593">
        <v>1</v>
      </c>
    </row>
    <row r="11594" spans="1:36">
      <c r="A11594">
        <v>600495</v>
      </c>
      <c r="B11594">
        <v>2018</v>
      </c>
      <c r="C11594">
        <v>0</v>
      </c>
      <c r="G11594">
        <f>G$1*Sheet1!I11594</f>
        <v>-2.503</v>
      </c>
      <c r="H11594">
        <f>H$1*Sheet1!J11594</f>
        <v>0</v>
      </c>
      <c r="I11594">
        <f>I$1*Sheet1!K11594</f>
        <v>0</v>
      </c>
      <c r="J11594">
        <f>J$1*Sheet1!L11594</f>
        <v>0</v>
      </c>
      <c r="K11594">
        <f>K$1*Sheet1!M11594</f>
        <v>0</v>
      </c>
      <c r="L11594">
        <f>L$1*Sheet1!N11594</f>
        <v>-0.0545655</v>
      </c>
      <c r="M11594">
        <f>M$1*Sheet1!O11594</f>
        <v>0</v>
      </c>
      <c r="N11594">
        <f>N$1*Sheet1!P11594</f>
        <v>0</v>
      </c>
      <c r="O11594">
        <f>O$1*Sheet1!Q11594</f>
        <v>0</v>
      </c>
      <c r="P11594">
        <f>P$1*Sheet1!R11594</f>
        <v>0</v>
      </c>
      <c r="Q11594">
        <f>Q$1*Sheet1!S11594</f>
        <v>0</v>
      </c>
      <c r="R11594">
        <f>R$1*Sheet1!T11594</f>
        <v>0</v>
      </c>
      <c r="S11594">
        <f>S$1*Sheet1!U11594</f>
        <v>0</v>
      </c>
      <c r="T11594">
        <f>T$1*Sheet1!V11594</f>
        <v>0</v>
      </c>
      <c r="U11594">
        <f>U$1*Sheet1!W11594</f>
        <v>0</v>
      </c>
      <c r="V11594">
        <f>V$1*Sheet1!X11594</f>
        <v>0.2144699</v>
      </c>
      <c r="W11594">
        <f>W$1*Sheet1!Y11594</f>
        <v>0</v>
      </c>
      <c r="X11594">
        <f>X$1*Sheet1!Z11594</f>
        <v>0</v>
      </c>
      <c r="Y11594">
        <f>Y$1*Sheet1!AA11594</f>
        <v>0</v>
      </c>
      <c r="Z11594">
        <f>Z$1*Sheet1!AB11594</f>
        <v>0</v>
      </c>
      <c r="AA11594">
        <f>AA$1*Sheet1!AC11594</f>
        <v>-0.686070019438862</v>
      </c>
      <c r="AB11594">
        <f>AB$1*Sheet1!AD11594</f>
        <v>0</v>
      </c>
      <c r="AC11594">
        <f>AC$1*Sheet1!AE11594</f>
        <v>0.542352877048649</v>
      </c>
      <c r="AD11594">
        <f>AD$1*Sheet1!AF11594</f>
        <v>0.115092003611255</v>
      </c>
      <c r="AE11594" s="4">
        <v>-2.366</v>
      </c>
      <c r="AF11594">
        <f t="shared" si="543"/>
        <v>-4.73772073877896</v>
      </c>
      <c r="AG11594">
        <f t="shared" si="544"/>
        <v>0</v>
      </c>
      <c r="AH11594">
        <f t="shared" si="545"/>
        <v>1</v>
      </c>
      <c r="AI11594">
        <v>0</v>
      </c>
      <c r="AJ11594">
        <v>1</v>
      </c>
    </row>
    <row r="11595" spans="1:36">
      <c r="A11595">
        <v>600496</v>
      </c>
      <c r="B11595">
        <v>2018</v>
      </c>
      <c r="C11595">
        <v>0</v>
      </c>
      <c r="G11595">
        <f>G$1*Sheet1!I11595</f>
        <v>-2.503</v>
      </c>
      <c r="H11595">
        <f>H$1*Sheet1!J11595</f>
        <v>0</v>
      </c>
      <c r="I11595">
        <f>I$1*Sheet1!K11595</f>
        <v>0</v>
      </c>
      <c r="J11595">
        <f>J$1*Sheet1!L11595</f>
        <v>0</v>
      </c>
      <c r="K11595">
        <f>K$1*Sheet1!M11595</f>
        <v>0</v>
      </c>
      <c r="L11595">
        <f>L$1*Sheet1!N11595</f>
        <v>-0.0633732</v>
      </c>
      <c r="M11595">
        <f>M$1*Sheet1!O11595</f>
        <v>0</v>
      </c>
      <c r="N11595">
        <f>N$1*Sheet1!P11595</f>
        <v>0</v>
      </c>
      <c r="O11595">
        <f>O$1*Sheet1!Q11595</f>
        <v>-0.440158624649973</v>
      </c>
      <c r="P11595">
        <f>P$1*Sheet1!R11595</f>
        <v>0</v>
      </c>
      <c r="Q11595">
        <f>Q$1*Sheet1!S11595</f>
        <v>0</v>
      </c>
      <c r="R11595">
        <f>R$1*Sheet1!T11595</f>
        <v>0</v>
      </c>
      <c r="S11595">
        <f>S$1*Sheet1!U11595</f>
        <v>0</v>
      </c>
      <c r="T11595">
        <f>T$1*Sheet1!V11595</f>
        <v>0</v>
      </c>
      <c r="U11595">
        <f>U$1*Sheet1!W11595</f>
        <v>0</v>
      </c>
      <c r="V11595">
        <f>V$1*Sheet1!X11595</f>
        <v>0.0787876</v>
      </c>
      <c r="W11595">
        <f>W$1*Sheet1!Y11595</f>
        <v>0</v>
      </c>
      <c r="X11595">
        <f>X$1*Sheet1!Z11595</f>
        <v>0</v>
      </c>
      <c r="Y11595">
        <f>Y$1*Sheet1!AA11595</f>
        <v>0</v>
      </c>
      <c r="Z11595">
        <f>Z$1*Sheet1!AB11595</f>
        <v>0</v>
      </c>
      <c r="AA11595">
        <f>AA$1*Sheet1!AC11595</f>
        <v>-0.822149996995927</v>
      </c>
      <c r="AB11595">
        <f>AB$1*Sheet1!AD11595</f>
        <v>0</v>
      </c>
      <c r="AC11595">
        <f>AC$1*Sheet1!AE11595</f>
        <v>0.849672080899686</v>
      </c>
      <c r="AD11595">
        <f>AD$1*Sheet1!AF11595</f>
        <v>0.155642999279234</v>
      </c>
      <c r="AE11595" s="4">
        <v>-2.366</v>
      </c>
      <c r="AF11595">
        <f t="shared" si="543"/>
        <v>-5.11057914146698</v>
      </c>
      <c r="AG11595">
        <f t="shared" si="544"/>
        <v>0</v>
      </c>
      <c r="AH11595">
        <f t="shared" si="545"/>
        <v>1</v>
      </c>
      <c r="AI11595">
        <v>0</v>
      </c>
      <c r="AJ11595">
        <v>1</v>
      </c>
    </row>
    <row r="11596" spans="1:36">
      <c r="A11596">
        <v>600497</v>
      </c>
      <c r="B11596">
        <v>2018</v>
      </c>
      <c r="C11596">
        <v>0</v>
      </c>
      <c r="G11596">
        <f>G$1*Sheet1!I11596</f>
        <v>-2.503</v>
      </c>
      <c r="H11596">
        <f>H$1*Sheet1!J11596</f>
        <v>0</v>
      </c>
      <c r="I11596">
        <f>I$1*Sheet1!K11596</f>
        <v>0</v>
      </c>
      <c r="J11596">
        <f>J$1*Sheet1!L11596</f>
        <v>0</v>
      </c>
      <c r="K11596">
        <f>K$1*Sheet1!M11596</f>
        <v>0</v>
      </c>
      <c r="L11596">
        <f>L$1*Sheet1!N11596</f>
        <v>-3.0588756</v>
      </c>
      <c r="M11596">
        <f>M$1*Sheet1!O11596</f>
        <v>0</v>
      </c>
      <c r="N11596">
        <f>N$1*Sheet1!P11596</f>
        <v>0</v>
      </c>
      <c r="O11596">
        <f>O$1*Sheet1!Q11596</f>
        <v>-0.045894267495512</v>
      </c>
      <c r="P11596">
        <f>P$1*Sheet1!R11596</f>
        <v>0</v>
      </c>
      <c r="Q11596">
        <f>Q$1*Sheet1!S11596</f>
        <v>0</v>
      </c>
      <c r="R11596">
        <f>R$1*Sheet1!T11596</f>
        <v>0</v>
      </c>
      <c r="S11596">
        <f>S$1*Sheet1!U11596</f>
        <v>0</v>
      </c>
      <c r="T11596">
        <f>T$1*Sheet1!V11596</f>
        <v>0</v>
      </c>
      <c r="U11596">
        <f>U$1*Sheet1!W11596</f>
        <v>0</v>
      </c>
      <c r="V11596">
        <f>V$1*Sheet1!X11596</f>
        <v>0.0182939</v>
      </c>
      <c r="W11596">
        <f>W$1*Sheet1!Y11596</f>
        <v>0</v>
      </c>
      <c r="X11596">
        <f>X$1*Sheet1!Z11596</f>
        <v>0</v>
      </c>
      <c r="Y11596">
        <f>Y$1*Sheet1!AA11596</f>
        <v>0</v>
      </c>
      <c r="Z11596">
        <f>Z$1*Sheet1!AB11596</f>
        <v>0</v>
      </c>
      <c r="AA11596">
        <f>AA$1*Sheet1!AC11596</f>
        <v>-1.14827996635437</v>
      </c>
      <c r="AB11596">
        <f>AB$1*Sheet1!AD11596</f>
        <v>0</v>
      </c>
      <c r="AC11596">
        <f>AC$1*Sheet1!AE11596</f>
        <v>0.533743989122086</v>
      </c>
      <c r="AD11596">
        <f>AD$1*Sheet1!AF11596</f>
        <v>0.151878413151781</v>
      </c>
      <c r="AE11596" s="4">
        <v>-2.366</v>
      </c>
      <c r="AF11596">
        <f t="shared" si="543"/>
        <v>-8.41813353157601</v>
      </c>
      <c r="AG11596">
        <f t="shared" si="544"/>
        <v>0</v>
      </c>
      <c r="AH11596">
        <f t="shared" si="545"/>
        <v>1</v>
      </c>
      <c r="AI11596">
        <v>0</v>
      </c>
      <c r="AJ11596">
        <v>1</v>
      </c>
    </row>
    <row r="11597" spans="1:36">
      <c r="A11597">
        <v>600498</v>
      </c>
      <c r="B11597">
        <v>2018</v>
      </c>
      <c r="C11597">
        <v>0</v>
      </c>
      <c r="G11597">
        <f>G$1*Sheet1!I11597</f>
        <v>-2.503</v>
      </c>
      <c r="H11597">
        <f>H$1*Sheet1!J11597</f>
        <v>0</v>
      </c>
      <c r="I11597">
        <f>I$1*Sheet1!K11597</f>
        <v>0</v>
      </c>
      <c r="J11597">
        <f>J$1*Sheet1!L11597</f>
        <v>0</v>
      </c>
      <c r="K11597">
        <f>K$1*Sheet1!M11597</f>
        <v>0</v>
      </c>
      <c r="L11597">
        <f>L$1*Sheet1!N11597</f>
        <v>-0.0356356</v>
      </c>
      <c r="M11597">
        <f>M$1*Sheet1!O11597</f>
        <v>0</v>
      </c>
      <c r="N11597">
        <f>N$1*Sheet1!P11597</f>
        <v>0</v>
      </c>
      <c r="O11597">
        <f>O$1*Sheet1!Q11597</f>
        <v>-0.526593997873355</v>
      </c>
      <c r="P11597">
        <f>P$1*Sheet1!R11597</f>
        <v>0</v>
      </c>
      <c r="Q11597">
        <f>Q$1*Sheet1!S11597</f>
        <v>0</v>
      </c>
      <c r="R11597">
        <f>R$1*Sheet1!T11597</f>
        <v>0</v>
      </c>
      <c r="S11597">
        <f>S$1*Sheet1!U11597</f>
        <v>0</v>
      </c>
      <c r="T11597">
        <f>T$1*Sheet1!V11597</f>
        <v>0</v>
      </c>
      <c r="U11597">
        <f>U$1*Sheet1!W11597</f>
        <v>0</v>
      </c>
      <c r="V11597">
        <f>V$1*Sheet1!X11597</f>
        <v>0.0868762</v>
      </c>
      <c r="W11597">
        <f>W$1*Sheet1!Y11597</f>
        <v>0</v>
      </c>
      <c r="X11597">
        <f>X$1*Sheet1!Z11597</f>
        <v>0</v>
      </c>
      <c r="Y11597">
        <f>Y$1*Sheet1!AA11597</f>
        <v>0</v>
      </c>
      <c r="Z11597">
        <f>Z$1*Sheet1!AB11597</f>
        <v>0</v>
      </c>
      <c r="AA11597">
        <f>AA$1*Sheet1!AC11597</f>
        <v>-0.996870015621186</v>
      </c>
      <c r="AB11597">
        <f>AB$1*Sheet1!AD11597</f>
        <v>0</v>
      </c>
      <c r="AC11597">
        <f>AC$1*Sheet1!AE11597</f>
        <v>0.811695421053908</v>
      </c>
      <c r="AD11597">
        <f>AD$1*Sheet1!AF11597</f>
        <v>0.140641654346948</v>
      </c>
      <c r="AE11597" s="4">
        <v>-2.366</v>
      </c>
      <c r="AF11597">
        <f t="shared" si="543"/>
        <v>-5.38888633809369</v>
      </c>
      <c r="AG11597">
        <f t="shared" si="544"/>
        <v>0</v>
      </c>
      <c r="AH11597">
        <f t="shared" si="545"/>
        <v>1</v>
      </c>
      <c r="AI11597">
        <v>0</v>
      </c>
      <c r="AJ11597">
        <v>1</v>
      </c>
    </row>
    <row r="11598" spans="1:36">
      <c r="A11598">
        <v>600499</v>
      </c>
      <c r="B11598">
        <v>2018</v>
      </c>
      <c r="C11598">
        <v>0</v>
      </c>
      <c r="G11598">
        <f>G$1*Sheet1!I11598</f>
        <v>-2.503</v>
      </c>
      <c r="H11598">
        <f>H$1*Sheet1!J11598</f>
        <v>0</v>
      </c>
      <c r="I11598">
        <f>I$1*Sheet1!K11598</f>
        <v>0</v>
      </c>
      <c r="J11598">
        <f>J$1*Sheet1!L11598</f>
        <v>0</v>
      </c>
      <c r="K11598">
        <f>K$1*Sheet1!M11598</f>
        <v>0</v>
      </c>
      <c r="L11598">
        <f>L$1*Sheet1!N11598</f>
        <v>-0.0429418</v>
      </c>
      <c r="M11598">
        <f>M$1*Sheet1!O11598</f>
        <v>0</v>
      </c>
      <c r="N11598">
        <f>N$1*Sheet1!P11598</f>
        <v>0</v>
      </c>
      <c r="O11598">
        <f>O$1*Sheet1!Q11598</f>
        <v>-0.67359102498229</v>
      </c>
      <c r="P11598">
        <f>P$1*Sheet1!R11598</f>
        <v>0</v>
      </c>
      <c r="Q11598">
        <f>Q$1*Sheet1!S11598</f>
        <v>0</v>
      </c>
      <c r="R11598">
        <f>R$1*Sheet1!T11598</f>
        <v>0</v>
      </c>
      <c r="S11598">
        <f>S$1*Sheet1!U11598</f>
        <v>0</v>
      </c>
      <c r="T11598">
        <f>T$1*Sheet1!V11598</f>
        <v>0</v>
      </c>
      <c r="U11598">
        <f>U$1*Sheet1!W11598</f>
        <v>0</v>
      </c>
      <c r="V11598">
        <f>V$1*Sheet1!X11598</f>
        <v>0.0647881</v>
      </c>
      <c r="W11598">
        <f>W$1*Sheet1!Y11598</f>
        <v>0</v>
      </c>
      <c r="X11598">
        <f>X$1*Sheet1!Z11598</f>
        <v>0</v>
      </c>
      <c r="Y11598">
        <f>Y$1*Sheet1!AA11598</f>
        <v>0</v>
      </c>
      <c r="Z11598">
        <f>Z$1*Sheet1!AB11598</f>
        <v>0</v>
      </c>
      <c r="AA11598">
        <f>AA$1*Sheet1!AC11598</f>
        <v>-0.795059982776642</v>
      </c>
      <c r="AB11598">
        <f>AB$1*Sheet1!AD11598</f>
        <v>0</v>
      </c>
      <c r="AC11598">
        <f>AC$1*Sheet1!AE11598</f>
        <v>0.744537437161498</v>
      </c>
      <c r="AD11598">
        <f>AD$1*Sheet1!AF11598</f>
        <v>0.152650758480758</v>
      </c>
      <c r="AE11598" s="4">
        <v>-2.366</v>
      </c>
      <c r="AF11598">
        <f t="shared" si="543"/>
        <v>-5.41861651211668</v>
      </c>
      <c r="AG11598">
        <f t="shared" si="544"/>
        <v>0</v>
      </c>
      <c r="AH11598">
        <f t="shared" si="545"/>
        <v>1</v>
      </c>
      <c r="AI11598">
        <v>0</v>
      </c>
      <c r="AJ11598">
        <v>1</v>
      </c>
    </row>
    <row r="11599" spans="1:36">
      <c r="A11599">
        <v>600500</v>
      </c>
      <c r="B11599">
        <v>2018</v>
      </c>
      <c r="C11599">
        <v>0</v>
      </c>
      <c r="G11599">
        <f>G$1*Sheet1!I11599</f>
        <v>-2.503</v>
      </c>
      <c r="H11599">
        <f>H$1*Sheet1!J11599</f>
        <v>0</v>
      </c>
      <c r="I11599">
        <f>I$1*Sheet1!K11599</f>
        <v>0</v>
      </c>
      <c r="J11599">
        <f>J$1*Sheet1!L11599</f>
        <v>0</v>
      </c>
      <c r="K11599">
        <f>K$1*Sheet1!M11599</f>
        <v>0</v>
      </c>
      <c r="L11599">
        <f>L$1*Sheet1!N11599</f>
        <v>-0.1347346</v>
      </c>
      <c r="M11599">
        <f>M$1*Sheet1!O11599</f>
        <v>0</v>
      </c>
      <c r="N11599">
        <f>N$1*Sheet1!P11599</f>
        <v>0</v>
      </c>
      <c r="O11599">
        <f>O$1*Sheet1!Q11599</f>
        <v>-0.0776138852596074</v>
      </c>
      <c r="P11599">
        <f>P$1*Sheet1!R11599</f>
        <v>0</v>
      </c>
      <c r="Q11599">
        <f>Q$1*Sheet1!S11599</f>
        <v>0</v>
      </c>
      <c r="R11599">
        <f>R$1*Sheet1!T11599</f>
        <v>0</v>
      </c>
      <c r="S11599">
        <f>S$1*Sheet1!U11599</f>
        <v>0</v>
      </c>
      <c r="T11599">
        <f>T$1*Sheet1!V11599</f>
        <v>0</v>
      </c>
      <c r="U11599">
        <f>U$1*Sheet1!W11599</f>
        <v>0</v>
      </c>
      <c r="V11599">
        <f>V$1*Sheet1!X11599</f>
        <v>0.09821</v>
      </c>
      <c r="W11599">
        <f>W$1*Sheet1!Y11599</f>
        <v>0</v>
      </c>
      <c r="X11599">
        <f>X$1*Sheet1!Z11599</f>
        <v>0</v>
      </c>
      <c r="Y11599">
        <f>Y$1*Sheet1!AA11599</f>
        <v>0</v>
      </c>
      <c r="Z11599">
        <f>Z$1*Sheet1!AB11599</f>
        <v>0</v>
      </c>
      <c r="AA11599">
        <f>AA$1*Sheet1!AC11599</f>
        <v>-1.29275996875763</v>
      </c>
      <c r="AB11599">
        <f>AB$1*Sheet1!AD11599</f>
        <v>0</v>
      </c>
      <c r="AC11599">
        <f>AC$1*Sheet1!AE11599</f>
        <v>0.688751763724955</v>
      </c>
      <c r="AD11599">
        <f>AD$1*Sheet1!AF11599</f>
        <v>0.169542651675183</v>
      </c>
      <c r="AE11599" s="4">
        <v>-2.366</v>
      </c>
      <c r="AF11599">
        <f t="shared" si="543"/>
        <v>-5.4176040386171</v>
      </c>
      <c r="AG11599">
        <f t="shared" si="544"/>
        <v>0</v>
      </c>
      <c r="AH11599">
        <f t="shared" si="545"/>
        <v>1</v>
      </c>
      <c r="AI11599">
        <v>0</v>
      </c>
      <c r="AJ11599">
        <v>1</v>
      </c>
    </row>
    <row r="11600" spans="1:36">
      <c r="A11600">
        <v>600501</v>
      </c>
      <c r="B11600">
        <v>2018</v>
      </c>
      <c r="C11600">
        <v>0</v>
      </c>
      <c r="G11600">
        <f>G$1*Sheet1!I11600</f>
        <v>-2.503</v>
      </c>
      <c r="H11600">
        <f>H$1*Sheet1!J11600</f>
        <v>0</v>
      </c>
      <c r="I11600">
        <f>I$1*Sheet1!K11600</f>
        <v>0</v>
      </c>
      <c r="J11600">
        <f>J$1*Sheet1!L11600</f>
        <v>0</v>
      </c>
      <c r="K11600">
        <f>K$1*Sheet1!M11600</f>
        <v>0</v>
      </c>
      <c r="L11600">
        <f>L$1*Sheet1!N11600</f>
        <v>-0.0275968</v>
      </c>
      <c r="M11600">
        <f>M$1*Sheet1!O11600</f>
        <v>0</v>
      </c>
      <c r="N11600">
        <f>N$1*Sheet1!P11600</f>
        <v>0</v>
      </c>
      <c r="O11600">
        <f>O$1*Sheet1!Q11600</f>
        <v>-0.586445322348454</v>
      </c>
      <c r="P11600">
        <f>P$1*Sheet1!R11600</f>
        <v>0</v>
      </c>
      <c r="Q11600">
        <f>Q$1*Sheet1!S11600</f>
        <v>0</v>
      </c>
      <c r="R11600">
        <f>R$1*Sheet1!T11600</f>
        <v>0</v>
      </c>
      <c r="S11600">
        <f>S$1*Sheet1!U11600</f>
        <v>0</v>
      </c>
      <c r="T11600">
        <f>T$1*Sheet1!V11600</f>
        <v>0</v>
      </c>
      <c r="U11600">
        <f>U$1*Sheet1!W11600</f>
        <v>0</v>
      </c>
      <c r="V11600">
        <f>V$1*Sheet1!X11600</f>
        <v>0.0791109</v>
      </c>
      <c r="W11600">
        <f>W$1*Sheet1!Y11600</f>
        <v>0</v>
      </c>
      <c r="X11600">
        <f>X$1*Sheet1!Z11600</f>
        <v>0</v>
      </c>
      <c r="Y11600">
        <f>Y$1*Sheet1!AA11600</f>
        <v>0</v>
      </c>
      <c r="Z11600">
        <f>Z$1*Sheet1!AB11600</f>
        <v>0</v>
      </c>
      <c r="AA11600">
        <f>AA$1*Sheet1!AC11600</f>
        <v>-1.05189003261924</v>
      </c>
      <c r="AB11600">
        <f>AB$1*Sheet1!AD11600</f>
        <v>0</v>
      </c>
      <c r="AC11600">
        <f>AC$1*Sheet1!AE11600</f>
        <v>0.648666264344797</v>
      </c>
      <c r="AD11600">
        <f>AD$1*Sheet1!AF11600</f>
        <v>0.147942920144366</v>
      </c>
      <c r="AE11600" s="4">
        <v>-2.366</v>
      </c>
      <c r="AF11600">
        <f t="shared" si="543"/>
        <v>-5.65921207047853</v>
      </c>
      <c r="AG11600">
        <f t="shared" si="544"/>
        <v>0</v>
      </c>
      <c r="AH11600">
        <f t="shared" si="545"/>
        <v>1</v>
      </c>
      <c r="AI11600">
        <v>0</v>
      </c>
      <c r="AJ11600">
        <v>1</v>
      </c>
    </row>
    <row r="11601" spans="1:36">
      <c r="A11601">
        <v>600502</v>
      </c>
      <c r="B11601">
        <v>2018</v>
      </c>
      <c r="C11601">
        <v>0</v>
      </c>
      <c r="G11601">
        <f>G$1*Sheet1!I11601</f>
        <v>-2.503</v>
      </c>
      <c r="H11601">
        <f>H$1*Sheet1!J11601</f>
        <v>0</v>
      </c>
      <c r="I11601">
        <f>I$1*Sheet1!K11601</f>
        <v>0</v>
      </c>
      <c r="J11601">
        <f>J$1*Sheet1!L11601</f>
        <v>0</v>
      </c>
      <c r="K11601">
        <f>K$1*Sheet1!M11601</f>
        <v>0</v>
      </c>
      <c r="L11601">
        <f>L$1*Sheet1!N11601</f>
        <v>-0.0276375</v>
      </c>
      <c r="M11601">
        <f>M$1*Sheet1!O11601</f>
        <v>0</v>
      </c>
      <c r="N11601">
        <f>N$1*Sheet1!P11601</f>
        <v>0</v>
      </c>
      <c r="O11601">
        <f>O$1*Sheet1!Q11601</f>
        <v>-0.0381914369100365</v>
      </c>
      <c r="P11601">
        <f>P$1*Sheet1!R11601</f>
        <v>0</v>
      </c>
      <c r="Q11601">
        <f>Q$1*Sheet1!S11601</f>
        <v>0</v>
      </c>
      <c r="R11601">
        <f>R$1*Sheet1!T11601</f>
        <v>0</v>
      </c>
      <c r="S11601">
        <f>S$1*Sheet1!U11601</f>
        <v>0</v>
      </c>
      <c r="T11601">
        <f>T$1*Sheet1!V11601</f>
        <v>0</v>
      </c>
      <c r="U11601">
        <f>U$1*Sheet1!W11601</f>
        <v>0</v>
      </c>
      <c r="V11601">
        <f>V$1*Sheet1!X11601</f>
        <v>0.0701683</v>
      </c>
      <c r="W11601">
        <f>W$1*Sheet1!Y11601</f>
        <v>0</v>
      </c>
      <c r="X11601">
        <f>X$1*Sheet1!Z11601</f>
        <v>0</v>
      </c>
      <c r="Y11601">
        <f>Y$1*Sheet1!AA11601</f>
        <v>0</v>
      </c>
      <c r="Z11601">
        <f>Z$1*Sheet1!AB11601</f>
        <v>0</v>
      </c>
      <c r="AA11601">
        <f>AA$1*Sheet1!AC11601</f>
        <v>-0.959069994091988</v>
      </c>
      <c r="AB11601">
        <f>AB$1*Sheet1!AD11601</f>
        <v>0</v>
      </c>
      <c r="AC11601">
        <f>AC$1*Sheet1!AE11601</f>
        <v>0.945567092444961</v>
      </c>
      <c r="AD11601">
        <f>AD$1*Sheet1!AF11601</f>
        <v>0.149981821428315</v>
      </c>
      <c r="AE11601" s="4">
        <v>-2.366</v>
      </c>
      <c r="AF11601">
        <f t="shared" si="543"/>
        <v>-4.72818171712875</v>
      </c>
      <c r="AG11601">
        <f t="shared" si="544"/>
        <v>0</v>
      </c>
      <c r="AH11601">
        <f t="shared" si="545"/>
        <v>1</v>
      </c>
      <c r="AI11601">
        <v>0</v>
      </c>
      <c r="AJ11601">
        <v>1</v>
      </c>
    </row>
    <row r="11602" spans="1:36">
      <c r="A11602">
        <v>600503</v>
      </c>
      <c r="B11602">
        <v>2018</v>
      </c>
      <c r="C11602">
        <v>0</v>
      </c>
      <c r="G11602">
        <f>G$1*Sheet1!I11602</f>
        <v>-2.503</v>
      </c>
      <c r="H11602">
        <f>H$1*Sheet1!J11602</f>
        <v>0</v>
      </c>
      <c r="I11602">
        <f>I$1*Sheet1!K11602</f>
        <v>0</v>
      </c>
      <c r="J11602">
        <f>J$1*Sheet1!L11602</f>
        <v>0</v>
      </c>
      <c r="K11602">
        <f>K$1*Sheet1!M11602</f>
        <v>0</v>
      </c>
      <c r="L11602">
        <f>L$1*Sheet1!N11602</f>
        <v>-2.1902606</v>
      </c>
      <c r="M11602">
        <f>M$1*Sheet1!O11602</f>
        <v>0</v>
      </c>
      <c r="N11602">
        <f>N$1*Sheet1!P11602</f>
        <v>0</v>
      </c>
      <c r="O11602">
        <f>O$1*Sheet1!Q11602</f>
        <v>-1.65497067526521</v>
      </c>
      <c r="P11602">
        <f>P$1*Sheet1!R11602</f>
        <v>0</v>
      </c>
      <c r="Q11602">
        <f>Q$1*Sheet1!S11602</f>
        <v>0</v>
      </c>
      <c r="R11602">
        <f>R$1*Sheet1!T11602</f>
        <v>0</v>
      </c>
      <c r="S11602">
        <f>S$1*Sheet1!U11602</f>
        <v>0</v>
      </c>
      <c r="T11602">
        <f>T$1*Sheet1!V11602</f>
        <v>0</v>
      </c>
      <c r="U11602">
        <f>U$1*Sheet1!W11602</f>
        <v>0</v>
      </c>
      <c r="V11602">
        <f>V$1*Sheet1!X11602</f>
        <v>0.077714</v>
      </c>
      <c r="W11602">
        <f>W$1*Sheet1!Y11602</f>
        <v>0</v>
      </c>
      <c r="X11602">
        <f>X$1*Sheet1!Z11602</f>
        <v>0</v>
      </c>
      <c r="Y11602">
        <f>Y$1*Sheet1!AA11602</f>
        <v>0</v>
      </c>
      <c r="Z11602">
        <f>Z$1*Sheet1!AB11602</f>
        <v>0</v>
      </c>
      <c r="AA11602">
        <f>AA$1*Sheet1!AC11602</f>
        <v>-0.309749994993209</v>
      </c>
      <c r="AB11602">
        <f>AB$1*Sheet1!AD11602</f>
        <v>0</v>
      </c>
      <c r="AC11602">
        <f>AC$1*Sheet1!AE11602</f>
        <v>0.984991265225421</v>
      </c>
      <c r="AD11602">
        <f>AD$1*Sheet1!AF11602</f>
        <v>0.0238983242915258</v>
      </c>
      <c r="AE11602" s="4">
        <v>-2.366</v>
      </c>
      <c r="AF11602">
        <f t="shared" si="543"/>
        <v>-7.93737768074147</v>
      </c>
      <c r="AG11602">
        <f t="shared" si="544"/>
        <v>0</v>
      </c>
      <c r="AH11602">
        <f t="shared" si="545"/>
        <v>1</v>
      </c>
      <c r="AI11602">
        <v>0</v>
      </c>
      <c r="AJ11602">
        <v>1</v>
      </c>
    </row>
    <row r="11603" spans="1:36">
      <c r="A11603">
        <v>600505</v>
      </c>
      <c r="B11603">
        <v>2018</v>
      </c>
      <c r="C11603">
        <v>0</v>
      </c>
      <c r="G11603">
        <f>G$1*Sheet1!I11603</f>
        <v>-2.503</v>
      </c>
      <c r="H11603">
        <f>H$1*Sheet1!J11603</f>
        <v>0</v>
      </c>
      <c r="I11603">
        <f>I$1*Sheet1!K11603</f>
        <v>0</v>
      </c>
      <c r="J11603">
        <f>J$1*Sheet1!L11603</f>
        <v>0</v>
      </c>
      <c r="K11603">
        <f>K$1*Sheet1!M11603</f>
        <v>0</v>
      </c>
      <c r="L11603">
        <f>L$1*Sheet1!N11603</f>
        <v>-0.1411751</v>
      </c>
      <c r="M11603">
        <f>M$1*Sheet1!O11603</f>
        <v>0</v>
      </c>
      <c r="N11603">
        <f>N$1*Sheet1!P11603</f>
        <v>0</v>
      </c>
      <c r="O11603">
        <f>O$1*Sheet1!Q11603</f>
        <v>-0.0375335743190292</v>
      </c>
      <c r="P11603">
        <f>P$1*Sheet1!R11603</f>
        <v>0</v>
      </c>
      <c r="Q11603">
        <f>Q$1*Sheet1!S11603</f>
        <v>0</v>
      </c>
      <c r="R11603">
        <f>R$1*Sheet1!T11603</f>
        <v>0</v>
      </c>
      <c r="S11603">
        <f>S$1*Sheet1!U11603</f>
        <v>0</v>
      </c>
      <c r="T11603">
        <f>T$1*Sheet1!V11603</f>
        <v>0</v>
      </c>
      <c r="U11603">
        <f>U$1*Sheet1!W11603</f>
        <v>0</v>
      </c>
      <c r="V11603">
        <f>V$1*Sheet1!X11603</f>
        <v>0.060634</v>
      </c>
      <c r="W11603">
        <f>W$1*Sheet1!Y11603</f>
        <v>0</v>
      </c>
      <c r="X11603">
        <f>X$1*Sheet1!Z11603</f>
        <v>0</v>
      </c>
      <c r="Y11603">
        <f>Y$1*Sheet1!AA11603</f>
        <v>0</v>
      </c>
      <c r="Z11603">
        <f>Z$1*Sheet1!AB11603</f>
        <v>0</v>
      </c>
      <c r="AA11603">
        <f>AA$1*Sheet1!AC11603</f>
        <v>-1.22996997356415</v>
      </c>
      <c r="AB11603">
        <f>AB$1*Sheet1!AD11603</f>
        <v>0</v>
      </c>
      <c r="AC11603">
        <f>AC$1*Sheet1!AE11603</f>
        <v>0.167217734037682</v>
      </c>
      <c r="AD11603">
        <f>AD$1*Sheet1!AF11603</f>
        <v>0.162489790563681</v>
      </c>
      <c r="AE11603" s="4">
        <v>-2.366</v>
      </c>
      <c r="AF11603">
        <f t="shared" si="543"/>
        <v>-5.88733712328181</v>
      </c>
      <c r="AG11603">
        <f t="shared" si="544"/>
        <v>0</v>
      </c>
      <c r="AH11603">
        <f t="shared" si="545"/>
        <v>1</v>
      </c>
      <c r="AI11603">
        <v>0</v>
      </c>
      <c r="AJ11603">
        <v>1</v>
      </c>
    </row>
    <row r="11604" spans="1:36">
      <c r="A11604">
        <v>600507</v>
      </c>
      <c r="B11604">
        <v>2018</v>
      </c>
      <c r="C11604">
        <v>0</v>
      </c>
      <c r="G11604">
        <f>G$1*Sheet1!I11604</f>
        <v>-2.503</v>
      </c>
      <c r="H11604">
        <f>H$1*Sheet1!J11604</f>
        <v>0</v>
      </c>
      <c r="I11604">
        <f>I$1*Sheet1!K11604</f>
        <v>0</v>
      </c>
      <c r="J11604">
        <f>J$1*Sheet1!L11604</f>
        <v>0</v>
      </c>
      <c r="K11604">
        <f>K$1*Sheet1!M11604</f>
        <v>0</v>
      </c>
      <c r="L11604">
        <f>L$1*Sheet1!N11604</f>
        <v>-0.6318037</v>
      </c>
      <c r="M11604">
        <f>M$1*Sheet1!O11604</f>
        <v>0</v>
      </c>
      <c r="N11604">
        <f>N$1*Sheet1!P11604</f>
        <v>0</v>
      </c>
      <c r="O11604">
        <f>O$1*Sheet1!Q11604</f>
        <v>-0.0244939987904762</v>
      </c>
      <c r="P11604">
        <f>P$1*Sheet1!R11604</f>
        <v>0</v>
      </c>
      <c r="Q11604">
        <f>Q$1*Sheet1!S11604</f>
        <v>0</v>
      </c>
      <c r="R11604">
        <f>R$1*Sheet1!T11604</f>
        <v>0</v>
      </c>
      <c r="S11604">
        <f>S$1*Sheet1!U11604</f>
        <v>0</v>
      </c>
      <c r="T11604">
        <f>T$1*Sheet1!V11604</f>
        <v>0</v>
      </c>
      <c r="U11604">
        <f>U$1*Sheet1!W11604</f>
        <v>0</v>
      </c>
      <c r="V11604">
        <f>V$1*Sheet1!X11604</f>
        <v>0.0866139</v>
      </c>
      <c r="W11604">
        <f>W$1*Sheet1!Y11604</f>
        <v>0</v>
      </c>
      <c r="X11604">
        <f>X$1*Sheet1!Z11604</f>
        <v>0</v>
      </c>
      <c r="Y11604">
        <f>Y$1*Sheet1!AA11604</f>
        <v>0</v>
      </c>
      <c r="Z11604">
        <f>Z$1*Sheet1!AB11604</f>
        <v>0</v>
      </c>
      <c r="AA11604">
        <f>AA$1*Sheet1!AC11604</f>
        <v>-1.10480996775627</v>
      </c>
      <c r="AB11604">
        <f>AB$1*Sheet1!AD11604</f>
        <v>0</v>
      </c>
      <c r="AC11604">
        <f>AC$1*Sheet1!AE11604</f>
        <v>0.437613545728727</v>
      </c>
      <c r="AD11604">
        <f>AD$1*Sheet1!AF11604</f>
        <v>0.145310935660299</v>
      </c>
      <c r="AE11604" s="4">
        <v>-2.366</v>
      </c>
      <c r="AF11604">
        <f t="shared" si="543"/>
        <v>-5.96056928515772</v>
      </c>
      <c r="AG11604">
        <f t="shared" si="544"/>
        <v>0</v>
      </c>
      <c r="AH11604">
        <f t="shared" si="545"/>
        <v>1</v>
      </c>
      <c r="AI11604">
        <v>0</v>
      </c>
      <c r="AJ11604">
        <v>1</v>
      </c>
    </row>
    <row r="11605" spans="1:36">
      <c r="A11605">
        <v>600510</v>
      </c>
      <c r="B11605">
        <v>2018</v>
      </c>
      <c r="C11605">
        <v>0</v>
      </c>
      <c r="G11605">
        <f>G$1*Sheet1!I11605</f>
        <v>-2.503</v>
      </c>
      <c r="H11605">
        <f>H$1*Sheet1!J11605</f>
        <v>0</v>
      </c>
      <c r="I11605">
        <f>I$1*Sheet1!K11605</f>
        <v>0</v>
      </c>
      <c r="J11605">
        <f>J$1*Sheet1!L11605</f>
        <v>0</v>
      </c>
      <c r="K11605">
        <f>K$1*Sheet1!M11605</f>
        <v>0</v>
      </c>
      <c r="L11605">
        <f>L$1*Sheet1!N11605</f>
        <v>-0.0163746</v>
      </c>
      <c r="M11605">
        <f>M$1*Sheet1!O11605</f>
        <v>0</v>
      </c>
      <c r="N11605">
        <f>N$1*Sheet1!P11605</f>
        <v>0</v>
      </c>
      <c r="O11605">
        <f>O$1*Sheet1!Q11605</f>
        <v>-0.0610190057546796</v>
      </c>
      <c r="P11605">
        <f>P$1*Sheet1!R11605</f>
        <v>0</v>
      </c>
      <c r="Q11605">
        <f>Q$1*Sheet1!S11605</f>
        <v>0</v>
      </c>
      <c r="R11605">
        <f>R$1*Sheet1!T11605</f>
        <v>0</v>
      </c>
      <c r="S11605">
        <f>S$1*Sheet1!U11605</f>
        <v>0</v>
      </c>
      <c r="T11605">
        <f>T$1*Sheet1!V11605</f>
        <v>0</v>
      </c>
      <c r="U11605">
        <f>U$1*Sheet1!W11605</f>
        <v>0</v>
      </c>
      <c r="V11605">
        <f>V$1*Sheet1!X11605</f>
        <v>0.0870043</v>
      </c>
      <c r="W11605">
        <f>W$1*Sheet1!Y11605</f>
        <v>0</v>
      </c>
      <c r="X11605">
        <f>X$1*Sheet1!Z11605</f>
        <v>0</v>
      </c>
      <c r="Y11605">
        <f>Y$1*Sheet1!AA11605</f>
        <v>0</v>
      </c>
      <c r="Z11605">
        <f>Z$1*Sheet1!AB11605</f>
        <v>0</v>
      </c>
      <c r="AA11605">
        <f>AA$1*Sheet1!AC11605</f>
        <v>-1.51724995994568</v>
      </c>
      <c r="AB11605">
        <f>AB$1*Sheet1!AD11605</f>
        <v>0</v>
      </c>
      <c r="AC11605">
        <f>AC$1*Sheet1!AE11605</f>
        <v>0.925358754676519</v>
      </c>
      <c r="AD11605">
        <f>AD$1*Sheet1!AF11605</f>
        <v>0.164454335676948</v>
      </c>
      <c r="AE11605" s="4">
        <v>-2.366</v>
      </c>
      <c r="AF11605">
        <f t="shared" si="543"/>
        <v>-5.28682617534689</v>
      </c>
      <c r="AG11605">
        <f t="shared" si="544"/>
        <v>0</v>
      </c>
      <c r="AH11605">
        <f t="shared" si="545"/>
        <v>1</v>
      </c>
      <c r="AI11605">
        <v>0</v>
      </c>
      <c r="AJ11605">
        <v>1</v>
      </c>
    </row>
    <row r="11606" spans="1:36">
      <c r="A11606">
        <v>600511</v>
      </c>
      <c r="B11606">
        <v>2018</v>
      </c>
      <c r="C11606">
        <v>0</v>
      </c>
      <c r="G11606">
        <f>G$1*Sheet1!I11606</f>
        <v>-2.503</v>
      </c>
      <c r="H11606">
        <f>H$1*Sheet1!J11606</f>
        <v>0</v>
      </c>
      <c r="I11606">
        <f>I$1*Sheet1!K11606</f>
        <v>0</v>
      </c>
      <c r="J11606">
        <f>J$1*Sheet1!L11606</f>
        <v>0</v>
      </c>
      <c r="K11606">
        <f>K$1*Sheet1!M11606</f>
        <v>0</v>
      </c>
      <c r="L11606">
        <f>L$1*Sheet1!N11606</f>
        <v>-0.0473121</v>
      </c>
      <c r="M11606">
        <f>M$1*Sheet1!O11606</f>
        <v>0</v>
      </c>
      <c r="N11606">
        <f>N$1*Sheet1!P11606</f>
        <v>0</v>
      </c>
      <c r="O11606">
        <f>O$1*Sheet1!Q11606</f>
        <v>-0.245741439206868</v>
      </c>
      <c r="P11606">
        <f>P$1*Sheet1!R11606</f>
        <v>0</v>
      </c>
      <c r="Q11606">
        <f>Q$1*Sheet1!S11606</f>
        <v>0</v>
      </c>
      <c r="R11606">
        <f>R$1*Sheet1!T11606</f>
        <v>0</v>
      </c>
      <c r="S11606">
        <f>S$1*Sheet1!U11606</f>
        <v>0</v>
      </c>
      <c r="T11606">
        <f>T$1*Sheet1!V11606</f>
        <v>0</v>
      </c>
      <c r="U11606">
        <f>U$1*Sheet1!W11606</f>
        <v>0</v>
      </c>
      <c r="V11606">
        <f>V$1*Sheet1!X11606</f>
        <v>0.1139541</v>
      </c>
      <c r="W11606">
        <f>W$1*Sheet1!Y11606</f>
        <v>0</v>
      </c>
      <c r="X11606">
        <f>X$1*Sheet1!Z11606</f>
        <v>0</v>
      </c>
      <c r="Y11606">
        <f>Y$1*Sheet1!AA11606</f>
        <v>0</v>
      </c>
      <c r="Z11606">
        <f>Z$1*Sheet1!AB11606</f>
        <v>0</v>
      </c>
      <c r="AA11606">
        <f>AA$1*Sheet1!AC11606</f>
        <v>-1.32405002903938</v>
      </c>
      <c r="AB11606">
        <f>AB$1*Sheet1!AD11606</f>
        <v>0</v>
      </c>
      <c r="AC11606">
        <f>AC$1*Sheet1!AE11606</f>
        <v>0.811780443136807</v>
      </c>
      <c r="AD11606">
        <f>AD$1*Sheet1!AF11606</f>
        <v>0.138867266762921</v>
      </c>
      <c r="AE11606" s="4">
        <v>-2.366</v>
      </c>
      <c r="AF11606">
        <f t="shared" si="543"/>
        <v>-5.42150175834652</v>
      </c>
      <c r="AG11606">
        <f t="shared" si="544"/>
        <v>0</v>
      </c>
      <c r="AH11606">
        <f t="shared" si="545"/>
        <v>1</v>
      </c>
      <c r="AI11606">
        <v>0</v>
      </c>
      <c r="AJ11606">
        <v>1</v>
      </c>
    </row>
    <row r="11607" spans="1:36">
      <c r="A11607">
        <v>600516</v>
      </c>
      <c r="B11607">
        <v>2018</v>
      </c>
      <c r="C11607">
        <v>0</v>
      </c>
      <c r="G11607">
        <f>G$1*Sheet1!I11607</f>
        <v>-2.503</v>
      </c>
      <c r="H11607">
        <f>H$1*Sheet1!J11607</f>
        <v>0</v>
      </c>
      <c r="I11607">
        <f>I$1*Sheet1!K11607</f>
        <v>0</v>
      </c>
      <c r="J11607">
        <f>J$1*Sheet1!L11607</f>
        <v>0</v>
      </c>
      <c r="K11607">
        <f>K$1*Sheet1!M11607</f>
        <v>0</v>
      </c>
      <c r="L11607">
        <f>L$1*Sheet1!N11607</f>
        <v>-0.1335246</v>
      </c>
      <c r="M11607">
        <f>M$1*Sheet1!O11607</f>
        <v>0</v>
      </c>
      <c r="N11607">
        <f>N$1*Sheet1!P11607</f>
        <v>0</v>
      </c>
      <c r="O11607">
        <f>O$1*Sheet1!Q11607</f>
        <v>-0.514487627879639</v>
      </c>
      <c r="P11607">
        <f>P$1*Sheet1!R11607</f>
        <v>0</v>
      </c>
      <c r="Q11607">
        <f>Q$1*Sheet1!S11607</f>
        <v>0</v>
      </c>
      <c r="R11607">
        <f>R$1*Sheet1!T11607</f>
        <v>0</v>
      </c>
      <c r="S11607">
        <f>S$1*Sheet1!U11607</f>
        <v>0</v>
      </c>
      <c r="T11607">
        <f>T$1*Sheet1!V11607</f>
        <v>0</v>
      </c>
      <c r="U11607">
        <f>U$1*Sheet1!W11607</f>
        <v>0</v>
      </c>
      <c r="V11607">
        <f>V$1*Sheet1!X11607</f>
        <v>0.4000197</v>
      </c>
      <c r="W11607">
        <f>W$1*Sheet1!Y11607</f>
        <v>0</v>
      </c>
      <c r="X11607">
        <f>X$1*Sheet1!Z11607</f>
        <v>0</v>
      </c>
      <c r="Y11607">
        <f>Y$1*Sheet1!AA11607</f>
        <v>0</v>
      </c>
      <c r="Z11607">
        <f>Z$1*Sheet1!AB11607</f>
        <v>0</v>
      </c>
      <c r="AA11607">
        <f>AA$1*Sheet1!AC11607</f>
        <v>-0.910559982150794</v>
      </c>
      <c r="AB11607">
        <f>AB$1*Sheet1!AD11607</f>
        <v>0</v>
      </c>
      <c r="AC11607">
        <f>AC$1*Sheet1!AE11607</f>
        <v>0.37854004186234</v>
      </c>
      <c r="AD11607">
        <f>AD$1*Sheet1!AF11607</f>
        <v>0.186148151587306</v>
      </c>
      <c r="AE11607" s="4">
        <v>-2.366</v>
      </c>
      <c r="AF11607">
        <f t="shared" si="543"/>
        <v>-5.46286431658079</v>
      </c>
      <c r="AG11607">
        <f t="shared" si="544"/>
        <v>0</v>
      </c>
      <c r="AH11607">
        <f t="shared" si="545"/>
        <v>1</v>
      </c>
      <c r="AI11607">
        <v>0</v>
      </c>
      <c r="AJ11607">
        <v>1</v>
      </c>
    </row>
    <row r="11608" spans="1:36">
      <c r="A11608">
        <v>600521</v>
      </c>
      <c r="B11608">
        <v>2018</v>
      </c>
      <c r="C11608">
        <v>0</v>
      </c>
      <c r="G11608">
        <f>G$1*Sheet1!I11608</f>
        <v>-2.503</v>
      </c>
      <c r="H11608">
        <f>H$1*Sheet1!J11608</f>
        <v>0</v>
      </c>
      <c r="I11608">
        <f>I$1*Sheet1!K11608</f>
        <v>0</v>
      </c>
      <c r="J11608">
        <f>J$1*Sheet1!L11608</f>
        <v>0</v>
      </c>
      <c r="K11608">
        <f>K$1*Sheet1!M11608</f>
        <v>0</v>
      </c>
      <c r="L11608">
        <f>L$1*Sheet1!N11608</f>
        <v>-0.0372361</v>
      </c>
      <c r="M11608">
        <f>M$1*Sheet1!O11608</f>
        <v>0</v>
      </c>
      <c r="N11608">
        <f>N$1*Sheet1!P11608</f>
        <v>0</v>
      </c>
      <c r="O11608">
        <f>O$1*Sheet1!Q11608</f>
        <v>-0.241266725530732</v>
      </c>
      <c r="P11608">
        <f>P$1*Sheet1!R11608</f>
        <v>0</v>
      </c>
      <c r="Q11608">
        <f>Q$1*Sheet1!S11608</f>
        <v>0</v>
      </c>
      <c r="R11608">
        <f>R$1*Sheet1!T11608</f>
        <v>0</v>
      </c>
      <c r="S11608">
        <f>S$1*Sheet1!U11608</f>
        <v>0</v>
      </c>
      <c r="T11608">
        <f>T$1*Sheet1!V11608</f>
        <v>0</v>
      </c>
      <c r="U11608">
        <f>U$1*Sheet1!W11608</f>
        <v>0</v>
      </c>
      <c r="V11608">
        <f>V$1*Sheet1!X11608</f>
        <v>0.0957029</v>
      </c>
      <c r="W11608">
        <f>W$1*Sheet1!Y11608</f>
        <v>0</v>
      </c>
      <c r="X11608">
        <f>X$1*Sheet1!Z11608</f>
        <v>0</v>
      </c>
      <c r="Y11608">
        <f>Y$1*Sheet1!AA11608</f>
        <v>0</v>
      </c>
      <c r="Z11608">
        <f>Z$1*Sheet1!AB11608</f>
        <v>0</v>
      </c>
      <c r="AA11608">
        <f>AA$1*Sheet1!AC11608</f>
        <v>-1.00883996665478</v>
      </c>
      <c r="AB11608">
        <f>AB$1*Sheet1!AD11608</f>
        <v>0</v>
      </c>
      <c r="AC11608">
        <f>AC$1*Sheet1!AE11608</f>
        <v>0.555357109788658</v>
      </c>
      <c r="AD11608">
        <f>AD$1*Sheet1!AF11608</f>
        <v>0.12910876005565</v>
      </c>
      <c r="AE11608" s="4">
        <v>-2.366</v>
      </c>
      <c r="AF11608">
        <f t="shared" si="543"/>
        <v>-5.3761740223412</v>
      </c>
      <c r="AG11608">
        <f t="shared" si="544"/>
        <v>0</v>
      </c>
      <c r="AH11608">
        <f t="shared" si="545"/>
        <v>1</v>
      </c>
      <c r="AI11608">
        <v>0</v>
      </c>
      <c r="AJ11608">
        <v>1</v>
      </c>
    </row>
    <row r="11609" spans="1:36">
      <c r="A11609">
        <v>600522</v>
      </c>
      <c r="B11609">
        <v>2018</v>
      </c>
      <c r="C11609">
        <v>0</v>
      </c>
      <c r="G11609">
        <f>G$1*Sheet1!I11609</f>
        <v>-2.503</v>
      </c>
      <c r="H11609">
        <f>H$1*Sheet1!J11609</f>
        <v>0</v>
      </c>
      <c r="I11609">
        <f>I$1*Sheet1!K11609</f>
        <v>0</v>
      </c>
      <c r="J11609">
        <f>J$1*Sheet1!L11609</f>
        <v>0</v>
      </c>
      <c r="K11609">
        <f>K$1*Sheet1!M11609</f>
        <v>0</v>
      </c>
      <c r="L11609">
        <f>L$1*Sheet1!N11609</f>
        <v>-0.0669394</v>
      </c>
      <c r="M11609">
        <f>M$1*Sheet1!O11609</f>
        <v>0</v>
      </c>
      <c r="N11609">
        <f>N$1*Sheet1!P11609</f>
        <v>0</v>
      </c>
      <c r="O11609">
        <f>O$1*Sheet1!Q11609</f>
        <v>-0.0545117331110638</v>
      </c>
      <c r="P11609">
        <f>P$1*Sheet1!R11609</f>
        <v>0</v>
      </c>
      <c r="Q11609">
        <f>Q$1*Sheet1!S11609</f>
        <v>0</v>
      </c>
      <c r="R11609">
        <f>R$1*Sheet1!T11609</f>
        <v>0</v>
      </c>
      <c r="S11609">
        <f>S$1*Sheet1!U11609</f>
        <v>0</v>
      </c>
      <c r="T11609">
        <f>T$1*Sheet1!V11609</f>
        <v>0</v>
      </c>
      <c r="U11609">
        <f>U$1*Sheet1!W11609</f>
        <v>0</v>
      </c>
      <c r="V11609">
        <f>V$1*Sheet1!X11609</f>
        <v>0.1301923</v>
      </c>
      <c r="W11609">
        <f>W$1*Sheet1!Y11609</f>
        <v>0</v>
      </c>
      <c r="X11609">
        <f>X$1*Sheet1!Z11609</f>
        <v>0</v>
      </c>
      <c r="Y11609">
        <f>Y$1*Sheet1!AA11609</f>
        <v>0</v>
      </c>
      <c r="Z11609">
        <f>Z$1*Sheet1!AB11609</f>
        <v>0</v>
      </c>
      <c r="AA11609">
        <f>AA$1*Sheet1!AC11609</f>
        <v>-0.703709982275962</v>
      </c>
      <c r="AB11609">
        <f>AB$1*Sheet1!AD11609</f>
        <v>0</v>
      </c>
      <c r="AC11609">
        <f>AC$1*Sheet1!AE11609</f>
        <v>0.563461707857643</v>
      </c>
      <c r="AD11609">
        <f>AD$1*Sheet1!AF11609</f>
        <v>0.150164537663997</v>
      </c>
      <c r="AE11609" s="4">
        <v>-2.366</v>
      </c>
      <c r="AF11609">
        <f t="shared" si="543"/>
        <v>-4.85034256986539</v>
      </c>
      <c r="AG11609">
        <f t="shared" si="544"/>
        <v>0</v>
      </c>
      <c r="AH11609">
        <f t="shared" si="545"/>
        <v>1</v>
      </c>
      <c r="AI11609">
        <v>0</v>
      </c>
      <c r="AJ11609">
        <v>1</v>
      </c>
    </row>
    <row r="11610" spans="1:36">
      <c r="A11610">
        <v>600526</v>
      </c>
      <c r="B11610">
        <v>2018</v>
      </c>
      <c r="C11610">
        <v>0</v>
      </c>
      <c r="G11610">
        <f>G$1*Sheet1!I11610</f>
        <v>-2.503</v>
      </c>
      <c r="H11610">
        <f>H$1*Sheet1!J11610</f>
        <v>0</v>
      </c>
      <c r="I11610">
        <f>I$1*Sheet1!K11610</f>
        <v>0</v>
      </c>
      <c r="J11610">
        <f>J$1*Sheet1!L11610</f>
        <v>0</v>
      </c>
      <c r="K11610">
        <f>K$1*Sheet1!M11610</f>
        <v>0</v>
      </c>
      <c r="L11610">
        <f>L$1*Sheet1!N11610</f>
        <v>-0.0353936</v>
      </c>
      <c r="M11610">
        <f>M$1*Sheet1!O11610</f>
        <v>0</v>
      </c>
      <c r="N11610">
        <f>N$1*Sheet1!P11610</f>
        <v>0</v>
      </c>
      <c r="O11610">
        <f>O$1*Sheet1!Q11610</f>
        <v>-0.0491731628421308</v>
      </c>
      <c r="P11610">
        <f>P$1*Sheet1!R11610</f>
        <v>0</v>
      </c>
      <c r="Q11610">
        <f>Q$1*Sheet1!S11610</f>
        <v>0</v>
      </c>
      <c r="R11610">
        <f>R$1*Sheet1!T11610</f>
        <v>0</v>
      </c>
      <c r="S11610">
        <f>S$1*Sheet1!U11610</f>
        <v>0</v>
      </c>
      <c r="T11610">
        <f>T$1*Sheet1!V11610</f>
        <v>0</v>
      </c>
      <c r="U11610">
        <f>U$1*Sheet1!W11610</f>
        <v>0</v>
      </c>
      <c r="V11610">
        <f>V$1*Sheet1!X11610</f>
        <v>0.0674416</v>
      </c>
      <c r="W11610">
        <f>W$1*Sheet1!Y11610</f>
        <v>0</v>
      </c>
      <c r="X11610">
        <f>X$1*Sheet1!Z11610</f>
        <v>0</v>
      </c>
      <c r="Y11610">
        <f>Y$1*Sheet1!AA11610</f>
        <v>0</v>
      </c>
      <c r="Z11610">
        <f>Z$1*Sheet1!AB11610</f>
        <v>0</v>
      </c>
      <c r="AA11610">
        <f>AA$1*Sheet1!AC11610</f>
        <v>-0.960539993941783</v>
      </c>
      <c r="AB11610">
        <f>AB$1*Sheet1!AD11610</f>
        <v>0</v>
      </c>
      <c r="AC11610">
        <f>AC$1*Sheet1!AE11610</f>
        <v>0.738708568172351</v>
      </c>
      <c r="AD11610">
        <f>AD$1*Sheet1!AF11610</f>
        <v>0.124710125804122</v>
      </c>
      <c r="AE11610" s="4">
        <v>-2.366</v>
      </c>
      <c r="AF11610">
        <f t="shared" si="543"/>
        <v>-4.98324646280744</v>
      </c>
      <c r="AG11610">
        <f t="shared" si="544"/>
        <v>0</v>
      </c>
      <c r="AH11610">
        <f t="shared" si="545"/>
        <v>1</v>
      </c>
      <c r="AI11610">
        <v>0</v>
      </c>
      <c r="AJ11610">
        <v>1</v>
      </c>
    </row>
    <row r="11611" spans="1:36">
      <c r="A11611">
        <v>600528</v>
      </c>
      <c r="B11611">
        <v>2018</v>
      </c>
      <c r="C11611">
        <v>0</v>
      </c>
      <c r="G11611">
        <f>G$1*Sheet1!I11611</f>
        <v>-2.503</v>
      </c>
      <c r="H11611">
        <f>H$1*Sheet1!J11611</f>
        <v>0</v>
      </c>
      <c r="I11611">
        <f>I$1*Sheet1!K11611</f>
        <v>0</v>
      </c>
      <c r="J11611">
        <f>J$1*Sheet1!L11611</f>
        <v>0</v>
      </c>
      <c r="K11611">
        <f>K$1*Sheet1!M11611</f>
        <v>0</v>
      </c>
      <c r="L11611">
        <f>L$1*Sheet1!N11611</f>
        <v>-0.036553</v>
      </c>
      <c r="M11611">
        <f>M$1*Sheet1!O11611</f>
        <v>0</v>
      </c>
      <c r="N11611">
        <f>N$1*Sheet1!P11611</f>
        <v>0</v>
      </c>
      <c r="O11611">
        <f>O$1*Sheet1!Q11611</f>
        <v>-0.198783400900186</v>
      </c>
      <c r="P11611">
        <f>P$1*Sheet1!R11611</f>
        <v>0</v>
      </c>
      <c r="Q11611">
        <f>Q$1*Sheet1!S11611</f>
        <v>0</v>
      </c>
      <c r="R11611">
        <f>R$1*Sheet1!T11611</f>
        <v>0</v>
      </c>
      <c r="S11611">
        <f>S$1*Sheet1!U11611</f>
        <v>0</v>
      </c>
      <c r="T11611">
        <f>T$1*Sheet1!V11611</f>
        <v>0</v>
      </c>
      <c r="U11611">
        <f>U$1*Sheet1!W11611</f>
        <v>0</v>
      </c>
      <c r="V11611">
        <f>V$1*Sheet1!X11611</f>
        <v>0.0897249</v>
      </c>
      <c r="W11611">
        <f>W$1*Sheet1!Y11611</f>
        <v>0</v>
      </c>
      <c r="X11611">
        <f>X$1*Sheet1!Z11611</f>
        <v>0</v>
      </c>
      <c r="Y11611">
        <f>Y$1*Sheet1!AA11611</f>
        <v>0</v>
      </c>
      <c r="Z11611">
        <f>Z$1*Sheet1!AB11611</f>
        <v>0</v>
      </c>
      <c r="AA11611">
        <f>AA$1*Sheet1!AC11611</f>
        <v>-1.25538001942635</v>
      </c>
      <c r="AB11611">
        <f>AB$1*Sheet1!AD11611</f>
        <v>0</v>
      </c>
      <c r="AC11611">
        <f>AC$1*Sheet1!AE11611</f>
        <v>0.763861520469496</v>
      </c>
      <c r="AD11611">
        <f>AD$1*Sheet1!AF11611</f>
        <v>0.161338280579393</v>
      </c>
      <c r="AE11611" s="4">
        <v>-2.366</v>
      </c>
      <c r="AF11611">
        <f t="shared" si="543"/>
        <v>-5.34479171927764</v>
      </c>
      <c r="AG11611">
        <f t="shared" si="544"/>
        <v>0</v>
      </c>
      <c r="AH11611">
        <f t="shared" si="545"/>
        <v>1</v>
      </c>
      <c r="AI11611">
        <v>0</v>
      </c>
      <c r="AJ11611">
        <v>1</v>
      </c>
    </row>
    <row r="11612" spans="1:36">
      <c r="A11612">
        <v>600529</v>
      </c>
      <c r="B11612">
        <v>2018</v>
      </c>
      <c r="C11612">
        <v>0</v>
      </c>
      <c r="G11612">
        <f>G$1*Sheet1!I11612</f>
        <v>-2.503</v>
      </c>
      <c r="H11612">
        <f>H$1*Sheet1!J11612</f>
        <v>0</v>
      </c>
      <c r="I11612">
        <f>I$1*Sheet1!K11612</f>
        <v>0</v>
      </c>
      <c r="J11612">
        <f>J$1*Sheet1!L11612</f>
        <v>0</v>
      </c>
      <c r="K11612">
        <f>K$1*Sheet1!M11612</f>
        <v>0</v>
      </c>
      <c r="L11612">
        <f>L$1*Sheet1!N11612</f>
        <v>-0.0834746</v>
      </c>
      <c r="M11612">
        <f>M$1*Sheet1!O11612</f>
        <v>0</v>
      </c>
      <c r="N11612">
        <f>N$1*Sheet1!P11612</f>
        <v>0</v>
      </c>
      <c r="O11612">
        <f>O$1*Sheet1!Q11612</f>
        <v>0</v>
      </c>
      <c r="P11612">
        <f>P$1*Sheet1!R11612</f>
        <v>0</v>
      </c>
      <c r="Q11612">
        <f>Q$1*Sheet1!S11612</f>
        <v>0</v>
      </c>
      <c r="R11612">
        <f>R$1*Sheet1!T11612</f>
        <v>0</v>
      </c>
      <c r="S11612">
        <f>S$1*Sheet1!U11612</f>
        <v>0</v>
      </c>
      <c r="T11612">
        <f>T$1*Sheet1!V11612</f>
        <v>0</v>
      </c>
      <c r="U11612">
        <f>U$1*Sheet1!W11612</f>
        <v>0</v>
      </c>
      <c r="V11612">
        <f>V$1*Sheet1!X11612</f>
        <v>0.1462353</v>
      </c>
      <c r="W11612">
        <f>W$1*Sheet1!Y11612</f>
        <v>0</v>
      </c>
      <c r="X11612">
        <f>X$1*Sheet1!Z11612</f>
        <v>0</v>
      </c>
      <c r="Y11612">
        <f>Y$1*Sheet1!AA11612</f>
        <v>0</v>
      </c>
      <c r="Z11612">
        <f>Z$1*Sheet1!AB11612</f>
        <v>0</v>
      </c>
      <c r="AA11612">
        <f>AA$1*Sheet1!AC11612</f>
        <v>-0.74676000380516</v>
      </c>
      <c r="AB11612">
        <f>AB$1*Sheet1!AD11612</f>
        <v>0</v>
      </c>
      <c r="AC11612">
        <f>AC$1*Sheet1!AE11612</f>
        <v>0.463304375885673</v>
      </c>
      <c r="AD11612">
        <f>AD$1*Sheet1!AF11612</f>
        <v>0.143262031519543</v>
      </c>
      <c r="AE11612" s="4">
        <v>-2.366</v>
      </c>
      <c r="AF11612">
        <f t="shared" si="543"/>
        <v>-4.94643289639994</v>
      </c>
      <c r="AG11612">
        <f t="shared" si="544"/>
        <v>0</v>
      </c>
      <c r="AH11612">
        <f t="shared" si="545"/>
        <v>1</v>
      </c>
      <c r="AI11612">
        <v>0</v>
      </c>
      <c r="AJ11612">
        <v>1</v>
      </c>
    </row>
    <row r="11613" spans="1:36">
      <c r="A11613">
        <v>600531</v>
      </c>
      <c r="B11613">
        <v>2018</v>
      </c>
      <c r="C11613">
        <v>0</v>
      </c>
      <c r="G11613">
        <f>G$1*Sheet1!I11613</f>
        <v>-2.503</v>
      </c>
      <c r="H11613">
        <f>H$1*Sheet1!J11613</f>
        <v>0</v>
      </c>
      <c r="I11613">
        <f>I$1*Sheet1!K11613</f>
        <v>0</v>
      </c>
      <c r="J11613">
        <f>J$1*Sheet1!L11613</f>
        <v>0</v>
      </c>
      <c r="K11613">
        <f>K$1*Sheet1!M11613</f>
        <v>0</v>
      </c>
      <c r="L11613">
        <f>L$1*Sheet1!N11613</f>
        <v>-3.4849331</v>
      </c>
      <c r="M11613">
        <f>M$1*Sheet1!O11613</f>
        <v>0</v>
      </c>
      <c r="N11613">
        <f>N$1*Sheet1!P11613</f>
        <v>0</v>
      </c>
      <c r="O11613">
        <f>O$1*Sheet1!Q11613</f>
        <v>-0.0591622971686794</v>
      </c>
      <c r="P11613">
        <f>P$1*Sheet1!R11613</f>
        <v>0</v>
      </c>
      <c r="Q11613">
        <f>Q$1*Sheet1!S11613</f>
        <v>0</v>
      </c>
      <c r="R11613">
        <f>R$1*Sheet1!T11613</f>
        <v>0</v>
      </c>
      <c r="S11613">
        <f>S$1*Sheet1!U11613</f>
        <v>0</v>
      </c>
      <c r="T11613">
        <f>T$1*Sheet1!V11613</f>
        <v>0</v>
      </c>
      <c r="U11613">
        <f>U$1*Sheet1!W11613</f>
        <v>0</v>
      </c>
      <c r="V11613">
        <f>V$1*Sheet1!X11613</f>
        <v>0.0741699</v>
      </c>
      <c r="W11613">
        <f>W$1*Sheet1!Y11613</f>
        <v>0</v>
      </c>
      <c r="X11613">
        <f>X$1*Sheet1!Z11613</f>
        <v>0</v>
      </c>
      <c r="Y11613">
        <f>Y$1*Sheet1!AA11613</f>
        <v>0</v>
      </c>
      <c r="Z11613">
        <f>Z$1*Sheet1!AB11613</f>
        <v>0</v>
      </c>
      <c r="AA11613">
        <f>AA$1*Sheet1!AC11613</f>
        <v>-0.876330009162426</v>
      </c>
      <c r="AB11613">
        <f>AB$1*Sheet1!AD11613</f>
        <v>0</v>
      </c>
      <c r="AC11613">
        <f>AC$1*Sheet1!AE11613</f>
        <v>0.696795879012384</v>
      </c>
      <c r="AD11613">
        <f>AD$1*Sheet1!AF11613</f>
        <v>0.183044888719868</v>
      </c>
      <c r="AE11613" s="4">
        <v>-2.366</v>
      </c>
      <c r="AF11613">
        <f t="shared" si="543"/>
        <v>-8.33541473859885</v>
      </c>
      <c r="AG11613">
        <f t="shared" si="544"/>
        <v>0</v>
      </c>
      <c r="AH11613">
        <f t="shared" si="545"/>
        <v>1</v>
      </c>
      <c r="AI11613">
        <v>0</v>
      </c>
      <c r="AJ11613">
        <v>1</v>
      </c>
    </row>
    <row r="11614" spans="1:36">
      <c r="A11614">
        <v>600532</v>
      </c>
      <c r="B11614">
        <v>2018</v>
      </c>
      <c r="C11614">
        <v>0</v>
      </c>
      <c r="G11614">
        <f>G$1*Sheet1!I11614</f>
        <v>0</v>
      </c>
      <c r="H11614">
        <f>H$1*Sheet1!J11614</f>
        <v>0</v>
      </c>
      <c r="I11614">
        <f>I$1*Sheet1!K11614</f>
        <v>0</v>
      </c>
      <c r="J11614">
        <f>J$1*Sheet1!L11614</f>
        <v>0</v>
      </c>
      <c r="K11614">
        <f>K$1*Sheet1!M11614</f>
        <v>0</v>
      </c>
      <c r="L11614">
        <f>L$1*Sheet1!N11614</f>
        <v>-0.1176208</v>
      </c>
      <c r="M11614">
        <f>M$1*Sheet1!O11614</f>
        <v>0</v>
      </c>
      <c r="N11614">
        <f>N$1*Sheet1!P11614</f>
        <v>0</v>
      </c>
      <c r="O11614">
        <f>O$1*Sheet1!Q11614</f>
        <v>-1.4439694012792</v>
      </c>
      <c r="P11614">
        <f>P$1*Sheet1!R11614</f>
        <v>0</v>
      </c>
      <c r="Q11614">
        <f>Q$1*Sheet1!S11614</f>
        <v>0</v>
      </c>
      <c r="R11614">
        <f>R$1*Sheet1!T11614</f>
        <v>0</v>
      </c>
      <c r="S11614">
        <f>S$1*Sheet1!U11614</f>
        <v>0</v>
      </c>
      <c r="T11614">
        <f>T$1*Sheet1!V11614</f>
        <v>0</v>
      </c>
      <c r="U11614">
        <f>U$1*Sheet1!W11614</f>
        <v>0</v>
      </c>
      <c r="V11614">
        <f>V$1*Sheet1!X11614</f>
        <v>0.1438136</v>
      </c>
      <c r="W11614">
        <f>W$1*Sheet1!Y11614</f>
        <v>0</v>
      </c>
      <c r="X11614">
        <f>X$1*Sheet1!Z11614</f>
        <v>0</v>
      </c>
      <c r="Y11614">
        <f>Y$1*Sheet1!AA11614</f>
        <v>0</v>
      </c>
      <c r="Z11614">
        <f>Z$1*Sheet1!AB11614</f>
        <v>0</v>
      </c>
      <c r="AA11614">
        <f>AA$1*Sheet1!AC11614</f>
        <v>-0.842100008010864</v>
      </c>
      <c r="AB11614">
        <f>AB$1*Sheet1!AD11614</f>
        <v>0</v>
      </c>
      <c r="AC11614">
        <f>AC$1*Sheet1!AE11614</f>
        <v>0.834177670881172</v>
      </c>
      <c r="AD11614">
        <f>AD$1*Sheet1!AF11614</f>
        <v>0.0511545395193113</v>
      </c>
      <c r="AE11614" s="4">
        <v>-2.366</v>
      </c>
      <c r="AF11614">
        <f t="shared" si="543"/>
        <v>-3.74054439888958</v>
      </c>
      <c r="AG11614">
        <f t="shared" si="544"/>
        <v>1</v>
      </c>
      <c r="AH11614">
        <f t="shared" si="545"/>
        <v>0</v>
      </c>
      <c r="AI11614">
        <v>0</v>
      </c>
      <c r="AJ11614">
        <v>1</v>
      </c>
    </row>
    <row r="11615" spans="1:36">
      <c r="A11615">
        <v>600533</v>
      </c>
      <c r="B11615">
        <v>2018</v>
      </c>
      <c r="C11615">
        <v>0</v>
      </c>
      <c r="G11615">
        <f>G$1*Sheet1!I11615</f>
        <v>-2.503</v>
      </c>
      <c r="H11615">
        <f>H$1*Sheet1!J11615</f>
        <v>0</v>
      </c>
      <c r="I11615">
        <f>I$1*Sheet1!K11615</f>
        <v>0</v>
      </c>
      <c r="J11615">
        <f>J$1*Sheet1!L11615</f>
        <v>0</v>
      </c>
      <c r="K11615">
        <f>K$1*Sheet1!M11615</f>
        <v>0</v>
      </c>
      <c r="L11615">
        <f>L$1*Sheet1!N11615</f>
        <v>-1.7367614</v>
      </c>
      <c r="M11615">
        <f>M$1*Sheet1!O11615</f>
        <v>0</v>
      </c>
      <c r="N11615">
        <f>N$1*Sheet1!P11615</f>
        <v>0</v>
      </c>
      <c r="O11615">
        <f>O$1*Sheet1!Q11615</f>
        <v>-0.234322098107227</v>
      </c>
      <c r="P11615">
        <f>P$1*Sheet1!R11615</f>
        <v>0</v>
      </c>
      <c r="Q11615">
        <f>Q$1*Sheet1!S11615</f>
        <v>0</v>
      </c>
      <c r="R11615">
        <f>R$1*Sheet1!T11615</f>
        <v>0</v>
      </c>
      <c r="S11615">
        <f>S$1*Sheet1!U11615</f>
        <v>0</v>
      </c>
      <c r="T11615">
        <f>T$1*Sheet1!V11615</f>
        <v>0</v>
      </c>
      <c r="U11615">
        <f>U$1*Sheet1!W11615</f>
        <v>0</v>
      </c>
      <c r="V11615">
        <f>V$1*Sheet1!X11615</f>
        <v>0.1020896</v>
      </c>
      <c r="W11615">
        <f>W$1*Sheet1!Y11615</f>
        <v>0</v>
      </c>
      <c r="X11615">
        <f>X$1*Sheet1!Z11615</f>
        <v>0</v>
      </c>
      <c r="Y11615">
        <f>Y$1*Sheet1!AA11615</f>
        <v>0</v>
      </c>
      <c r="Z11615">
        <f>Z$1*Sheet1!AB11615</f>
        <v>0</v>
      </c>
      <c r="AA11615">
        <f>AA$1*Sheet1!AC11615</f>
        <v>-1.00526997381449</v>
      </c>
      <c r="AB11615">
        <f>AB$1*Sheet1!AD11615</f>
        <v>0</v>
      </c>
      <c r="AC11615">
        <f>AC$1*Sheet1!AE11615</f>
        <v>0.975888595807508</v>
      </c>
      <c r="AD11615">
        <f>AD$1*Sheet1!AF11615</f>
        <v>0.187871084603538</v>
      </c>
      <c r="AE11615" s="4">
        <v>-2.366</v>
      </c>
      <c r="AF11615">
        <f t="shared" si="543"/>
        <v>-6.57950419151067</v>
      </c>
      <c r="AG11615">
        <f t="shared" si="544"/>
        <v>0</v>
      </c>
      <c r="AH11615">
        <f t="shared" si="545"/>
        <v>1</v>
      </c>
      <c r="AI11615">
        <v>0</v>
      </c>
      <c r="AJ11615">
        <v>1</v>
      </c>
    </row>
    <row r="11616" spans="1:36">
      <c r="A11616">
        <v>600535</v>
      </c>
      <c r="B11616">
        <v>2018</v>
      </c>
      <c r="C11616">
        <v>0</v>
      </c>
      <c r="G11616">
        <f>G$1*Sheet1!I11616</f>
        <v>-2.503</v>
      </c>
      <c r="H11616">
        <f>H$1*Sheet1!J11616</f>
        <v>0</v>
      </c>
      <c r="I11616">
        <f>I$1*Sheet1!K11616</f>
        <v>0</v>
      </c>
      <c r="J11616">
        <f>J$1*Sheet1!L11616</f>
        <v>0</v>
      </c>
      <c r="K11616">
        <f>K$1*Sheet1!M11616</f>
        <v>0</v>
      </c>
      <c r="L11616">
        <f>L$1*Sheet1!N11616</f>
        <v>-0.0250239</v>
      </c>
      <c r="M11616">
        <f>M$1*Sheet1!O11616</f>
        <v>0</v>
      </c>
      <c r="N11616">
        <f>N$1*Sheet1!P11616</f>
        <v>0</v>
      </c>
      <c r="O11616">
        <f>O$1*Sheet1!Q11616</f>
        <v>-0.196308528333688</v>
      </c>
      <c r="P11616">
        <f>P$1*Sheet1!R11616</f>
        <v>0</v>
      </c>
      <c r="Q11616">
        <f>Q$1*Sheet1!S11616</f>
        <v>0</v>
      </c>
      <c r="R11616">
        <f>R$1*Sheet1!T11616</f>
        <v>0</v>
      </c>
      <c r="S11616">
        <f>S$1*Sheet1!U11616</f>
        <v>0</v>
      </c>
      <c r="T11616">
        <f>T$1*Sheet1!V11616</f>
        <v>0</v>
      </c>
      <c r="U11616">
        <f>U$1*Sheet1!W11616</f>
        <v>0</v>
      </c>
      <c r="V11616">
        <f>V$1*Sheet1!X11616</f>
        <v>0.1165588</v>
      </c>
      <c r="W11616">
        <f>W$1*Sheet1!Y11616</f>
        <v>0</v>
      </c>
      <c r="X11616">
        <f>X$1*Sheet1!Z11616</f>
        <v>0</v>
      </c>
      <c r="Y11616">
        <f>Y$1*Sheet1!AA11616</f>
        <v>0</v>
      </c>
      <c r="Z11616">
        <f>Z$1*Sheet1!AB11616</f>
        <v>0</v>
      </c>
      <c r="AA11616">
        <f>AA$1*Sheet1!AC11616</f>
        <v>-1.10964000695944</v>
      </c>
      <c r="AB11616">
        <f>AB$1*Sheet1!AD11616</f>
        <v>0</v>
      </c>
      <c r="AC11616">
        <f>AC$1*Sheet1!AE11616</f>
        <v>0.828951711109577</v>
      </c>
      <c r="AD11616">
        <f>AD$1*Sheet1!AF11616</f>
        <v>0.150446770020526</v>
      </c>
      <c r="AE11616" s="4">
        <v>-2.366</v>
      </c>
      <c r="AF11616">
        <f t="shared" si="543"/>
        <v>-5.10401515416302</v>
      </c>
      <c r="AG11616">
        <f t="shared" si="544"/>
        <v>0</v>
      </c>
      <c r="AH11616">
        <f t="shared" si="545"/>
        <v>1</v>
      </c>
      <c r="AI11616">
        <v>0</v>
      </c>
      <c r="AJ11616">
        <v>1</v>
      </c>
    </row>
    <row r="11617" spans="1:36">
      <c r="A11617">
        <v>600536</v>
      </c>
      <c r="B11617">
        <v>2018</v>
      </c>
      <c r="C11617">
        <v>0</v>
      </c>
      <c r="G11617">
        <f>G$1*Sheet1!I11617</f>
        <v>-2.503</v>
      </c>
      <c r="H11617">
        <f>H$1*Sheet1!J11617</f>
        <v>0</v>
      </c>
      <c r="I11617">
        <f>I$1*Sheet1!K11617</f>
        <v>0</v>
      </c>
      <c r="J11617">
        <f>J$1*Sheet1!L11617</f>
        <v>0</v>
      </c>
      <c r="K11617">
        <f>K$1*Sheet1!M11617</f>
        <v>0</v>
      </c>
      <c r="L11617">
        <f>L$1*Sheet1!N11617</f>
        <v>-0.0455059</v>
      </c>
      <c r="M11617">
        <f>M$1*Sheet1!O11617</f>
        <v>0</v>
      </c>
      <c r="N11617">
        <f>N$1*Sheet1!P11617</f>
        <v>0</v>
      </c>
      <c r="O11617">
        <f>O$1*Sheet1!Q11617</f>
        <v>-0.484350864111635</v>
      </c>
      <c r="P11617">
        <f>P$1*Sheet1!R11617</f>
        <v>0</v>
      </c>
      <c r="Q11617">
        <f>Q$1*Sheet1!S11617</f>
        <v>0</v>
      </c>
      <c r="R11617">
        <f>R$1*Sheet1!T11617</f>
        <v>0</v>
      </c>
      <c r="S11617">
        <f>S$1*Sheet1!U11617</f>
        <v>0</v>
      </c>
      <c r="T11617">
        <f>T$1*Sheet1!V11617</f>
        <v>0</v>
      </c>
      <c r="U11617">
        <f>U$1*Sheet1!W11617</f>
        <v>0</v>
      </c>
      <c r="V11617">
        <f>V$1*Sheet1!X11617</f>
        <v>0.0955992</v>
      </c>
      <c r="W11617">
        <f>W$1*Sheet1!Y11617</f>
        <v>0</v>
      </c>
      <c r="X11617">
        <f>X$1*Sheet1!Z11617</f>
        <v>0</v>
      </c>
      <c r="Y11617">
        <f>Y$1*Sheet1!AA11617</f>
        <v>0</v>
      </c>
      <c r="Z11617">
        <f>Z$1*Sheet1!AB11617</f>
        <v>0</v>
      </c>
      <c r="AA11617">
        <f>AA$1*Sheet1!AC11617</f>
        <v>-1.00694999849796</v>
      </c>
      <c r="AB11617">
        <f>AB$1*Sheet1!AD11617</f>
        <v>0</v>
      </c>
      <c r="AC11617">
        <f>AC$1*Sheet1!AE11617</f>
        <v>0.602991123865718</v>
      </c>
      <c r="AD11617">
        <f>AD$1*Sheet1!AF11617</f>
        <v>0.12230167236206</v>
      </c>
      <c r="AE11617" s="4">
        <v>-2.366</v>
      </c>
      <c r="AF11617">
        <f t="shared" si="543"/>
        <v>-5.58491476638182</v>
      </c>
      <c r="AG11617">
        <f t="shared" si="544"/>
        <v>0</v>
      </c>
      <c r="AH11617">
        <f t="shared" si="545"/>
        <v>1</v>
      </c>
      <c r="AI11617">
        <v>0</v>
      </c>
      <c r="AJ11617">
        <v>1</v>
      </c>
    </row>
    <row r="11618" spans="1:36">
      <c r="A11618">
        <v>600540</v>
      </c>
      <c r="B11618">
        <v>2018</v>
      </c>
      <c r="C11618">
        <v>0</v>
      </c>
      <c r="G11618">
        <f>G$1*Sheet1!I11618</f>
        <v>-2.503</v>
      </c>
      <c r="H11618">
        <f>H$1*Sheet1!J11618</f>
        <v>0</v>
      </c>
      <c r="I11618">
        <f>I$1*Sheet1!K11618</f>
        <v>0</v>
      </c>
      <c r="J11618">
        <f>J$1*Sheet1!L11618</f>
        <v>0</v>
      </c>
      <c r="K11618">
        <f>K$1*Sheet1!M11618</f>
        <v>0</v>
      </c>
      <c r="L11618">
        <f>L$1*Sheet1!N11618</f>
        <v>-0.2687806</v>
      </c>
      <c r="M11618">
        <f>M$1*Sheet1!O11618</f>
        <v>0</v>
      </c>
      <c r="N11618">
        <f>N$1*Sheet1!P11618</f>
        <v>0</v>
      </c>
      <c r="O11618">
        <f>O$1*Sheet1!Q11618</f>
        <v>-1.12812495397818</v>
      </c>
      <c r="P11618">
        <f>P$1*Sheet1!R11618</f>
        <v>0</v>
      </c>
      <c r="Q11618">
        <f>Q$1*Sheet1!S11618</f>
        <v>0</v>
      </c>
      <c r="R11618">
        <f>R$1*Sheet1!T11618</f>
        <v>0</v>
      </c>
      <c r="S11618">
        <f>S$1*Sheet1!U11618</f>
        <v>0</v>
      </c>
      <c r="T11618">
        <f>T$1*Sheet1!V11618</f>
        <v>0</v>
      </c>
      <c r="U11618">
        <f>U$1*Sheet1!W11618</f>
        <v>0</v>
      </c>
      <c r="V11618">
        <f>V$1*Sheet1!X11618</f>
        <v>0.0609756</v>
      </c>
      <c r="W11618">
        <f>W$1*Sheet1!Y11618</f>
        <v>0</v>
      </c>
      <c r="X11618">
        <f>X$1*Sheet1!Z11618</f>
        <v>0</v>
      </c>
      <c r="Y11618">
        <f>Y$1*Sheet1!AA11618</f>
        <v>0</v>
      </c>
      <c r="Z11618">
        <f>Z$1*Sheet1!AB11618</f>
        <v>0</v>
      </c>
      <c r="AA11618">
        <f>AA$1*Sheet1!AC11618</f>
        <v>-0.994769960045814</v>
      </c>
      <c r="AB11618">
        <f>AB$1*Sheet1!AD11618</f>
        <v>0</v>
      </c>
      <c r="AC11618">
        <f>AC$1*Sheet1!AE11618</f>
        <v>0.663301356892951</v>
      </c>
      <c r="AD11618">
        <f>AD$1*Sheet1!AF11618</f>
        <v>0.141269722132865</v>
      </c>
      <c r="AE11618" s="4">
        <v>-2.366</v>
      </c>
      <c r="AF11618">
        <f t="shared" si="543"/>
        <v>-6.39512883499818</v>
      </c>
      <c r="AG11618">
        <f t="shared" si="544"/>
        <v>0</v>
      </c>
      <c r="AH11618">
        <f t="shared" si="545"/>
        <v>1</v>
      </c>
      <c r="AI11618">
        <v>0</v>
      </c>
      <c r="AJ11618">
        <v>1</v>
      </c>
    </row>
    <row r="11619" spans="1:36">
      <c r="A11619">
        <v>600543</v>
      </c>
      <c r="B11619">
        <v>2018</v>
      </c>
      <c r="C11619">
        <v>0</v>
      </c>
      <c r="G11619">
        <f>G$1*Sheet1!I11619</f>
        <v>-2.503</v>
      </c>
      <c r="H11619">
        <f>H$1*Sheet1!J11619</f>
        <v>0</v>
      </c>
      <c r="I11619">
        <f>I$1*Sheet1!K11619</f>
        <v>0</v>
      </c>
      <c r="J11619">
        <f>J$1*Sheet1!L11619</f>
        <v>0</v>
      </c>
      <c r="K11619">
        <f>K$1*Sheet1!M11619</f>
        <v>0</v>
      </c>
      <c r="L11619">
        <f>L$1*Sheet1!N11619</f>
        <v>-0.0279906</v>
      </c>
      <c r="M11619">
        <f>M$1*Sheet1!O11619</f>
        <v>0</v>
      </c>
      <c r="N11619">
        <f>N$1*Sheet1!P11619</f>
        <v>0</v>
      </c>
      <c r="O11619">
        <f>O$1*Sheet1!Q11619</f>
        <v>0</v>
      </c>
      <c r="P11619">
        <f>P$1*Sheet1!R11619</f>
        <v>0</v>
      </c>
      <c r="Q11619">
        <f>Q$1*Sheet1!S11619</f>
        <v>0</v>
      </c>
      <c r="R11619">
        <f>R$1*Sheet1!T11619</f>
        <v>0</v>
      </c>
      <c r="S11619">
        <f>S$1*Sheet1!U11619</f>
        <v>0</v>
      </c>
      <c r="T11619">
        <f>T$1*Sheet1!V11619</f>
        <v>0</v>
      </c>
      <c r="U11619">
        <f>U$1*Sheet1!W11619</f>
        <v>0</v>
      </c>
      <c r="V11619">
        <f>V$1*Sheet1!X11619</f>
        <v>0.2878468</v>
      </c>
      <c r="W11619">
        <f>W$1*Sheet1!Y11619</f>
        <v>0</v>
      </c>
      <c r="X11619">
        <f>X$1*Sheet1!Z11619</f>
        <v>0</v>
      </c>
      <c r="Y11619">
        <f>Y$1*Sheet1!AA11619</f>
        <v>0</v>
      </c>
      <c r="Z11619">
        <f>Z$1*Sheet1!AB11619</f>
        <v>0</v>
      </c>
      <c r="AA11619">
        <f>AA$1*Sheet1!AC11619</f>
        <v>-0.855120020627975</v>
      </c>
      <c r="AB11619">
        <f>AB$1*Sheet1!AD11619</f>
        <v>0</v>
      </c>
      <c r="AC11619">
        <f>AC$1*Sheet1!AE11619</f>
        <v>0.397973454985558</v>
      </c>
      <c r="AD11619">
        <f>AD$1*Sheet1!AF11619</f>
        <v>0.172499448781217</v>
      </c>
      <c r="AE11619" s="4">
        <v>-2.366</v>
      </c>
      <c r="AF11619">
        <f t="shared" si="543"/>
        <v>-4.8937909168612</v>
      </c>
      <c r="AG11619">
        <f t="shared" si="544"/>
        <v>0</v>
      </c>
      <c r="AH11619">
        <f t="shared" si="545"/>
        <v>1</v>
      </c>
      <c r="AI11619">
        <v>0</v>
      </c>
      <c r="AJ11619">
        <v>1</v>
      </c>
    </row>
    <row r="11620" spans="1:36">
      <c r="A11620">
        <v>600545</v>
      </c>
      <c r="B11620">
        <v>2018</v>
      </c>
      <c r="C11620">
        <v>0</v>
      </c>
      <c r="G11620">
        <f>G$1*Sheet1!I11620</f>
        <v>0</v>
      </c>
      <c r="H11620">
        <f>H$1*Sheet1!J11620</f>
        <v>0</v>
      </c>
      <c r="I11620">
        <f>I$1*Sheet1!K11620</f>
        <v>0</v>
      </c>
      <c r="J11620">
        <f>J$1*Sheet1!L11620</f>
        <v>0</v>
      </c>
      <c r="K11620">
        <f>K$1*Sheet1!M11620</f>
        <v>0</v>
      </c>
      <c r="L11620">
        <f>L$1*Sheet1!N11620</f>
        <v>-0.0255013</v>
      </c>
      <c r="M11620">
        <f>M$1*Sheet1!O11620</f>
        <v>0</v>
      </c>
      <c r="N11620">
        <f>N$1*Sheet1!P11620</f>
        <v>0</v>
      </c>
      <c r="O11620">
        <f>O$1*Sheet1!Q11620</f>
        <v>0</v>
      </c>
      <c r="P11620">
        <f>P$1*Sheet1!R11620</f>
        <v>0</v>
      </c>
      <c r="Q11620">
        <f>Q$1*Sheet1!S11620</f>
        <v>0</v>
      </c>
      <c r="R11620">
        <f>R$1*Sheet1!T11620</f>
        <v>0</v>
      </c>
      <c r="S11620">
        <f>S$1*Sheet1!U11620</f>
        <v>0</v>
      </c>
      <c r="T11620">
        <f>T$1*Sheet1!V11620</f>
        <v>0</v>
      </c>
      <c r="U11620">
        <f>U$1*Sheet1!W11620</f>
        <v>0</v>
      </c>
      <c r="V11620">
        <f>V$1*Sheet1!X11620</f>
        <v>0.08967</v>
      </c>
      <c r="W11620">
        <f>W$1*Sheet1!Y11620</f>
        <v>0</v>
      </c>
      <c r="X11620">
        <f>X$1*Sheet1!Z11620</f>
        <v>0</v>
      </c>
      <c r="Y11620">
        <f>Y$1*Sheet1!AA11620</f>
        <v>0</v>
      </c>
      <c r="Z11620">
        <f>Z$1*Sheet1!AB11620</f>
        <v>0</v>
      </c>
      <c r="AA11620">
        <f>AA$1*Sheet1!AC11620</f>
        <v>-1.2146399731636</v>
      </c>
      <c r="AB11620">
        <f>AB$1*Sheet1!AD11620</f>
        <v>0</v>
      </c>
      <c r="AC11620">
        <f>AC$1*Sheet1!AE11620</f>
        <v>0.758304590717444</v>
      </c>
      <c r="AD11620">
        <f>AD$1*Sheet1!AF11620</f>
        <v>0.155781823322942</v>
      </c>
      <c r="AE11620" s="4">
        <v>-2.366</v>
      </c>
      <c r="AF11620">
        <f t="shared" si="543"/>
        <v>-2.60238485912322</v>
      </c>
      <c r="AG11620">
        <f t="shared" si="544"/>
        <v>1</v>
      </c>
      <c r="AH11620">
        <f t="shared" si="545"/>
        <v>0</v>
      </c>
      <c r="AI11620">
        <v>0</v>
      </c>
      <c r="AJ11620">
        <v>1</v>
      </c>
    </row>
    <row r="11621" spans="1:36">
      <c r="A11621">
        <v>600546</v>
      </c>
      <c r="B11621">
        <v>2018</v>
      </c>
      <c r="C11621">
        <v>0</v>
      </c>
      <c r="G11621">
        <f>G$1*Sheet1!I11621</f>
        <v>-2.503</v>
      </c>
      <c r="H11621">
        <f>H$1*Sheet1!J11621</f>
        <v>0</v>
      </c>
      <c r="I11621">
        <f>I$1*Sheet1!K11621</f>
        <v>0</v>
      </c>
      <c r="J11621">
        <f>J$1*Sheet1!L11621</f>
        <v>0</v>
      </c>
      <c r="K11621">
        <f>K$1*Sheet1!M11621</f>
        <v>0</v>
      </c>
      <c r="L11621">
        <f>L$1*Sheet1!N11621</f>
        <v>-0.1482294</v>
      </c>
      <c r="M11621">
        <f>M$1*Sheet1!O11621</f>
        <v>0</v>
      </c>
      <c r="N11621">
        <f>N$1*Sheet1!P11621</f>
        <v>0</v>
      </c>
      <c r="O11621">
        <f>O$1*Sheet1!Q11621</f>
        <v>-0.0243796081081841</v>
      </c>
      <c r="P11621">
        <f>P$1*Sheet1!R11621</f>
        <v>0</v>
      </c>
      <c r="Q11621">
        <f>Q$1*Sheet1!S11621</f>
        <v>0</v>
      </c>
      <c r="R11621">
        <f>R$1*Sheet1!T11621</f>
        <v>0</v>
      </c>
      <c r="S11621">
        <f>S$1*Sheet1!U11621</f>
        <v>0</v>
      </c>
      <c r="T11621">
        <f>T$1*Sheet1!V11621</f>
        <v>0</v>
      </c>
      <c r="U11621">
        <f>U$1*Sheet1!W11621</f>
        <v>0</v>
      </c>
      <c r="V11621">
        <f>V$1*Sheet1!X11621</f>
        <v>0.0388509</v>
      </c>
      <c r="W11621">
        <f>W$1*Sheet1!Y11621</f>
        <v>0</v>
      </c>
      <c r="X11621">
        <f>X$1*Sheet1!Z11621</f>
        <v>0</v>
      </c>
      <c r="Y11621">
        <f>Y$1*Sheet1!AA11621</f>
        <v>0</v>
      </c>
      <c r="Z11621">
        <f>Z$1*Sheet1!AB11621</f>
        <v>0</v>
      </c>
      <c r="AA11621">
        <f>AA$1*Sheet1!AC11621</f>
        <v>-1.43010000801086</v>
      </c>
      <c r="AB11621">
        <f>AB$1*Sheet1!AD11621</f>
        <v>0</v>
      </c>
      <c r="AC11621">
        <f>AC$1*Sheet1!AE11621</f>
        <v>0.413638911005937</v>
      </c>
      <c r="AD11621">
        <f>AD$1*Sheet1!AF11621</f>
        <v>0.237608834404563</v>
      </c>
      <c r="AE11621" s="4">
        <v>-2.366</v>
      </c>
      <c r="AF11621">
        <f t="shared" si="543"/>
        <v>-5.78161037070855</v>
      </c>
      <c r="AG11621">
        <f t="shared" si="544"/>
        <v>0</v>
      </c>
      <c r="AH11621">
        <f t="shared" si="545"/>
        <v>1</v>
      </c>
      <c r="AI11621">
        <v>0</v>
      </c>
      <c r="AJ11621">
        <v>1</v>
      </c>
    </row>
    <row r="11622" spans="1:36">
      <c r="A11622">
        <v>600547</v>
      </c>
      <c r="B11622">
        <v>2018</v>
      </c>
      <c r="C11622">
        <v>0</v>
      </c>
      <c r="G11622">
        <f>G$1*Sheet1!I11622</f>
        <v>-2.503</v>
      </c>
      <c r="H11622">
        <f>H$1*Sheet1!J11622</f>
        <v>0</v>
      </c>
      <c r="I11622">
        <f>I$1*Sheet1!K11622</f>
        <v>0</v>
      </c>
      <c r="J11622">
        <f>J$1*Sheet1!L11622</f>
        <v>0</v>
      </c>
      <c r="K11622">
        <f>K$1*Sheet1!M11622</f>
        <v>0</v>
      </c>
      <c r="L11622">
        <f>L$1*Sheet1!N11622</f>
        <v>-1.5998873</v>
      </c>
      <c r="M11622">
        <f>M$1*Sheet1!O11622</f>
        <v>0</v>
      </c>
      <c r="N11622">
        <f>N$1*Sheet1!P11622</f>
        <v>0</v>
      </c>
      <c r="O11622">
        <f>O$1*Sheet1!Q11622</f>
        <v>-0.134055939165443</v>
      </c>
      <c r="P11622">
        <f>P$1*Sheet1!R11622</f>
        <v>0</v>
      </c>
      <c r="Q11622">
        <f>Q$1*Sheet1!S11622</f>
        <v>0</v>
      </c>
      <c r="R11622">
        <f>R$1*Sheet1!T11622</f>
        <v>0</v>
      </c>
      <c r="S11622">
        <f>S$1*Sheet1!U11622</f>
        <v>0</v>
      </c>
      <c r="T11622">
        <f>T$1*Sheet1!V11622</f>
        <v>0</v>
      </c>
      <c r="U11622">
        <f>U$1*Sheet1!W11622</f>
        <v>0</v>
      </c>
      <c r="V11622">
        <f>V$1*Sheet1!X11622</f>
        <v>0.0254126</v>
      </c>
      <c r="W11622">
        <f>W$1*Sheet1!Y11622</f>
        <v>0</v>
      </c>
      <c r="X11622">
        <f>X$1*Sheet1!Z11622</f>
        <v>0</v>
      </c>
      <c r="Y11622">
        <f>Y$1*Sheet1!AA11622</f>
        <v>0</v>
      </c>
      <c r="Z11622">
        <f>Z$1*Sheet1!AB11622</f>
        <v>0</v>
      </c>
      <c r="AA11622">
        <f>AA$1*Sheet1!AC11622</f>
        <v>-1.36269002223015</v>
      </c>
      <c r="AB11622">
        <f>AB$1*Sheet1!AD11622</f>
        <v>0</v>
      </c>
      <c r="AC11622">
        <f>AC$1*Sheet1!AE11622</f>
        <v>0.546426947093746</v>
      </c>
      <c r="AD11622">
        <f>AD$1*Sheet1!AF11622</f>
        <v>0.172013188686187</v>
      </c>
      <c r="AE11622" s="4">
        <v>-2.366</v>
      </c>
      <c r="AF11622">
        <f t="shared" si="543"/>
        <v>-7.22178052561566</v>
      </c>
      <c r="AG11622">
        <f t="shared" si="544"/>
        <v>0</v>
      </c>
      <c r="AH11622">
        <f t="shared" si="545"/>
        <v>1</v>
      </c>
      <c r="AI11622">
        <v>0</v>
      </c>
      <c r="AJ11622">
        <v>1</v>
      </c>
    </row>
    <row r="11623" spans="1:36">
      <c r="A11623">
        <v>600548</v>
      </c>
      <c r="B11623">
        <v>2018</v>
      </c>
      <c r="C11623">
        <v>0</v>
      </c>
      <c r="G11623">
        <f>G$1*Sheet1!I11623</f>
        <v>-2.503</v>
      </c>
      <c r="H11623">
        <f>H$1*Sheet1!J11623</f>
        <v>0</v>
      </c>
      <c r="I11623">
        <f>I$1*Sheet1!K11623</f>
        <v>0</v>
      </c>
      <c r="J11623">
        <f>J$1*Sheet1!L11623</f>
        <v>0</v>
      </c>
      <c r="K11623">
        <f>K$1*Sheet1!M11623</f>
        <v>0</v>
      </c>
      <c r="L11623">
        <f>L$1*Sheet1!N11623</f>
        <v>-0.1517307</v>
      </c>
      <c r="M11623">
        <f>M$1*Sheet1!O11623</f>
        <v>0</v>
      </c>
      <c r="N11623">
        <f>N$1*Sheet1!P11623</f>
        <v>0</v>
      </c>
      <c r="O11623">
        <f>O$1*Sheet1!Q11623</f>
        <v>-1.44963559533739</v>
      </c>
      <c r="P11623">
        <f>P$1*Sheet1!R11623</f>
        <v>0</v>
      </c>
      <c r="Q11623">
        <f>Q$1*Sheet1!S11623</f>
        <v>0</v>
      </c>
      <c r="R11623">
        <f>R$1*Sheet1!T11623</f>
        <v>0</v>
      </c>
      <c r="S11623">
        <f>S$1*Sheet1!U11623</f>
        <v>0</v>
      </c>
      <c r="T11623">
        <f>T$1*Sheet1!V11623</f>
        <v>0</v>
      </c>
      <c r="U11623">
        <f>U$1*Sheet1!W11623</f>
        <v>0</v>
      </c>
      <c r="V11623">
        <f>V$1*Sheet1!X11623</f>
        <v>0.0721569</v>
      </c>
      <c r="W11623">
        <f>W$1*Sheet1!Y11623</f>
        <v>0</v>
      </c>
      <c r="X11623">
        <f>X$1*Sheet1!Z11623</f>
        <v>0</v>
      </c>
      <c r="Y11623">
        <f>Y$1*Sheet1!AA11623</f>
        <v>0</v>
      </c>
      <c r="Z11623">
        <f>Z$1*Sheet1!AB11623</f>
        <v>0</v>
      </c>
      <c r="AA11623">
        <f>AA$1*Sheet1!AC11623</f>
        <v>-1.87341005587578</v>
      </c>
      <c r="AB11623">
        <f>AB$1*Sheet1!AD11623</f>
        <v>0</v>
      </c>
      <c r="AC11623">
        <f>AC$1*Sheet1!AE11623</f>
        <v>0.913548485705383</v>
      </c>
      <c r="AD11623">
        <f>AD$1*Sheet1!AF11623</f>
        <v>0.243244450074049</v>
      </c>
      <c r="AE11623" s="4">
        <v>-2.366</v>
      </c>
      <c r="AF11623">
        <f t="shared" si="543"/>
        <v>-7.11482651543373</v>
      </c>
      <c r="AG11623">
        <f t="shared" si="544"/>
        <v>0</v>
      </c>
      <c r="AH11623">
        <f t="shared" si="545"/>
        <v>1</v>
      </c>
      <c r="AI11623">
        <v>0</v>
      </c>
      <c r="AJ11623">
        <v>1</v>
      </c>
    </row>
    <row r="11624" spans="1:36">
      <c r="A11624">
        <v>600549</v>
      </c>
      <c r="B11624">
        <v>2018</v>
      </c>
      <c r="C11624">
        <v>0</v>
      </c>
      <c r="G11624">
        <f>G$1*Sheet1!I11624</f>
        <v>-2.503</v>
      </c>
      <c r="H11624">
        <f>H$1*Sheet1!J11624</f>
        <v>0</v>
      </c>
      <c r="I11624">
        <f>I$1*Sheet1!K11624</f>
        <v>0</v>
      </c>
      <c r="J11624">
        <f>J$1*Sheet1!L11624</f>
        <v>0</v>
      </c>
      <c r="K11624">
        <f>K$1*Sheet1!M11624</f>
        <v>0</v>
      </c>
      <c r="L11624">
        <f>L$1*Sheet1!N11624</f>
        <v>-0.0822965</v>
      </c>
      <c r="M11624">
        <f>M$1*Sheet1!O11624</f>
        <v>0</v>
      </c>
      <c r="N11624">
        <f>N$1*Sheet1!P11624</f>
        <v>0</v>
      </c>
      <c r="O11624">
        <f>O$1*Sheet1!Q11624</f>
        <v>-0.376574055383076</v>
      </c>
      <c r="P11624">
        <f>P$1*Sheet1!R11624</f>
        <v>0</v>
      </c>
      <c r="Q11624">
        <f>Q$1*Sheet1!S11624</f>
        <v>0</v>
      </c>
      <c r="R11624">
        <f>R$1*Sheet1!T11624</f>
        <v>0</v>
      </c>
      <c r="S11624">
        <f>S$1*Sheet1!U11624</f>
        <v>0</v>
      </c>
      <c r="T11624">
        <f>T$1*Sheet1!V11624</f>
        <v>0</v>
      </c>
      <c r="U11624">
        <f>U$1*Sheet1!W11624</f>
        <v>0</v>
      </c>
      <c r="V11624">
        <f>V$1*Sheet1!X11624</f>
        <v>0.0607316</v>
      </c>
      <c r="W11624">
        <f>W$1*Sheet1!Y11624</f>
        <v>0</v>
      </c>
      <c r="X11624">
        <f>X$1*Sheet1!Z11624</f>
        <v>0</v>
      </c>
      <c r="Y11624">
        <f>Y$1*Sheet1!AA11624</f>
        <v>0</v>
      </c>
      <c r="Z11624">
        <f>Z$1*Sheet1!AB11624</f>
        <v>0</v>
      </c>
      <c r="AA11624">
        <f>AA$1*Sheet1!AC11624</f>
        <v>-1.11761998057365</v>
      </c>
      <c r="AB11624">
        <f>AB$1*Sheet1!AD11624</f>
        <v>0</v>
      </c>
      <c r="AC11624">
        <f>AC$1*Sheet1!AE11624</f>
        <v>0.639094040117033</v>
      </c>
      <c r="AD11624">
        <f>AD$1*Sheet1!AF11624</f>
        <v>0.179879923440766</v>
      </c>
      <c r="AE11624" s="4">
        <v>-2.366</v>
      </c>
      <c r="AF11624">
        <f t="shared" si="543"/>
        <v>-5.56578497239893</v>
      </c>
      <c r="AG11624">
        <f t="shared" si="544"/>
        <v>0</v>
      </c>
      <c r="AH11624">
        <f t="shared" si="545"/>
        <v>1</v>
      </c>
      <c r="AI11624">
        <v>0</v>
      </c>
      <c r="AJ11624">
        <v>1</v>
      </c>
    </row>
    <row r="11625" spans="1:36">
      <c r="A11625">
        <v>600550</v>
      </c>
      <c r="B11625">
        <v>2018</v>
      </c>
      <c r="C11625">
        <v>0</v>
      </c>
      <c r="G11625">
        <f>G$1*Sheet1!I11625</f>
        <v>-2.503</v>
      </c>
      <c r="H11625">
        <f>H$1*Sheet1!J11625</f>
        <v>0</v>
      </c>
      <c r="I11625">
        <f>I$1*Sheet1!K11625</f>
        <v>0</v>
      </c>
      <c r="J11625">
        <f>J$1*Sheet1!L11625</f>
        <v>0</v>
      </c>
      <c r="K11625">
        <f>K$1*Sheet1!M11625</f>
        <v>0</v>
      </c>
      <c r="L11625">
        <f>L$1*Sheet1!N11625</f>
        <v>-0.0208648</v>
      </c>
      <c r="M11625">
        <f>M$1*Sheet1!O11625</f>
        <v>0</v>
      </c>
      <c r="N11625">
        <f>N$1*Sheet1!P11625</f>
        <v>0</v>
      </c>
      <c r="O11625">
        <f>O$1*Sheet1!Q11625</f>
        <v>-0.033988237376121</v>
      </c>
      <c r="P11625">
        <f>P$1*Sheet1!R11625</f>
        <v>0</v>
      </c>
      <c r="Q11625">
        <f>Q$1*Sheet1!S11625</f>
        <v>0</v>
      </c>
      <c r="R11625">
        <f>R$1*Sheet1!T11625</f>
        <v>0</v>
      </c>
      <c r="S11625">
        <f>S$1*Sheet1!U11625</f>
        <v>0</v>
      </c>
      <c r="T11625">
        <f>T$1*Sheet1!V11625</f>
        <v>0</v>
      </c>
      <c r="U11625">
        <f>U$1*Sheet1!W11625</f>
        <v>0</v>
      </c>
      <c r="V11625">
        <f>V$1*Sheet1!X11625</f>
        <v>0.0587003</v>
      </c>
      <c r="W11625">
        <f>W$1*Sheet1!Y11625</f>
        <v>0</v>
      </c>
      <c r="X11625">
        <f>X$1*Sheet1!Z11625</f>
        <v>0</v>
      </c>
      <c r="Y11625">
        <f>Y$1*Sheet1!AA11625</f>
        <v>0</v>
      </c>
      <c r="Z11625">
        <f>Z$1*Sheet1!AB11625</f>
        <v>0</v>
      </c>
      <c r="AA11625">
        <f>AA$1*Sheet1!AC11625</f>
        <v>-1.38726001162827</v>
      </c>
      <c r="AB11625">
        <f>AB$1*Sheet1!AD11625</f>
        <v>0</v>
      </c>
      <c r="AC11625">
        <f>AC$1*Sheet1!AE11625</f>
        <v>0.672164074649946</v>
      </c>
      <c r="AD11625">
        <f>AD$1*Sheet1!AF11625</f>
        <v>0.149238950569036</v>
      </c>
      <c r="AE11625" s="4">
        <v>-2.366</v>
      </c>
      <c r="AF11625">
        <f t="shared" si="543"/>
        <v>-5.43100972378541</v>
      </c>
      <c r="AG11625">
        <f t="shared" si="544"/>
        <v>0</v>
      </c>
      <c r="AH11625">
        <f t="shared" si="545"/>
        <v>1</v>
      </c>
      <c r="AI11625">
        <v>0</v>
      </c>
      <c r="AJ11625">
        <v>1</v>
      </c>
    </row>
    <row r="11626" spans="1:36">
      <c r="A11626">
        <v>600551</v>
      </c>
      <c r="B11626">
        <v>2018</v>
      </c>
      <c r="C11626">
        <v>0</v>
      </c>
      <c r="G11626">
        <f>G$1*Sheet1!I11626</f>
        <v>-2.503</v>
      </c>
      <c r="H11626">
        <f>H$1*Sheet1!J11626</f>
        <v>0</v>
      </c>
      <c r="I11626">
        <f>I$1*Sheet1!K11626</f>
        <v>0</v>
      </c>
      <c r="J11626">
        <f>J$1*Sheet1!L11626</f>
        <v>0</v>
      </c>
      <c r="K11626">
        <f>K$1*Sheet1!M11626</f>
        <v>0</v>
      </c>
      <c r="L11626">
        <f>L$1*Sheet1!N11626</f>
        <v>-0.1026575</v>
      </c>
      <c r="M11626">
        <f>M$1*Sheet1!O11626</f>
        <v>0</v>
      </c>
      <c r="N11626">
        <f>N$1*Sheet1!P11626</f>
        <v>0</v>
      </c>
      <c r="O11626">
        <f>O$1*Sheet1!Q11626</f>
        <v>-0.136168057137143</v>
      </c>
      <c r="P11626">
        <f>P$1*Sheet1!R11626</f>
        <v>0</v>
      </c>
      <c r="Q11626">
        <f>Q$1*Sheet1!S11626</f>
        <v>0</v>
      </c>
      <c r="R11626">
        <f>R$1*Sheet1!T11626</f>
        <v>0</v>
      </c>
      <c r="S11626">
        <f>S$1*Sheet1!U11626</f>
        <v>0</v>
      </c>
      <c r="T11626">
        <f>T$1*Sheet1!V11626</f>
        <v>0</v>
      </c>
      <c r="U11626">
        <f>U$1*Sheet1!W11626</f>
        <v>0</v>
      </c>
      <c r="V11626">
        <f>V$1*Sheet1!X11626</f>
        <v>0.1502613</v>
      </c>
      <c r="W11626">
        <f>W$1*Sheet1!Y11626</f>
        <v>0</v>
      </c>
      <c r="X11626">
        <f>X$1*Sheet1!Z11626</f>
        <v>0</v>
      </c>
      <c r="Y11626">
        <f>Y$1*Sheet1!AA11626</f>
        <v>0</v>
      </c>
      <c r="Z11626">
        <f>Z$1*Sheet1!AB11626</f>
        <v>0</v>
      </c>
      <c r="AA11626">
        <f>AA$1*Sheet1!AC11626</f>
        <v>-1.51851001882553</v>
      </c>
      <c r="AB11626">
        <f>AB$1*Sheet1!AD11626</f>
        <v>0</v>
      </c>
      <c r="AC11626">
        <f>AC$1*Sheet1!AE11626</f>
        <v>0.677387731854267</v>
      </c>
      <c r="AD11626">
        <f>AD$1*Sheet1!AF11626</f>
        <v>0.165980482705634</v>
      </c>
      <c r="AE11626" s="4">
        <v>-2.366</v>
      </c>
      <c r="AF11626">
        <f t="shared" si="543"/>
        <v>-5.63270606140277</v>
      </c>
      <c r="AG11626">
        <f t="shared" si="544"/>
        <v>0</v>
      </c>
      <c r="AH11626">
        <f t="shared" si="545"/>
        <v>1</v>
      </c>
      <c r="AI11626">
        <v>0</v>
      </c>
      <c r="AJ11626">
        <v>1</v>
      </c>
    </row>
    <row r="11627" spans="1:36">
      <c r="A11627">
        <v>600552</v>
      </c>
      <c r="B11627">
        <v>2018</v>
      </c>
      <c r="C11627">
        <v>0</v>
      </c>
      <c r="G11627">
        <f>G$1*Sheet1!I11627</f>
        <v>-2.503</v>
      </c>
      <c r="H11627">
        <f>H$1*Sheet1!J11627</f>
        <v>0</v>
      </c>
      <c r="I11627">
        <f>I$1*Sheet1!K11627</f>
        <v>0</v>
      </c>
      <c r="J11627">
        <f>J$1*Sheet1!L11627</f>
        <v>0</v>
      </c>
      <c r="K11627">
        <f>K$1*Sheet1!M11627</f>
        <v>0</v>
      </c>
      <c r="L11627">
        <f>L$1*Sheet1!N11627</f>
        <v>-0.0405119</v>
      </c>
      <c r="M11627">
        <f>M$1*Sheet1!O11627</f>
        <v>0</v>
      </c>
      <c r="N11627">
        <f>N$1*Sheet1!P11627</f>
        <v>0</v>
      </c>
      <c r="O11627">
        <f>O$1*Sheet1!Q11627</f>
        <v>0</v>
      </c>
      <c r="P11627">
        <f>P$1*Sheet1!R11627</f>
        <v>0</v>
      </c>
      <c r="Q11627">
        <f>Q$1*Sheet1!S11627</f>
        <v>0</v>
      </c>
      <c r="R11627">
        <f>R$1*Sheet1!T11627</f>
        <v>0</v>
      </c>
      <c r="S11627">
        <f>S$1*Sheet1!U11627</f>
        <v>0</v>
      </c>
      <c r="T11627">
        <f>T$1*Sheet1!V11627</f>
        <v>0</v>
      </c>
      <c r="U11627">
        <f>U$1*Sheet1!W11627</f>
        <v>0</v>
      </c>
      <c r="V11627">
        <f>V$1*Sheet1!X11627</f>
        <v>0.0838384</v>
      </c>
      <c r="W11627">
        <f>W$1*Sheet1!Y11627</f>
        <v>0</v>
      </c>
      <c r="X11627">
        <f>X$1*Sheet1!Z11627</f>
        <v>0</v>
      </c>
      <c r="Y11627">
        <f>Y$1*Sheet1!AA11627</f>
        <v>0</v>
      </c>
      <c r="Z11627">
        <f>Z$1*Sheet1!AB11627</f>
        <v>0</v>
      </c>
      <c r="AA11627">
        <f>AA$1*Sheet1!AC11627</f>
        <v>-0.638609994292259</v>
      </c>
      <c r="AB11627">
        <f>AB$1*Sheet1!AD11627</f>
        <v>0</v>
      </c>
      <c r="AC11627">
        <f>AC$1*Sheet1!AE11627</f>
        <v>0.714820965531792</v>
      </c>
      <c r="AD11627">
        <f>AD$1*Sheet1!AF11627</f>
        <v>0.103107881388343</v>
      </c>
      <c r="AE11627" s="4">
        <v>-2.366</v>
      </c>
      <c r="AF11627">
        <f t="shared" si="543"/>
        <v>-4.64635464737212</v>
      </c>
      <c r="AG11627">
        <f t="shared" si="544"/>
        <v>0</v>
      </c>
      <c r="AH11627">
        <f t="shared" si="545"/>
        <v>1</v>
      </c>
      <c r="AI11627">
        <v>0</v>
      </c>
      <c r="AJ11627">
        <v>1</v>
      </c>
    </row>
    <row r="11628" spans="1:36">
      <c r="A11628">
        <v>600558</v>
      </c>
      <c r="B11628">
        <v>2018</v>
      </c>
      <c r="C11628">
        <v>0</v>
      </c>
      <c r="G11628">
        <f>G$1*Sheet1!I11628</f>
        <v>-2.503</v>
      </c>
      <c r="H11628">
        <f>H$1*Sheet1!J11628</f>
        <v>0</v>
      </c>
      <c r="I11628">
        <f>I$1*Sheet1!K11628</f>
        <v>0</v>
      </c>
      <c r="J11628">
        <f>J$1*Sheet1!L11628</f>
        <v>0</v>
      </c>
      <c r="K11628">
        <f>K$1*Sheet1!M11628</f>
        <v>0</v>
      </c>
      <c r="L11628">
        <f>L$1*Sheet1!N11628</f>
        <v>-0.2436093</v>
      </c>
      <c r="M11628">
        <f>M$1*Sheet1!O11628</f>
        <v>0</v>
      </c>
      <c r="N11628">
        <f>N$1*Sheet1!P11628</f>
        <v>0</v>
      </c>
      <c r="O11628">
        <f>O$1*Sheet1!Q11628</f>
        <v>-0.18165251000855</v>
      </c>
      <c r="P11628">
        <f>P$1*Sheet1!R11628</f>
        <v>0</v>
      </c>
      <c r="Q11628">
        <f>Q$1*Sheet1!S11628</f>
        <v>0</v>
      </c>
      <c r="R11628">
        <f>R$1*Sheet1!T11628</f>
        <v>0</v>
      </c>
      <c r="S11628">
        <f>S$1*Sheet1!U11628</f>
        <v>0</v>
      </c>
      <c r="T11628">
        <f>T$1*Sheet1!V11628</f>
        <v>0</v>
      </c>
      <c r="U11628">
        <f>U$1*Sheet1!W11628</f>
        <v>0</v>
      </c>
      <c r="V11628">
        <f>V$1*Sheet1!X11628</f>
        <v>0.1203835</v>
      </c>
      <c r="W11628">
        <f>W$1*Sheet1!Y11628</f>
        <v>0</v>
      </c>
      <c r="X11628">
        <f>X$1*Sheet1!Z11628</f>
        <v>0</v>
      </c>
      <c r="Y11628">
        <f>Y$1*Sheet1!AA11628</f>
        <v>0</v>
      </c>
      <c r="Z11628">
        <f>Z$1*Sheet1!AB11628</f>
        <v>0</v>
      </c>
      <c r="AA11628">
        <f>AA$1*Sheet1!AC11628</f>
        <v>-0.788969987332821</v>
      </c>
      <c r="AB11628">
        <f>AB$1*Sheet1!AD11628</f>
        <v>0</v>
      </c>
      <c r="AC11628">
        <f>AC$1*Sheet1!AE11628</f>
        <v>0.569919808444325</v>
      </c>
      <c r="AD11628">
        <f>AD$1*Sheet1!AF11628</f>
        <v>0.146189150537715</v>
      </c>
      <c r="AE11628" s="4">
        <v>-2.366</v>
      </c>
      <c r="AF11628">
        <f t="shared" si="543"/>
        <v>-5.24673933835933</v>
      </c>
      <c r="AG11628">
        <f t="shared" si="544"/>
        <v>0</v>
      </c>
      <c r="AH11628">
        <f t="shared" si="545"/>
        <v>1</v>
      </c>
      <c r="AI11628">
        <v>0</v>
      </c>
      <c r="AJ11628">
        <v>1</v>
      </c>
    </row>
    <row r="11629" spans="1:36">
      <c r="A11629">
        <v>600565</v>
      </c>
      <c r="B11629">
        <v>2018</v>
      </c>
      <c r="C11629">
        <v>0</v>
      </c>
      <c r="G11629">
        <f>G$1*Sheet1!I11629</f>
        <v>-2.503</v>
      </c>
      <c r="H11629">
        <f>H$1*Sheet1!J11629</f>
        <v>0</v>
      </c>
      <c r="I11629">
        <f>I$1*Sheet1!K11629</f>
        <v>0</v>
      </c>
      <c r="J11629">
        <f>J$1*Sheet1!L11629</f>
        <v>0</v>
      </c>
      <c r="K11629">
        <f>K$1*Sheet1!M11629</f>
        <v>0</v>
      </c>
      <c r="L11629">
        <f>L$1*Sheet1!N11629</f>
        <v>-0.398948</v>
      </c>
      <c r="M11629">
        <f>M$1*Sheet1!O11629</f>
        <v>0</v>
      </c>
      <c r="N11629">
        <f>N$1*Sheet1!P11629</f>
        <v>0</v>
      </c>
      <c r="O11629">
        <f>O$1*Sheet1!Q11629</f>
        <v>-0.272597615573284</v>
      </c>
      <c r="P11629">
        <f>P$1*Sheet1!R11629</f>
        <v>0</v>
      </c>
      <c r="Q11629">
        <f>Q$1*Sheet1!S11629</f>
        <v>0</v>
      </c>
      <c r="R11629">
        <f>R$1*Sheet1!T11629</f>
        <v>0</v>
      </c>
      <c r="S11629">
        <f>S$1*Sheet1!U11629</f>
        <v>0</v>
      </c>
      <c r="T11629">
        <f>T$1*Sheet1!V11629</f>
        <v>0</v>
      </c>
      <c r="U11629">
        <f>U$1*Sheet1!W11629</f>
        <v>0</v>
      </c>
      <c r="V11629">
        <f>V$1*Sheet1!X11629</f>
        <v>0.0785131</v>
      </c>
      <c r="W11629">
        <f>W$1*Sheet1!Y11629</f>
        <v>0</v>
      </c>
      <c r="X11629">
        <f>X$1*Sheet1!Z11629</f>
        <v>0</v>
      </c>
      <c r="Y11629">
        <f>Y$1*Sheet1!AA11629</f>
        <v>0</v>
      </c>
      <c r="Z11629">
        <f>Z$1*Sheet1!AB11629</f>
        <v>0</v>
      </c>
      <c r="AA11629">
        <f>AA$1*Sheet1!AC11629</f>
        <v>-1.04958001542091</v>
      </c>
      <c r="AB11629">
        <f>AB$1*Sheet1!AD11629</f>
        <v>0</v>
      </c>
      <c r="AC11629">
        <f>AC$1*Sheet1!AE11629</f>
        <v>1.00119521754155</v>
      </c>
      <c r="AD11629">
        <f>AD$1*Sheet1!AF11629</f>
        <v>0.162652938539136</v>
      </c>
      <c r="AE11629" s="4">
        <v>-2.366</v>
      </c>
      <c r="AF11629">
        <f t="shared" si="543"/>
        <v>-5.34776437491351</v>
      </c>
      <c r="AG11629">
        <f t="shared" si="544"/>
        <v>0</v>
      </c>
      <c r="AH11629">
        <f t="shared" si="545"/>
        <v>1</v>
      </c>
      <c r="AI11629">
        <v>0</v>
      </c>
      <c r="AJ11629">
        <v>1</v>
      </c>
    </row>
    <row r="11630" spans="1:36">
      <c r="A11630">
        <v>600567</v>
      </c>
      <c r="B11630">
        <v>2018</v>
      </c>
      <c r="C11630">
        <v>0</v>
      </c>
      <c r="G11630">
        <f>G$1*Sheet1!I11630</f>
        <v>-2.503</v>
      </c>
      <c r="H11630">
        <f>H$1*Sheet1!J11630</f>
        <v>0</v>
      </c>
      <c r="I11630">
        <f>I$1*Sheet1!K11630</f>
        <v>0</v>
      </c>
      <c r="J11630">
        <f>J$1*Sheet1!L11630</f>
        <v>0</v>
      </c>
      <c r="K11630">
        <f>K$1*Sheet1!M11630</f>
        <v>0</v>
      </c>
      <c r="L11630">
        <f>L$1*Sheet1!N11630</f>
        <v>-0.0852324</v>
      </c>
      <c r="M11630">
        <f>M$1*Sheet1!O11630</f>
        <v>0</v>
      </c>
      <c r="N11630">
        <f>N$1*Sheet1!P11630</f>
        <v>0</v>
      </c>
      <c r="O11630">
        <f>O$1*Sheet1!Q11630</f>
        <v>-0.183579171776093</v>
      </c>
      <c r="P11630">
        <f>P$1*Sheet1!R11630</f>
        <v>0</v>
      </c>
      <c r="Q11630">
        <f>Q$1*Sheet1!S11630</f>
        <v>0</v>
      </c>
      <c r="R11630">
        <f>R$1*Sheet1!T11630</f>
        <v>0</v>
      </c>
      <c r="S11630">
        <f>S$1*Sheet1!U11630</f>
        <v>0</v>
      </c>
      <c r="T11630">
        <f>T$1*Sheet1!V11630</f>
        <v>0</v>
      </c>
      <c r="U11630">
        <f>U$1*Sheet1!W11630</f>
        <v>0</v>
      </c>
      <c r="V11630">
        <f>V$1*Sheet1!X11630</f>
        <v>0.0474458</v>
      </c>
      <c r="W11630">
        <f>W$1*Sheet1!Y11630</f>
        <v>0</v>
      </c>
      <c r="X11630">
        <f>X$1*Sheet1!Z11630</f>
        <v>0</v>
      </c>
      <c r="Y11630">
        <f>Y$1*Sheet1!AA11630</f>
        <v>0</v>
      </c>
      <c r="Z11630">
        <f>Z$1*Sheet1!AB11630</f>
        <v>0</v>
      </c>
      <c r="AA11630">
        <f>AA$1*Sheet1!AC11630</f>
        <v>-0.799050011515617</v>
      </c>
      <c r="AB11630">
        <f>AB$1*Sheet1!AD11630</f>
        <v>0</v>
      </c>
      <c r="AC11630">
        <f>AC$1*Sheet1!AE11630</f>
        <v>0.446159778022291</v>
      </c>
      <c r="AD11630">
        <f>AD$1*Sheet1!AF11630</f>
        <v>0.193553749930916</v>
      </c>
      <c r="AE11630" s="4">
        <v>-2.366</v>
      </c>
      <c r="AF11630">
        <f t="shared" si="543"/>
        <v>-5.2497022553385</v>
      </c>
      <c r="AG11630">
        <f t="shared" si="544"/>
        <v>0</v>
      </c>
      <c r="AH11630">
        <f t="shared" si="545"/>
        <v>1</v>
      </c>
      <c r="AI11630">
        <v>0</v>
      </c>
      <c r="AJ11630">
        <v>1</v>
      </c>
    </row>
    <row r="11631" spans="1:36">
      <c r="A11631">
        <v>600570</v>
      </c>
      <c r="B11631">
        <v>2018</v>
      </c>
      <c r="C11631">
        <v>0</v>
      </c>
      <c r="G11631">
        <f>G$1*Sheet1!I11631</f>
        <v>-2.503</v>
      </c>
      <c r="H11631">
        <f>H$1*Sheet1!J11631</f>
        <v>0</v>
      </c>
      <c r="I11631">
        <f>I$1*Sheet1!K11631</f>
        <v>0</v>
      </c>
      <c r="J11631">
        <f>J$1*Sheet1!L11631</f>
        <v>0</v>
      </c>
      <c r="K11631">
        <f>K$1*Sheet1!M11631</f>
        <v>0</v>
      </c>
      <c r="L11631">
        <f>L$1*Sheet1!N11631</f>
        <v>-0.2176361</v>
      </c>
      <c r="M11631">
        <f>M$1*Sheet1!O11631</f>
        <v>0</v>
      </c>
      <c r="N11631">
        <f>N$1*Sheet1!P11631</f>
        <v>0</v>
      </c>
      <c r="O11631">
        <f>O$1*Sheet1!Q11631</f>
        <v>-0.771431460734823</v>
      </c>
      <c r="P11631">
        <f>P$1*Sheet1!R11631</f>
        <v>0</v>
      </c>
      <c r="Q11631">
        <f>Q$1*Sheet1!S11631</f>
        <v>0</v>
      </c>
      <c r="R11631">
        <f>R$1*Sheet1!T11631</f>
        <v>0</v>
      </c>
      <c r="S11631">
        <f>S$1*Sheet1!U11631</f>
        <v>0</v>
      </c>
      <c r="T11631">
        <f>T$1*Sheet1!V11631</f>
        <v>0</v>
      </c>
      <c r="U11631">
        <f>U$1*Sheet1!W11631</f>
        <v>0</v>
      </c>
      <c r="V11631">
        <f>V$1*Sheet1!X11631</f>
        <v>0.0872483</v>
      </c>
      <c r="W11631">
        <f>W$1*Sheet1!Y11631</f>
        <v>0</v>
      </c>
      <c r="X11631">
        <f>X$1*Sheet1!Z11631</f>
        <v>0</v>
      </c>
      <c r="Y11631">
        <f>Y$1*Sheet1!AA11631</f>
        <v>0</v>
      </c>
      <c r="Z11631">
        <f>Z$1*Sheet1!AB11631</f>
        <v>0</v>
      </c>
      <c r="AA11631">
        <f>AA$1*Sheet1!AC11631</f>
        <v>-0.625169987082482</v>
      </c>
      <c r="AB11631">
        <f>AB$1*Sheet1!AD11631</f>
        <v>0</v>
      </c>
      <c r="AC11631">
        <f>AC$1*Sheet1!AE11631</f>
        <v>0.819045503730612</v>
      </c>
      <c r="AD11631">
        <f>AD$1*Sheet1!AF11631</f>
        <v>0.140742910077324</v>
      </c>
      <c r="AE11631" s="4">
        <v>-2.366</v>
      </c>
      <c r="AF11631">
        <f t="shared" si="543"/>
        <v>-5.43620083400937</v>
      </c>
      <c r="AG11631">
        <f t="shared" si="544"/>
        <v>0</v>
      </c>
      <c r="AH11631">
        <f t="shared" si="545"/>
        <v>1</v>
      </c>
      <c r="AI11631">
        <v>0</v>
      </c>
      <c r="AJ11631">
        <v>1</v>
      </c>
    </row>
    <row r="11632" spans="1:36">
      <c r="A11632">
        <v>600577</v>
      </c>
      <c r="B11632">
        <v>2018</v>
      </c>
      <c r="C11632">
        <v>0</v>
      </c>
      <c r="G11632">
        <f>G$1*Sheet1!I11632</f>
        <v>-2.503</v>
      </c>
      <c r="H11632">
        <f>H$1*Sheet1!J11632</f>
        <v>0</v>
      </c>
      <c r="I11632">
        <f>I$1*Sheet1!K11632</f>
        <v>0</v>
      </c>
      <c r="J11632">
        <f>J$1*Sheet1!L11632</f>
        <v>0</v>
      </c>
      <c r="K11632">
        <f>K$1*Sheet1!M11632</f>
        <v>0</v>
      </c>
      <c r="L11632">
        <f>L$1*Sheet1!N11632</f>
        <v>-0.0724702</v>
      </c>
      <c r="M11632">
        <f>M$1*Sheet1!O11632</f>
        <v>0</v>
      </c>
      <c r="N11632">
        <f>N$1*Sheet1!P11632</f>
        <v>0</v>
      </c>
      <c r="O11632">
        <f>O$1*Sheet1!Q11632</f>
        <v>-0.158844508346035</v>
      </c>
      <c r="P11632">
        <f>P$1*Sheet1!R11632</f>
        <v>0</v>
      </c>
      <c r="Q11632">
        <f>Q$1*Sheet1!S11632</f>
        <v>0</v>
      </c>
      <c r="R11632">
        <f>R$1*Sheet1!T11632</f>
        <v>0</v>
      </c>
      <c r="S11632">
        <f>S$1*Sheet1!U11632</f>
        <v>0</v>
      </c>
      <c r="T11632">
        <f>T$1*Sheet1!V11632</f>
        <v>0</v>
      </c>
      <c r="U11632">
        <f>U$1*Sheet1!W11632</f>
        <v>0</v>
      </c>
      <c r="V11632">
        <f>V$1*Sheet1!X11632</f>
        <v>0.1342427</v>
      </c>
      <c r="W11632">
        <f>W$1*Sheet1!Y11632</f>
        <v>0</v>
      </c>
      <c r="X11632">
        <f>X$1*Sheet1!Z11632</f>
        <v>0</v>
      </c>
      <c r="Y11632">
        <f>Y$1*Sheet1!AA11632</f>
        <v>0</v>
      </c>
      <c r="Z11632">
        <f>Z$1*Sheet1!AB11632</f>
        <v>0</v>
      </c>
      <c r="AA11632">
        <f>AA$1*Sheet1!AC11632</f>
        <v>-0.707489998698235</v>
      </c>
      <c r="AB11632">
        <f>AB$1*Sheet1!AD11632</f>
        <v>0</v>
      </c>
      <c r="AC11632">
        <f>AC$1*Sheet1!AE11632</f>
        <v>0.728154774723062</v>
      </c>
      <c r="AD11632">
        <f>AD$1*Sheet1!AF11632</f>
        <v>0.157555439840736</v>
      </c>
      <c r="AE11632" s="4">
        <v>-2.366</v>
      </c>
      <c r="AF11632">
        <f t="shared" si="543"/>
        <v>-4.78785179248047</v>
      </c>
      <c r="AG11632">
        <f t="shared" si="544"/>
        <v>0</v>
      </c>
      <c r="AH11632">
        <f t="shared" si="545"/>
        <v>1</v>
      </c>
      <c r="AI11632">
        <v>0</v>
      </c>
      <c r="AJ11632">
        <v>1</v>
      </c>
    </row>
    <row r="11633" spans="1:36">
      <c r="A11633">
        <v>600578</v>
      </c>
      <c r="B11633">
        <v>2018</v>
      </c>
      <c r="C11633">
        <v>0</v>
      </c>
      <c r="G11633">
        <f>G$1*Sheet1!I11633</f>
        <v>-2.503</v>
      </c>
      <c r="H11633">
        <f>H$1*Sheet1!J11633</f>
        <v>0</v>
      </c>
      <c r="I11633">
        <f>I$1*Sheet1!K11633</f>
        <v>0</v>
      </c>
      <c r="J11633">
        <f>J$1*Sheet1!L11633</f>
        <v>0</v>
      </c>
      <c r="K11633">
        <f>K$1*Sheet1!M11633</f>
        <v>0</v>
      </c>
      <c r="L11633">
        <f>L$1*Sheet1!N11633</f>
        <v>-0.0930292</v>
      </c>
      <c r="M11633">
        <f>M$1*Sheet1!O11633</f>
        <v>0</v>
      </c>
      <c r="N11633">
        <f>N$1*Sheet1!P11633</f>
        <v>0</v>
      </c>
      <c r="O11633">
        <f>O$1*Sheet1!Q11633</f>
        <v>-1.101428047697</v>
      </c>
      <c r="P11633">
        <f>P$1*Sheet1!R11633</f>
        <v>0</v>
      </c>
      <c r="Q11633">
        <f>Q$1*Sheet1!S11633</f>
        <v>0</v>
      </c>
      <c r="R11633">
        <f>R$1*Sheet1!T11633</f>
        <v>0</v>
      </c>
      <c r="S11633">
        <f>S$1*Sheet1!U11633</f>
        <v>0</v>
      </c>
      <c r="T11633">
        <f>T$1*Sheet1!V11633</f>
        <v>0</v>
      </c>
      <c r="U11633">
        <f>U$1*Sheet1!W11633</f>
        <v>0</v>
      </c>
      <c r="V11633">
        <f>V$1*Sheet1!X11633</f>
        <v>0.0294081</v>
      </c>
      <c r="W11633">
        <f>W$1*Sheet1!Y11633</f>
        <v>0</v>
      </c>
      <c r="X11633">
        <f>X$1*Sheet1!Z11633</f>
        <v>0</v>
      </c>
      <c r="Y11633">
        <f>Y$1*Sheet1!AA11633</f>
        <v>0</v>
      </c>
      <c r="Z11633">
        <f>Z$1*Sheet1!AB11633</f>
        <v>0</v>
      </c>
      <c r="AA11633">
        <f>AA$1*Sheet1!AC11633</f>
        <v>-1.75013998317719</v>
      </c>
      <c r="AB11633">
        <f>AB$1*Sheet1!AD11633</f>
        <v>0</v>
      </c>
      <c r="AC11633">
        <f>AC$1*Sheet1!AE11633</f>
        <v>0.324376581286946</v>
      </c>
      <c r="AD11633">
        <f>AD$1*Sheet1!AF11633</f>
        <v>0.168981511914442</v>
      </c>
      <c r="AE11633" s="4">
        <v>-2.366</v>
      </c>
      <c r="AF11633">
        <f t="shared" si="543"/>
        <v>-7.2908310376728</v>
      </c>
      <c r="AG11633">
        <f t="shared" si="544"/>
        <v>0</v>
      </c>
      <c r="AH11633">
        <f t="shared" si="545"/>
        <v>1</v>
      </c>
      <c r="AI11633">
        <v>0</v>
      </c>
      <c r="AJ11633">
        <v>1</v>
      </c>
    </row>
    <row r="11634" spans="1:36">
      <c r="A11634">
        <v>600580</v>
      </c>
      <c r="B11634">
        <v>2018</v>
      </c>
      <c r="C11634">
        <v>0</v>
      </c>
      <c r="G11634">
        <f>G$1*Sheet1!I11634</f>
        <v>-2.503</v>
      </c>
      <c r="H11634">
        <f>H$1*Sheet1!J11634</f>
        <v>0</v>
      </c>
      <c r="I11634">
        <f>I$1*Sheet1!K11634</f>
        <v>0</v>
      </c>
      <c r="J11634">
        <f>J$1*Sheet1!L11634</f>
        <v>0</v>
      </c>
      <c r="K11634">
        <f>K$1*Sheet1!M11634</f>
        <v>0</v>
      </c>
      <c r="L11634">
        <f>L$1*Sheet1!N11634</f>
        <v>-0.0417791</v>
      </c>
      <c r="M11634">
        <f>M$1*Sheet1!O11634</f>
        <v>0</v>
      </c>
      <c r="N11634">
        <f>N$1*Sheet1!P11634</f>
        <v>0</v>
      </c>
      <c r="O11634">
        <f>O$1*Sheet1!Q11634</f>
        <v>-0.429821466316004</v>
      </c>
      <c r="P11634">
        <f>P$1*Sheet1!R11634</f>
        <v>0</v>
      </c>
      <c r="Q11634">
        <f>Q$1*Sheet1!S11634</f>
        <v>0</v>
      </c>
      <c r="R11634">
        <f>R$1*Sheet1!T11634</f>
        <v>0</v>
      </c>
      <c r="S11634">
        <f>S$1*Sheet1!U11634</f>
        <v>0</v>
      </c>
      <c r="T11634">
        <f>T$1*Sheet1!V11634</f>
        <v>0</v>
      </c>
      <c r="U11634">
        <f>U$1*Sheet1!W11634</f>
        <v>0</v>
      </c>
      <c r="V11634">
        <f>V$1*Sheet1!X11634</f>
        <v>0.0730231</v>
      </c>
      <c r="W11634">
        <f>W$1*Sheet1!Y11634</f>
        <v>0</v>
      </c>
      <c r="X11634">
        <f>X$1*Sheet1!Z11634</f>
        <v>0</v>
      </c>
      <c r="Y11634">
        <f>Y$1*Sheet1!AA11634</f>
        <v>0</v>
      </c>
      <c r="Z11634">
        <f>Z$1*Sheet1!AB11634</f>
        <v>0</v>
      </c>
      <c r="AA11634">
        <f>AA$1*Sheet1!AC11634</f>
        <v>-1.12097997236252</v>
      </c>
      <c r="AB11634">
        <f>AB$1*Sheet1!AD11634</f>
        <v>0</v>
      </c>
      <c r="AC11634">
        <f>AC$1*Sheet1!AE11634</f>
        <v>0.759086233918385</v>
      </c>
      <c r="AD11634">
        <f>AD$1*Sheet1!AF11634</f>
        <v>0.1567320170603</v>
      </c>
      <c r="AE11634" s="4">
        <v>-2.366</v>
      </c>
      <c r="AF11634">
        <f t="shared" si="543"/>
        <v>-5.47273918769984</v>
      </c>
      <c r="AG11634">
        <f t="shared" si="544"/>
        <v>0</v>
      </c>
      <c r="AH11634">
        <f t="shared" si="545"/>
        <v>1</v>
      </c>
      <c r="AI11634">
        <v>0</v>
      </c>
      <c r="AJ11634">
        <v>1</v>
      </c>
    </row>
    <row r="11635" spans="1:36">
      <c r="A11635">
        <v>600582</v>
      </c>
      <c r="B11635">
        <v>2018</v>
      </c>
      <c r="C11635">
        <v>0</v>
      </c>
      <c r="G11635">
        <f>G$1*Sheet1!I11635</f>
        <v>-2.503</v>
      </c>
      <c r="H11635">
        <f>H$1*Sheet1!J11635</f>
        <v>0</v>
      </c>
      <c r="I11635">
        <f>I$1*Sheet1!K11635</f>
        <v>0</v>
      </c>
      <c r="J11635">
        <f>J$1*Sheet1!L11635</f>
        <v>0</v>
      </c>
      <c r="K11635">
        <f>K$1*Sheet1!M11635</f>
        <v>0</v>
      </c>
      <c r="L11635">
        <f>L$1*Sheet1!N11635</f>
        <v>-0.0224895</v>
      </c>
      <c r="M11635">
        <f>M$1*Sheet1!O11635</f>
        <v>0</v>
      </c>
      <c r="N11635">
        <f>N$1*Sheet1!P11635</f>
        <v>0</v>
      </c>
      <c r="O11635">
        <f>O$1*Sheet1!Q11635</f>
        <v>-0.125525751115417</v>
      </c>
      <c r="P11635">
        <f>P$1*Sheet1!R11635</f>
        <v>0</v>
      </c>
      <c r="Q11635">
        <f>Q$1*Sheet1!S11635</f>
        <v>0</v>
      </c>
      <c r="R11635">
        <f>R$1*Sheet1!T11635</f>
        <v>0</v>
      </c>
      <c r="S11635">
        <f>S$1*Sheet1!U11635</f>
        <v>0</v>
      </c>
      <c r="T11635">
        <f>T$1*Sheet1!V11635</f>
        <v>0</v>
      </c>
      <c r="U11635">
        <f>U$1*Sheet1!W11635</f>
        <v>0</v>
      </c>
      <c r="V11635">
        <f>V$1*Sheet1!X11635</f>
        <v>0.1301862</v>
      </c>
      <c r="W11635">
        <f>W$1*Sheet1!Y11635</f>
        <v>0</v>
      </c>
      <c r="X11635">
        <f>X$1*Sheet1!Z11635</f>
        <v>0</v>
      </c>
      <c r="Y11635">
        <f>Y$1*Sheet1!AA11635</f>
        <v>0</v>
      </c>
      <c r="Z11635">
        <f>Z$1*Sheet1!AB11635</f>
        <v>0</v>
      </c>
      <c r="AA11635">
        <f>AA$1*Sheet1!AC11635</f>
        <v>-1.41519001471996</v>
      </c>
      <c r="AB11635">
        <f>AB$1*Sheet1!AD11635</f>
        <v>0</v>
      </c>
      <c r="AC11635">
        <f>AC$1*Sheet1!AE11635</f>
        <v>0.746725677473153</v>
      </c>
      <c r="AD11635">
        <f>AD$1*Sheet1!AF11635</f>
        <v>0.163399113872002</v>
      </c>
      <c r="AE11635" s="4">
        <v>-2.366</v>
      </c>
      <c r="AF11635">
        <f t="shared" si="543"/>
        <v>-5.39189427449022</v>
      </c>
      <c r="AG11635">
        <f t="shared" si="544"/>
        <v>0</v>
      </c>
      <c r="AH11635">
        <f t="shared" si="545"/>
        <v>1</v>
      </c>
      <c r="AI11635">
        <v>0</v>
      </c>
      <c r="AJ11635">
        <v>1</v>
      </c>
    </row>
    <row r="11636" spans="1:36">
      <c r="A11636">
        <v>600583</v>
      </c>
      <c r="B11636">
        <v>2018</v>
      </c>
      <c r="C11636">
        <v>0</v>
      </c>
      <c r="G11636">
        <f>G$1*Sheet1!I11636</f>
        <v>-2.503</v>
      </c>
      <c r="H11636">
        <f>H$1*Sheet1!J11636</f>
        <v>0</v>
      </c>
      <c r="I11636">
        <f>I$1*Sheet1!K11636</f>
        <v>0</v>
      </c>
      <c r="J11636">
        <f>J$1*Sheet1!L11636</f>
        <v>0</v>
      </c>
      <c r="K11636">
        <f>K$1*Sheet1!M11636</f>
        <v>0</v>
      </c>
      <c r="L11636">
        <f>L$1*Sheet1!N11636</f>
        <v>-0.0358633</v>
      </c>
      <c r="M11636">
        <f>M$1*Sheet1!O11636</f>
        <v>0</v>
      </c>
      <c r="N11636">
        <f>N$1*Sheet1!P11636</f>
        <v>0</v>
      </c>
      <c r="O11636">
        <f>O$1*Sheet1!Q11636</f>
        <v>-0.471073376604582</v>
      </c>
      <c r="P11636">
        <f>P$1*Sheet1!R11636</f>
        <v>0</v>
      </c>
      <c r="Q11636">
        <f>Q$1*Sheet1!S11636</f>
        <v>0</v>
      </c>
      <c r="R11636">
        <f>R$1*Sheet1!T11636</f>
        <v>0</v>
      </c>
      <c r="S11636">
        <f>S$1*Sheet1!U11636</f>
        <v>0</v>
      </c>
      <c r="T11636">
        <f>T$1*Sheet1!V11636</f>
        <v>0</v>
      </c>
      <c r="U11636">
        <f>U$1*Sheet1!W11636</f>
        <v>0</v>
      </c>
      <c r="V11636">
        <f>V$1*Sheet1!X11636</f>
        <v>0.1185779</v>
      </c>
      <c r="W11636">
        <f>W$1*Sheet1!Y11636</f>
        <v>0</v>
      </c>
      <c r="X11636">
        <f>X$1*Sheet1!Z11636</f>
        <v>0</v>
      </c>
      <c r="Y11636">
        <f>Y$1*Sheet1!AA11636</f>
        <v>0</v>
      </c>
      <c r="Z11636">
        <f>Z$1*Sheet1!AB11636</f>
        <v>0</v>
      </c>
      <c r="AA11636">
        <f>AA$1*Sheet1!AC11636</f>
        <v>-1.3517700176239</v>
      </c>
      <c r="AB11636">
        <f>AB$1*Sheet1!AD11636</f>
        <v>0</v>
      </c>
      <c r="AC11636">
        <f>AC$1*Sheet1!AE11636</f>
        <v>0.644995343169679</v>
      </c>
      <c r="AD11636">
        <f>AD$1*Sheet1!AF11636</f>
        <v>0.104979908654779</v>
      </c>
      <c r="AE11636" s="4">
        <v>-2.366</v>
      </c>
      <c r="AF11636">
        <f t="shared" si="543"/>
        <v>-5.85915354240403</v>
      </c>
      <c r="AG11636">
        <f t="shared" si="544"/>
        <v>0</v>
      </c>
      <c r="AH11636">
        <f t="shared" si="545"/>
        <v>1</v>
      </c>
      <c r="AI11636">
        <v>0</v>
      </c>
      <c r="AJ11636">
        <v>1</v>
      </c>
    </row>
    <row r="11637" spans="1:36">
      <c r="A11637">
        <v>600584</v>
      </c>
      <c r="B11637">
        <v>2018</v>
      </c>
      <c r="C11637">
        <v>0</v>
      </c>
      <c r="G11637">
        <f>G$1*Sheet1!I11637</f>
        <v>-2.503</v>
      </c>
      <c r="H11637">
        <f>H$1*Sheet1!J11637</f>
        <v>0</v>
      </c>
      <c r="I11637">
        <f>I$1*Sheet1!K11637</f>
        <v>0</v>
      </c>
      <c r="J11637">
        <f>J$1*Sheet1!L11637</f>
        <v>0</v>
      </c>
      <c r="K11637">
        <f>K$1*Sheet1!M11637</f>
        <v>0</v>
      </c>
      <c r="L11637">
        <f>L$1*Sheet1!N11637</f>
        <v>-0.0844459</v>
      </c>
      <c r="M11637">
        <f>M$1*Sheet1!O11637</f>
        <v>0</v>
      </c>
      <c r="N11637">
        <f>N$1*Sheet1!P11637</f>
        <v>0</v>
      </c>
      <c r="O11637">
        <f>O$1*Sheet1!Q11637</f>
        <v>-0.216426784603245</v>
      </c>
      <c r="P11637">
        <f>P$1*Sheet1!R11637</f>
        <v>0</v>
      </c>
      <c r="Q11637">
        <f>Q$1*Sheet1!S11637</f>
        <v>0</v>
      </c>
      <c r="R11637">
        <f>R$1*Sheet1!T11637</f>
        <v>0</v>
      </c>
      <c r="S11637">
        <f>S$1*Sheet1!U11637</f>
        <v>0</v>
      </c>
      <c r="T11637">
        <f>T$1*Sheet1!V11637</f>
        <v>0</v>
      </c>
      <c r="U11637">
        <f>U$1*Sheet1!W11637</f>
        <v>0</v>
      </c>
      <c r="V11637">
        <f>V$1*Sheet1!X11637</f>
        <v>0.0330376</v>
      </c>
      <c r="W11637">
        <f>W$1*Sheet1!Y11637</f>
        <v>0</v>
      </c>
      <c r="X11637">
        <f>X$1*Sheet1!Z11637</f>
        <v>0</v>
      </c>
      <c r="Y11637">
        <f>Y$1*Sheet1!AA11637</f>
        <v>0</v>
      </c>
      <c r="Z11637">
        <f>Z$1*Sheet1!AB11637</f>
        <v>0</v>
      </c>
      <c r="AA11637">
        <f>AA$1*Sheet1!AC11637</f>
        <v>-0.846719993591308</v>
      </c>
      <c r="AB11637">
        <f>AB$1*Sheet1!AD11637</f>
        <v>0</v>
      </c>
      <c r="AC11637">
        <f>AC$1*Sheet1!AE11637</f>
        <v>0.377971829779463</v>
      </c>
      <c r="AD11637">
        <f>AD$1*Sheet1!AF11637</f>
        <v>0.149248473931101</v>
      </c>
      <c r="AE11637" s="4">
        <v>-2.366</v>
      </c>
      <c r="AF11637">
        <f t="shared" si="543"/>
        <v>-5.45633477448399</v>
      </c>
      <c r="AG11637">
        <f t="shared" si="544"/>
        <v>0</v>
      </c>
      <c r="AH11637">
        <f t="shared" si="545"/>
        <v>1</v>
      </c>
      <c r="AI11637">
        <v>0</v>
      </c>
      <c r="AJ11637">
        <v>1</v>
      </c>
    </row>
    <row r="11638" spans="1:36">
      <c r="A11638">
        <v>600586</v>
      </c>
      <c r="B11638">
        <v>2018</v>
      </c>
      <c r="C11638">
        <v>0</v>
      </c>
      <c r="G11638">
        <f>G$1*Sheet1!I11638</f>
        <v>-2.503</v>
      </c>
      <c r="H11638">
        <f>H$1*Sheet1!J11638</f>
        <v>0</v>
      </c>
      <c r="I11638">
        <f>I$1*Sheet1!K11638</f>
        <v>0</v>
      </c>
      <c r="J11638">
        <f>J$1*Sheet1!L11638</f>
        <v>0</v>
      </c>
      <c r="K11638">
        <f>K$1*Sheet1!M11638</f>
        <v>0</v>
      </c>
      <c r="L11638">
        <f>L$1*Sheet1!N11638</f>
        <v>-0.1360414</v>
      </c>
      <c r="M11638">
        <f>M$1*Sheet1!O11638</f>
        <v>0</v>
      </c>
      <c r="N11638">
        <f>N$1*Sheet1!P11638</f>
        <v>0</v>
      </c>
      <c r="O11638">
        <f>O$1*Sheet1!Q11638</f>
        <v>-0.19916647266962</v>
      </c>
      <c r="P11638">
        <f>P$1*Sheet1!R11638</f>
        <v>0</v>
      </c>
      <c r="Q11638">
        <f>Q$1*Sheet1!S11638</f>
        <v>0</v>
      </c>
      <c r="R11638">
        <f>R$1*Sheet1!T11638</f>
        <v>0</v>
      </c>
      <c r="S11638">
        <f>S$1*Sheet1!U11638</f>
        <v>0</v>
      </c>
      <c r="T11638">
        <f>T$1*Sheet1!V11638</f>
        <v>0</v>
      </c>
      <c r="U11638">
        <f>U$1*Sheet1!W11638</f>
        <v>0</v>
      </c>
      <c r="V11638">
        <f>V$1*Sheet1!X11638</f>
        <v>0.042761</v>
      </c>
      <c r="W11638">
        <f>W$1*Sheet1!Y11638</f>
        <v>0</v>
      </c>
      <c r="X11638">
        <f>X$1*Sheet1!Z11638</f>
        <v>0</v>
      </c>
      <c r="Y11638">
        <f>Y$1*Sheet1!AA11638</f>
        <v>0</v>
      </c>
      <c r="Z11638">
        <f>Z$1*Sheet1!AB11638</f>
        <v>0</v>
      </c>
      <c r="AA11638">
        <f>AA$1*Sheet1!AC11638</f>
        <v>-0.79169997471571</v>
      </c>
      <c r="AB11638">
        <f>AB$1*Sheet1!AD11638</f>
        <v>0</v>
      </c>
      <c r="AC11638">
        <f>AC$1*Sheet1!AE11638</f>
        <v>0.38306298589648</v>
      </c>
      <c r="AD11638">
        <f>AD$1*Sheet1!AF11638</f>
        <v>0.150630166640576</v>
      </c>
      <c r="AE11638" s="4">
        <v>-2.366</v>
      </c>
      <c r="AF11638">
        <f t="shared" si="543"/>
        <v>-5.41945369484827</v>
      </c>
      <c r="AG11638">
        <f t="shared" si="544"/>
        <v>0</v>
      </c>
      <c r="AH11638">
        <f t="shared" si="545"/>
        <v>1</v>
      </c>
      <c r="AI11638">
        <v>0</v>
      </c>
      <c r="AJ11638">
        <v>1</v>
      </c>
    </row>
    <row r="11639" spans="1:36">
      <c r="A11639">
        <v>600587</v>
      </c>
      <c r="B11639">
        <v>2018</v>
      </c>
      <c r="C11639">
        <v>0</v>
      </c>
      <c r="G11639">
        <f>G$1*Sheet1!I11639</f>
        <v>-2.503</v>
      </c>
      <c r="H11639">
        <f>H$1*Sheet1!J11639</f>
        <v>0</v>
      </c>
      <c r="I11639">
        <f>I$1*Sheet1!K11639</f>
        <v>0</v>
      </c>
      <c r="J11639">
        <f>J$1*Sheet1!L11639</f>
        <v>0</v>
      </c>
      <c r="K11639">
        <f>K$1*Sheet1!M11639</f>
        <v>0</v>
      </c>
      <c r="L11639">
        <f>L$1*Sheet1!N11639</f>
        <v>-0.0495077</v>
      </c>
      <c r="M11639">
        <f>M$1*Sheet1!O11639</f>
        <v>0</v>
      </c>
      <c r="N11639">
        <f>N$1*Sheet1!P11639</f>
        <v>0</v>
      </c>
      <c r="O11639">
        <f>O$1*Sheet1!Q11639</f>
        <v>-0.964075653673756</v>
      </c>
      <c r="P11639">
        <f>P$1*Sheet1!R11639</f>
        <v>0</v>
      </c>
      <c r="Q11639">
        <f>Q$1*Sheet1!S11639</f>
        <v>0</v>
      </c>
      <c r="R11639">
        <f>R$1*Sheet1!T11639</f>
        <v>0</v>
      </c>
      <c r="S11639">
        <f>S$1*Sheet1!U11639</f>
        <v>0</v>
      </c>
      <c r="T11639">
        <f>T$1*Sheet1!V11639</f>
        <v>0</v>
      </c>
      <c r="U11639">
        <f>U$1*Sheet1!W11639</f>
        <v>0</v>
      </c>
      <c r="V11639">
        <f>V$1*Sheet1!X11639</f>
        <v>0.0560956</v>
      </c>
      <c r="W11639">
        <f>W$1*Sheet1!Y11639</f>
        <v>0</v>
      </c>
      <c r="X11639">
        <f>X$1*Sheet1!Z11639</f>
        <v>0</v>
      </c>
      <c r="Y11639">
        <f>Y$1*Sheet1!AA11639</f>
        <v>0</v>
      </c>
      <c r="Z11639">
        <f>Z$1*Sheet1!AB11639</f>
        <v>0</v>
      </c>
      <c r="AA11639">
        <f>AA$1*Sheet1!AC11639</f>
        <v>-0.865200011014939</v>
      </c>
      <c r="AB11639">
        <f>AB$1*Sheet1!AD11639</f>
        <v>0</v>
      </c>
      <c r="AC11639">
        <f>AC$1*Sheet1!AE11639</f>
        <v>0.729425995943825</v>
      </c>
      <c r="AD11639">
        <f>AD$1*Sheet1!AF11639</f>
        <v>0.187165761090439</v>
      </c>
      <c r="AE11639" s="4">
        <v>-2.366</v>
      </c>
      <c r="AF11639">
        <f t="shared" si="543"/>
        <v>-5.77509600765443</v>
      </c>
      <c r="AG11639">
        <f t="shared" si="544"/>
        <v>0</v>
      </c>
      <c r="AH11639">
        <f t="shared" si="545"/>
        <v>1</v>
      </c>
      <c r="AI11639">
        <v>0</v>
      </c>
      <c r="AJ11639">
        <v>1</v>
      </c>
    </row>
    <row r="11640" spans="1:36">
      <c r="A11640">
        <v>600588</v>
      </c>
      <c r="B11640">
        <v>2018</v>
      </c>
      <c r="C11640">
        <v>0</v>
      </c>
      <c r="G11640">
        <f>G$1*Sheet1!I11640</f>
        <v>-2.503</v>
      </c>
      <c r="H11640">
        <f>H$1*Sheet1!J11640</f>
        <v>0</v>
      </c>
      <c r="I11640">
        <f>I$1*Sheet1!K11640</f>
        <v>0</v>
      </c>
      <c r="J11640">
        <f>J$1*Sheet1!L11640</f>
        <v>0</v>
      </c>
      <c r="K11640">
        <f>K$1*Sheet1!M11640</f>
        <v>0</v>
      </c>
      <c r="L11640">
        <f>L$1*Sheet1!N11640</f>
        <v>-0.0713427</v>
      </c>
      <c r="M11640">
        <f>M$1*Sheet1!O11640</f>
        <v>0</v>
      </c>
      <c r="N11640">
        <f>N$1*Sheet1!P11640</f>
        <v>0</v>
      </c>
      <c r="O11640">
        <f>O$1*Sheet1!Q11640</f>
        <v>-0.759985826120678</v>
      </c>
      <c r="P11640">
        <f>P$1*Sheet1!R11640</f>
        <v>0</v>
      </c>
      <c r="Q11640">
        <f>Q$1*Sheet1!S11640</f>
        <v>0</v>
      </c>
      <c r="R11640">
        <f>R$1*Sheet1!T11640</f>
        <v>0</v>
      </c>
      <c r="S11640">
        <f>S$1*Sheet1!U11640</f>
        <v>0</v>
      </c>
      <c r="T11640">
        <f>T$1*Sheet1!V11640</f>
        <v>0</v>
      </c>
      <c r="U11640">
        <f>U$1*Sheet1!W11640</f>
        <v>0</v>
      </c>
      <c r="V11640">
        <f>V$1*Sheet1!X11640</f>
        <v>0.0680699</v>
      </c>
      <c r="W11640">
        <f>W$1*Sheet1!Y11640</f>
        <v>0</v>
      </c>
      <c r="X11640">
        <f>X$1*Sheet1!Z11640</f>
        <v>0</v>
      </c>
      <c r="Y11640">
        <f>Y$1*Sheet1!AA11640</f>
        <v>0</v>
      </c>
      <c r="Z11640">
        <f>Z$1*Sheet1!AB11640</f>
        <v>0</v>
      </c>
      <c r="AA11640">
        <f>AA$1*Sheet1!AC11640</f>
        <v>-1.09493998718262</v>
      </c>
      <c r="AB11640">
        <f>AB$1*Sheet1!AD11640</f>
        <v>0</v>
      </c>
      <c r="AC11640">
        <f>AC$1*Sheet1!AE11640</f>
        <v>0.493870786879448</v>
      </c>
      <c r="AD11640">
        <f>AD$1*Sheet1!AF11640</f>
        <v>0.137974811806352</v>
      </c>
      <c r="AE11640" s="4">
        <v>-2.366</v>
      </c>
      <c r="AF11640">
        <f t="shared" si="543"/>
        <v>-6.09535301461749</v>
      </c>
      <c r="AG11640">
        <f t="shared" si="544"/>
        <v>0</v>
      </c>
      <c r="AH11640">
        <f t="shared" si="545"/>
        <v>1</v>
      </c>
      <c r="AI11640">
        <v>0</v>
      </c>
      <c r="AJ11640">
        <v>1</v>
      </c>
    </row>
    <row r="11641" spans="1:36">
      <c r="A11641">
        <v>600590</v>
      </c>
      <c r="B11641">
        <v>2018</v>
      </c>
      <c r="C11641">
        <v>0</v>
      </c>
      <c r="G11641">
        <f>G$1*Sheet1!I11641</f>
        <v>-2.503</v>
      </c>
      <c r="H11641">
        <f>H$1*Sheet1!J11641</f>
        <v>0</v>
      </c>
      <c r="I11641">
        <f>I$1*Sheet1!K11641</f>
        <v>0</v>
      </c>
      <c r="J11641">
        <f>J$1*Sheet1!L11641</f>
        <v>0</v>
      </c>
      <c r="K11641">
        <f>K$1*Sheet1!M11641</f>
        <v>0</v>
      </c>
      <c r="L11641">
        <f>L$1*Sheet1!N11641</f>
        <v>-0.012584</v>
      </c>
      <c r="M11641">
        <f>M$1*Sheet1!O11641</f>
        <v>0</v>
      </c>
      <c r="N11641">
        <f>N$1*Sheet1!P11641</f>
        <v>0</v>
      </c>
      <c r="O11641">
        <f>O$1*Sheet1!Q11641</f>
        <v>-0.254283419339405</v>
      </c>
      <c r="P11641">
        <f>P$1*Sheet1!R11641</f>
        <v>0</v>
      </c>
      <c r="Q11641">
        <f>Q$1*Sheet1!S11641</f>
        <v>0</v>
      </c>
      <c r="R11641">
        <f>R$1*Sheet1!T11641</f>
        <v>0</v>
      </c>
      <c r="S11641">
        <f>S$1*Sheet1!U11641</f>
        <v>0</v>
      </c>
      <c r="T11641">
        <f>T$1*Sheet1!V11641</f>
        <v>0</v>
      </c>
      <c r="U11641">
        <f>U$1*Sheet1!W11641</f>
        <v>0</v>
      </c>
      <c r="V11641">
        <f>V$1*Sheet1!X11641</f>
        <v>0.0666791</v>
      </c>
      <c r="W11641">
        <f>W$1*Sheet1!Y11641</f>
        <v>0</v>
      </c>
      <c r="X11641">
        <f>X$1*Sheet1!Z11641</f>
        <v>0</v>
      </c>
      <c r="Y11641">
        <f>Y$1*Sheet1!AA11641</f>
        <v>0</v>
      </c>
      <c r="Z11641">
        <f>Z$1*Sheet1!AB11641</f>
        <v>0</v>
      </c>
      <c r="AA11641">
        <f>AA$1*Sheet1!AC11641</f>
        <v>-0.917279993891715</v>
      </c>
      <c r="AB11641">
        <f>AB$1*Sheet1!AD11641</f>
        <v>0</v>
      </c>
      <c r="AC11641">
        <f>AC$1*Sheet1!AE11641</f>
        <v>0.809847950969942</v>
      </c>
      <c r="AD11641">
        <f>AD$1*Sheet1!AF11641</f>
        <v>0.188331914014121</v>
      </c>
      <c r="AE11641" s="4">
        <v>-2.366</v>
      </c>
      <c r="AF11641">
        <f t="shared" si="543"/>
        <v>-4.98828844824706</v>
      </c>
      <c r="AG11641">
        <f t="shared" si="544"/>
        <v>0</v>
      </c>
      <c r="AH11641">
        <f t="shared" si="545"/>
        <v>1</v>
      </c>
      <c r="AI11641">
        <v>0</v>
      </c>
      <c r="AJ11641">
        <v>1</v>
      </c>
    </row>
    <row r="11642" spans="1:36">
      <c r="A11642">
        <v>600592</v>
      </c>
      <c r="B11642">
        <v>2018</v>
      </c>
      <c r="C11642">
        <v>0</v>
      </c>
      <c r="G11642">
        <f>G$1*Sheet1!I11642</f>
        <v>-2.503</v>
      </c>
      <c r="H11642">
        <f>H$1*Sheet1!J11642</f>
        <v>0</v>
      </c>
      <c r="I11642">
        <f>I$1*Sheet1!K11642</f>
        <v>0</v>
      </c>
      <c r="J11642">
        <f>J$1*Sheet1!L11642</f>
        <v>0</v>
      </c>
      <c r="K11642">
        <f>K$1*Sheet1!M11642</f>
        <v>0</v>
      </c>
      <c r="L11642">
        <f>L$1*Sheet1!N11642</f>
        <v>-0.0481492</v>
      </c>
      <c r="M11642">
        <f>M$1*Sheet1!O11642</f>
        <v>0</v>
      </c>
      <c r="N11642">
        <f>N$1*Sheet1!P11642</f>
        <v>0</v>
      </c>
      <c r="O11642">
        <f>O$1*Sheet1!Q11642</f>
        <v>-0.0243044762119554</v>
      </c>
      <c r="P11642">
        <f>P$1*Sheet1!R11642</f>
        <v>0</v>
      </c>
      <c r="Q11642">
        <f>Q$1*Sheet1!S11642</f>
        <v>0</v>
      </c>
      <c r="R11642">
        <f>R$1*Sheet1!T11642</f>
        <v>0</v>
      </c>
      <c r="S11642">
        <f>S$1*Sheet1!U11642</f>
        <v>0</v>
      </c>
      <c r="T11642">
        <f>T$1*Sheet1!V11642</f>
        <v>0</v>
      </c>
      <c r="U11642">
        <f>U$1*Sheet1!W11642</f>
        <v>0</v>
      </c>
      <c r="V11642">
        <f>V$1*Sheet1!X11642</f>
        <v>0.200263</v>
      </c>
      <c r="W11642">
        <f>W$1*Sheet1!Y11642</f>
        <v>0</v>
      </c>
      <c r="X11642">
        <f>X$1*Sheet1!Z11642</f>
        <v>0</v>
      </c>
      <c r="Y11642">
        <f>Y$1*Sheet1!AA11642</f>
        <v>0</v>
      </c>
      <c r="Z11642">
        <f>Z$1*Sheet1!AB11642</f>
        <v>0</v>
      </c>
      <c r="AA11642">
        <f>AA$1*Sheet1!AC11642</f>
        <v>-1.0029599622488</v>
      </c>
      <c r="AB11642">
        <f>AB$1*Sheet1!AD11642</f>
        <v>0</v>
      </c>
      <c r="AC11642">
        <f>AC$1*Sheet1!AE11642</f>
        <v>0.731434075920509</v>
      </c>
      <c r="AD11642">
        <f>AD$1*Sheet1!AF11642</f>
        <v>0.169210643841776</v>
      </c>
      <c r="AE11642" s="4">
        <v>-2.366</v>
      </c>
      <c r="AF11642">
        <f t="shared" si="543"/>
        <v>-4.84350591869847</v>
      </c>
      <c r="AG11642">
        <f t="shared" si="544"/>
        <v>0</v>
      </c>
      <c r="AH11642">
        <f t="shared" si="545"/>
        <v>1</v>
      </c>
      <c r="AI11642">
        <v>0</v>
      </c>
      <c r="AJ11642">
        <v>1</v>
      </c>
    </row>
    <row r="11643" spans="1:36">
      <c r="A11643">
        <v>600593</v>
      </c>
      <c r="B11643">
        <v>2018</v>
      </c>
      <c r="C11643">
        <v>0</v>
      </c>
      <c r="G11643">
        <f>G$1*Sheet1!I11643</f>
        <v>-2.503</v>
      </c>
      <c r="H11643">
        <f>H$1*Sheet1!J11643</f>
        <v>0</v>
      </c>
      <c r="I11643">
        <f>I$1*Sheet1!K11643</f>
        <v>0</v>
      </c>
      <c r="J11643">
        <f>J$1*Sheet1!L11643</f>
        <v>0</v>
      </c>
      <c r="K11643">
        <f>K$1*Sheet1!M11643</f>
        <v>0</v>
      </c>
      <c r="L11643">
        <f>L$1*Sheet1!N11643</f>
        <v>-0.6118992</v>
      </c>
      <c r="M11643">
        <f>M$1*Sheet1!O11643</f>
        <v>0</v>
      </c>
      <c r="N11643">
        <f>N$1*Sheet1!P11643</f>
        <v>0</v>
      </c>
      <c r="O11643">
        <f>O$1*Sheet1!Q11643</f>
        <v>-0.327386790863253</v>
      </c>
      <c r="P11643">
        <f>P$1*Sheet1!R11643</f>
        <v>0</v>
      </c>
      <c r="Q11643">
        <f>Q$1*Sheet1!S11643</f>
        <v>0</v>
      </c>
      <c r="R11643">
        <f>R$1*Sheet1!T11643</f>
        <v>0</v>
      </c>
      <c r="S11643">
        <f>S$1*Sheet1!U11643</f>
        <v>0</v>
      </c>
      <c r="T11643">
        <f>T$1*Sheet1!V11643</f>
        <v>0</v>
      </c>
      <c r="U11643">
        <f>U$1*Sheet1!W11643</f>
        <v>0</v>
      </c>
      <c r="V11643">
        <f>V$1*Sheet1!X11643</f>
        <v>0.0295789</v>
      </c>
      <c r="W11643">
        <f>W$1*Sheet1!Y11643</f>
        <v>0</v>
      </c>
      <c r="X11643">
        <f>X$1*Sheet1!Z11643</f>
        <v>0</v>
      </c>
      <c r="Y11643">
        <f>Y$1*Sheet1!AA11643</f>
        <v>0</v>
      </c>
      <c r="Z11643">
        <f>Z$1*Sheet1!AB11643</f>
        <v>0</v>
      </c>
      <c r="AA11643">
        <f>AA$1*Sheet1!AC11643</f>
        <v>-0.988890023231506</v>
      </c>
      <c r="AB11643">
        <f>AB$1*Sheet1!AD11643</f>
        <v>0</v>
      </c>
      <c r="AC11643">
        <f>AC$1*Sheet1!AE11643</f>
        <v>0.522989867544459</v>
      </c>
      <c r="AD11643">
        <f>AD$1*Sheet1!AF11643</f>
        <v>0.163604692011799</v>
      </c>
      <c r="AE11643" s="4">
        <v>-2.366</v>
      </c>
      <c r="AF11643">
        <f t="shared" si="543"/>
        <v>-6.0810025545385</v>
      </c>
      <c r="AG11643">
        <f t="shared" si="544"/>
        <v>0</v>
      </c>
      <c r="AH11643">
        <f t="shared" si="545"/>
        <v>1</v>
      </c>
      <c r="AI11643">
        <v>0</v>
      </c>
      <c r="AJ11643">
        <v>1</v>
      </c>
    </row>
    <row r="11644" spans="1:36">
      <c r="A11644">
        <v>600594</v>
      </c>
      <c r="B11644">
        <v>2018</v>
      </c>
      <c r="C11644">
        <v>1</v>
      </c>
      <c r="G11644">
        <f>G$1*Sheet1!I11644</f>
        <v>-2.503</v>
      </c>
      <c r="H11644">
        <f>H$1*Sheet1!J11644</f>
        <v>0</v>
      </c>
      <c r="I11644">
        <f>I$1*Sheet1!K11644</f>
        <v>0</v>
      </c>
      <c r="J11644">
        <f>J$1*Sheet1!L11644</f>
        <v>0</v>
      </c>
      <c r="K11644">
        <f>K$1*Sheet1!M11644</f>
        <v>0</v>
      </c>
      <c r="L11644">
        <f>L$1*Sheet1!N11644</f>
        <v>-0.1196492</v>
      </c>
      <c r="M11644">
        <f>M$1*Sheet1!O11644</f>
        <v>0</v>
      </c>
      <c r="N11644">
        <f>N$1*Sheet1!P11644</f>
        <v>0</v>
      </c>
      <c r="O11644">
        <f>O$1*Sheet1!Q11644</f>
        <v>-0.0494651490488903</v>
      </c>
      <c r="P11644">
        <f>P$1*Sheet1!R11644</f>
        <v>0</v>
      </c>
      <c r="Q11644">
        <f>Q$1*Sheet1!S11644</f>
        <v>0</v>
      </c>
      <c r="R11644">
        <f>R$1*Sheet1!T11644</f>
        <v>0</v>
      </c>
      <c r="S11644">
        <f>S$1*Sheet1!U11644</f>
        <v>0</v>
      </c>
      <c r="T11644">
        <f>T$1*Sheet1!V11644</f>
        <v>0</v>
      </c>
      <c r="U11644">
        <f>U$1*Sheet1!W11644</f>
        <v>0</v>
      </c>
      <c r="V11644">
        <f>V$1*Sheet1!X11644</f>
        <v>0.1548485</v>
      </c>
      <c r="W11644">
        <f>W$1*Sheet1!Y11644</f>
        <v>0</v>
      </c>
      <c r="X11644">
        <f>X$1*Sheet1!Z11644</f>
        <v>0</v>
      </c>
      <c r="Y11644">
        <f>Y$1*Sheet1!AA11644</f>
        <v>0</v>
      </c>
      <c r="Z11644">
        <f>Z$1*Sheet1!AB11644</f>
        <v>0</v>
      </c>
      <c r="AA11644">
        <f>AA$1*Sheet1!AC11644</f>
        <v>-0.650789997696878</v>
      </c>
      <c r="AB11644">
        <f>AB$1*Sheet1!AD11644</f>
        <v>0</v>
      </c>
      <c r="AC11644">
        <f>AC$1*Sheet1!AE11644</f>
        <v>0.646916758177959</v>
      </c>
      <c r="AD11644">
        <f>AD$1*Sheet1!AF11644</f>
        <v>0.167141555912428</v>
      </c>
      <c r="AE11644" s="4">
        <v>-2.366</v>
      </c>
      <c r="AF11644">
        <f t="shared" si="543"/>
        <v>-4.71999753265538</v>
      </c>
      <c r="AG11644">
        <f t="shared" si="544"/>
        <v>0</v>
      </c>
      <c r="AH11644">
        <f t="shared" si="545"/>
        <v>0</v>
      </c>
      <c r="AI11644">
        <v>0</v>
      </c>
      <c r="AJ11644">
        <v>0</v>
      </c>
    </row>
    <row r="11645" spans="1:37">
      <c r="A11645">
        <v>600595</v>
      </c>
      <c r="B11645">
        <v>2018</v>
      </c>
      <c r="C11645">
        <v>0</v>
      </c>
      <c r="G11645">
        <f>G$1*Sheet1!I11645</f>
        <v>0</v>
      </c>
      <c r="H11645">
        <f>H$1*Sheet1!J11645</f>
        <v>0</v>
      </c>
      <c r="I11645">
        <f>I$1*Sheet1!K11645</f>
        <v>0</v>
      </c>
      <c r="J11645">
        <f>J$1*Sheet1!L11645</f>
        <v>0</v>
      </c>
      <c r="K11645">
        <f>K$1*Sheet1!M11645</f>
        <v>0</v>
      </c>
      <c r="L11645">
        <f>L$1*Sheet1!N11645</f>
        <v>-0.1422916</v>
      </c>
      <c r="M11645">
        <f>M$1*Sheet1!O11645</f>
        <v>0</v>
      </c>
      <c r="N11645">
        <f>N$1*Sheet1!P11645</f>
        <v>0</v>
      </c>
      <c r="O11645">
        <f>O$1*Sheet1!Q11645</f>
        <v>-0.0832669568083972</v>
      </c>
      <c r="P11645">
        <f>P$1*Sheet1!R11645</f>
        <v>0</v>
      </c>
      <c r="Q11645">
        <f>Q$1*Sheet1!S11645</f>
        <v>0</v>
      </c>
      <c r="R11645">
        <f>R$1*Sheet1!T11645</f>
        <v>0</v>
      </c>
      <c r="S11645">
        <f>S$1*Sheet1!U11645</f>
        <v>0</v>
      </c>
      <c r="T11645">
        <f>T$1*Sheet1!V11645</f>
        <v>0</v>
      </c>
      <c r="U11645">
        <f>U$1*Sheet1!W11645</f>
        <v>0</v>
      </c>
      <c r="V11645">
        <f>V$1*Sheet1!X11645</f>
        <v>0.0205936</v>
      </c>
      <c r="W11645">
        <f>W$1*Sheet1!Y11645</f>
        <v>0</v>
      </c>
      <c r="X11645">
        <f>X$1*Sheet1!Z11645</f>
        <v>0</v>
      </c>
      <c r="Y11645">
        <f>Y$1*Sheet1!AA11645</f>
        <v>0</v>
      </c>
      <c r="Z11645">
        <f>Z$1*Sheet1!AB11645</f>
        <v>0</v>
      </c>
      <c r="AA11645">
        <f>AA$1*Sheet1!AC11645</f>
        <v>-1.24383001542091</v>
      </c>
      <c r="AB11645">
        <f>AB$1*Sheet1!AD11645</f>
        <v>0</v>
      </c>
      <c r="AC11645">
        <f>AC$1*Sheet1!AE11645</f>
        <v>0.318432367530861</v>
      </c>
      <c r="AD11645">
        <f>AD$1*Sheet1!AF11645</f>
        <v>0.357823591041837</v>
      </c>
      <c r="AE11645" s="4">
        <v>-2.366</v>
      </c>
      <c r="AF11645">
        <f t="shared" si="543"/>
        <v>-3.13853901365661</v>
      </c>
      <c r="AG11645">
        <f t="shared" si="544"/>
        <v>1</v>
      </c>
      <c r="AH11645">
        <f t="shared" si="545"/>
        <v>0</v>
      </c>
      <c r="AI11645">
        <v>0</v>
      </c>
      <c r="AJ11645">
        <v>1</v>
      </c>
      <c r="AK11645">
        <v>1</v>
      </c>
    </row>
    <row r="11646" spans="1:36">
      <c r="A11646">
        <v>600596</v>
      </c>
      <c r="B11646">
        <v>2018</v>
      </c>
      <c r="C11646">
        <v>0</v>
      </c>
      <c r="G11646">
        <f>G$1*Sheet1!I11646</f>
        <v>-2.503</v>
      </c>
      <c r="H11646">
        <f>H$1*Sheet1!J11646</f>
        <v>0</v>
      </c>
      <c r="I11646">
        <f>I$1*Sheet1!K11646</f>
        <v>0</v>
      </c>
      <c r="J11646">
        <f>J$1*Sheet1!L11646</f>
        <v>0</v>
      </c>
      <c r="K11646">
        <f>K$1*Sheet1!M11646</f>
        <v>0</v>
      </c>
      <c r="L11646">
        <f>L$1*Sheet1!N11646</f>
        <v>-0.1725614</v>
      </c>
      <c r="M11646">
        <f>M$1*Sheet1!O11646</f>
        <v>0</v>
      </c>
      <c r="N11646">
        <f>N$1*Sheet1!P11646</f>
        <v>0</v>
      </c>
      <c r="O11646">
        <f>O$1*Sheet1!Q11646</f>
        <v>-0.152313153148373</v>
      </c>
      <c r="P11646">
        <f>P$1*Sheet1!R11646</f>
        <v>0</v>
      </c>
      <c r="Q11646">
        <f>Q$1*Sheet1!S11646</f>
        <v>0</v>
      </c>
      <c r="R11646">
        <f>R$1*Sheet1!T11646</f>
        <v>0</v>
      </c>
      <c r="S11646">
        <f>S$1*Sheet1!U11646</f>
        <v>0</v>
      </c>
      <c r="T11646">
        <f>T$1*Sheet1!V11646</f>
        <v>0</v>
      </c>
      <c r="U11646">
        <f>U$1*Sheet1!W11646</f>
        <v>0</v>
      </c>
      <c r="V11646">
        <f>V$1*Sheet1!X11646</f>
        <v>0.0841312</v>
      </c>
      <c r="W11646">
        <f>W$1*Sheet1!Y11646</f>
        <v>0</v>
      </c>
      <c r="X11646">
        <f>X$1*Sheet1!Z11646</f>
        <v>0</v>
      </c>
      <c r="Y11646">
        <f>Y$1*Sheet1!AA11646</f>
        <v>0</v>
      </c>
      <c r="Z11646">
        <f>Z$1*Sheet1!AB11646</f>
        <v>0</v>
      </c>
      <c r="AA11646">
        <f>AA$1*Sheet1!AC11646</f>
        <v>-0.531719996094704</v>
      </c>
      <c r="AB11646">
        <f>AB$1*Sheet1!AD11646</f>
        <v>0</v>
      </c>
      <c r="AC11646">
        <f>AC$1*Sheet1!AE11646</f>
        <v>0.49832187244984</v>
      </c>
      <c r="AD11646">
        <f>AD$1*Sheet1!AF11646</f>
        <v>0.169420819100256</v>
      </c>
      <c r="AE11646" s="4">
        <v>-2.366</v>
      </c>
      <c r="AF11646">
        <f t="shared" si="543"/>
        <v>-4.97372065769298</v>
      </c>
      <c r="AG11646">
        <f t="shared" si="544"/>
        <v>0</v>
      </c>
      <c r="AH11646">
        <f t="shared" si="545"/>
        <v>1</v>
      </c>
      <c r="AI11646">
        <v>0</v>
      </c>
      <c r="AJ11646">
        <v>1</v>
      </c>
    </row>
    <row r="11647" spans="1:36">
      <c r="A11647">
        <v>600597</v>
      </c>
      <c r="B11647">
        <v>2018</v>
      </c>
      <c r="C11647">
        <v>0</v>
      </c>
      <c r="G11647">
        <f>G$1*Sheet1!I11647</f>
        <v>-2.503</v>
      </c>
      <c r="H11647">
        <f>H$1*Sheet1!J11647</f>
        <v>0</v>
      </c>
      <c r="I11647">
        <f>I$1*Sheet1!K11647</f>
        <v>0</v>
      </c>
      <c r="J11647">
        <f>J$1*Sheet1!L11647</f>
        <v>0</v>
      </c>
      <c r="K11647">
        <f>K$1*Sheet1!M11647</f>
        <v>0</v>
      </c>
      <c r="L11647">
        <f>L$1*Sheet1!N11647</f>
        <v>-0.1530914</v>
      </c>
      <c r="M11647">
        <f>M$1*Sheet1!O11647</f>
        <v>0</v>
      </c>
      <c r="N11647">
        <f>N$1*Sheet1!P11647</f>
        <v>0</v>
      </c>
      <c r="O11647">
        <f>O$1*Sheet1!Q11647</f>
        <v>-0.031894168909865</v>
      </c>
      <c r="P11647">
        <f>P$1*Sheet1!R11647</f>
        <v>0</v>
      </c>
      <c r="Q11647">
        <f>Q$1*Sheet1!S11647</f>
        <v>0</v>
      </c>
      <c r="R11647">
        <f>R$1*Sheet1!T11647</f>
        <v>0</v>
      </c>
      <c r="S11647">
        <f>S$1*Sheet1!U11647</f>
        <v>0</v>
      </c>
      <c r="T11647">
        <f>T$1*Sheet1!V11647</f>
        <v>0</v>
      </c>
      <c r="U11647">
        <f>U$1*Sheet1!W11647</f>
        <v>0</v>
      </c>
      <c r="V11647">
        <f>V$1*Sheet1!X11647</f>
        <v>0.0533994</v>
      </c>
      <c r="W11647">
        <f>W$1*Sheet1!Y11647</f>
        <v>0</v>
      </c>
      <c r="X11647">
        <f>X$1*Sheet1!Z11647</f>
        <v>0</v>
      </c>
      <c r="Y11647">
        <f>Y$1*Sheet1!AA11647</f>
        <v>0</v>
      </c>
      <c r="Z11647">
        <f>Z$1*Sheet1!AB11647</f>
        <v>0</v>
      </c>
      <c r="AA11647">
        <f>AA$1*Sheet1!AC11647</f>
        <v>-1.26545997476578</v>
      </c>
      <c r="AB11647">
        <f>AB$1*Sheet1!AD11647</f>
        <v>0</v>
      </c>
      <c r="AC11647">
        <f>AC$1*Sheet1!AE11647</f>
        <v>0.429769184310499</v>
      </c>
      <c r="AD11647">
        <f>AD$1*Sheet1!AF11647</f>
        <v>0.143250051747087</v>
      </c>
      <c r="AE11647" s="4">
        <v>-2.366</v>
      </c>
      <c r="AF11647">
        <f t="shared" si="543"/>
        <v>-5.69302690761806</v>
      </c>
      <c r="AG11647">
        <f t="shared" si="544"/>
        <v>0</v>
      </c>
      <c r="AH11647">
        <f t="shared" si="545"/>
        <v>1</v>
      </c>
      <c r="AI11647">
        <v>0</v>
      </c>
      <c r="AJ11647">
        <v>1</v>
      </c>
    </row>
    <row r="11648" spans="1:36">
      <c r="A11648">
        <v>600602</v>
      </c>
      <c r="B11648">
        <v>2018</v>
      </c>
      <c r="C11648">
        <v>0</v>
      </c>
      <c r="G11648">
        <f>G$1*Sheet1!I11648</f>
        <v>-2.503</v>
      </c>
      <c r="H11648">
        <f>H$1*Sheet1!J11648</f>
        <v>0</v>
      </c>
      <c r="I11648">
        <f>I$1*Sheet1!K11648</f>
        <v>0</v>
      </c>
      <c r="J11648">
        <f>J$1*Sheet1!L11648</f>
        <v>0</v>
      </c>
      <c r="K11648">
        <f>K$1*Sheet1!M11648</f>
        <v>0</v>
      </c>
      <c r="L11648">
        <f>L$1*Sheet1!N11648</f>
        <v>-0.0621577</v>
      </c>
      <c r="M11648">
        <f>M$1*Sheet1!O11648</f>
        <v>0</v>
      </c>
      <c r="N11648">
        <f>N$1*Sheet1!P11648</f>
        <v>0</v>
      </c>
      <c r="O11648">
        <f>O$1*Sheet1!Q11648</f>
        <v>-0.238484291425965</v>
      </c>
      <c r="P11648">
        <f>P$1*Sheet1!R11648</f>
        <v>0</v>
      </c>
      <c r="Q11648">
        <f>Q$1*Sheet1!S11648</f>
        <v>0</v>
      </c>
      <c r="R11648">
        <f>R$1*Sheet1!T11648</f>
        <v>0</v>
      </c>
      <c r="S11648">
        <f>S$1*Sheet1!U11648</f>
        <v>0</v>
      </c>
      <c r="T11648">
        <f>T$1*Sheet1!V11648</f>
        <v>0</v>
      </c>
      <c r="U11648">
        <f>U$1*Sheet1!W11648</f>
        <v>0</v>
      </c>
      <c r="V11648">
        <f>V$1*Sheet1!X11648</f>
        <v>0.179828</v>
      </c>
      <c r="W11648">
        <f>W$1*Sheet1!Y11648</f>
        <v>0</v>
      </c>
      <c r="X11648">
        <f>X$1*Sheet1!Z11648</f>
        <v>0</v>
      </c>
      <c r="Y11648">
        <f>Y$1*Sheet1!AA11648</f>
        <v>0</v>
      </c>
      <c r="Z11648">
        <f>Z$1*Sheet1!AB11648</f>
        <v>0</v>
      </c>
      <c r="AA11648">
        <f>AA$1*Sheet1!AC11648</f>
        <v>-0.782040015220643</v>
      </c>
      <c r="AB11648">
        <f>AB$1*Sheet1!AD11648</f>
        <v>0</v>
      </c>
      <c r="AC11648">
        <f>AC$1*Sheet1!AE11648</f>
        <v>0.598229470804994</v>
      </c>
      <c r="AD11648">
        <f>AD$1*Sheet1!AF11648</f>
        <v>0.159003479135859</v>
      </c>
      <c r="AE11648" s="4">
        <v>-2.366</v>
      </c>
      <c r="AF11648">
        <f t="shared" si="543"/>
        <v>-5.01462105670576</v>
      </c>
      <c r="AG11648">
        <f t="shared" si="544"/>
        <v>0</v>
      </c>
      <c r="AH11648">
        <f t="shared" si="545"/>
        <v>1</v>
      </c>
      <c r="AI11648">
        <v>0</v>
      </c>
      <c r="AJ11648">
        <v>1</v>
      </c>
    </row>
    <row r="11649" spans="1:36">
      <c r="A11649">
        <v>600603</v>
      </c>
      <c r="B11649">
        <v>2018</v>
      </c>
      <c r="C11649">
        <v>0</v>
      </c>
      <c r="G11649">
        <f>G$1*Sheet1!I11649</f>
        <v>-2.503</v>
      </c>
      <c r="H11649">
        <f>H$1*Sheet1!J11649</f>
        <v>0</v>
      </c>
      <c r="I11649">
        <f>I$1*Sheet1!K11649</f>
        <v>0</v>
      </c>
      <c r="J11649">
        <f>J$1*Sheet1!L11649</f>
        <v>0</v>
      </c>
      <c r="K11649">
        <f>K$1*Sheet1!M11649</f>
        <v>0</v>
      </c>
      <c r="L11649">
        <f>L$1*Sheet1!N11649</f>
        <v>-0.0441177</v>
      </c>
      <c r="M11649">
        <f>M$1*Sheet1!O11649</f>
        <v>0</v>
      </c>
      <c r="N11649">
        <f>N$1*Sheet1!P11649</f>
        <v>0</v>
      </c>
      <c r="O11649">
        <f>O$1*Sheet1!Q11649</f>
        <v>-0.0645454323227578</v>
      </c>
      <c r="P11649">
        <f>P$1*Sheet1!R11649</f>
        <v>0</v>
      </c>
      <c r="Q11649">
        <f>Q$1*Sheet1!S11649</f>
        <v>0</v>
      </c>
      <c r="R11649">
        <f>R$1*Sheet1!T11649</f>
        <v>0</v>
      </c>
      <c r="S11649">
        <f>S$1*Sheet1!U11649</f>
        <v>0</v>
      </c>
      <c r="T11649">
        <f>T$1*Sheet1!V11649</f>
        <v>0</v>
      </c>
      <c r="U11649">
        <f>U$1*Sheet1!W11649</f>
        <v>0</v>
      </c>
      <c r="V11649">
        <f>V$1*Sheet1!X11649</f>
        <v>0.0920978</v>
      </c>
      <c r="W11649">
        <f>W$1*Sheet1!Y11649</f>
        <v>0</v>
      </c>
      <c r="X11649">
        <f>X$1*Sheet1!Z11649</f>
        <v>0</v>
      </c>
      <c r="Y11649">
        <f>Y$1*Sheet1!AA11649</f>
        <v>0</v>
      </c>
      <c r="Z11649">
        <f>Z$1*Sheet1!AB11649</f>
        <v>0</v>
      </c>
      <c r="AA11649">
        <f>AA$1*Sheet1!AC11649</f>
        <v>-1.43241003084183</v>
      </c>
      <c r="AB11649">
        <f>AB$1*Sheet1!AD11649</f>
        <v>0</v>
      </c>
      <c r="AC11649">
        <f>AC$1*Sheet1!AE11649</f>
        <v>0.868283085198499</v>
      </c>
      <c r="AD11649">
        <f>AD$1*Sheet1!AF11649</f>
        <v>0.178193311525637</v>
      </c>
      <c r="AE11649" s="4">
        <v>-2.366</v>
      </c>
      <c r="AF11649">
        <f t="shared" si="543"/>
        <v>-5.27149896644045</v>
      </c>
      <c r="AG11649">
        <f t="shared" si="544"/>
        <v>0</v>
      </c>
      <c r="AH11649">
        <f t="shared" si="545"/>
        <v>1</v>
      </c>
      <c r="AI11649">
        <v>0</v>
      </c>
      <c r="AJ11649">
        <v>1</v>
      </c>
    </row>
    <row r="11650" spans="1:36">
      <c r="A11650">
        <v>600604</v>
      </c>
      <c r="B11650">
        <v>2018</v>
      </c>
      <c r="C11650">
        <v>0</v>
      </c>
      <c r="G11650">
        <f>G$1*Sheet1!I11650</f>
        <v>-2.503</v>
      </c>
      <c r="H11650">
        <f>H$1*Sheet1!J11650</f>
        <v>0</v>
      </c>
      <c r="I11650">
        <f>I$1*Sheet1!K11650</f>
        <v>0</v>
      </c>
      <c r="J11650">
        <f>J$1*Sheet1!L11650</f>
        <v>0</v>
      </c>
      <c r="K11650">
        <f>K$1*Sheet1!M11650</f>
        <v>0</v>
      </c>
      <c r="L11650">
        <f>L$1*Sheet1!N11650</f>
        <v>-0.0498927</v>
      </c>
      <c r="M11650">
        <f>M$1*Sheet1!O11650</f>
        <v>0</v>
      </c>
      <c r="N11650">
        <f>N$1*Sheet1!P11650</f>
        <v>0</v>
      </c>
      <c r="O11650">
        <f>O$1*Sheet1!Q11650</f>
        <v>-0.711013909281942</v>
      </c>
      <c r="P11650">
        <f>P$1*Sheet1!R11650</f>
        <v>0</v>
      </c>
      <c r="Q11650">
        <f>Q$1*Sheet1!S11650</f>
        <v>0</v>
      </c>
      <c r="R11650">
        <f>R$1*Sheet1!T11650</f>
        <v>0</v>
      </c>
      <c r="S11650">
        <f>S$1*Sheet1!U11650</f>
        <v>0</v>
      </c>
      <c r="T11650">
        <f>T$1*Sheet1!V11650</f>
        <v>0</v>
      </c>
      <c r="U11650">
        <f>U$1*Sheet1!W11650</f>
        <v>0</v>
      </c>
      <c r="V11650">
        <f>V$1*Sheet1!X11650</f>
        <v>0.1476383</v>
      </c>
      <c r="W11650">
        <f>W$1*Sheet1!Y11650</f>
        <v>0</v>
      </c>
      <c r="X11650">
        <f>X$1*Sheet1!Z11650</f>
        <v>0</v>
      </c>
      <c r="Y11650">
        <f>Y$1*Sheet1!AA11650</f>
        <v>0</v>
      </c>
      <c r="Z11650">
        <f>Z$1*Sheet1!AB11650</f>
        <v>0</v>
      </c>
      <c r="AA11650">
        <f>AA$1*Sheet1!AC11650</f>
        <v>-0.988260038226844</v>
      </c>
      <c r="AB11650">
        <f>AB$1*Sheet1!AD11650</f>
        <v>0</v>
      </c>
      <c r="AC11650">
        <f>AC$1*Sheet1!AE11650</f>
        <v>0.968620724709355</v>
      </c>
      <c r="AD11650">
        <f>AD$1*Sheet1!AF11650</f>
        <v>0.0834025413556808</v>
      </c>
      <c r="AE11650" s="4">
        <v>-2.366</v>
      </c>
      <c r="AF11650">
        <f t="shared" si="543"/>
        <v>-5.41850508144375</v>
      </c>
      <c r="AG11650">
        <f t="shared" si="544"/>
        <v>0</v>
      </c>
      <c r="AH11650">
        <f t="shared" si="545"/>
        <v>1</v>
      </c>
      <c r="AI11650">
        <v>0</v>
      </c>
      <c r="AJ11650">
        <v>1</v>
      </c>
    </row>
    <row r="11651" spans="1:36">
      <c r="A11651">
        <v>600606</v>
      </c>
      <c r="B11651">
        <v>2018</v>
      </c>
      <c r="C11651">
        <v>0</v>
      </c>
      <c r="G11651">
        <f>G$1*Sheet1!I11651</f>
        <v>-2.503</v>
      </c>
      <c r="H11651">
        <f>H$1*Sheet1!J11651</f>
        <v>0</v>
      </c>
      <c r="I11651">
        <f>I$1*Sheet1!K11651</f>
        <v>0</v>
      </c>
      <c r="J11651">
        <f>J$1*Sheet1!L11651</f>
        <v>0</v>
      </c>
      <c r="K11651">
        <f>K$1*Sheet1!M11651</f>
        <v>0</v>
      </c>
      <c r="L11651">
        <f>L$1*Sheet1!N11651</f>
        <v>-0.0621918</v>
      </c>
      <c r="M11651">
        <f>M$1*Sheet1!O11651</f>
        <v>0</v>
      </c>
      <c r="N11651">
        <f>N$1*Sheet1!P11651</f>
        <v>0</v>
      </c>
      <c r="O11651">
        <f>O$1*Sheet1!Q11651</f>
        <v>-0.144385156615788</v>
      </c>
      <c r="P11651">
        <f>P$1*Sheet1!R11651</f>
        <v>0</v>
      </c>
      <c r="Q11651">
        <f>Q$1*Sheet1!S11651</f>
        <v>0</v>
      </c>
      <c r="R11651">
        <f>R$1*Sheet1!T11651</f>
        <v>0</v>
      </c>
      <c r="S11651">
        <f>S$1*Sheet1!U11651</f>
        <v>0</v>
      </c>
      <c r="T11651">
        <f>T$1*Sheet1!V11651</f>
        <v>0</v>
      </c>
      <c r="U11651">
        <f>U$1*Sheet1!W11651</f>
        <v>0</v>
      </c>
      <c r="V11651">
        <f>V$1*Sheet1!X11651</f>
        <v>0.0744871</v>
      </c>
      <c r="W11651">
        <f>W$1*Sheet1!Y11651</f>
        <v>0</v>
      </c>
      <c r="X11651">
        <f>X$1*Sheet1!Z11651</f>
        <v>0</v>
      </c>
      <c r="Y11651">
        <f>Y$1*Sheet1!AA11651</f>
        <v>0</v>
      </c>
      <c r="Z11651">
        <f>Z$1*Sheet1!AB11651</f>
        <v>0</v>
      </c>
      <c r="AA11651">
        <f>AA$1*Sheet1!AC11651</f>
        <v>-1.72031996154785</v>
      </c>
      <c r="AB11651">
        <f>AB$1*Sheet1!AD11651</f>
        <v>0</v>
      </c>
      <c r="AC11651">
        <f>AC$1*Sheet1!AE11651</f>
        <v>0.971764601844724</v>
      </c>
      <c r="AD11651">
        <f>AD$1*Sheet1!AF11651</f>
        <v>0.148938374018708</v>
      </c>
      <c r="AE11651" s="4">
        <v>-2.366</v>
      </c>
      <c r="AF11651">
        <f t="shared" ref="AF11651:AF11714" si="546">SUM(G11651:AE11651)</f>
        <v>-5.60070684230021</v>
      </c>
      <c r="AG11651">
        <f t="shared" ref="AG11651:AG11714" si="547">IF(AF11651&gt;$AL$2,1,0)</f>
        <v>0</v>
      </c>
      <c r="AH11651">
        <f t="shared" ref="AH11651:AH11714" si="548">IF(C11651=AG11651,1,0)</f>
        <v>1</v>
      </c>
      <c r="AI11651">
        <v>0</v>
      </c>
      <c r="AJ11651">
        <v>1</v>
      </c>
    </row>
    <row r="11652" spans="1:36">
      <c r="A11652">
        <v>600608</v>
      </c>
      <c r="B11652">
        <v>2018</v>
      </c>
      <c r="C11652">
        <v>0</v>
      </c>
      <c r="G11652">
        <f>G$1*Sheet1!I11652</f>
        <v>-2.503</v>
      </c>
      <c r="H11652">
        <f>H$1*Sheet1!J11652</f>
        <v>0</v>
      </c>
      <c r="I11652">
        <f>I$1*Sheet1!K11652</f>
        <v>0</v>
      </c>
      <c r="J11652">
        <f>J$1*Sheet1!L11652</f>
        <v>0</v>
      </c>
      <c r="K11652">
        <f>K$1*Sheet1!M11652</f>
        <v>0</v>
      </c>
      <c r="L11652">
        <f>L$1*Sheet1!N11652</f>
        <v>-0.2329899</v>
      </c>
      <c r="M11652">
        <f>M$1*Sheet1!O11652</f>
        <v>0</v>
      </c>
      <c r="N11652">
        <f>N$1*Sheet1!P11652</f>
        <v>0</v>
      </c>
      <c r="O11652">
        <f>O$1*Sheet1!Q11652</f>
        <v>0</v>
      </c>
      <c r="P11652">
        <f>P$1*Sheet1!R11652</f>
        <v>0</v>
      </c>
      <c r="Q11652">
        <f>Q$1*Sheet1!S11652</f>
        <v>0</v>
      </c>
      <c r="R11652">
        <f>R$1*Sheet1!T11652</f>
        <v>0</v>
      </c>
      <c r="S11652">
        <f>S$1*Sheet1!U11652</f>
        <v>0</v>
      </c>
      <c r="T11652">
        <f>T$1*Sheet1!V11652</f>
        <v>0</v>
      </c>
      <c r="U11652">
        <f>U$1*Sheet1!W11652</f>
        <v>0</v>
      </c>
      <c r="V11652">
        <f>V$1*Sheet1!X11652</f>
        <v>0.0999607</v>
      </c>
      <c r="W11652">
        <f>W$1*Sheet1!Y11652</f>
        <v>0</v>
      </c>
      <c r="X11652">
        <f>X$1*Sheet1!Z11652</f>
        <v>0</v>
      </c>
      <c r="Y11652">
        <f>Y$1*Sheet1!AA11652</f>
        <v>0</v>
      </c>
      <c r="Z11652">
        <f>Z$1*Sheet1!AB11652</f>
        <v>0</v>
      </c>
      <c r="AA11652">
        <f>AA$1*Sheet1!AC11652</f>
        <v>-0.522690009713172</v>
      </c>
      <c r="AB11652">
        <f>AB$1*Sheet1!AD11652</f>
        <v>0</v>
      </c>
      <c r="AC11652">
        <f>AC$1*Sheet1!AE11652</f>
        <v>0.627579780068881</v>
      </c>
      <c r="AD11652">
        <f>AD$1*Sheet1!AF11652</f>
        <v>0.123257103258097</v>
      </c>
      <c r="AE11652" s="4">
        <v>-2.366</v>
      </c>
      <c r="AF11652">
        <f t="shared" si="546"/>
        <v>-4.77388232638619</v>
      </c>
      <c r="AG11652">
        <f t="shared" si="547"/>
        <v>0</v>
      </c>
      <c r="AH11652">
        <f t="shared" si="548"/>
        <v>1</v>
      </c>
      <c r="AI11652">
        <v>0</v>
      </c>
      <c r="AJ11652">
        <v>1</v>
      </c>
    </row>
    <row r="11653" spans="1:36">
      <c r="A11653">
        <v>600609</v>
      </c>
      <c r="B11653">
        <v>2018</v>
      </c>
      <c r="C11653">
        <v>0</v>
      </c>
      <c r="G11653">
        <f>G$1*Sheet1!I11653</f>
        <v>-2.503</v>
      </c>
      <c r="H11653">
        <f>H$1*Sheet1!J11653</f>
        <v>0</v>
      </c>
      <c r="I11653">
        <f>I$1*Sheet1!K11653</f>
        <v>0</v>
      </c>
      <c r="J11653">
        <f>J$1*Sheet1!L11653</f>
        <v>0</v>
      </c>
      <c r="K11653">
        <f>K$1*Sheet1!M11653</f>
        <v>0</v>
      </c>
      <c r="L11653">
        <f>L$1*Sheet1!N11653</f>
        <v>-0.0488004</v>
      </c>
      <c r="M11653">
        <f>M$1*Sheet1!O11653</f>
        <v>0</v>
      </c>
      <c r="N11653">
        <f>N$1*Sheet1!P11653</f>
        <v>0</v>
      </c>
      <c r="O11653">
        <f>O$1*Sheet1!Q11653</f>
        <v>-0.296516570355086</v>
      </c>
      <c r="P11653">
        <f>P$1*Sheet1!R11653</f>
        <v>0</v>
      </c>
      <c r="Q11653">
        <f>Q$1*Sheet1!S11653</f>
        <v>0</v>
      </c>
      <c r="R11653">
        <f>R$1*Sheet1!T11653</f>
        <v>0</v>
      </c>
      <c r="S11653">
        <f>S$1*Sheet1!U11653</f>
        <v>0</v>
      </c>
      <c r="T11653">
        <f>T$1*Sheet1!V11653</f>
        <v>0</v>
      </c>
      <c r="U11653">
        <f>U$1*Sheet1!W11653</f>
        <v>0</v>
      </c>
      <c r="V11653">
        <f>V$1*Sheet1!X11653</f>
        <v>0.0586881</v>
      </c>
      <c r="W11653">
        <f>W$1*Sheet1!Y11653</f>
        <v>0</v>
      </c>
      <c r="X11653">
        <f>X$1*Sheet1!Z11653</f>
        <v>0</v>
      </c>
      <c r="Y11653">
        <f>Y$1*Sheet1!AA11653</f>
        <v>0</v>
      </c>
      <c r="Z11653">
        <f>Z$1*Sheet1!AB11653</f>
        <v>0</v>
      </c>
      <c r="AA11653">
        <f>AA$1*Sheet1!AC11653</f>
        <v>-0.94772999238968</v>
      </c>
      <c r="AB11653">
        <f>AB$1*Sheet1!AD11653</f>
        <v>0</v>
      </c>
      <c r="AC11653">
        <f>AC$1*Sheet1!AE11653</f>
        <v>0.488917909687382</v>
      </c>
      <c r="AD11653">
        <f>AD$1*Sheet1!AF11653</f>
        <v>0.136755733397774</v>
      </c>
      <c r="AE11653" s="4">
        <v>-2.366</v>
      </c>
      <c r="AF11653">
        <f t="shared" si="546"/>
        <v>-5.47768521965961</v>
      </c>
      <c r="AG11653">
        <f t="shared" si="547"/>
        <v>0</v>
      </c>
      <c r="AH11653">
        <f t="shared" si="548"/>
        <v>1</v>
      </c>
      <c r="AI11653">
        <v>0</v>
      </c>
      <c r="AJ11653">
        <v>1</v>
      </c>
    </row>
    <row r="11654" spans="1:36">
      <c r="A11654">
        <v>600611</v>
      </c>
      <c r="B11654">
        <v>2018</v>
      </c>
      <c r="C11654">
        <v>0</v>
      </c>
      <c r="G11654">
        <f>G$1*Sheet1!I11654</f>
        <v>-2.503</v>
      </c>
      <c r="H11654">
        <f>H$1*Sheet1!J11654</f>
        <v>0</v>
      </c>
      <c r="I11654">
        <f>I$1*Sheet1!K11654</f>
        <v>0</v>
      </c>
      <c r="J11654">
        <f>J$1*Sheet1!L11654</f>
        <v>0</v>
      </c>
      <c r="K11654">
        <f>K$1*Sheet1!M11654</f>
        <v>0</v>
      </c>
      <c r="L11654">
        <f>L$1*Sheet1!N11654</f>
        <v>-0.2700885</v>
      </c>
      <c r="M11654">
        <f>M$1*Sheet1!O11654</f>
        <v>0</v>
      </c>
      <c r="N11654">
        <f>N$1*Sheet1!P11654</f>
        <v>0</v>
      </c>
      <c r="O11654">
        <f>O$1*Sheet1!Q11654</f>
        <v>-0.285235656869165</v>
      </c>
      <c r="P11654">
        <f>P$1*Sheet1!R11654</f>
        <v>0</v>
      </c>
      <c r="Q11654">
        <f>Q$1*Sheet1!S11654</f>
        <v>0</v>
      </c>
      <c r="R11654">
        <f>R$1*Sheet1!T11654</f>
        <v>0</v>
      </c>
      <c r="S11654">
        <f>S$1*Sheet1!U11654</f>
        <v>0</v>
      </c>
      <c r="T11654">
        <f>T$1*Sheet1!V11654</f>
        <v>0</v>
      </c>
      <c r="U11654">
        <f>U$1*Sheet1!W11654</f>
        <v>0</v>
      </c>
      <c r="V11654">
        <f>V$1*Sheet1!X11654</f>
        <v>0.1225795</v>
      </c>
      <c r="W11654">
        <f>W$1*Sheet1!Y11654</f>
        <v>0</v>
      </c>
      <c r="X11654">
        <f>X$1*Sheet1!Z11654</f>
        <v>0</v>
      </c>
      <c r="Y11654">
        <f>Y$1*Sheet1!AA11654</f>
        <v>0</v>
      </c>
      <c r="Z11654">
        <f>Z$1*Sheet1!AB11654</f>
        <v>0</v>
      </c>
      <c r="AA11654">
        <f>AA$1*Sheet1!AC11654</f>
        <v>-0.584220007359981</v>
      </c>
      <c r="AB11654">
        <f>AB$1*Sheet1!AD11654</f>
        <v>0</v>
      </c>
      <c r="AC11654">
        <f>AC$1*Sheet1!AE11654</f>
        <v>0.803826428934296</v>
      </c>
      <c r="AD11654">
        <f>AD$1*Sheet1!AF11654</f>
        <v>0.165544237874629</v>
      </c>
      <c r="AE11654" s="4">
        <v>-2.366</v>
      </c>
      <c r="AF11654">
        <f t="shared" si="546"/>
        <v>-4.91659399742022</v>
      </c>
      <c r="AG11654">
        <f t="shared" si="547"/>
        <v>0</v>
      </c>
      <c r="AH11654">
        <f t="shared" si="548"/>
        <v>1</v>
      </c>
      <c r="AI11654">
        <v>0</v>
      </c>
      <c r="AJ11654">
        <v>1</v>
      </c>
    </row>
    <row r="11655" spans="1:36">
      <c r="A11655">
        <v>600612</v>
      </c>
      <c r="B11655">
        <v>2018</v>
      </c>
      <c r="C11655">
        <v>0</v>
      </c>
      <c r="G11655">
        <f>G$1*Sheet1!I11655</f>
        <v>-2.503</v>
      </c>
      <c r="H11655">
        <f>H$1*Sheet1!J11655</f>
        <v>0</v>
      </c>
      <c r="I11655">
        <f>I$1*Sheet1!K11655</f>
        <v>0</v>
      </c>
      <c r="J11655">
        <f>J$1*Sheet1!L11655</f>
        <v>0</v>
      </c>
      <c r="K11655">
        <f>K$1*Sheet1!M11655</f>
        <v>0</v>
      </c>
      <c r="L11655">
        <f>L$1*Sheet1!N11655</f>
        <v>-1.3395371</v>
      </c>
      <c r="M11655">
        <f>M$1*Sheet1!O11655</f>
        <v>0</v>
      </c>
      <c r="N11655">
        <f>N$1*Sheet1!P11655</f>
        <v>0</v>
      </c>
      <c r="O11655">
        <f>O$1*Sheet1!Q11655</f>
        <v>0</v>
      </c>
      <c r="P11655">
        <f>P$1*Sheet1!R11655</f>
        <v>0</v>
      </c>
      <c r="Q11655">
        <f>Q$1*Sheet1!S11655</f>
        <v>0</v>
      </c>
      <c r="R11655">
        <f>R$1*Sheet1!T11655</f>
        <v>0</v>
      </c>
      <c r="S11655">
        <f>S$1*Sheet1!U11655</f>
        <v>0</v>
      </c>
      <c r="T11655">
        <f>T$1*Sheet1!V11655</f>
        <v>0</v>
      </c>
      <c r="U11655">
        <f>U$1*Sheet1!W11655</f>
        <v>0</v>
      </c>
      <c r="V11655">
        <f>V$1*Sheet1!X11655</f>
        <v>0.1299605</v>
      </c>
      <c r="W11655">
        <f>W$1*Sheet1!Y11655</f>
        <v>0</v>
      </c>
      <c r="X11655">
        <f>X$1*Sheet1!Z11655</f>
        <v>0</v>
      </c>
      <c r="Y11655">
        <f>Y$1*Sheet1!AA11655</f>
        <v>0</v>
      </c>
      <c r="Z11655">
        <f>Z$1*Sheet1!AB11655</f>
        <v>0</v>
      </c>
      <c r="AA11655">
        <f>AA$1*Sheet1!AC11655</f>
        <v>-1.03782000160217</v>
      </c>
      <c r="AB11655">
        <f>AB$1*Sheet1!AD11655</f>
        <v>0</v>
      </c>
      <c r="AC11655">
        <f>AC$1*Sheet1!AE11655</f>
        <v>0.800475459811267</v>
      </c>
      <c r="AD11655">
        <f>AD$1*Sheet1!AF11655</f>
        <v>0.144718046847487</v>
      </c>
      <c r="AE11655" s="4">
        <v>-2.366</v>
      </c>
      <c r="AF11655">
        <f t="shared" si="546"/>
        <v>-6.17120309494342</v>
      </c>
      <c r="AG11655">
        <f t="shared" si="547"/>
        <v>0</v>
      </c>
      <c r="AH11655">
        <f t="shared" si="548"/>
        <v>1</v>
      </c>
      <c r="AI11655">
        <v>0</v>
      </c>
      <c r="AJ11655">
        <v>1</v>
      </c>
    </row>
    <row r="11656" spans="1:36">
      <c r="A11656">
        <v>600613</v>
      </c>
      <c r="B11656">
        <v>2018</v>
      </c>
      <c r="C11656">
        <v>0</v>
      </c>
      <c r="G11656">
        <f>G$1*Sheet1!I11656</f>
        <v>-2.503</v>
      </c>
      <c r="H11656">
        <f>H$1*Sheet1!J11656</f>
        <v>0</v>
      </c>
      <c r="I11656">
        <f>I$1*Sheet1!K11656</f>
        <v>0</v>
      </c>
      <c r="J11656">
        <f>J$1*Sheet1!L11656</f>
        <v>0</v>
      </c>
      <c r="K11656">
        <f>K$1*Sheet1!M11656</f>
        <v>0</v>
      </c>
      <c r="L11656">
        <f>L$1*Sheet1!N11656</f>
        <v>-0.025762</v>
      </c>
      <c r="M11656">
        <f>M$1*Sheet1!O11656</f>
        <v>0</v>
      </c>
      <c r="N11656">
        <f>N$1*Sheet1!P11656</f>
        <v>0</v>
      </c>
      <c r="O11656">
        <f>O$1*Sheet1!Q11656</f>
        <v>-0.00553846697796135</v>
      </c>
      <c r="P11656">
        <f>P$1*Sheet1!R11656</f>
        <v>0</v>
      </c>
      <c r="Q11656">
        <f>Q$1*Sheet1!S11656</f>
        <v>0</v>
      </c>
      <c r="R11656">
        <f>R$1*Sheet1!T11656</f>
        <v>0</v>
      </c>
      <c r="S11656">
        <f>S$1*Sheet1!U11656</f>
        <v>0</v>
      </c>
      <c r="T11656">
        <f>T$1*Sheet1!V11656</f>
        <v>0</v>
      </c>
      <c r="U11656">
        <f>U$1*Sheet1!W11656</f>
        <v>0</v>
      </c>
      <c r="V11656">
        <f>V$1*Sheet1!X11656</f>
        <v>0.1964505</v>
      </c>
      <c r="W11656">
        <f>W$1*Sheet1!Y11656</f>
        <v>0</v>
      </c>
      <c r="X11656">
        <f>X$1*Sheet1!Z11656</f>
        <v>0</v>
      </c>
      <c r="Y11656">
        <f>Y$1*Sheet1!AA11656</f>
        <v>0</v>
      </c>
      <c r="Z11656">
        <f>Z$1*Sheet1!AB11656</f>
        <v>0</v>
      </c>
      <c r="AA11656">
        <f>AA$1*Sheet1!AC11656</f>
        <v>-1.17914998698235</v>
      </c>
      <c r="AB11656">
        <f>AB$1*Sheet1!AD11656</f>
        <v>0</v>
      </c>
      <c r="AC11656">
        <f>AC$1*Sheet1!AE11656</f>
        <v>0.659810863861825</v>
      </c>
      <c r="AD11656">
        <f>AD$1*Sheet1!AF11656</f>
        <v>0.156353805569445</v>
      </c>
      <c r="AE11656" s="4">
        <v>-2.366</v>
      </c>
      <c r="AF11656">
        <f t="shared" si="546"/>
        <v>-5.06683528452904</v>
      </c>
      <c r="AG11656">
        <f t="shared" si="547"/>
        <v>0</v>
      </c>
      <c r="AH11656">
        <f t="shared" si="548"/>
        <v>1</v>
      </c>
      <c r="AI11656">
        <v>0</v>
      </c>
      <c r="AJ11656">
        <v>1</v>
      </c>
    </row>
    <row r="11657" spans="1:36">
      <c r="A11657">
        <v>600616</v>
      </c>
      <c r="B11657">
        <v>2018</v>
      </c>
      <c r="C11657">
        <v>0</v>
      </c>
      <c r="G11657">
        <f>G$1*Sheet1!I11657</f>
        <v>-2.503</v>
      </c>
      <c r="H11657">
        <f>H$1*Sheet1!J11657</f>
        <v>0</v>
      </c>
      <c r="I11657">
        <f>I$1*Sheet1!K11657</f>
        <v>0</v>
      </c>
      <c r="J11657">
        <f>J$1*Sheet1!L11657</f>
        <v>0</v>
      </c>
      <c r="K11657">
        <f>K$1*Sheet1!M11657</f>
        <v>0</v>
      </c>
      <c r="L11657">
        <f>L$1*Sheet1!N11657</f>
        <v>-0.0774631</v>
      </c>
      <c r="M11657">
        <f>M$1*Sheet1!O11657</f>
        <v>0</v>
      </c>
      <c r="N11657">
        <f>N$1*Sheet1!P11657</f>
        <v>0</v>
      </c>
      <c r="O11657">
        <f>O$1*Sheet1!Q11657</f>
        <v>0</v>
      </c>
      <c r="P11657">
        <f>P$1*Sheet1!R11657</f>
        <v>0</v>
      </c>
      <c r="Q11657">
        <f>Q$1*Sheet1!S11657</f>
        <v>0</v>
      </c>
      <c r="R11657">
        <f>R$1*Sheet1!T11657</f>
        <v>0</v>
      </c>
      <c r="S11657">
        <f>S$1*Sheet1!U11657</f>
        <v>0</v>
      </c>
      <c r="T11657">
        <f>T$1*Sheet1!V11657</f>
        <v>0</v>
      </c>
      <c r="U11657">
        <f>U$1*Sheet1!W11657</f>
        <v>0</v>
      </c>
      <c r="V11657">
        <f>V$1*Sheet1!X11657</f>
        <v>0.2927085</v>
      </c>
      <c r="W11657">
        <f>W$1*Sheet1!Y11657</f>
        <v>0</v>
      </c>
      <c r="X11657">
        <f>X$1*Sheet1!Z11657</f>
        <v>0</v>
      </c>
      <c r="Y11657">
        <f>Y$1*Sheet1!AA11657</f>
        <v>0</v>
      </c>
      <c r="Z11657">
        <f>Z$1*Sheet1!AB11657</f>
        <v>0</v>
      </c>
      <c r="AA11657">
        <f>AA$1*Sheet1!AC11657</f>
        <v>-0.888720018625259</v>
      </c>
      <c r="AB11657">
        <f>AB$1*Sheet1!AD11657</f>
        <v>0</v>
      </c>
      <c r="AC11657">
        <f>AC$1*Sheet1!AE11657</f>
        <v>0.693213965720243</v>
      </c>
      <c r="AD11657">
        <f>AD$1*Sheet1!AF11657</f>
        <v>0.170852447923473</v>
      </c>
      <c r="AE11657" s="4">
        <v>-2.366</v>
      </c>
      <c r="AF11657">
        <f t="shared" si="546"/>
        <v>-4.67840820498154</v>
      </c>
      <c r="AG11657">
        <f t="shared" si="547"/>
        <v>0</v>
      </c>
      <c r="AH11657">
        <f t="shared" si="548"/>
        <v>1</v>
      </c>
      <c r="AI11657">
        <v>0</v>
      </c>
      <c r="AJ11657">
        <v>1</v>
      </c>
    </row>
    <row r="11658" spans="1:36">
      <c r="A11658">
        <v>600617</v>
      </c>
      <c r="B11658">
        <v>2018</v>
      </c>
      <c r="C11658">
        <v>0</v>
      </c>
      <c r="G11658">
        <f>G$1*Sheet1!I11658</f>
        <v>-2.503</v>
      </c>
      <c r="H11658">
        <f>H$1*Sheet1!J11658</f>
        <v>0</v>
      </c>
      <c r="I11658">
        <f>I$1*Sheet1!K11658</f>
        <v>0</v>
      </c>
      <c r="J11658">
        <f>J$1*Sheet1!L11658</f>
        <v>0</v>
      </c>
      <c r="K11658">
        <f>K$1*Sheet1!M11658</f>
        <v>0</v>
      </c>
      <c r="L11658">
        <f>L$1*Sheet1!N11658</f>
        <v>-0.0973929</v>
      </c>
      <c r="M11658">
        <f>M$1*Sheet1!O11658</f>
        <v>0</v>
      </c>
      <c r="N11658">
        <f>N$1*Sheet1!P11658</f>
        <v>0</v>
      </c>
      <c r="O11658">
        <f>O$1*Sheet1!Q11658</f>
        <v>-0.24022496423217</v>
      </c>
      <c r="P11658">
        <f>P$1*Sheet1!R11658</f>
        <v>0</v>
      </c>
      <c r="Q11658">
        <f>Q$1*Sheet1!S11658</f>
        <v>0</v>
      </c>
      <c r="R11658">
        <f>R$1*Sheet1!T11658</f>
        <v>0</v>
      </c>
      <c r="S11658">
        <f>S$1*Sheet1!U11658</f>
        <v>0</v>
      </c>
      <c r="T11658">
        <f>T$1*Sheet1!V11658</f>
        <v>0</v>
      </c>
      <c r="U11658">
        <f>U$1*Sheet1!W11658</f>
        <v>0</v>
      </c>
      <c r="V11658">
        <f>V$1*Sheet1!X11658</f>
        <v>0.0275232</v>
      </c>
      <c r="W11658">
        <f>W$1*Sheet1!Y11658</f>
        <v>0</v>
      </c>
      <c r="X11658">
        <f>X$1*Sheet1!Z11658</f>
        <v>0</v>
      </c>
      <c r="Y11658">
        <f>Y$1*Sheet1!AA11658</f>
        <v>0</v>
      </c>
      <c r="Z11658">
        <f>Z$1*Sheet1!AB11658</f>
        <v>0</v>
      </c>
      <c r="AA11658">
        <f>AA$1*Sheet1!AC11658</f>
        <v>-1.32089997696876</v>
      </c>
      <c r="AB11658">
        <f>AB$1*Sheet1!AD11658</f>
        <v>0</v>
      </c>
      <c r="AC11658">
        <f>AC$1*Sheet1!AE11658</f>
        <v>0.225106222066242</v>
      </c>
      <c r="AD11658">
        <f>AD$1*Sheet1!AF11658</f>
        <v>0.183107563670272</v>
      </c>
      <c r="AE11658" s="4">
        <v>-2.366</v>
      </c>
      <c r="AF11658">
        <f t="shared" si="546"/>
        <v>-6.09178085546442</v>
      </c>
      <c r="AG11658">
        <f t="shared" si="547"/>
        <v>0</v>
      </c>
      <c r="AH11658">
        <f t="shared" si="548"/>
        <v>1</v>
      </c>
      <c r="AI11658">
        <v>0</v>
      </c>
      <c r="AJ11658">
        <v>1</v>
      </c>
    </row>
    <row r="11659" spans="1:36">
      <c r="A11659">
        <v>600618</v>
      </c>
      <c r="B11659">
        <v>2018</v>
      </c>
      <c r="C11659">
        <v>0</v>
      </c>
      <c r="G11659">
        <f>G$1*Sheet1!I11659</f>
        <v>-2.503</v>
      </c>
      <c r="H11659">
        <f>H$1*Sheet1!J11659</f>
        <v>0</v>
      </c>
      <c r="I11659">
        <f>I$1*Sheet1!K11659</f>
        <v>0</v>
      </c>
      <c r="J11659">
        <f>J$1*Sheet1!L11659</f>
        <v>0</v>
      </c>
      <c r="K11659">
        <f>K$1*Sheet1!M11659</f>
        <v>0</v>
      </c>
      <c r="L11659">
        <f>L$1*Sheet1!N11659</f>
        <v>-0.369644</v>
      </c>
      <c r="M11659">
        <f>M$1*Sheet1!O11659</f>
        <v>0</v>
      </c>
      <c r="N11659">
        <f>N$1*Sheet1!P11659</f>
        <v>0</v>
      </c>
      <c r="O11659">
        <f>O$1*Sheet1!Q11659</f>
        <v>-0.765320441018351</v>
      </c>
      <c r="P11659">
        <f>P$1*Sheet1!R11659</f>
        <v>0</v>
      </c>
      <c r="Q11659">
        <f>Q$1*Sheet1!S11659</f>
        <v>0</v>
      </c>
      <c r="R11659">
        <f>R$1*Sheet1!T11659</f>
        <v>0</v>
      </c>
      <c r="S11659">
        <f>S$1*Sheet1!U11659</f>
        <v>0</v>
      </c>
      <c r="T11659">
        <f>T$1*Sheet1!V11659</f>
        <v>0</v>
      </c>
      <c r="U11659">
        <f>U$1*Sheet1!W11659</f>
        <v>0</v>
      </c>
      <c r="V11659">
        <f>V$1*Sheet1!X11659</f>
        <v>0.1789435</v>
      </c>
      <c r="W11659">
        <f>W$1*Sheet1!Y11659</f>
        <v>0</v>
      </c>
      <c r="X11659">
        <f>X$1*Sheet1!Z11659</f>
        <v>0</v>
      </c>
      <c r="Y11659">
        <f>Y$1*Sheet1!AA11659</f>
        <v>0</v>
      </c>
      <c r="Z11659">
        <f>Z$1*Sheet1!AB11659</f>
        <v>0</v>
      </c>
      <c r="AA11659">
        <f>AA$1*Sheet1!AC11659</f>
        <v>-1.01934000295401</v>
      </c>
      <c r="AB11659">
        <f>AB$1*Sheet1!AD11659</f>
        <v>0</v>
      </c>
      <c r="AC11659">
        <f>AC$1*Sheet1!AE11659</f>
        <v>0.43794059839839</v>
      </c>
      <c r="AD11659">
        <f>AD$1*Sheet1!AF11659</f>
        <v>0.159883700750914</v>
      </c>
      <c r="AE11659" s="4">
        <v>-2.366</v>
      </c>
      <c r="AF11659">
        <f t="shared" si="546"/>
        <v>-6.24653664482305</v>
      </c>
      <c r="AG11659">
        <f t="shared" si="547"/>
        <v>0</v>
      </c>
      <c r="AH11659">
        <f t="shared" si="548"/>
        <v>1</v>
      </c>
      <c r="AI11659">
        <v>0</v>
      </c>
      <c r="AJ11659">
        <v>1</v>
      </c>
    </row>
    <row r="11660" spans="1:36">
      <c r="A11660">
        <v>600619</v>
      </c>
      <c r="B11660">
        <v>2018</v>
      </c>
      <c r="C11660">
        <v>0</v>
      </c>
      <c r="G11660">
        <f>G$1*Sheet1!I11660</f>
        <v>-2.503</v>
      </c>
      <c r="H11660">
        <f>H$1*Sheet1!J11660</f>
        <v>0</v>
      </c>
      <c r="I11660">
        <f>I$1*Sheet1!K11660</f>
        <v>0</v>
      </c>
      <c r="J11660">
        <f>J$1*Sheet1!L11660</f>
        <v>0</v>
      </c>
      <c r="K11660">
        <f>K$1*Sheet1!M11660</f>
        <v>0</v>
      </c>
      <c r="L11660">
        <f>L$1*Sheet1!N11660</f>
        <v>-0.0525954</v>
      </c>
      <c r="M11660">
        <f>M$1*Sheet1!O11660</f>
        <v>0</v>
      </c>
      <c r="N11660">
        <f>N$1*Sheet1!P11660</f>
        <v>0</v>
      </c>
      <c r="O11660">
        <f>O$1*Sheet1!Q11660</f>
        <v>-0.0424289592259161</v>
      </c>
      <c r="P11660">
        <f>P$1*Sheet1!R11660</f>
        <v>0</v>
      </c>
      <c r="Q11660">
        <f>Q$1*Sheet1!S11660</f>
        <v>0</v>
      </c>
      <c r="R11660">
        <f>R$1*Sheet1!T11660</f>
        <v>0</v>
      </c>
      <c r="S11660">
        <f>S$1*Sheet1!U11660</f>
        <v>0</v>
      </c>
      <c r="T11660">
        <f>T$1*Sheet1!V11660</f>
        <v>0</v>
      </c>
      <c r="U11660">
        <f>U$1*Sheet1!W11660</f>
        <v>0</v>
      </c>
      <c r="V11660">
        <f>V$1*Sheet1!X11660</f>
        <v>0.06954</v>
      </c>
      <c r="W11660">
        <f>W$1*Sheet1!Y11660</f>
        <v>0</v>
      </c>
      <c r="X11660">
        <f>X$1*Sheet1!Z11660</f>
        <v>0</v>
      </c>
      <c r="Y11660">
        <f>Y$1*Sheet1!AA11660</f>
        <v>0</v>
      </c>
      <c r="Z11660">
        <f>Z$1*Sheet1!AB11660</f>
        <v>0</v>
      </c>
      <c r="AA11660">
        <f>AA$1*Sheet1!AC11660</f>
        <v>-1.01786998558044</v>
      </c>
      <c r="AB11660">
        <f>AB$1*Sheet1!AD11660</f>
        <v>0</v>
      </c>
      <c r="AC11660">
        <f>AC$1*Sheet1!AE11660</f>
        <v>0.682645601572645</v>
      </c>
      <c r="AD11660">
        <f>AD$1*Sheet1!AF11660</f>
        <v>0.133410745061149</v>
      </c>
      <c r="AE11660" s="4">
        <v>-2.366</v>
      </c>
      <c r="AF11660">
        <f t="shared" si="546"/>
        <v>-5.09629799817257</v>
      </c>
      <c r="AG11660">
        <f t="shared" si="547"/>
        <v>0</v>
      </c>
      <c r="AH11660">
        <f t="shared" si="548"/>
        <v>1</v>
      </c>
      <c r="AI11660">
        <v>0</v>
      </c>
      <c r="AJ11660">
        <v>1</v>
      </c>
    </row>
    <row r="11661" spans="1:36">
      <c r="A11661">
        <v>600622</v>
      </c>
      <c r="B11661">
        <v>2018</v>
      </c>
      <c r="C11661">
        <v>0</v>
      </c>
      <c r="G11661">
        <f>G$1*Sheet1!I11661</f>
        <v>-2.503</v>
      </c>
      <c r="H11661">
        <f>H$1*Sheet1!J11661</f>
        <v>0</v>
      </c>
      <c r="I11661">
        <f>I$1*Sheet1!K11661</f>
        <v>0</v>
      </c>
      <c r="J11661">
        <f>J$1*Sheet1!L11661</f>
        <v>0</v>
      </c>
      <c r="K11661">
        <f>K$1*Sheet1!M11661</f>
        <v>0</v>
      </c>
      <c r="L11661">
        <f>L$1*Sheet1!N11661</f>
        <v>-0.3161444</v>
      </c>
      <c r="M11661">
        <f>M$1*Sheet1!O11661</f>
        <v>0</v>
      </c>
      <c r="N11661">
        <f>N$1*Sheet1!P11661</f>
        <v>0</v>
      </c>
      <c r="O11661">
        <f>O$1*Sheet1!Q11661</f>
        <v>-1.25767899712205</v>
      </c>
      <c r="P11661">
        <f>P$1*Sheet1!R11661</f>
        <v>0</v>
      </c>
      <c r="Q11661">
        <f>Q$1*Sheet1!S11661</f>
        <v>0</v>
      </c>
      <c r="R11661">
        <f>R$1*Sheet1!T11661</f>
        <v>0</v>
      </c>
      <c r="S11661">
        <f>S$1*Sheet1!U11661</f>
        <v>0</v>
      </c>
      <c r="T11661">
        <f>T$1*Sheet1!V11661</f>
        <v>0</v>
      </c>
      <c r="U11661">
        <f>U$1*Sheet1!W11661</f>
        <v>0</v>
      </c>
      <c r="V11661">
        <f>V$1*Sheet1!X11661</f>
        <v>0.0908778</v>
      </c>
      <c r="W11661">
        <f>W$1*Sheet1!Y11661</f>
        <v>0</v>
      </c>
      <c r="X11661">
        <f>X$1*Sheet1!Z11661</f>
        <v>0</v>
      </c>
      <c r="Y11661">
        <f>Y$1*Sheet1!AA11661</f>
        <v>0</v>
      </c>
      <c r="Z11661">
        <f>Z$1*Sheet1!AB11661</f>
        <v>0</v>
      </c>
      <c r="AA11661">
        <f>AA$1*Sheet1!AC11661</f>
        <v>-0.971040015220643</v>
      </c>
      <c r="AB11661">
        <f>AB$1*Sheet1!AD11661</f>
        <v>0</v>
      </c>
      <c r="AC11661">
        <f>AC$1*Sheet1!AE11661</f>
        <v>0.754929126935209</v>
      </c>
      <c r="AD11661">
        <f>AD$1*Sheet1!AF11661</f>
        <v>0.16050546074567</v>
      </c>
      <c r="AE11661" s="4">
        <v>-2.366</v>
      </c>
      <c r="AF11661">
        <f t="shared" si="546"/>
        <v>-6.40755102466181</v>
      </c>
      <c r="AG11661">
        <f t="shared" si="547"/>
        <v>0</v>
      </c>
      <c r="AH11661">
        <f t="shared" si="548"/>
        <v>1</v>
      </c>
      <c r="AI11661">
        <v>0</v>
      </c>
      <c r="AJ11661">
        <v>1</v>
      </c>
    </row>
    <row r="11662" spans="1:36">
      <c r="A11662">
        <v>600623</v>
      </c>
      <c r="B11662">
        <v>2018</v>
      </c>
      <c r="C11662">
        <v>0</v>
      </c>
      <c r="G11662">
        <f>G$1*Sheet1!I11662</f>
        <v>-2.503</v>
      </c>
      <c r="H11662">
        <f>H$1*Sheet1!J11662</f>
        <v>0</v>
      </c>
      <c r="I11662">
        <f>I$1*Sheet1!K11662</f>
        <v>0</v>
      </c>
      <c r="J11662">
        <f>J$1*Sheet1!L11662</f>
        <v>0</v>
      </c>
      <c r="K11662">
        <f>K$1*Sheet1!M11662</f>
        <v>0</v>
      </c>
      <c r="L11662">
        <f>L$1*Sheet1!N11662</f>
        <v>-0.2112979</v>
      </c>
      <c r="M11662">
        <f>M$1*Sheet1!O11662</f>
        <v>0</v>
      </c>
      <c r="N11662">
        <f>N$1*Sheet1!P11662</f>
        <v>0</v>
      </c>
      <c r="O11662">
        <f>O$1*Sheet1!Q11662</f>
        <v>-0.513676930116654</v>
      </c>
      <c r="P11662">
        <f>P$1*Sheet1!R11662</f>
        <v>0</v>
      </c>
      <c r="Q11662">
        <f>Q$1*Sheet1!S11662</f>
        <v>0</v>
      </c>
      <c r="R11662">
        <f>R$1*Sheet1!T11662</f>
        <v>0</v>
      </c>
      <c r="S11662">
        <f>S$1*Sheet1!U11662</f>
        <v>0</v>
      </c>
      <c r="T11662">
        <f>T$1*Sheet1!V11662</f>
        <v>0</v>
      </c>
      <c r="U11662">
        <f>U$1*Sheet1!W11662</f>
        <v>0</v>
      </c>
      <c r="V11662">
        <f>V$1*Sheet1!X11662</f>
        <v>0.0675392</v>
      </c>
      <c r="W11662">
        <f>W$1*Sheet1!Y11662</f>
        <v>0</v>
      </c>
      <c r="X11662">
        <f>X$1*Sheet1!Z11662</f>
        <v>0</v>
      </c>
      <c r="Y11662">
        <f>Y$1*Sheet1!AA11662</f>
        <v>0</v>
      </c>
      <c r="Z11662">
        <f>Z$1*Sheet1!AB11662</f>
        <v>0</v>
      </c>
      <c r="AA11662">
        <f>AA$1*Sheet1!AC11662</f>
        <v>-1.47083995914459</v>
      </c>
      <c r="AB11662">
        <f>AB$1*Sheet1!AD11662</f>
        <v>0</v>
      </c>
      <c r="AC11662">
        <f>AC$1*Sheet1!AE11662</f>
        <v>0.508035151145444</v>
      </c>
      <c r="AD11662">
        <f>AD$1*Sheet1!AF11662</f>
        <v>0.173228373614769</v>
      </c>
      <c r="AE11662" s="4">
        <v>-2.366</v>
      </c>
      <c r="AF11662">
        <f t="shared" si="546"/>
        <v>-6.31601206450103</v>
      </c>
      <c r="AG11662">
        <f t="shared" si="547"/>
        <v>0</v>
      </c>
      <c r="AH11662">
        <f t="shared" si="548"/>
        <v>1</v>
      </c>
      <c r="AI11662">
        <v>0</v>
      </c>
      <c r="AJ11662">
        <v>1</v>
      </c>
    </row>
    <row r="11663" spans="1:36">
      <c r="A11663">
        <v>600624</v>
      </c>
      <c r="B11663">
        <v>2018</v>
      </c>
      <c r="C11663">
        <v>0</v>
      </c>
      <c r="G11663">
        <f>G$1*Sheet1!I11663</f>
        <v>-2.503</v>
      </c>
      <c r="H11663">
        <f>H$1*Sheet1!J11663</f>
        <v>0</v>
      </c>
      <c r="I11663">
        <f>I$1*Sheet1!K11663</f>
        <v>0</v>
      </c>
      <c r="J11663">
        <f>J$1*Sheet1!L11663</f>
        <v>0</v>
      </c>
      <c r="K11663">
        <f>K$1*Sheet1!M11663</f>
        <v>0</v>
      </c>
      <c r="L11663">
        <f>L$1*Sheet1!N11663</f>
        <v>-0.1474671</v>
      </c>
      <c r="M11663">
        <f>M$1*Sheet1!O11663</f>
        <v>0</v>
      </c>
      <c r="N11663">
        <f>N$1*Sheet1!P11663</f>
        <v>0</v>
      </c>
      <c r="O11663">
        <f>O$1*Sheet1!Q11663</f>
        <v>-0.660700851929777</v>
      </c>
      <c r="P11663">
        <f>P$1*Sheet1!R11663</f>
        <v>0</v>
      </c>
      <c r="Q11663">
        <f>Q$1*Sheet1!S11663</f>
        <v>0</v>
      </c>
      <c r="R11663">
        <f>R$1*Sheet1!T11663</f>
        <v>0</v>
      </c>
      <c r="S11663">
        <f>S$1*Sheet1!U11663</f>
        <v>0</v>
      </c>
      <c r="T11663">
        <f>T$1*Sheet1!V11663</f>
        <v>0</v>
      </c>
      <c r="U11663">
        <f>U$1*Sheet1!W11663</f>
        <v>0</v>
      </c>
      <c r="V11663">
        <f>V$1*Sheet1!X11663</f>
        <v>0.0916037</v>
      </c>
      <c r="W11663">
        <f>W$1*Sheet1!Y11663</f>
        <v>0</v>
      </c>
      <c r="X11663">
        <f>X$1*Sheet1!Z11663</f>
        <v>0</v>
      </c>
      <c r="Y11663">
        <f>Y$1*Sheet1!AA11663</f>
        <v>0</v>
      </c>
      <c r="Z11663">
        <f>Z$1*Sheet1!AB11663</f>
        <v>0</v>
      </c>
      <c r="AA11663">
        <f>AA$1*Sheet1!AC11663</f>
        <v>-0.673889986306429</v>
      </c>
      <c r="AB11663">
        <f>AB$1*Sheet1!AD11663</f>
        <v>0</v>
      </c>
      <c r="AC11663">
        <f>AC$1*Sheet1!AE11663</f>
        <v>0.72510806043433</v>
      </c>
      <c r="AD11663">
        <f>AD$1*Sheet1!AF11663</f>
        <v>0.109372670161123</v>
      </c>
      <c r="AE11663" s="4">
        <v>-2.366</v>
      </c>
      <c r="AF11663">
        <f t="shared" si="546"/>
        <v>-5.42497350764075</v>
      </c>
      <c r="AG11663">
        <f t="shared" si="547"/>
        <v>0</v>
      </c>
      <c r="AH11663">
        <f t="shared" si="548"/>
        <v>1</v>
      </c>
      <c r="AI11663">
        <v>0</v>
      </c>
      <c r="AJ11663">
        <v>1</v>
      </c>
    </row>
    <row r="11664" spans="1:36">
      <c r="A11664">
        <v>600626</v>
      </c>
      <c r="B11664">
        <v>2018</v>
      </c>
      <c r="C11664">
        <v>0</v>
      </c>
      <c r="G11664">
        <f>G$1*Sheet1!I11664</f>
        <v>-2.503</v>
      </c>
      <c r="H11664">
        <f>H$1*Sheet1!J11664</f>
        <v>0</v>
      </c>
      <c r="I11664">
        <f>I$1*Sheet1!K11664</f>
        <v>0</v>
      </c>
      <c r="J11664">
        <f>J$1*Sheet1!L11664</f>
        <v>0</v>
      </c>
      <c r="K11664">
        <f>K$1*Sheet1!M11664</f>
        <v>0</v>
      </c>
      <c r="L11664">
        <f>L$1*Sheet1!N11664</f>
        <v>-0.0930941</v>
      </c>
      <c r="M11664">
        <f>M$1*Sheet1!O11664</f>
        <v>0</v>
      </c>
      <c r="N11664">
        <f>N$1*Sheet1!P11664</f>
        <v>0</v>
      </c>
      <c r="O11664">
        <f>O$1*Sheet1!Q11664</f>
        <v>-0.472435333652756</v>
      </c>
      <c r="P11664">
        <f>P$1*Sheet1!R11664</f>
        <v>0</v>
      </c>
      <c r="Q11664">
        <f>Q$1*Sheet1!S11664</f>
        <v>0</v>
      </c>
      <c r="R11664">
        <f>R$1*Sheet1!T11664</f>
        <v>0</v>
      </c>
      <c r="S11664">
        <f>S$1*Sheet1!U11664</f>
        <v>0</v>
      </c>
      <c r="T11664">
        <f>T$1*Sheet1!V11664</f>
        <v>0</v>
      </c>
      <c r="U11664">
        <f>U$1*Sheet1!W11664</f>
        <v>0</v>
      </c>
      <c r="V11664">
        <f>V$1*Sheet1!X11664</f>
        <v>0.066124</v>
      </c>
      <c r="W11664">
        <f>W$1*Sheet1!Y11664</f>
        <v>0</v>
      </c>
      <c r="X11664">
        <f>X$1*Sheet1!Z11664</f>
        <v>0</v>
      </c>
      <c r="Y11664">
        <f>Y$1*Sheet1!AA11664</f>
        <v>0</v>
      </c>
      <c r="Z11664">
        <f>Z$1*Sheet1!AB11664</f>
        <v>0</v>
      </c>
      <c r="AA11664">
        <f>AA$1*Sheet1!AC11664</f>
        <v>-0.893759991288186</v>
      </c>
      <c r="AB11664">
        <f>AB$1*Sheet1!AD11664</f>
        <v>0</v>
      </c>
      <c r="AC11664">
        <f>AC$1*Sheet1!AE11664</f>
        <v>0.603369910867887</v>
      </c>
      <c r="AD11664">
        <f>AD$1*Sheet1!AF11664</f>
        <v>0.165761498079694</v>
      </c>
      <c r="AE11664" s="4">
        <v>-2.366</v>
      </c>
      <c r="AF11664">
        <f t="shared" si="546"/>
        <v>-5.49303401599336</v>
      </c>
      <c r="AG11664">
        <f t="shared" si="547"/>
        <v>0</v>
      </c>
      <c r="AH11664">
        <f t="shared" si="548"/>
        <v>1</v>
      </c>
      <c r="AI11664">
        <v>0</v>
      </c>
      <c r="AJ11664">
        <v>1</v>
      </c>
    </row>
    <row r="11665" spans="1:36">
      <c r="A11665">
        <v>600629</v>
      </c>
      <c r="B11665">
        <v>2018</v>
      </c>
      <c r="C11665">
        <v>0</v>
      </c>
      <c r="G11665">
        <f>G$1*Sheet1!I11665</f>
        <v>-2.503</v>
      </c>
      <c r="H11665">
        <f>H$1*Sheet1!J11665</f>
        <v>0</v>
      </c>
      <c r="I11665">
        <f>I$1*Sheet1!K11665</f>
        <v>0</v>
      </c>
      <c r="J11665">
        <f>J$1*Sheet1!L11665</f>
        <v>0</v>
      </c>
      <c r="K11665">
        <f>K$1*Sheet1!M11665</f>
        <v>0</v>
      </c>
      <c r="L11665">
        <f>L$1*Sheet1!N11665</f>
        <v>-0.0394064</v>
      </c>
      <c r="M11665">
        <f>M$1*Sheet1!O11665</f>
        <v>0</v>
      </c>
      <c r="N11665">
        <f>N$1*Sheet1!P11665</f>
        <v>0</v>
      </c>
      <c r="O11665">
        <f>O$1*Sheet1!Q11665</f>
        <v>-0.256139474749632</v>
      </c>
      <c r="P11665">
        <f>P$1*Sheet1!R11665</f>
        <v>0</v>
      </c>
      <c r="Q11665">
        <f>Q$1*Sheet1!S11665</f>
        <v>0</v>
      </c>
      <c r="R11665">
        <f>R$1*Sheet1!T11665</f>
        <v>0</v>
      </c>
      <c r="S11665">
        <f>S$1*Sheet1!U11665</f>
        <v>0</v>
      </c>
      <c r="T11665">
        <f>T$1*Sheet1!V11665</f>
        <v>0</v>
      </c>
      <c r="U11665">
        <f>U$1*Sheet1!W11665</f>
        <v>0</v>
      </c>
      <c r="V11665">
        <f>V$1*Sheet1!X11665</f>
        <v>0.0638853</v>
      </c>
      <c r="W11665">
        <f>W$1*Sheet1!Y11665</f>
        <v>0</v>
      </c>
      <c r="X11665">
        <f>X$1*Sheet1!Z11665</f>
        <v>0</v>
      </c>
      <c r="Y11665">
        <f>Y$1*Sheet1!AA11665</f>
        <v>0</v>
      </c>
      <c r="Z11665">
        <f>Z$1*Sheet1!AB11665</f>
        <v>0</v>
      </c>
      <c r="AA11665">
        <f>AA$1*Sheet1!AC11665</f>
        <v>-1.49478003394604</v>
      </c>
      <c r="AB11665">
        <f>AB$1*Sheet1!AD11665</f>
        <v>0</v>
      </c>
      <c r="AC11665">
        <f>AC$1*Sheet1!AE11665</f>
        <v>0.813519210563037</v>
      </c>
      <c r="AD11665">
        <f>AD$1*Sheet1!AF11665</f>
        <v>0.144839677596809</v>
      </c>
      <c r="AE11665" s="4">
        <v>-2.366</v>
      </c>
      <c r="AF11665">
        <f t="shared" si="546"/>
        <v>-5.63708172053582</v>
      </c>
      <c r="AG11665">
        <f t="shared" si="547"/>
        <v>0</v>
      </c>
      <c r="AH11665">
        <f t="shared" si="548"/>
        <v>1</v>
      </c>
      <c r="AI11665">
        <v>0</v>
      </c>
      <c r="AJ11665">
        <v>1</v>
      </c>
    </row>
    <row r="11666" spans="1:36">
      <c r="A11666">
        <v>600630</v>
      </c>
      <c r="B11666">
        <v>2018</v>
      </c>
      <c r="C11666">
        <v>0</v>
      </c>
      <c r="G11666">
        <f>G$1*Sheet1!I11666</f>
        <v>-2.503</v>
      </c>
      <c r="H11666">
        <f>H$1*Sheet1!J11666</f>
        <v>0</v>
      </c>
      <c r="I11666">
        <f>I$1*Sheet1!K11666</f>
        <v>0</v>
      </c>
      <c r="J11666">
        <f>J$1*Sheet1!L11666</f>
        <v>0</v>
      </c>
      <c r="K11666">
        <f>K$1*Sheet1!M11666</f>
        <v>0</v>
      </c>
      <c r="L11666">
        <f>L$1*Sheet1!N11666</f>
        <v>-0.1225829</v>
      </c>
      <c r="M11666">
        <f>M$1*Sheet1!O11666</f>
        <v>0</v>
      </c>
      <c r="N11666">
        <f>N$1*Sheet1!P11666</f>
        <v>0</v>
      </c>
      <c r="O11666">
        <f>O$1*Sheet1!Q11666</f>
        <v>0</v>
      </c>
      <c r="P11666">
        <f>P$1*Sheet1!R11666</f>
        <v>0</v>
      </c>
      <c r="Q11666">
        <f>Q$1*Sheet1!S11666</f>
        <v>0</v>
      </c>
      <c r="R11666">
        <f>R$1*Sheet1!T11666</f>
        <v>0</v>
      </c>
      <c r="S11666">
        <f>S$1*Sheet1!U11666</f>
        <v>0</v>
      </c>
      <c r="T11666">
        <f>T$1*Sheet1!V11666</f>
        <v>0</v>
      </c>
      <c r="U11666">
        <f>U$1*Sheet1!W11666</f>
        <v>0</v>
      </c>
      <c r="V11666">
        <f>V$1*Sheet1!X11666</f>
        <v>0.1358226</v>
      </c>
      <c r="W11666">
        <f>W$1*Sheet1!Y11666</f>
        <v>0</v>
      </c>
      <c r="X11666">
        <f>X$1*Sheet1!Z11666</f>
        <v>0</v>
      </c>
      <c r="Y11666">
        <f>Y$1*Sheet1!AA11666</f>
        <v>0</v>
      </c>
      <c r="Z11666">
        <f>Z$1*Sheet1!AB11666</f>
        <v>0</v>
      </c>
      <c r="AA11666">
        <f>AA$1*Sheet1!AC11666</f>
        <v>-0.688379998147487</v>
      </c>
      <c r="AB11666">
        <f>AB$1*Sheet1!AD11666</f>
        <v>0</v>
      </c>
      <c r="AC11666">
        <f>AC$1*Sheet1!AE11666</f>
        <v>0.832296830468097</v>
      </c>
      <c r="AD11666">
        <f>AD$1*Sheet1!AF11666</f>
        <v>0.163870208332917</v>
      </c>
      <c r="AE11666" s="4">
        <v>-2.366</v>
      </c>
      <c r="AF11666">
        <f t="shared" si="546"/>
        <v>-4.54797325934647</v>
      </c>
      <c r="AG11666">
        <f t="shared" si="547"/>
        <v>0</v>
      </c>
      <c r="AH11666">
        <f t="shared" si="548"/>
        <v>1</v>
      </c>
      <c r="AI11666">
        <v>0</v>
      </c>
      <c r="AJ11666">
        <v>1</v>
      </c>
    </row>
    <row r="11667" spans="1:36">
      <c r="A11667">
        <v>600635</v>
      </c>
      <c r="B11667">
        <v>2018</v>
      </c>
      <c r="C11667">
        <v>0</v>
      </c>
      <c r="G11667">
        <f>G$1*Sheet1!I11667</f>
        <v>-2.503</v>
      </c>
      <c r="H11667">
        <f>H$1*Sheet1!J11667</f>
        <v>0</v>
      </c>
      <c r="I11667">
        <f>I$1*Sheet1!K11667</f>
        <v>0</v>
      </c>
      <c r="J11667">
        <f>J$1*Sheet1!L11667</f>
        <v>0</v>
      </c>
      <c r="K11667">
        <f>K$1*Sheet1!M11667</f>
        <v>0</v>
      </c>
      <c r="L11667">
        <f>L$1*Sheet1!N11667</f>
        <v>-0.1545621</v>
      </c>
      <c r="M11667">
        <f>M$1*Sheet1!O11667</f>
        <v>0</v>
      </c>
      <c r="N11667">
        <f>N$1*Sheet1!P11667</f>
        <v>0</v>
      </c>
      <c r="O11667">
        <f>O$1*Sheet1!Q11667</f>
        <v>-2.60498819278739</v>
      </c>
      <c r="P11667">
        <f>P$1*Sheet1!R11667</f>
        <v>0</v>
      </c>
      <c r="Q11667">
        <f>Q$1*Sheet1!S11667</f>
        <v>0</v>
      </c>
      <c r="R11667">
        <f>R$1*Sheet1!T11667</f>
        <v>0</v>
      </c>
      <c r="S11667">
        <f>S$1*Sheet1!U11667</f>
        <v>0</v>
      </c>
      <c r="T11667">
        <f>T$1*Sheet1!V11667</f>
        <v>0</v>
      </c>
      <c r="U11667">
        <f>U$1*Sheet1!W11667</f>
        <v>0</v>
      </c>
      <c r="V11667">
        <f>V$1*Sheet1!X11667</f>
        <v>0.0407602</v>
      </c>
      <c r="W11667">
        <f>W$1*Sheet1!Y11667</f>
        <v>0</v>
      </c>
      <c r="X11667">
        <f>X$1*Sheet1!Z11667</f>
        <v>0</v>
      </c>
      <c r="Y11667">
        <f>Y$1*Sheet1!AA11667</f>
        <v>0</v>
      </c>
      <c r="Z11667">
        <f>Z$1*Sheet1!AB11667</f>
        <v>0</v>
      </c>
      <c r="AA11667">
        <f>AA$1*Sheet1!AC11667</f>
        <v>-0.860790003955365</v>
      </c>
      <c r="AB11667">
        <f>AB$1*Sheet1!AD11667</f>
        <v>0</v>
      </c>
      <c r="AC11667">
        <f>AC$1*Sheet1!AE11667</f>
        <v>0.710628996870002</v>
      </c>
      <c r="AD11667">
        <f>AD$1*Sheet1!AF11667</f>
        <v>0.150818602389326</v>
      </c>
      <c r="AE11667" s="4">
        <v>-2.366</v>
      </c>
      <c r="AF11667">
        <f t="shared" si="546"/>
        <v>-7.58713249748342</v>
      </c>
      <c r="AG11667">
        <f t="shared" si="547"/>
        <v>0</v>
      </c>
      <c r="AH11667">
        <f t="shared" si="548"/>
        <v>1</v>
      </c>
      <c r="AI11667">
        <v>0</v>
      </c>
      <c r="AJ11667">
        <v>1</v>
      </c>
    </row>
    <row r="11668" spans="1:36">
      <c r="A11668">
        <v>600637</v>
      </c>
      <c r="B11668">
        <v>2018</v>
      </c>
      <c r="C11668">
        <v>0</v>
      </c>
      <c r="G11668">
        <f>G$1*Sheet1!I11668</f>
        <v>-2.503</v>
      </c>
      <c r="H11668">
        <f>H$1*Sheet1!J11668</f>
        <v>0</v>
      </c>
      <c r="I11668">
        <f>I$1*Sheet1!K11668</f>
        <v>0</v>
      </c>
      <c r="J11668">
        <f>J$1*Sheet1!L11668</f>
        <v>0</v>
      </c>
      <c r="K11668">
        <f>K$1*Sheet1!M11668</f>
        <v>0</v>
      </c>
      <c r="L11668">
        <f>L$1*Sheet1!N11668</f>
        <v>-0.0629816</v>
      </c>
      <c r="M11668">
        <f>M$1*Sheet1!O11668</f>
        <v>0</v>
      </c>
      <c r="N11668">
        <f>N$1*Sheet1!P11668</f>
        <v>0</v>
      </c>
      <c r="O11668">
        <f>O$1*Sheet1!Q11668</f>
        <v>-1.03128902324789</v>
      </c>
      <c r="P11668">
        <f>P$1*Sheet1!R11668</f>
        <v>0</v>
      </c>
      <c r="Q11668">
        <f>Q$1*Sheet1!S11668</f>
        <v>0</v>
      </c>
      <c r="R11668">
        <f>R$1*Sheet1!T11668</f>
        <v>0</v>
      </c>
      <c r="S11668">
        <f>S$1*Sheet1!U11668</f>
        <v>0</v>
      </c>
      <c r="T11668">
        <f>T$1*Sheet1!V11668</f>
        <v>0</v>
      </c>
      <c r="U11668">
        <f>U$1*Sheet1!W11668</f>
        <v>0</v>
      </c>
      <c r="V11668">
        <f>V$1*Sheet1!X11668</f>
        <v>0.1666764</v>
      </c>
      <c r="W11668">
        <f>W$1*Sheet1!Y11668</f>
        <v>0</v>
      </c>
      <c r="X11668">
        <f>X$1*Sheet1!Z11668</f>
        <v>0</v>
      </c>
      <c r="Y11668">
        <f>Y$1*Sheet1!AA11668</f>
        <v>0</v>
      </c>
      <c r="Z11668">
        <f>Z$1*Sheet1!AB11668</f>
        <v>0</v>
      </c>
      <c r="AA11668">
        <f>AA$1*Sheet1!AC11668</f>
        <v>-1.16885998427868</v>
      </c>
      <c r="AB11668">
        <f>AB$1*Sheet1!AD11668</f>
        <v>0</v>
      </c>
      <c r="AC11668">
        <f>AC$1*Sheet1!AE11668</f>
        <v>0.664300874275941</v>
      </c>
      <c r="AD11668">
        <f>AD$1*Sheet1!AF11668</f>
        <v>0.172555522489696</v>
      </c>
      <c r="AE11668" s="4">
        <v>-2.366</v>
      </c>
      <c r="AF11668">
        <f t="shared" si="546"/>
        <v>-6.12859781076094</v>
      </c>
      <c r="AG11668">
        <f t="shared" si="547"/>
        <v>0</v>
      </c>
      <c r="AH11668">
        <f t="shared" si="548"/>
        <v>1</v>
      </c>
      <c r="AI11668">
        <v>0</v>
      </c>
      <c r="AJ11668">
        <v>1</v>
      </c>
    </row>
    <row r="11669" spans="1:36">
      <c r="A11669">
        <v>600639</v>
      </c>
      <c r="B11669">
        <v>2018</v>
      </c>
      <c r="C11669">
        <v>0</v>
      </c>
      <c r="G11669">
        <f>G$1*Sheet1!I11669</f>
        <v>-2.503</v>
      </c>
      <c r="H11669">
        <f>H$1*Sheet1!J11669</f>
        <v>0</v>
      </c>
      <c r="I11669">
        <f>I$1*Sheet1!K11669</f>
        <v>0</v>
      </c>
      <c r="J11669">
        <f>J$1*Sheet1!L11669</f>
        <v>0</v>
      </c>
      <c r="K11669">
        <f>K$1*Sheet1!M11669</f>
        <v>0</v>
      </c>
      <c r="L11669">
        <f>L$1*Sheet1!N11669</f>
        <v>-0.1916794</v>
      </c>
      <c r="M11669">
        <f>M$1*Sheet1!O11669</f>
        <v>0</v>
      </c>
      <c r="N11669">
        <f>N$1*Sheet1!P11669</f>
        <v>0</v>
      </c>
      <c r="O11669">
        <f>O$1*Sheet1!Q11669</f>
        <v>-0.00259559801634456</v>
      </c>
      <c r="P11669">
        <f>P$1*Sheet1!R11669</f>
        <v>0</v>
      </c>
      <c r="Q11669">
        <f>Q$1*Sheet1!S11669</f>
        <v>0</v>
      </c>
      <c r="R11669">
        <f>R$1*Sheet1!T11669</f>
        <v>0</v>
      </c>
      <c r="S11669">
        <f>S$1*Sheet1!U11669</f>
        <v>0</v>
      </c>
      <c r="T11669">
        <f>T$1*Sheet1!V11669</f>
        <v>0</v>
      </c>
      <c r="U11669">
        <f>U$1*Sheet1!W11669</f>
        <v>0</v>
      </c>
      <c r="V11669">
        <f>V$1*Sheet1!X11669</f>
        <v>0.0682468</v>
      </c>
      <c r="W11669">
        <f>W$1*Sheet1!Y11669</f>
        <v>0</v>
      </c>
      <c r="X11669">
        <f>X$1*Sheet1!Z11669</f>
        <v>0</v>
      </c>
      <c r="Y11669">
        <f>Y$1*Sheet1!AA11669</f>
        <v>0</v>
      </c>
      <c r="Z11669">
        <f>Z$1*Sheet1!AB11669</f>
        <v>0</v>
      </c>
      <c r="AA11669">
        <f>AA$1*Sheet1!AC11669</f>
        <v>-1.24592997461557</v>
      </c>
      <c r="AB11669">
        <f>AB$1*Sheet1!AD11669</f>
        <v>0</v>
      </c>
      <c r="AC11669">
        <f>AC$1*Sheet1!AE11669</f>
        <v>0.810084977515881</v>
      </c>
      <c r="AD11669">
        <f>AD$1*Sheet1!AF11669</f>
        <v>0.144224921377568</v>
      </c>
      <c r="AE11669" s="4">
        <v>-2.366</v>
      </c>
      <c r="AF11669">
        <f t="shared" si="546"/>
        <v>-5.28664827373847</v>
      </c>
      <c r="AG11669">
        <f t="shared" si="547"/>
        <v>0</v>
      </c>
      <c r="AH11669">
        <f t="shared" si="548"/>
        <v>1</v>
      </c>
      <c r="AI11669">
        <v>0</v>
      </c>
      <c r="AJ11669">
        <v>1</v>
      </c>
    </row>
    <row r="11670" spans="1:36">
      <c r="A11670">
        <v>600641</v>
      </c>
      <c r="B11670">
        <v>2018</v>
      </c>
      <c r="C11670">
        <v>0</v>
      </c>
      <c r="G11670">
        <f>G$1*Sheet1!I11670</f>
        <v>-2.503</v>
      </c>
      <c r="H11670">
        <f>H$1*Sheet1!J11670</f>
        <v>0</v>
      </c>
      <c r="I11670">
        <f>I$1*Sheet1!K11670</f>
        <v>0</v>
      </c>
      <c r="J11670">
        <f>J$1*Sheet1!L11670</f>
        <v>0</v>
      </c>
      <c r="K11670">
        <f>K$1*Sheet1!M11670</f>
        <v>0</v>
      </c>
      <c r="L11670">
        <f>L$1*Sheet1!N11670</f>
        <v>-0.3266582</v>
      </c>
      <c r="M11670">
        <f>M$1*Sheet1!O11670</f>
        <v>0</v>
      </c>
      <c r="N11670">
        <f>N$1*Sheet1!P11670</f>
        <v>0</v>
      </c>
      <c r="O11670">
        <f>O$1*Sheet1!Q11670</f>
        <v>-0.0409957870200198</v>
      </c>
      <c r="P11670">
        <f>P$1*Sheet1!R11670</f>
        <v>0</v>
      </c>
      <c r="Q11670">
        <f>Q$1*Sheet1!S11670</f>
        <v>0</v>
      </c>
      <c r="R11670">
        <f>R$1*Sheet1!T11670</f>
        <v>0</v>
      </c>
      <c r="S11670">
        <f>S$1*Sheet1!U11670</f>
        <v>0</v>
      </c>
      <c r="T11670">
        <f>T$1*Sheet1!V11670</f>
        <v>0</v>
      </c>
      <c r="U11670">
        <f>U$1*Sheet1!W11670</f>
        <v>0</v>
      </c>
      <c r="V11670">
        <f>V$1*Sheet1!X11670</f>
        <v>0.414678</v>
      </c>
      <c r="W11670">
        <f>W$1*Sheet1!Y11670</f>
        <v>0</v>
      </c>
      <c r="X11670">
        <f>X$1*Sheet1!Z11670</f>
        <v>0</v>
      </c>
      <c r="Y11670">
        <f>Y$1*Sheet1!AA11670</f>
        <v>0</v>
      </c>
      <c r="Z11670">
        <f>Z$1*Sheet1!AB11670</f>
        <v>0</v>
      </c>
      <c r="AA11670">
        <f>AA$1*Sheet1!AC11670</f>
        <v>-1.18271998858452</v>
      </c>
      <c r="AB11670">
        <f>AB$1*Sheet1!AD11670</f>
        <v>0</v>
      </c>
      <c r="AC11670">
        <f>AC$1*Sheet1!AE11670</f>
        <v>0.639060561753631</v>
      </c>
      <c r="AD11670">
        <f>AD$1*Sheet1!AF11670</f>
        <v>0.250534563320981</v>
      </c>
      <c r="AE11670" s="4">
        <v>-2.366</v>
      </c>
      <c r="AF11670">
        <f t="shared" si="546"/>
        <v>-5.11510085052993</v>
      </c>
      <c r="AG11670">
        <f t="shared" si="547"/>
        <v>0</v>
      </c>
      <c r="AH11670">
        <f t="shared" si="548"/>
        <v>1</v>
      </c>
      <c r="AI11670">
        <v>0</v>
      </c>
      <c r="AJ11670">
        <v>1</v>
      </c>
    </row>
    <row r="11671" spans="1:36">
      <c r="A11671">
        <v>600642</v>
      </c>
      <c r="B11671">
        <v>2018</v>
      </c>
      <c r="C11671">
        <v>0</v>
      </c>
      <c r="G11671">
        <f>G$1*Sheet1!I11671</f>
        <v>-2.503</v>
      </c>
      <c r="H11671">
        <f>H$1*Sheet1!J11671</f>
        <v>0</v>
      </c>
      <c r="I11671">
        <f>I$1*Sheet1!K11671</f>
        <v>0</v>
      </c>
      <c r="J11671">
        <f>J$1*Sheet1!L11671</f>
        <v>0</v>
      </c>
      <c r="K11671">
        <f>K$1*Sheet1!M11671</f>
        <v>0</v>
      </c>
      <c r="L11671">
        <f>L$1*Sheet1!N11671</f>
        <v>-0.1209373</v>
      </c>
      <c r="M11671">
        <f>M$1*Sheet1!O11671</f>
        <v>0</v>
      </c>
      <c r="N11671">
        <f>N$1*Sheet1!P11671</f>
        <v>0</v>
      </c>
      <c r="O11671">
        <f>O$1*Sheet1!Q11671</f>
        <v>-0.862705819634651</v>
      </c>
      <c r="P11671">
        <f>P$1*Sheet1!R11671</f>
        <v>0</v>
      </c>
      <c r="Q11671">
        <f>Q$1*Sheet1!S11671</f>
        <v>0</v>
      </c>
      <c r="R11671">
        <f>R$1*Sheet1!T11671</f>
        <v>0</v>
      </c>
      <c r="S11671">
        <f>S$1*Sheet1!U11671</f>
        <v>0</v>
      </c>
      <c r="T11671">
        <f>T$1*Sheet1!V11671</f>
        <v>0</v>
      </c>
      <c r="U11671">
        <f>U$1*Sheet1!W11671</f>
        <v>0</v>
      </c>
      <c r="V11671">
        <f>V$1*Sheet1!X11671</f>
        <v>0.0599264</v>
      </c>
      <c r="W11671">
        <f>W$1*Sheet1!Y11671</f>
        <v>0</v>
      </c>
      <c r="X11671">
        <f>X$1*Sheet1!Z11671</f>
        <v>0</v>
      </c>
      <c r="Y11671">
        <f>Y$1*Sheet1!AA11671</f>
        <v>0</v>
      </c>
      <c r="Z11671">
        <f>Z$1*Sheet1!AB11671</f>
        <v>0</v>
      </c>
      <c r="AA11671">
        <f>AA$1*Sheet1!AC11671</f>
        <v>-1.42065002453327</v>
      </c>
      <c r="AB11671">
        <f>AB$1*Sheet1!AD11671</f>
        <v>0</v>
      </c>
      <c r="AC11671">
        <f>AC$1*Sheet1!AE11671</f>
        <v>0.378591438994453</v>
      </c>
      <c r="AD11671">
        <f>AD$1*Sheet1!AF11671</f>
        <v>0.159251107890982</v>
      </c>
      <c r="AE11671" s="4">
        <v>-2.366</v>
      </c>
      <c r="AF11671">
        <f t="shared" si="546"/>
        <v>-6.67552419728249</v>
      </c>
      <c r="AG11671">
        <f t="shared" si="547"/>
        <v>0</v>
      </c>
      <c r="AH11671">
        <f t="shared" si="548"/>
        <v>1</v>
      </c>
      <c r="AI11671">
        <v>0</v>
      </c>
      <c r="AJ11671">
        <v>1</v>
      </c>
    </row>
    <row r="11672" spans="1:36">
      <c r="A11672">
        <v>600644</v>
      </c>
      <c r="B11672">
        <v>2018</v>
      </c>
      <c r="C11672">
        <v>0</v>
      </c>
      <c r="G11672">
        <f>G$1*Sheet1!I11672</f>
        <v>-2.503</v>
      </c>
      <c r="H11672">
        <f>H$1*Sheet1!J11672</f>
        <v>0</v>
      </c>
      <c r="I11672">
        <f>I$1*Sheet1!K11672</f>
        <v>0</v>
      </c>
      <c r="J11672">
        <f>J$1*Sheet1!L11672</f>
        <v>0</v>
      </c>
      <c r="K11672">
        <f>K$1*Sheet1!M11672</f>
        <v>0</v>
      </c>
      <c r="L11672">
        <f>L$1*Sheet1!N11672</f>
        <v>-0.3800852</v>
      </c>
      <c r="M11672">
        <f>M$1*Sheet1!O11672</f>
        <v>0</v>
      </c>
      <c r="N11672">
        <f>N$1*Sheet1!P11672</f>
        <v>0</v>
      </c>
      <c r="O11672">
        <f>O$1*Sheet1!Q11672</f>
        <v>-0.845556693169309</v>
      </c>
      <c r="P11672">
        <f>P$1*Sheet1!R11672</f>
        <v>0</v>
      </c>
      <c r="Q11672">
        <f>Q$1*Sheet1!S11672</f>
        <v>0</v>
      </c>
      <c r="R11672">
        <f>R$1*Sheet1!T11672</f>
        <v>0</v>
      </c>
      <c r="S11672">
        <f>S$1*Sheet1!U11672</f>
        <v>0</v>
      </c>
      <c r="T11672">
        <f>T$1*Sheet1!V11672</f>
        <v>0</v>
      </c>
      <c r="U11672">
        <f>U$1*Sheet1!W11672</f>
        <v>0</v>
      </c>
      <c r="V11672">
        <f>V$1*Sheet1!X11672</f>
        <v>0.0301401</v>
      </c>
      <c r="W11672">
        <f>W$1*Sheet1!Y11672</f>
        <v>0</v>
      </c>
      <c r="X11672">
        <f>X$1*Sheet1!Z11672</f>
        <v>0</v>
      </c>
      <c r="Y11672">
        <f>Y$1*Sheet1!AA11672</f>
        <v>0</v>
      </c>
      <c r="Z11672">
        <f>Z$1*Sheet1!AB11672</f>
        <v>0</v>
      </c>
      <c r="AA11672">
        <f>AA$1*Sheet1!AC11672</f>
        <v>-1.34211001431942</v>
      </c>
      <c r="AB11672">
        <f>AB$1*Sheet1!AD11672</f>
        <v>0</v>
      </c>
      <c r="AC11672">
        <f>AC$1*Sheet1!AE11672</f>
        <v>0.364101604324921</v>
      </c>
      <c r="AD11672">
        <f>AD$1*Sheet1!AF11672</f>
        <v>0.161786453509714</v>
      </c>
      <c r="AE11672" s="4">
        <v>-2.366</v>
      </c>
      <c r="AF11672">
        <f t="shared" si="546"/>
        <v>-6.88072374965409</v>
      </c>
      <c r="AG11672">
        <f t="shared" si="547"/>
        <v>0</v>
      </c>
      <c r="AH11672">
        <f t="shared" si="548"/>
        <v>1</v>
      </c>
      <c r="AI11672">
        <v>0</v>
      </c>
      <c r="AJ11672">
        <v>1</v>
      </c>
    </row>
    <row r="11673" spans="1:36">
      <c r="A11673">
        <v>600645</v>
      </c>
      <c r="B11673">
        <v>2018</v>
      </c>
      <c r="C11673">
        <v>0</v>
      </c>
      <c r="G11673">
        <f>G$1*Sheet1!I11673</f>
        <v>-2.503</v>
      </c>
      <c r="H11673">
        <f>H$1*Sheet1!J11673</f>
        <v>0</v>
      </c>
      <c r="I11673">
        <f>I$1*Sheet1!K11673</f>
        <v>0</v>
      </c>
      <c r="J11673">
        <f>J$1*Sheet1!L11673</f>
        <v>0</v>
      </c>
      <c r="K11673">
        <f>K$1*Sheet1!M11673</f>
        <v>0</v>
      </c>
      <c r="L11673">
        <f>L$1*Sheet1!N11673</f>
        <v>-0.0345664</v>
      </c>
      <c r="M11673">
        <f>M$1*Sheet1!O11673</f>
        <v>0</v>
      </c>
      <c r="N11673">
        <f>N$1*Sheet1!P11673</f>
        <v>0</v>
      </c>
      <c r="O11673">
        <f>O$1*Sheet1!Q11673</f>
        <v>-0.337635633807466</v>
      </c>
      <c r="P11673">
        <f>P$1*Sheet1!R11673</f>
        <v>0</v>
      </c>
      <c r="Q11673">
        <f>Q$1*Sheet1!S11673</f>
        <v>0</v>
      </c>
      <c r="R11673">
        <f>R$1*Sheet1!T11673</f>
        <v>0</v>
      </c>
      <c r="S11673">
        <f>S$1*Sheet1!U11673</f>
        <v>0</v>
      </c>
      <c r="T11673">
        <f>T$1*Sheet1!V11673</f>
        <v>0</v>
      </c>
      <c r="U11673">
        <f>U$1*Sheet1!W11673</f>
        <v>0</v>
      </c>
      <c r="V11673">
        <f>V$1*Sheet1!X11673</f>
        <v>0.0861198</v>
      </c>
      <c r="W11673">
        <f>W$1*Sheet1!Y11673</f>
        <v>0</v>
      </c>
      <c r="X11673">
        <f>X$1*Sheet1!Z11673</f>
        <v>0</v>
      </c>
      <c r="Y11673">
        <f>Y$1*Sheet1!AA11673</f>
        <v>0</v>
      </c>
      <c r="Z11673">
        <f>Z$1*Sheet1!AB11673</f>
        <v>0</v>
      </c>
      <c r="AA11673">
        <f>AA$1*Sheet1!AC11673</f>
        <v>-0.726389993190765</v>
      </c>
      <c r="AB11673">
        <f>AB$1*Sheet1!AD11673</f>
        <v>0</v>
      </c>
      <c r="AC11673">
        <f>AC$1*Sheet1!AE11673</f>
        <v>0.787156150234054</v>
      </c>
      <c r="AD11673">
        <f>AD$1*Sheet1!AF11673</f>
        <v>0.140737933815963</v>
      </c>
      <c r="AE11673" s="4">
        <v>-2.366</v>
      </c>
      <c r="AF11673">
        <f t="shared" si="546"/>
        <v>-4.95357814294821</v>
      </c>
      <c r="AG11673">
        <f t="shared" si="547"/>
        <v>0</v>
      </c>
      <c r="AH11673">
        <f t="shared" si="548"/>
        <v>1</v>
      </c>
      <c r="AI11673">
        <v>0</v>
      </c>
      <c r="AJ11673">
        <v>1</v>
      </c>
    </row>
    <row r="11674" spans="1:36">
      <c r="A11674">
        <v>600648</v>
      </c>
      <c r="B11674">
        <v>2018</v>
      </c>
      <c r="C11674">
        <v>0</v>
      </c>
      <c r="G11674">
        <f>G$1*Sheet1!I11674</f>
        <v>-2.503</v>
      </c>
      <c r="H11674">
        <f>H$1*Sheet1!J11674</f>
        <v>0</v>
      </c>
      <c r="I11674">
        <f>I$1*Sheet1!K11674</f>
        <v>0</v>
      </c>
      <c r="J11674">
        <f>J$1*Sheet1!L11674</f>
        <v>0</v>
      </c>
      <c r="K11674">
        <f>K$1*Sheet1!M11674</f>
        <v>0</v>
      </c>
      <c r="L11674">
        <f>L$1*Sheet1!N11674</f>
        <v>-0.2065514</v>
      </c>
      <c r="M11674">
        <f>M$1*Sheet1!O11674</f>
        <v>0</v>
      </c>
      <c r="N11674">
        <f>N$1*Sheet1!P11674</f>
        <v>0</v>
      </c>
      <c r="O11674">
        <f>O$1*Sheet1!Q11674</f>
        <v>-0.26471364495794</v>
      </c>
      <c r="P11674">
        <f>P$1*Sheet1!R11674</f>
        <v>0</v>
      </c>
      <c r="Q11674">
        <f>Q$1*Sheet1!S11674</f>
        <v>0</v>
      </c>
      <c r="R11674">
        <f>R$1*Sheet1!T11674</f>
        <v>0</v>
      </c>
      <c r="S11674">
        <f>S$1*Sheet1!U11674</f>
        <v>0</v>
      </c>
      <c r="T11674">
        <f>T$1*Sheet1!V11674</f>
        <v>0</v>
      </c>
      <c r="U11674">
        <f>U$1*Sheet1!W11674</f>
        <v>0</v>
      </c>
      <c r="V11674">
        <f>V$1*Sheet1!X11674</f>
        <v>0.0617381</v>
      </c>
      <c r="W11674">
        <f>W$1*Sheet1!Y11674</f>
        <v>0</v>
      </c>
      <c r="X11674">
        <f>X$1*Sheet1!Z11674</f>
        <v>0</v>
      </c>
      <c r="Y11674">
        <f>Y$1*Sheet1!AA11674</f>
        <v>0</v>
      </c>
      <c r="Z11674">
        <f>Z$1*Sheet1!AB11674</f>
        <v>0</v>
      </c>
      <c r="AA11674">
        <f>AA$1*Sheet1!AC11674</f>
        <v>-1.20791997331381</v>
      </c>
      <c r="AB11674">
        <f>AB$1*Sheet1!AD11674</f>
        <v>0</v>
      </c>
      <c r="AC11674">
        <f>AC$1*Sheet1!AE11674</f>
        <v>0.995892609083319</v>
      </c>
      <c r="AD11674">
        <f>AD$1*Sheet1!AF11674</f>
        <v>0.134535569336279</v>
      </c>
      <c r="AE11674" s="4">
        <v>-2.366</v>
      </c>
      <c r="AF11674">
        <f t="shared" si="546"/>
        <v>-5.35601873985215</v>
      </c>
      <c r="AG11674">
        <f t="shared" si="547"/>
        <v>0</v>
      </c>
      <c r="AH11674">
        <f t="shared" si="548"/>
        <v>1</v>
      </c>
      <c r="AI11674">
        <v>0</v>
      </c>
      <c r="AJ11674">
        <v>1</v>
      </c>
    </row>
    <row r="11675" spans="1:36">
      <c r="A11675">
        <v>600649</v>
      </c>
      <c r="B11675">
        <v>2018</v>
      </c>
      <c r="C11675">
        <v>0</v>
      </c>
      <c r="G11675">
        <f>G$1*Sheet1!I11675</f>
        <v>-2.503</v>
      </c>
      <c r="H11675">
        <f>H$1*Sheet1!J11675</f>
        <v>0</v>
      </c>
      <c r="I11675">
        <f>I$1*Sheet1!K11675</f>
        <v>0</v>
      </c>
      <c r="J11675">
        <f>J$1*Sheet1!L11675</f>
        <v>0</v>
      </c>
      <c r="K11675">
        <f>K$1*Sheet1!M11675</f>
        <v>0</v>
      </c>
      <c r="L11675">
        <f>L$1*Sheet1!N11675</f>
        <v>-0.3010557</v>
      </c>
      <c r="M11675">
        <f>M$1*Sheet1!O11675</f>
        <v>0</v>
      </c>
      <c r="N11675">
        <f>N$1*Sheet1!P11675</f>
        <v>0</v>
      </c>
      <c r="O11675">
        <f>O$1*Sheet1!Q11675</f>
        <v>-1.19933438457855</v>
      </c>
      <c r="P11675">
        <f>P$1*Sheet1!R11675</f>
        <v>0</v>
      </c>
      <c r="Q11675">
        <f>Q$1*Sheet1!S11675</f>
        <v>0</v>
      </c>
      <c r="R11675">
        <f>R$1*Sheet1!T11675</f>
        <v>0</v>
      </c>
      <c r="S11675">
        <f>S$1*Sheet1!U11675</f>
        <v>0</v>
      </c>
      <c r="T11675">
        <f>T$1*Sheet1!V11675</f>
        <v>0</v>
      </c>
      <c r="U11675">
        <f>U$1*Sheet1!W11675</f>
        <v>0</v>
      </c>
      <c r="V11675">
        <f>V$1*Sheet1!X11675</f>
        <v>0.1906799</v>
      </c>
      <c r="W11675">
        <f>W$1*Sheet1!Y11675</f>
        <v>0</v>
      </c>
      <c r="X11675">
        <f>X$1*Sheet1!Z11675</f>
        <v>0</v>
      </c>
      <c r="Y11675">
        <f>Y$1*Sheet1!AA11675</f>
        <v>0</v>
      </c>
      <c r="Z11675">
        <f>Z$1*Sheet1!AB11675</f>
        <v>0</v>
      </c>
      <c r="AA11675">
        <f>AA$1*Sheet1!AC11675</f>
        <v>-1.30409998297691</v>
      </c>
      <c r="AB11675">
        <f>AB$1*Sheet1!AD11675</f>
        <v>0</v>
      </c>
      <c r="AC11675">
        <f>AC$1*Sheet1!AE11675</f>
        <v>0.986035634998891</v>
      </c>
      <c r="AD11675">
        <f>AD$1*Sheet1!AF11675</f>
        <v>0.230168807956755</v>
      </c>
      <c r="AE11675" s="4">
        <v>-2.366</v>
      </c>
      <c r="AF11675">
        <f t="shared" si="546"/>
        <v>-6.26660572459982</v>
      </c>
      <c r="AG11675">
        <f t="shared" si="547"/>
        <v>0</v>
      </c>
      <c r="AH11675">
        <f t="shared" si="548"/>
        <v>1</v>
      </c>
      <c r="AI11675">
        <v>0</v>
      </c>
      <c r="AJ11675">
        <v>1</v>
      </c>
    </row>
    <row r="11676" spans="1:36">
      <c r="A11676">
        <v>600650</v>
      </c>
      <c r="B11676">
        <v>2018</v>
      </c>
      <c r="C11676">
        <v>0</v>
      </c>
      <c r="G11676">
        <f>G$1*Sheet1!I11676</f>
        <v>-2.503</v>
      </c>
      <c r="H11676">
        <f>H$1*Sheet1!J11676</f>
        <v>0</v>
      </c>
      <c r="I11676">
        <f>I$1*Sheet1!K11676</f>
        <v>0</v>
      </c>
      <c r="J11676">
        <f>J$1*Sheet1!L11676</f>
        <v>0</v>
      </c>
      <c r="K11676">
        <f>K$1*Sheet1!M11676</f>
        <v>0</v>
      </c>
      <c r="L11676">
        <f>L$1*Sheet1!N11676</f>
        <v>-0.2220834</v>
      </c>
      <c r="M11676">
        <f>M$1*Sheet1!O11676</f>
        <v>0</v>
      </c>
      <c r="N11676">
        <f>N$1*Sheet1!P11676</f>
        <v>0</v>
      </c>
      <c r="O11676">
        <f>O$1*Sheet1!Q11676</f>
        <v>-1.20300650808763</v>
      </c>
      <c r="P11676">
        <f>P$1*Sheet1!R11676</f>
        <v>0</v>
      </c>
      <c r="Q11676">
        <f>Q$1*Sheet1!S11676</f>
        <v>0</v>
      </c>
      <c r="R11676">
        <f>R$1*Sheet1!T11676</f>
        <v>0</v>
      </c>
      <c r="S11676">
        <f>S$1*Sheet1!U11676</f>
        <v>0</v>
      </c>
      <c r="T11676">
        <f>T$1*Sheet1!V11676</f>
        <v>0</v>
      </c>
      <c r="U11676">
        <f>U$1*Sheet1!W11676</f>
        <v>0</v>
      </c>
      <c r="V11676">
        <f>V$1*Sheet1!X11676</f>
        <v>0.1542446</v>
      </c>
      <c r="W11676">
        <f>W$1*Sheet1!Y11676</f>
        <v>0</v>
      </c>
      <c r="X11676">
        <f>X$1*Sheet1!Z11676</f>
        <v>0</v>
      </c>
      <c r="Y11676">
        <f>Y$1*Sheet1!AA11676</f>
        <v>0</v>
      </c>
      <c r="Z11676">
        <f>Z$1*Sheet1!AB11676</f>
        <v>0</v>
      </c>
      <c r="AA11676">
        <f>AA$1*Sheet1!AC11676</f>
        <v>-0.852180019676685</v>
      </c>
      <c r="AB11676">
        <f>AB$1*Sheet1!AD11676</f>
        <v>0</v>
      </c>
      <c r="AC11676">
        <f>AC$1*Sheet1!AE11676</f>
        <v>0.646625742291132</v>
      </c>
      <c r="AD11676">
        <f>AD$1*Sheet1!AF11676</f>
        <v>0.108932616288863</v>
      </c>
      <c r="AE11676" s="4">
        <v>-2.366</v>
      </c>
      <c r="AF11676">
        <f t="shared" si="546"/>
        <v>-6.23646696918432</v>
      </c>
      <c r="AG11676">
        <f t="shared" si="547"/>
        <v>0</v>
      </c>
      <c r="AH11676">
        <f t="shared" si="548"/>
        <v>1</v>
      </c>
      <c r="AI11676">
        <v>0</v>
      </c>
      <c r="AJ11676">
        <v>1</v>
      </c>
    </row>
    <row r="11677" spans="1:36">
      <c r="A11677">
        <v>600654</v>
      </c>
      <c r="B11677">
        <v>2018</v>
      </c>
      <c r="C11677">
        <v>0</v>
      </c>
      <c r="G11677">
        <f>G$1*Sheet1!I11677</f>
        <v>0</v>
      </c>
      <c r="H11677">
        <f>H$1*Sheet1!J11677</f>
        <v>0</v>
      </c>
      <c r="I11677">
        <f>I$1*Sheet1!K11677</f>
        <v>0</v>
      </c>
      <c r="J11677">
        <f>J$1*Sheet1!L11677</f>
        <v>0</v>
      </c>
      <c r="K11677">
        <f>K$1*Sheet1!M11677</f>
        <v>0</v>
      </c>
      <c r="L11677">
        <f>L$1*Sheet1!N11677</f>
        <v>-0.0506594</v>
      </c>
      <c r="M11677">
        <f>M$1*Sheet1!O11677</f>
        <v>0</v>
      </c>
      <c r="N11677">
        <f>N$1*Sheet1!P11677</f>
        <v>0</v>
      </c>
      <c r="O11677">
        <f>O$1*Sheet1!Q11677</f>
        <v>-0.00585096041258676</v>
      </c>
      <c r="P11677">
        <f>P$1*Sheet1!R11677</f>
        <v>0</v>
      </c>
      <c r="Q11677">
        <f>Q$1*Sheet1!S11677</f>
        <v>0</v>
      </c>
      <c r="R11677">
        <f>R$1*Sheet1!T11677</f>
        <v>0</v>
      </c>
      <c r="S11677">
        <f>S$1*Sheet1!U11677</f>
        <v>0</v>
      </c>
      <c r="T11677">
        <f>T$1*Sheet1!V11677</f>
        <v>0</v>
      </c>
      <c r="U11677">
        <f>U$1*Sheet1!W11677</f>
        <v>0</v>
      </c>
      <c r="V11677">
        <f>V$1*Sheet1!X11677</f>
        <v>0.0424133</v>
      </c>
      <c r="W11677">
        <f>W$1*Sheet1!Y11677</f>
        <v>0</v>
      </c>
      <c r="X11677">
        <f>X$1*Sheet1!Z11677</f>
        <v>0</v>
      </c>
      <c r="Y11677">
        <f>Y$1*Sheet1!AA11677</f>
        <v>0</v>
      </c>
      <c r="Z11677">
        <f>Z$1*Sheet1!AB11677</f>
        <v>0</v>
      </c>
      <c r="AA11677">
        <f>AA$1*Sheet1!AC11677</f>
        <v>-0.979860031217336</v>
      </c>
      <c r="AB11677">
        <f>AB$1*Sheet1!AD11677</f>
        <v>0</v>
      </c>
      <c r="AC11677">
        <f>AC$1*Sheet1!AE11677</f>
        <v>0.879001588685104</v>
      </c>
      <c r="AD11677">
        <f>AD$1*Sheet1!AF11677</f>
        <v>0.169684567846387</v>
      </c>
      <c r="AE11677" s="4">
        <v>-2.366</v>
      </c>
      <c r="AF11677">
        <f t="shared" si="546"/>
        <v>-2.31127093509843</v>
      </c>
      <c r="AG11677">
        <f t="shared" si="547"/>
        <v>1</v>
      </c>
      <c r="AH11677">
        <f t="shared" si="548"/>
        <v>0</v>
      </c>
      <c r="AI11677">
        <v>0</v>
      </c>
      <c r="AJ11677">
        <v>1</v>
      </c>
    </row>
    <row r="11678" spans="1:36">
      <c r="A11678">
        <v>600655</v>
      </c>
      <c r="B11678">
        <v>2018</v>
      </c>
      <c r="C11678">
        <v>0</v>
      </c>
      <c r="G11678">
        <f>G$1*Sheet1!I11678</f>
        <v>-2.503</v>
      </c>
      <c r="H11678">
        <f>H$1*Sheet1!J11678</f>
        <v>0</v>
      </c>
      <c r="I11678">
        <f>I$1*Sheet1!K11678</f>
        <v>0</v>
      </c>
      <c r="J11678">
        <f>J$1*Sheet1!L11678</f>
        <v>0</v>
      </c>
      <c r="K11678">
        <f>K$1*Sheet1!M11678</f>
        <v>0</v>
      </c>
      <c r="L11678">
        <f>L$1*Sheet1!N11678</f>
        <v>-0.4817065</v>
      </c>
      <c r="M11678">
        <f>M$1*Sheet1!O11678</f>
        <v>0</v>
      </c>
      <c r="N11678">
        <f>N$1*Sheet1!P11678</f>
        <v>0</v>
      </c>
      <c r="O11678">
        <f>O$1*Sheet1!Q11678</f>
        <v>-0.544384887327548</v>
      </c>
      <c r="P11678">
        <f>P$1*Sheet1!R11678</f>
        <v>0</v>
      </c>
      <c r="Q11678">
        <f>Q$1*Sheet1!S11678</f>
        <v>0</v>
      </c>
      <c r="R11678">
        <f>R$1*Sheet1!T11678</f>
        <v>0</v>
      </c>
      <c r="S11678">
        <f>S$1*Sheet1!U11678</f>
        <v>0</v>
      </c>
      <c r="T11678">
        <f>T$1*Sheet1!V11678</f>
        <v>0</v>
      </c>
      <c r="U11678">
        <f>U$1*Sheet1!W11678</f>
        <v>0</v>
      </c>
      <c r="V11678">
        <f>V$1*Sheet1!X11678</f>
        <v>0.0887855</v>
      </c>
      <c r="W11678">
        <f>W$1*Sheet1!Y11678</f>
        <v>0</v>
      </c>
      <c r="X11678">
        <f>X$1*Sheet1!Z11678</f>
        <v>0</v>
      </c>
      <c r="Y11678">
        <f>Y$1*Sheet1!AA11678</f>
        <v>0</v>
      </c>
      <c r="Z11678">
        <f>Z$1*Sheet1!AB11678</f>
        <v>0</v>
      </c>
      <c r="AA11678">
        <f>AA$1*Sheet1!AC11678</f>
        <v>-1.07646000480652</v>
      </c>
      <c r="AB11678">
        <f>AB$1*Sheet1!AD11678</f>
        <v>0</v>
      </c>
      <c r="AC11678">
        <f>AC$1*Sheet1!AE11678</f>
        <v>0.864665205973771</v>
      </c>
      <c r="AD11678">
        <f>AD$1*Sheet1!AF11678</f>
        <v>0.171131291232054</v>
      </c>
      <c r="AE11678" s="4">
        <v>-2.366</v>
      </c>
      <c r="AF11678">
        <f t="shared" si="546"/>
        <v>-5.84696939492824</v>
      </c>
      <c r="AG11678">
        <f t="shared" si="547"/>
        <v>0</v>
      </c>
      <c r="AH11678">
        <f t="shared" si="548"/>
        <v>1</v>
      </c>
      <c r="AI11678">
        <v>0</v>
      </c>
      <c r="AJ11678">
        <v>1</v>
      </c>
    </row>
    <row r="11679" spans="1:36">
      <c r="A11679">
        <v>600657</v>
      </c>
      <c r="B11679">
        <v>2018</v>
      </c>
      <c r="C11679">
        <v>0</v>
      </c>
      <c r="G11679">
        <f>G$1*Sheet1!I11679</f>
        <v>-2.503</v>
      </c>
      <c r="H11679">
        <f>H$1*Sheet1!J11679</f>
        <v>0</v>
      </c>
      <c r="I11679">
        <f>I$1*Sheet1!K11679</f>
        <v>0</v>
      </c>
      <c r="J11679">
        <f>J$1*Sheet1!L11679</f>
        <v>0</v>
      </c>
      <c r="K11679">
        <f>K$1*Sheet1!M11679</f>
        <v>0</v>
      </c>
      <c r="L11679">
        <f>L$1*Sheet1!N11679</f>
        <v>-0.7203911</v>
      </c>
      <c r="M11679">
        <f>M$1*Sheet1!O11679</f>
        <v>0</v>
      </c>
      <c r="N11679">
        <f>N$1*Sheet1!P11679</f>
        <v>0</v>
      </c>
      <c r="O11679">
        <f>O$1*Sheet1!Q11679</f>
        <v>-0.214318114083544</v>
      </c>
      <c r="P11679">
        <f>P$1*Sheet1!R11679</f>
        <v>0</v>
      </c>
      <c r="Q11679">
        <f>Q$1*Sheet1!S11679</f>
        <v>0</v>
      </c>
      <c r="R11679">
        <f>R$1*Sheet1!T11679</f>
        <v>0</v>
      </c>
      <c r="S11679">
        <f>S$1*Sheet1!U11679</f>
        <v>0</v>
      </c>
      <c r="T11679">
        <f>T$1*Sheet1!V11679</f>
        <v>0</v>
      </c>
      <c r="U11679">
        <f>U$1*Sheet1!W11679</f>
        <v>0</v>
      </c>
      <c r="V11679">
        <f>V$1*Sheet1!X11679</f>
        <v>0.0989237</v>
      </c>
      <c r="W11679">
        <f>W$1*Sheet1!Y11679</f>
        <v>0</v>
      </c>
      <c r="X11679">
        <f>X$1*Sheet1!Z11679</f>
        <v>0</v>
      </c>
      <c r="Y11679">
        <f>Y$1*Sheet1!AA11679</f>
        <v>0</v>
      </c>
      <c r="Z11679">
        <f>Z$1*Sheet1!AB11679</f>
        <v>0</v>
      </c>
      <c r="AA11679">
        <f>AA$1*Sheet1!AC11679</f>
        <v>-1.67118002092838</v>
      </c>
      <c r="AB11679">
        <f>AB$1*Sheet1!AD11679</f>
        <v>0</v>
      </c>
      <c r="AC11679">
        <f>AC$1*Sheet1!AE11679</f>
        <v>0.933986519198352</v>
      </c>
      <c r="AD11679">
        <f>AD$1*Sheet1!AF11679</f>
        <v>0.156549102893155</v>
      </c>
      <c r="AE11679" s="4">
        <v>-2.366</v>
      </c>
      <c r="AF11679">
        <f t="shared" si="546"/>
        <v>-6.28542991292042</v>
      </c>
      <c r="AG11679">
        <f t="shared" si="547"/>
        <v>0</v>
      </c>
      <c r="AH11679">
        <f t="shared" si="548"/>
        <v>1</v>
      </c>
      <c r="AI11679">
        <v>0</v>
      </c>
      <c r="AJ11679">
        <v>1</v>
      </c>
    </row>
    <row r="11680" spans="1:36">
      <c r="A11680">
        <v>600658</v>
      </c>
      <c r="B11680">
        <v>2018</v>
      </c>
      <c r="C11680">
        <v>0</v>
      </c>
      <c r="G11680">
        <f>G$1*Sheet1!I11680</f>
        <v>-2.503</v>
      </c>
      <c r="H11680">
        <f>H$1*Sheet1!J11680</f>
        <v>0</v>
      </c>
      <c r="I11680">
        <f>I$1*Sheet1!K11680</f>
        <v>0</v>
      </c>
      <c r="J11680">
        <f>J$1*Sheet1!L11680</f>
        <v>0</v>
      </c>
      <c r="K11680">
        <f>K$1*Sheet1!M11680</f>
        <v>0</v>
      </c>
      <c r="L11680">
        <f>L$1*Sheet1!N11680</f>
        <v>-0.1011967</v>
      </c>
      <c r="M11680">
        <f>M$1*Sheet1!O11680</f>
        <v>0</v>
      </c>
      <c r="N11680">
        <f>N$1*Sheet1!P11680</f>
        <v>0</v>
      </c>
      <c r="O11680">
        <f>O$1*Sheet1!Q11680</f>
        <v>-0.0601702362612216</v>
      </c>
      <c r="P11680">
        <f>P$1*Sheet1!R11680</f>
        <v>0</v>
      </c>
      <c r="Q11680">
        <f>Q$1*Sheet1!S11680</f>
        <v>0</v>
      </c>
      <c r="R11680">
        <f>R$1*Sheet1!T11680</f>
        <v>0</v>
      </c>
      <c r="S11680">
        <f>S$1*Sheet1!U11680</f>
        <v>0</v>
      </c>
      <c r="T11680">
        <f>T$1*Sheet1!V11680</f>
        <v>0</v>
      </c>
      <c r="U11680">
        <f>U$1*Sheet1!W11680</f>
        <v>0</v>
      </c>
      <c r="V11680">
        <f>V$1*Sheet1!X11680</f>
        <v>0.1822192</v>
      </c>
      <c r="W11680">
        <f>W$1*Sheet1!Y11680</f>
        <v>0</v>
      </c>
      <c r="X11680">
        <f>X$1*Sheet1!Z11680</f>
        <v>0</v>
      </c>
      <c r="Y11680">
        <f>Y$1*Sheet1!AA11680</f>
        <v>0</v>
      </c>
      <c r="Z11680">
        <f>Z$1*Sheet1!AB11680</f>
        <v>0</v>
      </c>
      <c r="AA11680">
        <f>AA$1*Sheet1!AC11680</f>
        <v>-1.36290003705025</v>
      </c>
      <c r="AB11680">
        <f>AB$1*Sheet1!AD11680</f>
        <v>0</v>
      </c>
      <c r="AC11680">
        <f>AC$1*Sheet1!AE11680</f>
        <v>0.907778157889278</v>
      </c>
      <c r="AD11680">
        <f>AD$1*Sheet1!AF11680</f>
        <v>0.258368282832462</v>
      </c>
      <c r="AE11680" s="4">
        <v>-2.366</v>
      </c>
      <c r="AF11680">
        <f t="shared" si="546"/>
        <v>-5.04490133258973</v>
      </c>
      <c r="AG11680">
        <f t="shared" si="547"/>
        <v>0</v>
      </c>
      <c r="AH11680">
        <f t="shared" si="548"/>
        <v>1</v>
      </c>
      <c r="AI11680">
        <v>0</v>
      </c>
      <c r="AJ11680">
        <v>1</v>
      </c>
    </row>
    <row r="11681" spans="1:36">
      <c r="A11681">
        <v>600660</v>
      </c>
      <c r="B11681">
        <v>2018</v>
      </c>
      <c r="C11681">
        <v>0</v>
      </c>
      <c r="G11681">
        <f>G$1*Sheet1!I11681</f>
        <v>-2.503</v>
      </c>
      <c r="H11681">
        <f>H$1*Sheet1!J11681</f>
        <v>0</v>
      </c>
      <c r="I11681">
        <f>I$1*Sheet1!K11681</f>
        <v>0</v>
      </c>
      <c r="J11681">
        <f>J$1*Sheet1!L11681</f>
        <v>0</v>
      </c>
      <c r="K11681">
        <f>K$1*Sheet1!M11681</f>
        <v>0</v>
      </c>
      <c r="L11681">
        <f>L$1*Sheet1!N11681</f>
        <v>-0.065846</v>
      </c>
      <c r="M11681">
        <f>M$1*Sheet1!O11681</f>
        <v>0</v>
      </c>
      <c r="N11681">
        <f>N$1*Sheet1!P11681</f>
        <v>0</v>
      </c>
      <c r="O11681">
        <f>O$1*Sheet1!Q11681</f>
        <v>-0.038493065640277</v>
      </c>
      <c r="P11681">
        <f>P$1*Sheet1!R11681</f>
        <v>0</v>
      </c>
      <c r="Q11681">
        <f>Q$1*Sheet1!S11681</f>
        <v>0</v>
      </c>
      <c r="R11681">
        <f>R$1*Sheet1!T11681</f>
        <v>0</v>
      </c>
      <c r="S11681">
        <f>S$1*Sheet1!U11681</f>
        <v>0</v>
      </c>
      <c r="T11681">
        <f>T$1*Sheet1!V11681</f>
        <v>0</v>
      </c>
      <c r="U11681">
        <f>U$1*Sheet1!W11681</f>
        <v>0</v>
      </c>
      <c r="V11681">
        <f>V$1*Sheet1!X11681</f>
        <v>0.0733281</v>
      </c>
      <c r="W11681">
        <f>W$1*Sheet1!Y11681</f>
        <v>0</v>
      </c>
      <c r="X11681">
        <f>X$1*Sheet1!Z11681</f>
        <v>0</v>
      </c>
      <c r="Y11681">
        <f>Y$1*Sheet1!AA11681</f>
        <v>0</v>
      </c>
      <c r="Z11681">
        <f>Z$1*Sheet1!AB11681</f>
        <v>0</v>
      </c>
      <c r="AA11681">
        <f>AA$1*Sheet1!AC11681</f>
        <v>-1.19910000550747</v>
      </c>
      <c r="AB11681">
        <f>AB$1*Sheet1!AD11681</f>
        <v>0</v>
      </c>
      <c r="AC11681">
        <f>AC$1*Sheet1!AE11681</f>
        <v>0.369351652871256</v>
      </c>
      <c r="AD11681">
        <f>AD$1*Sheet1!AF11681</f>
        <v>0.156265137331568</v>
      </c>
      <c r="AE11681" s="4">
        <v>-2.366</v>
      </c>
      <c r="AF11681">
        <f t="shared" si="546"/>
        <v>-5.57349418094492</v>
      </c>
      <c r="AG11681">
        <f t="shared" si="547"/>
        <v>0</v>
      </c>
      <c r="AH11681">
        <f t="shared" si="548"/>
        <v>1</v>
      </c>
      <c r="AI11681">
        <v>0</v>
      </c>
      <c r="AJ11681">
        <v>1</v>
      </c>
    </row>
    <row r="11682" spans="1:36">
      <c r="A11682">
        <v>600662</v>
      </c>
      <c r="B11682">
        <v>2018</v>
      </c>
      <c r="C11682">
        <v>0</v>
      </c>
      <c r="G11682">
        <f>G$1*Sheet1!I11682</f>
        <v>-2.503</v>
      </c>
      <c r="H11682">
        <f>H$1*Sheet1!J11682</f>
        <v>0</v>
      </c>
      <c r="I11682">
        <f>I$1*Sheet1!K11682</f>
        <v>0</v>
      </c>
      <c r="J11682">
        <f>J$1*Sheet1!L11682</f>
        <v>0</v>
      </c>
      <c r="K11682">
        <f>K$1*Sheet1!M11682</f>
        <v>0</v>
      </c>
      <c r="L11682">
        <f>L$1*Sheet1!N11682</f>
        <v>-0.2470842</v>
      </c>
      <c r="M11682">
        <f>M$1*Sheet1!O11682</f>
        <v>0</v>
      </c>
      <c r="N11682">
        <f>N$1*Sheet1!P11682</f>
        <v>0</v>
      </c>
      <c r="O11682">
        <f>O$1*Sheet1!Q11682</f>
        <v>-0.0787751877295474</v>
      </c>
      <c r="P11682">
        <f>P$1*Sheet1!R11682</f>
        <v>0</v>
      </c>
      <c r="Q11682">
        <f>Q$1*Sheet1!S11682</f>
        <v>0</v>
      </c>
      <c r="R11682">
        <f>R$1*Sheet1!T11682</f>
        <v>0</v>
      </c>
      <c r="S11682">
        <f>S$1*Sheet1!U11682</f>
        <v>0</v>
      </c>
      <c r="T11682">
        <f>T$1*Sheet1!V11682</f>
        <v>0</v>
      </c>
      <c r="U11682">
        <f>U$1*Sheet1!W11682</f>
        <v>0</v>
      </c>
      <c r="V11682">
        <f>V$1*Sheet1!X11682</f>
        <v>0.0533994</v>
      </c>
      <c r="W11682">
        <f>W$1*Sheet1!Y11682</f>
        <v>0</v>
      </c>
      <c r="X11682">
        <f>X$1*Sheet1!Z11682</f>
        <v>0</v>
      </c>
      <c r="Y11682">
        <f>Y$1*Sheet1!AA11682</f>
        <v>0</v>
      </c>
      <c r="Z11682">
        <f>Z$1*Sheet1!AB11682</f>
        <v>0</v>
      </c>
      <c r="AA11682">
        <f>AA$1*Sheet1!AC11682</f>
        <v>-0.985949999749661</v>
      </c>
      <c r="AB11682">
        <f>AB$1*Sheet1!AD11682</f>
        <v>0</v>
      </c>
      <c r="AC11682">
        <f>AC$1*Sheet1!AE11682</f>
        <v>0.63786131452473</v>
      </c>
      <c r="AD11682">
        <f>AD$1*Sheet1!AF11682</f>
        <v>0.175507043444705</v>
      </c>
      <c r="AE11682" s="4">
        <v>-2.366</v>
      </c>
      <c r="AF11682">
        <f t="shared" si="546"/>
        <v>-5.31404162950977</v>
      </c>
      <c r="AG11682">
        <f t="shared" si="547"/>
        <v>0</v>
      </c>
      <c r="AH11682">
        <f t="shared" si="548"/>
        <v>1</v>
      </c>
      <c r="AI11682">
        <v>0</v>
      </c>
      <c r="AJ11682">
        <v>1</v>
      </c>
    </row>
    <row r="11683" spans="1:36">
      <c r="A11683">
        <v>600665</v>
      </c>
      <c r="B11683">
        <v>2018</v>
      </c>
      <c r="C11683">
        <v>0</v>
      </c>
      <c r="G11683">
        <f>G$1*Sheet1!I11683</f>
        <v>-2.503</v>
      </c>
      <c r="H11683">
        <f>H$1*Sheet1!J11683</f>
        <v>0</v>
      </c>
      <c r="I11683">
        <f>I$1*Sheet1!K11683</f>
        <v>0</v>
      </c>
      <c r="J11683">
        <f>J$1*Sheet1!L11683</f>
        <v>0</v>
      </c>
      <c r="K11683">
        <f>K$1*Sheet1!M11683</f>
        <v>0</v>
      </c>
      <c r="L11683">
        <f>L$1*Sheet1!N11683</f>
        <v>-0.6783029</v>
      </c>
      <c r="M11683">
        <f>M$1*Sheet1!O11683</f>
        <v>0</v>
      </c>
      <c r="N11683">
        <f>N$1*Sheet1!P11683</f>
        <v>0</v>
      </c>
      <c r="O11683">
        <f>O$1*Sheet1!Q11683</f>
        <v>-0.0744735542914887</v>
      </c>
      <c r="P11683">
        <f>P$1*Sheet1!R11683</f>
        <v>0</v>
      </c>
      <c r="Q11683">
        <f>Q$1*Sheet1!S11683</f>
        <v>0</v>
      </c>
      <c r="R11683">
        <f>R$1*Sheet1!T11683</f>
        <v>0</v>
      </c>
      <c r="S11683">
        <f>S$1*Sheet1!U11683</f>
        <v>0</v>
      </c>
      <c r="T11683">
        <f>T$1*Sheet1!V11683</f>
        <v>0</v>
      </c>
      <c r="U11683">
        <f>U$1*Sheet1!W11683</f>
        <v>0</v>
      </c>
      <c r="V11683">
        <f>V$1*Sheet1!X11683</f>
        <v>0.10858</v>
      </c>
      <c r="W11683">
        <f>W$1*Sheet1!Y11683</f>
        <v>0</v>
      </c>
      <c r="X11683">
        <f>X$1*Sheet1!Z11683</f>
        <v>0</v>
      </c>
      <c r="Y11683">
        <f>Y$1*Sheet1!AA11683</f>
        <v>0</v>
      </c>
      <c r="Z11683">
        <f>Z$1*Sheet1!AB11683</f>
        <v>0</v>
      </c>
      <c r="AA11683">
        <f>AA$1*Sheet1!AC11683</f>
        <v>-1.33266000705957</v>
      </c>
      <c r="AB11683">
        <f>AB$1*Sheet1!AD11683</f>
        <v>0</v>
      </c>
      <c r="AC11683">
        <f>AC$1*Sheet1!AE11683</f>
        <v>0.921304285626048</v>
      </c>
      <c r="AD11683">
        <f>AD$1*Sheet1!AF11683</f>
        <v>0.171496839959587</v>
      </c>
      <c r="AE11683" s="4">
        <v>-2.366</v>
      </c>
      <c r="AF11683">
        <f t="shared" si="546"/>
        <v>-5.75305533576543</v>
      </c>
      <c r="AG11683">
        <f t="shared" si="547"/>
        <v>0</v>
      </c>
      <c r="AH11683">
        <f t="shared" si="548"/>
        <v>1</v>
      </c>
      <c r="AI11683">
        <v>0</v>
      </c>
      <c r="AJ11683">
        <v>1</v>
      </c>
    </row>
    <row r="11684" spans="1:36">
      <c r="A11684">
        <v>600666</v>
      </c>
      <c r="B11684">
        <v>2018</v>
      </c>
      <c r="C11684">
        <v>1</v>
      </c>
      <c r="G11684">
        <f>G$1*Sheet1!I11684</f>
        <v>0</v>
      </c>
      <c r="H11684">
        <f>H$1*Sheet1!J11684</f>
        <v>0</v>
      </c>
      <c r="I11684">
        <f>I$1*Sheet1!K11684</f>
        <v>0</v>
      </c>
      <c r="J11684">
        <f>J$1*Sheet1!L11684</f>
        <v>0</v>
      </c>
      <c r="K11684">
        <f>K$1*Sheet1!M11684</f>
        <v>0</v>
      </c>
      <c r="L11684">
        <f>L$1*Sheet1!N11684</f>
        <v>-0.0114807</v>
      </c>
      <c r="M11684">
        <f>M$1*Sheet1!O11684</f>
        <v>0</v>
      </c>
      <c r="N11684">
        <f>N$1*Sheet1!P11684</f>
        <v>0</v>
      </c>
      <c r="O11684">
        <f>O$1*Sheet1!Q11684</f>
        <v>-0.0413955487885366</v>
      </c>
      <c r="P11684">
        <f>P$1*Sheet1!R11684</f>
        <v>0</v>
      </c>
      <c r="Q11684">
        <f>Q$1*Sheet1!S11684</f>
        <v>0</v>
      </c>
      <c r="R11684">
        <f>R$1*Sheet1!T11684</f>
        <v>0</v>
      </c>
      <c r="S11684">
        <f>S$1*Sheet1!U11684</f>
        <v>0</v>
      </c>
      <c r="T11684">
        <f>T$1*Sheet1!V11684</f>
        <v>0</v>
      </c>
      <c r="U11684">
        <f>U$1*Sheet1!W11684</f>
        <v>0</v>
      </c>
      <c r="V11684">
        <f>V$1*Sheet1!X11684</f>
        <v>0.0374418</v>
      </c>
      <c r="W11684">
        <f>W$1*Sheet1!Y11684</f>
        <v>0</v>
      </c>
      <c r="X11684">
        <f>X$1*Sheet1!Z11684</f>
        <v>0</v>
      </c>
      <c r="Y11684">
        <f>Y$1*Sheet1!AA11684</f>
        <v>0</v>
      </c>
      <c r="Z11684">
        <f>Z$1*Sheet1!AB11684</f>
        <v>0</v>
      </c>
      <c r="AA11684">
        <f>AA$1*Sheet1!AC11684</f>
        <v>-0.901320006608963</v>
      </c>
      <c r="AB11684">
        <f>AB$1*Sheet1!AD11684</f>
        <v>0</v>
      </c>
      <c r="AC11684">
        <f>AC$1*Sheet1!AE11684</f>
        <v>0.722232249800695</v>
      </c>
      <c r="AD11684">
        <f>AD$1*Sheet1!AF11684</f>
        <v>0.270932359866837</v>
      </c>
      <c r="AE11684" s="4">
        <v>-2.366</v>
      </c>
      <c r="AF11684">
        <f t="shared" si="546"/>
        <v>-2.28958984572997</v>
      </c>
      <c r="AG11684">
        <f t="shared" si="547"/>
        <v>1</v>
      </c>
      <c r="AH11684">
        <f t="shared" si="548"/>
        <v>1</v>
      </c>
      <c r="AI11684">
        <v>0</v>
      </c>
      <c r="AJ11684">
        <v>0</v>
      </c>
    </row>
    <row r="11685" spans="1:37">
      <c r="A11685">
        <v>600667</v>
      </c>
      <c r="B11685">
        <v>2018</v>
      </c>
      <c r="C11685">
        <v>0</v>
      </c>
      <c r="G11685">
        <f>G$1*Sheet1!I11685</f>
        <v>-2.503</v>
      </c>
      <c r="H11685">
        <f>H$1*Sheet1!J11685</f>
        <v>0</v>
      </c>
      <c r="I11685">
        <f>I$1*Sheet1!K11685</f>
        <v>0</v>
      </c>
      <c r="J11685">
        <f>J$1*Sheet1!L11685</f>
        <v>0</v>
      </c>
      <c r="K11685">
        <f>K$1*Sheet1!M11685</f>
        <v>0</v>
      </c>
      <c r="L11685">
        <f>L$1*Sheet1!N11685</f>
        <v>-0.0582549</v>
      </c>
      <c r="M11685">
        <f>M$1*Sheet1!O11685</f>
        <v>0</v>
      </c>
      <c r="N11685">
        <f>N$1*Sheet1!P11685</f>
        <v>0</v>
      </c>
      <c r="O11685">
        <f>O$1*Sheet1!Q11685</f>
        <v>-0.101345827514531</v>
      </c>
      <c r="P11685">
        <f>P$1*Sheet1!R11685</f>
        <v>0</v>
      </c>
      <c r="Q11685">
        <f>Q$1*Sheet1!S11685</f>
        <v>0</v>
      </c>
      <c r="R11685">
        <f>R$1*Sheet1!T11685</f>
        <v>0</v>
      </c>
      <c r="S11685">
        <f>S$1*Sheet1!U11685</f>
        <v>0</v>
      </c>
      <c r="T11685">
        <f>T$1*Sheet1!V11685</f>
        <v>0</v>
      </c>
      <c r="U11685">
        <f>U$1*Sheet1!W11685</f>
        <v>0</v>
      </c>
      <c r="V11685">
        <f>V$1*Sheet1!X11685</f>
        <v>0.0706868</v>
      </c>
      <c r="W11685">
        <f>W$1*Sheet1!Y11685</f>
        <v>0</v>
      </c>
      <c r="X11685">
        <f>X$1*Sheet1!Z11685</f>
        <v>0</v>
      </c>
      <c r="Y11685">
        <f>Y$1*Sheet1!AA11685</f>
        <v>0</v>
      </c>
      <c r="Z11685">
        <f>Z$1*Sheet1!AB11685</f>
        <v>0</v>
      </c>
      <c r="AA11685">
        <f>AA$1*Sheet1!AC11685</f>
        <v>-1.13148000240326</v>
      </c>
      <c r="AB11685">
        <f>AB$1*Sheet1!AD11685</f>
        <v>0</v>
      </c>
      <c r="AC11685">
        <f>AC$1*Sheet1!AE11685</f>
        <v>0.566570621388978</v>
      </c>
      <c r="AD11685">
        <f>AD$1*Sheet1!AF11685</f>
        <v>0.142807790231999</v>
      </c>
      <c r="AE11685" s="4">
        <v>-2.366</v>
      </c>
      <c r="AF11685">
        <f t="shared" si="546"/>
        <v>-5.38001551829681</v>
      </c>
      <c r="AG11685">
        <f t="shared" si="547"/>
        <v>0</v>
      </c>
      <c r="AH11685">
        <f t="shared" si="548"/>
        <v>1</v>
      </c>
      <c r="AI11685">
        <v>0</v>
      </c>
      <c r="AJ11685">
        <v>1</v>
      </c>
      <c r="AK11685">
        <v>1</v>
      </c>
    </row>
    <row r="11686" spans="1:36">
      <c r="A11686">
        <v>600668</v>
      </c>
      <c r="B11686">
        <v>2018</v>
      </c>
      <c r="C11686">
        <v>0</v>
      </c>
      <c r="G11686">
        <f>G$1*Sheet1!I11686</f>
        <v>-2.503</v>
      </c>
      <c r="H11686">
        <f>H$1*Sheet1!J11686</f>
        <v>0</v>
      </c>
      <c r="I11686">
        <f>I$1*Sheet1!K11686</f>
        <v>0</v>
      </c>
      <c r="J11686">
        <f>J$1*Sheet1!L11686</f>
        <v>0</v>
      </c>
      <c r="K11686">
        <f>K$1*Sheet1!M11686</f>
        <v>0</v>
      </c>
      <c r="L11686">
        <f>L$1*Sheet1!N11686</f>
        <v>-0.1334102</v>
      </c>
      <c r="M11686">
        <f>M$1*Sheet1!O11686</f>
        <v>0</v>
      </c>
      <c r="N11686">
        <f>N$1*Sheet1!P11686</f>
        <v>0</v>
      </c>
      <c r="O11686">
        <f>O$1*Sheet1!Q11686</f>
        <v>-2.07504217022825</v>
      </c>
      <c r="P11686">
        <f>P$1*Sheet1!R11686</f>
        <v>0</v>
      </c>
      <c r="Q11686">
        <f>Q$1*Sheet1!S11686</f>
        <v>0</v>
      </c>
      <c r="R11686">
        <f>R$1*Sheet1!T11686</f>
        <v>0</v>
      </c>
      <c r="S11686">
        <f>S$1*Sheet1!U11686</f>
        <v>0</v>
      </c>
      <c r="T11686">
        <f>T$1*Sheet1!V11686</f>
        <v>0</v>
      </c>
      <c r="U11686">
        <f>U$1*Sheet1!W11686</f>
        <v>0</v>
      </c>
      <c r="V11686">
        <f>V$1*Sheet1!X11686</f>
        <v>0.0817583</v>
      </c>
      <c r="W11686">
        <f>W$1*Sheet1!Y11686</f>
        <v>0</v>
      </c>
      <c r="X11686">
        <f>X$1*Sheet1!Z11686</f>
        <v>0</v>
      </c>
      <c r="Y11686">
        <f>Y$1*Sheet1!AA11686</f>
        <v>0</v>
      </c>
      <c r="Z11686">
        <f>Z$1*Sheet1!AB11686</f>
        <v>0</v>
      </c>
      <c r="AA11686">
        <f>AA$1*Sheet1!AC11686</f>
        <v>-0.41936999309063</v>
      </c>
      <c r="AB11686">
        <f>AB$1*Sheet1!AD11686</f>
        <v>0</v>
      </c>
      <c r="AC11686">
        <f>AC$1*Sheet1!AE11686</f>
        <v>0.676411414283725</v>
      </c>
      <c r="AD11686">
        <f>AD$1*Sheet1!AF11686</f>
        <v>0.152989738971264</v>
      </c>
      <c r="AE11686" s="4">
        <v>-2.366</v>
      </c>
      <c r="AF11686">
        <f t="shared" si="546"/>
        <v>-6.58566291006389</v>
      </c>
      <c r="AG11686">
        <f t="shared" si="547"/>
        <v>0</v>
      </c>
      <c r="AH11686">
        <f t="shared" si="548"/>
        <v>1</v>
      </c>
      <c r="AI11686">
        <v>0</v>
      </c>
      <c r="AJ11686">
        <v>1</v>
      </c>
    </row>
    <row r="11687" spans="1:36">
      <c r="A11687">
        <v>600671</v>
      </c>
      <c r="B11687">
        <v>2018</v>
      </c>
      <c r="C11687">
        <v>0</v>
      </c>
      <c r="G11687">
        <f>G$1*Sheet1!I11687</f>
        <v>0</v>
      </c>
      <c r="H11687">
        <f>H$1*Sheet1!J11687</f>
        <v>0</v>
      </c>
      <c r="I11687">
        <f>I$1*Sheet1!K11687</f>
        <v>2.283</v>
      </c>
      <c r="J11687">
        <f>J$1*Sheet1!L11687</f>
        <v>0</v>
      </c>
      <c r="K11687">
        <f>K$1*Sheet1!M11687</f>
        <v>0</v>
      </c>
      <c r="L11687">
        <f>L$1*Sheet1!N11687</f>
        <v>-0.0576202</v>
      </c>
      <c r="M11687">
        <f>M$1*Sheet1!O11687</f>
        <v>0</v>
      </c>
      <c r="N11687">
        <f>N$1*Sheet1!P11687</f>
        <v>0</v>
      </c>
      <c r="O11687">
        <f>O$1*Sheet1!Q11687</f>
        <v>0</v>
      </c>
      <c r="P11687">
        <f>P$1*Sheet1!R11687</f>
        <v>0</v>
      </c>
      <c r="Q11687">
        <f>Q$1*Sheet1!S11687</f>
        <v>0</v>
      </c>
      <c r="R11687">
        <f>R$1*Sheet1!T11687</f>
        <v>0</v>
      </c>
      <c r="S11687">
        <f>S$1*Sheet1!U11687</f>
        <v>0</v>
      </c>
      <c r="T11687">
        <f>T$1*Sheet1!V11687</f>
        <v>0</v>
      </c>
      <c r="U11687">
        <f>U$1*Sheet1!W11687</f>
        <v>0</v>
      </c>
      <c r="V11687">
        <f>V$1*Sheet1!X11687</f>
        <v>0.0700524</v>
      </c>
      <c r="W11687">
        <f>W$1*Sheet1!Y11687</f>
        <v>0</v>
      </c>
      <c r="X11687">
        <f>X$1*Sheet1!Z11687</f>
        <v>0</v>
      </c>
      <c r="Y11687">
        <f>Y$1*Sheet1!AA11687</f>
        <v>0</v>
      </c>
      <c r="Z11687">
        <f>Z$1*Sheet1!AB11687</f>
        <v>0</v>
      </c>
      <c r="AA11687">
        <f>AA$1*Sheet1!AC11687</f>
        <v>-1.11783001291752</v>
      </c>
      <c r="AB11687">
        <f>AB$1*Sheet1!AD11687</f>
        <v>0</v>
      </c>
      <c r="AC11687">
        <f>AC$1*Sheet1!AE11687</f>
        <v>0.61294570365614</v>
      </c>
      <c r="AD11687">
        <f>AD$1*Sheet1!AF11687</f>
        <v>0.250803530801443</v>
      </c>
      <c r="AE11687" s="4">
        <v>-2.366</v>
      </c>
      <c r="AF11687">
        <f t="shared" si="546"/>
        <v>-0.324648578459936</v>
      </c>
      <c r="AG11687">
        <f t="shared" si="547"/>
        <v>1</v>
      </c>
      <c r="AH11687">
        <f t="shared" si="548"/>
        <v>0</v>
      </c>
      <c r="AI11687">
        <v>0</v>
      </c>
      <c r="AJ11687">
        <v>1</v>
      </c>
    </row>
    <row r="11688" spans="1:36">
      <c r="A11688">
        <v>600673</v>
      </c>
      <c r="B11688">
        <v>2018</v>
      </c>
      <c r="C11688">
        <v>0</v>
      </c>
      <c r="G11688">
        <f>G$1*Sheet1!I11688</f>
        <v>-2.503</v>
      </c>
      <c r="H11688">
        <f>H$1*Sheet1!J11688</f>
        <v>0</v>
      </c>
      <c r="I11688">
        <f>I$1*Sheet1!K11688</f>
        <v>0</v>
      </c>
      <c r="J11688">
        <f>J$1*Sheet1!L11688</f>
        <v>0</v>
      </c>
      <c r="K11688">
        <f>K$1*Sheet1!M11688</f>
        <v>0</v>
      </c>
      <c r="L11688">
        <f>L$1*Sheet1!N11688</f>
        <v>-0.0617254</v>
      </c>
      <c r="M11688">
        <f>M$1*Sheet1!O11688</f>
        <v>0</v>
      </c>
      <c r="N11688">
        <f>N$1*Sheet1!P11688</f>
        <v>0</v>
      </c>
      <c r="O11688">
        <f>O$1*Sheet1!Q11688</f>
        <v>-0.0320865832802382</v>
      </c>
      <c r="P11688">
        <f>P$1*Sheet1!R11688</f>
        <v>0</v>
      </c>
      <c r="Q11688">
        <f>Q$1*Sheet1!S11688</f>
        <v>0</v>
      </c>
      <c r="R11688">
        <f>R$1*Sheet1!T11688</f>
        <v>0</v>
      </c>
      <c r="S11688">
        <f>S$1*Sheet1!U11688</f>
        <v>0</v>
      </c>
      <c r="T11688">
        <f>T$1*Sheet1!V11688</f>
        <v>0</v>
      </c>
      <c r="U11688">
        <f>U$1*Sheet1!W11688</f>
        <v>0</v>
      </c>
      <c r="V11688">
        <f>V$1*Sheet1!X11688</f>
        <v>0.0718641</v>
      </c>
      <c r="W11688">
        <f>W$1*Sheet1!Y11688</f>
        <v>0</v>
      </c>
      <c r="X11688">
        <f>X$1*Sheet1!Z11688</f>
        <v>0</v>
      </c>
      <c r="Y11688">
        <f>Y$1*Sheet1!AA11688</f>
        <v>0</v>
      </c>
      <c r="Z11688">
        <f>Z$1*Sheet1!AB11688</f>
        <v>0</v>
      </c>
      <c r="AA11688">
        <f>AA$1*Sheet1!AC11688</f>
        <v>-1.18502998137474</v>
      </c>
      <c r="AB11688">
        <f>AB$1*Sheet1!AD11688</f>
        <v>0</v>
      </c>
      <c r="AC11688">
        <f>AC$1*Sheet1!AE11688</f>
        <v>0.557129924212028</v>
      </c>
      <c r="AD11688">
        <f>AD$1*Sheet1!AF11688</f>
        <v>0.278390622844838</v>
      </c>
      <c r="AE11688" s="4">
        <v>-2.366</v>
      </c>
      <c r="AF11688">
        <f t="shared" si="546"/>
        <v>-5.24045731759811</v>
      </c>
      <c r="AG11688">
        <f t="shared" si="547"/>
        <v>0</v>
      </c>
      <c r="AH11688">
        <f t="shared" si="548"/>
        <v>1</v>
      </c>
      <c r="AI11688">
        <v>0</v>
      </c>
      <c r="AJ11688">
        <v>1</v>
      </c>
    </row>
    <row r="11689" spans="1:36">
      <c r="A11689">
        <v>600676</v>
      </c>
      <c r="B11689">
        <v>2018</v>
      </c>
      <c r="C11689">
        <v>0</v>
      </c>
      <c r="G11689">
        <f>G$1*Sheet1!I11689</f>
        <v>-2.503</v>
      </c>
      <c r="H11689">
        <f>H$1*Sheet1!J11689</f>
        <v>0</v>
      </c>
      <c r="I11689">
        <f>I$1*Sheet1!K11689</f>
        <v>0</v>
      </c>
      <c r="J11689">
        <f>J$1*Sheet1!L11689</f>
        <v>0</v>
      </c>
      <c r="K11689">
        <f>K$1*Sheet1!M11689</f>
        <v>0</v>
      </c>
      <c r="L11689">
        <f>L$1*Sheet1!N11689</f>
        <v>-0.0696146</v>
      </c>
      <c r="M11689">
        <f>M$1*Sheet1!O11689</f>
        <v>0</v>
      </c>
      <c r="N11689">
        <f>N$1*Sheet1!P11689</f>
        <v>0</v>
      </c>
      <c r="O11689">
        <f>O$1*Sheet1!Q11689</f>
        <v>-0.186852727096269</v>
      </c>
      <c r="P11689">
        <f>P$1*Sheet1!R11689</f>
        <v>0</v>
      </c>
      <c r="Q11689">
        <f>Q$1*Sheet1!S11689</f>
        <v>0</v>
      </c>
      <c r="R11689">
        <f>R$1*Sheet1!T11689</f>
        <v>0</v>
      </c>
      <c r="S11689">
        <f>S$1*Sheet1!U11689</f>
        <v>0</v>
      </c>
      <c r="T11689">
        <f>T$1*Sheet1!V11689</f>
        <v>0</v>
      </c>
      <c r="U11689">
        <f>U$1*Sheet1!W11689</f>
        <v>0</v>
      </c>
      <c r="V11689">
        <f>V$1*Sheet1!X11689</f>
        <v>0.1490047</v>
      </c>
      <c r="W11689">
        <f>W$1*Sheet1!Y11689</f>
        <v>0</v>
      </c>
      <c r="X11689">
        <f>X$1*Sheet1!Z11689</f>
        <v>0</v>
      </c>
      <c r="Y11689">
        <f>Y$1*Sheet1!AA11689</f>
        <v>0</v>
      </c>
      <c r="Z11689">
        <f>Z$1*Sheet1!AB11689</f>
        <v>0</v>
      </c>
      <c r="AA11689">
        <f>AA$1*Sheet1!AC11689</f>
        <v>-1.1098499904871</v>
      </c>
      <c r="AB11689">
        <f>AB$1*Sheet1!AD11689</f>
        <v>0</v>
      </c>
      <c r="AC11689">
        <f>AC$1*Sheet1!AE11689</f>
        <v>0.504311261918493</v>
      </c>
      <c r="AD11689">
        <f>AD$1*Sheet1!AF11689</f>
        <v>0.172167086044491</v>
      </c>
      <c r="AE11689" s="4">
        <v>-2.366</v>
      </c>
      <c r="AF11689">
        <f t="shared" si="546"/>
        <v>-5.40983426962038</v>
      </c>
      <c r="AG11689">
        <f t="shared" si="547"/>
        <v>0</v>
      </c>
      <c r="AH11689">
        <f t="shared" si="548"/>
        <v>1</v>
      </c>
      <c r="AI11689">
        <v>0</v>
      </c>
      <c r="AJ11689">
        <v>1</v>
      </c>
    </row>
    <row r="11690" spans="1:36">
      <c r="A11690">
        <v>600678</v>
      </c>
      <c r="B11690">
        <v>2018</v>
      </c>
      <c r="C11690">
        <v>0</v>
      </c>
      <c r="G11690">
        <f>G$1*Sheet1!I11690</f>
        <v>-2.503</v>
      </c>
      <c r="H11690">
        <f>H$1*Sheet1!J11690</f>
        <v>0</v>
      </c>
      <c r="I11690">
        <f>I$1*Sheet1!K11690</f>
        <v>0</v>
      </c>
      <c r="J11690">
        <f>J$1*Sheet1!L11690</f>
        <v>0</v>
      </c>
      <c r="K11690">
        <f>K$1*Sheet1!M11690</f>
        <v>0</v>
      </c>
      <c r="L11690">
        <f>L$1*Sheet1!N11690</f>
        <v>-4.1451146</v>
      </c>
      <c r="M11690">
        <f>M$1*Sheet1!O11690</f>
        <v>0</v>
      </c>
      <c r="N11690">
        <f>N$1*Sheet1!P11690</f>
        <v>0</v>
      </c>
      <c r="O11690">
        <f>O$1*Sheet1!Q11690</f>
        <v>-0.41869052939783</v>
      </c>
      <c r="P11690">
        <f>P$1*Sheet1!R11690</f>
        <v>0</v>
      </c>
      <c r="Q11690">
        <f>Q$1*Sheet1!S11690</f>
        <v>0</v>
      </c>
      <c r="R11690">
        <f>R$1*Sheet1!T11690</f>
        <v>0</v>
      </c>
      <c r="S11690">
        <f>S$1*Sheet1!U11690</f>
        <v>0</v>
      </c>
      <c r="T11690">
        <f>T$1*Sheet1!V11690</f>
        <v>0</v>
      </c>
      <c r="U11690">
        <f>U$1*Sheet1!W11690</f>
        <v>0</v>
      </c>
      <c r="V11690">
        <f>V$1*Sheet1!X11690</f>
        <v>0.0283955</v>
      </c>
      <c r="W11690">
        <f>W$1*Sheet1!Y11690</f>
        <v>0</v>
      </c>
      <c r="X11690">
        <f>X$1*Sheet1!Z11690</f>
        <v>0</v>
      </c>
      <c r="Y11690">
        <f>Y$1*Sheet1!AA11690</f>
        <v>0</v>
      </c>
      <c r="Z11690">
        <f>Z$1*Sheet1!AB11690</f>
        <v>0</v>
      </c>
      <c r="AA11690">
        <f>AA$1*Sheet1!AC11690</f>
        <v>-0.583589999198913</v>
      </c>
      <c r="AB11690">
        <f>AB$1*Sheet1!AD11690</f>
        <v>0</v>
      </c>
      <c r="AC11690">
        <f>AC$1*Sheet1!AE11690</f>
        <v>0.536915964602784</v>
      </c>
      <c r="AD11690">
        <f>AD$1*Sheet1!AF11690</f>
        <v>0.192624894998946</v>
      </c>
      <c r="AE11690" s="4">
        <v>-2.366</v>
      </c>
      <c r="AF11690">
        <f t="shared" si="546"/>
        <v>-9.25845876899501</v>
      </c>
      <c r="AG11690">
        <f t="shared" si="547"/>
        <v>0</v>
      </c>
      <c r="AH11690">
        <f t="shared" si="548"/>
        <v>1</v>
      </c>
      <c r="AI11690">
        <v>0</v>
      </c>
      <c r="AJ11690">
        <v>1</v>
      </c>
    </row>
    <row r="11691" spans="1:36">
      <c r="A11691">
        <v>600679</v>
      </c>
      <c r="B11691">
        <v>2018</v>
      </c>
      <c r="C11691">
        <v>0</v>
      </c>
      <c r="G11691">
        <f>G$1*Sheet1!I11691</f>
        <v>-2.503</v>
      </c>
      <c r="H11691">
        <f>H$1*Sheet1!J11691</f>
        <v>0</v>
      </c>
      <c r="I11691">
        <f>I$1*Sheet1!K11691</f>
        <v>0</v>
      </c>
      <c r="J11691">
        <f>J$1*Sheet1!L11691</f>
        <v>0</v>
      </c>
      <c r="K11691">
        <f>K$1*Sheet1!M11691</f>
        <v>0</v>
      </c>
      <c r="L11691">
        <f>L$1*Sheet1!N11691</f>
        <v>-0.0519299</v>
      </c>
      <c r="M11691">
        <f>M$1*Sheet1!O11691</f>
        <v>0</v>
      </c>
      <c r="N11691">
        <f>N$1*Sheet1!P11691</f>
        <v>0</v>
      </c>
      <c r="O11691">
        <f>O$1*Sheet1!Q11691</f>
        <v>-0.181000816873508</v>
      </c>
      <c r="P11691">
        <f>P$1*Sheet1!R11691</f>
        <v>0</v>
      </c>
      <c r="Q11691">
        <f>Q$1*Sheet1!S11691</f>
        <v>0</v>
      </c>
      <c r="R11691">
        <f>R$1*Sheet1!T11691</f>
        <v>0</v>
      </c>
      <c r="S11691">
        <f>S$1*Sheet1!U11691</f>
        <v>0</v>
      </c>
      <c r="T11691">
        <f>T$1*Sheet1!V11691</f>
        <v>0</v>
      </c>
      <c r="U11691">
        <f>U$1*Sheet1!W11691</f>
        <v>0</v>
      </c>
      <c r="V11691">
        <f>V$1*Sheet1!X11691</f>
        <v>0.1302411</v>
      </c>
      <c r="W11691">
        <f>W$1*Sheet1!Y11691</f>
        <v>0</v>
      </c>
      <c r="X11691">
        <f>X$1*Sheet1!Z11691</f>
        <v>0</v>
      </c>
      <c r="Y11691">
        <f>Y$1*Sheet1!AA11691</f>
        <v>0</v>
      </c>
      <c r="Z11691">
        <f>Z$1*Sheet1!AB11691</f>
        <v>0</v>
      </c>
      <c r="AA11691">
        <f>AA$1*Sheet1!AC11691</f>
        <v>-0.868770000100136</v>
      </c>
      <c r="AB11691">
        <f>AB$1*Sheet1!AD11691</f>
        <v>0</v>
      </c>
      <c r="AC11691">
        <f>AC$1*Sheet1!AE11691</f>
        <v>0.894536425755205</v>
      </c>
      <c r="AD11691">
        <f>AD$1*Sheet1!AF11691</f>
        <v>0.13899564174151</v>
      </c>
      <c r="AE11691" s="4">
        <v>-2.366</v>
      </c>
      <c r="AF11691">
        <f t="shared" si="546"/>
        <v>-4.80692754947693</v>
      </c>
      <c r="AG11691">
        <f t="shared" si="547"/>
        <v>0</v>
      </c>
      <c r="AH11691">
        <f t="shared" si="548"/>
        <v>1</v>
      </c>
      <c r="AI11691">
        <v>0</v>
      </c>
      <c r="AJ11691">
        <v>1</v>
      </c>
    </row>
    <row r="11692" spans="1:36">
      <c r="A11692">
        <v>600681</v>
      </c>
      <c r="B11692">
        <v>2018</v>
      </c>
      <c r="C11692">
        <v>0</v>
      </c>
      <c r="G11692">
        <f>G$1*Sheet1!I11692</f>
        <v>-2.503</v>
      </c>
      <c r="H11692">
        <f>H$1*Sheet1!J11692</f>
        <v>0</v>
      </c>
      <c r="I11692">
        <f>I$1*Sheet1!K11692</f>
        <v>0</v>
      </c>
      <c r="J11692">
        <f>J$1*Sheet1!L11692</f>
        <v>0</v>
      </c>
      <c r="K11692">
        <f>K$1*Sheet1!M11692</f>
        <v>0</v>
      </c>
      <c r="L11692">
        <f>L$1*Sheet1!N11692</f>
        <v>-0.0484407</v>
      </c>
      <c r="M11692">
        <f>M$1*Sheet1!O11692</f>
        <v>0</v>
      </c>
      <c r="N11692">
        <f>N$1*Sheet1!P11692</f>
        <v>0</v>
      </c>
      <c r="O11692">
        <f>O$1*Sheet1!Q11692</f>
        <v>-0.0221657416649723</v>
      </c>
      <c r="P11692">
        <f>P$1*Sheet1!R11692</f>
        <v>0</v>
      </c>
      <c r="Q11692">
        <f>Q$1*Sheet1!S11692</f>
        <v>0</v>
      </c>
      <c r="R11692">
        <f>R$1*Sheet1!T11692</f>
        <v>0</v>
      </c>
      <c r="S11692">
        <f>S$1*Sheet1!U11692</f>
        <v>0</v>
      </c>
      <c r="T11692">
        <f>T$1*Sheet1!V11692</f>
        <v>0</v>
      </c>
      <c r="U11692">
        <f>U$1*Sheet1!W11692</f>
        <v>0</v>
      </c>
      <c r="V11692">
        <f>V$1*Sheet1!X11692</f>
        <v>0.0671</v>
      </c>
      <c r="W11692">
        <f>W$1*Sheet1!Y11692</f>
        <v>0</v>
      </c>
      <c r="X11692">
        <f>X$1*Sheet1!Z11692</f>
        <v>0</v>
      </c>
      <c r="Y11692">
        <f>Y$1*Sheet1!AA11692</f>
        <v>0</v>
      </c>
      <c r="Z11692">
        <f>Z$1*Sheet1!AB11692</f>
        <v>0</v>
      </c>
      <c r="AA11692">
        <f>AA$1*Sheet1!AC11692</f>
        <v>-1.44101997506619</v>
      </c>
      <c r="AB11692">
        <f>AB$1*Sheet1!AD11692</f>
        <v>0</v>
      </c>
      <c r="AC11692">
        <f>AC$1*Sheet1!AE11692</f>
        <v>0.461441395493475</v>
      </c>
      <c r="AD11692">
        <f>AD$1*Sheet1!AF11692</f>
        <v>0.164472735562574</v>
      </c>
      <c r="AE11692" s="4">
        <v>-2.366</v>
      </c>
      <c r="AF11692">
        <f t="shared" si="546"/>
        <v>-5.68761228567511</v>
      </c>
      <c r="AG11692">
        <f t="shared" si="547"/>
        <v>0</v>
      </c>
      <c r="AH11692">
        <f t="shared" si="548"/>
        <v>1</v>
      </c>
      <c r="AI11692">
        <v>0</v>
      </c>
      <c r="AJ11692">
        <v>1</v>
      </c>
    </row>
    <row r="11693" spans="1:36">
      <c r="A11693">
        <v>600683</v>
      </c>
      <c r="B11693">
        <v>2018</v>
      </c>
      <c r="C11693">
        <v>0</v>
      </c>
      <c r="G11693">
        <f>G$1*Sheet1!I11693</f>
        <v>-2.503</v>
      </c>
      <c r="H11693">
        <f>H$1*Sheet1!J11693</f>
        <v>0</v>
      </c>
      <c r="I11693">
        <f>I$1*Sheet1!K11693</f>
        <v>0</v>
      </c>
      <c r="J11693">
        <f>J$1*Sheet1!L11693</f>
        <v>0</v>
      </c>
      <c r="K11693">
        <f>K$1*Sheet1!M11693</f>
        <v>0</v>
      </c>
      <c r="L11693">
        <f>L$1*Sheet1!N11693</f>
        <v>-0.1251514</v>
      </c>
      <c r="M11693">
        <f>M$1*Sheet1!O11693</f>
        <v>0</v>
      </c>
      <c r="N11693">
        <f>N$1*Sheet1!P11693</f>
        <v>0</v>
      </c>
      <c r="O11693">
        <f>O$1*Sheet1!Q11693</f>
        <v>-0.0342368053481159</v>
      </c>
      <c r="P11693">
        <f>P$1*Sheet1!R11693</f>
        <v>0</v>
      </c>
      <c r="Q11693">
        <f>Q$1*Sheet1!S11693</f>
        <v>0</v>
      </c>
      <c r="R11693">
        <f>R$1*Sheet1!T11693</f>
        <v>0</v>
      </c>
      <c r="S11693">
        <f>S$1*Sheet1!U11693</f>
        <v>0</v>
      </c>
      <c r="T11693">
        <f>T$1*Sheet1!V11693</f>
        <v>0</v>
      </c>
      <c r="U11693">
        <f>U$1*Sheet1!W11693</f>
        <v>0</v>
      </c>
      <c r="V11693">
        <f>V$1*Sheet1!X11693</f>
        <v>0.1092327</v>
      </c>
      <c r="W11693">
        <f>W$1*Sheet1!Y11693</f>
        <v>0</v>
      </c>
      <c r="X11693">
        <f>X$1*Sheet1!Z11693</f>
        <v>0</v>
      </c>
      <c r="Y11693">
        <f>Y$1*Sheet1!AA11693</f>
        <v>0</v>
      </c>
      <c r="Z11693">
        <f>Z$1*Sheet1!AB11693</f>
        <v>0</v>
      </c>
      <c r="AA11693">
        <f>AA$1*Sheet1!AC11693</f>
        <v>-1.41708001667261</v>
      </c>
      <c r="AB11693">
        <f>AB$1*Sheet1!AD11693</f>
        <v>0</v>
      </c>
      <c r="AC11693">
        <f>AC$1*Sheet1!AE11693</f>
        <v>1.04751201722538</v>
      </c>
      <c r="AD11693">
        <f>AD$1*Sheet1!AF11693</f>
        <v>0.327530262951299</v>
      </c>
      <c r="AE11693" s="4">
        <v>-2.366</v>
      </c>
      <c r="AF11693">
        <f t="shared" si="546"/>
        <v>-4.96119324184405</v>
      </c>
      <c r="AG11693">
        <f t="shared" si="547"/>
        <v>0</v>
      </c>
      <c r="AH11693">
        <f t="shared" si="548"/>
        <v>1</v>
      </c>
      <c r="AI11693">
        <v>0</v>
      </c>
      <c r="AJ11693">
        <v>1</v>
      </c>
    </row>
    <row r="11694" spans="1:36">
      <c r="A11694">
        <v>600684</v>
      </c>
      <c r="B11694">
        <v>2018</v>
      </c>
      <c r="C11694">
        <v>0</v>
      </c>
      <c r="G11694">
        <f>G$1*Sheet1!I11694</f>
        <v>-2.503</v>
      </c>
      <c r="H11694">
        <f>H$1*Sheet1!J11694</f>
        <v>0</v>
      </c>
      <c r="I11694">
        <f>I$1*Sheet1!K11694</f>
        <v>0</v>
      </c>
      <c r="J11694">
        <f>J$1*Sheet1!L11694</f>
        <v>0</v>
      </c>
      <c r="K11694">
        <f>K$1*Sheet1!M11694</f>
        <v>0</v>
      </c>
      <c r="L11694">
        <f>L$1*Sheet1!N11694</f>
        <v>-2.1447338</v>
      </c>
      <c r="M11694">
        <f>M$1*Sheet1!O11694</f>
        <v>0</v>
      </c>
      <c r="N11694">
        <f>N$1*Sheet1!P11694</f>
        <v>0</v>
      </c>
      <c r="O11694">
        <f>O$1*Sheet1!Q11694</f>
        <v>-0.196113764576808</v>
      </c>
      <c r="P11694">
        <f>P$1*Sheet1!R11694</f>
        <v>0</v>
      </c>
      <c r="Q11694">
        <f>Q$1*Sheet1!S11694</f>
        <v>0</v>
      </c>
      <c r="R11694">
        <f>R$1*Sheet1!T11694</f>
        <v>0</v>
      </c>
      <c r="S11694">
        <f>S$1*Sheet1!U11694</f>
        <v>0</v>
      </c>
      <c r="T11694">
        <f>T$1*Sheet1!V11694</f>
        <v>0</v>
      </c>
      <c r="U11694">
        <f>U$1*Sheet1!W11694</f>
        <v>0</v>
      </c>
      <c r="V11694">
        <f>V$1*Sheet1!X11694</f>
        <v>0.1120143</v>
      </c>
      <c r="W11694">
        <f>W$1*Sheet1!Y11694</f>
        <v>0</v>
      </c>
      <c r="X11694">
        <f>X$1*Sheet1!Z11694</f>
        <v>0</v>
      </c>
      <c r="Y11694">
        <f>Y$1*Sheet1!AA11694</f>
        <v>0</v>
      </c>
      <c r="Z11694">
        <f>Z$1*Sheet1!AB11694</f>
        <v>0</v>
      </c>
      <c r="AA11694">
        <f>AA$1*Sheet1!AC11694</f>
        <v>-0.780150007635354</v>
      </c>
      <c r="AB11694">
        <f>AB$1*Sheet1!AD11694</f>
        <v>0</v>
      </c>
      <c r="AC11694">
        <f>AC$1*Sheet1!AE11694</f>
        <v>0.96895236636014</v>
      </c>
      <c r="AD11694">
        <f>AD$1*Sheet1!AF11694</f>
        <v>0.154880906150911</v>
      </c>
      <c r="AE11694" s="4">
        <v>-2.366</v>
      </c>
      <c r="AF11694">
        <f t="shared" si="546"/>
        <v>-6.75414999970111</v>
      </c>
      <c r="AG11694">
        <f t="shared" si="547"/>
        <v>0</v>
      </c>
      <c r="AH11694">
        <f t="shared" si="548"/>
        <v>1</v>
      </c>
      <c r="AI11694">
        <v>0</v>
      </c>
      <c r="AJ11694">
        <v>1</v>
      </c>
    </row>
    <row r="11695" spans="1:36">
      <c r="A11695">
        <v>600685</v>
      </c>
      <c r="B11695">
        <v>2018</v>
      </c>
      <c r="C11695">
        <v>0</v>
      </c>
      <c r="G11695">
        <f>G$1*Sheet1!I11695</f>
        <v>-2.503</v>
      </c>
      <c r="H11695">
        <f>H$1*Sheet1!J11695</f>
        <v>0</v>
      </c>
      <c r="I11695">
        <f>I$1*Sheet1!K11695</f>
        <v>0</v>
      </c>
      <c r="J11695">
        <f>J$1*Sheet1!L11695</f>
        <v>0</v>
      </c>
      <c r="K11695">
        <f>K$1*Sheet1!M11695</f>
        <v>0</v>
      </c>
      <c r="L11695">
        <f>L$1*Sheet1!N11695</f>
        <v>-0.0977548</v>
      </c>
      <c r="M11695">
        <f>M$1*Sheet1!O11695</f>
        <v>0</v>
      </c>
      <c r="N11695">
        <f>N$1*Sheet1!P11695</f>
        <v>0</v>
      </c>
      <c r="O11695">
        <f>O$1*Sheet1!Q11695</f>
        <v>-0.107785856448777</v>
      </c>
      <c r="P11695">
        <f>P$1*Sheet1!R11695</f>
        <v>0</v>
      </c>
      <c r="Q11695">
        <f>Q$1*Sheet1!S11695</f>
        <v>0</v>
      </c>
      <c r="R11695">
        <f>R$1*Sheet1!T11695</f>
        <v>0</v>
      </c>
      <c r="S11695">
        <f>S$1*Sheet1!U11695</f>
        <v>0</v>
      </c>
      <c r="T11695">
        <f>T$1*Sheet1!V11695</f>
        <v>0</v>
      </c>
      <c r="U11695">
        <f>U$1*Sheet1!W11695</f>
        <v>0</v>
      </c>
      <c r="V11695">
        <f>V$1*Sheet1!X11695</f>
        <v>0.0689361</v>
      </c>
      <c r="W11695">
        <f>W$1*Sheet1!Y11695</f>
        <v>0</v>
      </c>
      <c r="X11695">
        <f>X$1*Sheet1!Z11695</f>
        <v>0</v>
      </c>
      <c r="Y11695">
        <f>Y$1*Sheet1!AA11695</f>
        <v>0</v>
      </c>
      <c r="Z11695">
        <f>Z$1*Sheet1!AB11695</f>
        <v>0</v>
      </c>
      <c r="AA11695">
        <f>AA$1*Sheet1!AC11695</f>
        <v>-1.69511999809742</v>
      </c>
      <c r="AB11695">
        <f>AB$1*Sheet1!AD11695</f>
        <v>0</v>
      </c>
      <c r="AC11695">
        <f>AC$1*Sheet1!AE11695</f>
        <v>0.533027701978584</v>
      </c>
      <c r="AD11695">
        <f>AD$1*Sheet1!AF11695</f>
        <v>0.146487360521701</v>
      </c>
      <c r="AE11695" s="4">
        <v>-2.366</v>
      </c>
      <c r="AF11695">
        <f t="shared" si="546"/>
        <v>-6.02120949204591</v>
      </c>
      <c r="AG11695">
        <f t="shared" si="547"/>
        <v>0</v>
      </c>
      <c r="AH11695">
        <f t="shared" si="548"/>
        <v>1</v>
      </c>
      <c r="AI11695">
        <v>0</v>
      </c>
      <c r="AJ11695">
        <v>1</v>
      </c>
    </row>
    <row r="11696" spans="1:36">
      <c r="A11696">
        <v>600689</v>
      </c>
      <c r="B11696">
        <v>2018</v>
      </c>
      <c r="C11696">
        <v>0</v>
      </c>
      <c r="G11696">
        <f>G$1*Sheet1!I11696</f>
        <v>-2.503</v>
      </c>
      <c r="H11696">
        <f>H$1*Sheet1!J11696</f>
        <v>0</v>
      </c>
      <c r="I11696">
        <f>I$1*Sheet1!K11696</f>
        <v>0</v>
      </c>
      <c r="J11696">
        <f>J$1*Sheet1!L11696</f>
        <v>0</v>
      </c>
      <c r="K11696">
        <f>K$1*Sheet1!M11696</f>
        <v>0</v>
      </c>
      <c r="L11696">
        <f>L$1*Sheet1!N11696</f>
        <v>-0.2602347</v>
      </c>
      <c r="M11696">
        <f>M$1*Sheet1!O11696</f>
        <v>0</v>
      </c>
      <c r="N11696">
        <f>N$1*Sheet1!P11696</f>
        <v>0</v>
      </c>
      <c r="O11696">
        <f>O$1*Sheet1!Q11696</f>
        <v>-0.0543872286310266</v>
      </c>
      <c r="P11696">
        <f>P$1*Sheet1!R11696</f>
        <v>0</v>
      </c>
      <c r="Q11696">
        <f>Q$1*Sheet1!S11696</f>
        <v>0</v>
      </c>
      <c r="R11696">
        <f>R$1*Sheet1!T11696</f>
        <v>0</v>
      </c>
      <c r="S11696">
        <f>S$1*Sheet1!U11696</f>
        <v>0</v>
      </c>
      <c r="T11696">
        <f>T$1*Sheet1!V11696</f>
        <v>0</v>
      </c>
      <c r="U11696">
        <f>U$1*Sheet1!W11696</f>
        <v>0</v>
      </c>
      <c r="V11696">
        <f>V$1*Sheet1!X11696</f>
        <v>0.140605</v>
      </c>
      <c r="W11696">
        <f>W$1*Sheet1!Y11696</f>
        <v>0</v>
      </c>
      <c r="X11696">
        <f>X$1*Sheet1!Z11696</f>
        <v>0</v>
      </c>
      <c r="Y11696">
        <f>Y$1*Sheet1!AA11696</f>
        <v>0</v>
      </c>
      <c r="Z11696">
        <f>Z$1*Sheet1!AB11696</f>
        <v>0</v>
      </c>
      <c r="AA11696">
        <f>AA$1*Sheet1!AC11696</f>
        <v>-0.67536001494527</v>
      </c>
      <c r="AB11696">
        <f>AB$1*Sheet1!AD11696</f>
        <v>0</v>
      </c>
      <c r="AC11696">
        <f>AC$1*Sheet1!AE11696</f>
        <v>0.674669465649848</v>
      </c>
      <c r="AD11696">
        <f>AD$1*Sheet1!AF11696</f>
        <v>0.17008742034828</v>
      </c>
      <c r="AE11696" s="4">
        <v>-2.366</v>
      </c>
      <c r="AF11696">
        <f t="shared" si="546"/>
        <v>-4.87362005757817</v>
      </c>
      <c r="AG11696">
        <f t="shared" si="547"/>
        <v>0</v>
      </c>
      <c r="AH11696">
        <f t="shared" si="548"/>
        <v>1</v>
      </c>
      <c r="AI11696">
        <v>0</v>
      </c>
      <c r="AJ11696">
        <v>1</v>
      </c>
    </row>
    <row r="11697" spans="1:36">
      <c r="A11697">
        <v>600692</v>
      </c>
      <c r="B11697">
        <v>2018</v>
      </c>
      <c r="C11697">
        <v>0</v>
      </c>
      <c r="G11697">
        <f>G$1*Sheet1!I11697</f>
        <v>-2.503</v>
      </c>
      <c r="H11697">
        <f>H$1*Sheet1!J11697</f>
        <v>0</v>
      </c>
      <c r="I11697">
        <f>I$1*Sheet1!K11697</f>
        <v>0</v>
      </c>
      <c r="J11697">
        <f>J$1*Sheet1!L11697</f>
        <v>0</v>
      </c>
      <c r="K11697">
        <f>K$1*Sheet1!M11697</f>
        <v>0</v>
      </c>
      <c r="L11697">
        <f>L$1*Sheet1!N11697</f>
        <v>-0.08657</v>
      </c>
      <c r="M11697">
        <f>M$1*Sheet1!O11697</f>
        <v>0</v>
      </c>
      <c r="N11697">
        <f>N$1*Sheet1!P11697</f>
        <v>0</v>
      </c>
      <c r="O11697">
        <f>O$1*Sheet1!Q11697</f>
        <v>-0.175429552027975</v>
      </c>
      <c r="P11697">
        <f>P$1*Sheet1!R11697</f>
        <v>0</v>
      </c>
      <c r="Q11697">
        <f>Q$1*Sheet1!S11697</f>
        <v>0</v>
      </c>
      <c r="R11697">
        <f>R$1*Sheet1!T11697</f>
        <v>0</v>
      </c>
      <c r="S11697">
        <f>S$1*Sheet1!U11697</f>
        <v>0</v>
      </c>
      <c r="T11697">
        <f>T$1*Sheet1!V11697</f>
        <v>0</v>
      </c>
      <c r="U11697">
        <f>U$1*Sheet1!W11697</f>
        <v>0</v>
      </c>
      <c r="V11697">
        <f>V$1*Sheet1!X11697</f>
        <v>0.089304</v>
      </c>
      <c r="W11697">
        <f>W$1*Sheet1!Y11697</f>
        <v>0</v>
      </c>
      <c r="X11697">
        <f>X$1*Sheet1!Z11697</f>
        <v>0</v>
      </c>
      <c r="Y11697">
        <f>Y$1*Sheet1!AA11697</f>
        <v>0</v>
      </c>
      <c r="Z11697">
        <f>Z$1*Sheet1!AB11697</f>
        <v>0</v>
      </c>
      <c r="AA11697">
        <f>AA$1*Sheet1!AC11697</f>
        <v>-0.739829963475467</v>
      </c>
      <c r="AB11697">
        <f>AB$1*Sheet1!AD11697</f>
        <v>0</v>
      </c>
      <c r="AC11697">
        <f>AC$1*Sheet1!AE11697</f>
        <v>0.880351514933971</v>
      </c>
      <c r="AD11697">
        <f>AD$1*Sheet1!AF11697</f>
        <v>0.132270925759172</v>
      </c>
      <c r="AE11697" s="4">
        <v>-2.366</v>
      </c>
      <c r="AF11697">
        <f t="shared" si="546"/>
        <v>-4.7689030748103</v>
      </c>
      <c r="AG11697">
        <f t="shared" si="547"/>
        <v>0</v>
      </c>
      <c r="AH11697">
        <f t="shared" si="548"/>
        <v>1</v>
      </c>
      <c r="AI11697">
        <v>0</v>
      </c>
      <c r="AJ11697">
        <v>1</v>
      </c>
    </row>
    <row r="11698" spans="1:36">
      <c r="A11698">
        <v>600693</v>
      </c>
      <c r="B11698">
        <v>2018</v>
      </c>
      <c r="C11698">
        <v>0</v>
      </c>
      <c r="G11698">
        <f>G$1*Sheet1!I11698</f>
        <v>-2.503</v>
      </c>
      <c r="H11698">
        <f>H$1*Sheet1!J11698</f>
        <v>0</v>
      </c>
      <c r="I11698">
        <f>I$1*Sheet1!K11698</f>
        <v>0</v>
      </c>
      <c r="J11698">
        <f>J$1*Sheet1!L11698</f>
        <v>0</v>
      </c>
      <c r="K11698">
        <f>K$1*Sheet1!M11698</f>
        <v>0</v>
      </c>
      <c r="L11698">
        <f>L$1*Sheet1!N11698</f>
        <v>-0.7124546</v>
      </c>
      <c r="M11698">
        <f>M$1*Sheet1!O11698</f>
        <v>0</v>
      </c>
      <c r="N11698">
        <f>N$1*Sheet1!P11698</f>
        <v>0</v>
      </c>
      <c r="O11698">
        <f>O$1*Sheet1!Q11698</f>
        <v>-0.174425451038572</v>
      </c>
      <c r="P11698">
        <f>P$1*Sheet1!R11698</f>
        <v>0</v>
      </c>
      <c r="Q11698">
        <f>Q$1*Sheet1!S11698</f>
        <v>0</v>
      </c>
      <c r="R11698">
        <f>R$1*Sheet1!T11698</f>
        <v>0</v>
      </c>
      <c r="S11698">
        <f>S$1*Sheet1!U11698</f>
        <v>0</v>
      </c>
      <c r="T11698">
        <f>T$1*Sheet1!V11698</f>
        <v>0</v>
      </c>
      <c r="U11698">
        <f>U$1*Sheet1!W11698</f>
        <v>0</v>
      </c>
      <c r="V11698">
        <f>V$1*Sheet1!X11698</f>
        <v>0.0832589</v>
      </c>
      <c r="W11698">
        <f>W$1*Sheet1!Y11698</f>
        <v>0</v>
      </c>
      <c r="X11698">
        <f>X$1*Sheet1!Z11698</f>
        <v>0</v>
      </c>
      <c r="Y11698">
        <f>Y$1*Sheet1!AA11698</f>
        <v>0</v>
      </c>
      <c r="Z11698">
        <f>Z$1*Sheet1!AB11698</f>
        <v>0</v>
      </c>
      <c r="AA11698">
        <f>AA$1*Sheet1!AC11698</f>
        <v>-1.3024199795723</v>
      </c>
      <c r="AB11698">
        <f>AB$1*Sheet1!AD11698</f>
        <v>0</v>
      </c>
      <c r="AC11698">
        <f>AC$1*Sheet1!AE11698</f>
        <v>0.910651167381509</v>
      </c>
      <c r="AD11698">
        <f>AD$1*Sheet1!AF11698</f>
        <v>0.164400422876245</v>
      </c>
      <c r="AE11698" s="4">
        <v>-2.366</v>
      </c>
      <c r="AF11698">
        <f t="shared" si="546"/>
        <v>-5.89998954035311</v>
      </c>
      <c r="AG11698">
        <f t="shared" si="547"/>
        <v>0</v>
      </c>
      <c r="AH11698">
        <f t="shared" si="548"/>
        <v>1</v>
      </c>
      <c r="AI11698">
        <v>0</v>
      </c>
      <c r="AJ11698">
        <v>1</v>
      </c>
    </row>
    <row r="11699" spans="1:36">
      <c r="A11699">
        <v>600694</v>
      </c>
      <c r="B11699">
        <v>2018</v>
      </c>
      <c r="C11699">
        <v>0</v>
      </c>
      <c r="G11699">
        <f>G$1*Sheet1!I11699</f>
        <v>-2.503</v>
      </c>
      <c r="H11699">
        <f>H$1*Sheet1!J11699</f>
        <v>0</v>
      </c>
      <c r="I11699">
        <f>I$1*Sheet1!K11699</f>
        <v>0</v>
      </c>
      <c r="J11699">
        <f>J$1*Sheet1!L11699</f>
        <v>0</v>
      </c>
      <c r="K11699">
        <f>K$1*Sheet1!M11699</f>
        <v>0</v>
      </c>
      <c r="L11699">
        <f>L$1*Sheet1!N11699</f>
        <v>-0.9918931</v>
      </c>
      <c r="M11699">
        <f>M$1*Sheet1!O11699</f>
        <v>0</v>
      </c>
      <c r="N11699">
        <f>N$1*Sheet1!P11699</f>
        <v>0</v>
      </c>
      <c r="O11699">
        <f>O$1*Sheet1!Q11699</f>
        <v>-0.0109681062061861</v>
      </c>
      <c r="P11699">
        <f>P$1*Sheet1!R11699</f>
        <v>0</v>
      </c>
      <c r="Q11699">
        <f>Q$1*Sheet1!S11699</f>
        <v>0</v>
      </c>
      <c r="R11699">
        <f>R$1*Sheet1!T11699</f>
        <v>0</v>
      </c>
      <c r="S11699">
        <f>S$1*Sheet1!U11699</f>
        <v>0</v>
      </c>
      <c r="T11699">
        <f>T$1*Sheet1!V11699</f>
        <v>0</v>
      </c>
      <c r="U11699">
        <f>U$1*Sheet1!W11699</f>
        <v>0</v>
      </c>
      <c r="V11699">
        <f>V$1*Sheet1!X11699</f>
        <v>0.0902678</v>
      </c>
      <c r="W11699">
        <f>W$1*Sheet1!Y11699</f>
        <v>0</v>
      </c>
      <c r="X11699">
        <f>X$1*Sheet1!Z11699</f>
        <v>0</v>
      </c>
      <c r="Y11699">
        <f>Y$1*Sheet1!AA11699</f>
        <v>0</v>
      </c>
      <c r="Z11699">
        <f>Z$1*Sheet1!AB11699</f>
        <v>0</v>
      </c>
      <c r="AA11699">
        <f>AA$1*Sheet1!AC11699</f>
        <v>-1.24761000680924</v>
      </c>
      <c r="AB11699">
        <f>AB$1*Sheet1!AD11699</f>
        <v>0</v>
      </c>
      <c r="AC11699">
        <f>AC$1*Sheet1!AE11699</f>
        <v>0.625593063660556</v>
      </c>
      <c r="AD11699">
        <f>AD$1*Sheet1!AF11699</f>
        <v>0.156783932412166</v>
      </c>
      <c r="AE11699" s="4">
        <v>-2.366</v>
      </c>
      <c r="AF11699">
        <f t="shared" si="546"/>
        <v>-6.2468264169427</v>
      </c>
      <c r="AG11699">
        <f t="shared" si="547"/>
        <v>0</v>
      </c>
      <c r="AH11699">
        <f t="shared" si="548"/>
        <v>1</v>
      </c>
      <c r="AI11699">
        <v>0</v>
      </c>
      <c r="AJ11699">
        <v>1</v>
      </c>
    </row>
    <row r="11700" spans="1:36">
      <c r="A11700">
        <v>600697</v>
      </c>
      <c r="B11700">
        <v>2018</v>
      </c>
      <c r="C11700">
        <v>0</v>
      </c>
      <c r="G11700">
        <f>G$1*Sheet1!I11700</f>
        <v>-2.503</v>
      </c>
      <c r="H11700">
        <f>H$1*Sheet1!J11700</f>
        <v>0</v>
      </c>
      <c r="I11700">
        <f>I$1*Sheet1!K11700</f>
        <v>0</v>
      </c>
      <c r="J11700">
        <f>J$1*Sheet1!L11700</f>
        <v>0</v>
      </c>
      <c r="K11700">
        <f>K$1*Sheet1!M11700</f>
        <v>0</v>
      </c>
      <c r="L11700">
        <f>L$1*Sheet1!N11700</f>
        <v>-4.9140487</v>
      </c>
      <c r="M11700">
        <f>M$1*Sheet1!O11700</f>
        <v>0</v>
      </c>
      <c r="N11700">
        <f>N$1*Sheet1!P11700</f>
        <v>0</v>
      </c>
      <c r="O11700">
        <f>O$1*Sheet1!Q11700</f>
        <v>-0.100265158627989</v>
      </c>
      <c r="P11700">
        <f>P$1*Sheet1!R11700</f>
        <v>0</v>
      </c>
      <c r="Q11700">
        <f>Q$1*Sheet1!S11700</f>
        <v>0</v>
      </c>
      <c r="R11700">
        <f>R$1*Sheet1!T11700</f>
        <v>0</v>
      </c>
      <c r="S11700">
        <f>S$1*Sheet1!U11700</f>
        <v>0</v>
      </c>
      <c r="T11700">
        <f>T$1*Sheet1!V11700</f>
        <v>0</v>
      </c>
      <c r="U11700">
        <f>U$1*Sheet1!W11700</f>
        <v>0</v>
      </c>
      <c r="V11700">
        <f>V$1*Sheet1!X11700</f>
        <v>0.0236314</v>
      </c>
      <c r="W11700">
        <f>W$1*Sheet1!Y11700</f>
        <v>0</v>
      </c>
      <c r="X11700">
        <f>X$1*Sheet1!Z11700</f>
        <v>0</v>
      </c>
      <c r="Y11700">
        <f>Y$1*Sheet1!AA11700</f>
        <v>0</v>
      </c>
      <c r="Z11700">
        <f>Z$1*Sheet1!AB11700</f>
        <v>0</v>
      </c>
      <c r="AA11700">
        <f>AA$1*Sheet1!AC11700</f>
        <v>-0.964320004105567</v>
      </c>
      <c r="AB11700">
        <f>AB$1*Sheet1!AD11700</f>
        <v>0</v>
      </c>
      <c r="AC11700">
        <f>AC$1*Sheet1!AE11700</f>
        <v>0.372714380588321</v>
      </c>
      <c r="AD11700">
        <f>AD$1*Sheet1!AF11700</f>
        <v>0.162875098449277</v>
      </c>
      <c r="AE11700" s="4">
        <v>-2.366</v>
      </c>
      <c r="AF11700">
        <f t="shared" si="546"/>
        <v>-10.288412983696</v>
      </c>
      <c r="AG11700">
        <f t="shared" si="547"/>
        <v>0</v>
      </c>
      <c r="AH11700">
        <f t="shared" si="548"/>
        <v>1</v>
      </c>
      <c r="AI11700">
        <v>0</v>
      </c>
      <c r="AJ11700">
        <v>1</v>
      </c>
    </row>
    <row r="11701" spans="1:36">
      <c r="A11701">
        <v>600699</v>
      </c>
      <c r="B11701">
        <v>2018</v>
      </c>
      <c r="C11701">
        <v>0</v>
      </c>
      <c r="G11701">
        <f>G$1*Sheet1!I11701</f>
        <v>-2.503</v>
      </c>
      <c r="H11701">
        <f>H$1*Sheet1!J11701</f>
        <v>0</v>
      </c>
      <c r="I11701">
        <f>I$1*Sheet1!K11701</f>
        <v>0</v>
      </c>
      <c r="J11701">
        <f>J$1*Sheet1!L11701</f>
        <v>0</v>
      </c>
      <c r="K11701">
        <f>K$1*Sheet1!M11701</f>
        <v>0</v>
      </c>
      <c r="L11701">
        <f>L$1*Sheet1!N11701</f>
        <v>-0.0739178</v>
      </c>
      <c r="M11701">
        <f>M$1*Sheet1!O11701</f>
        <v>0</v>
      </c>
      <c r="N11701">
        <f>N$1*Sheet1!P11701</f>
        <v>0</v>
      </c>
      <c r="O11701">
        <f>O$1*Sheet1!Q11701</f>
        <v>-0.114714953537052</v>
      </c>
      <c r="P11701">
        <f>P$1*Sheet1!R11701</f>
        <v>0</v>
      </c>
      <c r="Q11701">
        <f>Q$1*Sheet1!S11701</f>
        <v>0</v>
      </c>
      <c r="R11701">
        <f>R$1*Sheet1!T11701</f>
        <v>0</v>
      </c>
      <c r="S11701">
        <f>S$1*Sheet1!U11701</f>
        <v>0</v>
      </c>
      <c r="T11701">
        <f>T$1*Sheet1!V11701</f>
        <v>0</v>
      </c>
      <c r="U11701">
        <f>U$1*Sheet1!W11701</f>
        <v>0</v>
      </c>
      <c r="V11701">
        <f>V$1*Sheet1!X11701</f>
        <v>0.0715225</v>
      </c>
      <c r="W11701">
        <f>W$1*Sheet1!Y11701</f>
        <v>0</v>
      </c>
      <c r="X11701">
        <f>X$1*Sheet1!Z11701</f>
        <v>0</v>
      </c>
      <c r="Y11701">
        <f>Y$1*Sheet1!AA11701</f>
        <v>0</v>
      </c>
      <c r="Z11701">
        <f>Z$1*Sheet1!AB11701</f>
        <v>0</v>
      </c>
      <c r="AA11701">
        <f>AA$1*Sheet1!AC11701</f>
        <v>-1.05441002082825</v>
      </c>
      <c r="AB11701">
        <f>AB$1*Sheet1!AD11701</f>
        <v>0</v>
      </c>
      <c r="AC11701">
        <f>AC$1*Sheet1!AE11701</f>
        <v>0.684227336535774</v>
      </c>
      <c r="AD11701">
        <f>AD$1*Sheet1!AF11701</f>
        <v>0.161527210842486</v>
      </c>
      <c r="AE11701" s="4">
        <v>-2.366</v>
      </c>
      <c r="AF11701">
        <f t="shared" si="546"/>
        <v>-5.19476572698704</v>
      </c>
      <c r="AG11701">
        <f t="shared" si="547"/>
        <v>0</v>
      </c>
      <c r="AH11701">
        <f t="shared" si="548"/>
        <v>1</v>
      </c>
      <c r="AI11701">
        <v>0</v>
      </c>
      <c r="AJ11701">
        <v>1</v>
      </c>
    </row>
    <row r="11702" spans="1:36">
      <c r="A11702">
        <v>600703</v>
      </c>
      <c r="B11702">
        <v>2018</v>
      </c>
      <c r="C11702">
        <v>0</v>
      </c>
      <c r="G11702">
        <f>G$1*Sheet1!I11702</f>
        <v>-2.503</v>
      </c>
      <c r="H11702">
        <f>H$1*Sheet1!J11702</f>
        <v>0</v>
      </c>
      <c r="I11702">
        <f>I$1*Sheet1!K11702</f>
        <v>0</v>
      </c>
      <c r="J11702">
        <f>J$1*Sheet1!L11702</f>
        <v>0</v>
      </c>
      <c r="K11702">
        <f>K$1*Sheet1!M11702</f>
        <v>0</v>
      </c>
      <c r="L11702">
        <f>L$1*Sheet1!N11702</f>
        <v>-0.0339284</v>
      </c>
      <c r="M11702">
        <f>M$1*Sheet1!O11702</f>
        <v>0</v>
      </c>
      <c r="N11702">
        <f>N$1*Sheet1!P11702</f>
        <v>0</v>
      </c>
      <c r="O11702">
        <f>O$1*Sheet1!Q11702</f>
        <v>-0.0305029338640127</v>
      </c>
      <c r="P11702">
        <f>P$1*Sheet1!R11702</f>
        <v>0</v>
      </c>
      <c r="Q11702">
        <f>Q$1*Sheet1!S11702</f>
        <v>0</v>
      </c>
      <c r="R11702">
        <f>R$1*Sheet1!T11702</f>
        <v>0</v>
      </c>
      <c r="S11702">
        <f>S$1*Sheet1!U11702</f>
        <v>0</v>
      </c>
      <c r="T11702">
        <f>T$1*Sheet1!V11702</f>
        <v>0</v>
      </c>
      <c r="U11702">
        <f>U$1*Sheet1!W11702</f>
        <v>0</v>
      </c>
      <c r="V11702">
        <f>V$1*Sheet1!X11702</f>
        <v>0.1359934</v>
      </c>
      <c r="W11702">
        <f>W$1*Sheet1!Y11702</f>
        <v>0</v>
      </c>
      <c r="X11702">
        <f>X$1*Sheet1!Z11702</f>
        <v>0</v>
      </c>
      <c r="Y11702">
        <f>Y$1*Sheet1!AA11702</f>
        <v>0</v>
      </c>
      <c r="Z11702">
        <f>Z$1*Sheet1!AB11702</f>
        <v>0</v>
      </c>
      <c r="AA11702">
        <f>AA$1*Sheet1!AC11702</f>
        <v>-1.08927000260353</v>
      </c>
      <c r="AB11702">
        <f>AB$1*Sheet1!AD11702</f>
        <v>0</v>
      </c>
      <c r="AC11702">
        <f>AC$1*Sheet1!AE11702</f>
        <v>0.490095359208481</v>
      </c>
      <c r="AD11702">
        <f>AD$1*Sheet1!AF11702</f>
        <v>0.17567756631943</v>
      </c>
      <c r="AE11702" s="4">
        <v>-2.366</v>
      </c>
      <c r="AF11702">
        <f t="shared" si="546"/>
        <v>-5.22093501093963</v>
      </c>
      <c r="AG11702">
        <f t="shared" si="547"/>
        <v>0</v>
      </c>
      <c r="AH11702">
        <f t="shared" si="548"/>
        <v>1</v>
      </c>
      <c r="AI11702">
        <v>0</v>
      </c>
      <c r="AJ11702">
        <v>1</v>
      </c>
    </row>
    <row r="11703" spans="1:36">
      <c r="A11703">
        <v>600704</v>
      </c>
      <c r="B11703">
        <v>2018</v>
      </c>
      <c r="C11703">
        <v>0</v>
      </c>
      <c r="G11703">
        <f>G$1*Sheet1!I11703</f>
        <v>-2.503</v>
      </c>
      <c r="H11703">
        <f>H$1*Sheet1!J11703</f>
        <v>0</v>
      </c>
      <c r="I11703">
        <f>I$1*Sheet1!K11703</f>
        <v>0</v>
      </c>
      <c r="J11703">
        <f>J$1*Sheet1!L11703</f>
        <v>0</v>
      </c>
      <c r="K11703">
        <f>K$1*Sheet1!M11703</f>
        <v>0</v>
      </c>
      <c r="L11703">
        <f>L$1*Sheet1!N11703</f>
        <v>-0.5623629</v>
      </c>
      <c r="M11703">
        <f>M$1*Sheet1!O11703</f>
        <v>0</v>
      </c>
      <c r="N11703">
        <f>N$1*Sheet1!P11703</f>
        <v>0</v>
      </c>
      <c r="O11703">
        <f>O$1*Sheet1!Q11703</f>
        <v>-0.270978781271244</v>
      </c>
      <c r="P11703">
        <f>P$1*Sheet1!R11703</f>
        <v>0</v>
      </c>
      <c r="Q11703">
        <f>Q$1*Sheet1!S11703</f>
        <v>0</v>
      </c>
      <c r="R11703">
        <f>R$1*Sheet1!T11703</f>
        <v>0</v>
      </c>
      <c r="S11703">
        <f>S$1*Sheet1!U11703</f>
        <v>0</v>
      </c>
      <c r="T11703">
        <f>T$1*Sheet1!V11703</f>
        <v>0</v>
      </c>
      <c r="U11703">
        <f>U$1*Sheet1!W11703</f>
        <v>0</v>
      </c>
      <c r="V11703">
        <f>V$1*Sheet1!X11703</f>
        <v>0.0694241</v>
      </c>
      <c r="W11703">
        <f>W$1*Sheet1!Y11703</f>
        <v>0</v>
      </c>
      <c r="X11703">
        <f>X$1*Sheet1!Z11703</f>
        <v>0</v>
      </c>
      <c r="Y11703">
        <f>Y$1*Sheet1!AA11703</f>
        <v>0</v>
      </c>
      <c r="Z11703">
        <f>Z$1*Sheet1!AB11703</f>
        <v>0</v>
      </c>
      <c r="AA11703">
        <f>AA$1*Sheet1!AC11703</f>
        <v>-1.12916999459267</v>
      </c>
      <c r="AB11703">
        <f>AB$1*Sheet1!AD11703</f>
        <v>0</v>
      </c>
      <c r="AC11703">
        <f>AC$1*Sheet1!AE11703</f>
        <v>0.813403844607711</v>
      </c>
      <c r="AD11703">
        <f>AD$1*Sheet1!AF11703</f>
        <v>0.145962798597684</v>
      </c>
      <c r="AE11703" s="4">
        <v>-2.366</v>
      </c>
      <c r="AF11703">
        <f t="shared" si="546"/>
        <v>-5.80272093265852</v>
      </c>
      <c r="AG11703">
        <f t="shared" si="547"/>
        <v>0</v>
      </c>
      <c r="AH11703">
        <f t="shared" si="548"/>
        <v>1</v>
      </c>
      <c r="AI11703">
        <v>0</v>
      </c>
      <c r="AJ11703">
        <v>1</v>
      </c>
    </row>
    <row r="11704" spans="1:36">
      <c r="A11704">
        <v>600707</v>
      </c>
      <c r="B11704">
        <v>2018</v>
      </c>
      <c r="C11704">
        <v>0</v>
      </c>
      <c r="G11704">
        <f>G$1*Sheet1!I11704</f>
        <v>-2.503</v>
      </c>
      <c r="H11704">
        <f>H$1*Sheet1!J11704</f>
        <v>0</v>
      </c>
      <c r="I11704">
        <f>I$1*Sheet1!K11704</f>
        <v>0</v>
      </c>
      <c r="J11704">
        <f>J$1*Sheet1!L11704</f>
        <v>0</v>
      </c>
      <c r="K11704">
        <f>K$1*Sheet1!M11704</f>
        <v>0</v>
      </c>
      <c r="L11704">
        <f>L$1*Sheet1!N11704</f>
        <v>-0.0663883</v>
      </c>
      <c r="M11704">
        <f>M$1*Sheet1!O11704</f>
        <v>0</v>
      </c>
      <c r="N11704">
        <f>N$1*Sheet1!P11704</f>
        <v>0</v>
      </c>
      <c r="O11704">
        <f>O$1*Sheet1!Q11704</f>
        <v>-0.0326972405365104</v>
      </c>
      <c r="P11704">
        <f>P$1*Sheet1!R11704</f>
        <v>0</v>
      </c>
      <c r="Q11704">
        <f>Q$1*Sheet1!S11704</f>
        <v>0</v>
      </c>
      <c r="R11704">
        <f>R$1*Sheet1!T11704</f>
        <v>0</v>
      </c>
      <c r="S11704">
        <f>S$1*Sheet1!U11704</f>
        <v>0</v>
      </c>
      <c r="T11704">
        <f>T$1*Sheet1!V11704</f>
        <v>0</v>
      </c>
      <c r="U11704">
        <f>U$1*Sheet1!W11704</f>
        <v>0</v>
      </c>
      <c r="V11704">
        <f>V$1*Sheet1!X11704</f>
        <v>0.0658556</v>
      </c>
      <c r="W11704">
        <f>W$1*Sheet1!Y11704</f>
        <v>0</v>
      </c>
      <c r="X11704">
        <f>X$1*Sheet1!Z11704</f>
        <v>0</v>
      </c>
      <c r="Y11704">
        <f>Y$1*Sheet1!AA11704</f>
        <v>0</v>
      </c>
      <c r="Z11704">
        <f>Z$1*Sheet1!AB11704</f>
        <v>0</v>
      </c>
      <c r="AA11704">
        <f>AA$1*Sheet1!AC11704</f>
        <v>-1.61783999919891</v>
      </c>
      <c r="AB11704">
        <f>AB$1*Sheet1!AD11704</f>
        <v>0</v>
      </c>
      <c r="AC11704">
        <f>AC$1*Sheet1!AE11704</f>
        <v>0.199652308869587</v>
      </c>
      <c r="AD11704">
        <f>AD$1*Sheet1!AF11704</f>
        <v>0.0691272735834929</v>
      </c>
      <c r="AE11704" s="4">
        <v>-2.366</v>
      </c>
      <c r="AF11704">
        <f t="shared" si="546"/>
        <v>-6.25129035728234</v>
      </c>
      <c r="AG11704">
        <f t="shared" si="547"/>
        <v>0</v>
      </c>
      <c r="AH11704">
        <f t="shared" si="548"/>
        <v>1</v>
      </c>
      <c r="AI11704">
        <v>0</v>
      </c>
      <c r="AJ11704">
        <v>1</v>
      </c>
    </row>
    <row r="11705" spans="1:36">
      <c r="A11705">
        <v>600708</v>
      </c>
      <c r="B11705">
        <v>2018</v>
      </c>
      <c r="C11705">
        <v>0</v>
      </c>
      <c r="G11705">
        <f>G$1*Sheet1!I11705</f>
        <v>-2.503</v>
      </c>
      <c r="H11705">
        <f>H$1*Sheet1!J11705</f>
        <v>0</v>
      </c>
      <c r="I11705">
        <f>I$1*Sheet1!K11705</f>
        <v>0</v>
      </c>
      <c r="J11705">
        <f>J$1*Sheet1!L11705</f>
        <v>0</v>
      </c>
      <c r="K11705">
        <f>K$1*Sheet1!M11705</f>
        <v>0</v>
      </c>
      <c r="L11705">
        <f>L$1*Sheet1!N11705</f>
        <v>-0.1136575</v>
      </c>
      <c r="M11705">
        <f>M$1*Sheet1!O11705</f>
        <v>0</v>
      </c>
      <c r="N11705">
        <f>N$1*Sheet1!P11705</f>
        <v>0</v>
      </c>
      <c r="O11705">
        <f>O$1*Sheet1!Q11705</f>
        <v>-0.0568571895739991</v>
      </c>
      <c r="P11705">
        <f>P$1*Sheet1!R11705</f>
        <v>0</v>
      </c>
      <c r="Q11705">
        <f>Q$1*Sheet1!S11705</f>
        <v>0</v>
      </c>
      <c r="R11705">
        <f>R$1*Sheet1!T11705</f>
        <v>0</v>
      </c>
      <c r="S11705">
        <f>S$1*Sheet1!U11705</f>
        <v>0</v>
      </c>
      <c r="T11705">
        <f>T$1*Sheet1!V11705</f>
        <v>0</v>
      </c>
      <c r="U11705">
        <f>U$1*Sheet1!W11705</f>
        <v>0</v>
      </c>
      <c r="V11705">
        <f>V$1*Sheet1!X11705</f>
        <v>0.1130269</v>
      </c>
      <c r="W11705">
        <f>W$1*Sheet1!Y11705</f>
        <v>0</v>
      </c>
      <c r="X11705">
        <f>X$1*Sheet1!Z11705</f>
        <v>0</v>
      </c>
      <c r="Y11705">
        <f>Y$1*Sheet1!AA11705</f>
        <v>0</v>
      </c>
      <c r="Z11705">
        <f>Z$1*Sheet1!AB11705</f>
        <v>0</v>
      </c>
      <c r="AA11705">
        <f>AA$1*Sheet1!AC11705</f>
        <v>-1.19490001702309</v>
      </c>
      <c r="AB11705">
        <f>AB$1*Sheet1!AD11705</f>
        <v>0</v>
      </c>
      <c r="AC11705">
        <f>AC$1*Sheet1!AE11705</f>
        <v>0.974153934157649</v>
      </c>
      <c r="AD11705">
        <f>AD$1*Sheet1!AF11705</f>
        <v>0.243100142991302</v>
      </c>
      <c r="AE11705" s="4">
        <v>-2.366</v>
      </c>
      <c r="AF11705">
        <f t="shared" si="546"/>
        <v>-4.90413372944814</v>
      </c>
      <c r="AG11705">
        <f t="shared" si="547"/>
        <v>0</v>
      </c>
      <c r="AH11705">
        <f t="shared" si="548"/>
        <v>1</v>
      </c>
      <c r="AI11705">
        <v>0</v>
      </c>
      <c r="AJ11705">
        <v>1</v>
      </c>
    </row>
    <row r="11706" spans="1:36">
      <c r="A11706">
        <v>600710</v>
      </c>
      <c r="B11706">
        <v>2018</v>
      </c>
      <c r="C11706">
        <v>0</v>
      </c>
      <c r="G11706">
        <f>G$1*Sheet1!I11706</f>
        <v>-2.503</v>
      </c>
      <c r="H11706">
        <f>H$1*Sheet1!J11706</f>
        <v>0</v>
      </c>
      <c r="I11706">
        <f>I$1*Sheet1!K11706</f>
        <v>0</v>
      </c>
      <c r="J11706">
        <f>J$1*Sheet1!L11706</f>
        <v>0</v>
      </c>
      <c r="K11706">
        <f>K$1*Sheet1!M11706</f>
        <v>0</v>
      </c>
      <c r="L11706">
        <f>L$1*Sheet1!N11706</f>
        <v>-0.1179068</v>
      </c>
      <c r="M11706">
        <f>M$1*Sheet1!O11706</f>
        <v>0</v>
      </c>
      <c r="N11706">
        <f>N$1*Sheet1!P11706</f>
        <v>0</v>
      </c>
      <c r="O11706">
        <f>O$1*Sheet1!Q11706</f>
        <v>-0.274535726921138</v>
      </c>
      <c r="P11706">
        <f>P$1*Sheet1!R11706</f>
        <v>0</v>
      </c>
      <c r="Q11706">
        <f>Q$1*Sheet1!S11706</f>
        <v>0</v>
      </c>
      <c r="R11706">
        <f>R$1*Sheet1!T11706</f>
        <v>0</v>
      </c>
      <c r="S11706">
        <f>S$1*Sheet1!U11706</f>
        <v>0</v>
      </c>
      <c r="T11706">
        <f>T$1*Sheet1!V11706</f>
        <v>0</v>
      </c>
      <c r="U11706">
        <f>U$1*Sheet1!W11706</f>
        <v>0</v>
      </c>
      <c r="V11706">
        <f>V$1*Sheet1!X11706</f>
        <v>0.0626592</v>
      </c>
      <c r="W11706">
        <f>W$1*Sheet1!Y11706</f>
        <v>0</v>
      </c>
      <c r="X11706">
        <f>X$1*Sheet1!Z11706</f>
        <v>0</v>
      </c>
      <c r="Y11706">
        <f>Y$1*Sheet1!AA11706</f>
        <v>0</v>
      </c>
      <c r="Z11706">
        <f>Z$1*Sheet1!AB11706</f>
        <v>0</v>
      </c>
      <c r="AA11706">
        <f>AA$1*Sheet1!AC11706</f>
        <v>-1.13378999519348</v>
      </c>
      <c r="AB11706">
        <f>AB$1*Sheet1!AD11706</f>
        <v>0</v>
      </c>
      <c r="AC11706">
        <f>AC$1*Sheet1!AE11706</f>
        <v>0.671538306696438</v>
      </c>
      <c r="AD11706">
        <f>AD$1*Sheet1!AF11706</f>
        <v>0.169087565575355</v>
      </c>
      <c r="AE11706" s="4">
        <v>-2.366</v>
      </c>
      <c r="AF11706">
        <f t="shared" si="546"/>
        <v>-5.49194744984283</v>
      </c>
      <c r="AG11706">
        <f t="shared" si="547"/>
        <v>0</v>
      </c>
      <c r="AH11706">
        <f t="shared" si="548"/>
        <v>1</v>
      </c>
      <c r="AI11706">
        <v>0</v>
      </c>
      <c r="AJ11706">
        <v>1</v>
      </c>
    </row>
    <row r="11707" spans="1:36">
      <c r="A11707">
        <v>600711</v>
      </c>
      <c r="B11707">
        <v>2018</v>
      </c>
      <c r="C11707">
        <v>0</v>
      </c>
      <c r="G11707">
        <f>G$1*Sheet1!I11707</f>
        <v>-2.503</v>
      </c>
      <c r="H11707">
        <f>H$1*Sheet1!J11707</f>
        <v>0</v>
      </c>
      <c r="I11707">
        <f>I$1*Sheet1!K11707</f>
        <v>0</v>
      </c>
      <c r="J11707">
        <f>J$1*Sheet1!L11707</f>
        <v>0</v>
      </c>
      <c r="K11707">
        <f>K$1*Sheet1!M11707</f>
        <v>0</v>
      </c>
      <c r="L11707">
        <f>L$1*Sheet1!N11707</f>
        <v>-0.5454911</v>
      </c>
      <c r="M11707">
        <f>M$1*Sheet1!O11707</f>
        <v>0</v>
      </c>
      <c r="N11707">
        <f>N$1*Sheet1!P11707</f>
        <v>0</v>
      </c>
      <c r="O11707">
        <f>O$1*Sheet1!Q11707</f>
        <v>-0.160941990059996</v>
      </c>
      <c r="P11707">
        <f>P$1*Sheet1!R11707</f>
        <v>0</v>
      </c>
      <c r="Q11707">
        <f>Q$1*Sheet1!S11707</f>
        <v>0</v>
      </c>
      <c r="R11707">
        <f>R$1*Sheet1!T11707</f>
        <v>0</v>
      </c>
      <c r="S11707">
        <f>S$1*Sheet1!U11707</f>
        <v>0</v>
      </c>
      <c r="T11707">
        <f>T$1*Sheet1!V11707</f>
        <v>0</v>
      </c>
      <c r="U11707">
        <f>U$1*Sheet1!W11707</f>
        <v>0</v>
      </c>
      <c r="V11707">
        <f>V$1*Sheet1!X11707</f>
        <v>0.0702659</v>
      </c>
      <c r="W11707">
        <f>W$1*Sheet1!Y11707</f>
        <v>0</v>
      </c>
      <c r="X11707">
        <f>X$1*Sheet1!Z11707</f>
        <v>0</v>
      </c>
      <c r="Y11707">
        <f>Y$1*Sheet1!AA11707</f>
        <v>0</v>
      </c>
      <c r="Z11707">
        <f>Z$1*Sheet1!AB11707</f>
        <v>0</v>
      </c>
      <c r="AA11707">
        <f>AA$1*Sheet1!AC11707</f>
        <v>-0.731849982976913</v>
      </c>
      <c r="AB11707">
        <f>AB$1*Sheet1!AD11707</f>
        <v>0</v>
      </c>
      <c r="AC11707">
        <f>AC$1*Sheet1!AE11707</f>
        <v>0.825923623922663</v>
      </c>
      <c r="AD11707">
        <f>AD$1*Sheet1!AF11707</f>
        <v>0.178983620590781</v>
      </c>
      <c r="AE11707" s="4">
        <v>-2.366</v>
      </c>
      <c r="AF11707">
        <f t="shared" si="546"/>
        <v>-5.23210992852347</v>
      </c>
      <c r="AG11707">
        <f t="shared" si="547"/>
        <v>0</v>
      </c>
      <c r="AH11707">
        <f t="shared" si="548"/>
        <v>1</v>
      </c>
      <c r="AI11707">
        <v>0</v>
      </c>
      <c r="AJ11707">
        <v>1</v>
      </c>
    </row>
    <row r="11708" spans="1:36">
      <c r="A11708">
        <v>600713</v>
      </c>
      <c r="B11708">
        <v>2018</v>
      </c>
      <c r="C11708">
        <v>0</v>
      </c>
      <c r="G11708">
        <f>G$1*Sheet1!I11708</f>
        <v>-2.503</v>
      </c>
      <c r="H11708">
        <f>H$1*Sheet1!J11708</f>
        <v>0</v>
      </c>
      <c r="I11708">
        <f>I$1*Sheet1!K11708</f>
        <v>0</v>
      </c>
      <c r="J11708">
        <f>J$1*Sheet1!L11708</f>
        <v>0</v>
      </c>
      <c r="K11708">
        <f>K$1*Sheet1!M11708</f>
        <v>0</v>
      </c>
      <c r="L11708">
        <f>L$1*Sheet1!N11708</f>
        <v>-0.0520399</v>
      </c>
      <c r="M11708">
        <f>M$1*Sheet1!O11708</f>
        <v>0</v>
      </c>
      <c r="N11708">
        <f>N$1*Sheet1!P11708</f>
        <v>0</v>
      </c>
      <c r="O11708">
        <f>O$1*Sheet1!Q11708</f>
        <v>-0.0105535317655109</v>
      </c>
      <c r="P11708">
        <f>P$1*Sheet1!R11708</f>
        <v>0</v>
      </c>
      <c r="Q11708">
        <f>Q$1*Sheet1!S11708</f>
        <v>0</v>
      </c>
      <c r="R11708">
        <f>R$1*Sheet1!T11708</f>
        <v>0</v>
      </c>
      <c r="S11708">
        <f>S$1*Sheet1!U11708</f>
        <v>0</v>
      </c>
      <c r="T11708">
        <f>T$1*Sheet1!V11708</f>
        <v>0</v>
      </c>
      <c r="U11708">
        <f>U$1*Sheet1!W11708</f>
        <v>0</v>
      </c>
      <c r="V11708">
        <f>V$1*Sheet1!X11708</f>
        <v>0.0703513</v>
      </c>
      <c r="W11708">
        <f>W$1*Sheet1!Y11708</f>
        <v>0</v>
      </c>
      <c r="X11708">
        <f>X$1*Sheet1!Z11708</f>
        <v>0</v>
      </c>
      <c r="Y11708">
        <f>Y$1*Sheet1!AA11708</f>
        <v>0</v>
      </c>
      <c r="Z11708">
        <f>Z$1*Sheet1!AB11708</f>
        <v>0</v>
      </c>
      <c r="AA11708">
        <f>AA$1*Sheet1!AC11708</f>
        <v>-1.02521999359131</v>
      </c>
      <c r="AB11708">
        <f>AB$1*Sheet1!AD11708</f>
        <v>0</v>
      </c>
      <c r="AC11708">
        <f>AC$1*Sheet1!AE11708</f>
        <v>0.934821446398923</v>
      </c>
      <c r="AD11708">
        <f>AD$1*Sheet1!AF11708</f>
        <v>0.152642309600323</v>
      </c>
      <c r="AE11708" s="4">
        <v>-2.366</v>
      </c>
      <c r="AF11708">
        <f t="shared" si="546"/>
        <v>-4.79899836935757</v>
      </c>
      <c r="AG11708">
        <f t="shared" si="547"/>
        <v>0</v>
      </c>
      <c r="AH11708">
        <f t="shared" si="548"/>
        <v>1</v>
      </c>
      <c r="AI11708">
        <v>0</v>
      </c>
      <c r="AJ11708">
        <v>1</v>
      </c>
    </row>
    <row r="11709" spans="1:36">
      <c r="A11709">
        <v>600715</v>
      </c>
      <c r="B11709">
        <v>2018</v>
      </c>
      <c r="C11709">
        <v>0</v>
      </c>
      <c r="G11709">
        <f>G$1*Sheet1!I11709</f>
        <v>-2.503</v>
      </c>
      <c r="H11709">
        <f>H$1*Sheet1!J11709</f>
        <v>0</v>
      </c>
      <c r="I11709">
        <f>I$1*Sheet1!K11709</f>
        <v>0</v>
      </c>
      <c r="J11709">
        <f>J$1*Sheet1!L11709</f>
        <v>0</v>
      </c>
      <c r="K11709">
        <f>K$1*Sheet1!M11709</f>
        <v>0</v>
      </c>
      <c r="L11709">
        <f>L$1*Sheet1!N11709</f>
        <v>-0.0400708</v>
      </c>
      <c r="M11709">
        <f>M$1*Sheet1!O11709</f>
        <v>0</v>
      </c>
      <c r="N11709">
        <f>N$1*Sheet1!P11709</f>
        <v>0</v>
      </c>
      <c r="O11709">
        <f>O$1*Sheet1!Q11709</f>
        <v>-0.00612449075123709</v>
      </c>
      <c r="P11709">
        <f>P$1*Sheet1!R11709</f>
        <v>0</v>
      </c>
      <c r="Q11709">
        <f>Q$1*Sheet1!S11709</f>
        <v>0</v>
      </c>
      <c r="R11709">
        <f>R$1*Sheet1!T11709</f>
        <v>0</v>
      </c>
      <c r="S11709">
        <f>S$1*Sheet1!U11709</f>
        <v>0</v>
      </c>
      <c r="T11709">
        <f>T$1*Sheet1!V11709</f>
        <v>0</v>
      </c>
      <c r="U11709">
        <f>U$1*Sheet1!W11709</f>
        <v>0</v>
      </c>
      <c r="V11709">
        <f>V$1*Sheet1!X11709</f>
        <v>0.1120143</v>
      </c>
      <c r="W11709">
        <f>W$1*Sheet1!Y11709</f>
        <v>0</v>
      </c>
      <c r="X11709">
        <f>X$1*Sheet1!Z11709</f>
        <v>0</v>
      </c>
      <c r="Y11709">
        <f>Y$1*Sheet1!AA11709</f>
        <v>0</v>
      </c>
      <c r="Z11709">
        <f>Z$1*Sheet1!AB11709</f>
        <v>0</v>
      </c>
      <c r="AA11709">
        <f>AA$1*Sheet1!AC11709</f>
        <v>-1.04790001702309</v>
      </c>
      <c r="AB11709">
        <f>AB$1*Sheet1!AD11709</f>
        <v>0</v>
      </c>
      <c r="AC11709">
        <f>AC$1*Sheet1!AE11709</f>
        <v>0.975806595595481</v>
      </c>
      <c r="AD11709">
        <f>AD$1*Sheet1!AF11709</f>
        <v>0.173200493382015</v>
      </c>
      <c r="AE11709" s="4">
        <v>-2.366</v>
      </c>
      <c r="AF11709">
        <f t="shared" si="546"/>
        <v>-4.70207391879683</v>
      </c>
      <c r="AG11709">
        <f t="shared" si="547"/>
        <v>0</v>
      </c>
      <c r="AH11709">
        <f t="shared" si="548"/>
        <v>1</v>
      </c>
      <c r="AI11709">
        <v>0</v>
      </c>
      <c r="AJ11709">
        <v>1</v>
      </c>
    </row>
    <row r="11710" spans="1:36">
      <c r="A11710">
        <v>600718</v>
      </c>
      <c r="B11710">
        <v>2018</v>
      </c>
      <c r="C11710">
        <v>0</v>
      </c>
      <c r="G11710">
        <f>G$1*Sheet1!I11710</f>
        <v>-2.503</v>
      </c>
      <c r="H11710">
        <f>H$1*Sheet1!J11710</f>
        <v>0</v>
      </c>
      <c r="I11710">
        <f>I$1*Sheet1!K11710</f>
        <v>0</v>
      </c>
      <c r="J11710">
        <f>J$1*Sheet1!L11710</f>
        <v>0</v>
      </c>
      <c r="K11710">
        <f>K$1*Sheet1!M11710</f>
        <v>0</v>
      </c>
      <c r="L11710">
        <f>L$1*Sheet1!N11710</f>
        <v>-0.0495759</v>
      </c>
      <c r="M11710">
        <f>M$1*Sheet1!O11710</f>
        <v>0</v>
      </c>
      <c r="N11710">
        <f>N$1*Sheet1!P11710</f>
        <v>0</v>
      </c>
      <c r="O11710">
        <f>O$1*Sheet1!Q11710</f>
        <v>-1.61925610684059</v>
      </c>
      <c r="P11710">
        <f>P$1*Sheet1!R11710</f>
        <v>0</v>
      </c>
      <c r="Q11710">
        <f>Q$1*Sheet1!S11710</f>
        <v>0</v>
      </c>
      <c r="R11710">
        <f>R$1*Sheet1!T11710</f>
        <v>0</v>
      </c>
      <c r="S11710">
        <f>S$1*Sheet1!U11710</f>
        <v>0</v>
      </c>
      <c r="T11710">
        <f>T$1*Sheet1!V11710</f>
        <v>0</v>
      </c>
      <c r="U11710">
        <f>U$1*Sheet1!W11710</f>
        <v>0</v>
      </c>
      <c r="V11710">
        <f>V$1*Sheet1!X11710</f>
        <v>0.1016809</v>
      </c>
      <c r="W11710">
        <f>W$1*Sheet1!Y11710</f>
        <v>0</v>
      </c>
      <c r="X11710">
        <f>X$1*Sheet1!Z11710</f>
        <v>0</v>
      </c>
      <c r="Y11710">
        <f>Y$1*Sheet1!AA11710</f>
        <v>0</v>
      </c>
      <c r="Z11710">
        <f>Z$1*Sheet1!AB11710</f>
        <v>0</v>
      </c>
      <c r="AA11710">
        <f>AA$1*Sheet1!AC11710</f>
        <v>-0.704075397849083</v>
      </c>
      <c r="AB11710">
        <f>AB$1*Sheet1!AD11710</f>
        <v>0</v>
      </c>
      <c r="AC11710">
        <f>AC$1*Sheet1!AE11710</f>
        <v>0.71782562721689</v>
      </c>
      <c r="AD11710">
        <f>AD$1*Sheet1!AF11710</f>
        <v>0.140847423815025</v>
      </c>
      <c r="AE11710" s="4">
        <v>-2.366</v>
      </c>
      <c r="AF11710">
        <f t="shared" si="546"/>
        <v>-6.28155345365776</v>
      </c>
      <c r="AG11710">
        <f t="shared" si="547"/>
        <v>0</v>
      </c>
      <c r="AH11710">
        <f t="shared" si="548"/>
        <v>1</v>
      </c>
      <c r="AI11710">
        <v>0</v>
      </c>
      <c r="AJ11710">
        <v>1</v>
      </c>
    </row>
    <row r="11711" spans="1:36">
      <c r="A11711">
        <v>600720</v>
      </c>
      <c r="B11711">
        <v>2018</v>
      </c>
      <c r="C11711">
        <v>0</v>
      </c>
      <c r="G11711">
        <f>G$1*Sheet1!I11711</f>
        <v>-2.503</v>
      </c>
      <c r="H11711">
        <f>H$1*Sheet1!J11711</f>
        <v>0</v>
      </c>
      <c r="I11711">
        <f>I$1*Sheet1!K11711</f>
        <v>0</v>
      </c>
      <c r="J11711">
        <f>J$1*Sheet1!L11711</f>
        <v>0</v>
      </c>
      <c r="K11711">
        <f>K$1*Sheet1!M11711</f>
        <v>0</v>
      </c>
      <c r="L11711">
        <f>L$1*Sheet1!N11711</f>
        <v>-0.2003122</v>
      </c>
      <c r="M11711">
        <f>M$1*Sheet1!O11711</f>
        <v>0</v>
      </c>
      <c r="N11711">
        <f>N$1*Sheet1!P11711</f>
        <v>0</v>
      </c>
      <c r="O11711">
        <f>O$1*Sheet1!Q11711</f>
        <v>-0.0878156100202239</v>
      </c>
      <c r="P11711">
        <f>P$1*Sheet1!R11711</f>
        <v>0</v>
      </c>
      <c r="Q11711">
        <f>Q$1*Sheet1!S11711</f>
        <v>0</v>
      </c>
      <c r="R11711">
        <f>R$1*Sheet1!T11711</f>
        <v>0</v>
      </c>
      <c r="S11711">
        <f>S$1*Sheet1!U11711</f>
        <v>0</v>
      </c>
      <c r="T11711">
        <f>T$1*Sheet1!V11711</f>
        <v>0</v>
      </c>
      <c r="U11711">
        <f>U$1*Sheet1!W11711</f>
        <v>0</v>
      </c>
      <c r="V11711">
        <f>V$1*Sheet1!X11711</f>
        <v>0.053497</v>
      </c>
      <c r="W11711">
        <f>W$1*Sheet1!Y11711</f>
        <v>0</v>
      </c>
      <c r="X11711">
        <f>X$1*Sheet1!Z11711</f>
        <v>0</v>
      </c>
      <c r="Y11711">
        <f>Y$1*Sheet1!AA11711</f>
        <v>0</v>
      </c>
      <c r="Z11711">
        <f>Z$1*Sheet1!AB11711</f>
        <v>0</v>
      </c>
      <c r="AA11711">
        <f>AA$1*Sheet1!AC11711</f>
        <v>-0.940800004005433</v>
      </c>
      <c r="AB11711">
        <f>AB$1*Sheet1!AD11711</f>
        <v>0</v>
      </c>
      <c r="AC11711">
        <f>AC$1*Sheet1!AE11711</f>
        <v>0.325940701922207</v>
      </c>
      <c r="AD11711">
        <f>AD$1*Sheet1!AF11711</f>
        <v>0.154524236959365</v>
      </c>
      <c r="AE11711" s="4">
        <v>-2.366</v>
      </c>
      <c r="AF11711">
        <f t="shared" si="546"/>
        <v>-5.56396587514408</v>
      </c>
      <c r="AG11711">
        <f t="shared" si="547"/>
        <v>0</v>
      </c>
      <c r="AH11711">
        <f t="shared" si="548"/>
        <v>1</v>
      </c>
      <c r="AI11711">
        <v>0</v>
      </c>
      <c r="AJ11711">
        <v>1</v>
      </c>
    </row>
    <row r="11712" spans="1:36">
      <c r="A11712">
        <v>600721</v>
      </c>
      <c r="B11712">
        <v>2018</v>
      </c>
      <c r="C11712">
        <v>0</v>
      </c>
      <c r="G11712">
        <f>G$1*Sheet1!I11712</f>
        <v>-2.503</v>
      </c>
      <c r="H11712">
        <f>H$1*Sheet1!J11712</f>
        <v>0</v>
      </c>
      <c r="I11712">
        <f>I$1*Sheet1!K11712</f>
        <v>0</v>
      </c>
      <c r="J11712">
        <f>J$1*Sheet1!L11712</f>
        <v>0</v>
      </c>
      <c r="K11712">
        <f>K$1*Sheet1!M11712</f>
        <v>0</v>
      </c>
      <c r="L11712">
        <f>L$1*Sheet1!N11712</f>
        <v>-0.0123596</v>
      </c>
      <c r="M11712">
        <f>M$1*Sheet1!O11712</f>
        <v>0</v>
      </c>
      <c r="N11712">
        <f>N$1*Sheet1!P11712</f>
        <v>0</v>
      </c>
      <c r="O11712">
        <f>O$1*Sheet1!Q11712</f>
        <v>-0.298360188864633</v>
      </c>
      <c r="P11712">
        <f>P$1*Sheet1!R11712</f>
        <v>0</v>
      </c>
      <c r="Q11712">
        <f>Q$1*Sheet1!S11712</f>
        <v>0</v>
      </c>
      <c r="R11712">
        <f>R$1*Sheet1!T11712</f>
        <v>0</v>
      </c>
      <c r="S11712">
        <f>S$1*Sheet1!U11712</f>
        <v>0</v>
      </c>
      <c r="T11712">
        <f>T$1*Sheet1!V11712</f>
        <v>0</v>
      </c>
      <c r="U11712">
        <f>U$1*Sheet1!W11712</f>
        <v>0</v>
      </c>
      <c r="V11712">
        <f>V$1*Sheet1!X11712</f>
        <v>0.1349625</v>
      </c>
      <c r="W11712">
        <f>W$1*Sheet1!Y11712</f>
        <v>0</v>
      </c>
      <c r="X11712">
        <f>X$1*Sheet1!Z11712</f>
        <v>0</v>
      </c>
      <c r="Y11712">
        <f>Y$1*Sheet1!AA11712</f>
        <v>0</v>
      </c>
      <c r="Z11712">
        <f>Z$1*Sheet1!AB11712</f>
        <v>0</v>
      </c>
      <c r="AA11712">
        <f>AA$1*Sheet1!AC11712</f>
        <v>-0.975870025634765</v>
      </c>
      <c r="AB11712">
        <f>AB$1*Sheet1!AD11712</f>
        <v>0</v>
      </c>
      <c r="AC11712">
        <f>AC$1*Sheet1!AE11712</f>
        <v>0.883785263931231</v>
      </c>
      <c r="AD11712">
        <f>AD$1*Sheet1!AF11712</f>
        <v>0.298341000063825</v>
      </c>
      <c r="AE11712" s="4">
        <v>-2.366</v>
      </c>
      <c r="AF11712">
        <f t="shared" si="546"/>
        <v>-4.83850105050434</v>
      </c>
      <c r="AG11712">
        <f t="shared" si="547"/>
        <v>0</v>
      </c>
      <c r="AH11712">
        <f t="shared" si="548"/>
        <v>1</v>
      </c>
      <c r="AI11712">
        <v>0</v>
      </c>
      <c r="AJ11712">
        <v>1</v>
      </c>
    </row>
    <row r="11713" spans="1:36">
      <c r="A11713">
        <v>600724</v>
      </c>
      <c r="B11713">
        <v>2018</v>
      </c>
      <c r="C11713">
        <v>0</v>
      </c>
      <c r="G11713">
        <f>G$1*Sheet1!I11713</f>
        <v>-2.503</v>
      </c>
      <c r="H11713">
        <f>H$1*Sheet1!J11713</f>
        <v>0</v>
      </c>
      <c r="I11713">
        <f>I$1*Sheet1!K11713</f>
        <v>0</v>
      </c>
      <c r="J11713">
        <f>J$1*Sheet1!L11713</f>
        <v>0</v>
      </c>
      <c r="K11713">
        <f>K$1*Sheet1!M11713</f>
        <v>0</v>
      </c>
      <c r="L11713">
        <f>L$1*Sheet1!N11713</f>
        <v>-0.3898884</v>
      </c>
      <c r="M11713">
        <f>M$1*Sheet1!O11713</f>
        <v>0</v>
      </c>
      <c r="N11713">
        <f>N$1*Sheet1!P11713</f>
        <v>0</v>
      </c>
      <c r="O11713">
        <f>O$1*Sheet1!Q11713</f>
        <v>-0.00194710358935313</v>
      </c>
      <c r="P11713">
        <f>P$1*Sheet1!R11713</f>
        <v>0</v>
      </c>
      <c r="Q11713">
        <f>Q$1*Sheet1!S11713</f>
        <v>0</v>
      </c>
      <c r="R11713">
        <f>R$1*Sheet1!T11713</f>
        <v>0</v>
      </c>
      <c r="S11713">
        <f>S$1*Sheet1!U11713</f>
        <v>0</v>
      </c>
      <c r="T11713">
        <f>T$1*Sheet1!V11713</f>
        <v>0</v>
      </c>
      <c r="U11713">
        <f>U$1*Sheet1!W11713</f>
        <v>0</v>
      </c>
      <c r="V11713">
        <f>V$1*Sheet1!X11713</f>
        <v>0.1754787</v>
      </c>
      <c r="W11713">
        <f>W$1*Sheet1!Y11713</f>
        <v>0</v>
      </c>
      <c r="X11713">
        <f>X$1*Sheet1!Z11713</f>
        <v>0</v>
      </c>
      <c r="Y11713">
        <f>Y$1*Sheet1!AA11713</f>
        <v>0</v>
      </c>
      <c r="Z11713">
        <f>Z$1*Sheet1!AB11713</f>
        <v>0</v>
      </c>
      <c r="AA11713">
        <f>AA$1*Sheet1!AC11713</f>
        <v>-1.66718993523717</v>
      </c>
      <c r="AB11713">
        <f>AB$1*Sheet1!AD11713</f>
        <v>0</v>
      </c>
      <c r="AC11713">
        <f>AC$1*Sheet1!AE11713</f>
        <v>0.733573668875135</v>
      </c>
      <c r="AD11713">
        <f>AD$1*Sheet1!AF11713</f>
        <v>0.178731762372521</v>
      </c>
      <c r="AE11713" s="4">
        <v>-2.366</v>
      </c>
      <c r="AF11713">
        <f t="shared" si="546"/>
        <v>-5.84024130757887</v>
      </c>
      <c r="AG11713">
        <f t="shared" si="547"/>
        <v>0</v>
      </c>
      <c r="AH11713">
        <f t="shared" si="548"/>
        <v>1</v>
      </c>
      <c r="AI11713">
        <v>0</v>
      </c>
      <c r="AJ11713">
        <v>1</v>
      </c>
    </row>
    <row r="11714" spans="1:36">
      <c r="A11714">
        <v>600728</v>
      </c>
      <c r="B11714">
        <v>2018</v>
      </c>
      <c r="C11714">
        <v>0</v>
      </c>
      <c r="G11714">
        <f>G$1*Sheet1!I11714</f>
        <v>-2.503</v>
      </c>
      <c r="H11714">
        <f>H$1*Sheet1!J11714</f>
        <v>0</v>
      </c>
      <c r="I11714">
        <f>I$1*Sheet1!K11714</f>
        <v>0</v>
      </c>
      <c r="J11714">
        <f>J$1*Sheet1!L11714</f>
        <v>0</v>
      </c>
      <c r="K11714">
        <f>K$1*Sheet1!M11714</f>
        <v>0</v>
      </c>
      <c r="L11714">
        <f>L$1*Sheet1!N11714</f>
        <v>-0.0267267</v>
      </c>
      <c r="M11714">
        <f>M$1*Sheet1!O11714</f>
        <v>0</v>
      </c>
      <c r="N11714">
        <f>N$1*Sheet1!P11714</f>
        <v>0</v>
      </c>
      <c r="O11714">
        <f>O$1*Sheet1!Q11714</f>
        <v>-0.225687163780666</v>
      </c>
      <c r="P11714">
        <f>P$1*Sheet1!R11714</f>
        <v>0</v>
      </c>
      <c r="Q11714">
        <f>Q$1*Sheet1!S11714</f>
        <v>0</v>
      </c>
      <c r="R11714">
        <f>R$1*Sheet1!T11714</f>
        <v>0</v>
      </c>
      <c r="S11714">
        <f>S$1*Sheet1!U11714</f>
        <v>0</v>
      </c>
      <c r="T11714">
        <f>T$1*Sheet1!V11714</f>
        <v>0</v>
      </c>
      <c r="U11714">
        <f>U$1*Sheet1!W11714</f>
        <v>0</v>
      </c>
      <c r="V11714">
        <f>V$1*Sheet1!X11714</f>
        <v>0.1042429</v>
      </c>
      <c r="W11714">
        <f>W$1*Sheet1!Y11714</f>
        <v>0</v>
      </c>
      <c r="X11714">
        <f>X$1*Sheet1!Z11714</f>
        <v>0</v>
      </c>
      <c r="Y11714">
        <f>Y$1*Sheet1!AA11714</f>
        <v>0</v>
      </c>
      <c r="Z11714">
        <f>Z$1*Sheet1!AB11714</f>
        <v>0</v>
      </c>
      <c r="AA11714">
        <f>AA$1*Sheet1!AC11714</f>
        <v>-0.601440012216567</v>
      </c>
      <c r="AB11714">
        <f>AB$1*Sheet1!AD11714</f>
        <v>0</v>
      </c>
      <c r="AC11714">
        <f>AC$1*Sheet1!AE11714</f>
        <v>0.926763197963127</v>
      </c>
      <c r="AD11714">
        <f>AD$1*Sheet1!AF11714</f>
        <v>0.131553737652388</v>
      </c>
      <c r="AE11714" s="4">
        <v>-2.366</v>
      </c>
      <c r="AF11714">
        <f t="shared" si="546"/>
        <v>-4.56029404038172</v>
      </c>
      <c r="AG11714">
        <f t="shared" si="547"/>
        <v>0</v>
      </c>
      <c r="AH11714">
        <f t="shared" si="548"/>
        <v>1</v>
      </c>
      <c r="AI11714">
        <v>0</v>
      </c>
      <c r="AJ11714">
        <v>1</v>
      </c>
    </row>
    <row r="11715" spans="1:36">
      <c r="A11715">
        <v>600729</v>
      </c>
      <c r="B11715">
        <v>2018</v>
      </c>
      <c r="C11715">
        <v>0</v>
      </c>
      <c r="G11715">
        <f>G$1*Sheet1!I11715</f>
        <v>-2.503</v>
      </c>
      <c r="H11715">
        <f>H$1*Sheet1!J11715</f>
        <v>0</v>
      </c>
      <c r="I11715">
        <f>I$1*Sheet1!K11715</f>
        <v>0</v>
      </c>
      <c r="J11715">
        <f>J$1*Sheet1!L11715</f>
        <v>0</v>
      </c>
      <c r="K11715">
        <f>K$1*Sheet1!M11715</f>
        <v>0</v>
      </c>
      <c r="L11715">
        <f>L$1*Sheet1!N11715</f>
        <v>-2.4552231</v>
      </c>
      <c r="M11715">
        <f>M$1*Sheet1!O11715</f>
        <v>0</v>
      </c>
      <c r="N11715">
        <f>N$1*Sheet1!P11715</f>
        <v>0</v>
      </c>
      <c r="O11715">
        <f>O$1*Sheet1!Q11715</f>
        <v>-0.987803536676661</v>
      </c>
      <c r="P11715">
        <f>P$1*Sheet1!R11715</f>
        <v>0</v>
      </c>
      <c r="Q11715">
        <f>Q$1*Sheet1!S11715</f>
        <v>0</v>
      </c>
      <c r="R11715">
        <f>R$1*Sheet1!T11715</f>
        <v>0</v>
      </c>
      <c r="S11715">
        <f>S$1*Sheet1!U11715</f>
        <v>0</v>
      </c>
      <c r="T11715">
        <f>T$1*Sheet1!V11715</f>
        <v>0</v>
      </c>
      <c r="U11715">
        <f>U$1*Sheet1!W11715</f>
        <v>0</v>
      </c>
      <c r="V11715">
        <f>V$1*Sheet1!X11715</f>
        <v>0.0673562</v>
      </c>
      <c r="W11715">
        <f>W$1*Sheet1!Y11715</f>
        <v>0</v>
      </c>
      <c r="X11715">
        <f>X$1*Sheet1!Z11715</f>
        <v>0</v>
      </c>
      <c r="Y11715">
        <f>Y$1*Sheet1!AA11715</f>
        <v>0</v>
      </c>
      <c r="Z11715">
        <f>Z$1*Sheet1!AB11715</f>
        <v>0</v>
      </c>
      <c r="AA11715">
        <f>AA$1*Sheet1!AC11715</f>
        <v>-1.14638998317719</v>
      </c>
      <c r="AB11715">
        <f>AB$1*Sheet1!AD11715</f>
        <v>0</v>
      </c>
      <c r="AC11715">
        <f>AC$1*Sheet1!AE11715</f>
        <v>0.581665970817457</v>
      </c>
      <c r="AD11715">
        <f>AD$1*Sheet1!AF11715</f>
        <v>0.151424914457308</v>
      </c>
      <c r="AE11715" s="4">
        <v>-2.366</v>
      </c>
      <c r="AF11715">
        <f t="shared" ref="AF11715:AF11778" si="549">SUM(G11715:AE11715)</f>
        <v>-8.65796953457908</v>
      </c>
      <c r="AG11715">
        <f t="shared" ref="AG11715:AG11778" si="550">IF(AF11715&gt;$AL$2,1,0)</f>
        <v>0</v>
      </c>
      <c r="AH11715">
        <f t="shared" ref="AH11715:AH11778" si="551">IF(C11715=AG11715,1,0)</f>
        <v>1</v>
      </c>
      <c r="AI11715">
        <v>0</v>
      </c>
      <c r="AJ11715">
        <v>1</v>
      </c>
    </row>
    <row r="11716" spans="1:36">
      <c r="A11716">
        <v>600731</v>
      </c>
      <c r="B11716">
        <v>2018</v>
      </c>
      <c r="C11716">
        <v>0</v>
      </c>
      <c r="G11716">
        <f>G$1*Sheet1!I11716</f>
        <v>-2.503</v>
      </c>
      <c r="H11716">
        <f>H$1*Sheet1!J11716</f>
        <v>0</v>
      </c>
      <c r="I11716">
        <f>I$1*Sheet1!K11716</f>
        <v>0</v>
      </c>
      <c r="J11716">
        <f>J$1*Sheet1!L11716</f>
        <v>0</v>
      </c>
      <c r="K11716">
        <f>K$1*Sheet1!M11716</f>
        <v>0</v>
      </c>
      <c r="L11716">
        <f>L$1*Sheet1!N11716</f>
        <v>-0.1424896</v>
      </c>
      <c r="M11716">
        <f>M$1*Sheet1!O11716</f>
        <v>0</v>
      </c>
      <c r="N11716">
        <f>N$1*Sheet1!P11716</f>
        <v>0</v>
      </c>
      <c r="O11716">
        <f>O$1*Sheet1!Q11716</f>
        <v>-0.0183006448337801</v>
      </c>
      <c r="P11716">
        <f>P$1*Sheet1!R11716</f>
        <v>0</v>
      </c>
      <c r="Q11716">
        <f>Q$1*Sheet1!S11716</f>
        <v>0</v>
      </c>
      <c r="R11716">
        <f>R$1*Sheet1!T11716</f>
        <v>0</v>
      </c>
      <c r="S11716">
        <f>S$1*Sheet1!U11716</f>
        <v>0</v>
      </c>
      <c r="T11716">
        <f>T$1*Sheet1!V11716</f>
        <v>0</v>
      </c>
      <c r="U11716">
        <f>U$1*Sheet1!W11716</f>
        <v>0</v>
      </c>
      <c r="V11716">
        <f>V$1*Sheet1!X11716</f>
        <v>0.0976061</v>
      </c>
      <c r="W11716">
        <f>W$1*Sheet1!Y11716</f>
        <v>0</v>
      </c>
      <c r="X11716">
        <f>X$1*Sheet1!Z11716</f>
        <v>0</v>
      </c>
      <c r="Y11716">
        <f>Y$1*Sheet1!AA11716</f>
        <v>0</v>
      </c>
      <c r="Z11716">
        <f>Z$1*Sheet1!AB11716</f>
        <v>0</v>
      </c>
      <c r="AA11716">
        <f>AA$1*Sheet1!AC11716</f>
        <v>-0.801990001201631</v>
      </c>
      <c r="AB11716">
        <f>AB$1*Sheet1!AD11716</f>
        <v>0</v>
      </c>
      <c r="AC11716">
        <f>AC$1*Sheet1!AE11716</f>
        <v>0.55495300244814</v>
      </c>
      <c r="AD11716">
        <f>AD$1*Sheet1!AF11716</f>
        <v>0.137932084079443</v>
      </c>
      <c r="AE11716" s="4">
        <v>-2.366</v>
      </c>
      <c r="AF11716">
        <f t="shared" si="549"/>
        <v>-5.04128905950783</v>
      </c>
      <c r="AG11716">
        <f t="shared" si="550"/>
        <v>0</v>
      </c>
      <c r="AH11716">
        <f t="shared" si="551"/>
        <v>1</v>
      </c>
      <c r="AI11716">
        <v>0</v>
      </c>
      <c r="AJ11716">
        <v>1</v>
      </c>
    </row>
    <row r="11717" spans="1:36">
      <c r="A11717">
        <v>600732</v>
      </c>
      <c r="B11717">
        <v>2018</v>
      </c>
      <c r="C11717">
        <v>0</v>
      </c>
      <c r="G11717">
        <f>G$1*Sheet1!I11717</f>
        <v>-2.503</v>
      </c>
      <c r="H11717">
        <f>H$1*Sheet1!J11717</f>
        <v>0</v>
      </c>
      <c r="I11717">
        <f>I$1*Sheet1!K11717</f>
        <v>0</v>
      </c>
      <c r="J11717">
        <f>J$1*Sheet1!L11717</f>
        <v>0</v>
      </c>
      <c r="K11717">
        <f>K$1*Sheet1!M11717</f>
        <v>0</v>
      </c>
      <c r="L11717">
        <f>L$1*Sheet1!N11717</f>
        <v>-2.7595425</v>
      </c>
      <c r="M11717">
        <f>M$1*Sheet1!O11717</f>
        <v>0</v>
      </c>
      <c r="N11717">
        <f>N$1*Sheet1!P11717</f>
        <v>0</v>
      </c>
      <c r="O11717">
        <f>O$1*Sheet1!Q11717</f>
        <v>0</v>
      </c>
      <c r="P11717">
        <f>P$1*Sheet1!R11717</f>
        <v>0</v>
      </c>
      <c r="Q11717">
        <f>Q$1*Sheet1!S11717</f>
        <v>0</v>
      </c>
      <c r="R11717">
        <f>R$1*Sheet1!T11717</f>
        <v>0</v>
      </c>
      <c r="S11717">
        <f>S$1*Sheet1!U11717</f>
        <v>0</v>
      </c>
      <c r="T11717">
        <f>T$1*Sheet1!V11717</f>
        <v>0</v>
      </c>
      <c r="U11717">
        <f>U$1*Sheet1!W11717</f>
        <v>0</v>
      </c>
      <c r="V11717">
        <f>V$1*Sheet1!X11717</f>
        <v>0.0387594</v>
      </c>
      <c r="W11717">
        <f>W$1*Sheet1!Y11717</f>
        <v>0</v>
      </c>
      <c r="X11717">
        <f>X$1*Sheet1!Z11717</f>
        <v>0</v>
      </c>
      <c r="Y11717">
        <f>Y$1*Sheet1!AA11717</f>
        <v>0</v>
      </c>
      <c r="Z11717">
        <f>Z$1*Sheet1!AB11717</f>
        <v>0</v>
      </c>
      <c r="AA11717">
        <f>AA$1*Sheet1!AC11717</f>
        <v>-1.63107000410557</v>
      </c>
      <c r="AB11717">
        <f>AB$1*Sheet1!AD11717</f>
        <v>0</v>
      </c>
      <c r="AC11717">
        <f>AC$1*Sheet1!AE11717</f>
        <v>0.282001523137316</v>
      </c>
      <c r="AD11717">
        <f>AD$1*Sheet1!AF11717</f>
        <v>0.0363053590792818</v>
      </c>
      <c r="AE11717" s="4">
        <v>-2.366</v>
      </c>
      <c r="AF11717">
        <f t="shared" si="549"/>
        <v>-8.90254622188897</v>
      </c>
      <c r="AG11717">
        <f t="shared" si="550"/>
        <v>0</v>
      </c>
      <c r="AH11717">
        <f t="shared" si="551"/>
        <v>1</v>
      </c>
      <c r="AI11717">
        <v>0</v>
      </c>
      <c r="AJ11717">
        <v>1</v>
      </c>
    </row>
    <row r="11718" spans="1:36">
      <c r="A11718">
        <v>600735</v>
      </c>
      <c r="B11718">
        <v>2018</v>
      </c>
      <c r="C11718">
        <v>0</v>
      </c>
      <c r="G11718">
        <f>G$1*Sheet1!I11718</f>
        <v>-2.503</v>
      </c>
      <c r="H11718">
        <f>H$1*Sheet1!J11718</f>
        <v>0</v>
      </c>
      <c r="I11718">
        <f>I$1*Sheet1!K11718</f>
        <v>0</v>
      </c>
      <c r="J11718">
        <f>J$1*Sheet1!L11718</f>
        <v>0</v>
      </c>
      <c r="K11718">
        <f>K$1*Sheet1!M11718</f>
        <v>0</v>
      </c>
      <c r="L11718">
        <f>L$1*Sheet1!N11718</f>
        <v>-0.1329603</v>
      </c>
      <c r="M11718">
        <f>M$1*Sheet1!O11718</f>
        <v>0</v>
      </c>
      <c r="N11718">
        <f>N$1*Sheet1!P11718</f>
        <v>0</v>
      </c>
      <c r="O11718">
        <f>O$1*Sheet1!Q11718</f>
        <v>-0.528397256549716</v>
      </c>
      <c r="P11718">
        <f>P$1*Sheet1!R11718</f>
        <v>0</v>
      </c>
      <c r="Q11718">
        <f>Q$1*Sheet1!S11718</f>
        <v>0</v>
      </c>
      <c r="R11718">
        <f>R$1*Sheet1!T11718</f>
        <v>0</v>
      </c>
      <c r="S11718">
        <f>S$1*Sheet1!U11718</f>
        <v>0</v>
      </c>
      <c r="T11718">
        <f>T$1*Sheet1!V11718</f>
        <v>0</v>
      </c>
      <c r="U11718">
        <f>U$1*Sheet1!W11718</f>
        <v>0</v>
      </c>
      <c r="V11718">
        <f>V$1*Sheet1!X11718</f>
        <v>0.2112552</v>
      </c>
      <c r="W11718">
        <f>W$1*Sheet1!Y11718</f>
        <v>0</v>
      </c>
      <c r="X11718">
        <f>X$1*Sheet1!Z11718</f>
        <v>0</v>
      </c>
      <c r="Y11718">
        <f>Y$1*Sheet1!AA11718</f>
        <v>0</v>
      </c>
      <c r="Z11718">
        <f>Z$1*Sheet1!AB11718</f>
        <v>0</v>
      </c>
      <c r="AA11718">
        <f>AA$1*Sheet1!AC11718</f>
        <v>-1.10418000465632</v>
      </c>
      <c r="AB11718">
        <f>AB$1*Sheet1!AD11718</f>
        <v>0</v>
      </c>
      <c r="AC11718">
        <f>AC$1*Sheet1!AE11718</f>
        <v>0.747154157727773</v>
      </c>
      <c r="AD11718">
        <f>AD$1*Sheet1!AF11718</f>
        <v>0.164875171143356</v>
      </c>
      <c r="AE11718" s="4">
        <v>-2.366</v>
      </c>
      <c r="AF11718">
        <f t="shared" si="549"/>
        <v>-5.5112530323349</v>
      </c>
      <c r="AG11718">
        <f t="shared" si="550"/>
        <v>0</v>
      </c>
      <c r="AH11718">
        <f t="shared" si="551"/>
        <v>1</v>
      </c>
      <c r="AI11718">
        <v>0</v>
      </c>
      <c r="AJ11718">
        <v>1</v>
      </c>
    </row>
    <row r="11719" spans="1:36">
      <c r="A11719">
        <v>600737</v>
      </c>
      <c r="B11719">
        <v>2018</v>
      </c>
      <c r="C11719">
        <v>0</v>
      </c>
      <c r="G11719">
        <f>G$1*Sheet1!I11719</f>
        <v>-2.503</v>
      </c>
      <c r="H11719">
        <f>H$1*Sheet1!J11719</f>
        <v>0</v>
      </c>
      <c r="I11719">
        <f>I$1*Sheet1!K11719</f>
        <v>0</v>
      </c>
      <c r="J11719">
        <f>J$1*Sheet1!L11719</f>
        <v>0</v>
      </c>
      <c r="K11719">
        <f>K$1*Sheet1!M11719</f>
        <v>0</v>
      </c>
      <c r="L11719">
        <f>L$1*Sheet1!N11719</f>
        <v>-0.1981705</v>
      </c>
      <c r="M11719">
        <f>M$1*Sheet1!O11719</f>
        <v>0</v>
      </c>
      <c r="N11719">
        <f>N$1*Sheet1!P11719</f>
        <v>0</v>
      </c>
      <c r="O11719">
        <f>O$1*Sheet1!Q11719</f>
        <v>-0.000712632267243186</v>
      </c>
      <c r="P11719">
        <f>P$1*Sheet1!R11719</f>
        <v>0</v>
      </c>
      <c r="Q11719">
        <f>Q$1*Sheet1!S11719</f>
        <v>0</v>
      </c>
      <c r="R11719">
        <f>R$1*Sheet1!T11719</f>
        <v>0</v>
      </c>
      <c r="S11719">
        <f>S$1*Sheet1!U11719</f>
        <v>0</v>
      </c>
      <c r="T11719">
        <f>T$1*Sheet1!V11719</f>
        <v>0</v>
      </c>
      <c r="U11719">
        <f>U$1*Sheet1!W11719</f>
        <v>0</v>
      </c>
      <c r="V11719">
        <f>V$1*Sheet1!X11719</f>
        <v>0.082533</v>
      </c>
      <c r="W11719">
        <f>W$1*Sheet1!Y11719</f>
        <v>0</v>
      </c>
      <c r="X11719">
        <f>X$1*Sheet1!Z11719</f>
        <v>0</v>
      </c>
      <c r="Y11719">
        <f>Y$1*Sheet1!AA11719</f>
        <v>0</v>
      </c>
      <c r="Z11719">
        <f>Z$1*Sheet1!AB11719</f>
        <v>0</v>
      </c>
      <c r="AA11719">
        <f>AA$1*Sheet1!AC11719</f>
        <v>-1.25873999118805</v>
      </c>
      <c r="AB11719">
        <f>AB$1*Sheet1!AD11719</f>
        <v>0</v>
      </c>
      <c r="AC11719">
        <f>AC$1*Sheet1!AE11719</f>
        <v>0.657694646415205</v>
      </c>
      <c r="AD11719">
        <f>AD$1*Sheet1!AF11719</f>
        <v>0.158985592468596</v>
      </c>
      <c r="AE11719" s="4">
        <v>-2.366</v>
      </c>
      <c r="AF11719">
        <f t="shared" si="549"/>
        <v>-5.42740988457149</v>
      </c>
      <c r="AG11719">
        <f t="shared" si="550"/>
        <v>0</v>
      </c>
      <c r="AH11719">
        <f t="shared" si="551"/>
        <v>1</v>
      </c>
      <c r="AI11719">
        <v>0</v>
      </c>
      <c r="AJ11719">
        <v>1</v>
      </c>
    </row>
    <row r="11720" spans="1:36">
      <c r="A11720">
        <v>600739</v>
      </c>
      <c r="B11720">
        <v>2018</v>
      </c>
      <c r="C11720">
        <v>0</v>
      </c>
      <c r="G11720">
        <f>G$1*Sheet1!I11720</f>
        <v>-2.503</v>
      </c>
      <c r="H11720">
        <f>H$1*Sheet1!J11720</f>
        <v>0</v>
      </c>
      <c r="I11720">
        <f>I$1*Sheet1!K11720</f>
        <v>0</v>
      </c>
      <c r="J11720">
        <f>J$1*Sheet1!L11720</f>
        <v>0</v>
      </c>
      <c r="K11720">
        <f>K$1*Sheet1!M11720</f>
        <v>0</v>
      </c>
      <c r="L11720">
        <f>L$1*Sheet1!N11720</f>
        <v>-0.1472097</v>
      </c>
      <c r="M11720">
        <f>M$1*Sheet1!O11720</f>
        <v>0</v>
      </c>
      <c r="N11720">
        <f>N$1*Sheet1!P11720</f>
        <v>0</v>
      </c>
      <c r="O11720">
        <f>O$1*Sheet1!Q11720</f>
        <v>-4.62080087274378</v>
      </c>
      <c r="P11720">
        <f>P$1*Sheet1!R11720</f>
        <v>0</v>
      </c>
      <c r="Q11720">
        <f>Q$1*Sheet1!S11720</f>
        <v>0</v>
      </c>
      <c r="R11720">
        <f>R$1*Sheet1!T11720</f>
        <v>0</v>
      </c>
      <c r="S11720">
        <f>S$1*Sheet1!U11720</f>
        <v>0</v>
      </c>
      <c r="T11720">
        <f>T$1*Sheet1!V11720</f>
        <v>0</v>
      </c>
      <c r="U11720">
        <f>U$1*Sheet1!W11720</f>
        <v>0</v>
      </c>
      <c r="V11720">
        <f>V$1*Sheet1!X11720</f>
        <v>0.050813</v>
      </c>
      <c r="W11720">
        <f>W$1*Sheet1!Y11720</f>
        <v>0</v>
      </c>
      <c r="X11720">
        <f>X$1*Sheet1!Z11720</f>
        <v>0</v>
      </c>
      <c r="Y11720">
        <f>Y$1*Sheet1!AA11720</f>
        <v>0</v>
      </c>
      <c r="Z11720">
        <f>Z$1*Sheet1!AB11720</f>
        <v>0</v>
      </c>
      <c r="AA11720">
        <f>AA$1*Sheet1!AC11720</f>
        <v>-0.705599997997285</v>
      </c>
      <c r="AB11720">
        <f>AB$1*Sheet1!AD11720</f>
        <v>0</v>
      </c>
      <c r="AC11720">
        <f>AC$1*Sheet1!AE11720</f>
        <v>0.915875183220047</v>
      </c>
      <c r="AD11720">
        <f>AD$1*Sheet1!AF11720</f>
        <v>0.183539660270206</v>
      </c>
      <c r="AE11720" s="4">
        <v>-2.366</v>
      </c>
      <c r="AF11720">
        <f t="shared" si="549"/>
        <v>-9.19238272725081</v>
      </c>
      <c r="AG11720">
        <f t="shared" si="550"/>
        <v>0</v>
      </c>
      <c r="AH11720">
        <f t="shared" si="551"/>
        <v>1</v>
      </c>
      <c r="AI11720">
        <v>0</v>
      </c>
      <c r="AJ11720">
        <v>1</v>
      </c>
    </row>
    <row r="11721" spans="1:36">
      <c r="A11721">
        <v>600740</v>
      </c>
      <c r="B11721">
        <v>2018</v>
      </c>
      <c r="C11721">
        <v>0</v>
      </c>
      <c r="G11721">
        <f>G$1*Sheet1!I11721</f>
        <v>-2.503</v>
      </c>
      <c r="H11721">
        <f>H$1*Sheet1!J11721</f>
        <v>0</v>
      </c>
      <c r="I11721">
        <f>I$1*Sheet1!K11721</f>
        <v>0</v>
      </c>
      <c r="J11721">
        <f>J$1*Sheet1!L11721</f>
        <v>0</v>
      </c>
      <c r="K11721">
        <f>K$1*Sheet1!M11721</f>
        <v>0</v>
      </c>
      <c r="L11721">
        <f>L$1*Sheet1!N11721</f>
        <v>-0.4750152</v>
      </c>
      <c r="M11721">
        <f>M$1*Sheet1!O11721</f>
        <v>0</v>
      </c>
      <c r="N11721">
        <f>N$1*Sheet1!P11721</f>
        <v>0</v>
      </c>
      <c r="O11721">
        <f>O$1*Sheet1!Q11721</f>
        <v>-3.21615924325398</v>
      </c>
      <c r="P11721">
        <f>P$1*Sheet1!R11721</f>
        <v>0</v>
      </c>
      <c r="Q11721">
        <f>Q$1*Sheet1!S11721</f>
        <v>0</v>
      </c>
      <c r="R11721">
        <f>R$1*Sheet1!T11721</f>
        <v>0</v>
      </c>
      <c r="S11721">
        <f>S$1*Sheet1!U11721</f>
        <v>0</v>
      </c>
      <c r="T11721">
        <f>T$1*Sheet1!V11721</f>
        <v>0</v>
      </c>
      <c r="U11721">
        <f>U$1*Sheet1!W11721</f>
        <v>0</v>
      </c>
      <c r="V11721">
        <f>V$1*Sheet1!X11721</f>
        <v>0.0391193</v>
      </c>
      <c r="W11721">
        <f>W$1*Sheet1!Y11721</f>
        <v>0</v>
      </c>
      <c r="X11721">
        <f>X$1*Sheet1!Z11721</f>
        <v>0</v>
      </c>
      <c r="Y11721">
        <f>Y$1*Sheet1!AA11721</f>
        <v>0</v>
      </c>
      <c r="Z11721">
        <f>Z$1*Sheet1!AB11721</f>
        <v>0</v>
      </c>
      <c r="AA11721">
        <f>AA$1*Sheet1!AC11721</f>
        <v>-1.3820099812746</v>
      </c>
      <c r="AB11721">
        <f>AB$1*Sheet1!AD11721</f>
        <v>0</v>
      </c>
      <c r="AC11721">
        <f>AC$1*Sheet1!AE11721</f>
        <v>0.543380934718098</v>
      </c>
      <c r="AD11721">
        <f>AD$1*Sheet1!AF11721</f>
        <v>0.196955914371627</v>
      </c>
      <c r="AE11721" s="4">
        <v>-2.366</v>
      </c>
      <c r="AF11721">
        <f t="shared" si="549"/>
        <v>-9.16272827543886</v>
      </c>
      <c r="AG11721">
        <f t="shared" si="550"/>
        <v>0</v>
      </c>
      <c r="AH11721">
        <f t="shared" si="551"/>
        <v>1</v>
      </c>
      <c r="AI11721">
        <v>0</v>
      </c>
      <c r="AJ11721">
        <v>1</v>
      </c>
    </row>
    <row r="11722" spans="1:36">
      <c r="A11722">
        <v>600741</v>
      </c>
      <c r="B11722">
        <v>2018</v>
      </c>
      <c r="C11722">
        <v>0</v>
      </c>
      <c r="G11722">
        <f>G$1*Sheet1!I11722</f>
        <v>-2.503</v>
      </c>
      <c r="H11722">
        <f>H$1*Sheet1!J11722</f>
        <v>0</v>
      </c>
      <c r="I11722">
        <f>I$1*Sheet1!K11722</f>
        <v>0</v>
      </c>
      <c r="J11722">
        <f>J$1*Sheet1!L11722</f>
        <v>0</v>
      </c>
      <c r="K11722">
        <f>K$1*Sheet1!M11722</f>
        <v>0</v>
      </c>
      <c r="L11722">
        <f>L$1*Sheet1!N11722</f>
        <v>-0.0671253</v>
      </c>
      <c r="M11722">
        <f>M$1*Sheet1!O11722</f>
        <v>0</v>
      </c>
      <c r="N11722">
        <f>N$1*Sheet1!P11722</f>
        <v>0</v>
      </c>
      <c r="O11722">
        <f>O$1*Sheet1!Q11722</f>
        <v>-0.750444029679094</v>
      </c>
      <c r="P11722">
        <f>P$1*Sheet1!R11722</f>
        <v>0</v>
      </c>
      <c r="Q11722">
        <f>Q$1*Sheet1!S11722</f>
        <v>0</v>
      </c>
      <c r="R11722">
        <f>R$1*Sheet1!T11722</f>
        <v>0</v>
      </c>
      <c r="S11722">
        <f>S$1*Sheet1!U11722</f>
        <v>0</v>
      </c>
      <c r="T11722">
        <f>T$1*Sheet1!V11722</f>
        <v>0</v>
      </c>
      <c r="U11722">
        <f>U$1*Sheet1!W11722</f>
        <v>0</v>
      </c>
      <c r="V11722">
        <f>V$1*Sheet1!X11722</f>
        <v>0.0729133</v>
      </c>
      <c r="W11722">
        <f>W$1*Sheet1!Y11722</f>
        <v>0</v>
      </c>
      <c r="X11722">
        <f>X$1*Sheet1!Z11722</f>
        <v>0</v>
      </c>
      <c r="Y11722">
        <f>Y$1*Sheet1!AA11722</f>
        <v>0</v>
      </c>
      <c r="Z11722">
        <f>Z$1*Sheet1!AB11722</f>
        <v>0</v>
      </c>
      <c r="AA11722">
        <f>AA$1*Sheet1!AC11722</f>
        <v>-1.44353999769688</v>
      </c>
      <c r="AB11722">
        <f>AB$1*Sheet1!AD11722</f>
        <v>0</v>
      </c>
      <c r="AC11722">
        <f>AC$1*Sheet1!AE11722</f>
        <v>0.635642785746221</v>
      </c>
      <c r="AD11722">
        <f>AD$1*Sheet1!AF11722</f>
        <v>0.164606855903</v>
      </c>
      <c r="AE11722" s="4">
        <v>-2.366</v>
      </c>
      <c r="AF11722">
        <f t="shared" si="549"/>
        <v>-6.25694638572675</v>
      </c>
      <c r="AG11722">
        <f t="shared" si="550"/>
        <v>0</v>
      </c>
      <c r="AH11722">
        <f t="shared" si="551"/>
        <v>1</v>
      </c>
      <c r="AI11722">
        <v>0</v>
      </c>
      <c r="AJ11722">
        <v>1</v>
      </c>
    </row>
    <row r="11723" spans="1:36">
      <c r="A11723">
        <v>600743</v>
      </c>
      <c r="B11723">
        <v>2018</v>
      </c>
      <c r="C11723">
        <v>0</v>
      </c>
      <c r="G11723">
        <f>G$1*Sheet1!I11723</f>
        <v>-2.503</v>
      </c>
      <c r="H11723">
        <f>H$1*Sheet1!J11723</f>
        <v>0</v>
      </c>
      <c r="I11723">
        <f>I$1*Sheet1!K11723</f>
        <v>0</v>
      </c>
      <c r="J11723">
        <f>J$1*Sheet1!L11723</f>
        <v>0</v>
      </c>
      <c r="K11723">
        <f>K$1*Sheet1!M11723</f>
        <v>0</v>
      </c>
      <c r="L11723">
        <f>L$1*Sheet1!N11723</f>
        <v>-0.577225</v>
      </c>
      <c r="M11723">
        <f>M$1*Sheet1!O11723</f>
        <v>0</v>
      </c>
      <c r="N11723">
        <f>N$1*Sheet1!P11723</f>
        <v>0</v>
      </c>
      <c r="O11723">
        <f>O$1*Sheet1!Q11723</f>
        <v>-0.062728137696601</v>
      </c>
      <c r="P11723">
        <f>P$1*Sheet1!R11723</f>
        <v>0</v>
      </c>
      <c r="Q11723">
        <f>Q$1*Sheet1!S11723</f>
        <v>0</v>
      </c>
      <c r="R11723">
        <f>R$1*Sheet1!T11723</f>
        <v>0</v>
      </c>
      <c r="S11723">
        <f>S$1*Sheet1!U11723</f>
        <v>0</v>
      </c>
      <c r="T11723">
        <f>T$1*Sheet1!V11723</f>
        <v>0</v>
      </c>
      <c r="U11723">
        <f>U$1*Sheet1!W11723</f>
        <v>0</v>
      </c>
      <c r="V11723">
        <f>V$1*Sheet1!X11723</f>
        <v>0.0936777</v>
      </c>
      <c r="W11723">
        <f>W$1*Sheet1!Y11723</f>
        <v>0</v>
      </c>
      <c r="X11723">
        <f>X$1*Sheet1!Z11723</f>
        <v>0</v>
      </c>
      <c r="Y11723">
        <f>Y$1*Sheet1!AA11723</f>
        <v>0</v>
      </c>
      <c r="Z11723">
        <f>Z$1*Sheet1!AB11723</f>
        <v>0</v>
      </c>
      <c r="AA11723">
        <f>AA$1*Sheet1!AC11723</f>
        <v>-1.37004003024101</v>
      </c>
      <c r="AB11723">
        <f>AB$1*Sheet1!AD11723</f>
        <v>0</v>
      </c>
      <c r="AC11723">
        <f>AC$1*Sheet1!AE11723</f>
        <v>0.931600218189579</v>
      </c>
      <c r="AD11723">
        <f>AD$1*Sheet1!AF11723</f>
        <v>0.200024459446237</v>
      </c>
      <c r="AE11723" s="4">
        <v>-2.366</v>
      </c>
      <c r="AF11723">
        <f t="shared" si="549"/>
        <v>-5.6536907903018</v>
      </c>
      <c r="AG11723">
        <f t="shared" si="550"/>
        <v>0</v>
      </c>
      <c r="AH11723">
        <f t="shared" si="551"/>
        <v>1</v>
      </c>
      <c r="AI11723">
        <v>0</v>
      </c>
      <c r="AJ11723">
        <v>1</v>
      </c>
    </row>
    <row r="11724" spans="1:36">
      <c r="A11724">
        <v>600744</v>
      </c>
      <c r="B11724">
        <v>2018</v>
      </c>
      <c r="C11724">
        <v>0</v>
      </c>
      <c r="G11724">
        <f>G$1*Sheet1!I11724</f>
        <v>-2.503</v>
      </c>
      <c r="H11724">
        <f>H$1*Sheet1!J11724</f>
        <v>0</v>
      </c>
      <c r="I11724">
        <f>I$1*Sheet1!K11724</f>
        <v>0</v>
      </c>
      <c r="J11724">
        <f>J$1*Sheet1!L11724</f>
        <v>0</v>
      </c>
      <c r="K11724">
        <f>K$1*Sheet1!M11724</f>
        <v>0</v>
      </c>
      <c r="L11724">
        <f>L$1*Sheet1!N11724</f>
        <v>-0.0517462</v>
      </c>
      <c r="M11724">
        <f>M$1*Sheet1!O11724</f>
        <v>0</v>
      </c>
      <c r="N11724">
        <f>N$1*Sheet1!P11724</f>
        <v>0</v>
      </c>
      <c r="O11724">
        <f>O$1*Sheet1!Q11724</f>
        <v>-0.276102992499114</v>
      </c>
      <c r="P11724">
        <f>P$1*Sheet1!R11724</f>
        <v>0</v>
      </c>
      <c r="Q11724">
        <f>Q$1*Sheet1!S11724</f>
        <v>0</v>
      </c>
      <c r="R11724">
        <f>R$1*Sheet1!T11724</f>
        <v>0</v>
      </c>
      <c r="S11724">
        <f>S$1*Sheet1!U11724</f>
        <v>0</v>
      </c>
      <c r="T11724">
        <f>T$1*Sheet1!V11724</f>
        <v>0</v>
      </c>
      <c r="U11724">
        <f>U$1*Sheet1!W11724</f>
        <v>0</v>
      </c>
      <c r="V11724">
        <f>V$1*Sheet1!X11724</f>
        <v>0.0284199</v>
      </c>
      <c r="W11724">
        <f>W$1*Sheet1!Y11724</f>
        <v>0</v>
      </c>
      <c r="X11724">
        <f>X$1*Sheet1!Z11724</f>
        <v>0</v>
      </c>
      <c r="Y11724">
        <f>Y$1*Sheet1!AA11724</f>
        <v>0</v>
      </c>
      <c r="Z11724">
        <f>Z$1*Sheet1!AB11724</f>
        <v>0</v>
      </c>
      <c r="AA11724">
        <f>AA$1*Sheet1!AC11724</f>
        <v>-1.41120000475645</v>
      </c>
      <c r="AB11724">
        <f>AB$1*Sheet1!AD11724</f>
        <v>0</v>
      </c>
      <c r="AC11724">
        <f>AC$1*Sheet1!AE11724</f>
        <v>0.376463245670353</v>
      </c>
      <c r="AD11724">
        <f>AD$1*Sheet1!AF11724</f>
        <v>0.18954814570267</v>
      </c>
      <c r="AE11724" s="4">
        <v>-2.366</v>
      </c>
      <c r="AF11724">
        <f t="shared" si="549"/>
        <v>-6.01361790588254</v>
      </c>
      <c r="AG11724">
        <f t="shared" si="550"/>
        <v>0</v>
      </c>
      <c r="AH11724">
        <f t="shared" si="551"/>
        <v>1</v>
      </c>
      <c r="AI11724">
        <v>0</v>
      </c>
      <c r="AJ11724">
        <v>1</v>
      </c>
    </row>
    <row r="11725" spans="1:36">
      <c r="A11725">
        <v>600745</v>
      </c>
      <c r="B11725">
        <v>2018</v>
      </c>
      <c r="C11725">
        <v>0</v>
      </c>
      <c r="G11725">
        <f>G$1*Sheet1!I11725</f>
        <v>-2.503</v>
      </c>
      <c r="H11725">
        <f>H$1*Sheet1!J11725</f>
        <v>0</v>
      </c>
      <c r="I11725">
        <f>I$1*Sheet1!K11725</f>
        <v>0</v>
      </c>
      <c r="J11725">
        <f>J$1*Sheet1!L11725</f>
        <v>0</v>
      </c>
      <c r="K11725">
        <f>K$1*Sheet1!M11725</f>
        <v>0</v>
      </c>
      <c r="L11725">
        <f>L$1*Sheet1!N11725</f>
        <v>-0.0485166</v>
      </c>
      <c r="M11725">
        <f>M$1*Sheet1!O11725</f>
        <v>0</v>
      </c>
      <c r="N11725">
        <f>N$1*Sheet1!P11725</f>
        <v>0</v>
      </c>
      <c r="O11725">
        <f>O$1*Sheet1!Q11725</f>
        <v>-0.00486305681288396</v>
      </c>
      <c r="P11725">
        <f>P$1*Sheet1!R11725</f>
        <v>0</v>
      </c>
      <c r="Q11725">
        <f>Q$1*Sheet1!S11725</f>
        <v>0</v>
      </c>
      <c r="R11725">
        <f>R$1*Sheet1!T11725</f>
        <v>0</v>
      </c>
      <c r="S11725">
        <f>S$1*Sheet1!U11725</f>
        <v>0</v>
      </c>
      <c r="T11725">
        <f>T$1*Sheet1!V11725</f>
        <v>0</v>
      </c>
      <c r="U11725">
        <f>U$1*Sheet1!W11725</f>
        <v>0</v>
      </c>
      <c r="V11725">
        <f>V$1*Sheet1!X11725</f>
        <v>0.0605181</v>
      </c>
      <c r="W11725">
        <f>W$1*Sheet1!Y11725</f>
        <v>0</v>
      </c>
      <c r="X11725">
        <f>X$1*Sheet1!Z11725</f>
        <v>0</v>
      </c>
      <c r="Y11725">
        <f>Y$1*Sheet1!AA11725</f>
        <v>0</v>
      </c>
      <c r="Z11725">
        <f>Z$1*Sheet1!AB11725</f>
        <v>0</v>
      </c>
      <c r="AA11725">
        <f>AA$1*Sheet1!AC11725</f>
        <v>-0.98952000761032</v>
      </c>
      <c r="AB11725">
        <f>AB$1*Sheet1!AD11725</f>
        <v>0</v>
      </c>
      <c r="AC11725">
        <f>AC$1*Sheet1!AE11725</f>
        <v>0.874254880464064</v>
      </c>
      <c r="AD11725">
        <f>AD$1*Sheet1!AF11725</f>
        <v>0.161264302378522</v>
      </c>
      <c r="AE11725" s="4">
        <v>-2.366</v>
      </c>
      <c r="AF11725">
        <f t="shared" si="549"/>
        <v>-4.81586238158062</v>
      </c>
      <c r="AG11725">
        <f t="shared" si="550"/>
        <v>0</v>
      </c>
      <c r="AH11725">
        <f t="shared" si="551"/>
        <v>1</v>
      </c>
      <c r="AI11725">
        <v>0</v>
      </c>
      <c r="AJ11725">
        <v>1</v>
      </c>
    </row>
    <row r="11726" spans="1:36">
      <c r="A11726">
        <v>600748</v>
      </c>
      <c r="B11726">
        <v>2018</v>
      </c>
      <c r="C11726">
        <v>0</v>
      </c>
      <c r="G11726">
        <f>G$1*Sheet1!I11726</f>
        <v>-2.503</v>
      </c>
      <c r="H11726">
        <f>H$1*Sheet1!J11726</f>
        <v>0</v>
      </c>
      <c r="I11726">
        <f>I$1*Sheet1!K11726</f>
        <v>0</v>
      </c>
      <c r="J11726">
        <f>J$1*Sheet1!L11726</f>
        <v>0</v>
      </c>
      <c r="K11726">
        <f>K$1*Sheet1!M11726</f>
        <v>0</v>
      </c>
      <c r="L11726">
        <f>L$1*Sheet1!N11726</f>
        <v>-0.27555</v>
      </c>
      <c r="M11726">
        <f>M$1*Sheet1!O11726</f>
        <v>0</v>
      </c>
      <c r="N11726">
        <f>N$1*Sheet1!P11726</f>
        <v>0</v>
      </c>
      <c r="O11726">
        <f>O$1*Sheet1!Q11726</f>
        <v>-0.0568684029527713</v>
      </c>
      <c r="P11726">
        <f>P$1*Sheet1!R11726</f>
        <v>0</v>
      </c>
      <c r="Q11726">
        <f>Q$1*Sheet1!S11726</f>
        <v>0</v>
      </c>
      <c r="R11726">
        <f>R$1*Sheet1!T11726</f>
        <v>0</v>
      </c>
      <c r="S11726">
        <f>S$1*Sheet1!U11726</f>
        <v>0</v>
      </c>
      <c r="T11726">
        <f>T$1*Sheet1!V11726</f>
        <v>0</v>
      </c>
      <c r="U11726">
        <f>U$1*Sheet1!W11726</f>
        <v>0</v>
      </c>
      <c r="V11726">
        <f>V$1*Sheet1!X11726</f>
        <v>0.0995825</v>
      </c>
      <c r="W11726">
        <f>W$1*Sheet1!Y11726</f>
        <v>0</v>
      </c>
      <c r="X11726">
        <f>X$1*Sheet1!Z11726</f>
        <v>0</v>
      </c>
      <c r="Y11726">
        <f>Y$1*Sheet1!AA11726</f>
        <v>0</v>
      </c>
      <c r="Z11726">
        <f>Z$1*Sheet1!AB11726</f>
        <v>0</v>
      </c>
      <c r="AA11726">
        <f>AA$1*Sheet1!AC11726</f>
        <v>-1.30367996835709</v>
      </c>
      <c r="AB11726">
        <f>AB$1*Sheet1!AD11726</f>
        <v>0</v>
      </c>
      <c r="AC11726">
        <f>AC$1*Sheet1!AE11726</f>
        <v>0.893509366625198</v>
      </c>
      <c r="AD11726">
        <f>AD$1*Sheet1!AF11726</f>
        <v>0.178152996083312</v>
      </c>
      <c r="AE11726" s="4">
        <v>-2.366</v>
      </c>
      <c r="AF11726">
        <f t="shared" si="549"/>
        <v>-5.33385350860135</v>
      </c>
      <c r="AG11726">
        <f t="shared" si="550"/>
        <v>0</v>
      </c>
      <c r="AH11726">
        <f t="shared" si="551"/>
        <v>1</v>
      </c>
      <c r="AI11726">
        <v>0</v>
      </c>
      <c r="AJ11726">
        <v>1</v>
      </c>
    </row>
    <row r="11727" spans="1:36">
      <c r="A11727">
        <v>600751</v>
      </c>
      <c r="B11727">
        <v>2018</v>
      </c>
      <c r="C11727">
        <v>0</v>
      </c>
      <c r="G11727">
        <f>G$1*Sheet1!I11727</f>
        <v>0</v>
      </c>
      <c r="H11727">
        <f>H$1*Sheet1!J11727</f>
        <v>0</v>
      </c>
      <c r="I11727">
        <f>I$1*Sheet1!K11727</f>
        <v>0</v>
      </c>
      <c r="J11727">
        <f>J$1*Sheet1!L11727</f>
        <v>0</v>
      </c>
      <c r="K11727">
        <f>K$1*Sheet1!M11727</f>
        <v>0</v>
      </c>
      <c r="L11727">
        <f>L$1*Sheet1!N11727</f>
        <v>-0.0670846</v>
      </c>
      <c r="M11727">
        <f>M$1*Sheet1!O11727</f>
        <v>0</v>
      </c>
      <c r="N11727">
        <f>N$1*Sheet1!P11727</f>
        <v>0</v>
      </c>
      <c r="O11727">
        <f>O$1*Sheet1!Q11727</f>
        <v>-0.134573034928793</v>
      </c>
      <c r="P11727">
        <f>P$1*Sheet1!R11727</f>
        <v>0</v>
      </c>
      <c r="Q11727">
        <f>Q$1*Sheet1!S11727</f>
        <v>0</v>
      </c>
      <c r="R11727">
        <f>R$1*Sheet1!T11727</f>
        <v>0</v>
      </c>
      <c r="S11727">
        <f>S$1*Sheet1!U11727</f>
        <v>0</v>
      </c>
      <c r="T11727">
        <f>T$1*Sheet1!V11727</f>
        <v>0</v>
      </c>
      <c r="U11727">
        <f>U$1*Sheet1!W11727</f>
        <v>0</v>
      </c>
      <c r="V11727">
        <f>V$1*Sheet1!X11727</f>
        <v>0.0664168</v>
      </c>
      <c r="W11727">
        <f>W$1*Sheet1!Y11727</f>
        <v>0</v>
      </c>
      <c r="X11727">
        <f>X$1*Sheet1!Z11727</f>
        <v>0</v>
      </c>
      <c r="Y11727">
        <f>Y$1*Sheet1!AA11727</f>
        <v>0</v>
      </c>
      <c r="Z11727">
        <f>Z$1*Sheet1!AB11727</f>
        <v>0</v>
      </c>
      <c r="AA11727">
        <f>AA$1*Sheet1!AC11727</f>
        <v>-1.09661999058724</v>
      </c>
      <c r="AB11727">
        <f>AB$1*Sheet1!AD11727</f>
        <v>0</v>
      </c>
      <c r="AC11727">
        <f>AC$1*Sheet1!AE11727</f>
        <v>1.01683782203933</v>
      </c>
      <c r="AD11727">
        <f>AD$1*Sheet1!AF11727</f>
        <v>0.166453237664041</v>
      </c>
      <c r="AE11727" s="4">
        <v>-2.366</v>
      </c>
      <c r="AF11727">
        <f t="shared" si="549"/>
        <v>-2.41456976581266</v>
      </c>
      <c r="AG11727">
        <f t="shared" si="550"/>
        <v>1</v>
      </c>
      <c r="AH11727">
        <f t="shared" si="551"/>
        <v>0</v>
      </c>
      <c r="AI11727">
        <v>0</v>
      </c>
      <c r="AJ11727">
        <v>1</v>
      </c>
    </row>
    <row r="11728" spans="1:36">
      <c r="A11728">
        <v>600753</v>
      </c>
      <c r="B11728">
        <v>2018</v>
      </c>
      <c r="C11728">
        <v>0</v>
      </c>
      <c r="G11728">
        <f>G$1*Sheet1!I11728</f>
        <v>-2.503</v>
      </c>
      <c r="H11728">
        <f>H$1*Sheet1!J11728</f>
        <v>0</v>
      </c>
      <c r="I11728">
        <f>I$1*Sheet1!K11728</f>
        <v>0</v>
      </c>
      <c r="J11728">
        <f>J$1*Sheet1!L11728</f>
        <v>0</v>
      </c>
      <c r="K11728">
        <f>K$1*Sheet1!M11728</f>
        <v>0</v>
      </c>
      <c r="L11728">
        <f>L$1*Sheet1!N11728</f>
        <v>-0.3002307</v>
      </c>
      <c r="M11728">
        <f>M$1*Sheet1!O11728</f>
        <v>0</v>
      </c>
      <c r="N11728">
        <f>N$1*Sheet1!P11728</f>
        <v>0</v>
      </c>
      <c r="O11728">
        <f>O$1*Sheet1!Q11728</f>
        <v>0</v>
      </c>
      <c r="P11728">
        <f>P$1*Sheet1!R11728</f>
        <v>0</v>
      </c>
      <c r="Q11728">
        <f>Q$1*Sheet1!S11728</f>
        <v>0</v>
      </c>
      <c r="R11728">
        <f>R$1*Sheet1!T11728</f>
        <v>0</v>
      </c>
      <c r="S11728">
        <f>S$1*Sheet1!U11728</f>
        <v>0</v>
      </c>
      <c r="T11728">
        <f>T$1*Sheet1!V11728</f>
        <v>0</v>
      </c>
      <c r="U11728">
        <f>U$1*Sheet1!W11728</f>
        <v>0</v>
      </c>
      <c r="V11728">
        <f>V$1*Sheet1!X11728</f>
        <v>0.1232017</v>
      </c>
      <c r="W11728">
        <f>W$1*Sheet1!Y11728</f>
        <v>0</v>
      </c>
      <c r="X11728">
        <f>X$1*Sheet1!Z11728</f>
        <v>0</v>
      </c>
      <c r="Y11728">
        <f>Y$1*Sheet1!AA11728</f>
        <v>0</v>
      </c>
      <c r="Z11728">
        <f>Z$1*Sheet1!AB11728</f>
        <v>0</v>
      </c>
      <c r="AA11728">
        <f>AA$1*Sheet1!AC11728</f>
        <v>-0.971879989385605</v>
      </c>
      <c r="AB11728">
        <f>AB$1*Sheet1!AD11728</f>
        <v>0</v>
      </c>
      <c r="AC11728">
        <f>AC$1*Sheet1!AE11728</f>
        <v>0.932185133109941</v>
      </c>
      <c r="AD11728">
        <f>AD$1*Sheet1!AF11728</f>
        <v>0.180276443144406</v>
      </c>
      <c r="AE11728" s="4">
        <v>-2.366</v>
      </c>
      <c r="AF11728">
        <f t="shared" si="549"/>
        <v>-4.90544741313126</v>
      </c>
      <c r="AG11728">
        <f t="shared" si="550"/>
        <v>0</v>
      </c>
      <c r="AH11728">
        <f t="shared" si="551"/>
        <v>1</v>
      </c>
      <c r="AI11728">
        <v>0</v>
      </c>
      <c r="AJ11728">
        <v>1</v>
      </c>
    </row>
    <row r="11729" spans="1:36">
      <c r="A11729">
        <v>600755</v>
      </c>
      <c r="B11729">
        <v>2018</v>
      </c>
      <c r="C11729">
        <v>0</v>
      </c>
      <c r="G11729">
        <f>G$1*Sheet1!I11729</f>
        <v>-2.503</v>
      </c>
      <c r="H11729">
        <f>H$1*Sheet1!J11729</f>
        <v>0</v>
      </c>
      <c r="I11729">
        <f>I$1*Sheet1!K11729</f>
        <v>0</v>
      </c>
      <c r="J11729">
        <f>J$1*Sheet1!L11729</f>
        <v>0</v>
      </c>
      <c r="K11729">
        <f>K$1*Sheet1!M11729</f>
        <v>0</v>
      </c>
      <c r="L11729">
        <f>L$1*Sheet1!N11729</f>
        <v>-0.6834839</v>
      </c>
      <c r="M11729">
        <f>M$1*Sheet1!O11729</f>
        <v>0</v>
      </c>
      <c r="N11729">
        <f>N$1*Sheet1!P11729</f>
        <v>0</v>
      </c>
      <c r="O11729">
        <f>O$1*Sheet1!Q11729</f>
        <v>-0.736825047430231</v>
      </c>
      <c r="P11729">
        <f>P$1*Sheet1!R11729</f>
        <v>0</v>
      </c>
      <c r="Q11729">
        <f>Q$1*Sheet1!S11729</f>
        <v>0</v>
      </c>
      <c r="R11729">
        <f>R$1*Sheet1!T11729</f>
        <v>0</v>
      </c>
      <c r="S11729">
        <f>S$1*Sheet1!U11729</f>
        <v>0</v>
      </c>
      <c r="T11729">
        <f>T$1*Sheet1!V11729</f>
        <v>0</v>
      </c>
      <c r="U11729">
        <f>U$1*Sheet1!W11729</f>
        <v>0</v>
      </c>
      <c r="V11729">
        <f>V$1*Sheet1!X11729</f>
        <v>0.0810385</v>
      </c>
      <c r="W11729">
        <f>W$1*Sheet1!Y11729</f>
        <v>0</v>
      </c>
      <c r="X11729">
        <f>X$1*Sheet1!Z11729</f>
        <v>0</v>
      </c>
      <c r="Y11729">
        <f>Y$1*Sheet1!AA11729</f>
        <v>0</v>
      </c>
      <c r="Z11729">
        <f>Z$1*Sheet1!AB11729</f>
        <v>0</v>
      </c>
      <c r="AA11729">
        <f>AA$1*Sheet1!AC11729</f>
        <v>-0.833280011415482</v>
      </c>
      <c r="AB11729">
        <f>AB$1*Sheet1!AD11729</f>
        <v>0</v>
      </c>
      <c r="AC11729">
        <f>AC$1*Sheet1!AE11729</f>
        <v>0.989263237392099</v>
      </c>
      <c r="AD11729">
        <f>AD$1*Sheet1!AF11729</f>
        <v>0.138574805769084</v>
      </c>
      <c r="AE11729" s="4">
        <v>-2.366</v>
      </c>
      <c r="AF11729">
        <f t="shared" si="549"/>
        <v>-5.91371241568453</v>
      </c>
      <c r="AG11729">
        <f t="shared" si="550"/>
        <v>0</v>
      </c>
      <c r="AH11729">
        <f t="shared" si="551"/>
        <v>1</v>
      </c>
      <c r="AI11729">
        <v>0</v>
      </c>
      <c r="AJ11729">
        <v>1</v>
      </c>
    </row>
    <row r="11730" spans="1:36">
      <c r="A11730">
        <v>600756</v>
      </c>
      <c r="B11730">
        <v>2018</v>
      </c>
      <c r="C11730">
        <v>0</v>
      </c>
      <c r="G11730">
        <f>G$1*Sheet1!I11730</f>
        <v>-2.503</v>
      </c>
      <c r="H11730">
        <f>H$1*Sheet1!J11730</f>
        <v>0</v>
      </c>
      <c r="I11730">
        <f>I$1*Sheet1!K11730</f>
        <v>0</v>
      </c>
      <c r="J11730">
        <f>J$1*Sheet1!L11730</f>
        <v>0</v>
      </c>
      <c r="K11730">
        <f>K$1*Sheet1!M11730</f>
        <v>0</v>
      </c>
      <c r="L11730">
        <f>L$1*Sheet1!N11730</f>
        <v>-0.0462473</v>
      </c>
      <c r="M11730">
        <f>M$1*Sheet1!O11730</f>
        <v>0</v>
      </c>
      <c r="N11730">
        <f>N$1*Sheet1!P11730</f>
        <v>0</v>
      </c>
      <c r="O11730">
        <f>O$1*Sheet1!Q11730</f>
        <v>-1.61191141275719</v>
      </c>
      <c r="P11730">
        <f>P$1*Sheet1!R11730</f>
        <v>0</v>
      </c>
      <c r="Q11730">
        <f>Q$1*Sheet1!S11730</f>
        <v>0</v>
      </c>
      <c r="R11730">
        <f>R$1*Sheet1!T11730</f>
        <v>0</v>
      </c>
      <c r="S11730">
        <f>S$1*Sheet1!U11730</f>
        <v>0</v>
      </c>
      <c r="T11730">
        <f>T$1*Sheet1!V11730</f>
        <v>0</v>
      </c>
      <c r="U11730">
        <f>U$1*Sheet1!W11730</f>
        <v>0</v>
      </c>
      <c r="V11730">
        <f>V$1*Sheet1!X11730</f>
        <v>0.1213656</v>
      </c>
      <c r="W11730">
        <f>W$1*Sheet1!Y11730</f>
        <v>0</v>
      </c>
      <c r="X11730">
        <f>X$1*Sheet1!Z11730</f>
        <v>0</v>
      </c>
      <c r="Y11730">
        <f>Y$1*Sheet1!AA11730</f>
        <v>0</v>
      </c>
      <c r="Z11730">
        <f>Z$1*Sheet1!AB11730</f>
        <v>0</v>
      </c>
      <c r="AA11730">
        <f>AA$1*Sheet1!AC11730</f>
        <v>-0.466200003504753</v>
      </c>
      <c r="AB11730">
        <f>AB$1*Sheet1!AD11730</f>
        <v>0</v>
      </c>
      <c r="AC11730">
        <f>AC$1*Sheet1!AE11730</f>
        <v>0.79496356903759</v>
      </c>
      <c r="AD11730">
        <f>AD$1*Sheet1!AF11730</f>
        <v>0.139869210948194</v>
      </c>
      <c r="AE11730" s="4">
        <v>-2.366</v>
      </c>
      <c r="AF11730">
        <f t="shared" si="549"/>
        <v>-5.93716033627616</v>
      </c>
      <c r="AG11730">
        <f t="shared" si="550"/>
        <v>0</v>
      </c>
      <c r="AH11730">
        <f t="shared" si="551"/>
        <v>1</v>
      </c>
      <c r="AI11730">
        <v>0</v>
      </c>
      <c r="AJ11730">
        <v>1</v>
      </c>
    </row>
    <row r="11731" spans="1:36">
      <c r="A11731">
        <v>600757</v>
      </c>
      <c r="B11731">
        <v>2018</v>
      </c>
      <c r="C11731">
        <v>0</v>
      </c>
      <c r="G11731">
        <f>G$1*Sheet1!I11731</f>
        <v>-2.503</v>
      </c>
      <c r="H11731">
        <f>H$1*Sheet1!J11731</f>
        <v>0</v>
      </c>
      <c r="I11731">
        <f>I$1*Sheet1!K11731</f>
        <v>0</v>
      </c>
      <c r="J11731">
        <f>J$1*Sheet1!L11731</f>
        <v>0</v>
      </c>
      <c r="K11731">
        <f>K$1*Sheet1!M11731</f>
        <v>0</v>
      </c>
      <c r="L11731">
        <f>L$1*Sheet1!N11731</f>
        <v>-0.1065449</v>
      </c>
      <c r="M11731">
        <f>M$1*Sheet1!O11731</f>
        <v>0</v>
      </c>
      <c r="N11731">
        <f>N$1*Sheet1!P11731</f>
        <v>0</v>
      </c>
      <c r="O11731">
        <f>O$1*Sheet1!Q11731</f>
        <v>-0.147028178654529</v>
      </c>
      <c r="P11731">
        <f>P$1*Sheet1!R11731</f>
        <v>0</v>
      </c>
      <c r="Q11731">
        <f>Q$1*Sheet1!S11731</f>
        <v>0</v>
      </c>
      <c r="R11731">
        <f>R$1*Sheet1!T11731</f>
        <v>0</v>
      </c>
      <c r="S11731">
        <f>S$1*Sheet1!U11731</f>
        <v>0</v>
      </c>
      <c r="T11731">
        <f>T$1*Sheet1!V11731</f>
        <v>0</v>
      </c>
      <c r="U11731">
        <f>U$1*Sheet1!W11731</f>
        <v>0</v>
      </c>
      <c r="V11731">
        <f>V$1*Sheet1!X11731</f>
        <v>0.1595028</v>
      </c>
      <c r="W11731">
        <f>W$1*Sheet1!Y11731</f>
        <v>0</v>
      </c>
      <c r="X11731">
        <f>X$1*Sheet1!Z11731</f>
        <v>0</v>
      </c>
      <c r="Y11731">
        <f>Y$1*Sheet1!AA11731</f>
        <v>0</v>
      </c>
      <c r="Z11731">
        <f>Z$1*Sheet1!AB11731</f>
        <v>0</v>
      </c>
      <c r="AA11731">
        <f>AA$1*Sheet1!AC11731</f>
        <v>-1.28603998267651</v>
      </c>
      <c r="AB11731">
        <f>AB$1*Sheet1!AD11731</f>
        <v>0</v>
      </c>
      <c r="AC11731">
        <f>AC$1*Sheet1!AE11731</f>
        <v>0.819424631134741</v>
      </c>
      <c r="AD11731">
        <f>AD$1*Sheet1!AF11731</f>
        <v>0.235365168878842</v>
      </c>
      <c r="AE11731" s="4">
        <v>-2.366</v>
      </c>
      <c r="AF11731">
        <f t="shared" si="549"/>
        <v>-5.19432046131745</v>
      </c>
      <c r="AG11731">
        <f t="shared" si="550"/>
        <v>0</v>
      </c>
      <c r="AH11731">
        <f t="shared" si="551"/>
        <v>1</v>
      </c>
      <c r="AI11731">
        <v>0</v>
      </c>
      <c r="AJ11731">
        <v>1</v>
      </c>
    </row>
    <row r="11732" spans="1:36">
      <c r="A11732">
        <v>600758</v>
      </c>
      <c r="B11732">
        <v>2018</v>
      </c>
      <c r="C11732">
        <v>0</v>
      </c>
      <c r="G11732">
        <f>G$1*Sheet1!I11732</f>
        <v>-2.503</v>
      </c>
      <c r="H11732">
        <f>H$1*Sheet1!J11732</f>
        <v>0</v>
      </c>
      <c r="I11732">
        <f>I$1*Sheet1!K11732</f>
        <v>0</v>
      </c>
      <c r="J11732">
        <f>J$1*Sheet1!L11732</f>
        <v>0</v>
      </c>
      <c r="K11732">
        <f>K$1*Sheet1!M11732</f>
        <v>0</v>
      </c>
      <c r="L11732">
        <f>L$1*Sheet1!N11732</f>
        <v>-0.0576686</v>
      </c>
      <c r="M11732">
        <f>M$1*Sheet1!O11732</f>
        <v>0</v>
      </c>
      <c r="N11732">
        <f>N$1*Sheet1!P11732</f>
        <v>0</v>
      </c>
      <c r="O11732">
        <f>O$1*Sheet1!Q11732</f>
        <v>-0.224142545089902</v>
      </c>
      <c r="P11732">
        <f>P$1*Sheet1!R11732</f>
        <v>0</v>
      </c>
      <c r="Q11732">
        <f>Q$1*Sheet1!S11732</f>
        <v>0</v>
      </c>
      <c r="R11732">
        <f>R$1*Sheet1!T11732</f>
        <v>0</v>
      </c>
      <c r="S11732">
        <f>S$1*Sheet1!U11732</f>
        <v>0</v>
      </c>
      <c r="T11732">
        <f>T$1*Sheet1!V11732</f>
        <v>0</v>
      </c>
      <c r="U11732">
        <f>U$1*Sheet1!W11732</f>
        <v>0</v>
      </c>
      <c r="V11732">
        <f>V$1*Sheet1!X11732</f>
        <v>0.0435967</v>
      </c>
      <c r="W11732">
        <f>W$1*Sheet1!Y11732</f>
        <v>0</v>
      </c>
      <c r="X11732">
        <f>X$1*Sheet1!Z11732</f>
        <v>0</v>
      </c>
      <c r="Y11732">
        <f>Y$1*Sheet1!AA11732</f>
        <v>0</v>
      </c>
      <c r="Z11732">
        <f>Z$1*Sheet1!AB11732</f>
        <v>0</v>
      </c>
      <c r="AA11732">
        <f>AA$1*Sheet1!AC11732</f>
        <v>-1.42044001409411</v>
      </c>
      <c r="AB11732">
        <f>AB$1*Sheet1!AD11732</f>
        <v>0</v>
      </c>
      <c r="AC11732">
        <f>AC$1*Sheet1!AE11732</f>
        <v>0.439218305951386</v>
      </c>
      <c r="AD11732">
        <f>AD$1*Sheet1!AF11732</f>
        <v>0.145593909938243</v>
      </c>
      <c r="AE11732" s="4">
        <v>-2.366</v>
      </c>
      <c r="AF11732">
        <f t="shared" si="549"/>
        <v>-5.94284224329439</v>
      </c>
      <c r="AG11732">
        <f t="shared" si="550"/>
        <v>0</v>
      </c>
      <c r="AH11732">
        <f t="shared" si="551"/>
        <v>1</v>
      </c>
      <c r="AI11732">
        <v>0</v>
      </c>
      <c r="AJ11732">
        <v>1</v>
      </c>
    </row>
    <row r="11733" spans="1:36">
      <c r="A11733">
        <v>600759</v>
      </c>
      <c r="B11733">
        <v>2018</v>
      </c>
      <c r="C11733">
        <v>0</v>
      </c>
      <c r="G11733">
        <f>G$1*Sheet1!I11733</f>
        <v>0</v>
      </c>
      <c r="H11733">
        <f>H$1*Sheet1!J11733</f>
        <v>0</v>
      </c>
      <c r="I11733">
        <f>I$1*Sheet1!K11733</f>
        <v>0</v>
      </c>
      <c r="J11733">
        <f>J$1*Sheet1!L11733</f>
        <v>0</v>
      </c>
      <c r="K11733">
        <f>K$1*Sheet1!M11733</f>
        <v>0</v>
      </c>
      <c r="L11733">
        <f>L$1*Sheet1!N11733</f>
        <v>-0.1288892</v>
      </c>
      <c r="M11733">
        <f>M$1*Sheet1!O11733</f>
        <v>0</v>
      </c>
      <c r="N11733">
        <f>N$1*Sheet1!P11733</f>
        <v>0</v>
      </c>
      <c r="O11733">
        <f>O$1*Sheet1!Q11733</f>
        <v>0</v>
      </c>
      <c r="P11733">
        <f>P$1*Sheet1!R11733</f>
        <v>0</v>
      </c>
      <c r="Q11733">
        <f>Q$1*Sheet1!S11733</f>
        <v>0</v>
      </c>
      <c r="R11733">
        <f>R$1*Sheet1!T11733</f>
        <v>0</v>
      </c>
      <c r="S11733">
        <f>S$1*Sheet1!U11733</f>
        <v>0</v>
      </c>
      <c r="T11733">
        <f>T$1*Sheet1!V11733</f>
        <v>0</v>
      </c>
      <c r="U11733">
        <f>U$1*Sheet1!W11733</f>
        <v>0</v>
      </c>
      <c r="V11733">
        <f>V$1*Sheet1!X11733</f>
        <v>0.0156526</v>
      </c>
      <c r="W11733">
        <f>W$1*Sheet1!Y11733</f>
        <v>0</v>
      </c>
      <c r="X11733">
        <f>X$1*Sheet1!Z11733</f>
        <v>0</v>
      </c>
      <c r="Y11733">
        <f>Y$1*Sheet1!AA11733</f>
        <v>0</v>
      </c>
      <c r="Z11733">
        <f>Z$1*Sheet1!AB11733</f>
        <v>0</v>
      </c>
      <c r="AA11733">
        <f>AA$1*Sheet1!AC11733</f>
        <v>-1.00463998317719</v>
      </c>
      <c r="AB11733">
        <f>AB$1*Sheet1!AD11733</f>
        <v>0</v>
      </c>
      <c r="AC11733">
        <f>AC$1*Sheet1!AE11733</f>
        <v>1.07368230852755</v>
      </c>
      <c r="AD11733">
        <f>AD$1*Sheet1!AF11733</f>
        <v>0.191511142359741</v>
      </c>
      <c r="AE11733" s="4">
        <v>-2.366</v>
      </c>
      <c r="AF11733">
        <f t="shared" si="549"/>
        <v>-2.2186831322899</v>
      </c>
      <c r="AG11733">
        <f t="shared" si="550"/>
        <v>1</v>
      </c>
      <c r="AH11733">
        <f t="shared" si="551"/>
        <v>0</v>
      </c>
      <c r="AI11733">
        <v>0</v>
      </c>
      <c r="AJ11733">
        <v>1</v>
      </c>
    </row>
    <row r="11734" spans="1:36">
      <c r="A11734">
        <v>600760</v>
      </c>
      <c r="B11734">
        <v>2018</v>
      </c>
      <c r="C11734">
        <v>0</v>
      </c>
      <c r="G11734">
        <f>G$1*Sheet1!I11734</f>
        <v>-2.503</v>
      </c>
      <c r="H11734">
        <f>H$1*Sheet1!J11734</f>
        <v>0</v>
      </c>
      <c r="I11734">
        <f>I$1*Sheet1!K11734</f>
        <v>0</v>
      </c>
      <c r="J11734">
        <f>J$1*Sheet1!L11734</f>
        <v>0</v>
      </c>
      <c r="K11734">
        <f>K$1*Sheet1!M11734</f>
        <v>0</v>
      </c>
      <c r="L11734">
        <f>L$1*Sheet1!N11734</f>
        <v>-0.0828905</v>
      </c>
      <c r="M11734">
        <f>M$1*Sheet1!O11734</f>
        <v>0</v>
      </c>
      <c r="N11734">
        <f>N$1*Sheet1!P11734</f>
        <v>0</v>
      </c>
      <c r="O11734">
        <f>O$1*Sheet1!Q11734</f>
        <v>-0.105311293561674</v>
      </c>
      <c r="P11734">
        <f>P$1*Sheet1!R11734</f>
        <v>0</v>
      </c>
      <c r="Q11734">
        <f>Q$1*Sheet1!S11734</f>
        <v>0</v>
      </c>
      <c r="R11734">
        <f>R$1*Sheet1!T11734</f>
        <v>0</v>
      </c>
      <c r="S11734">
        <f>S$1*Sheet1!U11734</f>
        <v>0</v>
      </c>
      <c r="T11734">
        <f>T$1*Sheet1!V11734</f>
        <v>0</v>
      </c>
      <c r="U11734">
        <f>U$1*Sheet1!W11734</f>
        <v>0</v>
      </c>
      <c r="V11734">
        <f>V$1*Sheet1!X11734</f>
        <v>0.0728462</v>
      </c>
      <c r="W11734">
        <f>W$1*Sheet1!Y11734</f>
        <v>0</v>
      </c>
      <c r="X11734">
        <f>X$1*Sheet1!Z11734</f>
        <v>0</v>
      </c>
      <c r="Y11734">
        <f>Y$1*Sheet1!AA11734</f>
        <v>0</v>
      </c>
      <c r="Z11734">
        <f>Z$1*Sheet1!AB11734</f>
        <v>0</v>
      </c>
      <c r="AA11734">
        <f>AA$1*Sheet1!AC11734</f>
        <v>-1.63380001652241</v>
      </c>
      <c r="AB11734">
        <f>AB$1*Sheet1!AD11734</f>
        <v>0</v>
      </c>
      <c r="AC11734">
        <f>AC$1*Sheet1!AE11734</f>
        <v>0.644901944559548</v>
      </c>
      <c r="AD11734">
        <f>AD$1*Sheet1!AF11734</f>
        <v>0.135783165569901</v>
      </c>
      <c r="AE11734" s="4">
        <v>-2.366</v>
      </c>
      <c r="AF11734">
        <f t="shared" si="549"/>
        <v>-5.83747049995463</v>
      </c>
      <c r="AG11734">
        <f t="shared" si="550"/>
        <v>0</v>
      </c>
      <c r="AH11734">
        <f t="shared" si="551"/>
        <v>1</v>
      </c>
      <c r="AI11734">
        <v>0</v>
      </c>
      <c r="AJ11734">
        <v>1</v>
      </c>
    </row>
    <row r="11735" spans="1:36">
      <c r="A11735">
        <v>600761</v>
      </c>
      <c r="B11735">
        <v>2018</v>
      </c>
      <c r="C11735">
        <v>0</v>
      </c>
      <c r="G11735">
        <f>G$1*Sheet1!I11735</f>
        <v>-2.503</v>
      </c>
      <c r="H11735">
        <f>H$1*Sheet1!J11735</f>
        <v>0</v>
      </c>
      <c r="I11735">
        <f>I$1*Sheet1!K11735</f>
        <v>0</v>
      </c>
      <c r="J11735">
        <f>J$1*Sheet1!L11735</f>
        <v>0</v>
      </c>
      <c r="K11735">
        <f>K$1*Sheet1!M11735</f>
        <v>0</v>
      </c>
      <c r="L11735">
        <f>L$1*Sheet1!N11735</f>
        <v>-0.1376903</v>
      </c>
      <c r="M11735">
        <f>M$1*Sheet1!O11735</f>
        <v>0</v>
      </c>
      <c r="N11735">
        <f>N$1*Sheet1!P11735</f>
        <v>0</v>
      </c>
      <c r="O11735">
        <f>O$1*Sheet1!Q11735</f>
        <v>-0.215862413022858</v>
      </c>
      <c r="P11735">
        <f>P$1*Sheet1!R11735</f>
        <v>0</v>
      </c>
      <c r="Q11735">
        <f>Q$1*Sheet1!S11735</f>
        <v>0</v>
      </c>
      <c r="R11735">
        <f>R$1*Sheet1!T11735</f>
        <v>0</v>
      </c>
      <c r="S11735">
        <f>S$1*Sheet1!U11735</f>
        <v>0</v>
      </c>
      <c r="T11735">
        <f>T$1*Sheet1!V11735</f>
        <v>0</v>
      </c>
      <c r="U11735">
        <f>U$1*Sheet1!W11735</f>
        <v>0</v>
      </c>
      <c r="V11735">
        <f>V$1*Sheet1!X11735</f>
        <v>0.1366705</v>
      </c>
      <c r="W11735">
        <f>W$1*Sheet1!Y11735</f>
        <v>0</v>
      </c>
      <c r="X11735">
        <f>X$1*Sheet1!Z11735</f>
        <v>0</v>
      </c>
      <c r="Y11735">
        <f>Y$1*Sheet1!AA11735</f>
        <v>0</v>
      </c>
      <c r="Z11735">
        <f>Z$1*Sheet1!AB11735</f>
        <v>0</v>
      </c>
      <c r="AA11735">
        <f>AA$1*Sheet1!AC11735</f>
        <v>-1.04454002523422</v>
      </c>
      <c r="AB11735">
        <f>AB$1*Sheet1!AD11735</f>
        <v>0</v>
      </c>
      <c r="AC11735">
        <f>AC$1*Sheet1!AE11735</f>
        <v>0.639438372547186</v>
      </c>
      <c r="AD11735">
        <f>AD$1*Sheet1!AF11735</f>
        <v>0.158806696443936</v>
      </c>
      <c r="AE11735" s="4">
        <v>-2.366</v>
      </c>
      <c r="AF11735">
        <f t="shared" si="549"/>
        <v>-5.33217716926596</v>
      </c>
      <c r="AG11735">
        <f t="shared" si="550"/>
        <v>0</v>
      </c>
      <c r="AH11735">
        <f t="shared" si="551"/>
        <v>1</v>
      </c>
      <c r="AI11735">
        <v>0</v>
      </c>
      <c r="AJ11735">
        <v>1</v>
      </c>
    </row>
    <row r="11736" spans="1:36">
      <c r="A11736">
        <v>600763</v>
      </c>
      <c r="B11736">
        <v>2018</v>
      </c>
      <c r="C11736">
        <v>0</v>
      </c>
      <c r="G11736">
        <f>G$1*Sheet1!I11736</f>
        <v>-2.503</v>
      </c>
      <c r="H11736">
        <f>H$1*Sheet1!J11736</f>
        <v>0</v>
      </c>
      <c r="I11736">
        <f>I$1*Sheet1!K11736</f>
        <v>0</v>
      </c>
      <c r="J11736">
        <f>J$1*Sheet1!L11736</f>
        <v>0</v>
      </c>
      <c r="K11736">
        <f>K$1*Sheet1!M11736</f>
        <v>0</v>
      </c>
      <c r="L11736">
        <f>L$1*Sheet1!N11736</f>
        <v>-0.3900468</v>
      </c>
      <c r="M11736">
        <f>M$1*Sheet1!O11736</f>
        <v>0</v>
      </c>
      <c r="N11736">
        <f>N$1*Sheet1!P11736</f>
        <v>0</v>
      </c>
      <c r="O11736">
        <f>O$1*Sheet1!Q11736</f>
        <v>-0.652126007122192</v>
      </c>
      <c r="P11736">
        <f>P$1*Sheet1!R11736</f>
        <v>0</v>
      </c>
      <c r="Q11736">
        <f>Q$1*Sheet1!S11736</f>
        <v>0</v>
      </c>
      <c r="R11736">
        <f>R$1*Sheet1!T11736</f>
        <v>0</v>
      </c>
      <c r="S11736">
        <f>S$1*Sheet1!U11736</f>
        <v>0</v>
      </c>
      <c r="T11736">
        <f>T$1*Sheet1!V11736</f>
        <v>0</v>
      </c>
      <c r="U11736">
        <f>U$1*Sheet1!W11736</f>
        <v>0</v>
      </c>
      <c r="V11736">
        <f>V$1*Sheet1!X11736</f>
        <v>0.1135271</v>
      </c>
      <c r="W11736">
        <f>W$1*Sheet1!Y11736</f>
        <v>0</v>
      </c>
      <c r="X11736">
        <f>X$1*Sheet1!Z11736</f>
        <v>0</v>
      </c>
      <c r="Y11736">
        <f>Y$1*Sheet1!AA11736</f>
        <v>0</v>
      </c>
      <c r="Z11736">
        <f>Z$1*Sheet1!AB11736</f>
        <v>0</v>
      </c>
      <c r="AA11736">
        <f>AA$1*Sheet1!AC11736</f>
        <v>-0.979019997596741</v>
      </c>
      <c r="AB11736">
        <f>AB$1*Sheet1!AD11736</f>
        <v>0</v>
      </c>
      <c r="AC11736">
        <f>AC$1*Sheet1!AE11736</f>
        <v>0.539387181686395</v>
      </c>
      <c r="AD11736">
        <f>AD$1*Sheet1!AF11736</f>
        <v>0.141590413438789</v>
      </c>
      <c r="AE11736" s="4">
        <v>-2.366</v>
      </c>
      <c r="AF11736">
        <f t="shared" si="549"/>
        <v>-6.09568810959375</v>
      </c>
      <c r="AG11736">
        <f t="shared" si="550"/>
        <v>0</v>
      </c>
      <c r="AH11736">
        <f t="shared" si="551"/>
        <v>1</v>
      </c>
      <c r="AI11736">
        <v>0</v>
      </c>
      <c r="AJ11736">
        <v>1</v>
      </c>
    </row>
    <row r="11737" spans="1:36">
      <c r="A11737">
        <v>600764</v>
      </c>
      <c r="B11737">
        <v>2018</v>
      </c>
      <c r="C11737">
        <v>0</v>
      </c>
      <c r="G11737">
        <f>G$1*Sheet1!I11737</f>
        <v>-2.503</v>
      </c>
      <c r="H11737">
        <f>H$1*Sheet1!J11737</f>
        <v>0</v>
      </c>
      <c r="I11737">
        <f>I$1*Sheet1!K11737</f>
        <v>0</v>
      </c>
      <c r="J11737">
        <f>J$1*Sheet1!L11737</f>
        <v>0</v>
      </c>
      <c r="K11737">
        <f>K$1*Sheet1!M11737</f>
        <v>0</v>
      </c>
      <c r="L11737">
        <f>L$1*Sheet1!N11737</f>
        <v>-0.0334411</v>
      </c>
      <c r="M11737">
        <f>M$1*Sheet1!O11737</f>
        <v>0</v>
      </c>
      <c r="N11737">
        <f>N$1*Sheet1!P11737</f>
        <v>0</v>
      </c>
      <c r="O11737">
        <f>O$1*Sheet1!Q11737</f>
        <v>0</v>
      </c>
      <c r="P11737">
        <f>P$1*Sheet1!R11737</f>
        <v>0</v>
      </c>
      <c r="Q11737">
        <f>Q$1*Sheet1!S11737</f>
        <v>0</v>
      </c>
      <c r="R11737">
        <f>R$1*Sheet1!T11737</f>
        <v>0</v>
      </c>
      <c r="S11737">
        <f>S$1*Sheet1!U11737</f>
        <v>0</v>
      </c>
      <c r="T11737">
        <f>T$1*Sheet1!V11737</f>
        <v>0</v>
      </c>
      <c r="U11737">
        <f>U$1*Sheet1!W11737</f>
        <v>0</v>
      </c>
      <c r="V11737">
        <f>V$1*Sheet1!X11737</f>
        <v>0.1225002</v>
      </c>
      <c r="W11737">
        <f>W$1*Sheet1!Y11737</f>
        <v>0</v>
      </c>
      <c r="X11737">
        <f>X$1*Sheet1!Z11737</f>
        <v>0</v>
      </c>
      <c r="Y11737">
        <f>Y$1*Sheet1!AA11737</f>
        <v>0</v>
      </c>
      <c r="Z11737">
        <f>Z$1*Sheet1!AB11737</f>
        <v>0</v>
      </c>
      <c r="AA11737">
        <f>AA$1*Sheet1!AC11737</f>
        <v>-1.6306500120163</v>
      </c>
      <c r="AB11737">
        <f>AB$1*Sheet1!AD11737</f>
        <v>0</v>
      </c>
      <c r="AC11737">
        <f>AC$1*Sheet1!AE11737</f>
        <v>0.738330772305108</v>
      </c>
      <c r="AD11737">
        <f>AD$1*Sheet1!AF11737</f>
        <v>0.0805016883671848</v>
      </c>
      <c r="AE11737" s="4">
        <v>-2.366</v>
      </c>
      <c r="AF11737">
        <f t="shared" si="549"/>
        <v>-5.591758451344</v>
      </c>
      <c r="AG11737">
        <f t="shared" si="550"/>
        <v>0</v>
      </c>
      <c r="AH11737">
        <f t="shared" si="551"/>
        <v>1</v>
      </c>
      <c r="AI11737">
        <v>0</v>
      </c>
      <c r="AJ11737">
        <v>1</v>
      </c>
    </row>
    <row r="11738" spans="1:36">
      <c r="A11738">
        <v>600765</v>
      </c>
      <c r="B11738">
        <v>2018</v>
      </c>
      <c r="C11738">
        <v>0</v>
      </c>
      <c r="G11738">
        <f>G$1*Sheet1!I11738</f>
        <v>-2.503</v>
      </c>
      <c r="H11738">
        <f>H$1*Sheet1!J11738</f>
        <v>0</v>
      </c>
      <c r="I11738">
        <f>I$1*Sheet1!K11738</f>
        <v>0</v>
      </c>
      <c r="J11738">
        <f>J$1*Sheet1!L11738</f>
        <v>0</v>
      </c>
      <c r="K11738">
        <f>K$1*Sheet1!M11738</f>
        <v>0</v>
      </c>
      <c r="L11738">
        <f>L$1*Sheet1!N11738</f>
        <v>-0.0230406</v>
      </c>
      <c r="M11738">
        <f>M$1*Sheet1!O11738</f>
        <v>0</v>
      </c>
      <c r="N11738">
        <f>N$1*Sheet1!P11738</f>
        <v>0</v>
      </c>
      <c r="O11738">
        <f>O$1*Sheet1!Q11738</f>
        <v>-0.195822761506704</v>
      </c>
      <c r="P11738">
        <f>P$1*Sheet1!R11738</f>
        <v>0</v>
      </c>
      <c r="Q11738">
        <f>Q$1*Sheet1!S11738</f>
        <v>0</v>
      </c>
      <c r="R11738">
        <f>R$1*Sheet1!T11738</f>
        <v>0</v>
      </c>
      <c r="S11738">
        <f>S$1*Sheet1!U11738</f>
        <v>0</v>
      </c>
      <c r="T11738">
        <f>T$1*Sheet1!V11738</f>
        <v>0</v>
      </c>
      <c r="U11738">
        <f>U$1*Sheet1!W11738</f>
        <v>0</v>
      </c>
      <c r="V11738">
        <f>V$1*Sheet1!X11738</f>
        <v>0.1009367</v>
      </c>
      <c r="W11738">
        <f>W$1*Sheet1!Y11738</f>
        <v>0</v>
      </c>
      <c r="X11738">
        <f>X$1*Sheet1!Z11738</f>
        <v>0</v>
      </c>
      <c r="Y11738">
        <f>Y$1*Sheet1!AA11738</f>
        <v>0</v>
      </c>
      <c r="Z11738">
        <f>Z$1*Sheet1!AB11738</f>
        <v>0</v>
      </c>
      <c r="AA11738">
        <f>AA$1*Sheet1!AC11738</f>
        <v>-0.937859994292259</v>
      </c>
      <c r="AB11738">
        <f>AB$1*Sheet1!AD11738</f>
        <v>0</v>
      </c>
      <c r="AC11738">
        <f>AC$1*Sheet1!AE11738</f>
        <v>0.658601064993809</v>
      </c>
      <c r="AD11738">
        <f>AD$1*Sheet1!AF11738</f>
        <v>0.134255563451901</v>
      </c>
      <c r="AE11738" s="4">
        <v>-2.366</v>
      </c>
      <c r="AF11738">
        <f t="shared" si="549"/>
        <v>-5.13193002735325</v>
      </c>
      <c r="AG11738">
        <f t="shared" si="550"/>
        <v>0</v>
      </c>
      <c r="AH11738">
        <f t="shared" si="551"/>
        <v>1</v>
      </c>
      <c r="AI11738">
        <v>0</v>
      </c>
      <c r="AJ11738">
        <v>1</v>
      </c>
    </row>
    <row r="11739" spans="1:36">
      <c r="A11739">
        <v>600766</v>
      </c>
      <c r="B11739">
        <v>2018</v>
      </c>
      <c r="C11739">
        <v>0</v>
      </c>
      <c r="G11739">
        <f>G$1*Sheet1!I11739</f>
        <v>-2.503</v>
      </c>
      <c r="H11739">
        <f>H$1*Sheet1!J11739</f>
        <v>0</v>
      </c>
      <c r="I11739">
        <f>I$1*Sheet1!K11739</f>
        <v>0</v>
      </c>
      <c r="J11739">
        <f>J$1*Sheet1!L11739</f>
        <v>0</v>
      </c>
      <c r="K11739">
        <f>K$1*Sheet1!M11739</f>
        <v>0</v>
      </c>
      <c r="L11739">
        <f>L$1*Sheet1!N11739</f>
        <v>-0.3619726</v>
      </c>
      <c r="M11739">
        <f>M$1*Sheet1!O11739</f>
        <v>0</v>
      </c>
      <c r="N11739">
        <f>N$1*Sheet1!P11739</f>
        <v>0</v>
      </c>
      <c r="O11739">
        <f>O$1*Sheet1!Q11739</f>
        <v>0</v>
      </c>
      <c r="P11739">
        <f>P$1*Sheet1!R11739</f>
        <v>0</v>
      </c>
      <c r="Q11739">
        <f>Q$1*Sheet1!S11739</f>
        <v>0</v>
      </c>
      <c r="R11739">
        <f>R$1*Sheet1!T11739</f>
        <v>0</v>
      </c>
      <c r="S11739">
        <f>S$1*Sheet1!U11739</f>
        <v>0</v>
      </c>
      <c r="T11739">
        <f>T$1*Sheet1!V11739</f>
        <v>0</v>
      </c>
      <c r="U11739">
        <f>U$1*Sheet1!W11739</f>
        <v>0</v>
      </c>
      <c r="V11739">
        <f>V$1*Sheet1!X11739</f>
        <v>0.0981978</v>
      </c>
      <c r="W11739">
        <f>W$1*Sheet1!Y11739</f>
        <v>0</v>
      </c>
      <c r="X11739">
        <f>X$1*Sheet1!Z11739</f>
        <v>0</v>
      </c>
      <c r="Y11739">
        <f>Y$1*Sheet1!AA11739</f>
        <v>0</v>
      </c>
      <c r="Z11739">
        <f>Z$1*Sheet1!AB11739</f>
        <v>0</v>
      </c>
      <c r="AA11739">
        <f>AA$1*Sheet1!AC11739</f>
        <v>-0.757470018625259</v>
      </c>
      <c r="AB11739">
        <f>AB$1*Sheet1!AD11739</f>
        <v>0</v>
      </c>
      <c r="AC11739">
        <f>AC$1*Sheet1!AE11739</f>
        <v>1.05539037218774</v>
      </c>
      <c r="AD11739">
        <f>AD$1*Sheet1!AF11739</f>
        <v>0.0868829464237825</v>
      </c>
      <c r="AE11739" s="4">
        <v>-2.366</v>
      </c>
      <c r="AF11739">
        <f t="shared" si="549"/>
        <v>-4.74797150001373</v>
      </c>
      <c r="AG11739">
        <f t="shared" si="550"/>
        <v>0</v>
      </c>
      <c r="AH11739">
        <f t="shared" si="551"/>
        <v>1</v>
      </c>
      <c r="AI11739">
        <v>0</v>
      </c>
      <c r="AJ11739">
        <v>1</v>
      </c>
    </row>
    <row r="11740" spans="1:36">
      <c r="A11740">
        <v>600771</v>
      </c>
      <c r="B11740">
        <v>2018</v>
      </c>
      <c r="C11740">
        <v>0</v>
      </c>
      <c r="G11740">
        <f>G$1*Sheet1!I11740</f>
        <v>-2.503</v>
      </c>
      <c r="H11740">
        <f>H$1*Sheet1!J11740</f>
        <v>0</v>
      </c>
      <c r="I11740">
        <f>I$1*Sheet1!K11740</f>
        <v>0</v>
      </c>
      <c r="J11740">
        <f>J$1*Sheet1!L11740</f>
        <v>0</v>
      </c>
      <c r="K11740">
        <f>K$1*Sheet1!M11740</f>
        <v>0</v>
      </c>
      <c r="L11740">
        <f>L$1*Sheet1!N11740</f>
        <v>-0.0096206</v>
      </c>
      <c r="M11740">
        <f>M$1*Sheet1!O11740</f>
        <v>0</v>
      </c>
      <c r="N11740">
        <f>N$1*Sheet1!P11740</f>
        <v>0</v>
      </c>
      <c r="O11740">
        <f>O$1*Sheet1!Q11740</f>
        <v>-0.0132517959858834</v>
      </c>
      <c r="P11740">
        <f>P$1*Sheet1!R11740</f>
        <v>0</v>
      </c>
      <c r="Q11740">
        <f>Q$1*Sheet1!S11740</f>
        <v>0</v>
      </c>
      <c r="R11740">
        <f>R$1*Sheet1!T11740</f>
        <v>0</v>
      </c>
      <c r="S11740">
        <f>S$1*Sheet1!U11740</f>
        <v>0</v>
      </c>
      <c r="T11740">
        <f>T$1*Sheet1!V11740</f>
        <v>0</v>
      </c>
      <c r="U11740">
        <f>U$1*Sheet1!W11740</f>
        <v>0</v>
      </c>
      <c r="V11740">
        <f>V$1*Sheet1!X11740</f>
        <v>0.1494134</v>
      </c>
      <c r="W11740">
        <f>W$1*Sheet1!Y11740</f>
        <v>0</v>
      </c>
      <c r="X11740">
        <f>X$1*Sheet1!Z11740</f>
        <v>0</v>
      </c>
      <c r="Y11740">
        <f>Y$1*Sheet1!AA11740</f>
        <v>0</v>
      </c>
      <c r="Z11740">
        <f>Z$1*Sheet1!AB11740</f>
        <v>0</v>
      </c>
      <c r="AA11740">
        <f>AA$1*Sheet1!AC11740</f>
        <v>-0.692160010814666</v>
      </c>
      <c r="AB11740">
        <f>AB$1*Sheet1!AD11740</f>
        <v>0</v>
      </c>
      <c r="AC11740">
        <f>AC$1*Sheet1!AE11740</f>
        <v>0.790805316315948</v>
      </c>
      <c r="AD11740">
        <f>AD$1*Sheet1!AF11740</f>
        <v>0.186641885334261</v>
      </c>
      <c r="AE11740" s="4">
        <v>-2.366</v>
      </c>
      <c r="AF11740">
        <f t="shared" si="549"/>
        <v>-4.45717180515034</v>
      </c>
      <c r="AG11740">
        <f t="shared" si="550"/>
        <v>0</v>
      </c>
      <c r="AH11740">
        <f t="shared" si="551"/>
        <v>1</v>
      </c>
      <c r="AI11740">
        <v>0</v>
      </c>
      <c r="AJ11740">
        <v>1</v>
      </c>
    </row>
    <row r="11741" spans="1:36">
      <c r="A11741">
        <v>600773</v>
      </c>
      <c r="B11741">
        <v>2018</v>
      </c>
      <c r="C11741">
        <v>0</v>
      </c>
      <c r="G11741">
        <f>G$1*Sheet1!I11741</f>
        <v>-2.503</v>
      </c>
      <c r="H11741">
        <f>H$1*Sheet1!J11741</f>
        <v>0</v>
      </c>
      <c r="I11741">
        <f>I$1*Sheet1!K11741</f>
        <v>0</v>
      </c>
      <c r="J11741">
        <f>J$1*Sheet1!L11741</f>
        <v>0</v>
      </c>
      <c r="K11741">
        <f>K$1*Sheet1!M11741</f>
        <v>0</v>
      </c>
      <c r="L11741">
        <f>L$1*Sheet1!N11741</f>
        <v>-0.1326116</v>
      </c>
      <c r="M11741">
        <f>M$1*Sheet1!O11741</f>
        <v>0</v>
      </c>
      <c r="N11741">
        <f>N$1*Sheet1!P11741</f>
        <v>0</v>
      </c>
      <c r="O11741">
        <f>O$1*Sheet1!Q11741</f>
        <v>-0.106668272889737</v>
      </c>
      <c r="P11741">
        <f>P$1*Sheet1!R11741</f>
        <v>0</v>
      </c>
      <c r="Q11741">
        <f>Q$1*Sheet1!S11741</f>
        <v>0</v>
      </c>
      <c r="R11741">
        <f>R$1*Sheet1!T11741</f>
        <v>0</v>
      </c>
      <c r="S11741">
        <f>S$1*Sheet1!U11741</f>
        <v>0</v>
      </c>
      <c r="T11741">
        <f>T$1*Sheet1!V11741</f>
        <v>0</v>
      </c>
      <c r="U11741">
        <f>U$1*Sheet1!W11741</f>
        <v>0</v>
      </c>
      <c r="V11741">
        <f>V$1*Sheet1!X11741</f>
        <v>0.1201517</v>
      </c>
      <c r="W11741">
        <f>W$1*Sheet1!Y11741</f>
        <v>0</v>
      </c>
      <c r="X11741">
        <f>X$1*Sheet1!Z11741</f>
        <v>0</v>
      </c>
      <c r="Y11741">
        <f>Y$1*Sheet1!AA11741</f>
        <v>0</v>
      </c>
      <c r="Z11741">
        <f>Z$1*Sheet1!AB11741</f>
        <v>0</v>
      </c>
      <c r="AA11741">
        <f>AA$1*Sheet1!AC11741</f>
        <v>-1.11677997511625</v>
      </c>
      <c r="AB11741">
        <f>AB$1*Sheet1!AD11741</f>
        <v>0</v>
      </c>
      <c r="AC11741">
        <f>AC$1*Sheet1!AE11741</f>
        <v>0.873497925754998</v>
      </c>
      <c r="AD11741">
        <f>AD$1*Sheet1!AF11741</f>
        <v>0.141235112640149</v>
      </c>
      <c r="AE11741" s="4">
        <v>-2.366</v>
      </c>
      <c r="AF11741">
        <f t="shared" si="549"/>
        <v>-5.09017510961085</v>
      </c>
      <c r="AG11741">
        <f t="shared" si="550"/>
        <v>0</v>
      </c>
      <c r="AH11741">
        <f t="shared" si="551"/>
        <v>1</v>
      </c>
      <c r="AI11741">
        <v>0</v>
      </c>
      <c r="AJ11741">
        <v>1</v>
      </c>
    </row>
    <row r="11742" spans="1:36">
      <c r="A11742">
        <v>600774</v>
      </c>
      <c r="B11742">
        <v>2018</v>
      </c>
      <c r="C11742">
        <v>0</v>
      </c>
      <c r="G11742">
        <f>G$1*Sheet1!I11742</f>
        <v>-2.503</v>
      </c>
      <c r="H11742">
        <f>H$1*Sheet1!J11742</f>
        <v>0</v>
      </c>
      <c r="I11742">
        <f>I$1*Sheet1!K11742</f>
        <v>0</v>
      </c>
      <c r="J11742">
        <f>J$1*Sheet1!L11742</f>
        <v>0</v>
      </c>
      <c r="K11742">
        <f>K$1*Sheet1!M11742</f>
        <v>0</v>
      </c>
      <c r="L11742">
        <f>L$1*Sheet1!N11742</f>
        <v>-0.8013346</v>
      </c>
      <c r="M11742">
        <f>M$1*Sheet1!O11742</f>
        <v>0</v>
      </c>
      <c r="N11742">
        <f>N$1*Sheet1!P11742</f>
        <v>0</v>
      </c>
      <c r="O11742">
        <f>O$1*Sheet1!Q11742</f>
        <v>-0.358905095357747</v>
      </c>
      <c r="P11742">
        <f>P$1*Sheet1!R11742</f>
        <v>0</v>
      </c>
      <c r="Q11742">
        <f>Q$1*Sheet1!S11742</f>
        <v>0</v>
      </c>
      <c r="R11742">
        <f>R$1*Sheet1!T11742</f>
        <v>0</v>
      </c>
      <c r="S11742">
        <f>S$1*Sheet1!U11742</f>
        <v>0</v>
      </c>
      <c r="T11742">
        <f>T$1*Sheet1!V11742</f>
        <v>0</v>
      </c>
      <c r="U11742">
        <f>U$1*Sheet1!W11742</f>
        <v>0</v>
      </c>
      <c r="V11742">
        <f>V$1*Sheet1!X11742</f>
        <v>0.0158478</v>
      </c>
      <c r="W11742">
        <f>W$1*Sheet1!Y11742</f>
        <v>0</v>
      </c>
      <c r="X11742">
        <f>X$1*Sheet1!Z11742</f>
        <v>0</v>
      </c>
      <c r="Y11742">
        <f>Y$1*Sheet1!AA11742</f>
        <v>0</v>
      </c>
      <c r="Z11742">
        <f>Z$1*Sheet1!AB11742</f>
        <v>0</v>
      </c>
      <c r="AA11742">
        <f>AA$1*Sheet1!AC11742</f>
        <v>-1.6382099647522</v>
      </c>
      <c r="AB11742">
        <f>AB$1*Sheet1!AD11742</f>
        <v>0</v>
      </c>
      <c r="AC11742">
        <f>AC$1*Sheet1!AE11742</f>
        <v>0.285295479267614</v>
      </c>
      <c r="AD11742">
        <f>AD$1*Sheet1!AF11742</f>
        <v>0.153539890278541</v>
      </c>
      <c r="AE11742" s="4">
        <v>-2.366</v>
      </c>
      <c r="AF11742">
        <f t="shared" si="549"/>
        <v>-7.21276649056379</v>
      </c>
      <c r="AG11742">
        <f t="shared" si="550"/>
        <v>0</v>
      </c>
      <c r="AH11742">
        <f t="shared" si="551"/>
        <v>1</v>
      </c>
      <c r="AI11742">
        <v>0</v>
      </c>
      <c r="AJ11742">
        <v>1</v>
      </c>
    </row>
    <row r="11743" spans="1:36">
      <c r="A11743">
        <v>600775</v>
      </c>
      <c r="B11743">
        <v>2018</v>
      </c>
      <c r="C11743">
        <v>0</v>
      </c>
      <c r="G11743">
        <f>G$1*Sheet1!I11743</f>
        <v>-2.503</v>
      </c>
      <c r="H11743">
        <f>H$1*Sheet1!J11743</f>
        <v>0</v>
      </c>
      <c r="I11743">
        <f>I$1*Sheet1!K11743</f>
        <v>0</v>
      </c>
      <c r="J11743">
        <f>J$1*Sheet1!L11743</f>
        <v>0</v>
      </c>
      <c r="K11743">
        <f>K$1*Sheet1!M11743</f>
        <v>0</v>
      </c>
      <c r="L11743">
        <f>L$1*Sheet1!N11743</f>
        <v>-0.0512655</v>
      </c>
      <c r="M11743">
        <f>M$1*Sheet1!O11743</f>
        <v>0</v>
      </c>
      <c r="N11743">
        <f>N$1*Sheet1!P11743</f>
        <v>0</v>
      </c>
      <c r="O11743">
        <f>O$1*Sheet1!Q11743</f>
        <v>-0.343411612426546</v>
      </c>
      <c r="P11743">
        <f>P$1*Sheet1!R11743</f>
        <v>0</v>
      </c>
      <c r="Q11743">
        <f>Q$1*Sheet1!S11743</f>
        <v>0</v>
      </c>
      <c r="R11743">
        <f>R$1*Sheet1!T11743</f>
        <v>0</v>
      </c>
      <c r="S11743">
        <f>S$1*Sheet1!U11743</f>
        <v>0</v>
      </c>
      <c r="T11743">
        <f>T$1*Sheet1!V11743</f>
        <v>0</v>
      </c>
      <c r="U11743">
        <f>U$1*Sheet1!W11743</f>
        <v>0</v>
      </c>
      <c r="V11743">
        <f>V$1*Sheet1!X11743</f>
        <v>0.1146373</v>
      </c>
      <c r="W11743">
        <f>W$1*Sheet1!Y11743</f>
        <v>0</v>
      </c>
      <c r="X11743">
        <f>X$1*Sheet1!Z11743</f>
        <v>0</v>
      </c>
      <c r="Y11743">
        <f>Y$1*Sheet1!AA11743</f>
        <v>0</v>
      </c>
      <c r="Z11743">
        <f>Z$1*Sheet1!AB11743</f>
        <v>0</v>
      </c>
      <c r="AA11743">
        <f>AA$1*Sheet1!AC11743</f>
        <v>-1.3053599742651</v>
      </c>
      <c r="AB11743">
        <f>AB$1*Sheet1!AD11743</f>
        <v>0</v>
      </c>
      <c r="AC11743">
        <f>AC$1*Sheet1!AE11743</f>
        <v>0.683979440518103</v>
      </c>
      <c r="AD11743">
        <f>AD$1*Sheet1!AF11743</f>
        <v>0.160878839734836</v>
      </c>
      <c r="AE11743" s="4">
        <v>-2.366</v>
      </c>
      <c r="AF11743">
        <f t="shared" si="549"/>
        <v>-5.60954150643871</v>
      </c>
      <c r="AG11743">
        <f t="shared" si="550"/>
        <v>0</v>
      </c>
      <c r="AH11743">
        <f t="shared" si="551"/>
        <v>1</v>
      </c>
      <c r="AI11743">
        <v>0</v>
      </c>
      <c r="AJ11743">
        <v>1</v>
      </c>
    </row>
    <row r="11744" spans="1:36">
      <c r="A11744">
        <v>600777</v>
      </c>
      <c r="B11744">
        <v>2018</v>
      </c>
      <c r="C11744">
        <v>0</v>
      </c>
      <c r="G11744">
        <f>G$1*Sheet1!I11744</f>
        <v>-2.503</v>
      </c>
      <c r="H11744">
        <f>H$1*Sheet1!J11744</f>
        <v>0</v>
      </c>
      <c r="I11744">
        <f>I$1*Sheet1!K11744</f>
        <v>0</v>
      </c>
      <c r="J11744">
        <f>J$1*Sheet1!L11744</f>
        <v>0</v>
      </c>
      <c r="K11744">
        <f>K$1*Sheet1!M11744</f>
        <v>0</v>
      </c>
      <c r="L11744">
        <f>L$1*Sheet1!N11744</f>
        <v>-0.1039137</v>
      </c>
      <c r="M11744">
        <f>M$1*Sheet1!O11744</f>
        <v>0</v>
      </c>
      <c r="N11744">
        <f>N$1*Sheet1!P11744</f>
        <v>0</v>
      </c>
      <c r="O11744">
        <f>O$1*Sheet1!Q11744</f>
        <v>0</v>
      </c>
      <c r="P11744">
        <f>P$1*Sheet1!R11744</f>
        <v>0</v>
      </c>
      <c r="Q11744">
        <f>Q$1*Sheet1!S11744</f>
        <v>0</v>
      </c>
      <c r="R11744">
        <f>R$1*Sheet1!T11744</f>
        <v>0</v>
      </c>
      <c r="S11744">
        <f>S$1*Sheet1!U11744</f>
        <v>0</v>
      </c>
      <c r="T11744">
        <f>T$1*Sheet1!V11744</f>
        <v>0</v>
      </c>
      <c r="U11744">
        <f>U$1*Sheet1!W11744</f>
        <v>0</v>
      </c>
      <c r="V11744">
        <f>V$1*Sheet1!X11744</f>
        <v>0.0534482</v>
      </c>
      <c r="W11744">
        <f>W$1*Sheet1!Y11744</f>
        <v>0</v>
      </c>
      <c r="X11744">
        <f>X$1*Sheet1!Z11744</f>
        <v>0</v>
      </c>
      <c r="Y11744">
        <f>Y$1*Sheet1!AA11744</f>
        <v>0</v>
      </c>
      <c r="Z11744">
        <f>Z$1*Sheet1!AB11744</f>
        <v>0</v>
      </c>
      <c r="AA11744">
        <f>AA$1*Sheet1!AC11744</f>
        <v>-0.546629994392395</v>
      </c>
      <c r="AB11744">
        <f>AB$1*Sheet1!AD11744</f>
        <v>0</v>
      </c>
      <c r="AC11744">
        <f>AC$1*Sheet1!AE11744</f>
        <v>1.03475003845967</v>
      </c>
      <c r="AD11744">
        <f>AD$1*Sheet1!AF11744</f>
        <v>0.142992762523938</v>
      </c>
      <c r="AE11744" s="4">
        <v>-2.366</v>
      </c>
      <c r="AF11744">
        <f t="shared" si="549"/>
        <v>-4.28835269340879</v>
      </c>
      <c r="AG11744">
        <f t="shared" si="550"/>
        <v>0</v>
      </c>
      <c r="AH11744">
        <f t="shared" si="551"/>
        <v>1</v>
      </c>
      <c r="AI11744">
        <v>0</v>
      </c>
      <c r="AJ11744">
        <v>1</v>
      </c>
    </row>
    <row r="11745" spans="1:36">
      <c r="A11745">
        <v>600779</v>
      </c>
      <c r="B11745">
        <v>2018</v>
      </c>
      <c r="C11745">
        <v>0</v>
      </c>
      <c r="G11745">
        <f>G$1*Sheet1!I11745</f>
        <v>-2.503</v>
      </c>
      <c r="H11745">
        <f>H$1*Sheet1!J11745</f>
        <v>0</v>
      </c>
      <c r="I11745">
        <f>I$1*Sheet1!K11745</f>
        <v>0</v>
      </c>
      <c r="J11745">
        <f>J$1*Sheet1!L11745</f>
        <v>0</v>
      </c>
      <c r="K11745">
        <f>K$1*Sheet1!M11745</f>
        <v>0</v>
      </c>
      <c r="L11745">
        <f>L$1*Sheet1!N11745</f>
        <v>-1.2326303</v>
      </c>
      <c r="M11745">
        <f>M$1*Sheet1!O11745</f>
        <v>0</v>
      </c>
      <c r="N11745">
        <f>N$1*Sheet1!P11745</f>
        <v>0</v>
      </c>
      <c r="O11745">
        <f>O$1*Sheet1!Q11745</f>
        <v>0</v>
      </c>
      <c r="P11745">
        <f>P$1*Sheet1!R11745</f>
        <v>0</v>
      </c>
      <c r="Q11745">
        <f>Q$1*Sheet1!S11745</f>
        <v>0</v>
      </c>
      <c r="R11745">
        <f>R$1*Sheet1!T11745</f>
        <v>0</v>
      </c>
      <c r="S11745">
        <f>S$1*Sheet1!U11745</f>
        <v>0</v>
      </c>
      <c r="T11745">
        <f>T$1*Sheet1!V11745</f>
        <v>0</v>
      </c>
      <c r="U11745">
        <f>U$1*Sheet1!W11745</f>
        <v>0</v>
      </c>
      <c r="V11745">
        <f>V$1*Sheet1!X11745</f>
        <v>0.1025288</v>
      </c>
      <c r="W11745">
        <f>W$1*Sheet1!Y11745</f>
        <v>0</v>
      </c>
      <c r="X11745">
        <f>X$1*Sheet1!Z11745</f>
        <v>0</v>
      </c>
      <c r="Y11745">
        <f>Y$1*Sheet1!AA11745</f>
        <v>0</v>
      </c>
      <c r="Z11745">
        <f>Z$1*Sheet1!AB11745</f>
        <v>0</v>
      </c>
      <c r="AA11745">
        <f>AA$1*Sheet1!AC11745</f>
        <v>-1.56932998788357</v>
      </c>
      <c r="AB11745">
        <f>AB$1*Sheet1!AD11745</f>
        <v>0</v>
      </c>
      <c r="AC11745">
        <f>AC$1*Sheet1!AE11745</f>
        <v>0.581982911466294</v>
      </c>
      <c r="AD11745">
        <f>AD$1*Sheet1!AF11745</f>
        <v>0.146238405304508</v>
      </c>
      <c r="AE11745" s="4">
        <v>-2.366</v>
      </c>
      <c r="AF11745">
        <f t="shared" si="549"/>
        <v>-6.84021017111277</v>
      </c>
      <c r="AG11745">
        <f t="shared" si="550"/>
        <v>0</v>
      </c>
      <c r="AH11745">
        <f t="shared" si="551"/>
        <v>1</v>
      </c>
      <c r="AI11745">
        <v>0</v>
      </c>
      <c r="AJ11745">
        <v>1</v>
      </c>
    </row>
    <row r="11746" spans="1:36">
      <c r="A11746">
        <v>600784</v>
      </c>
      <c r="B11746">
        <v>2018</v>
      </c>
      <c r="C11746">
        <v>0</v>
      </c>
      <c r="G11746">
        <f>G$1*Sheet1!I11746</f>
        <v>-2.503</v>
      </c>
      <c r="H11746">
        <f>H$1*Sheet1!J11746</f>
        <v>0</v>
      </c>
      <c r="I11746">
        <f>I$1*Sheet1!K11746</f>
        <v>0</v>
      </c>
      <c r="J11746">
        <f>J$1*Sheet1!L11746</f>
        <v>0</v>
      </c>
      <c r="K11746">
        <f>K$1*Sheet1!M11746</f>
        <v>0</v>
      </c>
      <c r="L11746">
        <f>L$1*Sheet1!N11746</f>
        <v>-0.0359997</v>
      </c>
      <c r="M11746">
        <f>M$1*Sheet1!O11746</f>
        <v>0</v>
      </c>
      <c r="N11746">
        <f>N$1*Sheet1!P11746</f>
        <v>0</v>
      </c>
      <c r="O11746">
        <f>O$1*Sheet1!Q11746</f>
        <v>-0.895780433627327</v>
      </c>
      <c r="P11746">
        <f>P$1*Sheet1!R11746</f>
        <v>0</v>
      </c>
      <c r="Q11746">
        <f>Q$1*Sheet1!S11746</f>
        <v>0</v>
      </c>
      <c r="R11746">
        <f>R$1*Sheet1!T11746</f>
        <v>0</v>
      </c>
      <c r="S11746">
        <f>S$1*Sheet1!U11746</f>
        <v>0</v>
      </c>
      <c r="T11746">
        <f>T$1*Sheet1!V11746</f>
        <v>0</v>
      </c>
      <c r="U11746">
        <f>U$1*Sheet1!W11746</f>
        <v>0</v>
      </c>
      <c r="V11746">
        <f>V$1*Sheet1!X11746</f>
        <v>0.0365878</v>
      </c>
      <c r="W11746">
        <f>W$1*Sheet1!Y11746</f>
        <v>0</v>
      </c>
      <c r="X11746">
        <f>X$1*Sheet1!Z11746</f>
        <v>0</v>
      </c>
      <c r="Y11746">
        <f>Y$1*Sheet1!AA11746</f>
        <v>0</v>
      </c>
      <c r="Z11746">
        <f>Z$1*Sheet1!AB11746</f>
        <v>0</v>
      </c>
      <c r="AA11746">
        <f>AA$1*Sheet1!AC11746</f>
        <v>-0.67829999023676</v>
      </c>
      <c r="AB11746">
        <f>AB$1*Sheet1!AD11746</f>
        <v>0</v>
      </c>
      <c r="AC11746">
        <f>AC$1*Sheet1!AE11746</f>
        <v>0.649690428445494</v>
      </c>
      <c r="AD11746">
        <f>AD$1*Sheet1!AF11746</f>
        <v>0.317406114890189</v>
      </c>
      <c r="AE11746" s="4">
        <v>-2.366</v>
      </c>
      <c r="AF11746">
        <f t="shared" si="549"/>
        <v>-5.4753957805284</v>
      </c>
      <c r="AG11746">
        <f t="shared" si="550"/>
        <v>0</v>
      </c>
      <c r="AH11746">
        <f t="shared" si="551"/>
        <v>1</v>
      </c>
      <c r="AI11746">
        <v>0</v>
      </c>
      <c r="AJ11746">
        <v>1</v>
      </c>
    </row>
    <row r="11747" spans="1:36">
      <c r="A11747">
        <v>600785</v>
      </c>
      <c r="B11747">
        <v>2018</v>
      </c>
      <c r="C11747">
        <v>0</v>
      </c>
      <c r="G11747">
        <f>G$1*Sheet1!I11747</f>
        <v>-2.503</v>
      </c>
      <c r="H11747">
        <f>H$1*Sheet1!J11747</f>
        <v>0</v>
      </c>
      <c r="I11747">
        <f>I$1*Sheet1!K11747</f>
        <v>0</v>
      </c>
      <c r="J11747">
        <f>J$1*Sheet1!L11747</f>
        <v>0</v>
      </c>
      <c r="K11747">
        <f>K$1*Sheet1!M11747</f>
        <v>0</v>
      </c>
      <c r="L11747">
        <f>L$1*Sheet1!N11747</f>
        <v>-0.6950185</v>
      </c>
      <c r="M11747">
        <f>M$1*Sheet1!O11747</f>
        <v>0</v>
      </c>
      <c r="N11747">
        <f>N$1*Sheet1!P11747</f>
        <v>0</v>
      </c>
      <c r="O11747">
        <f>O$1*Sheet1!Q11747</f>
        <v>-0.0491218308536743</v>
      </c>
      <c r="P11747">
        <f>P$1*Sheet1!R11747</f>
        <v>0</v>
      </c>
      <c r="Q11747">
        <f>Q$1*Sheet1!S11747</f>
        <v>0</v>
      </c>
      <c r="R11747">
        <f>R$1*Sheet1!T11747</f>
        <v>0</v>
      </c>
      <c r="S11747">
        <f>S$1*Sheet1!U11747</f>
        <v>0</v>
      </c>
      <c r="T11747">
        <f>T$1*Sheet1!V11747</f>
        <v>0</v>
      </c>
      <c r="U11747">
        <f>U$1*Sheet1!W11747</f>
        <v>0</v>
      </c>
      <c r="V11747">
        <f>V$1*Sheet1!X11747</f>
        <v>0.0386923</v>
      </c>
      <c r="W11747">
        <f>W$1*Sheet1!Y11747</f>
        <v>0</v>
      </c>
      <c r="X11747">
        <f>X$1*Sheet1!Z11747</f>
        <v>0</v>
      </c>
      <c r="Y11747">
        <f>Y$1*Sheet1!AA11747</f>
        <v>0</v>
      </c>
      <c r="Z11747">
        <f>Z$1*Sheet1!AB11747</f>
        <v>0</v>
      </c>
      <c r="AA11747">
        <f>AA$1*Sheet1!AC11747</f>
        <v>-1.59600003004074</v>
      </c>
      <c r="AB11747">
        <f>AB$1*Sheet1!AD11747</f>
        <v>0</v>
      </c>
      <c r="AC11747">
        <f>AC$1*Sheet1!AE11747</f>
        <v>0.577709137059569</v>
      </c>
      <c r="AD11747">
        <f>AD$1*Sheet1!AF11747</f>
        <v>0.167144911925711</v>
      </c>
      <c r="AE11747" s="4">
        <v>-2.366</v>
      </c>
      <c r="AF11747">
        <f t="shared" si="549"/>
        <v>-6.42559401190914</v>
      </c>
      <c r="AG11747">
        <f t="shared" si="550"/>
        <v>0</v>
      </c>
      <c r="AH11747">
        <f t="shared" si="551"/>
        <v>1</v>
      </c>
      <c r="AI11747">
        <v>0</v>
      </c>
      <c r="AJ11747">
        <v>1</v>
      </c>
    </row>
    <row r="11748" spans="1:36">
      <c r="A11748">
        <v>600787</v>
      </c>
      <c r="B11748">
        <v>2018</v>
      </c>
      <c r="C11748">
        <v>0</v>
      </c>
      <c r="G11748">
        <f>G$1*Sheet1!I11748</f>
        <v>-2.503</v>
      </c>
      <c r="H11748">
        <f>H$1*Sheet1!J11748</f>
        <v>0</v>
      </c>
      <c r="I11748">
        <f>I$1*Sheet1!K11748</f>
        <v>0</v>
      </c>
      <c r="J11748">
        <f>J$1*Sheet1!L11748</f>
        <v>0</v>
      </c>
      <c r="K11748">
        <f>K$1*Sheet1!M11748</f>
        <v>0</v>
      </c>
      <c r="L11748">
        <f>L$1*Sheet1!N11748</f>
        <v>-0.3063819</v>
      </c>
      <c r="M11748">
        <f>M$1*Sheet1!O11748</f>
        <v>0</v>
      </c>
      <c r="N11748">
        <f>N$1*Sheet1!P11748</f>
        <v>0</v>
      </c>
      <c r="O11748">
        <f>O$1*Sheet1!Q11748</f>
        <v>-1.09114059377409</v>
      </c>
      <c r="P11748">
        <f>P$1*Sheet1!R11748</f>
        <v>0</v>
      </c>
      <c r="Q11748">
        <f>Q$1*Sheet1!S11748</f>
        <v>0</v>
      </c>
      <c r="R11748">
        <f>R$1*Sheet1!T11748</f>
        <v>0</v>
      </c>
      <c r="S11748">
        <f>S$1*Sheet1!U11748</f>
        <v>0</v>
      </c>
      <c r="T11748">
        <f>T$1*Sheet1!V11748</f>
        <v>0</v>
      </c>
      <c r="U11748">
        <f>U$1*Sheet1!W11748</f>
        <v>0</v>
      </c>
      <c r="V11748">
        <f>V$1*Sheet1!X11748</f>
        <v>0.0928237</v>
      </c>
      <c r="W11748">
        <f>W$1*Sheet1!Y11748</f>
        <v>0</v>
      </c>
      <c r="X11748">
        <f>X$1*Sheet1!Z11748</f>
        <v>0</v>
      </c>
      <c r="Y11748">
        <f>Y$1*Sheet1!AA11748</f>
        <v>0</v>
      </c>
      <c r="Z11748">
        <f>Z$1*Sheet1!AB11748</f>
        <v>0</v>
      </c>
      <c r="AA11748">
        <f>AA$1*Sheet1!AC11748</f>
        <v>-1.43787003189325</v>
      </c>
      <c r="AB11748">
        <f>AB$1*Sheet1!AD11748</f>
        <v>0</v>
      </c>
      <c r="AC11748">
        <f>AC$1*Sheet1!AE11748</f>
        <v>0.776159497856676</v>
      </c>
      <c r="AD11748">
        <f>AD$1*Sheet1!AF11748</f>
        <v>0.154020541449458</v>
      </c>
      <c r="AE11748" s="4">
        <v>-2.366</v>
      </c>
      <c r="AF11748">
        <f t="shared" si="549"/>
        <v>-6.6813887863612</v>
      </c>
      <c r="AG11748">
        <f t="shared" si="550"/>
        <v>0</v>
      </c>
      <c r="AH11748">
        <f t="shared" si="551"/>
        <v>1</v>
      </c>
      <c r="AI11748">
        <v>0</v>
      </c>
      <c r="AJ11748">
        <v>1</v>
      </c>
    </row>
    <row r="11749" spans="1:36">
      <c r="A11749">
        <v>600789</v>
      </c>
      <c r="B11749">
        <v>2018</v>
      </c>
      <c r="C11749">
        <v>0</v>
      </c>
      <c r="G11749">
        <f>G$1*Sheet1!I11749</f>
        <v>-2.503</v>
      </c>
      <c r="H11749">
        <f>H$1*Sheet1!J11749</f>
        <v>0</v>
      </c>
      <c r="I11749">
        <f>I$1*Sheet1!K11749</f>
        <v>0</v>
      </c>
      <c r="J11749">
        <f>J$1*Sheet1!L11749</f>
        <v>0</v>
      </c>
      <c r="K11749">
        <f>K$1*Sheet1!M11749</f>
        <v>0</v>
      </c>
      <c r="L11749">
        <f>L$1*Sheet1!N11749</f>
        <v>-0.0826485</v>
      </c>
      <c r="M11749">
        <f>M$1*Sheet1!O11749</f>
        <v>0</v>
      </c>
      <c r="N11749">
        <f>N$1*Sheet1!P11749</f>
        <v>0</v>
      </c>
      <c r="O11749">
        <f>O$1*Sheet1!Q11749</f>
        <v>-0.0589125666470675</v>
      </c>
      <c r="P11749">
        <f>P$1*Sheet1!R11749</f>
        <v>0</v>
      </c>
      <c r="Q11749">
        <f>Q$1*Sheet1!S11749</f>
        <v>0</v>
      </c>
      <c r="R11749">
        <f>R$1*Sheet1!T11749</f>
        <v>0</v>
      </c>
      <c r="S11749">
        <f>S$1*Sheet1!U11749</f>
        <v>0</v>
      </c>
      <c r="T11749">
        <f>T$1*Sheet1!V11749</f>
        <v>0</v>
      </c>
      <c r="U11749">
        <f>U$1*Sheet1!W11749</f>
        <v>0</v>
      </c>
      <c r="V11749">
        <f>V$1*Sheet1!X11749</f>
        <v>0.0492575</v>
      </c>
      <c r="W11749">
        <f>W$1*Sheet1!Y11749</f>
        <v>0</v>
      </c>
      <c r="X11749">
        <f>X$1*Sheet1!Z11749</f>
        <v>0</v>
      </c>
      <c r="Y11749">
        <f>Y$1*Sheet1!AA11749</f>
        <v>0</v>
      </c>
      <c r="Z11749">
        <f>Z$1*Sheet1!AB11749</f>
        <v>0</v>
      </c>
      <c r="AA11749">
        <f>AA$1*Sheet1!AC11749</f>
        <v>-0.611940019726753</v>
      </c>
      <c r="AB11749">
        <f>AB$1*Sheet1!AD11749</f>
        <v>0</v>
      </c>
      <c r="AC11749">
        <f>AC$1*Sheet1!AE11749</f>
        <v>0.455792823348852</v>
      </c>
      <c r="AD11749">
        <f>AD$1*Sheet1!AF11749</f>
        <v>0.153747638338331</v>
      </c>
      <c r="AE11749" s="4">
        <v>-2.366</v>
      </c>
      <c r="AF11749">
        <f t="shared" si="549"/>
        <v>-4.96370312468664</v>
      </c>
      <c r="AG11749">
        <f t="shared" si="550"/>
        <v>0</v>
      </c>
      <c r="AH11749">
        <f t="shared" si="551"/>
        <v>1</v>
      </c>
      <c r="AI11749">
        <v>0</v>
      </c>
      <c r="AJ11749">
        <v>1</v>
      </c>
    </row>
    <row r="11750" spans="1:36">
      <c r="A11750">
        <v>600791</v>
      </c>
      <c r="B11750">
        <v>2018</v>
      </c>
      <c r="C11750">
        <v>0</v>
      </c>
      <c r="G11750">
        <f>G$1*Sheet1!I11750</f>
        <v>-2.503</v>
      </c>
      <c r="H11750">
        <f>H$1*Sheet1!J11750</f>
        <v>0</v>
      </c>
      <c r="I11750">
        <f>I$1*Sheet1!K11750</f>
        <v>0</v>
      </c>
      <c r="J11750">
        <f>J$1*Sheet1!L11750</f>
        <v>0</v>
      </c>
      <c r="K11750">
        <f>K$1*Sheet1!M11750</f>
        <v>0</v>
      </c>
      <c r="L11750">
        <f>L$1*Sheet1!N11750</f>
        <v>-7.6014587</v>
      </c>
      <c r="M11750">
        <f>M$1*Sheet1!O11750</f>
        <v>0</v>
      </c>
      <c r="N11750">
        <f>N$1*Sheet1!P11750</f>
        <v>0</v>
      </c>
      <c r="O11750">
        <f>O$1*Sheet1!Q11750</f>
        <v>-0.0297699268852789</v>
      </c>
      <c r="P11750">
        <f>P$1*Sheet1!R11750</f>
        <v>0</v>
      </c>
      <c r="Q11750">
        <f>Q$1*Sheet1!S11750</f>
        <v>0</v>
      </c>
      <c r="R11750">
        <f>R$1*Sheet1!T11750</f>
        <v>0</v>
      </c>
      <c r="S11750">
        <f>S$1*Sheet1!U11750</f>
        <v>0</v>
      </c>
      <c r="T11750">
        <f>T$1*Sheet1!V11750</f>
        <v>0</v>
      </c>
      <c r="U11750">
        <f>U$1*Sheet1!W11750</f>
        <v>0</v>
      </c>
      <c r="V11750">
        <f>V$1*Sheet1!X11750</f>
        <v>0.2640751</v>
      </c>
      <c r="W11750">
        <f>W$1*Sheet1!Y11750</f>
        <v>0</v>
      </c>
      <c r="X11750">
        <f>X$1*Sheet1!Z11750</f>
        <v>0</v>
      </c>
      <c r="Y11750">
        <f>Y$1*Sheet1!AA11750</f>
        <v>0</v>
      </c>
      <c r="Z11750">
        <f>Z$1*Sheet1!AB11750</f>
        <v>0</v>
      </c>
      <c r="AA11750">
        <f>AA$1*Sheet1!AC11750</f>
        <v>-0.990569964051247</v>
      </c>
      <c r="AB11750">
        <f>AB$1*Sheet1!AD11750</f>
        <v>0</v>
      </c>
      <c r="AC11750">
        <f>AC$1*Sheet1!AE11750</f>
        <v>1.01159728021469</v>
      </c>
      <c r="AD11750">
        <f>AD$1*Sheet1!AF11750</f>
        <v>0.174959279030505</v>
      </c>
      <c r="AE11750" s="4">
        <v>-2.366</v>
      </c>
      <c r="AF11750">
        <f t="shared" si="549"/>
        <v>-12.0401669316913</v>
      </c>
      <c r="AG11750">
        <f t="shared" si="550"/>
        <v>0</v>
      </c>
      <c r="AH11750">
        <f t="shared" si="551"/>
        <v>1</v>
      </c>
      <c r="AI11750">
        <v>0</v>
      </c>
      <c r="AJ11750">
        <v>1</v>
      </c>
    </row>
    <row r="11751" spans="1:36">
      <c r="A11751">
        <v>600792</v>
      </c>
      <c r="B11751">
        <v>2018</v>
      </c>
      <c r="C11751">
        <v>0</v>
      </c>
      <c r="G11751">
        <f>G$1*Sheet1!I11751</f>
        <v>-2.503</v>
      </c>
      <c r="H11751">
        <f>H$1*Sheet1!J11751</f>
        <v>0</v>
      </c>
      <c r="I11751">
        <f>I$1*Sheet1!K11751</f>
        <v>0</v>
      </c>
      <c r="J11751">
        <f>J$1*Sheet1!L11751</f>
        <v>0</v>
      </c>
      <c r="K11751">
        <f>K$1*Sheet1!M11751</f>
        <v>0</v>
      </c>
      <c r="L11751">
        <f>L$1*Sheet1!N11751</f>
        <v>-0.0775555</v>
      </c>
      <c r="M11751">
        <f>M$1*Sheet1!O11751</f>
        <v>0</v>
      </c>
      <c r="N11751">
        <f>N$1*Sheet1!P11751</f>
        <v>0</v>
      </c>
      <c r="O11751">
        <f>O$1*Sheet1!Q11751</f>
        <v>-0.0526803786610544</v>
      </c>
      <c r="P11751">
        <f>P$1*Sheet1!R11751</f>
        <v>0</v>
      </c>
      <c r="Q11751">
        <f>Q$1*Sheet1!S11751</f>
        <v>0</v>
      </c>
      <c r="R11751">
        <f>R$1*Sheet1!T11751</f>
        <v>0</v>
      </c>
      <c r="S11751">
        <f>S$1*Sheet1!U11751</f>
        <v>0</v>
      </c>
      <c r="T11751">
        <f>T$1*Sheet1!V11751</f>
        <v>0</v>
      </c>
      <c r="U11751">
        <f>U$1*Sheet1!W11751</f>
        <v>0</v>
      </c>
      <c r="V11751">
        <f>V$1*Sheet1!X11751</f>
        <v>0.0795867</v>
      </c>
      <c r="W11751">
        <f>W$1*Sheet1!Y11751</f>
        <v>0</v>
      </c>
      <c r="X11751">
        <f>X$1*Sheet1!Z11751</f>
        <v>0</v>
      </c>
      <c r="Y11751">
        <f>Y$1*Sheet1!AA11751</f>
        <v>0</v>
      </c>
      <c r="Z11751">
        <f>Z$1*Sheet1!AB11751</f>
        <v>0</v>
      </c>
      <c r="AA11751">
        <f>AA$1*Sheet1!AC11751</f>
        <v>-1.50107998006046</v>
      </c>
      <c r="AB11751">
        <f>AB$1*Sheet1!AD11751</f>
        <v>0</v>
      </c>
      <c r="AC11751">
        <f>AC$1*Sheet1!AE11751</f>
        <v>0.548801192757346</v>
      </c>
      <c r="AD11751">
        <f>AD$1*Sheet1!AF11751</f>
        <v>0.153025434389091</v>
      </c>
      <c r="AE11751" s="4">
        <v>-2.366</v>
      </c>
      <c r="AF11751">
        <f t="shared" si="549"/>
        <v>-5.71890253157508</v>
      </c>
      <c r="AG11751">
        <f t="shared" si="550"/>
        <v>0</v>
      </c>
      <c r="AH11751">
        <f t="shared" si="551"/>
        <v>1</v>
      </c>
      <c r="AI11751">
        <v>0</v>
      </c>
      <c r="AJ11751">
        <v>1</v>
      </c>
    </row>
    <row r="11752" spans="1:36">
      <c r="A11752">
        <v>600794</v>
      </c>
      <c r="B11752">
        <v>2018</v>
      </c>
      <c r="C11752">
        <v>0</v>
      </c>
      <c r="G11752">
        <f>G$1*Sheet1!I11752</f>
        <v>-2.503</v>
      </c>
      <c r="H11752">
        <f>H$1*Sheet1!J11752</f>
        <v>0</v>
      </c>
      <c r="I11752">
        <f>I$1*Sheet1!K11752</f>
        <v>0</v>
      </c>
      <c r="J11752">
        <f>J$1*Sheet1!L11752</f>
        <v>0</v>
      </c>
      <c r="K11752">
        <f>K$1*Sheet1!M11752</f>
        <v>0</v>
      </c>
      <c r="L11752">
        <f>L$1*Sheet1!N11752</f>
        <v>-1.1037202</v>
      </c>
      <c r="M11752">
        <f>M$1*Sheet1!O11752</f>
        <v>0</v>
      </c>
      <c r="N11752">
        <f>N$1*Sheet1!P11752</f>
        <v>0</v>
      </c>
      <c r="O11752">
        <f>O$1*Sheet1!Q11752</f>
        <v>-0.714621203299564</v>
      </c>
      <c r="P11752">
        <f>P$1*Sheet1!R11752</f>
        <v>0</v>
      </c>
      <c r="Q11752">
        <f>Q$1*Sheet1!S11752</f>
        <v>0</v>
      </c>
      <c r="R11752">
        <f>R$1*Sheet1!T11752</f>
        <v>0</v>
      </c>
      <c r="S11752">
        <f>S$1*Sheet1!U11752</f>
        <v>0</v>
      </c>
      <c r="T11752">
        <f>T$1*Sheet1!V11752</f>
        <v>0</v>
      </c>
      <c r="U11752">
        <f>U$1*Sheet1!W11752</f>
        <v>0</v>
      </c>
      <c r="V11752">
        <f>V$1*Sheet1!X11752</f>
        <v>0.1288503</v>
      </c>
      <c r="W11752">
        <f>W$1*Sheet1!Y11752</f>
        <v>0</v>
      </c>
      <c r="X11752">
        <f>X$1*Sheet1!Z11752</f>
        <v>0</v>
      </c>
      <c r="Y11752">
        <f>Y$1*Sheet1!AA11752</f>
        <v>0</v>
      </c>
      <c r="Z11752">
        <f>Z$1*Sheet1!AB11752</f>
        <v>0</v>
      </c>
      <c r="AA11752">
        <f>AA$1*Sheet1!AC11752</f>
        <v>-0.799470007359981</v>
      </c>
      <c r="AB11752">
        <f>AB$1*Sheet1!AD11752</f>
        <v>0</v>
      </c>
      <c r="AC11752">
        <f>AC$1*Sheet1!AE11752</f>
        <v>0.511865996321829</v>
      </c>
      <c r="AD11752">
        <f>AD$1*Sheet1!AF11752</f>
        <v>0.146145557539309</v>
      </c>
      <c r="AE11752" s="4">
        <v>-2.366</v>
      </c>
      <c r="AF11752">
        <f t="shared" si="549"/>
        <v>-6.69994955679841</v>
      </c>
      <c r="AG11752">
        <f t="shared" si="550"/>
        <v>0</v>
      </c>
      <c r="AH11752">
        <f t="shared" si="551"/>
        <v>1</v>
      </c>
      <c r="AI11752">
        <v>0</v>
      </c>
      <c r="AJ11752">
        <v>1</v>
      </c>
    </row>
    <row r="11753" spans="1:36">
      <c r="A11753">
        <v>600795</v>
      </c>
      <c r="B11753">
        <v>2018</v>
      </c>
      <c r="C11753">
        <v>0</v>
      </c>
      <c r="G11753">
        <f>G$1*Sheet1!I11753</f>
        <v>-2.503</v>
      </c>
      <c r="H11753">
        <f>H$1*Sheet1!J11753</f>
        <v>0</v>
      </c>
      <c r="I11753">
        <f>I$1*Sheet1!K11753</f>
        <v>0</v>
      </c>
      <c r="J11753">
        <f>J$1*Sheet1!L11753</f>
        <v>0</v>
      </c>
      <c r="K11753">
        <f>K$1*Sheet1!M11753</f>
        <v>0</v>
      </c>
      <c r="L11753">
        <f>L$1*Sheet1!N11753</f>
        <v>-0.1297131</v>
      </c>
      <c r="M11753">
        <f>M$1*Sheet1!O11753</f>
        <v>0</v>
      </c>
      <c r="N11753">
        <f>N$1*Sheet1!P11753</f>
        <v>0</v>
      </c>
      <c r="O11753">
        <f>O$1*Sheet1!Q11753</f>
        <v>-0.405788643799631</v>
      </c>
      <c r="P11753">
        <f>P$1*Sheet1!R11753</f>
        <v>0</v>
      </c>
      <c r="Q11753">
        <f>Q$1*Sheet1!S11753</f>
        <v>0</v>
      </c>
      <c r="R11753">
        <f>R$1*Sheet1!T11753</f>
        <v>0</v>
      </c>
      <c r="S11753">
        <f>S$1*Sheet1!U11753</f>
        <v>0</v>
      </c>
      <c r="T11753">
        <f>T$1*Sheet1!V11753</f>
        <v>0</v>
      </c>
      <c r="U11753">
        <f>U$1*Sheet1!W11753</f>
        <v>0</v>
      </c>
      <c r="V11753">
        <f>V$1*Sheet1!X11753</f>
        <v>0.0237717</v>
      </c>
      <c r="W11753">
        <f>W$1*Sheet1!Y11753</f>
        <v>0</v>
      </c>
      <c r="X11753">
        <f>X$1*Sheet1!Z11753</f>
        <v>0</v>
      </c>
      <c r="Y11753">
        <f>Y$1*Sheet1!AA11753</f>
        <v>0</v>
      </c>
      <c r="Z11753">
        <f>Z$1*Sheet1!AB11753</f>
        <v>0</v>
      </c>
      <c r="AA11753">
        <f>AA$1*Sheet1!AC11753</f>
        <v>-1.14240000200272</v>
      </c>
      <c r="AB11753">
        <f>AB$1*Sheet1!AD11753</f>
        <v>0</v>
      </c>
      <c r="AC11753">
        <f>AC$1*Sheet1!AE11753</f>
        <v>0.184885684249553</v>
      </c>
      <c r="AD11753">
        <f>AD$1*Sheet1!AF11753</f>
        <v>0.110827204787934</v>
      </c>
      <c r="AE11753" s="4">
        <v>-2.366</v>
      </c>
      <c r="AF11753">
        <f t="shared" si="549"/>
        <v>-6.22741715676486</v>
      </c>
      <c r="AG11753">
        <f t="shared" si="550"/>
        <v>0</v>
      </c>
      <c r="AH11753">
        <f t="shared" si="551"/>
        <v>1</v>
      </c>
      <c r="AI11753">
        <v>0</v>
      </c>
      <c r="AJ11753">
        <v>1</v>
      </c>
    </row>
    <row r="11754" spans="1:36">
      <c r="A11754">
        <v>600797</v>
      </c>
      <c r="B11754">
        <v>2018</v>
      </c>
      <c r="C11754">
        <v>0</v>
      </c>
      <c r="G11754">
        <f>G$1*Sheet1!I11754</f>
        <v>-2.503</v>
      </c>
      <c r="H11754">
        <f>H$1*Sheet1!J11754</f>
        <v>0</v>
      </c>
      <c r="I11754">
        <f>I$1*Sheet1!K11754</f>
        <v>0</v>
      </c>
      <c r="J11754">
        <f>J$1*Sheet1!L11754</f>
        <v>0</v>
      </c>
      <c r="K11754">
        <f>K$1*Sheet1!M11754</f>
        <v>0</v>
      </c>
      <c r="L11754">
        <f>L$1*Sheet1!N11754</f>
        <v>-0.0402358</v>
      </c>
      <c r="M11754">
        <f>M$1*Sheet1!O11754</f>
        <v>0</v>
      </c>
      <c r="N11754">
        <f>N$1*Sheet1!P11754</f>
        <v>0</v>
      </c>
      <c r="O11754">
        <f>O$1*Sheet1!Q11754</f>
        <v>-0.936519862078415</v>
      </c>
      <c r="P11754">
        <f>P$1*Sheet1!R11754</f>
        <v>0</v>
      </c>
      <c r="Q11754">
        <f>Q$1*Sheet1!S11754</f>
        <v>0</v>
      </c>
      <c r="R11754">
        <f>R$1*Sheet1!T11754</f>
        <v>0</v>
      </c>
      <c r="S11754">
        <f>S$1*Sheet1!U11754</f>
        <v>2.312</v>
      </c>
      <c r="T11754">
        <f>T$1*Sheet1!V11754</f>
        <v>0</v>
      </c>
      <c r="U11754">
        <f>U$1*Sheet1!W11754</f>
        <v>0</v>
      </c>
      <c r="V11754">
        <f>V$1*Sheet1!X11754</f>
        <v>0.1027057</v>
      </c>
      <c r="W11754">
        <f>W$1*Sheet1!Y11754</f>
        <v>0</v>
      </c>
      <c r="X11754">
        <f>X$1*Sheet1!Z11754</f>
        <v>0</v>
      </c>
      <c r="Y11754">
        <f>Y$1*Sheet1!AA11754</f>
        <v>0</v>
      </c>
      <c r="Z11754">
        <f>Z$1*Sheet1!AB11754</f>
        <v>0</v>
      </c>
      <c r="AA11754">
        <f>AA$1*Sheet1!AC11754</f>
        <v>-0.49644000095129</v>
      </c>
      <c r="AB11754">
        <f>AB$1*Sheet1!AD11754</f>
        <v>0</v>
      </c>
      <c r="AC11754">
        <f>AC$1*Sheet1!AE11754</f>
        <v>0.786089431289521</v>
      </c>
      <c r="AD11754">
        <f>AD$1*Sheet1!AF11754</f>
        <v>0.157467942475733</v>
      </c>
      <c r="AE11754" s="4">
        <v>-2.366</v>
      </c>
      <c r="AF11754">
        <f t="shared" si="549"/>
        <v>-2.98393258926445</v>
      </c>
      <c r="AG11754">
        <f t="shared" si="550"/>
        <v>1</v>
      </c>
      <c r="AH11754">
        <f t="shared" si="551"/>
        <v>0</v>
      </c>
      <c r="AI11754">
        <v>0</v>
      </c>
      <c r="AJ11754">
        <v>1</v>
      </c>
    </row>
    <row r="11755" spans="1:36">
      <c r="A11755">
        <v>600798</v>
      </c>
      <c r="B11755">
        <v>2018</v>
      </c>
      <c r="C11755">
        <v>0</v>
      </c>
      <c r="G11755">
        <f>G$1*Sheet1!I11755</f>
        <v>-2.503</v>
      </c>
      <c r="H11755">
        <f>H$1*Sheet1!J11755</f>
        <v>0</v>
      </c>
      <c r="I11755">
        <f>I$1*Sheet1!K11755</f>
        <v>0</v>
      </c>
      <c r="J11755">
        <f>J$1*Sheet1!L11755</f>
        <v>0</v>
      </c>
      <c r="K11755">
        <f>K$1*Sheet1!M11755</f>
        <v>0</v>
      </c>
      <c r="L11755">
        <f>L$1*Sheet1!N11755</f>
        <v>-0.079079</v>
      </c>
      <c r="M11755">
        <f>M$1*Sheet1!O11755</f>
        <v>0</v>
      </c>
      <c r="N11755">
        <f>N$1*Sheet1!P11755</f>
        <v>0</v>
      </c>
      <c r="O11755">
        <f>O$1*Sheet1!Q11755</f>
        <v>-0.0004889935130674</v>
      </c>
      <c r="P11755">
        <f>P$1*Sheet1!R11755</f>
        <v>0</v>
      </c>
      <c r="Q11755">
        <f>Q$1*Sheet1!S11755</f>
        <v>0</v>
      </c>
      <c r="R11755">
        <f>R$1*Sheet1!T11755</f>
        <v>0</v>
      </c>
      <c r="S11755">
        <f>S$1*Sheet1!U11755</f>
        <v>0</v>
      </c>
      <c r="T11755">
        <f>T$1*Sheet1!V11755</f>
        <v>0</v>
      </c>
      <c r="U11755">
        <f>U$1*Sheet1!W11755</f>
        <v>0</v>
      </c>
      <c r="V11755">
        <f>V$1*Sheet1!X11755</f>
        <v>0.0894809</v>
      </c>
      <c r="W11755">
        <f>W$1*Sheet1!Y11755</f>
        <v>0</v>
      </c>
      <c r="X11755">
        <f>X$1*Sheet1!Z11755</f>
        <v>0</v>
      </c>
      <c r="Y11755">
        <f>Y$1*Sheet1!AA11755</f>
        <v>0</v>
      </c>
      <c r="Z11755">
        <f>Z$1*Sheet1!AB11755</f>
        <v>0</v>
      </c>
      <c r="AA11755">
        <f>AA$1*Sheet1!AC11755</f>
        <v>-1.07226000881195</v>
      </c>
      <c r="AB11755">
        <f>AB$1*Sheet1!AD11755</f>
        <v>0</v>
      </c>
      <c r="AC11755">
        <f>AC$1*Sheet1!AE11755</f>
        <v>0.565133043489888</v>
      </c>
      <c r="AD11755">
        <f>AD$1*Sheet1!AF11755</f>
        <v>0.156137754716564</v>
      </c>
      <c r="AE11755" s="4">
        <v>-2.366</v>
      </c>
      <c r="AF11755">
        <f t="shared" si="549"/>
        <v>-5.21007630411857</v>
      </c>
      <c r="AG11755">
        <f t="shared" si="550"/>
        <v>0</v>
      </c>
      <c r="AH11755">
        <f t="shared" si="551"/>
        <v>1</v>
      </c>
      <c r="AI11755">
        <v>0</v>
      </c>
      <c r="AJ11755">
        <v>1</v>
      </c>
    </row>
    <row r="11756" spans="1:36">
      <c r="A11756">
        <v>600801</v>
      </c>
      <c r="B11756">
        <v>2018</v>
      </c>
      <c r="C11756">
        <v>0</v>
      </c>
      <c r="G11756">
        <f>G$1*Sheet1!I11756</f>
        <v>-2.503</v>
      </c>
      <c r="H11756">
        <f>H$1*Sheet1!J11756</f>
        <v>0</v>
      </c>
      <c r="I11756">
        <f>I$1*Sheet1!K11756</f>
        <v>0</v>
      </c>
      <c r="J11756">
        <f>J$1*Sheet1!L11756</f>
        <v>0</v>
      </c>
      <c r="K11756">
        <f>K$1*Sheet1!M11756</f>
        <v>0</v>
      </c>
      <c r="L11756">
        <f>L$1*Sheet1!N11756</f>
        <v>-0.6366382</v>
      </c>
      <c r="M11756">
        <f>M$1*Sheet1!O11756</f>
        <v>0</v>
      </c>
      <c r="N11756">
        <f>N$1*Sheet1!P11756</f>
        <v>0</v>
      </c>
      <c r="O11756">
        <f>O$1*Sheet1!Q11756</f>
        <v>-0.0845235691259086</v>
      </c>
      <c r="P11756">
        <f>P$1*Sheet1!R11756</f>
        <v>0</v>
      </c>
      <c r="Q11756">
        <f>Q$1*Sheet1!S11756</f>
        <v>0</v>
      </c>
      <c r="R11756">
        <f>R$1*Sheet1!T11756</f>
        <v>0</v>
      </c>
      <c r="S11756">
        <f>S$1*Sheet1!U11756</f>
        <v>0</v>
      </c>
      <c r="T11756">
        <f>T$1*Sheet1!V11756</f>
        <v>0</v>
      </c>
      <c r="U11756">
        <f>U$1*Sheet1!W11756</f>
        <v>0</v>
      </c>
      <c r="V11756">
        <f>V$1*Sheet1!X11756</f>
        <v>0.0685945</v>
      </c>
      <c r="W11756">
        <f>W$1*Sheet1!Y11756</f>
        <v>0</v>
      </c>
      <c r="X11756">
        <f>X$1*Sheet1!Z11756</f>
        <v>0</v>
      </c>
      <c r="Y11756">
        <f>Y$1*Sheet1!AA11756</f>
        <v>0</v>
      </c>
      <c r="Z11756">
        <f>Z$1*Sheet1!AB11756</f>
        <v>0</v>
      </c>
      <c r="AA11756">
        <f>AA$1*Sheet1!AC11756</f>
        <v>-1.36730997276306</v>
      </c>
      <c r="AB11756">
        <f>AB$1*Sheet1!AD11756</f>
        <v>0</v>
      </c>
      <c r="AC11756">
        <f>AC$1*Sheet1!AE11756</f>
        <v>0.321192328996947</v>
      </c>
      <c r="AD11756">
        <f>AD$1*Sheet1!AF11756</f>
        <v>0.162811868591127</v>
      </c>
      <c r="AE11756" s="4">
        <v>-2.366</v>
      </c>
      <c r="AF11756">
        <f t="shared" si="549"/>
        <v>-6.4048730443009</v>
      </c>
      <c r="AG11756">
        <f t="shared" si="550"/>
        <v>0</v>
      </c>
      <c r="AH11756">
        <f t="shared" si="551"/>
        <v>1</v>
      </c>
      <c r="AI11756">
        <v>0</v>
      </c>
      <c r="AJ11756">
        <v>1</v>
      </c>
    </row>
    <row r="11757" spans="1:36">
      <c r="A11757">
        <v>600803</v>
      </c>
      <c r="B11757">
        <v>2018</v>
      </c>
      <c r="C11757">
        <v>0</v>
      </c>
      <c r="G11757">
        <f>G$1*Sheet1!I11757</f>
        <v>-2.503</v>
      </c>
      <c r="H11757">
        <f>H$1*Sheet1!J11757</f>
        <v>0</v>
      </c>
      <c r="I11757">
        <f>I$1*Sheet1!K11757</f>
        <v>0</v>
      </c>
      <c r="J11757">
        <f>J$1*Sheet1!L11757</f>
        <v>0</v>
      </c>
      <c r="K11757">
        <f>K$1*Sheet1!M11757</f>
        <v>0</v>
      </c>
      <c r="L11757">
        <f>L$1*Sheet1!N11757</f>
        <v>-0.0936166</v>
      </c>
      <c r="M11757">
        <f>M$1*Sheet1!O11757</f>
        <v>0</v>
      </c>
      <c r="N11757">
        <f>N$1*Sheet1!P11757</f>
        <v>0</v>
      </c>
      <c r="O11757">
        <f>O$1*Sheet1!Q11757</f>
        <v>-1.88011249010556</v>
      </c>
      <c r="P11757">
        <f>P$1*Sheet1!R11757</f>
        <v>0</v>
      </c>
      <c r="Q11757">
        <f>Q$1*Sheet1!S11757</f>
        <v>0</v>
      </c>
      <c r="R11757">
        <f>R$1*Sheet1!T11757</f>
        <v>0</v>
      </c>
      <c r="S11757">
        <f>S$1*Sheet1!U11757</f>
        <v>0</v>
      </c>
      <c r="T11757">
        <f>T$1*Sheet1!V11757</f>
        <v>0</v>
      </c>
      <c r="U11757">
        <f>U$1*Sheet1!W11757</f>
        <v>0</v>
      </c>
      <c r="V11757">
        <f>V$1*Sheet1!X11757</f>
        <v>0.0521184</v>
      </c>
      <c r="W11757">
        <f>W$1*Sheet1!Y11757</f>
        <v>0</v>
      </c>
      <c r="X11757">
        <f>X$1*Sheet1!Z11757</f>
        <v>0</v>
      </c>
      <c r="Y11757">
        <f>Y$1*Sheet1!AA11757</f>
        <v>0</v>
      </c>
      <c r="Z11757">
        <f>Z$1*Sheet1!AB11757</f>
        <v>0</v>
      </c>
      <c r="AA11757">
        <f>AA$1*Sheet1!AC11757</f>
        <v>-1.25958001041412</v>
      </c>
      <c r="AB11757">
        <f>AB$1*Sheet1!AD11757</f>
        <v>0</v>
      </c>
      <c r="AC11757">
        <f>AC$1*Sheet1!AE11757</f>
        <v>0.548629385628857</v>
      </c>
      <c r="AD11757">
        <f>AD$1*Sheet1!AF11757</f>
        <v>0.150262100464954</v>
      </c>
      <c r="AE11757" s="4">
        <v>-2.366</v>
      </c>
      <c r="AF11757">
        <f t="shared" si="549"/>
        <v>-7.35129921442587</v>
      </c>
      <c r="AG11757">
        <f t="shared" si="550"/>
        <v>0</v>
      </c>
      <c r="AH11757">
        <f t="shared" si="551"/>
        <v>1</v>
      </c>
      <c r="AI11757">
        <v>0</v>
      </c>
      <c r="AJ11757">
        <v>1</v>
      </c>
    </row>
    <row r="11758" spans="1:36">
      <c r="A11758">
        <v>600805</v>
      </c>
      <c r="B11758">
        <v>2018</v>
      </c>
      <c r="C11758">
        <v>0</v>
      </c>
      <c r="G11758">
        <f>G$1*Sheet1!I11758</f>
        <v>-2.503</v>
      </c>
      <c r="H11758">
        <f>H$1*Sheet1!J11758</f>
        <v>0</v>
      </c>
      <c r="I11758">
        <f>I$1*Sheet1!K11758</f>
        <v>0</v>
      </c>
      <c r="J11758">
        <f>J$1*Sheet1!L11758</f>
        <v>0</v>
      </c>
      <c r="K11758">
        <f>K$1*Sheet1!M11758</f>
        <v>0</v>
      </c>
      <c r="L11758">
        <f>L$1*Sheet1!N11758</f>
        <v>-0.1020338</v>
      </c>
      <c r="M11758">
        <f>M$1*Sheet1!O11758</f>
        <v>0</v>
      </c>
      <c r="N11758">
        <f>N$1*Sheet1!P11758</f>
        <v>0</v>
      </c>
      <c r="O11758">
        <f>O$1*Sheet1!Q11758</f>
        <v>-3.78471559034362</v>
      </c>
      <c r="P11758">
        <f>P$1*Sheet1!R11758</f>
        <v>0</v>
      </c>
      <c r="Q11758">
        <f>Q$1*Sheet1!S11758</f>
        <v>0</v>
      </c>
      <c r="R11758">
        <f>R$1*Sheet1!T11758</f>
        <v>0</v>
      </c>
      <c r="S11758">
        <f>S$1*Sheet1!U11758</f>
        <v>0</v>
      </c>
      <c r="T11758">
        <f>T$1*Sheet1!V11758</f>
        <v>0</v>
      </c>
      <c r="U11758">
        <f>U$1*Sheet1!W11758</f>
        <v>0</v>
      </c>
      <c r="V11758">
        <f>V$1*Sheet1!X11758</f>
        <v>0.055449</v>
      </c>
      <c r="W11758">
        <f>W$1*Sheet1!Y11758</f>
        <v>0</v>
      </c>
      <c r="X11758">
        <f>X$1*Sheet1!Z11758</f>
        <v>0</v>
      </c>
      <c r="Y11758">
        <f>Y$1*Sheet1!AA11758</f>
        <v>0</v>
      </c>
      <c r="Z11758">
        <f>Z$1*Sheet1!AB11758</f>
        <v>0</v>
      </c>
      <c r="AA11758">
        <f>AA$1*Sheet1!AC11758</f>
        <v>-0.852179998397828</v>
      </c>
      <c r="AB11758">
        <f>AB$1*Sheet1!AD11758</f>
        <v>0</v>
      </c>
      <c r="AC11758">
        <f>AC$1*Sheet1!AE11758</f>
        <v>0.887139794145377</v>
      </c>
      <c r="AD11758">
        <f>AD$1*Sheet1!AF11758</f>
        <v>0.145562687354268</v>
      </c>
      <c r="AE11758" s="4">
        <v>-2.366</v>
      </c>
      <c r="AF11758">
        <f t="shared" si="549"/>
        <v>-8.5197779072418</v>
      </c>
      <c r="AG11758">
        <f t="shared" si="550"/>
        <v>0</v>
      </c>
      <c r="AH11758">
        <f t="shared" si="551"/>
        <v>1</v>
      </c>
      <c r="AI11758">
        <v>0</v>
      </c>
      <c r="AJ11758">
        <v>1</v>
      </c>
    </row>
    <row r="11759" spans="1:36">
      <c r="A11759">
        <v>600807</v>
      </c>
      <c r="B11759">
        <v>2018</v>
      </c>
      <c r="C11759">
        <v>1</v>
      </c>
      <c r="G11759">
        <f>G$1*Sheet1!I11759</f>
        <v>-2.503</v>
      </c>
      <c r="H11759">
        <f>H$1*Sheet1!J11759</f>
        <v>0</v>
      </c>
      <c r="I11759">
        <f>I$1*Sheet1!K11759</f>
        <v>0</v>
      </c>
      <c r="J11759">
        <f>J$1*Sheet1!L11759</f>
        <v>0</v>
      </c>
      <c r="K11759">
        <f>K$1*Sheet1!M11759</f>
        <v>0</v>
      </c>
      <c r="L11759">
        <f>L$1*Sheet1!N11759</f>
        <v>-0.0227161</v>
      </c>
      <c r="M11759">
        <f>M$1*Sheet1!O11759</f>
        <v>0</v>
      </c>
      <c r="N11759">
        <f>N$1*Sheet1!P11759</f>
        <v>0</v>
      </c>
      <c r="O11759">
        <f>O$1*Sheet1!Q11759</f>
        <v>-0.308756614238483</v>
      </c>
      <c r="P11759">
        <f>P$1*Sheet1!R11759</f>
        <v>0</v>
      </c>
      <c r="Q11759">
        <f>Q$1*Sheet1!S11759</f>
        <v>0</v>
      </c>
      <c r="R11759">
        <f>R$1*Sheet1!T11759</f>
        <v>0</v>
      </c>
      <c r="S11759">
        <f>S$1*Sheet1!U11759</f>
        <v>0</v>
      </c>
      <c r="T11759">
        <f>T$1*Sheet1!V11759</f>
        <v>0</v>
      </c>
      <c r="U11759">
        <f>U$1*Sheet1!W11759</f>
        <v>0</v>
      </c>
      <c r="V11759">
        <f>V$1*Sheet1!X11759</f>
        <v>0.0543022</v>
      </c>
      <c r="W11759">
        <f>W$1*Sheet1!Y11759</f>
        <v>0</v>
      </c>
      <c r="X11759">
        <f>X$1*Sheet1!Z11759</f>
        <v>0</v>
      </c>
      <c r="Y11759">
        <f>Y$1*Sheet1!AA11759</f>
        <v>0</v>
      </c>
      <c r="Z11759">
        <f>Z$1*Sheet1!AB11759</f>
        <v>0</v>
      </c>
      <c r="AA11759">
        <f>AA$1*Sheet1!AC11759</f>
        <v>-0.704550026535989</v>
      </c>
      <c r="AB11759">
        <f>AB$1*Sheet1!AD11759</f>
        <v>0</v>
      </c>
      <c r="AC11759">
        <f>AC$1*Sheet1!AE11759</f>
        <v>0.984652521082652</v>
      </c>
      <c r="AD11759">
        <f>AD$1*Sheet1!AF11759</f>
        <v>0.145076565393734</v>
      </c>
      <c r="AE11759" s="4">
        <v>-2.366</v>
      </c>
      <c r="AF11759">
        <f t="shared" si="549"/>
        <v>-4.72099145429809</v>
      </c>
      <c r="AG11759">
        <f t="shared" si="550"/>
        <v>0</v>
      </c>
      <c r="AH11759">
        <f t="shared" si="551"/>
        <v>0</v>
      </c>
      <c r="AI11759">
        <v>0</v>
      </c>
      <c r="AJ11759">
        <v>0</v>
      </c>
    </row>
    <row r="11760" spans="1:37">
      <c r="A11760">
        <v>600808</v>
      </c>
      <c r="B11760">
        <v>2018</v>
      </c>
      <c r="C11760">
        <v>0</v>
      </c>
      <c r="G11760">
        <f>G$1*Sheet1!I11760</f>
        <v>-2.503</v>
      </c>
      <c r="H11760">
        <f>H$1*Sheet1!J11760</f>
        <v>0</v>
      </c>
      <c r="I11760">
        <f>I$1*Sheet1!K11760</f>
        <v>0</v>
      </c>
      <c r="J11760">
        <f>J$1*Sheet1!L11760</f>
        <v>0</v>
      </c>
      <c r="K11760">
        <f>K$1*Sheet1!M11760</f>
        <v>0</v>
      </c>
      <c r="L11760">
        <f>L$1*Sheet1!N11760</f>
        <v>-0.7774338</v>
      </c>
      <c r="M11760">
        <f>M$1*Sheet1!O11760</f>
        <v>0</v>
      </c>
      <c r="N11760">
        <f>N$1*Sheet1!P11760</f>
        <v>0</v>
      </c>
      <c r="O11760">
        <f>O$1*Sheet1!Q11760</f>
        <v>-0.307287942099784</v>
      </c>
      <c r="P11760">
        <f>P$1*Sheet1!R11760</f>
        <v>0</v>
      </c>
      <c r="Q11760">
        <f>Q$1*Sheet1!S11760</f>
        <v>0</v>
      </c>
      <c r="R11760">
        <f>R$1*Sheet1!T11760</f>
        <v>0</v>
      </c>
      <c r="S11760">
        <f>S$1*Sheet1!U11760</f>
        <v>0</v>
      </c>
      <c r="T11760">
        <f>T$1*Sheet1!V11760</f>
        <v>0</v>
      </c>
      <c r="U11760">
        <f>U$1*Sheet1!W11760</f>
        <v>0</v>
      </c>
      <c r="V11760">
        <f>V$1*Sheet1!X11760</f>
        <v>0.056669</v>
      </c>
      <c r="W11760">
        <f>W$1*Sheet1!Y11760</f>
        <v>0</v>
      </c>
      <c r="X11760">
        <f>X$1*Sheet1!Z11760</f>
        <v>0</v>
      </c>
      <c r="Y11760">
        <f>Y$1*Sheet1!AA11760</f>
        <v>0</v>
      </c>
      <c r="Z11760">
        <f>Z$1*Sheet1!AB11760</f>
        <v>0</v>
      </c>
      <c r="AA11760">
        <f>AA$1*Sheet1!AC11760</f>
        <v>-1.49499002373219</v>
      </c>
      <c r="AB11760">
        <f>AB$1*Sheet1!AD11760</f>
        <v>0</v>
      </c>
      <c r="AC11760">
        <f>AC$1*Sheet1!AE11760</f>
        <v>0.555863463493716</v>
      </c>
      <c r="AD11760">
        <f>AD$1*Sheet1!AF11760</f>
        <v>0.233897306788786</v>
      </c>
      <c r="AE11760" s="4">
        <v>-2.366</v>
      </c>
      <c r="AF11760">
        <f t="shared" si="549"/>
        <v>-6.60228199554947</v>
      </c>
      <c r="AG11760">
        <f t="shared" si="550"/>
        <v>0</v>
      </c>
      <c r="AH11760">
        <f t="shared" si="551"/>
        <v>1</v>
      </c>
      <c r="AI11760">
        <v>0</v>
      </c>
      <c r="AJ11760">
        <v>1</v>
      </c>
      <c r="AK11760">
        <v>1</v>
      </c>
    </row>
    <row r="11761" spans="1:36">
      <c r="A11761">
        <v>600810</v>
      </c>
      <c r="B11761">
        <v>2018</v>
      </c>
      <c r="C11761">
        <v>0</v>
      </c>
      <c r="G11761">
        <f>G$1*Sheet1!I11761</f>
        <v>-2.503</v>
      </c>
      <c r="H11761">
        <f>H$1*Sheet1!J11761</f>
        <v>0</v>
      </c>
      <c r="I11761">
        <f>I$1*Sheet1!K11761</f>
        <v>0</v>
      </c>
      <c r="J11761">
        <f>J$1*Sheet1!L11761</f>
        <v>0</v>
      </c>
      <c r="K11761">
        <f>K$1*Sheet1!M11761</f>
        <v>0</v>
      </c>
      <c r="L11761">
        <f>L$1*Sheet1!N11761</f>
        <v>-0.1361591</v>
      </c>
      <c r="M11761">
        <f>M$1*Sheet1!O11761</f>
        <v>0</v>
      </c>
      <c r="N11761">
        <f>N$1*Sheet1!P11761</f>
        <v>0</v>
      </c>
      <c r="O11761">
        <f>O$1*Sheet1!Q11761</f>
        <v>-1.52989021574463</v>
      </c>
      <c r="P11761">
        <f>P$1*Sheet1!R11761</f>
        <v>0</v>
      </c>
      <c r="Q11761">
        <f>Q$1*Sheet1!S11761</f>
        <v>0</v>
      </c>
      <c r="R11761">
        <f>R$1*Sheet1!T11761</f>
        <v>0</v>
      </c>
      <c r="S11761">
        <f>S$1*Sheet1!U11761</f>
        <v>0</v>
      </c>
      <c r="T11761">
        <f>T$1*Sheet1!V11761</f>
        <v>0</v>
      </c>
      <c r="U11761">
        <f>U$1*Sheet1!W11761</f>
        <v>0</v>
      </c>
      <c r="V11761">
        <f>V$1*Sheet1!X11761</f>
        <v>0.0530212</v>
      </c>
      <c r="W11761">
        <f>W$1*Sheet1!Y11761</f>
        <v>0</v>
      </c>
      <c r="X11761">
        <f>X$1*Sheet1!Z11761</f>
        <v>0</v>
      </c>
      <c r="Y11761">
        <f>Y$1*Sheet1!AA11761</f>
        <v>0</v>
      </c>
      <c r="Z11761">
        <f>Z$1*Sheet1!AB11761</f>
        <v>0</v>
      </c>
      <c r="AA11761">
        <f>AA$1*Sheet1!AC11761</f>
        <v>-1.06133997447789</v>
      </c>
      <c r="AB11761">
        <f>AB$1*Sheet1!AD11761</f>
        <v>0</v>
      </c>
      <c r="AC11761">
        <f>AC$1*Sheet1!AE11761</f>
        <v>0.524806456567446</v>
      </c>
      <c r="AD11761">
        <f>AD$1*Sheet1!AF11761</f>
        <v>0.136397711472966</v>
      </c>
      <c r="AE11761" s="4">
        <v>-2.366</v>
      </c>
      <c r="AF11761">
        <f t="shared" si="549"/>
        <v>-6.88216392218211</v>
      </c>
      <c r="AG11761">
        <f t="shared" si="550"/>
        <v>0</v>
      </c>
      <c r="AH11761">
        <f t="shared" si="551"/>
        <v>1</v>
      </c>
      <c r="AI11761">
        <v>0</v>
      </c>
      <c r="AJ11761">
        <v>1</v>
      </c>
    </row>
    <row r="11762" spans="1:36">
      <c r="A11762">
        <v>600811</v>
      </c>
      <c r="B11762">
        <v>2018</v>
      </c>
      <c r="C11762">
        <v>0</v>
      </c>
      <c r="G11762">
        <f>G$1*Sheet1!I11762</f>
        <v>-2.503</v>
      </c>
      <c r="H11762">
        <f>H$1*Sheet1!J11762</f>
        <v>0</v>
      </c>
      <c r="I11762">
        <f>I$1*Sheet1!K11762</f>
        <v>0</v>
      </c>
      <c r="J11762">
        <f>J$1*Sheet1!L11762</f>
        <v>0</v>
      </c>
      <c r="K11762">
        <f>K$1*Sheet1!M11762</f>
        <v>0</v>
      </c>
      <c r="L11762">
        <f>L$1*Sheet1!N11762</f>
        <v>-0.0949014</v>
      </c>
      <c r="M11762">
        <f>M$1*Sheet1!O11762</f>
        <v>0</v>
      </c>
      <c r="N11762">
        <f>N$1*Sheet1!P11762</f>
        <v>0</v>
      </c>
      <c r="O11762">
        <f>O$1*Sheet1!Q11762</f>
        <v>-2.52746708529328</v>
      </c>
      <c r="P11762">
        <f>P$1*Sheet1!R11762</f>
        <v>0</v>
      </c>
      <c r="Q11762">
        <f>Q$1*Sheet1!S11762</f>
        <v>0</v>
      </c>
      <c r="R11762">
        <f>R$1*Sheet1!T11762</f>
        <v>0</v>
      </c>
      <c r="S11762">
        <f>S$1*Sheet1!U11762</f>
        <v>0</v>
      </c>
      <c r="T11762">
        <f>T$1*Sheet1!V11762</f>
        <v>0</v>
      </c>
      <c r="U11762">
        <f>U$1*Sheet1!W11762</f>
        <v>0</v>
      </c>
      <c r="V11762">
        <f>V$1*Sheet1!X11762</f>
        <v>0.0819657</v>
      </c>
      <c r="W11762">
        <f>W$1*Sheet1!Y11762</f>
        <v>0</v>
      </c>
      <c r="X11762">
        <f>X$1*Sheet1!Z11762</f>
        <v>0</v>
      </c>
      <c r="Y11762">
        <f>Y$1*Sheet1!AA11762</f>
        <v>0</v>
      </c>
      <c r="Z11762">
        <f>Z$1*Sheet1!AB11762</f>
        <v>0</v>
      </c>
      <c r="AA11762">
        <f>AA$1*Sheet1!AC11762</f>
        <v>-0.81248999619484</v>
      </c>
      <c r="AB11762">
        <f>AB$1*Sheet1!AD11762</f>
        <v>0</v>
      </c>
      <c r="AC11762">
        <f>AC$1*Sheet1!AE11762</f>
        <v>0.973372313036767</v>
      </c>
      <c r="AD11762">
        <f>AD$1*Sheet1!AF11762</f>
        <v>0.178374664834829</v>
      </c>
      <c r="AE11762" s="4">
        <v>-2.366</v>
      </c>
      <c r="AF11762">
        <f t="shared" si="549"/>
        <v>-7.07014580361652</v>
      </c>
      <c r="AG11762">
        <f t="shared" si="550"/>
        <v>0</v>
      </c>
      <c r="AH11762">
        <f t="shared" si="551"/>
        <v>1</v>
      </c>
      <c r="AI11762">
        <v>0</v>
      </c>
      <c r="AJ11762">
        <v>1</v>
      </c>
    </row>
    <row r="11763" spans="1:36">
      <c r="A11763">
        <v>600812</v>
      </c>
      <c r="B11763">
        <v>2018</v>
      </c>
      <c r="C11763">
        <v>0</v>
      </c>
      <c r="G11763">
        <f>G$1*Sheet1!I11763</f>
        <v>-2.503</v>
      </c>
      <c r="H11763">
        <f>H$1*Sheet1!J11763</f>
        <v>0</v>
      </c>
      <c r="I11763">
        <f>I$1*Sheet1!K11763</f>
        <v>0</v>
      </c>
      <c r="J11763">
        <f>J$1*Sheet1!L11763</f>
        <v>0</v>
      </c>
      <c r="K11763">
        <f>K$1*Sheet1!M11763</f>
        <v>0</v>
      </c>
      <c r="L11763">
        <f>L$1*Sheet1!N11763</f>
        <v>-0.0893167</v>
      </c>
      <c r="M11763">
        <f>M$1*Sheet1!O11763</f>
        <v>0</v>
      </c>
      <c r="N11763">
        <f>N$1*Sheet1!P11763</f>
        <v>0</v>
      </c>
      <c r="O11763">
        <f>O$1*Sheet1!Q11763</f>
        <v>-0.277257863218819</v>
      </c>
      <c r="P11763">
        <f>P$1*Sheet1!R11763</f>
        <v>0</v>
      </c>
      <c r="Q11763">
        <f>Q$1*Sheet1!S11763</f>
        <v>0</v>
      </c>
      <c r="R11763">
        <f>R$1*Sheet1!T11763</f>
        <v>0</v>
      </c>
      <c r="S11763">
        <f>S$1*Sheet1!U11763</f>
        <v>0</v>
      </c>
      <c r="T11763">
        <f>T$1*Sheet1!V11763</f>
        <v>0</v>
      </c>
      <c r="U11763">
        <f>U$1*Sheet1!W11763</f>
        <v>0</v>
      </c>
      <c r="V11763">
        <f>V$1*Sheet1!X11763</f>
        <v>0.0471225</v>
      </c>
      <c r="W11763">
        <f>W$1*Sheet1!Y11763</f>
        <v>0</v>
      </c>
      <c r="X11763">
        <f>X$1*Sheet1!Z11763</f>
        <v>0</v>
      </c>
      <c r="Y11763">
        <f>Y$1*Sheet1!AA11763</f>
        <v>0</v>
      </c>
      <c r="Z11763">
        <f>Z$1*Sheet1!AB11763</f>
        <v>0</v>
      </c>
      <c r="AA11763">
        <f>AA$1*Sheet1!AC11763</f>
        <v>-1.22072999739647</v>
      </c>
      <c r="AB11763">
        <f>AB$1*Sheet1!AD11763</f>
        <v>0</v>
      </c>
      <c r="AC11763">
        <f>AC$1*Sheet1!AE11763</f>
        <v>0.534710912744719</v>
      </c>
      <c r="AD11763">
        <f>AD$1*Sheet1!AF11763</f>
        <v>0.156266300082628</v>
      </c>
      <c r="AE11763" s="4">
        <v>-2.366</v>
      </c>
      <c r="AF11763">
        <f t="shared" si="549"/>
        <v>-5.71820484778794</v>
      </c>
      <c r="AG11763">
        <f t="shared" si="550"/>
        <v>0</v>
      </c>
      <c r="AH11763">
        <f t="shared" si="551"/>
        <v>1</v>
      </c>
      <c r="AI11763">
        <v>0</v>
      </c>
      <c r="AJ11763">
        <v>1</v>
      </c>
    </row>
    <row r="11764" spans="1:36">
      <c r="A11764">
        <v>600814</v>
      </c>
      <c r="B11764">
        <v>2018</v>
      </c>
      <c r="C11764">
        <v>0</v>
      </c>
      <c r="G11764">
        <f>G$1*Sheet1!I11764</f>
        <v>-2.503</v>
      </c>
      <c r="H11764">
        <f>H$1*Sheet1!J11764</f>
        <v>0</v>
      </c>
      <c r="I11764">
        <f>I$1*Sheet1!K11764</f>
        <v>0</v>
      </c>
      <c r="J11764">
        <f>J$1*Sheet1!L11764</f>
        <v>0</v>
      </c>
      <c r="K11764">
        <f>K$1*Sheet1!M11764</f>
        <v>0</v>
      </c>
      <c r="L11764">
        <f>L$1*Sheet1!N11764</f>
        <v>-1.302048</v>
      </c>
      <c r="M11764">
        <f>M$1*Sheet1!O11764</f>
        <v>0</v>
      </c>
      <c r="N11764">
        <f>N$1*Sheet1!P11764</f>
        <v>0</v>
      </c>
      <c r="O11764">
        <f>O$1*Sheet1!Q11764</f>
        <v>-0.924678989692895</v>
      </c>
      <c r="P11764">
        <f>P$1*Sheet1!R11764</f>
        <v>0</v>
      </c>
      <c r="Q11764">
        <f>Q$1*Sheet1!S11764</f>
        <v>0</v>
      </c>
      <c r="R11764">
        <f>R$1*Sheet1!T11764</f>
        <v>0</v>
      </c>
      <c r="S11764">
        <f>S$1*Sheet1!U11764</f>
        <v>0</v>
      </c>
      <c r="T11764">
        <f>T$1*Sheet1!V11764</f>
        <v>0</v>
      </c>
      <c r="U11764">
        <f>U$1*Sheet1!W11764</f>
        <v>0</v>
      </c>
      <c r="V11764">
        <f>V$1*Sheet1!X11764</f>
        <v>0.1068354</v>
      </c>
      <c r="W11764">
        <f>W$1*Sheet1!Y11764</f>
        <v>0</v>
      </c>
      <c r="X11764">
        <f>X$1*Sheet1!Z11764</f>
        <v>0</v>
      </c>
      <c r="Y11764">
        <f>Y$1*Sheet1!AA11764</f>
        <v>0</v>
      </c>
      <c r="Z11764">
        <f>Z$1*Sheet1!AB11764</f>
        <v>0</v>
      </c>
      <c r="AA11764">
        <f>AA$1*Sheet1!AC11764</f>
        <v>-1.47272998487949</v>
      </c>
      <c r="AB11764">
        <f>AB$1*Sheet1!AD11764</f>
        <v>0</v>
      </c>
      <c r="AC11764">
        <f>AC$1*Sheet1!AE11764</f>
        <v>0.520832389805818</v>
      </c>
      <c r="AD11764">
        <f>AD$1*Sheet1!AF11764</f>
        <v>0.146715343926052</v>
      </c>
      <c r="AE11764" s="4">
        <v>-2.366</v>
      </c>
      <c r="AF11764">
        <f t="shared" si="549"/>
        <v>-7.79407384084052</v>
      </c>
      <c r="AG11764">
        <f t="shared" si="550"/>
        <v>0</v>
      </c>
      <c r="AH11764">
        <f t="shared" si="551"/>
        <v>1</v>
      </c>
      <c r="AI11764">
        <v>0</v>
      </c>
      <c r="AJ11764">
        <v>1</v>
      </c>
    </row>
    <row r="11765" spans="1:36">
      <c r="A11765">
        <v>600819</v>
      </c>
      <c r="B11765">
        <v>2018</v>
      </c>
      <c r="C11765">
        <v>0</v>
      </c>
      <c r="G11765">
        <f>G$1*Sheet1!I11765</f>
        <v>-2.503</v>
      </c>
      <c r="H11765">
        <f>H$1*Sheet1!J11765</f>
        <v>0</v>
      </c>
      <c r="I11765">
        <f>I$1*Sheet1!K11765</f>
        <v>0</v>
      </c>
      <c r="J11765">
        <f>J$1*Sheet1!L11765</f>
        <v>0</v>
      </c>
      <c r="K11765">
        <f>K$1*Sheet1!M11765</f>
        <v>0</v>
      </c>
      <c r="L11765">
        <f>L$1*Sheet1!N11765</f>
        <v>-0.1076416</v>
      </c>
      <c r="M11765">
        <f>M$1*Sheet1!O11765</f>
        <v>0</v>
      </c>
      <c r="N11765">
        <f>N$1*Sheet1!P11765</f>
        <v>0</v>
      </c>
      <c r="O11765">
        <f>O$1*Sheet1!Q11765</f>
        <v>0</v>
      </c>
      <c r="P11765">
        <f>P$1*Sheet1!R11765</f>
        <v>0</v>
      </c>
      <c r="Q11765">
        <f>Q$1*Sheet1!S11765</f>
        <v>0</v>
      </c>
      <c r="R11765">
        <f>R$1*Sheet1!T11765</f>
        <v>0</v>
      </c>
      <c r="S11765">
        <f>S$1*Sheet1!U11765</f>
        <v>0</v>
      </c>
      <c r="T11765">
        <f>T$1*Sheet1!V11765</f>
        <v>0</v>
      </c>
      <c r="U11765">
        <f>U$1*Sheet1!W11765</f>
        <v>0</v>
      </c>
      <c r="V11765">
        <f>V$1*Sheet1!X11765</f>
        <v>0.0718397</v>
      </c>
      <c r="W11765">
        <f>W$1*Sheet1!Y11765</f>
        <v>0</v>
      </c>
      <c r="X11765">
        <f>X$1*Sheet1!Z11765</f>
        <v>0</v>
      </c>
      <c r="Y11765">
        <f>Y$1*Sheet1!AA11765</f>
        <v>0</v>
      </c>
      <c r="Z11765">
        <f>Z$1*Sheet1!AB11765</f>
        <v>0</v>
      </c>
      <c r="AA11765">
        <f>AA$1*Sheet1!AC11765</f>
        <v>-1.21316999834776</v>
      </c>
      <c r="AB11765">
        <f>AB$1*Sheet1!AD11765</f>
        <v>0</v>
      </c>
      <c r="AC11765">
        <f>AC$1*Sheet1!AE11765</f>
        <v>0.444051270668072</v>
      </c>
      <c r="AD11765">
        <f>AD$1*Sheet1!AF11765</f>
        <v>0.155934457098187</v>
      </c>
      <c r="AE11765" s="4">
        <v>-2.366</v>
      </c>
      <c r="AF11765">
        <f t="shared" si="549"/>
        <v>-5.5179861705815</v>
      </c>
      <c r="AG11765">
        <f t="shared" si="550"/>
        <v>0</v>
      </c>
      <c r="AH11765">
        <f t="shared" si="551"/>
        <v>1</v>
      </c>
      <c r="AI11765">
        <v>0</v>
      </c>
      <c r="AJ11765">
        <v>1</v>
      </c>
    </row>
    <row r="11766" spans="1:36">
      <c r="A11766">
        <v>600822</v>
      </c>
      <c r="B11766">
        <v>2018</v>
      </c>
      <c r="C11766">
        <v>0</v>
      </c>
      <c r="G11766">
        <f>G$1*Sheet1!I11766</f>
        <v>-2.503</v>
      </c>
      <c r="H11766">
        <f>H$1*Sheet1!J11766</f>
        <v>0</v>
      </c>
      <c r="I11766">
        <f>I$1*Sheet1!K11766</f>
        <v>0</v>
      </c>
      <c r="J11766">
        <f>J$1*Sheet1!L11766</f>
        <v>0</v>
      </c>
      <c r="K11766">
        <f>K$1*Sheet1!M11766</f>
        <v>0</v>
      </c>
      <c r="L11766">
        <f>L$1*Sheet1!N11766</f>
        <v>-1.1067628</v>
      </c>
      <c r="M11766">
        <f>M$1*Sheet1!O11766</f>
        <v>0</v>
      </c>
      <c r="N11766">
        <f>N$1*Sheet1!P11766</f>
        <v>0</v>
      </c>
      <c r="O11766">
        <f>O$1*Sheet1!Q11766</f>
        <v>-1.05135614006712</v>
      </c>
      <c r="P11766">
        <f>P$1*Sheet1!R11766</f>
        <v>0</v>
      </c>
      <c r="Q11766">
        <f>Q$1*Sheet1!S11766</f>
        <v>0</v>
      </c>
      <c r="R11766">
        <f>R$1*Sheet1!T11766</f>
        <v>0</v>
      </c>
      <c r="S11766">
        <f>S$1*Sheet1!U11766</f>
        <v>0</v>
      </c>
      <c r="T11766">
        <f>T$1*Sheet1!V11766</f>
        <v>0</v>
      </c>
      <c r="U11766">
        <f>U$1*Sheet1!W11766</f>
        <v>0</v>
      </c>
      <c r="V11766">
        <f>V$1*Sheet1!X11766</f>
        <v>0.0745725</v>
      </c>
      <c r="W11766">
        <f>W$1*Sheet1!Y11766</f>
        <v>0</v>
      </c>
      <c r="X11766">
        <f>X$1*Sheet1!Z11766</f>
        <v>0</v>
      </c>
      <c r="Y11766">
        <f>Y$1*Sheet1!AA11766</f>
        <v>0</v>
      </c>
      <c r="Z11766">
        <f>Z$1*Sheet1!AB11766</f>
        <v>0</v>
      </c>
      <c r="AA11766">
        <f>AA$1*Sheet1!AC11766</f>
        <v>-1.05545996913314</v>
      </c>
      <c r="AB11766">
        <f>AB$1*Sheet1!AD11766</f>
        <v>0</v>
      </c>
      <c r="AC11766">
        <f>AC$1*Sheet1!AE11766</f>
        <v>0.606730965622091</v>
      </c>
      <c r="AD11766">
        <f>AD$1*Sheet1!AF11766</f>
        <v>0.134459992245407</v>
      </c>
      <c r="AE11766" s="4">
        <v>-2.366</v>
      </c>
      <c r="AF11766">
        <f t="shared" si="549"/>
        <v>-7.26681545133276</v>
      </c>
      <c r="AG11766">
        <f t="shared" si="550"/>
        <v>0</v>
      </c>
      <c r="AH11766">
        <f t="shared" si="551"/>
        <v>1</v>
      </c>
      <c r="AI11766">
        <v>0</v>
      </c>
      <c r="AJ11766">
        <v>1</v>
      </c>
    </row>
    <row r="11767" spans="1:36">
      <c r="A11767">
        <v>600823</v>
      </c>
      <c r="B11767">
        <v>2018</v>
      </c>
      <c r="C11767">
        <v>0</v>
      </c>
      <c r="G11767">
        <f>G$1*Sheet1!I11767</f>
        <v>-2.503</v>
      </c>
      <c r="H11767">
        <f>H$1*Sheet1!J11767</f>
        <v>0</v>
      </c>
      <c r="I11767">
        <f>I$1*Sheet1!K11767</f>
        <v>0</v>
      </c>
      <c r="J11767">
        <f>J$1*Sheet1!L11767</f>
        <v>0</v>
      </c>
      <c r="K11767">
        <f>K$1*Sheet1!M11767</f>
        <v>0</v>
      </c>
      <c r="L11767">
        <f>L$1*Sheet1!N11767</f>
        <v>-0.0860794</v>
      </c>
      <c r="M11767">
        <f>M$1*Sheet1!O11767</f>
        <v>0</v>
      </c>
      <c r="N11767">
        <f>N$1*Sheet1!P11767</f>
        <v>0</v>
      </c>
      <c r="O11767">
        <f>O$1*Sheet1!Q11767</f>
        <v>-0.0581514167153392</v>
      </c>
      <c r="P11767">
        <f>P$1*Sheet1!R11767</f>
        <v>0</v>
      </c>
      <c r="Q11767">
        <f>Q$1*Sheet1!S11767</f>
        <v>0</v>
      </c>
      <c r="R11767">
        <f>R$1*Sheet1!T11767</f>
        <v>0</v>
      </c>
      <c r="S11767">
        <f>S$1*Sheet1!U11767</f>
        <v>0</v>
      </c>
      <c r="T11767">
        <f>T$1*Sheet1!V11767</f>
        <v>0</v>
      </c>
      <c r="U11767">
        <f>U$1*Sheet1!W11767</f>
        <v>0</v>
      </c>
      <c r="V11767">
        <f>V$1*Sheet1!X11767</f>
        <v>0.0715896</v>
      </c>
      <c r="W11767">
        <f>W$1*Sheet1!Y11767</f>
        <v>0</v>
      </c>
      <c r="X11767">
        <f>X$1*Sheet1!Z11767</f>
        <v>0</v>
      </c>
      <c r="Y11767">
        <f>Y$1*Sheet1!AA11767</f>
        <v>0</v>
      </c>
      <c r="Z11767">
        <f>Z$1*Sheet1!AB11767</f>
        <v>0</v>
      </c>
      <c r="AA11767">
        <f>AA$1*Sheet1!AC11767</f>
        <v>-1.55064000070095</v>
      </c>
      <c r="AB11767">
        <f>AB$1*Sheet1!AD11767</f>
        <v>0</v>
      </c>
      <c r="AC11767">
        <f>AC$1*Sheet1!AE11767</f>
        <v>0.973749747230039</v>
      </c>
      <c r="AD11767">
        <f>AD$1*Sheet1!AF11767</f>
        <v>0.165376425155871</v>
      </c>
      <c r="AE11767" s="4">
        <v>-2.366</v>
      </c>
      <c r="AF11767">
        <f t="shared" si="549"/>
        <v>-5.35315504503038</v>
      </c>
      <c r="AG11767">
        <f t="shared" si="550"/>
        <v>0</v>
      </c>
      <c r="AH11767">
        <f t="shared" si="551"/>
        <v>1</v>
      </c>
      <c r="AI11767">
        <v>0</v>
      </c>
      <c r="AJ11767">
        <v>1</v>
      </c>
    </row>
    <row r="11768" spans="1:36">
      <c r="A11768">
        <v>600826</v>
      </c>
      <c r="B11768">
        <v>2018</v>
      </c>
      <c r="C11768">
        <v>0</v>
      </c>
      <c r="G11768">
        <f>G$1*Sheet1!I11768</f>
        <v>-2.503</v>
      </c>
      <c r="H11768">
        <f>H$1*Sheet1!J11768</f>
        <v>0</v>
      </c>
      <c r="I11768">
        <f>I$1*Sheet1!K11768</f>
        <v>0</v>
      </c>
      <c r="J11768">
        <f>J$1*Sheet1!L11768</f>
        <v>0</v>
      </c>
      <c r="K11768">
        <f>K$1*Sheet1!M11768</f>
        <v>0</v>
      </c>
      <c r="L11768">
        <f>L$1*Sheet1!N11768</f>
        <v>-0.3155482</v>
      </c>
      <c r="M11768">
        <f>M$1*Sheet1!O11768</f>
        <v>0</v>
      </c>
      <c r="N11768">
        <f>N$1*Sheet1!P11768</f>
        <v>0</v>
      </c>
      <c r="O11768">
        <f>O$1*Sheet1!Q11768</f>
        <v>-0.324548842204372</v>
      </c>
      <c r="P11768">
        <f>P$1*Sheet1!R11768</f>
        <v>0</v>
      </c>
      <c r="Q11768">
        <f>Q$1*Sheet1!S11768</f>
        <v>0</v>
      </c>
      <c r="R11768">
        <f>R$1*Sheet1!T11768</f>
        <v>0</v>
      </c>
      <c r="S11768">
        <f>S$1*Sheet1!U11768</f>
        <v>0</v>
      </c>
      <c r="T11768">
        <f>T$1*Sheet1!V11768</f>
        <v>0</v>
      </c>
      <c r="U11768">
        <f>U$1*Sheet1!W11768</f>
        <v>0</v>
      </c>
      <c r="V11768">
        <f>V$1*Sheet1!X11768</f>
        <v>0.2327638</v>
      </c>
      <c r="W11768">
        <f>W$1*Sheet1!Y11768</f>
        <v>0</v>
      </c>
      <c r="X11768">
        <f>X$1*Sheet1!Z11768</f>
        <v>0</v>
      </c>
      <c r="Y11768">
        <f>Y$1*Sheet1!AA11768</f>
        <v>0</v>
      </c>
      <c r="Z11768">
        <f>Z$1*Sheet1!AB11768</f>
        <v>0</v>
      </c>
      <c r="AA11768">
        <f>AA$1*Sheet1!AC11768</f>
        <v>-1.2417299798727</v>
      </c>
      <c r="AB11768">
        <f>AB$1*Sheet1!AD11768</f>
        <v>0</v>
      </c>
      <c r="AC11768">
        <f>AC$1*Sheet1!AE11768</f>
        <v>1.0178391678786</v>
      </c>
      <c r="AD11768">
        <f>AD$1*Sheet1!AF11768</f>
        <v>0.165685524900798</v>
      </c>
      <c r="AE11768" s="4">
        <v>-2.366</v>
      </c>
      <c r="AF11768">
        <f t="shared" si="549"/>
        <v>-5.33453852929768</v>
      </c>
      <c r="AG11768">
        <f t="shared" si="550"/>
        <v>0</v>
      </c>
      <c r="AH11768">
        <f t="shared" si="551"/>
        <v>1</v>
      </c>
      <c r="AI11768">
        <v>0</v>
      </c>
      <c r="AJ11768">
        <v>1</v>
      </c>
    </row>
    <row r="11769" spans="1:36">
      <c r="A11769">
        <v>600827</v>
      </c>
      <c r="B11769">
        <v>2018</v>
      </c>
      <c r="C11769">
        <v>0</v>
      </c>
      <c r="G11769">
        <f>G$1*Sheet1!I11769</f>
        <v>-2.503</v>
      </c>
      <c r="H11769">
        <f>H$1*Sheet1!J11769</f>
        <v>0</v>
      </c>
      <c r="I11769">
        <f>I$1*Sheet1!K11769</f>
        <v>0</v>
      </c>
      <c r="J11769">
        <f>J$1*Sheet1!L11769</f>
        <v>0</v>
      </c>
      <c r="K11769">
        <f>K$1*Sheet1!M11769</f>
        <v>0</v>
      </c>
      <c r="L11769">
        <f>L$1*Sheet1!N11769</f>
        <v>-0.7180866</v>
      </c>
      <c r="M11769">
        <f>M$1*Sheet1!O11769</f>
        <v>0</v>
      </c>
      <c r="N11769">
        <f>N$1*Sheet1!P11769</f>
        <v>0</v>
      </c>
      <c r="O11769">
        <f>O$1*Sheet1!Q11769</f>
        <v>-0.16319092689058</v>
      </c>
      <c r="P11769">
        <f>P$1*Sheet1!R11769</f>
        <v>0</v>
      </c>
      <c r="Q11769">
        <f>Q$1*Sheet1!S11769</f>
        <v>0</v>
      </c>
      <c r="R11769">
        <f>R$1*Sheet1!T11769</f>
        <v>0</v>
      </c>
      <c r="S11769">
        <f>S$1*Sheet1!U11769</f>
        <v>0</v>
      </c>
      <c r="T11769">
        <f>T$1*Sheet1!V11769</f>
        <v>0</v>
      </c>
      <c r="U11769">
        <f>U$1*Sheet1!W11769</f>
        <v>0</v>
      </c>
      <c r="V11769">
        <f>V$1*Sheet1!X11769</f>
        <v>0.0536617</v>
      </c>
      <c r="W11769">
        <f>W$1*Sheet1!Y11769</f>
        <v>0</v>
      </c>
      <c r="X11769">
        <f>X$1*Sheet1!Z11769</f>
        <v>0</v>
      </c>
      <c r="Y11769">
        <f>Y$1*Sheet1!AA11769</f>
        <v>0</v>
      </c>
      <c r="Z11769">
        <f>Z$1*Sheet1!AB11769</f>
        <v>0</v>
      </c>
      <c r="AA11769">
        <f>AA$1*Sheet1!AC11769</f>
        <v>-1.29086999809742</v>
      </c>
      <c r="AB11769">
        <f>AB$1*Sheet1!AD11769</f>
        <v>0</v>
      </c>
      <c r="AC11769">
        <f>AC$1*Sheet1!AE11769</f>
        <v>0.489495170814102</v>
      </c>
      <c r="AD11769">
        <f>AD$1*Sheet1!AF11769</f>
        <v>0.151819654657604</v>
      </c>
      <c r="AE11769" s="4">
        <v>-2.366</v>
      </c>
      <c r="AF11769">
        <f t="shared" si="549"/>
        <v>-6.34617099951629</v>
      </c>
      <c r="AG11769">
        <f t="shared" si="550"/>
        <v>0</v>
      </c>
      <c r="AH11769">
        <f t="shared" si="551"/>
        <v>1</v>
      </c>
      <c r="AI11769">
        <v>0</v>
      </c>
      <c r="AJ11769">
        <v>1</v>
      </c>
    </row>
    <row r="11770" spans="1:36">
      <c r="A11770">
        <v>600828</v>
      </c>
      <c r="B11770">
        <v>2018</v>
      </c>
      <c r="C11770">
        <v>0</v>
      </c>
      <c r="G11770">
        <f>G$1*Sheet1!I11770</f>
        <v>-2.503</v>
      </c>
      <c r="H11770">
        <f>H$1*Sheet1!J11770</f>
        <v>0</v>
      </c>
      <c r="I11770">
        <f>I$1*Sheet1!K11770</f>
        <v>0</v>
      </c>
      <c r="J11770">
        <f>J$1*Sheet1!L11770</f>
        <v>0</v>
      </c>
      <c r="K11770">
        <f>K$1*Sheet1!M11770</f>
        <v>0</v>
      </c>
      <c r="L11770">
        <f>L$1*Sheet1!N11770</f>
        <v>-1.5830925</v>
      </c>
      <c r="M11770">
        <f>M$1*Sheet1!O11770</f>
        <v>0</v>
      </c>
      <c r="N11770">
        <f>N$1*Sheet1!P11770</f>
        <v>0</v>
      </c>
      <c r="O11770">
        <f>O$1*Sheet1!Q11770</f>
        <v>-0.102503973538621</v>
      </c>
      <c r="P11770">
        <f>P$1*Sheet1!R11770</f>
        <v>0</v>
      </c>
      <c r="Q11770">
        <f>Q$1*Sheet1!S11770</f>
        <v>0</v>
      </c>
      <c r="R11770">
        <f>R$1*Sheet1!T11770</f>
        <v>0</v>
      </c>
      <c r="S11770">
        <f>S$1*Sheet1!U11770</f>
        <v>0</v>
      </c>
      <c r="T11770">
        <f>T$1*Sheet1!V11770</f>
        <v>0</v>
      </c>
      <c r="U11770">
        <f>U$1*Sheet1!W11770</f>
        <v>0</v>
      </c>
      <c r="V11770">
        <f>V$1*Sheet1!X11770</f>
        <v>0.0325984</v>
      </c>
      <c r="W11770">
        <f>W$1*Sheet1!Y11770</f>
        <v>0</v>
      </c>
      <c r="X11770">
        <f>X$1*Sheet1!Z11770</f>
        <v>0</v>
      </c>
      <c r="Y11770">
        <f>Y$1*Sheet1!AA11770</f>
        <v>0</v>
      </c>
      <c r="Z11770">
        <f>Z$1*Sheet1!AB11770</f>
        <v>0</v>
      </c>
      <c r="AA11770">
        <f>AA$1*Sheet1!AC11770</f>
        <v>-1.84107002913952</v>
      </c>
      <c r="AB11770">
        <f>AB$1*Sheet1!AD11770</f>
        <v>0</v>
      </c>
      <c r="AC11770">
        <f>AC$1*Sheet1!AE11770</f>
        <v>0.768725664831312</v>
      </c>
      <c r="AD11770">
        <f>AD$1*Sheet1!AF11770</f>
        <v>0.156876571945091</v>
      </c>
      <c r="AE11770" s="4">
        <v>-2.366</v>
      </c>
      <c r="AF11770">
        <f t="shared" si="549"/>
        <v>-7.43746586590174</v>
      </c>
      <c r="AG11770">
        <f t="shared" si="550"/>
        <v>0</v>
      </c>
      <c r="AH11770">
        <f t="shared" si="551"/>
        <v>1</v>
      </c>
      <c r="AI11770">
        <v>0</v>
      </c>
      <c r="AJ11770">
        <v>1</v>
      </c>
    </row>
    <row r="11771" spans="1:36">
      <c r="A11771">
        <v>600830</v>
      </c>
      <c r="B11771">
        <v>2018</v>
      </c>
      <c r="C11771">
        <v>0</v>
      </c>
      <c r="G11771">
        <f>G$1*Sheet1!I11771</f>
        <v>-2.503</v>
      </c>
      <c r="H11771">
        <f>H$1*Sheet1!J11771</f>
        <v>0</v>
      </c>
      <c r="I11771">
        <f>I$1*Sheet1!K11771</f>
        <v>0</v>
      </c>
      <c r="J11771">
        <f>J$1*Sheet1!L11771</f>
        <v>0</v>
      </c>
      <c r="K11771">
        <f>K$1*Sheet1!M11771</f>
        <v>0</v>
      </c>
      <c r="L11771">
        <f>L$1*Sheet1!N11771</f>
        <v>-0.0751586</v>
      </c>
      <c r="M11771">
        <f>M$1*Sheet1!O11771</f>
        <v>0</v>
      </c>
      <c r="N11771">
        <f>N$1*Sheet1!P11771</f>
        <v>0</v>
      </c>
      <c r="O11771">
        <f>O$1*Sheet1!Q11771</f>
        <v>-0.0406857416620169</v>
      </c>
      <c r="P11771">
        <f>P$1*Sheet1!R11771</f>
        <v>0</v>
      </c>
      <c r="Q11771">
        <f>Q$1*Sheet1!S11771</f>
        <v>0</v>
      </c>
      <c r="R11771">
        <f>R$1*Sheet1!T11771</f>
        <v>0</v>
      </c>
      <c r="S11771">
        <f>S$1*Sheet1!U11771</f>
        <v>0</v>
      </c>
      <c r="T11771">
        <f>T$1*Sheet1!V11771</f>
        <v>0</v>
      </c>
      <c r="U11771">
        <f>U$1*Sheet1!W11771</f>
        <v>0</v>
      </c>
      <c r="V11771">
        <f>V$1*Sheet1!X11771</f>
        <v>0.3909307</v>
      </c>
      <c r="W11771">
        <f>W$1*Sheet1!Y11771</f>
        <v>0</v>
      </c>
      <c r="X11771">
        <f>X$1*Sheet1!Z11771</f>
        <v>0</v>
      </c>
      <c r="Y11771">
        <f>Y$1*Sheet1!AA11771</f>
        <v>0</v>
      </c>
      <c r="Z11771">
        <f>Z$1*Sheet1!AB11771</f>
        <v>0</v>
      </c>
      <c r="AA11771">
        <f>AA$1*Sheet1!AC11771</f>
        <v>-0.798419999599457</v>
      </c>
      <c r="AB11771">
        <f>AB$1*Sheet1!AD11771</f>
        <v>0</v>
      </c>
      <c r="AC11771">
        <f>AC$1*Sheet1!AE11771</f>
        <v>0.574272413677305</v>
      </c>
      <c r="AD11771">
        <f>AD$1*Sheet1!AF11771</f>
        <v>0.299702737059129</v>
      </c>
      <c r="AE11771" s="4">
        <v>-2.366</v>
      </c>
      <c r="AF11771">
        <f t="shared" si="549"/>
        <v>-4.51835849052504</v>
      </c>
      <c r="AG11771">
        <f t="shared" si="550"/>
        <v>0</v>
      </c>
      <c r="AH11771">
        <f t="shared" si="551"/>
        <v>1</v>
      </c>
      <c r="AI11771">
        <v>0</v>
      </c>
      <c r="AJ11771">
        <v>1</v>
      </c>
    </row>
    <row r="11772" spans="1:36">
      <c r="A11772">
        <v>600834</v>
      </c>
      <c r="B11772">
        <v>2018</v>
      </c>
      <c r="C11772">
        <v>0</v>
      </c>
      <c r="G11772">
        <f>G$1*Sheet1!I11772</f>
        <v>-2.503</v>
      </c>
      <c r="H11772">
        <f>H$1*Sheet1!J11772</f>
        <v>0</v>
      </c>
      <c r="I11772">
        <f>I$1*Sheet1!K11772</f>
        <v>0</v>
      </c>
      <c r="J11772">
        <f>J$1*Sheet1!L11772</f>
        <v>0</v>
      </c>
      <c r="K11772">
        <f>K$1*Sheet1!M11772</f>
        <v>0</v>
      </c>
      <c r="L11772">
        <f>L$1*Sheet1!N11772</f>
        <v>-0.2564672</v>
      </c>
      <c r="M11772">
        <f>M$1*Sheet1!O11772</f>
        <v>0</v>
      </c>
      <c r="N11772">
        <f>N$1*Sheet1!P11772</f>
        <v>0</v>
      </c>
      <c r="O11772">
        <f>O$1*Sheet1!Q11772</f>
        <v>-0.404633802314466</v>
      </c>
      <c r="P11772">
        <f>P$1*Sheet1!R11772</f>
        <v>0</v>
      </c>
      <c r="Q11772">
        <f>Q$1*Sheet1!S11772</f>
        <v>0</v>
      </c>
      <c r="R11772">
        <f>R$1*Sheet1!T11772</f>
        <v>0</v>
      </c>
      <c r="S11772">
        <f>S$1*Sheet1!U11772</f>
        <v>2.312</v>
      </c>
      <c r="T11772">
        <f>T$1*Sheet1!V11772</f>
        <v>0</v>
      </c>
      <c r="U11772">
        <f>U$1*Sheet1!W11772</f>
        <v>0</v>
      </c>
      <c r="V11772">
        <f>V$1*Sheet1!X11772</f>
        <v>0.1475041</v>
      </c>
      <c r="W11772">
        <f>W$1*Sheet1!Y11772</f>
        <v>0</v>
      </c>
      <c r="X11772">
        <f>X$1*Sheet1!Z11772</f>
        <v>0</v>
      </c>
      <c r="Y11772">
        <f>Y$1*Sheet1!AA11772</f>
        <v>0</v>
      </c>
      <c r="Z11772">
        <f>Z$1*Sheet1!AB11772</f>
        <v>0</v>
      </c>
      <c r="AA11772">
        <f>AA$1*Sheet1!AC11772</f>
        <v>-1.31124000746012</v>
      </c>
      <c r="AB11772">
        <f>AB$1*Sheet1!AD11772</f>
        <v>0</v>
      </c>
      <c r="AC11772">
        <f>AC$1*Sheet1!AE11772</f>
        <v>0.959699532516903</v>
      </c>
      <c r="AD11772">
        <f>AD$1*Sheet1!AF11772</f>
        <v>0.356071291125871</v>
      </c>
      <c r="AE11772" s="4">
        <v>-2.366</v>
      </c>
      <c r="AF11772">
        <f t="shared" si="549"/>
        <v>-3.06606608613181</v>
      </c>
      <c r="AG11772">
        <f t="shared" si="550"/>
        <v>1</v>
      </c>
      <c r="AH11772">
        <f t="shared" si="551"/>
        <v>0</v>
      </c>
      <c r="AI11772">
        <v>0</v>
      </c>
      <c r="AJ11772">
        <v>1</v>
      </c>
    </row>
    <row r="11773" spans="1:36">
      <c r="A11773">
        <v>600835</v>
      </c>
      <c r="B11773">
        <v>2018</v>
      </c>
      <c r="C11773">
        <v>0</v>
      </c>
      <c r="G11773">
        <f>G$1*Sheet1!I11773</f>
        <v>-2.503</v>
      </c>
      <c r="H11773">
        <f>H$1*Sheet1!J11773</f>
        <v>0</v>
      </c>
      <c r="I11773">
        <f>I$1*Sheet1!K11773</f>
        <v>0</v>
      </c>
      <c r="J11773">
        <f>J$1*Sheet1!L11773</f>
        <v>0</v>
      </c>
      <c r="K11773">
        <f>K$1*Sheet1!M11773</f>
        <v>0</v>
      </c>
      <c r="L11773">
        <f>L$1*Sheet1!N11773</f>
        <v>-0.1065207</v>
      </c>
      <c r="M11773">
        <f>M$1*Sheet1!O11773</f>
        <v>0</v>
      </c>
      <c r="N11773">
        <f>N$1*Sheet1!P11773</f>
        <v>0</v>
      </c>
      <c r="O11773">
        <f>O$1*Sheet1!Q11773</f>
        <v>-0.541845810994689</v>
      </c>
      <c r="P11773">
        <f>P$1*Sheet1!R11773</f>
        <v>0</v>
      </c>
      <c r="Q11773">
        <f>Q$1*Sheet1!S11773</f>
        <v>0</v>
      </c>
      <c r="R11773">
        <f>R$1*Sheet1!T11773</f>
        <v>0</v>
      </c>
      <c r="S11773">
        <f>S$1*Sheet1!U11773</f>
        <v>0</v>
      </c>
      <c r="T11773">
        <f>T$1*Sheet1!V11773</f>
        <v>0</v>
      </c>
      <c r="U11773">
        <f>U$1*Sheet1!W11773</f>
        <v>0</v>
      </c>
      <c r="V11773">
        <f>V$1*Sheet1!X11773</f>
        <v>0.0870226</v>
      </c>
      <c r="W11773">
        <f>W$1*Sheet1!Y11773</f>
        <v>0</v>
      </c>
      <c r="X11773">
        <f>X$1*Sheet1!Z11773</f>
        <v>0</v>
      </c>
      <c r="Y11773">
        <f>Y$1*Sheet1!AA11773</f>
        <v>0</v>
      </c>
      <c r="Z11773">
        <f>Z$1*Sheet1!AB11773</f>
        <v>0</v>
      </c>
      <c r="AA11773">
        <f>AA$1*Sheet1!AC11773</f>
        <v>-1.18167000961304</v>
      </c>
      <c r="AB11773">
        <f>AB$1*Sheet1!AD11773</f>
        <v>0</v>
      </c>
      <c r="AC11773">
        <f>AC$1*Sheet1!AE11773</f>
        <v>0.639918129151772</v>
      </c>
      <c r="AD11773">
        <f>AD$1*Sheet1!AF11773</f>
        <v>0.157165221711315</v>
      </c>
      <c r="AE11773" s="4">
        <v>-2.366</v>
      </c>
      <c r="AF11773">
        <f t="shared" si="549"/>
        <v>-5.81493056974464</v>
      </c>
      <c r="AG11773">
        <f t="shared" si="550"/>
        <v>0</v>
      </c>
      <c r="AH11773">
        <f t="shared" si="551"/>
        <v>1</v>
      </c>
      <c r="AI11773">
        <v>0</v>
      </c>
      <c r="AJ11773">
        <v>1</v>
      </c>
    </row>
    <row r="11774" spans="1:36">
      <c r="A11774">
        <v>600839</v>
      </c>
      <c r="B11774">
        <v>2018</v>
      </c>
      <c r="C11774">
        <v>0</v>
      </c>
      <c r="G11774">
        <f>G$1*Sheet1!I11774</f>
        <v>-2.503</v>
      </c>
      <c r="H11774">
        <f>H$1*Sheet1!J11774</f>
        <v>0</v>
      </c>
      <c r="I11774">
        <f>I$1*Sheet1!K11774</f>
        <v>0</v>
      </c>
      <c r="J11774">
        <f>J$1*Sheet1!L11774</f>
        <v>0</v>
      </c>
      <c r="K11774">
        <f>K$1*Sheet1!M11774</f>
        <v>0</v>
      </c>
      <c r="L11774">
        <f>L$1*Sheet1!N11774</f>
        <v>-0.1160456</v>
      </c>
      <c r="M11774">
        <f>M$1*Sheet1!O11774</f>
        <v>0</v>
      </c>
      <c r="N11774">
        <f>N$1*Sheet1!P11774</f>
        <v>0</v>
      </c>
      <c r="O11774">
        <f>O$1*Sheet1!Q11774</f>
        <v>-0.277347450605505</v>
      </c>
      <c r="P11774">
        <f>P$1*Sheet1!R11774</f>
        <v>0</v>
      </c>
      <c r="Q11774">
        <f>Q$1*Sheet1!S11774</f>
        <v>0</v>
      </c>
      <c r="R11774">
        <f>R$1*Sheet1!T11774</f>
        <v>0</v>
      </c>
      <c r="S11774">
        <f>S$1*Sheet1!U11774</f>
        <v>0</v>
      </c>
      <c r="T11774">
        <f>T$1*Sheet1!V11774</f>
        <v>0</v>
      </c>
      <c r="U11774">
        <f>U$1*Sheet1!W11774</f>
        <v>0</v>
      </c>
      <c r="V11774">
        <f>V$1*Sheet1!X11774</f>
        <v>0.064416</v>
      </c>
      <c r="W11774">
        <f>W$1*Sheet1!Y11774</f>
        <v>0</v>
      </c>
      <c r="X11774">
        <f>X$1*Sheet1!Z11774</f>
        <v>0</v>
      </c>
      <c r="Y11774">
        <f>Y$1*Sheet1!AA11774</f>
        <v>0</v>
      </c>
      <c r="Z11774">
        <f>Z$1*Sheet1!AB11774</f>
        <v>0</v>
      </c>
      <c r="AA11774">
        <f>AA$1*Sheet1!AC11774</f>
        <v>-0.602069984078407</v>
      </c>
      <c r="AB11774">
        <f>AB$1*Sheet1!AD11774</f>
        <v>0</v>
      </c>
      <c r="AC11774">
        <f>AC$1*Sheet1!AE11774</f>
        <v>0.6857254538144</v>
      </c>
      <c r="AD11774">
        <f>AD$1*Sheet1!AF11774</f>
        <v>0.146704809072052</v>
      </c>
      <c r="AE11774" s="4">
        <v>-2.366</v>
      </c>
      <c r="AF11774">
        <f t="shared" si="549"/>
        <v>-4.96761677179746</v>
      </c>
      <c r="AG11774">
        <f t="shared" si="550"/>
        <v>0</v>
      </c>
      <c r="AH11774">
        <f t="shared" si="551"/>
        <v>1</v>
      </c>
      <c r="AI11774">
        <v>0</v>
      </c>
      <c r="AJ11774">
        <v>1</v>
      </c>
    </row>
    <row r="11775" spans="1:36">
      <c r="A11775">
        <v>600843</v>
      </c>
      <c r="B11775">
        <v>2018</v>
      </c>
      <c r="C11775">
        <v>0</v>
      </c>
      <c r="G11775">
        <f>G$1*Sheet1!I11775</f>
        <v>-2.503</v>
      </c>
      <c r="H11775">
        <f>H$1*Sheet1!J11775</f>
        <v>0</v>
      </c>
      <c r="I11775">
        <f>I$1*Sheet1!K11775</f>
        <v>0</v>
      </c>
      <c r="J11775">
        <f>J$1*Sheet1!L11775</f>
        <v>0</v>
      </c>
      <c r="K11775">
        <f>K$1*Sheet1!M11775</f>
        <v>0</v>
      </c>
      <c r="L11775">
        <f>L$1*Sheet1!N11775</f>
        <v>-0.0661419</v>
      </c>
      <c r="M11775">
        <f>M$1*Sheet1!O11775</f>
        <v>0</v>
      </c>
      <c r="N11775">
        <f>N$1*Sheet1!P11775</f>
        <v>0</v>
      </c>
      <c r="O11775">
        <f>O$1*Sheet1!Q11775</f>
        <v>-0.143157464295013</v>
      </c>
      <c r="P11775">
        <f>P$1*Sheet1!R11775</f>
        <v>0</v>
      </c>
      <c r="Q11775">
        <f>Q$1*Sheet1!S11775</f>
        <v>0</v>
      </c>
      <c r="R11775">
        <f>R$1*Sheet1!T11775</f>
        <v>0</v>
      </c>
      <c r="S11775">
        <f>S$1*Sheet1!U11775</f>
        <v>0</v>
      </c>
      <c r="T11775">
        <f>T$1*Sheet1!V11775</f>
        <v>0</v>
      </c>
      <c r="U11775">
        <f>U$1*Sheet1!W11775</f>
        <v>0</v>
      </c>
      <c r="V11775">
        <f>V$1*Sheet1!X11775</f>
        <v>0.1366888</v>
      </c>
      <c r="W11775">
        <f>W$1*Sheet1!Y11775</f>
        <v>0</v>
      </c>
      <c r="X11775">
        <f>X$1*Sheet1!Z11775</f>
        <v>0</v>
      </c>
      <c r="Y11775">
        <f>Y$1*Sheet1!AA11775</f>
        <v>0</v>
      </c>
      <c r="Z11775">
        <f>Z$1*Sheet1!AB11775</f>
        <v>0</v>
      </c>
      <c r="AA11775">
        <f>AA$1*Sheet1!AC11775</f>
        <v>-0.556710004806518</v>
      </c>
      <c r="AB11775">
        <f>AB$1*Sheet1!AD11775</f>
        <v>0</v>
      </c>
      <c r="AC11775">
        <f>AC$1*Sheet1!AE11775</f>
        <v>0.726817353964128</v>
      </c>
      <c r="AD11775">
        <f>AD$1*Sheet1!AF11775</f>
        <v>0.166129261580247</v>
      </c>
      <c r="AE11775" s="4">
        <v>-2.366</v>
      </c>
      <c r="AF11775">
        <f t="shared" si="549"/>
        <v>-4.60537395355716</v>
      </c>
      <c r="AG11775">
        <f t="shared" si="550"/>
        <v>0</v>
      </c>
      <c r="AH11775">
        <f t="shared" si="551"/>
        <v>1</v>
      </c>
      <c r="AI11775">
        <v>0</v>
      </c>
      <c r="AJ11775">
        <v>1</v>
      </c>
    </row>
    <row r="11776" spans="1:36">
      <c r="A11776">
        <v>600846</v>
      </c>
      <c r="B11776">
        <v>2018</v>
      </c>
      <c r="C11776">
        <v>0</v>
      </c>
      <c r="G11776">
        <f>G$1*Sheet1!I11776</f>
        <v>-2.503</v>
      </c>
      <c r="H11776">
        <f>H$1*Sheet1!J11776</f>
        <v>0</v>
      </c>
      <c r="I11776">
        <f>I$1*Sheet1!K11776</f>
        <v>0</v>
      </c>
      <c r="J11776">
        <f>J$1*Sheet1!L11776</f>
        <v>0</v>
      </c>
      <c r="K11776">
        <f>K$1*Sheet1!M11776</f>
        <v>0</v>
      </c>
      <c r="L11776">
        <f>L$1*Sheet1!N11776</f>
        <v>-0.0947837</v>
      </c>
      <c r="M11776">
        <f>M$1*Sheet1!O11776</f>
        <v>0</v>
      </c>
      <c r="N11776">
        <f>N$1*Sheet1!P11776</f>
        <v>0</v>
      </c>
      <c r="O11776">
        <f>O$1*Sheet1!Q11776</f>
        <v>-0.222464302447752</v>
      </c>
      <c r="P11776">
        <f>P$1*Sheet1!R11776</f>
        <v>0</v>
      </c>
      <c r="Q11776">
        <f>Q$1*Sheet1!S11776</f>
        <v>0</v>
      </c>
      <c r="R11776">
        <f>R$1*Sheet1!T11776</f>
        <v>0</v>
      </c>
      <c r="S11776">
        <f>S$1*Sheet1!U11776</f>
        <v>0</v>
      </c>
      <c r="T11776">
        <f>T$1*Sheet1!V11776</f>
        <v>0</v>
      </c>
      <c r="U11776">
        <f>U$1*Sheet1!W11776</f>
        <v>0</v>
      </c>
      <c r="V11776">
        <f>V$1*Sheet1!X11776</f>
        <v>0.0793305</v>
      </c>
      <c r="W11776">
        <f>W$1*Sheet1!Y11776</f>
        <v>0</v>
      </c>
      <c r="X11776">
        <f>X$1*Sheet1!Z11776</f>
        <v>0</v>
      </c>
      <c r="Y11776">
        <f>Y$1*Sheet1!AA11776</f>
        <v>0</v>
      </c>
      <c r="Z11776">
        <f>Z$1*Sheet1!AB11776</f>
        <v>0</v>
      </c>
      <c r="AA11776">
        <f>AA$1*Sheet1!AC11776</f>
        <v>-0.547679983377456</v>
      </c>
      <c r="AB11776">
        <f>AB$1*Sheet1!AD11776</f>
        <v>0</v>
      </c>
      <c r="AC11776">
        <f>AC$1*Sheet1!AE11776</f>
        <v>0.771530592875378</v>
      </c>
      <c r="AD11776">
        <f>AD$1*Sheet1!AF11776</f>
        <v>0.0909768319041218</v>
      </c>
      <c r="AE11776" s="4">
        <v>-2.366</v>
      </c>
      <c r="AF11776">
        <f t="shared" si="549"/>
        <v>-4.79209006104571</v>
      </c>
      <c r="AG11776">
        <f t="shared" si="550"/>
        <v>0</v>
      </c>
      <c r="AH11776">
        <f t="shared" si="551"/>
        <v>1</v>
      </c>
      <c r="AI11776">
        <v>0</v>
      </c>
      <c r="AJ11776">
        <v>1</v>
      </c>
    </row>
    <row r="11777" spans="1:36">
      <c r="A11777">
        <v>600848</v>
      </c>
      <c r="B11777">
        <v>2018</v>
      </c>
      <c r="C11777">
        <v>0</v>
      </c>
      <c r="G11777">
        <f>G$1*Sheet1!I11777</f>
        <v>-2.503</v>
      </c>
      <c r="H11777">
        <f>H$1*Sheet1!J11777</f>
        <v>0</v>
      </c>
      <c r="I11777">
        <f>I$1*Sheet1!K11777</f>
        <v>0</v>
      </c>
      <c r="J11777">
        <f>J$1*Sheet1!L11777</f>
        <v>0</v>
      </c>
      <c r="K11777">
        <f>K$1*Sheet1!M11777</f>
        <v>0</v>
      </c>
      <c r="L11777">
        <f>L$1*Sheet1!N11777</f>
        <v>-0.1345443</v>
      </c>
      <c r="M11777">
        <f>M$1*Sheet1!O11777</f>
        <v>0</v>
      </c>
      <c r="N11777">
        <f>N$1*Sheet1!P11777</f>
        <v>0</v>
      </c>
      <c r="O11777">
        <f>O$1*Sheet1!Q11777</f>
        <v>-0.183339912277711</v>
      </c>
      <c r="P11777">
        <f>P$1*Sheet1!R11777</f>
        <v>0</v>
      </c>
      <c r="Q11777">
        <f>Q$1*Sheet1!S11777</f>
        <v>0</v>
      </c>
      <c r="R11777">
        <f>R$1*Sheet1!T11777</f>
        <v>0</v>
      </c>
      <c r="S11777">
        <f>S$1*Sheet1!U11777</f>
        <v>0</v>
      </c>
      <c r="T11777">
        <f>T$1*Sheet1!V11777</f>
        <v>0</v>
      </c>
      <c r="U11777">
        <f>U$1*Sheet1!W11777</f>
        <v>0</v>
      </c>
      <c r="V11777">
        <f>V$1*Sheet1!X11777</f>
        <v>0.1334802</v>
      </c>
      <c r="W11777">
        <f>W$1*Sheet1!Y11777</f>
        <v>0</v>
      </c>
      <c r="X11777">
        <f>X$1*Sheet1!Z11777</f>
        <v>0</v>
      </c>
      <c r="Y11777">
        <f>Y$1*Sheet1!AA11777</f>
        <v>0</v>
      </c>
      <c r="Z11777">
        <f>Z$1*Sheet1!AB11777</f>
        <v>0</v>
      </c>
      <c r="AA11777">
        <f>AA$1*Sheet1!AC11777</f>
        <v>-1.38558004045486</v>
      </c>
      <c r="AB11777">
        <f>AB$1*Sheet1!AD11777</f>
        <v>0</v>
      </c>
      <c r="AC11777">
        <f>AC$1*Sheet1!AE11777</f>
        <v>0.913069428021133</v>
      </c>
      <c r="AD11777">
        <f>AD$1*Sheet1!AF11777</f>
        <v>0.130335494216783</v>
      </c>
      <c r="AE11777" s="4">
        <v>-2.366</v>
      </c>
      <c r="AF11777">
        <f t="shared" si="549"/>
        <v>-5.39557913049466</v>
      </c>
      <c r="AG11777">
        <f t="shared" si="550"/>
        <v>0</v>
      </c>
      <c r="AH11777">
        <f t="shared" si="551"/>
        <v>1</v>
      </c>
      <c r="AI11777">
        <v>0</v>
      </c>
      <c r="AJ11777">
        <v>1</v>
      </c>
    </row>
    <row r="11778" spans="1:36">
      <c r="A11778">
        <v>600851</v>
      </c>
      <c r="B11778">
        <v>2018</v>
      </c>
      <c r="C11778">
        <v>0</v>
      </c>
      <c r="G11778">
        <f>G$1*Sheet1!I11778</f>
        <v>-2.503</v>
      </c>
      <c r="H11778">
        <f>H$1*Sheet1!J11778</f>
        <v>0</v>
      </c>
      <c r="I11778">
        <f>I$1*Sheet1!K11778</f>
        <v>0</v>
      </c>
      <c r="J11778">
        <f>J$1*Sheet1!L11778</f>
        <v>0</v>
      </c>
      <c r="K11778">
        <f>K$1*Sheet1!M11778</f>
        <v>0</v>
      </c>
      <c r="L11778">
        <f>L$1*Sheet1!N11778</f>
        <v>-0.0692714</v>
      </c>
      <c r="M11778">
        <f>M$1*Sheet1!O11778</f>
        <v>0</v>
      </c>
      <c r="N11778">
        <f>N$1*Sheet1!P11778</f>
        <v>0</v>
      </c>
      <c r="O11778">
        <f>O$1*Sheet1!Q11778</f>
        <v>-1.42279126741585</v>
      </c>
      <c r="P11778">
        <f>P$1*Sheet1!R11778</f>
        <v>0</v>
      </c>
      <c r="Q11778">
        <f>Q$1*Sheet1!S11778</f>
        <v>0</v>
      </c>
      <c r="R11778">
        <f>R$1*Sheet1!T11778</f>
        <v>0</v>
      </c>
      <c r="S11778">
        <f>S$1*Sheet1!U11778</f>
        <v>0</v>
      </c>
      <c r="T11778">
        <f>T$1*Sheet1!V11778</f>
        <v>0</v>
      </c>
      <c r="U11778">
        <f>U$1*Sheet1!W11778</f>
        <v>0</v>
      </c>
      <c r="V11778">
        <f>V$1*Sheet1!X11778</f>
        <v>0.1131794</v>
      </c>
      <c r="W11778">
        <f>W$1*Sheet1!Y11778</f>
        <v>0</v>
      </c>
      <c r="X11778">
        <f>X$1*Sheet1!Z11778</f>
        <v>0</v>
      </c>
      <c r="Y11778">
        <f>Y$1*Sheet1!AA11778</f>
        <v>0</v>
      </c>
      <c r="Z11778">
        <f>Z$1*Sheet1!AB11778</f>
        <v>0</v>
      </c>
      <c r="AA11778">
        <f>AA$1*Sheet1!AC11778</f>
        <v>-0.612360001802445</v>
      </c>
      <c r="AB11778">
        <f>AB$1*Sheet1!AD11778</f>
        <v>0</v>
      </c>
      <c r="AC11778">
        <f>AC$1*Sheet1!AE11778</f>
        <v>0.891092189862801</v>
      </c>
      <c r="AD11778">
        <f>AD$1*Sheet1!AF11778</f>
        <v>0.193056464509537</v>
      </c>
      <c r="AE11778" s="4">
        <v>-2.366</v>
      </c>
      <c r="AF11778">
        <f t="shared" si="549"/>
        <v>-5.77609461484595</v>
      </c>
      <c r="AG11778">
        <f t="shared" si="550"/>
        <v>0</v>
      </c>
      <c r="AH11778">
        <f t="shared" si="551"/>
        <v>1</v>
      </c>
      <c r="AI11778">
        <v>0</v>
      </c>
      <c r="AJ11778">
        <v>1</v>
      </c>
    </row>
    <row r="11779" spans="1:36">
      <c r="A11779">
        <v>600853</v>
      </c>
      <c r="B11779">
        <v>2018</v>
      </c>
      <c r="C11779">
        <v>0</v>
      </c>
      <c r="G11779">
        <f>G$1*Sheet1!I11779</f>
        <v>-2.503</v>
      </c>
      <c r="H11779">
        <f>H$1*Sheet1!J11779</f>
        <v>0</v>
      </c>
      <c r="I11779">
        <f>I$1*Sheet1!K11779</f>
        <v>0</v>
      </c>
      <c r="J11779">
        <f>J$1*Sheet1!L11779</f>
        <v>0</v>
      </c>
      <c r="K11779">
        <f>K$1*Sheet1!M11779</f>
        <v>0</v>
      </c>
      <c r="L11779">
        <f>L$1*Sheet1!N11779</f>
        <v>-0.0350438</v>
      </c>
      <c r="M11779">
        <f>M$1*Sheet1!O11779</f>
        <v>0</v>
      </c>
      <c r="N11779">
        <f>N$1*Sheet1!P11779</f>
        <v>0</v>
      </c>
      <c r="O11779">
        <f>O$1*Sheet1!Q11779</f>
        <v>-0.0778560290325528</v>
      </c>
      <c r="P11779">
        <f>P$1*Sheet1!R11779</f>
        <v>0</v>
      </c>
      <c r="Q11779">
        <f>Q$1*Sheet1!S11779</f>
        <v>0</v>
      </c>
      <c r="R11779">
        <f>R$1*Sheet1!T11779</f>
        <v>0</v>
      </c>
      <c r="S11779">
        <f>S$1*Sheet1!U11779</f>
        <v>0</v>
      </c>
      <c r="T11779">
        <f>T$1*Sheet1!V11779</f>
        <v>0</v>
      </c>
      <c r="U11779">
        <f>U$1*Sheet1!W11779</f>
        <v>0</v>
      </c>
      <c r="V11779">
        <f>V$1*Sheet1!X11779</f>
        <v>0.062403</v>
      </c>
      <c r="W11779">
        <f>W$1*Sheet1!Y11779</f>
        <v>0</v>
      </c>
      <c r="X11779">
        <f>X$1*Sheet1!Z11779</f>
        <v>0</v>
      </c>
      <c r="Y11779">
        <f>Y$1*Sheet1!AA11779</f>
        <v>0</v>
      </c>
      <c r="Z11779">
        <f>Z$1*Sheet1!AB11779</f>
        <v>0</v>
      </c>
      <c r="AA11779">
        <f>AA$1*Sheet1!AC11779</f>
        <v>-0.968310015946627</v>
      </c>
      <c r="AB11779">
        <f>AB$1*Sheet1!AD11779</f>
        <v>0</v>
      </c>
      <c r="AC11779">
        <f>AC$1*Sheet1!AE11779</f>
        <v>0.922883349649566</v>
      </c>
      <c r="AD11779">
        <f>AD$1*Sheet1!AF11779</f>
        <v>0.15836743880748</v>
      </c>
      <c r="AE11779" s="4">
        <v>-2.366</v>
      </c>
      <c r="AF11779">
        <f t="shared" ref="AF11779:AF11842" si="552">SUM(G11779:AE11779)</f>
        <v>-4.80655605652214</v>
      </c>
      <c r="AG11779">
        <f t="shared" ref="AG11779:AG11842" si="553">IF(AF11779&gt;$AL$2,1,0)</f>
        <v>0</v>
      </c>
      <c r="AH11779">
        <f t="shared" ref="AH11779:AH11842" si="554">IF(C11779=AG11779,1,0)</f>
        <v>1</v>
      </c>
      <c r="AI11779">
        <v>0</v>
      </c>
      <c r="AJ11779">
        <v>1</v>
      </c>
    </row>
    <row r="11780" spans="1:36">
      <c r="A11780">
        <v>600858</v>
      </c>
      <c r="B11780">
        <v>2018</v>
      </c>
      <c r="C11780">
        <v>0</v>
      </c>
      <c r="G11780">
        <f>G$1*Sheet1!I11780</f>
        <v>-2.503</v>
      </c>
      <c r="H11780">
        <f>H$1*Sheet1!J11780</f>
        <v>0</v>
      </c>
      <c r="I11780">
        <f>I$1*Sheet1!K11780</f>
        <v>0</v>
      </c>
      <c r="J11780">
        <f>J$1*Sheet1!L11780</f>
        <v>0</v>
      </c>
      <c r="K11780">
        <f>K$1*Sheet1!M11780</f>
        <v>0</v>
      </c>
      <c r="L11780">
        <f>L$1*Sheet1!N11780</f>
        <v>-3.2432026</v>
      </c>
      <c r="M11780">
        <f>M$1*Sheet1!O11780</f>
        <v>0</v>
      </c>
      <c r="N11780">
        <f>N$1*Sheet1!P11780</f>
        <v>0</v>
      </c>
      <c r="O11780">
        <f>O$1*Sheet1!Q11780</f>
        <v>-0.00427344846068206</v>
      </c>
      <c r="P11780">
        <f>P$1*Sheet1!R11780</f>
        <v>0</v>
      </c>
      <c r="Q11780">
        <f>Q$1*Sheet1!S11780</f>
        <v>0</v>
      </c>
      <c r="R11780">
        <f>R$1*Sheet1!T11780</f>
        <v>0</v>
      </c>
      <c r="S11780">
        <f>S$1*Sheet1!U11780</f>
        <v>0</v>
      </c>
      <c r="T11780">
        <f>T$1*Sheet1!V11780</f>
        <v>0</v>
      </c>
      <c r="U11780">
        <f>U$1*Sheet1!W11780</f>
        <v>0</v>
      </c>
      <c r="V11780">
        <f>V$1*Sheet1!X11780</f>
        <v>0.0249002</v>
      </c>
      <c r="W11780">
        <f>W$1*Sheet1!Y11780</f>
        <v>0</v>
      </c>
      <c r="X11780">
        <f>X$1*Sheet1!Z11780</f>
        <v>0</v>
      </c>
      <c r="Y11780">
        <f>Y$1*Sheet1!AA11780</f>
        <v>0</v>
      </c>
      <c r="Z11780">
        <f>Z$1*Sheet1!AB11780</f>
        <v>0</v>
      </c>
      <c r="AA11780">
        <f>AA$1*Sheet1!AC11780</f>
        <v>-1.06133999919891</v>
      </c>
      <c r="AB11780">
        <f>AB$1*Sheet1!AD11780</f>
        <v>0</v>
      </c>
      <c r="AC11780">
        <f>AC$1*Sheet1!AE11780</f>
        <v>0.549903799708767</v>
      </c>
      <c r="AD11780">
        <f>AD$1*Sheet1!AF11780</f>
        <v>0.167637173085726</v>
      </c>
      <c r="AE11780" s="4">
        <v>-2.366</v>
      </c>
      <c r="AF11780">
        <f t="shared" si="552"/>
        <v>-8.4353748748651</v>
      </c>
      <c r="AG11780">
        <f t="shared" si="553"/>
        <v>0</v>
      </c>
      <c r="AH11780">
        <f t="shared" si="554"/>
        <v>1</v>
      </c>
      <c r="AI11780">
        <v>0</v>
      </c>
      <c r="AJ11780">
        <v>1</v>
      </c>
    </row>
    <row r="11781" spans="1:36">
      <c r="A11781">
        <v>600859</v>
      </c>
      <c r="B11781">
        <v>2018</v>
      </c>
      <c r="C11781">
        <v>0</v>
      </c>
      <c r="G11781">
        <f>G$1*Sheet1!I11781</f>
        <v>-2.503</v>
      </c>
      <c r="H11781">
        <f>H$1*Sheet1!J11781</f>
        <v>0</v>
      </c>
      <c r="I11781">
        <f>I$1*Sheet1!K11781</f>
        <v>0</v>
      </c>
      <c r="J11781">
        <f>J$1*Sheet1!L11781</f>
        <v>0</v>
      </c>
      <c r="K11781">
        <f>K$1*Sheet1!M11781</f>
        <v>0</v>
      </c>
      <c r="L11781">
        <f>L$1*Sheet1!N11781</f>
        <v>-1.3187449</v>
      </c>
      <c r="M11781">
        <f>M$1*Sheet1!O11781</f>
        <v>0</v>
      </c>
      <c r="N11781">
        <f>N$1*Sheet1!P11781</f>
        <v>0</v>
      </c>
      <c r="O11781">
        <f>O$1*Sheet1!Q11781</f>
        <v>-0.368379565297588</v>
      </c>
      <c r="P11781">
        <f>P$1*Sheet1!R11781</f>
        <v>0</v>
      </c>
      <c r="Q11781">
        <f>Q$1*Sheet1!S11781</f>
        <v>0</v>
      </c>
      <c r="R11781">
        <f>R$1*Sheet1!T11781</f>
        <v>0</v>
      </c>
      <c r="S11781">
        <f>S$1*Sheet1!U11781</f>
        <v>0</v>
      </c>
      <c r="T11781">
        <f>T$1*Sheet1!V11781</f>
        <v>0</v>
      </c>
      <c r="U11781">
        <f>U$1*Sheet1!W11781</f>
        <v>0</v>
      </c>
      <c r="V11781">
        <f>V$1*Sheet1!X11781</f>
        <v>0.0797636</v>
      </c>
      <c r="W11781">
        <f>W$1*Sheet1!Y11781</f>
        <v>0</v>
      </c>
      <c r="X11781">
        <f>X$1*Sheet1!Z11781</f>
        <v>0</v>
      </c>
      <c r="Y11781">
        <f>Y$1*Sheet1!AA11781</f>
        <v>0</v>
      </c>
      <c r="Z11781">
        <f>Z$1*Sheet1!AB11781</f>
        <v>0</v>
      </c>
      <c r="AA11781">
        <f>AA$1*Sheet1!AC11781</f>
        <v>-1.19090999078751</v>
      </c>
      <c r="AB11781">
        <f>AB$1*Sheet1!AD11781</f>
        <v>0</v>
      </c>
      <c r="AC11781">
        <f>AC$1*Sheet1!AE11781</f>
        <v>0.468172015984842</v>
      </c>
      <c r="AD11781">
        <f>AD$1*Sheet1!AF11781</f>
        <v>0.154540337003326</v>
      </c>
      <c r="AE11781" s="4">
        <v>-2.366</v>
      </c>
      <c r="AF11781">
        <f t="shared" si="552"/>
        <v>-7.04455850309693</v>
      </c>
      <c r="AG11781">
        <f t="shared" si="553"/>
        <v>0</v>
      </c>
      <c r="AH11781">
        <f t="shared" si="554"/>
        <v>1</v>
      </c>
      <c r="AI11781">
        <v>0</v>
      </c>
      <c r="AJ11781">
        <v>1</v>
      </c>
    </row>
    <row r="11782" spans="1:36">
      <c r="A11782">
        <v>600865</v>
      </c>
      <c r="B11782">
        <v>2018</v>
      </c>
      <c r="C11782">
        <v>0</v>
      </c>
      <c r="G11782">
        <f>G$1*Sheet1!I11782</f>
        <v>-2.503</v>
      </c>
      <c r="H11782">
        <f>H$1*Sheet1!J11782</f>
        <v>0</v>
      </c>
      <c r="I11782">
        <f>I$1*Sheet1!K11782</f>
        <v>0</v>
      </c>
      <c r="J11782">
        <f>J$1*Sheet1!L11782</f>
        <v>0</v>
      </c>
      <c r="K11782">
        <f>K$1*Sheet1!M11782</f>
        <v>0</v>
      </c>
      <c r="L11782">
        <f>L$1*Sheet1!N11782</f>
        <v>-0.8896052</v>
      </c>
      <c r="M11782">
        <f>M$1*Sheet1!O11782</f>
        <v>0</v>
      </c>
      <c r="N11782">
        <f>N$1*Sheet1!P11782</f>
        <v>0</v>
      </c>
      <c r="O11782">
        <f>O$1*Sheet1!Q11782</f>
        <v>-1.70936553440611</v>
      </c>
      <c r="P11782">
        <f>P$1*Sheet1!R11782</f>
        <v>0</v>
      </c>
      <c r="Q11782">
        <f>Q$1*Sheet1!S11782</f>
        <v>0</v>
      </c>
      <c r="R11782">
        <f>R$1*Sheet1!T11782</f>
        <v>0</v>
      </c>
      <c r="S11782">
        <f>S$1*Sheet1!U11782</f>
        <v>0</v>
      </c>
      <c r="T11782">
        <f>T$1*Sheet1!V11782</f>
        <v>0</v>
      </c>
      <c r="U11782">
        <f>U$1*Sheet1!W11782</f>
        <v>0</v>
      </c>
      <c r="V11782">
        <f>V$1*Sheet1!X11782</f>
        <v>0.2525278</v>
      </c>
      <c r="W11782">
        <f>W$1*Sheet1!Y11782</f>
        <v>0</v>
      </c>
      <c r="X11782">
        <f>X$1*Sheet1!Z11782</f>
        <v>0</v>
      </c>
      <c r="Y11782">
        <f>Y$1*Sheet1!AA11782</f>
        <v>0</v>
      </c>
      <c r="Z11782">
        <f>Z$1*Sheet1!AB11782</f>
        <v>0</v>
      </c>
      <c r="AA11782">
        <f>AA$1*Sheet1!AC11782</f>
        <v>-0.956339999198913</v>
      </c>
      <c r="AB11782">
        <f>AB$1*Sheet1!AD11782</f>
        <v>0</v>
      </c>
      <c r="AC11782">
        <f>AC$1*Sheet1!AE11782</f>
        <v>0.894572062719864</v>
      </c>
      <c r="AD11782">
        <f>AD$1*Sheet1!AF11782</f>
        <v>0.114227609733309</v>
      </c>
      <c r="AE11782" s="4">
        <v>-2.366</v>
      </c>
      <c r="AF11782">
        <f t="shared" si="552"/>
        <v>-7.16298326115185</v>
      </c>
      <c r="AG11782">
        <f t="shared" si="553"/>
        <v>0</v>
      </c>
      <c r="AH11782">
        <f t="shared" si="554"/>
        <v>1</v>
      </c>
      <c r="AI11782">
        <v>0</v>
      </c>
      <c r="AJ11782">
        <v>1</v>
      </c>
    </row>
    <row r="11783" spans="1:36">
      <c r="A11783">
        <v>600866</v>
      </c>
      <c r="B11783">
        <v>2018</v>
      </c>
      <c r="C11783">
        <v>0</v>
      </c>
      <c r="G11783">
        <f>G$1*Sheet1!I11783</f>
        <v>-2.503</v>
      </c>
      <c r="H11783">
        <f>H$1*Sheet1!J11783</f>
        <v>0</v>
      </c>
      <c r="I11783">
        <f>I$1*Sheet1!K11783</f>
        <v>0</v>
      </c>
      <c r="J11783">
        <f>J$1*Sheet1!L11783</f>
        <v>0</v>
      </c>
      <c r="K11783">
        <f>K$1*Sheet1!M11783</f>
        <v>0</v>
      </c>
      <c r="L11783">
        <f>L$1*Sheet1!N11783</f>
        <v>-0.1384097</v>
      </c>
      <c r="M11783">
        <f>M$1*Sheet1!O11783</f>
        <v>0</v>
      </c>
      <c r="N11783">
        <f>N$1*Sheet1!P11783</f>
        <v>0</v>
      </c>
      <c r="O11783">
        <f>O$1*Sheet1!Q11783</f>
        <v>0</v>
      </c>
      <c r="P11783">
        <f>P$1*Sheet1!R11783</f>
        <v>0</v>
      </c>
      <c r="Q11783">
        <f>Q$1*Sheet1!S11783</f>
        <v>0</v>
      </c>
      <c r="R11783">
        <f>R$1*Sheet1!T11783</f>
        <v>0</v>
      </c>
      <c r="S11783">
        <f>S$1*Sheet1!U11783</f>
        <v>0</v>
      </c>
      <c r="T11783">
        <f>T$1*Sheet1!V11783</f>
        <v>0</v>
      </c>
      <c r="U11783">
        <f>U$1*Sheet1!W11783</f>
        <v>0</v>
      </c>
      <c r="V11783">
        <f>V$1*Sheet1!X11783</f>
        <v>0.0951417</v>
      </c>
      <c r="W11783">
        <f>W$1*Sheet1!Y11783</f>
        <v>0</v>
      </c>
      <c r="X11783">
        <f>X$1*Sheet1!Z11783</f>
        <v>0</v>
      </c>
      <c r="Y11783">
        <f>Y$1*Sheet1!AA11783</f>
        <v>0</v>
      </c>
      <c r="Z11783">
        <f>Z$1*Sheet1!AB11783</f>
        <v>0</v>
      </c>
      <c r="AA11783">
        <f>AA$1*Sheet1!AC11783</f>
        <v>-0.74277000761032</v>
      </c>
      <c r="AB11783">
        <f>AB$1*Sheet1!AD11783</f>
        <v>0</v>
      </c>
      <c r="AC11783">
        <f>AC$1*Sheet1!AE11783</f>
        <v>0.478495989465041</v>
      </c>
      <c r="AD11783">
        <f>AD$1*Sheet1!AF11783</f>
        <v>0.154578247904452</v>
      </c>
      <c r="AE11783" s="4">
        <v>-2.366</v>
      </c>
      <c r="AF11783">
        <f t="shared" si="552"/>
        <v>-5.02196377024083</v>
      </c>
      <c r="AG11783">
        <f t="shared" si="553"/>
        <v>0</v>
      </c>
      <c r="AH11783">
        <f t="shared" si="554"/>
        <v>1</v>
      </c>
      <c r="AI11783">
        <v>0</v>
      </c>
      <c r="AJ11783">
        <v>1</v>
      </c>
    </row>
    <row r="11784" spans="1:36">
      <c r="A11784">
        <v>600869</v>
      </c>
      <c r="B11784">
        <v>2018</v>
      </c>
      <c r="C11784">
        <v>0</v>
      </c>
      <c r="G11784">
        <f>G$1*Sheet1!I11784</f>
        <v>-2.503</v>
      </c>
      <c r="H11784">
        <f>H$1*Sheet1!J11784</f>
        <v>0</v>
      </c>
      <c r="I11784">
        <f>I$1*Sheet1!K11784</f>
        <v>0</v>
      </c>
      <c r="J11784">
        <f>J$1*Sheet1!L11784</f>
        <v>0</v>
      </c>
      <c r="K11784">
        <f>K$1*Sheet1!M11784</f>
        <v>0</v>
      </c>
      <c r="L11784">
        <f>L$1*Sheet1!N11784</f>
        <v>-0.0397397</v>
      </c>
      <c r="M11784">
        <f>M$1*Sheet1!O11784</f>
        <v>0</v>
      </c>
      <c r="N11784">
        <f>N$1*Sheet1!P11784</f>
        <v>0</v>
      </c>
      <c r="O11784">
        <f>O$1*Sheet1!Q11784</f>
        <v>-0.0320361632026831</v>
      </c>
      <c r="P11784">
        <f>P$1*Sheet1!R11784</f>
        <v>0</v>
      </c>
      <c r="Q11784">
        <f>Q$1*Sheet1!S11784</f>
        <v>0</v>
      </c>
      <c r="R11784">
        <f>R$1*Sheet1!T11784</f>
        <v>0</v>
      </c>
      <c r="S11784">
        <f>S$1*Sheet1!U11784</f>
        <v>0</v>
      </c>
      <c r="T11784">
        <f>T$1*Sheet1!V11784</f>
        <v>0</v>
      </c>
      <c r="U11784">
        <f>U$1*Sheet1!W11784</f>
        <v>0</v>
      </c>
      <c r="V11784">
        <f>V$1*Sheet1!X11784</f>
        <v>0.0635376</v>
      </c>
      <c r="W11784">
        <f>W$1*Sheet1!Y11784</f>
        <v>0</v>
      </c>
      <c r="X11784">
        <f>X$1*Sheet1!Z11784</f>
        <v>0</v>
      </c>
      <c r="Y11784">
        <f>Y$1*Sheet1!AA11784</f>
        <v>0</v>
      </c>
      <c r="Z11784">
        <f>Z$1*Sheet1!AB11784</f>
        <v>0</v>
      </c>
      <c r="AA11784">
        <f>AA$1*Sheet1!AC11784</f>
        <v>-1.33896000981331</v>
      </c>
      <c r="AB11784">
        <f>AB$1*Sheet1!AD11784</f>
        <v>0</v>
      </c>
      <c r="AC11784">
        <f>AC$1*Sheet1!AE11784</f>
        <v>0.72473855518289</v>
      </c>
      <c r="AD11784">
        <f>AD$1*Sheet1!AF11784</f>
        <v>0.170494735496416</v>
      </c>
      <c r="AE11784" s="4">
        <v>-2.366</v>
      </c>
      <c r="AF11784">
        <f t="shared" si="552"/>
        <v>-5.32096498233669</v>
      </c>
      <c r="AG11784">
        <f t="shared" si="553"/>
        <v>0</v>
      </c>
      <c r="AH11784">
        <f t="shared" si="554"/>
        <v>1</v>
      </c>
      <c r="AI11784">
        <v>0</v>
      </c>
      <c r="AJ11784">
        <v>1</v>
      </c>
    </row>
    <row r="11785" spans="1:36">
      <c r="A11785">
        <v>600871</v>
      </c>
      <c r="B11785">
        <v>2018</v>
      </c>
      <c r="C11785">
        <v>0</v>
      </c>
      <c r="G11785">
        <f>G$1*Sheet1!I11785</f>
        <v>-2.503</v>
      </c>
      <c r="H11785">
        <f>H$1*Sheet1!J11785</f>
        <v>0</v>
      </c>
      <c r="I11785">
        <f>I$1*Sheet1!K11785</f>
        <v>0</v>
      </c>
      <c r="J11785">
        <f>J$1*Sheet1!L11785</f>
        <v>0</v>
      </c>
      <c r="K11785">
        <f>K$1*Sheet1!M11785</f>
        <v>0</v>
      </c>
      <c r="L11785">
        <f>L$1*Sheet1!N11785</f>
        <v>-0.0556402</v>
      </c>
      <c r="M11785">
        <f>M$1*Sheet1!O11785</f>
        <v>0</v>
      </c>
      <c r="N11785">
        <f>N$1*Sheet1!P11785</f>
        <v>0</v>
      </c>
      <c r="O11785">
        <f>O$1*Sheet1!Q11785</f>
        <v>-0.00478642850263458</v>
      </c>
      <c r="P11785">
        <f>P$1*Sheet1!R11785</f>
        <v>0</v>
      </c>
      <c r="Q11785">
        <f>Q$1*Sheet1!S11785</f>
        <v>0</v>
      </c>
      <c r="R11785">
        <f>R$1*Sheet1!T11785</f>
        <v>0</v>
      </c>
      <c r="S11785">
        <f>S$1*Sheet1!U11785</f>
        <v>0</v>
      </c>
      <c r="T11785">
        <f>T$1*Sheet1!V11785</f>
        <v>0</v>
      </c>
      <c r="U11785">
        <f>U$1*Sheet1!W11785</f>
        <v>0</v>
      </c>
      <c r="V11785">
        <f>V$1*Sheet1!X11785</f>
        <v>0.0355691</v>
      </c>
      <c r="W11785">
        <f>W$1*Sheet1!Y11785</f>
        <v>0</v>
      </c>
      <c r="X11785">
        <f>X$1*Sheet1!Z11785</f>
        <v>0</v>
      </c>
      <c r="Y11785">
        <f>Y$1*Sheet1!AA11785</f>
        <v>0</v>
      </c>
      <c r="Z11785">
        <f>Z$1*Sheet1!AB11785</f>
        <v>0</v>
      </c>
      <c r="AA11785">
        <f>AA$1*Sheet1!AC11785</f>
        <v>-1.9200299769938</v>
      </c>
      <c r="AB11785">
        <f>AB$1*Sheet1!AD11785</f>
        <v>0</v>
      </c>
      <c r="AC11785">
        <f>AC$1*Sheet1!AE11785</f>
        <v>0.64952988602528</v>
      </c>
      <c r="AD11785">
        <f>AD$1*Sheet1!AF11785</f>
        <v>0.12037286388315</v>
      </c>
      <c r="AE11785" s="4">
        <v>-2.366</v>
      </c>
      <c r="AF11785">
        <f t="shared" si="552"/>
        <v>-6.043984755588</v>
      </c>
      <c r="AG11785">
        <f t="shared" si="553"/>
        <v>0</v>
      </c>
      <c r="AH11785">
        <f t="shared" si="554"/>
        <v>1</v>
      </c>
      <c r="AI11785">
        <v>0</v>
      </c>
      <c r="AJ11785">
        <v>1</v>
      </c>
    </row>
    <row r="11786" spans="1:36">
      <c r="A11786">
        <v>600872</v>
      </c>
      <c r="B11786">
        <v>2018</v>
      </c>
      <c r="C11786">
        <v>0</v>
      </c>
      <c r="G11786">
        <f>G$1*Sheet1!I11786</f>
        <v>-2.503</v>
      </c>
      <c r="H11786">
        <f>H$1*Sheet1!J11786</f>
        <v>0</v>
      </c>
      <c r="I11786">
        <f>I$1*Sheet1!K11786</f>
        <v>0</v>
      </c>
      <c r="J11786">
        <f>J$1*Sheet1!L11786</f>
        <v>0</v>
      </c>
      <c r="K11786">
        <f>K$1*Sheet1!M11786</f>
        <v>0</v>
      </c>
      <c r="L11786">
        <f>L$1*Sheet1!N11786</f>
        <v>-1.4072883</v>
      </c>
      <c r="M11786">
        <f>M$1*Sheet1!O11786</f>
        <v>0</v>
      </c>
      <c r="N11786">
        <f>N$1*Sheet1!P11786</f>
        <v>0</v>
      </c>
      <c r="O11786">
        <f>O$1*Sheet1!Q11786</f>
        <v>-0.00641063052456573</v>
      </c>
      <c r="P11786">
        <f>P$1*Sheet1!R11786</f>
        <v>0</v>
      </c>
      <c r="Q11786">
        <f>Q$1*Sheet1!S11786</f>
        <v>0</v>
      </c>
      <c r="R11786">
        <f>R$1*Sheet1!T11786</f>
        <v>0</v>
      </c>
      <c r="S11786">
        <f>S$1*Sheet1!U11786</f>
        <v>0</v>
      </c>
      <c r="T11786">
        <f>T$1*Sheet1!V11786</f>
        <v>0</v>
      </c>
      <c r="U11786">
        <f>U$1*Sheet1!W11786</f>
        <v>0</v>
      </c>
      <c r="V11786">
        <f>V$1*Sheet1!X11786</f>
        <v>0.1343525</v>
      </c>
      <c r="W11786">
        <f>W$1*Sheet1!Y11786</f>
        <v>0</v>
      </c>
      <c r="X11786">
        <f>X$1*Sheet1!Z11786</f>
        <v>0</v>
      </c>
      <c r="Y11786">
        <f>Y$1*Sheet1!AA11786</f>
        <v>0</v>
      </c>
      <c r="Z11786">
        <f>Z$1*Sheet1!AB11786</f>
        <v>0</v>
      </c>
      <c r="AA11786">
        <f>AA$1*Sheet1!AC11786</f>
        <v>-1.04160000050068</v>
      </c>
      <c r="AB11786">
        <f>AB$1*Sheet1!AD11786</f>
        <v>0</v>
      </c>
      <c r="AC11786">
        <f>AC$1*Sheet1!AE11786</f>
        <v>0.639543656534448</v>
      </c>
      <c r="AD11786">
        <f>AD$1*Sheet1!AF11786</f>
        <v>0.148685956066496</v>
      </c>
      <c r="AE11786" s="4">
        <v>-2.366</v>
      </c>
      <c r="AF11786">
        <f t="shared" si="552"/>
        <v>-6.4017168184243</v>
      </c>
      <c r="AG11786">
        <f t="shared" si="553"/>
        <v>0</v>
      </c>
      <c r="AH11786">
        <f t="shared" si="554"/>
        <v>1</v>
      </c>
      <c r="AI11786">
        <v>0</v>
      </c>
      <c r="AJ11786">
        <v>1</v>
      </c>
    </row>
    <row r="11787" spans="1:36">
      <c r="A11787">
        <v>600873</v>
      </c>
      <c r="B11787">
        <v>2018</v>
      </c>
      <c r="C11787">
        <v>0</v>
      </c>
      <c r="G11787">
        <f>G$1*Sheet1!I11787</f>
        <v>-2.503</v>
      </c>
      <c r="H11787">
        <f>H$1*Sheet1!J11787</f>
        <v>0</v>
      </c>
      <c r="I11787">
        <f>I$1*Sheet1!K11787</f>
        <v>0</v>
      </c>
      <c r="J11787">
        <f>J$1*Sheet1!L11787</f>
        <v>0</v>
      </c>
      <c r="K11787">
        <f>K$1*Sheet1!M11787</f>
        <v>0</v>
      </c>
      <c r="L11787">
        <f>L$1*Sheet1!N11787</f>
        <v>-0.4004726</v>
      </c>
      <c r="M11787">
        <f>M$1*Sheet1!O11787</f>
        <v>0</v>
      </c>
      <c r="N11787">
        <f>N$1*Sheet1!P11787</f>
        <v>0</v>
      </c>
      <c r="O11787">
        <f>O$1*Sheet1!Q11787</f>
        <v>-0.0127411244292962</v>
      </c>
      <c r="P11787">
        <f>P$1*Sheet1!R11787</f>
        <v>0</v>
      </c>
      <c r="Q11787">
        <f>Q$1*Sheet1!S11787</f>
        <v>0</v>
      </c>
      <c r="R11787">
        <f>R$1*Sheet1!T11787</f>
        <v>0</v>
      </c>
      <c r="S11787">
        <f>S$1*Sheet1!U11787</f>
        <v>0</v>
      </c>
      <c r="T11787">
        <f>T$1*Sheet1!V11787</f>
        <v>0</v>
      </c>
      <c r="U11787">
        <f>U$1*Sheet1!W11787</f>
        <v>0</v>
      </c>
      <c r="V11787">
        <f>V$1*Sheet1!X11787</f>
        <v>0.0606096</v>
      </c>
      <c r="W11787">
        <f>W$1*Sheet1!Y11787</f>
        <v>0</v>
      </c>
      <c r="X11787">
        <f>X$1*Sheet1!Z11787</f>
        <v>0</v>
      </c>
      <c r="Y11787">
        <f>Y$1*Sheet1!AA11787</f>
        <v>0</v>
      </c>
      <c r="Z11787">
        <f>Z$1*Sheet1!AB11787</f>
        <v>0</v>
      </c>
      <c r="AA11787">
        <f>AA$1*Sheet1!AC11787</f>
        <v>-0.907830005407334</v>
      </c>
      <c r="AB11787">
        <f>AB$1*Sheet1!AD11787</f>
        <v>0</v>
      </c>
      <c r="AC11787">
        <f>AC$1*Sheet1!AE11787</f>
        <v>0.319476334405584</v>
      </c>
      <c r="AD11787">
        <f>AD$1*Sheet1!AF11787</f>
        <v>0.158938610747176</v>
      </c>
      <c r="AE11787" s="4">
        <v>-2.366</v>
      </c>
      <c r="AF11787">
        <f t="shared" si="552"/>
        <v>-5.65101918468387</v>
      </c>
      <c r="AG11787">
        <f t="shared" si="553"/>
        <v>0</v>
      </c>
      <c r="AH11787">
        <f t="shared" si="554"/>
        <v>1</v>
      </c>
      <c r="AI11787">
        <v>0</v>
      </c>
      <c r="AJ11787">
        <v>1</v>
      </c>
    </row>
    <row r="11788" spans="1:36">
      <c r="A11788">
        <v>600874</v>
      </c>
      <c r="B11788">
        <v>2018</v>
      </c>
      <c r="C11788">
        <v>0</v>
      </c>
      <c r="G11788">
        <f>G$1*Sheet1!I11788</f>
        <v>-2.503</v>
      </c>
      <c r="H11788">
        <f>H$1*Sheet1!J11788</f>
        <v>0</v>
      </c>
      <c r="I11788">
        <f>I$1*Sheet1!K11788</f>
        <v>0</v>
      </c>
      <c r="J11788">
        <f>J$1*Sheet1!L11788</f>
        <v>0</v>
      </c>
      <c r="K11788">
        <f>K$1*Sheet1!M11788</f>
        <v>0</v>
      </c>
      <c r="L11788">
        <f>L$1*Sheet1!N11788</f>
        <v>-0.0137137</v>
      </c>
      <c r="M11788">
        <f>M$1*Sheet1!O11788</f>
        <v>0</v>
      </c>
      <c r="N11788">
        <f>N$1*Sheet1!P11788</f>
        <v>0</v>
      </c>
      <c r="O11788">
        <f>O$1*Sheet1!Q11788</f>
        <v>-0.0810747400047147</v>
      </c>
      <c r="P11788">
        <f>P$1*Sheet1!R11788</f>
        <v>0</v>
      </c>
      <c r="Q11788">
        <f>Q$1*Sheet1!S11788</f>
        <v>0</v>
      </c>
      <c r="R11788">
        <f>R$1*Sheet1!T11788</f>
        <v>0</v>
      </c>
      <c r="S11788">
        <f>S$1*Sheet1!U11788</f>
        <v>0</v>
      </c>
      <c r="T11788">
        <f>T$1*Sheet1!V11788</f>
        <v>0</v>
      </c>
      <c r="U11788">
        <f>U$1*Sheet1!W11788</f>
        <v>0</v>
      </c>
      <c r="V11788">
        <f>V$1*Sheet1!X11788</f>
        <v>0.0824476</v>
      </c>
      <c r="W11788">
        <f>W$1*Sheet1!Y11788</f>
        <v>0</v>
      </c>
      <c r="X11788">
        <f>X$1*Sheet1!Z11788</f>
        <v>0</v>
      </c>
      <c r="Y11788">
        <f>Y$1*Sheet1!AA11788</f>
        <v>0</v>
      </c>
      <c r="Z11788">
        <f>Z$1*Sheet1!AB11788</f>
        <v>0</v>
      </c>
      <c r="AA11788">
        <f>AA$1*Sheet1!AC11788</f>
        <v>-1.58465998890996</v>
      </c>
      <c r="AB11788">
        <f>AB$1*Sheet1!AD11788</f>
        <v>0</v>
      </c>
      <c r="AC11788">
        <f>AC$1*Sheet1!AE11788</f>
        <v>0.923032274927967</v>
      </c>
      <c r="AD11788">
        <f>AD$1*Sheet1!AF11788</f>
        <v>0.176057801862738</v>
      </c>
      <c r="AE11788" s="4">
        <v>-2.366</v>
      </c>
      <c r="AF11788">
        <f t="shared" si="552"/>
        <v>-5.36691075212397</v>
      </c>
      <c r="AG11788">
        <f t="shared" si="553"/>
        <v>0</v>
      </c>
      <c r="AH11788">
        <f t="shared" si="554"/>
        <v>1</v>
      </c>
      <c r="AI11788">
        <v>0</v>
      </c>
      <c r="AJ11788">
        <v>1</v>
      </c>
    </row>
    <row r="11789" spans="1:36">
      <c r="A11789">
        <v>600875</v>
      </c>
      <c r="B11789">
        <v>2018</v>
      </c>
      <c r="C11789">
        <v>0</v>
      </c>
      <c r="G11789">
        <f>G$1*Sheet1!I11789</f>
        <v>-2.503</v>
      </c>
      <c r="H11789">
        <f>H$1*Sheet1!J11789</f>
        <v>0</v>
      </c>
      <c r="I11789">
        <f>I$1*Sheet1!K11789</f>
        <v>0</v>
      </c>
      <c r="J11789">
        <f>J$1*Sheet1!L11789</f>
        <v>0</v>
      </c>
      <c r="K11789">
        <f>K$1*Sheet1!M11789</f>
        <v>0</v>
      </c>
      <c r="L11789">
        <f>L$1*Sheet1!N11789</f>
        <v>-0.0547437</v>
      </c>
      <c r="M11789">
        <f>M$1*Sheet1!O11789</f>
        <v>0</v>
      </c>
      <c r="N11789">
        <f>N$1*Sheet1!P11789</f>
        <v>0</v>
      </c>
      <c r="O11789">
        <f>O$1*Sheet1!Q11789</f>
        <v>-0.143362764140033</v>
      </c>
      <c r="P11789">
        <f>P$1*Sheet1!R11789</f>
        <v>0</v>
      </c>
      <c r="Q11789">
        <f>Q$1*Sheet1!S11789</f>
        <v>0</v>
      </c>
      <c r="R11789">
        <f>R$1*Sheet1!T11789</f>
        <v>0</v>
      </c>
      <c r="S11789">
        <f>S$1*Sheet1!U11789</f>
        <v>0</v>
      </c>
      <c r="T11789">
        <f>T$1*Sheet1!V11789</f>
        <v>0</v>
      </c>
      <c r="U11789">
        <f>U$1*Sheet1!W11789</f>
        <v>0</v>
      </c>
      <c r="V11789">
        <f>V$1*Sheet1!X11789</f>
        <v>0.0856013</v>
      </c>
      <c r="W11789">
        <f>W$1*Sheet1!Y11789</f>
        <v>0</v>
      </c>
      <c r="X11789">
        <f>X$1*Sheet1!Z11789</f>
        <v>0</v>
      </c>
      <c r="Y11789">
        <f>Y$1*Sheet1!AA11789</f>
        <v>0</v>
      </c>
      <c r="Z11789">
        <f>Z$1*Sheet1!AB11789</f>
        <v>0</v>
      </c>
      <c r="AA11789">
        <f>AA$1*Sheet1!AC11789</f>
        <v>-1.4620199932158</v>
      </c>
      <c r="AB11789">
        <f>AB$1*Sheet1!AD11789</f>
        <v>0</v>
      </c>
      <c r="AC11789">
        <f>AC$1*Sheet1!AE11789</f>
        <v>0.655786333422985</v>
      </c>
      <c r="AD11789">
        <f>AD$1*Sheet1!AF11789</f>
        <v>0.140398724616787</v>
      </c>
      <c r="AE11789" s="4">
        <v>-2.366</v>
      </c>
      <c r="AF11789">
        <f t="shared" si="552"/>
        <v>-5.64734009931606</v>
      </c>
      <c r="AG11789">
        <f t="shared" si="553"/>
        <v>0</v>
      </c>
      <c r="AH11789">
        <f t="shared" si="554"/>
        <v>1</v>
      </c>
      <c r="AI11789">
        <v>0</v>
      </c>
      <c r="AJ11789">
        <v>1</v>
      </c>
    </row>
    <row r="11790" spans="1:36">
      <c r="A11790">
        <v>600876</v>
      </c>
      <c r="B11790">
        <v>2018</v>
      </c>
      <c r="C11790">
        <v>0</v>
      </c>
      <c r="G11790">
        <f>G$1*Sheet1!I11790</f>
        <v>-2.503</v>
      </c>
      <c r="H11790">
        <f>H$1*Sheet1!J11790</f>
        <v>0</v>
      </c>
      <c r="I11790">
        <f>I$1*Sheet1!K11790</f>
        <v>0</v>
      </c>
      <c r="J11790">
        <f>J$1*Sheet1!L11790</f>
        <v>0</v>
      </c>
      <c r="K11790">
        <f>K$1*Sheet1!M11790</f>
        <v>0</v>
      </c>
      <c r="L11790">
        <f>L$1*Sheet1!N11790</f>
        <v>-0.0386727</v>
      </c>
      <c r="M11790">
        <f>M$1*Sheet1!O11790</f>
        <v>0</v>
      </c>
      <c r="N11790">
        <f>N$1*Sheet1!P11790</f>
        <v>0</v>
      </c>
      <c r="O11790">
        <f>O$1*Sheet1!Q11790</f>
        <v>0</v>
      </c>
      <c r="P11790">
        <f>P$1*Sheet1!R11790</f>
        <v>0</v>
      </c>
      <c r="Q11790">
        <f>Q$1*Sheet1!S11790</f>
        <v>0</v>
      </c>
      <c r="R11790">
        <f>R$1*Sheet1!T11790</f>
        <v>0</v>
      </c>
      <c r="S11790">
        <f>S$1*Sheet1!U11790</f>
        <v>0</v>
      </c>
      <c r="T11790">
        <f>T$1*Sheet1!V11790</f>
        <v>0</v>
      </c>
      <c r="U11790">
        <f>U$1*Sheet1!W11790</f>
        <v>0</v>
      </c>
      <c r="V11790">
        <f>V$1*Sheet1!X11790</f>
        <v>0.0349469</v>
      </c>
      <c r="W11790">
        <f>W$1*Sheet1!Y11790</f>
        <v>0</v>
      </c>
      <c r="X11790">
        <f>X$1*Sheet1!Z11790</f>
        <v>0</v>
      </c>
      <c r="Y11790">
        <f>Y$1*Sheet1!AA11790</f>
        <v>0</v>
      </c>
      <c r="Z11790">
        <f>Z$1*Sheet1!AB11790</f>
        <v>0</v>
      </c>
      <c r="AA11790">
        <f>AA$1*Sheet1!AC11790</f>
        <v>-1.68461994552612</v>
      </c>
      <c r="AB11790">
        <f>AB$1*Sheet1!AD11790</f>
        <v>0</v>
      </c>
      <c r="AC11790">
        <f>AC$1*Sheet1!AE11790</f>
        <v>0.390255243342089</v>
      </c>
      <c r="AD11790">
        <f>AD$1*Sheet1!AF11790</f>
        <v>0.148099913788474</v>
      </c>
      <c r="AE11790" s="4">
        <v>-2.366</v>
      </c>
      <c r="AF11790">
        <f t="shared" si="552"/>
        <v>-6.01899058839556</v>
      </c>
      <c r="AG11790">
        <f t="shared" si="553"/>
        <v>0</v>
      </c>
      <c r="AH11790">
        <f t="shared" si="554"/>
        <v>1</v>
      </c>
      <c r="AI11790">
        <v>0</v>
      </c>
      <c r="AJ11790">
        <v>1</v>
      </c>
    </row>
    <row r="11791" spans="1:36">
      <c r="A11791">
        <v>600881</v>
      </c>
      <c r="B11791">
        <v>2018</v>
      </c>
      <c r="C11791">
        <v>0</v>
      </c>
      <c r="G11791">
        <f>G$1*Sheet1!I11791</f>
        <v>-2.503</v>
      </c>
      <c r="H11791">
        <f>H$1*Sheet1!J11791</f>
        <v>0</v>
      </c>
      <c r="I11791">
        <f>I$1*Sheet1!K11791</f>
        <v>0</v>
      </c>
      <c r="J11791">
        <f>J$1*Sheet1!L11791</f>
        <v>0</v>
      </c>
      <c r="K11791">
        <f>K$1*Sheet1!M11791</f>
        <v>0</v>
      </c>
      <c r="L11791">
        <f>L$1*Sheet1!N11791</f>
        <v>-0.0295581</v>
      </c>
      <c r="M11791">
        <f>M$1*Sheet1!O11791</f>
        <v>0</v>
      </c>
      <c r="N11791">
        <f>N$1*Sheet1!P11791</f>
        <v>0</v>
      </c>
      <c r="O11791">
        <f>O$1*Sheet1!Q11791</f>
        <v>-0.990386862812465</v>
      </c>
      <c r="P11791">
        <f>P$1*Sheet1!R11791</f>
        <v>0</v>
      </c>
      <c r="Q11791">
        <f>Q$1*Sheet1!S11791</f>
        <v>0</v>
      </c>
      <c r="R11791">
        <f>R$1*Sheet1!T11791</f>
        <v>0</v>
      </c>
      <c r="S11791">
        <f>S$1*Sheet1!U11791</f>
        <v>0</v>
      </c>
      <c r="T11791">
        <f>T$1*Sheet1!V11791</f>
        <v>0</v>
      </c>
      <c r="U11791">
        <f>U$1*Sheet1!W11791</f>
        <v>0</v>
      </c>
      <c r="V11791">
        <f>V$1*Sheet1!X11791</f>
        <v>0.0573156</v>
      </c>
      <c r="W11791">
        <f>W$1*Sheet1!Y11791</f>
        <v>0</v>
      </c>
      <c r="X11791">
        <f>X$1*Sheet1!Z11791</f>
        <v>0</v>
      </c>
      <c r="Y11791">
        <f>Y$1*Sheet1!AA11791</f>
        <v>0</v>
      </c>
      <c r="Z11791">
        <f>Z$1*Sheet1!AB11791</f>
        <v>0</v>
      </c>
      <c r="AA11791">
        <f>AA$1*Sheet1!AC11791</f>
        <v>-0.576869995594026</v>
      </c>
      <c r="AB11791">
        <f>AB$1*Sheet1!AD11791</f>
        <v>0</v>
      </c>
      <c r="AC11791">
        <f>AC$1*Sheet1!AE11791</f>
        <v>0.699270107527228</v>
      </c>
      <c r="AD11791">
        <f>AD$1*Sheet1!AF11791</f>
        <v>0.143009784490959</v>
      </c>
      <c r="AE11791" s="4">
        <v>-2.366</v>
      </c>
      <c r="AF11791">
        <f t="shared" si="552"/>
        <v>-5.5662194663883</v>
      </c>
      <c r="AG11791">
        <f t="shared" si="553"/>
        <v>0</v>
      </c>
      <c r="AH11791">
        <f t="shared" si="554"/>
        <v>1</v>
      </c>
      <c r="AI11791">
        <v>0</v>
      </c>
      <c r="AJ11791">
        <v>1</v>
      </c>
    </row>
    <row r="11792" spans="1:36">
      <c r="A11792">
        <v>600882</v>
      </c>
      <c r="B11792">
        <v>2018</v>
      </c>
      <c r="C11792">
        <v>0</v>
      </c>
      <c r="G11792">
        <f>G$1*Sheet1!I11792</f>
        <v>0</v>
      </c>
      <c r="H11792">
        <f>H$1*Sheet1!J11792</f>
        <v>0</v>
      </c>
      <c r="I11792">
        <f>I$1*Sheet1!K11792</f>
        <v>0</v>
      </c>
      <c r="J11792">
        <f>J$1*Sheet1!L11792</f>
        <v>0</v>
      </c>
      <c r="K11792">
        <f>K$1*Sheet1!M11792</f>
        <v>0</v>
      </c>
      <c r="L11792">
        <f>L$1*Sheet1!N11792</f>
        <v>-0.1170488</v>
      </c>
      <c r="M11792">
        <f>M$1*Sheet1!O11792</f>
        <v>0</v>
      </c>
      <c r="N11792">
        <f>N$1*Sheet1!P11792</f>
        <v>0</v>
      </c>
      <c r="O11792">
        <f>O$1*Sheet1!Q11792</f>
        <v>0</v>
      </c>
      <c r="P11792">
        <f>P$1*Sheet1!R11792</f>
        <v>0</v>
      </c>
      <c r="Q11792">
        <f>Q$1*Sheet1!S11792</f>
        <v>0</v>
      </c>
      <c r="R11792">
        <f>R$1*Sheet1!T11792</f>
        <v>0</v>
      </c>
      <c r="S11792">
        <f>S$1*Sheet1!U11792</f>
        <v>0</v>
      </c>
      <c r="T11792">
        <f>T$1*Sheet1!V11792</f>
        <v>0</v>
      </c>
      <c r="U11792">
        <f>U$1*Sheet1!W11792</f>
        <v>0</v>
      </c>
      <c r="V11792">
        <f>V$1*Sheet1!X11792</f>
        <v>0.0691191</v>
      </c>
      <c r="W11792">
        <f>W$1*Sheet1!Y11792</f>
        <v>0</v>
      </c>
      <c r="X11792">
        <f>X$1*Sheet1!Z11792</f>
        <v>0</v>
      </c>
      <c r="Y11792">
        <f>Y$1*Sheet1!AA11792</f>
        <v>0</v>
      </c>
      <c r="Z11792">
        <f>Z$1*Sheet1!AB11792</f>
        <v>0</v>
      </c>
      <c r="AA11792">
        <f>AA$1*Sheet1!AC11792</f>
        <v>-1.01219999599457</v>
      </c>
      <c r="AB11792">
        <f>AB$1*Sheet1!AD11792</f>
        <v>0</v>
      </c>
      <c r="AC11792">
        <f>AC$1*Sheet1!AE11792</f>
        <v>0.61468162816163</v>
      </c>
      <c r="AD11792">
        <f>AD$1*Sheet1!AF11792</f>
        <v>0.171663564667204</v>
      </c>
      <c r="AE11792" s="4">
        <v>-2.366</v>
      </c>
      <c r="AF11792">
        <f t="shared" si="552"/>
        <v>-2.63978450316573</v>
      </c>
      <c r="AG11792">
        <f t="shared" si="553"/>
        <v>1</v>
      </c>
      <c r="AH11792">
        <f t="shared" si="554"/>
        <v>0</v>
      </c>
      <c r="AI11792">
        <v>0</v>
      </c>
      <c r="AJ11792">
        <v>1</v>
      </c>
    </row>
    <row r="11793" spans="1:36">
      <c r="A11793">
        <v>600884</v>
      </c>
      <c r="B11793">
        <v>2018</v>
      </c>
      <c r="C11793">
        <v>0</v>
      </c>
      <c r="G11793">
        <f>G$1*Sheet1!I11793</f>
        <v>-2.503</v>
      </c>
      <c r="H11793">
        <f>H$1*Sheet1!J11793</f>
        <v>0</v>
      </c>
      <c r="I11793">
        <f>I$1*Sheet1!K11793</f>
        <v>0</v>
      </c>
      <c r="J11793">
        <f>J$1*Sheet1!L11793</f>
        <v>0</v>
      </c>
      <c r="K11793">
        <f>K$1*Sheet1!M11793</f>
        <v>0</v>
      </c>
      <c r="L11793">
        <f>L$1*Sheet1!N11793</f>
        <v>-0.0329219</v>
      </c>
      <c r="M11793">
        <f>M$1*Sheet1!O11793</f>
        <v>0</v>
      </c>
      <c r="N11793">
        <f>N$1*Sheet1!P11793</f>
        <v>0</v>
      </c>
      <c r="O11793">
        <f>O$1*Sheet1!Q11793</f>
        <v>-0.794831096132156</v>
      </c>
      <c r="P11793">
        <f>P$1*Sheet1!R11793</f>
        <v>0</v>
      </c>
      <c r="Q11793">
        <f>Q$1*Sheet1!S11793</f>
        <v>0</v>
      </c>
      <c r="R11793">
        <f>R$1*Sheet1!T11793</f>
        <v>0</v>
      </c>
      <c r="S11793">
        <f>S$1*Sheet1!U11793</f>
        <v>0</v>
      </c>
      <c r="T11793">
        <f>T$1*Sheet1!V11793</f>
        <v>0</v>
      </c>
      <c r="U11793">
        <f>U$1*Sheet1!W11793</f>
        <v>0</v>
      </c>
      <c r="V11793">
        <f>V$1*Sheet1!X11793</f>
        <v>0.0699975</v>
      </c>
      <c r="W11793">
        <f>W$1*Sheet1!Y11793</f>
        <v>0</v>
      </c>
      <c r="X11793">
        <f>X$1*Sheet1!Z11793</f>
        <v>0</v>
      </c>
      <c r="Y11793">
        <f>Y$1*Sheet1!AA11793</f>
        <v>0</v>
      </c>
      <c r="Z11793">
        <f>Z$1*Sheet1!AB11793</f>
        <v>0</v>
      </c>
      <c r="AA11793">
        <f>AA$1*Sheet1!AC11793</f>
        <v>-1.06133997166157</v>
      </c>
      <c r="AB11793">
        <f>AB$1*Sheet1!AD11793</f>
        <v>0</v>
      </c>
      <c r="AC11793">
        <f>AC$1*Sheet1!AE11793</f>
        <v>0.720162327925298</v>
      </c>
      <c r="AD11793">
        <f>AD$1*Sheet1!AF11793</f>
        <v>0.173681361142669</v>
      </c>
      <c r="AE11793" s="4">
        <v>-2.366</v>
      </c>
      <c r="AF11793">
        <f t="shared" si="552"/>
        <v>-5.79425177872576</v>
      </c>
      <c r="AG11793">
        <f t="shared" si="553"/>
        <v>0</v>
      </c>
      <c r="AH11793">
        <f t="shared" si="554"/>
        <v>1</v>
      </c>
      <c r="AI11793">
        <v>0</v>
      </c>
      <c r="AJ11793">
        <v>1</v>
      </c>
    </row>
    <row r="11794" spans="1:36">
      <c r="A11794">
        <v>600885</v>
      </c>
      <c r="B11794">
        <v>2018</v>
      </c>
      <c r="C11794">
        <v>0</v>
      </c>
      <c r="G11794">
        <f>G$1*Sheet1!I11794</f>
        <v>-2.503</v>
      </c>
      <c r="H11794">
        <f>H$1*Sheet1!J11794</f>
        <v>0</v>
      </c>
      <c r="I11794">
        <f>I$1*Sheet1!K11794</f>
        <v>0</v>
      </c>
      <c r="J11794">
        <f>J$1*Sheet1!L11794</f>
        <v>0</v>
      </c>
      <c r="K11794">
        <f>K$1*Sheet1!M11794</f>
        <v>0</v>
      </c>
      <c r="L11794">
        <f>L$1*Sheet1!N11794</f>
        <v>-0.0410465</v>
      </c>
      <c r="M11794">
        <f>M$1*Sheet1!O11794</f>
        <v>0</v>
      </c>
      <c r="N11794">
        <f>N$1*Sheet1!P11794</f>
        <v>0</v>
      </c>
      <c r="O11794">
        <f>O$1*Sheet1!Q11794</f>
        <v>0</v>
      </c>
      <c r="P11794">
        <f>P$1*Sheet1!R11794</f>
        <v>0</v>
      </c>
      <c r="Q11794">
        <f>Q$1*Sheet1!S11794</f>
        <v>0</v>
      </c>
      <c r="R11794">
        <f>R$1*Sheet1!T11794</f>
        <v>0</v>
      </c>
      <c r="S11794">
        <f>S$1*Sheet1!U11794</f>
        <v>0</v>
      </c>
      <c r="T11794">
        <f>T$1*Sheet1!V11794</f>
        <v>0</v>
      </c>
      <c r="U11794">
        <f>U$1*Sheet1!W11794</f>
        <v>0</v>
      </c>
      <c r="V11794">
        <f>V$1*Sheet1!X11794</f>
        <v>0.1072075</v>
      </c>
      <c r="W11794">
        <f>W$1*Sheet1!Y11794</f>
        <v>0</v>
      </c>
      <c r="X11794">
        <f>X$1*Sheet1!Z11794</f>
        <v>0</v>
      </c>
      <c r="Y11794">
        <f>Y$1*Sheet1!AA11794</f>
        <v>0</v>
      </c>
      <c r="Z11794">
        <f>Z$1*Sheet1!AB11794</f>
        <v>0</v>
      </c>
      <c r="AA11794">
        <f>AA$1*Sheet1!AC11794</f>
        <v>-1.10375999879837</v>
      </c>
      <c r="AB11794">
        <f>AB$1*Sheet1!AD11794</f>
        <v>0</v>
      </c>
      <c r="AC11794">
        <f>AC$1*Sheet1!AE11794</f>
        <v>0.629075529515927</v>
      </c>
      <c r="AD11794">
        <f>AD$1*Sheet1!AF11794</f>
        <v>0.161513928995796</v>
      </c>
      <c r="AE11794" s="4">
        <v>-2.366</v>
      </c>
      <c r="AF11794">
        <f t="shared" si="552"/>
        <v>-5.11600954028665</v>
      </c>
      <c r="AG11794">
        <f t="shared" si="553"/>
        <v>0</v>
      </c>
      <c r="AH11794">
        <f t="shared" si="554"/>
        <v>1</v>
      </c>
      <c r="AI11794">
        <v>0</v>
      </c>
      <c r="AJ11794">
        <v>1</v>
      </c>
    </row>
    <row r="11795" spans="1:36">
      <c r="A11795">
        <v>600886</v>
      </c>
      <c r="B11795">
        <v>2018</v>
      </c>
      <c r="C11795">
        <v>0</v>
      </c>
      <c r="G11795">
        <f>G$1*Sheet1!I11795</f>
        <v>-2.503</v>
      </c>
      <c r="H11795">
        <f>H$1*Sheet1!J11795</f>
        <v>0</v>
      </c>
      <c r="I11795">
        <f>I$1*Sheet1!K11795</f>
        <v>0</v>
      </c>
      <c r="J11795">
        <f>J$1*Sheet1!L11795</f>
        <v>0</v>
      </c>
      <c r="K11795">
        <f>K$1*Sheet1!M11795</f>
        <v>0</v>
      </c>
      <c r="L11795">
        <f>L$1*Sheet1!N11795</f>
        <v>-0.0915596</v>
      </c>
      <c r="M11795">
        <f>M$1*Sheet1!O11795</f>
        <v>0</v>
      </c>
      <c r="N11795">
        <f>N$1*Sheet1!P11795</f>
        <v>0</v>
      </c>
      <c r="O11795">
        <f>O$1*Sheet1!Q11795</f>
        <v>-0.323112913693258</v>
      </c>
      <c r="P11795">
        <f>P$1*Sheet1!R11795</f>
        <v>0</v>
      </c>
      <c r="Q11795">
        <f>Q$1*Sheet1!S11795</f>
        <v>0</v>
      </c>
      <c r="R11795">
        <f>R$1*Sheet1!T11795</f>
        <v>0</v>
      </c>
      <c r="S11795">
        <f>S$1*Sheet1!U11795</f>
        <v>0</v>
      </c>
      <c r="T11795">
        <f>T$1*Sheet1!V11795</f>
        <v>0</v>
      </c>
      <c r="U11795">
        <f>U$1*Sheet1!W11795</f>
        <v>0</v>
      </c>
      <c r="V11795">
        <f>V$1*Sheet1!X11795</f>
        <v>0.0444446</v>
      </c>
      <c r="W11795">
        <f>W$1*Sheet1!Y11795</f>
        <v>0</v>
      </c>
      <c r="X11795">
        <f>X$1*Sheet1!Z11795</f>
        <v>0</v>
      </c>
      <c r="Y11795">
        <f>Y$1*Sheet1!AA11795</f>
        <v>0</v>
      </c>
      <c r="Z11795">
        <f>Z$1*Sheet1!AB11795</f>
        <v>0</v>
      </c>
      <c r="AA11795">
        <f>AA$1*Sheet1!AC11795</f>
        <v>-1.4122500025034</v>
      </c>
      <c r="AB11795">
        <f>AB$1*Sheet1!AD11795</f>
        <v>0</v>
      </c>
      <c r="AC11795">
        <f>AC$1*Sheet1!AE11795</f>
        <v>0.167291743984353</v>
      </c>
      <c r="AD11795">
        <f>AD$1*Sheet1!AF11795</f>
        <v>0.17507963768079</v>
      </c>
      <c r="AE11795" s="4">
        <v>-2.366</v>
      </c>
      <c r="AF11795">
        <f t="shared" si="552"/>
        <v>-6.30910653453151</v>
      </c>
      <c r="AG11795">
        <f t="shared" si="553"/>
        <v>0</v>
      </c>
      <c r="AH11795">
        <f t="shared" si="554"/>
        <v>1</v>
      </c>
      <c r="AI11795">
        <v>0</v>
      </c>
      <c r="AJ11795">
        <v>1</v>
      </c>
    </row>
    <row r="11796" spans="1:36">
      <c r="A11796">
        <v>600887</v>
      </c>
      <c r="B11796">
        <v>2018</v>
      </c>
      <c r="C11796">
        <v>0</v>
      </c>
      <c r="G11796">
        <f>G$1*Sheet1!I11796</f>
        <v>-2.503</v>
      </c>
      <c r="H11796">
        <f>H$1*Sheet1!J11796</f>
        <v>0</v>
      </c>
      <c r="I11796">
        <f>I$1*Sheet1!K11796</f>
        <v>0</v>
      </c>
      <c r="J11796">
        <f>J$1*Sheet1!L11796</f>
        <v>0</v>
      </c>
      <c r="K11796">
        <f>K$1*Sheet1!M11796</f>
        <v>0</v>
      </c>
      <c r="L11796">
        <f>L$1*Sheet1!N11796</f>
        <v>-0.7289436</v>
      </c>
      <c r="M11796">
        <f>M$1*Sheet1!O11796</f>
        <v>0</v>
      </c>
      <c r="N11796">
        <f>N$1*Sheet1!P11796</f>
        <v>0</v>
      </c>
      <c r="O11796">
        <f>O$1*Sheet1!Q11796</f>
        <v>-0.242594462729969</v>
      </c>
      <c r="P11796">
        <f>P$1*Sheet1!R11796</f>
        <v>0</v>
      </c>
      <c r="Q11796">
        <f>Q$1*Sheet1!S11796</f>
        <v>0</v>
      </c>
      <c r="R11796">
        <f>R$1*Sheet1!T11796</f>
        <v>0</v>
      </c>
      <c r="S11796">
        <f>S$1*Sheet1!U11796</f>
        <v>0</v>
      </c>
      <c r="T11796">
        <f>T$1*Sheet1!V11796</f>
        <v>0</v>
      </c>
      <c r="U11796">
        <f>U$1*Sheet1!W11796</f>
        <v>0</v>
      </c>
      <c r="V11796">
        <f>V$1*Sheet1!X11796</f>
        <v>0.0498858</v>
      </c>
      <c r="W11796">
        <f>W$1*Sheet1!Y11796</f>
        <v>0</v>
      </c>
      <c r="X11796">
        <f>X$1*Sheet1!Z11796</f>
        <v>0</v>
      </c>
      <c r="Y11796">
        <f>Y$1*Sheet1!AA11796</f>
        <v>0</v>
      </c>
      <c r="Z11796">
        <f>Z$1*Sheet1!AB11796</f>
        <v>0</v>
      </c>
      <c r="AA11796">
        <f>AA$1*Sheet1!AC11796</f>
        <v>-0.638399996995927</v>
      </c>
      <c r="AB11796">
        <f>AB$1*Sheet1!AD11796</f>
        <v>0</v>
      </c>
      <c r="AC11796">
        <f>AC$1*Sheet1!AE11796</f>
        <v>0.448509873072988</v>
      </c>
      <c r="AD11796">
        <f>AD$1*Sheet1!AF11796</f>
        <v>0.153510919500618</v>
      </c>
      <c r="AE11796" s="4">
        <v>-2.366</v>
      </c>
      <c r="AF11796">
        <f t="shared" si="552"/>
        <v>-5.82703146715229</v>
      </c>
      <c r="AG11796">
        <f t="shared" si="553"/>
        <v>0</v>
      </c>
      <c r="AH11796">
        <f t="shared" si="554"/>
        <v>1</v>
      </c>
      <c r="AI11796">
        <v>0</v>
      </c>
      <c r="AJ11796">
        <v>1</v>
      </c>
    </row>
    <row r="11797" spans="1:36">
      <c r="A11797">
        <v>600888</v>
      </c>
      <c r="B11797">
        <v>2018</v>
      </c>
      <c r="C11797">
        <v>0</v>
      </c>
      <c r="G11797">
        <f>G$1*Sheet1!I11797</f>
        <v>-2.503</v>
      </c>
      <c r="H11797">
        <f>H$1*Sheet1!J11797</f>
        <v>0</v>
      </c>
      <c r="I11797">
        <f>I$1*Sheet1!K11797</f>
        <v>0</v>
      </c>
      <c r="J11797">
        <f>J$1*Sheet1!L11797</f>
        <v>0</v>
      </c>
      <c r="K11797">
        <f>K$1*Sheet1!M11797</f>
        <v>0</v>
      </c>
      <c r="L11797">
        <f>L$1*Sheet1!N11797</f>
        <v>-0.1724162</v>
      </c>
      <c r="M11797">
        <f>M$1*Sheet1!O11797</f>
        <v>0</v>
      </c>
      <c r="N11797">
        <f>N$1*Sheet1!P11797</f>
        <v>0</v>
      </c>
      <c r="O11797">
        <f>O$1*Sheet1!Q11797</f>
        <v>-0.697796511505722</v>
      </c>
      <c r="P11797">
        <f>P$1*Sheet1!R11797</f>
        <v>0</v>
      </c>
      <c r="Q11797">
        <f>Q$1*Sheet1!S11797</f>
        <v>0</v>
      </c>
      <c r="R11797">
        <f>R$1*Sheet1!T11797</f>
        <v>0</v>
      </c>
      <c r="S11797">
        <f>S$1*Sheet1!U11797</f>
        <v>0</v>
      </c>
      <c r="T11797">
        <f>T$1*Sheet1!V11797</f>
        <v>0</v>
      </c>
      <c r="U11797">
        <f>U$1*Sheet1!W11797</f>
        <v>0</v>
      </c>
      <c r="V11797">
        <f>V$1*Sheet1!X11797</f>
        <v>0.0665571</v>
      </c>
      <c r="W11797">
        <f>W$1*Sheet1!Y11797</f>
        <v>0</v>
      </c>
      <c r="X11797">
        <f>X$1*Sheet1!Z11797</f>
        <v>0</v>
      </c>
      <c r="Y11797">
        <f>Y$1*Sheet1!AA11797</f>
        <v>0</v>
      </c>
      <c r="Z11797">
        <f>Z$1*Sheet1!AB11797</f>
        <v>0</v>
      </c>
      <c r="AA11797">
        <f>AA$1*Sheet1!AC11797</f>
        <v>-0.975239986181259</v>
      </c>
      <c r="AB11797">
        <f>AB$1*Sheet1!AD11797</f>
        <v>0</v>
      </c>
      <c r="AC11797">
        <f>AC$1*Sheet1!AE11797</f>
        <v>0.439452163272933</v>
      </c>
      <c r="AD11797">
        <f>AD$1*Sheet1!AF11797</f>
        <v>0.167186040578283</v>
      </c>
      <c r="AE11797" s="4">
        <v>-2.366</v>
      </c>
      <c r="AF11797">
        <f t="shared" si="552"/>
        <v>-6.04125739383576</v>
      </c>
      <c r="AG11797">
        <f t="shared" si="553"/>
        <v>0</v>
      </c>
      <c r="AH11797">
        <f t="shared" si="554"/>
        <v>1</v>
      </c>
      <c r="AI11797">
        <v>0</v>
      </c>
      <c r="AJ11797">
        <v>1</v>
      </c>
    </row>
    <row r="11798" spans="1:36">
      <c r="A11798">
        <v>600893</v>
      </c>
      <c r="B11798">
        <v>2018</v>
      </c>
      <c r="C11798">
        <v>0</v>
      </c>
      <c r="G11798">
        <f>G$1*Sheet1!I11798</f>
        <v>-2.503</v>
      </c>
      <c r="H11798">
        <f>H$1*Sheet1!J11798</f>
        <v>0</v>
      </c>
      <c r="I11798">
        <f>I$1*Sheet1!K11798</f>
        <v>0</v>
      </c>
      <c r="J11798">
        <f>J$1*Sheet1!L11798</f>
        <v>0</v>
      </c>
      <c r="K11798">
        <f>K$1*Sheet1!M11798</f>
        <v>0</v>
      </c>
      <c r="L11798">
        <f>L$1*Sheet1!N11798</f>
        <v>-0.0315183</v>
      </c>
      <c r="M11798">
        <f>M$1*Sheet1!O11798</f>
        <v>0</v>
      </c>
      <c r="N11798">
        <f>N$1*Sheet1!P11798</f>
        <v>0</v>
      </c>
      <c r="O11798">
        <f>O$1*Sheet1!Q11798</f>
        <v>-0.175119107148678</v>
      </c>
      <c r="P11798">
        <f>P$1*Sheet1!R11798</f>
        <v>0</v>
      </c>
      <c r="Q11798">
        <f>Q$1*Sheet1!S11798</f>
        <v>0</v>
      </c>
      <c r="R11798">
        <f>R$1*Sheet1!T11798</f>
        <v>0</v>
      </c>
      <c r="S11798">
        <f>S$1*Sheet1!U11798</f>
        <v>0</v>
      </c>
      <c r="T11798">
        <f>T$1*Sheet1!V11798</f>
        <v>0</v>
      </c>
      <c r="U11798">
        <f>U$1*Sheet1!W11798</f>
        <v>0</v>
      </c>
      <c r="V11798">
        <f>V$1*Sheet1!X11798</f>
        <v>0.0868396</v>
      </c>
      <c r="W11798">
        <f>W$1*Sheet1!Y11798</f>
        <v>0</v>
      </c>
      <c r="X11798">
        <f>X$1*Sheet1!Z11798</f>
        <v>0</v>
      </c>
      <c r="Y11798">
        <f>Y$1*Sheet1!AA11798</f>
        <v>0</v>
      </c>
      <c r="Z11798">
        <f>Z$1*Sheet1!AB11798</f>
        <v>0</v>
      </c>
      <c r="AA11798">
        <f>AA$1*Sheet1!AC11798</f>
        <v>-1.19994002223015</v>
      </c>
      <c r="AB11798">
        <f>AB$1*Sheet1!AD11798</f>
        <v>0</v>
      </c>
      <c r="AC11798">
        <f>AC$1*Sheet1!AE11798</f>
        <v>0.616863199479784</v>
      </c>
      <c r="AD11798">
        <f>AD$1*Sheet1!AF11798</f>
        <v>0.162003009908385</v>
      </c>
      <c r="AE11798" s="4">
        <v>-2.366</v>
      </c>
      <c r="AF11798">
        <f t="shared" si="552"/>
        <v>-5.40987161999066</v>
      </c>
      <c r="AG11798">
        <f t="shared" si="553"/>
        <v>0</v>
      </c>
      <c r="AH11798">
        <f t="shared" si="554"/>
        <v>1</v>
      </c>
      <c r="AI11798">
        <v>0</v>
      </c>
      <c r="AJ11798">
        <v>1</v>
      </c>
    </row>
    <row r="11799" spans="1:36">
      <c r="A11799">
        <v>600900</v>
      </c>
      <c r="B11799">
        <v>2018</v>
      </c>
      <c r="C11799">
        <v>0</v>
      </c>
      <c r="G11799">
        <f>G$1*Sheet1!I11799</f>
        <v>-2.503</v>
      </c>
      <c r="H11799">
        <f>H$1*Sheet1!J11799</f>
        <v>0</v>
      </c>
      <c r="I11799">
        <f>I$1*Sheet1!K11799</f>
        <v>0</v>
      </c>
      <c r="J11799">
        <f>J$1*Sheet1!L11799</f>
        <v>0</v>
      </c>
      <c r="K11799">
        <f>K$1*Sheet1!M11799</f>
        <v>0</v>
      </c>
      <c r="L11799">
        <f>L$1*Sheet1!N11799</f>
        <v>-0.1969715</v>
      </c>
      <c r="M11799">
        <f>M$1*Sheet1!O11799</f>
        <v>0</v>
      </c>
      <c r="N11799">
        <f>N$1*Sheet1!P11799</f>
        <v>0</v>
      </c>
      <c r="O11799">
        <f>O$1*Sheet1!Q11799</f>
        <v>-1.01567945707991</v>
      </c>
      <c r="P11799">
        <f>P$1*Sheet1!R11799</f>
        <v>0</v>
      </c>
      <c r="Q11799">
        <f>Q$1*Sheet1!S11799</f>
        <v>0</v>
      </c>
      <c r="R11799">
        <f>R$1*Sheet1!T11799</f>
        <v>0</v>
      </c>
      <c r="S11799">
        <f>S$1*Sheet1!U11799</f>
        <v>0</v>
      </c>
      <c r="T11799">
        <f>T$1*Sheet1!V11799</f>
        <v>0</v>
      </c>
      <c r="U11799">
        <f>U$1*Sheet1!W11799</f>
        <v>0</v>
      </c>
      <c r="V11799">
        <f>V$1*Sheet1!X11799</f>
        <v>0.0120292</v>
      </c>
      <c r="W11799">
        <f>W$1*Sheet1!Y11799</f>
        <v>0</v>
      </c>
      <c r="X11799">
        <f>X$1*Sheet1!Z11799</f>
        <v>0</v>
      </c>
      <c r="Y11799">
        <f>Y$1*Sheet1!AA11799</f>
        <v>0</v>
      </c>
      <c r="Z11799">
        <f>Z$1*Sheet1!AB11799</f>
        <v>0</v>
      </c>
      <c r="AA11799">
        <f>AA$1*Sheet1!AC11799</f>
        <v>-1.60040996074676</v>
      </c>
      <c r="AB11799">
        <f>AB$1*Sheet1!AD11799</f>
        <v>0</v>
      </c>
      <c r="AC11799">
        <f>AC$1*Sheet1!AE11799</f>
        <v>0.207536251158645</v>
      </c>
      <c r="AD11799">
        <f>AD$1*Sheet1!AF11799</f>
        <v>0.164291989532985</v>
      </c>
      <c r="AE11799" s="4">
        <v>-2.366</v>
      </c>
      <c r="AF11799">
        <f t="shared" si="552"/>
        <v>-7.29820347713504</v>
      </c>
      <c r="AG11799">
        <f t="shared" si="553"/>
        <v>0</v>
      </c>
      <c r="AH11799">
        <f t="shared" si="554"/>
        <v>1</v>
      </c>
      <c r="AI11799">
        <v>0</v>
      </c>
      <c r="AJ11799">
        <v>1</v>
      </c>
    </row>
    <row r="11800" spans="1:36">
      <c r="A11800">
        <v>600903</v>
      </c>
      <c r="B11800">
        <v>2018</v>
      </c>
      <c r="C11800">
        <v>0</v>
      </c>
      <c r="G11800">
        <f>G$1*Sheet1!I11800</f>
        <v>-2.503</v>
      </c>
      <c r="H11800">
        <f>H$1*Sheet1!J11800</f>
        <v>0</v>
      </c>
      <c r="I11800">
        <f>I$1*Sheet1!K11800</f>
        <v>0</v>
      </c>
      <c r="J11800">
        <f>J$1*Sheet1!L11800</f>
        <v>0</v>
      </c>
      <c r="K11800">
        <f>K$1*Sheet1!M11800</f>
        <v>0</v>
      </c>
      <c r="L11800">
        <f>L$1*Sheet1!N11800</f>
        <v>-0.0661177</v>
      </c>
      <c r="M11800">
        <f>M$1*Sheet1!O11800</f>
        <v>0</v>
      </c>
      <c r="N11800">
        <f>N$1*Sheet1!P11800</f>
        <v>0</v>
      </c>
      <c r="O11800">
        <f>O$1*Sheet1!Q11800</f>
        <v>-0.268121147268613</v>
      </c>
      <c r="P11800">
        <f>P$1*Sheet1!R11800</f>
        <v>0</v>
      </c>
      <c r="Q11800">
        <f>Q$1*Sheet1!S11800</f>
        <v>0</v>
      </c>
      <c r="R11800">
        <f>R$1*Sheet1!T11800</f>
        <v>0</v>
      </c>
      <c r="S11800">
        <f>S$1*Sheet1!U11800</f>
        <v>0</v>
      </c>
      <c r="T11800">
        <f>T$1*Sheet1!V11800</f>
        <v>0</v>
      </c>
      <c r="U11800">
        <f>U$1*Sheet1!W11800</f>
        <v>0</v>
      </c>
      <c r="V11800">
        <f>V$1*Sheet1!X11800</f>
        <v>0.0314699</v>
      </c>
      <c r="W11800">
        <f>W$1*Sheet1!Y11800</f>
        <v>0</v>
      </c>
      <c r="X11800">
        <f>X$1*Sheet1!Z11800</f>
        <v>0</v>
      </c>
      <c r="Y11800">
        <f>Y$1*Sheet1!AA11800</f>
        <v>0</v>
      </c>
      <c r="Z11800">
        <f>Z$1*Sheet1!AB11800</f>
        <v>0</v>
      </c>
      <c r="AA11800">
        <f>AA$1*Sheet1!AC11800</f>
        <v>-1.71023997131735</v>
      </c>
      <c r="AB11800">
        <f>AB$1*Sheet1!AD11800</f>
        <v>0</v>
      </c>
      <c r="AC11800">
        <f>AC$1*Sheet1!AE11800</f>
        <v>0.440824938138148</v>
      </c>
      <c r="AD11800">
        <f>AD$1*Sheet1!AF11800</f>
        <v>0.160430181324766</v>
      </c>
      <c r="AE11800" s="4">
        <v>-2.366</v>
      </c>
      <c r="AF11800">
        <f t="shared" si="552"/>
        <v>-6.28075379912305</v>
      </c>
      <c r="AG11800">
        <f t="shared" si="553"/>
        <v>0</v>
      </c>
      <c r="AH11800">
        <f t="shared" si="554"/>
        <v>1</v>
      </c>
      <c r="AI11800">
        <v>0</v>
      </c>
      <c r="AJ11800">
        <v>1</v>
      </c>
    </row>
    <row r="11801" spans="1:36">
      <c r="A11801">
        <v>600929</v>
      </c>
      <c r="B11801">
        <v>2018</v>
      </c>
      <c r="C11801">
        <v>0</v>
      </c>
      <c r="G11801">
        <f>G$1*Sheet1!I11801</f>
        <v>-2.503</v>
      </c>
      <c r="H11801">
        <f>H$1*Sheet1!J11801</f>
        <v>0</v>
      </c>
      <c r="I11801">
        <f>I$1*Sheet1!K11801</f>
        <v>0</v>
      </c>
      <c r="J11801">
        <f>J$1*Sheet1!L11801</f>
        <v>0</v>
      </c>
      <c r="K11801">
        <f>K$1*Sheet1!M11801</f>
        <v>0</v>
      </c>
      <c r="L11801">
        <f>L$1*Sheet1!N11801</f>
        <v>-0.3562207</v>
      </c>
      <c r="M11801">
        <f>M$1*Sheet1!O11801</f>
        <v>0</v>
      </c>
      <c r="N11801">
        <f>N$1*Sheet1!P11801</f>
        <v>0</v>
      </c>
      <c r="O11801">
        <f>O$1*Sheet1!Q11801</f>
        <v>0</v>
      </c>
      <c r="P11801">
        <f>P$1*Sheet1!R11801</f>
        <v>0</v>
      </c>
      <c r="Q11801">
        <f>Q$1*Sheet1!S11801</f>
        <v>0</v>
      </c>
      <c r="R11801">
        <f>R$1*Sheet1!T11801</f>
        <v>0</v>
      </c>
      <c r="S11801">
        <f>S$1*Sheet1!U11801</f>
        <v>0</v>
      </c>
      <c r="T11801">
        <f>T$1*Sheet1!V11801</f>
        <v>0</v>
      </c>
      <c r="U11801">
        <f>U$1*Sheet1!W11801</f>
        <v>0</v>
      </c>
      <c r="V11801">
        <f>V$1*Sheet1!X11801</f>
        <v>0.0838445</v>
      </c>
      <c r="W11801">
        <f>W$1*Sheet1!Y11801</f>
        <v>0</v>
      </c>
      <c r="X11801">
        <f>X$1*Sheet1!Z11801</f>
        <v>0</v>
      </c>
      <c r="Y11801">
        <f>Y$1*Sheet1!AA11801</f>
        <v>0</v>
      </c>
      <c r="Z11801">
        <f>Z$1*Sheet1!AB11801</f>
        <v>0</v>
      </c>
      <c r="AA11801">
        <f>AA$1*Sheet1!AC11801</f>
        <v>-1.47713996064663</v>
      </c>
      <c r="AB11801">
        <f>AB$1*Sheet1!AD11801</f>
        <v>0</v>
      </c>
      <c r="AC11801">
        <f>AC$1*Sheet1!AE11801</f>
        <v>0.438437402860117</v>
      </c>
      <c r="AD11801">
        <f>AD$1*Sheet1!AF11801</f>
        <v>0.160940933185164</v>
      </c>
      <c r="AE11801" s="4">
        <v>-2.366</v>
      </c>
      <c r="AF11801">
        <f t="shared" si="552"/>
        <v>-6.01913782460135</v>
      </c>
      <c r="AG11801">
        <f t="shared" si="553"/>
        <v>0</v>
      </c>
      <c r="AH11801">
        <f t="shared" si="554"/>
        <v>1</v>
      </c>
      <c r="AI11801">
        <v>0</v>
      </c>
      <c r="AJ11801">
        <v>1</v>
      </c>
    </row>
    <row r="11802" spans="1:36">
      <c r="A11802">
        <v>600933</v>
      </c>
      <c r="B11802">
        <v>2018</v>
      </c>
      <c r="C11802">
        <v>0</v>
      </c>
      <c r="G11802">
        <f>G$1*Sheet1!I11802</f>
        <v>-2.503</v>
      </c>
      <c r="H11802">
        <f>H$1*Sheet1!J11802</f>
        <v>0</v>
      </c>
      <c r="I11802">
        <f>I$1*Sheet1!K11802</f>
        <v>0</v>
      </c>
      <c r="J11802">
        <f>J$1*Sheet1!L11802</f>
        <v>0</v>
      </c>
      <c r="K11802">
        <f>K$1*Sheet1!M11802</f>
        <v>0</v>
      </c>
      <c r="L11802">
        <f>L$1*Sheet1!N11802</f>
        <v>-0.0458381</v>
      </c>
      <c r="M11802">
        <f>M$1*Sheet1!O11802</f>
        <v>0</v>
      </c>
      <c r="N11802">
        <f>N$1*Sheet1!P11802</f>
        <v>0</v>
      </c>
      <c r="O11802">
        <f>O$1*Sheet1!Q11802</f>
        <v>-0.00673550109461169</v>
      </c>
      <c r="P11802">
        <f>P$1*Sheet1!R11802</f>
        <v>0</v>
      </c>
      <c r="Q11802">
        <f>Q$1*Sheet1!S11802</f>
        <v>0</v>
      </c>
      <c r="R11802">
        <f>R$1*Sheet1!T11802</f>
        <v>0</v>
      </c>
      <c r="S11802">
        <f>S$1*Sheet1!U11802</f>
        <v>0</v>
      </c>
      <c r="T11802">
        <f>T$1*Sheet1!V11802</f>
        <v>0</v>
      </c>
      <c r="U11802">
        <f>U$1*Sheet1!W11802</f>
        <v>0</v>
      </c>
      <c r="V11802">
        <f>V$1*Sheet1!X11802</f>
        <v>0.3066714</v>
      </c>
      <c r="W11802">
        <f>W$1*Sheet1!Y11802</f>
        <v>0</v>
      </c>
      <c r="X11802">
        <f>X$1*Sheet1!Z11802</f>
        <v>0</v>
      </c>
      <c r="Y11802">
        <f>Y$1*Sheet1!AA11802</f>
        <v>0</v>
      </c>
      <c r="Z11802">
        <f>Z$1*Sheet1!AB11802</f>
        <v>0</v>
      </c>
      <c r="AA11802">
        <f>AA$1*Sheet1!AC11802</f>
        <v>-1.56429002523422</v>
      </c>
      <c r="AB11802">
        <f>AB$1*Sheet1!AD11802</f>
        <v>0</v>
      </c>
      <c r="AC11802">
        <f>AC$1*Sheet1!AE11802</f>
        <v>0.361796427383774</v>
      </c>
      <c r="AD11802">
        <f>AD$1*Sheet1!AF11802</f>
        <v>0.17031715477414</v>
      </c>
      <c r="AE11802" s="4">
        <v>-2.366</v>
      </c>
      <c r="AF11802">
        <f t="shared" si="552"/>
        <v>-5.64707864417092</v>
      </c>
      <c r="AG11802">
        <f t="shared" si="553"/>
        <v>0</v>
      </c>
      <c r="AH11802">
        <f t="shared" si="554"/>
        <v>1</v>
      </c>
      <c r="AI11802">
        <v>0</v>
      </c>
      <c r="AJ11802">
        <v>1</v>
      </c>
    </row>
    <row r="11803" spans="1:36">
      <c r="A11803">
        <v>600939</v>
      </c>
      <c r="B11803">
        <v>2018</v>
      </c>
      <c r="C11803">
        <v>0</v>
      </c>
      <c r="G11803">
        <f>G$1*Sheet1!I11803</f>
        <v>-2.503</v>
      </c>
      <c r="H11803">
        <f>H$1*Sheet1!J11803</f>
        <v>0</v>
      </c>
      <c r="I11803">
        <f>I$1*Sheet1!K11803</f>
        <v>0</v>
      </c>
      <c r="J11803">
        <f>J$1*Sheet1!L11803</f>
        <v>0</v>
      </c>
      <c r="K11803">
        <f>K$1*Sheet1!M11803</f>
        <v>0</v>
      </c>
      <c r="L11803">
        <f>L$1*Sheet1!N11803</f>
        <v>-0.0376948</v>
      </c>
      <c r="M11803">
        <f>M$1*Sheet1!O11803</f>
        <v>0</v>
      </c>
      <c r="N11803">
        <f>N$1*Sheet1!P11803</f>
        <v>0</v>
      </c>
      <c r="O11803">
        <f>O$1*Sheet1!Q11803</f>
        <v>-0.0469168413479941</v>
      </c>
      <c r="P11803">
        <f>P$1*Sheet1!R11803</f>
        <v>0</v>
      </c>
      <c r="Q11803">
        <f>Q$1*Sheet1!S11803</f>
        <v>0</v>
      </c>
      <c r="R11803">
        <f>R$1*Sheet1!T11803</f>
        <v>0</v>
      </c>
      <c r="S11803">
        <f>S$1*Sheet1!U11803</f>
        <v>0</v>
      </c>
      <c r="T11803">
        <f>T$1*Sheet1!V11803</f>
        <v>0</v>
      </c>
      <c r="U11803">
        <f>U$1*Sheet1!W11803</f>
        <v>0</v>
      </c>
      <c r="V11803">
        <f>V$1*Sheet1!X11803</f>
        <v>0.0651419</v>
      </c>
      <c r="W11803">
        <f>W$1*Sheet1!Y11803</f>
        <v>0</v>
      </c>
      <c r="X11803">
        <f>X$1*Sheet1!Z11803</f>
        <v>0</v>
      </c>
      <c r="Y11803">
        <f>Y$1*Sheet1!AA11803</f>
        <v>0</v>
      </c>
      <c r="Z11803">
        <f>Z$1*Sheet1!AB11803</f>
        <v>0</v>
      </c>
      <c r="AA11803">
        <f>AA$1*Sheet1!AC11803</f>
        <v>-1.79297997236252</v>
      </c>
      <c r="AB11803">
        <f>AB$1*Sheet1!AD11803</f>
        <v>0</v>
      </c>
      <c r="AC11803">
        <f>AC$1*Sheet1!AE11803</f>
        <v>0.969368037885846</v>
      </c>
      <c r="AD11803">
        <f>AD$1*Sheet1!AF11803</f>
        <v>0.147018655536796</v>
      </c>
      <c r="AE11803" s="4">
        <v>-2.366</v>
      </c>
      <c r="AF11803">
        <f t="shared" si="552"/>
        <v>-5.56506302028787</v>
      </c>
      <c r="AG11803">
        <f t="shared" si="553"/>
        <v>0</v>
      </c>
      <c r="AH11803">
        <f t="shared" si="554"/>
        <v>1</v>
      </c>
      <c r="AI11803">
        <v>0</v>
      </c>
      <c r="AJ11803">
        <v>1</v>
      </c>
    </row>
    <row r="11804" spans="1:36">
      <c r="A11804">
        <v>600963</v>
      </c>
      <c r="B11804">
        <v>2018</v>
      </c>
      <c r="C11804">
        <v>0</v>
      </c>
      <c r="G11804">
        <f>G$1*Sheet1!I11804</f>
        <v>-2.503</v>
      </c>
      <c r="H11804">
        <f>H$1*Sheet1!J11804</f>
        <v>0</v>
      </c>
      <c r="I11804">
        <f>I$1*Sheet1!K11804</f>
        <v>0</v>
      </c>
      <c r="J11804">
        <f>J$1*Sheet1!L11804</f>
        <v>0</v>
      </c>
      <c r="K11804">
        <f>K$1*Sheet1!M11804</f>
        <v>0</v>
      </c>
      <c r="L11804">
        <f>L$1*Sheet1!N11804</f>
        <v>-0.0888448</v>
      </c>
      <c r="M11804">
        <f>M$1*Sheet1!O11804</f>
        <v>0</v>
      </c>
      <c r="N11804">
        <f>N$1*Sheet1!P11804</f>
        <v>0</v>
      </c>
      <c r="O11804">
        <f>O$1*Sheet1!Q11804</f>
        <v>-0.0140728350318079</v>
      </c>
      <c r="P11804">
        <f>P$1*Sheet1!R11804</f>
        <v>0</v>
      </c>
      <c r="Q11804">
        <f>Q$1*Sheet1!S11804</f>
        <v>0</v>
      </c>
      <c r="R11804">
        <f>R$1*Sheet1!T11804</f>
        <v>0</v>
      </c>
      <c r="S11804">
        <f>S$1*Sheet1!U11804</f>
        <v>0</v>
      </c>
      <c r="T11804">
        <f>T$1*Sheet1!V11804</f>
        <v>0</v>
      </c>
      <c r="U11804">
        <f>U$1*Sheet1!W11804</f>
        <v>0</v>
      </c>
      <c r="V11804">
        <f>V$1*Sheet1!X11804</f>
        <v>0.1012356</v>
      </c>
      <c r="W11804">
        <f>W$1*Sheet1!Y11804</f>
        <v>0</v>
      </c>
      <c r="X11804">
        <f>X$1*Sheet1!Z11804</f>
        <v>0</v>
      </c>
      <c r="Y11804">
        <f>Y$1*Sheet1!AA11804</f>
        <v>0</v>
      </c>
      <c r="Z11804">
        <f>Z$1*Sheet1!AB11804</f>
        <v>0</v>
      </c>
      <c r="AA11804">
        <f>AA$1*Sheet1!AC11804</f>
        <v>-1.09620002603531</v>
      </c>
      <c r="AB11804">
        <f>AB$1*Sheet1!AD11804</f>
        <v>0</v>
      </c>
      <c r="AC11804">
        <f>AC$1*Sheet1!AE11804</f>
        <v>0.680599611803309</v>
      </c>
      <c r="AD11804">
        <f>AD$1*Sheet1!AF11804</f>
        <v>0.154136225010934</v>
      </c>
      <c r="AE11804" s="4">
        <v>-2.366</v>
      </c>
      <c r="AF11804">
        <f t="shared" si="552"/>
        <v>-5.13214622425287</v>
      </c>
      <c r="AG11804">
        <f t="shared" si="553"/>
        <v>0</v>
      </c>
      <c r="AH11804">
        <f t="shared" si="554"/>
        <v>1</v>
      </c>
      <c r="AI11804">
        <v>0</v>
      </c>
      <c r="AJ11804">
        <v>1</v>
      </c>
    </row>
    <row r="11805" spans="1:36">
      <c r="A11805">
        <v>600968</v>
      </c>
      <c r="B11805">
        <v>2018</v>
      </c>
      <c r="C11805">
        <v>0</v>
      </c>
      <c r="G11805">
        <f>G$1*Sheet1!I11805</f>
        <v>-2.503</v>
      </c>
      <c r="H11805">
        <f>H$1*Sheet1!J11805</f>
        <v>0</v>
      </c>
      <c r="I11805">
        <f>I$1*Sheet1!K11805</f>
        <v>0</v>
      </c>
      <c r="J11805">
        <f>J$1*Sheet1!L11805</f>
        <v>0</v>
      </c>
      <c r="K11805">
        <f>K$1*Sheet1!M11805</f>
        <v>0</v>
      </c>
      <c r="L11805">
        <f>L$1*Sheet1!N11805</f>
        <v>-0.0381535</v>
      </c>
      <c r="M11805">
        <f>M$1*Sheet1!O11805</f>
        <v>0</v>
      </c>
      <c r="N11805">
        <f>N$1*Sheet1!P11805</f>
        <v>0</v>
      </c>
      <c r="O11805">
        <f>O$1*Sheet1!Q11805</f>
        <v>-0.49632449513826</v>
      </c>
      <c r="P11805">
        <f>P$1*Sheet1!R11805</f>
        <v>0</v>
      </c>
      <c r="Q11805">
        <f>Q$1*Sheet1!S11805</f>
        <v>0</v>
      </c>
      <c r="R11805">
        <f>R$1*Sheet1!T11805</f>
        <v>0</v>
      </c>
      <c r="S11805">
        <f>S$1*Sheet1!U11805</f>
        <v>0</v>
      </c>
      <c r="T11805">
        <f>T$1*Sheet1!V11805</f>
        <v>0</v>
      </c>
      <c r="U11805">
        <f>U$1*Sheet1!W11805</f>
        <v>0</v>
      </c>
      <c r="V11805">
        <f>V$1*Sheet1!X11805</f>
        <v>0.08479</v>
      </c>
      <c r="W11805">
        <f>W$1*Sheet1!Y11805</f>
        <v>0</v>
      </c>
      <c r="X11805">
        <f>X$1*Sheet1!Z11805</f>
        <v>0</v>
      </c>
      <c r="Y11805">
        <f>Y$1*Sheet1!AA11805</f>
        <v>0</v>
      </c>
      <c r="Z11805">
        <f>Z$1*Sheet1!AB11805</f>
        <v>0</v>
      </c>
      <c r="AA11805">
        <f>AA$1*Sheet1!AC11805</f>
        <v>-1.72241992168129</v>
      </c>
      <c r="AB11805">
        <f>AB$1*Sheet1!AD11805</f>
        <v>0</v>
      </c>
      <c r="AC11805">
        <f>AC$1*Sheet1!AE11805</f>
        <v>0.627330756021041</v>
      </c>
      <c r="AD11805">
        <f>AD$1*Sheet1!AF11805</f>
        <v>0.152765782805295</v>
      </c>
      <c r="AE11805" s="4">
        <v>-2.366</v>
      </c>
      <c r="AF11805">
        <f t="shared" si="552"/>
        <v>-6.26101137799321</v>
      </c>
      <c r="AG11805">
        <f t="shared" si="553"/>
        <v>0</v>
      </c>
      <c r="AH11805">
        <f t="shared" si="554"/>
        <v>1</v>
      </c>
      <c r="AI11805">
        <v>0</v>
      </c>
      <c r="AJ11805">
        <v>1</v>
      </c>
    </row>
    <row r="11806" spans="1:36">
      <c r="A11806">
        <v>600969</v>
      </c>
      <c r="B11806">
        <v>2018</v>
      </c>
      <c r="C11806">
        <v>0</v>
      </c>
      <c r="G11806">
        <f>G$1*Sheet1!I11806</f>
        <v>-2.503</v>
      </c>
      <c r="H11806">
        <f>H$1*Sheet1!J11806</f>
        <v>0</v>
      </c>
      <c r="I11806">
        <f>I$1*Sheet1!K11806</f>
        <v>0</v>
      </c>
      <c r="J11806">
        <f>J$1*Sheet1!L11806</f>
        <v>0</v>
      </c>
      <c r="K11806">
        <f>K$1*Sheet1!M11806</f>
        <v>0</v>
      </c>
      <c r="L11806">
        <f>L$1*Sheet1!N11806</f>
        <v>-0.1510751</v>
      </c>
      <c r="M11806">
        <f>M$1*Sheet1!O11806</f>
        <v>0</v>
      </c>
      <c r="N11806">
        <f>N$1*Sheet1!P11806</f>
        <v>0</v>
      </c>
      <c r="O11806">
        <f>O$1*Sheet1!Q11806</f>
        <v>-0.852970468132132</v>
      </c>
      <c r="P11806">
        <f>P$1*Sheet1!R11806</f>
        <v>0</v>
      </c>
      <c r="Q11806">
        <f>Q$1*Sheet1!S11806</f>
        <v>0</v>
      </c>
      <c r="R11806">
        <f>R$1*Sheet1!T11806</f>
        <v>0</v>
      </c>
      <c r="S11806">
        <f>S$1*Sheet1!U11806</f>
        <v>0</v>
      </c>
      <c r="T11806">
        <f>T$1*Sheet1!V11806</f>
        <v>0</v>
      </c>
      <c r="U11806">
        <f>U$1*Sheet1!W11806</f>
        <v>0</v>
      </c>
      <c r="V11806">
        <f>V$1*Sheet1!X11806</f>
        <v>0.0662765</v>
      </c>
      <c r="W11806">
        <f>W$1*Sheet1!Y11806</f>
        <v>0</v>
      </c>
      <c r="X11806">
        <f>X$1*Sheet1!Z11806</f>
        <v>0</v>
      </c>
      <c r="Y11806">
        <f>Y$1*Sheet1!AA11806</f>
        <v>0</v>
      </c>
      <c r="Z11806">
        <f>Z$1*Sheet1!AB11806</f>
        <v>0</v>
      </c>
      <c r="AA11806">
        <f>AA$1*Sheet1!AC11806</f>
        <v>-0.807449985980988</v>
      </c>
      <c r="AB11806">
        <f>AB$1*Sheet1!AD11806</f>
        <v>0</v>
      </c>
      <c r="AC11806">
        <f>AC$1*Sheet1!AE11806</f>
        <v>0.254809371254071</v>
      </c>
      <c r="AD11806">
        <f>AD$1*Sheet1!AF11806</f>
        <v>0.149418411260978</v>
      </c>
      <c r="AE11806" s="4">
        <v>-2.366</v>
      </c>
      <c r="AF11806">
        <f t="shared" si="552"/>
        <v>-6.20999127159807</v>
      </c>
      <c r="AG11806">
        <f t="shared" si="553"/>
        <v>0</v>
      </c>
      <c r="AH11806">
        <f t="shared" si="554"/>
        <v>1</v>
      </c>
      <c r="AI11806">
        <v>0</v>
      </c>
      <c r="AJ11806">
        <v>1</v>
      </c>
    </row>
    <row r="11807" spans="1:36">
      <c r="A11807">
        <v>600970</v>
      </c>
      <c r="B11807">
        <v>2018</v>
      </c>
      <c r="C11807">
        <v>0</v>
      </c>
      <c r="G11807">
        <f>G$1*Sheet1!I11807</f>
        <v>-2.503</v>
      </c>
      <c r="H11807">
        <f>H$1*Sheet1!J11807</f>
        <v>0</v>
      </c>
      <c r="I11807">
        <f>I$1*Sheet1!K11807</f>
        <v>0</v>
      </c>
      <c r="J11807">
        <f>J$1*Sheet1!L11807</f>
        <v>0</v>
      </c>
      <c r="K11807">
        <f>K$1*Sheet1!M11807</f>
        <v>0</v>
      </c>
      <c r="L11807">
        <f>L$1*Sheet1!N11807</f>
        <v>-0.0767283</v>
      </c>
      <c r="M11807">
        <f>M$1*Sheet1!O11807</f>
        <v>0</v>
      </c>
      <c r="N11807">
        <f>N$1*Sheet1!P11807</f>
        <v>0</v>
      </c>
      <c r="O11807">
        <f>O$1*Sheet1!Q11807</f>
        <v>-0.0432047577151027</v>
      </c>
      <c r="P11807">
        <f>P$1*Sheet1!R11807</f>
        <v>0</v>
      </c>
      <c r="Q11807">
        <f>Q$1*Sheet1!S11807</f>
        <v>0</v>
      </c>
      <c r="R11807">
        <f>R$1*Sheet1!T11807</f>
        <v>0</v>
      </c>
      <c r="S11807">
        <f>S$1*Sheet1!U11807</f>
        <v>0</v>
      </c>
      <c r="T11807">
        <f>T$1*Sheet1!V11807</f>
        <v>0</v>
      </c>
      <c r="U11807">
        <f>U$1*Sheet1!W11807</f>
        <v>0</v>
      </c>
      <c r="V11807">
        <f>V$1*Sheet1!X11807</f>
        <v>0.0706075</v>
      </c>
      <c r="W11807">
        <f>W$1*Sheet1!Y11807</f>
        <v>0</v>
      </c>
      <c r="X11807">
        <f>X$1*Sheet1!Z11807</f>
        <v>0</v>
      </c>
      <c r="Y11807">
        <f>Y$1*Sheet1!AA11807</f>
        <v>0</v>
      </c>
      <c r="Z11807">
        <f>Z$1*Sheet1!AB11807</f>
        <v>0</v>
      </c>
      <c r="AA11807">
        <f>AA$1*Sheet1!AC11807</f>
        <v>-0.981959974765778</v>
      </c>
      <c r="AB11807">
        <f>AB$1*Sheet1!AD11807</f>
        <v>0</v>
      </c>
      <c r="AC11807">
        <f>AC$1*Sheet1!AE11807</f>
        <v>0.810423179511309</v>
      </c>
      <c r="AD11807">
        <f>AD$1*Sheet1!AF11807</f>
        <v>0.157013341975384</v>
      </c>
      <c r="AE11807" s="4">
        <v>-2.366</v>
      </c>
      <c r="AF11807">
        <f t="shared" si="552"/>
        <v>-4.93284901099419</v>
      </c>
      <c r="AG11807">
        <f t="shared" si="553"/>
        <v>0</v>
      </c>
      <c r="AH11807">
        <f t="shared" si="554"/>
        <v>1</v>
      </c>
      <c r="AI11807">
        <v>0</v>
      </c>
      <c r="AJ11807">
        <v>1</v>
      </c>
    </row>
    <row r="11808" spans="1:36">
      <c r="A11808">
        <v>600971</v>
      </c>
      <c r="B11808">
        <v>2018</v>
      </c>
      <c r="C11808">
        <v>0</v>
      </c>
      <c r="G11808">
        <f>G$1*Sheet1!I11808</f>
        <v>-2.503</v>
      </c>
      <c r="H11808">
        <f>H$1*Sheet1!J11808</f>
        <v>0</v>
      </c>
      <c r="I11808">
        <f>I$1*Sheet1!K11808</f>
        <v>0</v>
      </c>
      <c r="J11808">
        <f>J$1*Sheet1!L11808</f>
        <v>0</v>
      </c>
      <c r="K11808">
        <f>K$1*Sheet1!M11808</f>
        <v>0</v>
      </c>
      <c r="L11808">
        <f>L$1*Sheet1!N11808</f>
        <v>-0.4121964</v>
      </c>
      <c r="M11808">
        <f>M$1*Sheet1!O11808</f>
        <v>0</v>
      </c>
      <c r="N11808">
        <f>N$1*Sheet1!P11808</f>
        <v>0</v>
      </c>
      <c r="O11808">
        <f>O$1*Sheet1!Q11808</f>
        <v>-0.264903362190463</v>
      </c>
      <c r="P11808">
        <f>P$1*Sheet1!R11808</f>
        <v>0</v>
      </c>
      <c r="Q11808">
        <f>Q$1*Sheet1!S11808</f>
        <v>0</v>
      </c>
      <c r="R11808">
        <f>R$1*Sheet1!T11808</f>
        <v>0</v>
      </c>
      <c r="S11808">
        <f>S$1*Sheet1!U11808</f>
        <v>0</v>
      </c>
      <c r="T11808">
        <f>T$1*Sheet1!V11808</f>
        <v>0</v>
      </c>
      <c r="U11808">
        <f>U$1*Sheet1!W11808</f>
        <v>0</v>
      </c>
      <c r="V11808">
        <f>V$1*Sheet1!X11808</f>
        <v>0.0988932</v>
      </c>
      <c r="W11808">
        <f>W$1*Sheet1!Y11808</f>
        <v>0</v>
      </c>
      <c r="X11808">
        <f>X$1*Sheet1!Z11808</f>
        <v>0</v>
      </c>
      <c r="Y11808">
        <f>Y$1*Sheet1!AA11808</f>
        <v>0</v>
      </c>
      <c r="Z11808">
        <f>Z$1*Sheet1!AB11808</f>
        <v>0</v>
      </c>
      <c r="AA11808">
        <f>AA$1*Sheet1!AC11808</f>
        <v>-1.34399997997284</v>
      </c>
      <c r="AB11808">
        <f>AB$1*Sheet1!AD11808</f>
        <v>0</v>
      </c>
      <c r="AC11808">
        <f>AC$1*Sheet1!AE11808</f>
        <v>0.402519058493326</v>
      </c>
      <c r="AD11808">
        <f>AD$1*Sheet1!AF11808</f>
        <v>0.173795092912204</v>
      </c>
      <c r="AE11808" s="4">
        <v>-2.366</v>
      </c>
      <c r="AF11808">
        <f t="shared" si="552"/>
        <v>-6.21489239075777</v>
      </c>
      <c r="AG11808">
        <f t="shared" si="553"/>
        <v>0</v>
      </c>
      <c r="AH11808">
        <f t="shared" si="554"/>
        <v>1</v>
      </c>
      <c r="AI11808">
        <v>0</v>
      </c>
      <c r="AJ11808">
        <v>1</v>
      </c>
    </row>
    <row r="11809" spans="1:36">
      <c r="A11809">
        <v>600973</v>
      </c>
      <c r="B11809">
        <v>2018</v>
      </c>
      <c r="C11809">
        <v>0</v>
      </c>
      <c r="G11809">
        <f>G$1*Sheet1!I11809</f>
        <v>-2.503</v>
      </c>
      <c r="H11809">
        <f>H$1*Sheet1!J11809</f>
        <v>0</v>
      </c>
      <c r="I11809">
        <f>I$1*Sheet1!K11809</f>
        <v>0</v>
      </c>
      <c r="J11809">
        <f>J$1*Sheet1!L11809</f>
        <v>0</v>
      </c>
      <c r="K11809">
        <f>K$1*Sheet1!M11809</f>
        <v>0</v>
      </c>
      <c r="L11809">
        <f>L$1*Sheet1!N11809</f>
        <v>-0.0832524</v>
      </c>
      <c r="M11809">
        <f>M$1*Sheet1!O11809</f>
        <v>0</v>
      </c>
      <c r="N11809">
        <f>N$1*Sheet1!P11809</f>
        <v>0</v>
      </c>
      <c r="O11809">
        <f>O$1*Sheet1!Q11809</f>
        <v>-0.000604386660418181</v>
      </c>
      <c r="P11809">
        <f>P$1*Sheet1!R11809</f>
        <v>0</v>
      </c>
      <c r="Q11809">
        <f>Q$1*Sheet1!S11809</f>
        <v>0</v>
      </c>
      <c r="R11809">
        <f>R$1*Sheet1!T11809</f>
        <v>0</v>
      </c>
      <c r="S11809">
        <f>S$1*Sheet1!U11809</f>
        <v>0</v>
      </c>
      <c r="T11809">
        <f>T$1*Sheet1!V11809</f>
        <v>0</v>
      </c>
      <c r="U11809">
        <f>U$1*Sheet1!W11809</f>
        <v>0</v>
      </c>
      <c r="V11809">
        <f>V$1*Sheet1!X11809</f>
        <v>0.0644282</v>
      </c>
      <c r="W11809">
        <f>W$1*Sheet1!Y11809</f>
        <v>0</v>
      </c>
      <c r="X11809">
        <f>X$1*Sheet1!Z11809</f>
        <v>0</v>
      </c>
      <c r="Y11809">
        <f>Y$1*Sheet1!AA11809</f>
        <v>0</v>
      </c>
      <c r="Z11809">
        <f>Z$1*Sheet1!AB11809</f>
        <v>0</v>
      </c>
      <c r="AA11809">
        <f>AA$1*Sheet1!AC11809</f>
        <v>-1.01997001361847</v>
      </c>
      <c r="AB11809">
        <f>AB$1*Sheet1!AD11809</f>
        <v>0</v>
      </c>
      <c r="AC11809">
        <f>AC$1*Sheet1!AE11809</f>
        <v>0.621437804457346</v>
      </c>
      <c r="AD11809">
        <f>AD$1*Sheet1!AF11809</f>
        <v>0.189401308408521</v>
      </c>
      <c r="AE11809" s="4">
        <v>-2.366</v>
      </c>
      <c r="AF11809">
        <f t="shared" si="552"/>
        <v>-5.09755948741302</v>
      </c>
      <c r="AG11809">
        <f t="shared" si="553"/>
        <v>0</v>
      </c>
      <c r="AH11809">
        <f t="shared" si="554"/>
        <v>1</v>
      </c>
      <c r="AI11809">
        <v>0</v>
      </c>
      <c r="AJ11809">
        <v>1</v>
      </c>
    </row>
    <row r="11810" spans="1:36">
      <c r="A11810">
        <v>600975</v>
      </c>
      <c r="B11810">
        <v>2018</v>
      </c>
      <c r="C11810">
        <v>0</v>
      </c>
      <c r="G11810">
        <f>G$1*Sheet1!I11810</f>
        <v>-2.503</v>
      </c>
      <c r="H11810">
        <f>H$1*Sheet1!J11810</f>
        <v>0</v>
      </c>
      <c r="I11810">
        <f>I$1*Sheet1!K11810</f>
        <v>0</v>
      </c>
      <c r="J11810">
        <f>J$1*Sheet1!L11810</f>
        <v>0</v>
      </c>
      <c r="K11810">
        <f>K$1*Sheet1!M11810</f>
        <v>0</v>
      </c>
      <c r="L11810">
        <f>L$1*Sheet1!N11810</f>
        <v>-0.7908725</v>
      </c>
      <c r="M11810">
        <f>M$1*Sheet1!O11810</f>
        <v>0</v>
      </c>
      <c r="N11810">
        <f>N$1*Sheet1!P11810</f>
        <v>0</v>
      </c>
      <c r="O11810">
        <f>O$1*Sheet1!Q11810</f>
        <v>-0.250321463015813</v>
      </c>
      <c r="P11810">
        <f>P$1*Sheet1!R11810</f>
        <v>0</v>
      </c>
      <c r="Q11810">
        <f>Q$1*Sheet1!S11810</f>
        <v>0</v>
      </c>
      <c r="R11810">
        <f>R$1*Sheet1!T11810</f>
        <v>0</v>
      </c>
      <c r="S11810">
        <f>S$1*Sheet1!U11810</f>
        <v>0</v>
      </c>
      <c r="T11810">
        <f>T$1*Sheet1!V11810</f>
        <v>0</v>
      </c>
      <c r="U11810">
        <f>U$1*Sheet1!W11810</f>
        <v>0</v>
      </c>
      <c r="V11810">
        <f>V$1*Sheet1!X11810</f>
        <v>0.1399035</v>
      </c>
      <c r="W11810">
        <f>W$1*Sheet1!Y11810</f>
        <v>0</v>
      </c>
      <c r="X11810">
        <f>X$1*Sheet1!Z11810</f>
        <v>0</v>
      </c>
      <c r="Y11810">
        <f>Y$1*Sheet1!AA11810</f>
        <v>0</v>
      </c>
      <c r="Z11810">
        <f>Z$1*Sheet1!AB11810</f>
        <v>0</v>
      </c>
      <c r="AA11810">
        <f>AA$1*Sheet1!AC11810</f>
        <v>-0.973350019276142</v>
      </c>
      <c r="AB11810">
        <f>AB$1*Sheet1!AD11810</f>
        <v>0</v>
      </c>
      <c r="AC11810">
        <f>AC$1*Sheet1!AE11810</f>
        <v>0.610888925780927</v>
      </c>
      <c r="AD11810">
        <f>AD$1*Sheet1!AF11810</f>
        <v>0.157544522547658</v>
      </c>
      <c r="AE11810" s="4">
        <v>-2.366</v>
      </c>
      <c r="AF11810">
        <f t="shared" si="552"/>
        <v>-5.97520703396337</v>
      </c>
      <c r="AG11810">
        <f t="shared" si="553"/>
        <v>0</v>
      </c>
      <c r="AH11810">
        <f t="shared" si="554"/>
        <v>1</v>
      </c>
      <c r="AI11810">
        <v>0</v>
      </c>
      <c r="AJ11810">
        <v>1</v>
      </c>
    </row>
    <row r="11811" spans="1:36">
      <c r="A11811">
        <v>600976</v>
      </c>
      <c r="B11811">
        <v>2018</v>
      </c>
      <c r="C11811">
        <v>0</v>
      </c>
      <c r="G11811">
        <f>G$1*Sheet1!I11811</f>
        <v>-2.503</v>
      </c>
      <c r="H11811">
        <f>H$1*Sheet1!J11811</f>
        <v>0</v>
      </c>
      <c r="I11811">
        <f>I$1*Sheet1!K11811</f>
        <v>0</v>
      </c>
      <c r="J11811">
        <f>J$1*Sheet1!L11811</f>
        <v>0</v>
      </c>
      <c r="K11811">
        <f>K$1*Sheet1!M11811</f>
        <v>0</v>
      </c>
      <c r="L11811">
        <f>L$1*Sheet1!N11811</f>
        <v>-0.0765809</v>
      </c>
      <c r="M11811">
        <f>M$1*Sheet1!O11811</f>
        <v>0</v>
      </c>
      <c r="N11811">
        <f>N$1*Sheet1!P11811</f>
        <v>0</v>
      </c>
      <c r="O11811">
        <f>O$1*Sheet1!Q11811</f>
        <v>-0.818660241742986</v>
      </c>
      <c r="P11811">
        <f>P$1*Sheet1!R11811</f>
        <v>0</v>
      </c>
      <c r="Q11811">
        <f>Q$1*Sheet1!S11811</f>
        <v>0</v>
      </c>
      <c r="R11811">
        <f>R$1*Sheet1!T11811</f>
        <v>0</v>
      </c>
      <c r="S11811">
        <f>S$1*Sheet1!U11811</f>
        <v>0</v>
      </c>
      <c r="T11811">
        <f>T$1*Sheet1!V11811</f>
        <v>0</v>
      </c>
      <c r="U11811">
        <f>U$1*Sheet1!W11811</f>
        <v>0</v>
      </c>
      <c r="V11811">
        <f>V$1*Sheet1!X11811</f>
        <v>0.1022604</v>
      </c>
      <c r="W11811">
        <f>W$1*Sheet1!Y11811</f>
        <v>0</v>
      </c>
      <c r="X11811">
        <f>X$1*Sheet1!Z11811</f>
        <v>0</v>
      </c>
      <c r="Y11811">
        <f>Y$1*Sheet1!AA11811</f>
        <v>0</v>
      </c>
      <c r="Z11811">
        <f>Z$1*Sheet1!AB11811</f>
        <v>0</v>
      </c>
      <c r="AA11811">
        <f>AA$1*Sheet1!AC11811</f>
        <v>-0.80597999238968</v>
      </c>
      <c r="AB11811">
        <f>AB$1*Sheet1!AD11811</f>
        <v>0</v>
      </c>
      <c r="AC11811">
        <f>AC$1*Sheet1!AE11811</f>
        <v>0.82717122323592</v>
      </c>
      <c r="AD11811">
        <f>AD$1*Sheet1!AF11811</f>
        <v>0.177799268806796</v>
      </c>
      <c r="AE11811" s="4">
        <v>-2.366</v>
      </c>
      <c r="AF11811">
        <f t="shared" si="552"/>
        <v>-5.46299024208995</v>
      </c>
      <c r="AG11811">
        <f t="shared" si="553"/>
        <v>0</v>
      </c>
      <c r="AH11811">
        <f t="shared" si="554"/>
        <v>1</v>
      </c>
      <c r="AI11811">
        <v>0</v>
      </c>
      <c r="AJ11811">
        <v>1</v>
      </c>
    </row>
    <row r="11812" spans="1:36">
      <c r="A11812">
        <v>600979</v>
      </c>
      <c r="B11812">
        <v>2018</v>
      </c>
      <c r="C11812">
        <v>0</v>
      </c>
      <c r="G11812">
        <f>G$1*Sheet1!I11812</f>
        <v>-2.503</v>
      </c>
      <c r="H11812">
        <f>H$1*Sheet1!J11812</f>
        <v>0</v>
      </c>
      <c r="I11812">
        <f>I$1*Sheet1!K11812</f>
        <v>0</v>
      </c>
      <c r="J11812">
        <f>J$1*Sheet1!L11812</f>
        <v>0</v>
      </c>
      <c r="K11812">
        <f>K$1*Sheet1!M11812</f>
        <v>0</v>
      </c>
      <c r="L11812">
        <f>L$1*Sheet1!N11812</f>
        <v>-0.1001638</v>
      </c>
      <c r="M11812">
        <f>M$1*Sheet1!O11812</f>
        <v>0</v>
      </c>
      <c r="N11812">
        <f>N$1*Sheet1!P11812</f>
        <v>0</v>
      </c>
      <c r="O11812">
        <f>O$1*Sheet1!Q11812</f>
        <v>-0.248141694082466</v>
      </c>
      <c r="P11812">
        <f>P$1*Sheet1!R11812</f>
        <v>0</v>
      </c>
      <c r="Q11812">
        <f>Q$1*Sheet1!S11812</f>
        <v>0</v>
      </c>
      <c r="R11812">
        <f>R$1*Sheet1!T11812</f>
        <v>0</v>
      </c>
      <c r="S11812">
        <f>S$1*Sheet1!U11812</f>
        <v>0</v>
      </c>
      <c r="T11812">
        <f>T$1*Sheet1!V11812</f>
        <v>0</v>
      </c>
      <c r="U11812">
        <f>U$1*Sheet1!W11812</f>
        <v>0</v>
      </c>
      <c r="V11812">
        <f>V$1*Sheet1!X11812</f>
        <v>0.0590663</v>
      </c>
      <c r="W11812">
        <f>W$1*Sheet1!Y11812</f>
        <v>0</v>
      </c>
      <c r="X11812">
        <f>X$1*Sheet1!Z11812</f>
        <v>0</v>
      </c>
      <c r="Y11812">
        <f>Y$1*Sheet1!AA11812</f>
        <v>0</v>
      </c>
      <c r="Z11812">
        <f>Z$1*Sheet1!AB11812</f>
        <v>0</v>
      </c>
      <c r="AA11812">
        <f>AA$1*Sheet1!AC11812</f>
        <v>-1.00149000120163</v>
      </c>
      <c r="AB11812">
        <f>AB$1*Sheet1!AD11812</f>
        <v>0</v>
      </c>
      <c r="AC11812">
        <f>AC$1*Sheet1!AE11812</f>
        <v>0.227124054168022</v>
      </c>
      <c r="AD11812">
        <f>AD$1*Sheet1!AF11812</f>
        <v>0.171310794047121</v>
      </c>
      <c r="AE11812" s="4">
        <v>-2.366</v>
      </c>
      <c r="AF11812">
        <f t="shared" si="552"/>
        <v>-5.76129434706895</v>
      </c>
      <c r="AG11812">
        <f t="shared" si="553"/>
        <v>0</v>
      </c>
      <c r="AH11812">
        <f t="shared" si="554"/>
        <v>1</v>
      </c>
      <c r="AI11812">
        <v>0</v>
      </c>
      <c r="AJ11812">
        <v>1</v>
      </c>
    </row>
    <row r="11813" spans="1:36">
      <c r="A11813">
        <v>600981</v>
      </c>
      <c r="B11813">
        <v>2018</v>
      </c>
      <c r="C11813">
        <v>0</v>
      </c>
      <c r="G11813">
        <f>G$1*Sheet1!I11813</f>
        <v>-2.503</v>
      </c>
      <c r="H11813">
        <f>H$1*Sheet1!J11813</f>
        <v>0</v>
      </c>
      <c r="I11813">
        <f>I$1*Sheet1!K11813</f>
        <v>0</v>
      </c>
      <c r="J11813">
        <f>J$1*Sheet1!L11813</f>
        <v>0</v>
      </c>
      <c r="K11813">
        <f>K$1*Sheet1!M11813</f>
        <v>0</v>
      </c>
      <c r="L11813">
        <f>L$1*Sheet1!N11813</f>
        <v>-0.1153658</v>
      </c>
      <c r="M11813">
        <f>M$1*Sheet1!O11813</f>
        <v>0</v>
      </c>
      <c r="N11813">
        <f>N$1*Sheet1!P11813</f>
        <v>0</v>
      </c>
      <c r="O11813">
        <f>O$1*Sheet1!Q11813</f>
        <v>-0.381851864238204</v>
      </c>
      <c r="P11813">
        <f>P$1*Sheet1!R11813</f>
        <v>0</v>
      </c>
      <c r="Q11813">
        <f>Q$1*Sheet1!S11813</f>
        <v>0</v>
      </c>
      <c r="R11813">
        <f>R$1*Sheet1!T11813</f>
        <v>0</v>
      </c>
      <c r="S11813">
        <f>S$1*Sheet1!U11813</f>
        <v>0</v>
      </c>
      <c r="T11813">
        <f>T$1*Sheet1!V11813</f>
        <v>0</v>
      </c>
      <c r="U11813">
        <f>U$1*Sheet1!W11813</f>
        <v>0</v>
      </c>
      <c r="V11813">
        <f>V$1*Sheet1!X11813</f>
        <v>0.0743651</v>
      </c>
      <c r="W11813">
        <f>W$1*Sheet1!Y11813</f>
        <v>0</v>
      </c>
      <c r="X11813">
        <f>X$1*Sheet1!Z11813</f>
        <v>0</v>
      </c>
      <c r="Y11813">
        <f>Y$1*Sheet1!AA11813</f>
        <v>0</v>
      </c>
      <c r="Z11813">
        <f>Z$1*Sheet1!AB11813</f>
        <v>0</v>
      </c>
      <c r="AA11813">
        <f>AA$1*Sheet1!AC11813</f>
        <v>-1.64136007189751</v>
      </c>
      <c r="AB11813">
        <f>AB$1*Sheet1!AD11813</f>
        <v>0</v>
      </c>
      <c r="AC11813">
        <f>AC$1*Sheet1!AE11813</f>
        <v>0.829492963511436</v>
      </c>
      <c r="AD11813">
        <f>AD$1*Sheet1!AF11813</f>
        <v>0.175009412968243</v>
      </c>
      <c r="AE11813" s="4">
        <v>-2.366</v>
      </c>
      <c r="AF11813">
        <f t="shared" si="552"/>
        <v>-5.92871025965603</v>
      </c>
      <c r="AG11813">
        <f t="shared" si="553"/>
        <v>0</v>
      </c>
      <c r="AH11813">
        <f t="shared" si="554"/>
        <v>1</v>
      </c>
      <c r="AI11813">
        <v>0</v>
      </c>
      <c r="AJ11813">
        <v>1</v>
      </c>
    </row>
    <row r="11814" spans="1:36">
      <c r="A11814">
        <v>600982</v>
      </c>
      <c r="B11814">
        <v>2018</v>
      </c>
      <c r="C11814">
        <v>0</v>
      </c>
      <c r="G11814">
        <f>G$1*Sheet1!I11814</f>
        <v>-2.503</v>
      </c>
      <c r="H11814">
        <f>H$1*Sheet1!J11814</f>
        <v>0</v>
      </c>
      <c r="I11814">
        <f>I$1*Sheet1!K11814</f>
        <v>0</v>
      </c>
      <c r="J11814">
        <f>J$1*Sheet1!L11814</f>
        <v>0</v>
      </c>
      <c r="K11814">
        <f>K$1*Sheet1!M11814</f>
        <v>0</v>
      </c>
      <c r="L11814">
        <f>L$1*Sheet1!N11814</f>
        <v>-0.2497561</v>
      </c>
      <c r="M11814">
        <f>M$1*Sheet1!O11814</f>
        <v>0</v>
      </c>
      <c r="N11814">
        <f>N$1*Sheet1!P11814</f>
        <v>0</v>
      </c>
      <c r="O11814">
        <f>O$1*Sheet1!Q11814</f>
        <v>-0.236374647127148</v>
      </c>
      <c r="P11814">
        <f>P$1*Sheet1!R11814</f>
        <v>0</v>
      </c>
      <c r="Q11814">
        <f>Q$1*Sheet1!S11814</f>
        <v>0</v>
      </c>
      <c r="R11814">
        <f>R$1*Sheet1!T11814</f>
        <v>0</v>
      </c>
      <c r="S11814">
        <f>S$1*Sheet1!U11814</f>
        <v>0</v>
      </c>
      <c r="T11814">
        <f>T$1*Sheet1!V11814</f>
        <v>0</v>
      </c>
      <c r="U11814">
        <f>U$1*Sheet1!W11814</f>
        <v>0</v>
      </c>
      <c r="V11814">
        <f>V$1*Sheet1!X11814</f>
        <v>0.1033462</v>
      </c>
      <c r="W11814">
        <f>W$1*Sheet1!Y11814</f>
        <v>0</v>
      </c>
      <c r="X11814">
        <f>X$1*Sheet1!Z11814</f>
        <v>0</v>
      </c>
      <c r="Y11814">
        <f>Y$1*Sheet1!AA11814</f>
        <v>0</v>
      </c>
      <c r="Z11814">
        <f>Z$1*Sheet1!AB11814</f>
        <v>0</v>
      </c>
      <c r="AA11814">
        <f>AA$1*Sheet1!AC11814</f>
        <v>-1.23480000087619</v>
      </c>
      <c r="AB11814">
        <f>AB$1*Sheet1!AD11814</f>
        <v>0</v>
      </c>
      <c r="AC11814">
        <f>AC$1*Sheet1!AE11814</f>
        <v>0.597722250042374</v>
      </c>
      <c r="AD11814">
        <f>AD$1*Sheet1!AF11814</f>
        <v>0.16145805456486</v>
      </c>
      <c r="AE11814" s="4">
        <v>-2.366</v>
      </c>
      <c r="AF11814">
        <f t="shared" si="552"/>
        <v>-5.7274042433961</v>
      </c>
      <c r="AG11814">
        <f t="shared" si="553"/>
        <v>0</v>
      </c>
      <c r="AH11814">
        <f t="shared" si="554"/>
        <v>1</v>
      </c>
      <c r="AI11814">
        <v>0</v>
      </c>
      <c r="AJ11814">
        <v>1</v>
      </c>
    </row>
    <row r="11815" spans="1:36">
      <c r="A11815">
        <v>600984</v>
      </c>
      <c r="B11815">
        <v>2018</v>
      </c>
      <c r="C11815">
        <v>0</v>
      </c>
      <c r="G11815">
        <f>G$1*Sheet1!I11815</f>
        <v>-2.503</v>
      </c>
      <c r="H11815">
        <f>H$1*Sheet1!J11815</f>
        <v>0</v>
      </c>
      <c r="I11815">
        <f>I$1*Sheet1!K11815</f>
        <v>0</v>
      </c>
      <c r="J11815">
        <f>J$1*Sheet1!L11815</f>
        <v>0</v>
      </c>
      <c r="K11815">
        <f>K$1*Sheet1!M11815</f>
        <v>0</v>
      </c>
      <c r="L11815">
        <f>L$1*Sheet1!N11815</f>
        <v>-0.0160028</v>
      </c>
      <c r="M11815">
        <f>M$1*Sheet1!O11815</f>
        <v>0</v>
      </c>
      <c r="N11815">
        <f>N$1*Sheet1!P11815</f>
        <v>0</v>
      </c>
      <c r="O11815">
        <f>O$1*Sheet1!Q11815</f>
        <v>0</v>
      </c>
      <c r="P11815">
        <f>P$1*Sheet1!R11815</f>
        <v>0</v>
      </c>
      <c r="Q11815">
        <f>Q$1*Sheet1!S11815</f>
        <v>0</v>
      </c>
      <c r="R11815">
        <f>R$1*Sheet1!T11815</f>
        <v>0</v>
      </c>
      <c r="S11815">
        <f>S$1*Sheet1!U11815</f>
        <v>0</v>
      </c>
      <c r="T11815">
        <f>T$1*Sheet1!V11815</f>
        <v>0</v>
      </c>
      <c r="U11815">
        <f>U$1*Sheet1!W11815</f>
        <v>0</v>
      </c>
      <c r="V11815">
        <f>V$1*Sheet1!X11815</f>
        <v>0.058011</v>
      </c>
      <c r="W11815">
        <f>W$1*Sheet1!Y11815</f>
        <v>0</v>
      </c>
      <c r="X11815">
        <f>X$1*Sheet1!Z11815</f>
        <v>0</v>
      </c>
      <c r="Y11815">
        <f>Y$1*Sheet1!AA11815</f>
        <v>0</v>
      </c>
      <c r="Z11815">
        <f>Z$1*Sheet1!AB11815</f>
        <v>0</v>
      </c>
      <c r="AA11815">
        <f>AA$1*Sheet1!AC11815</f>
        <v>-0.918329995393753</v>
      </c>
      <c r="AB11815">
        <f>AB$1*Sheet1!AD11815</f>
        <v>0</v>
      </c>
      <c r="AC11815">
        <f>AC$1*Sheet1!AE11815</f>
        <v>0.505423277099632</v>
      </c>
      <c r="AD11815">
        <f>AD$1*Sheet1!AF11815</f>
        <v>0.123383167710594</v>
      </c>
      <c r="AE11815" s="4">
        <v>-2.366</v>
      </c>
      <c r="AF11815">
        <f t="shared" si="552"/>
        <v>-5.11651535058353</v>
      </c>
      <c r="AG11815">
        <f t="shared" si="553"/>
        <v>0</v>
      </c>
      <c r="AH11815">
        <f t="shared" si="554"/>
        <v>1</v>
      </c>
      <c r="AI11815">
        <v>0</v>
      </c>
      <c r="AJ11815">
        <v>1</v>
      </c>
    </row>
    <row r="11816" spans="1:36">
      <c r="A11816">
        <v>600985</v>
      </c>
      <c r="B11816">
        <v>2018</v>
      </c>
      <c r="C11816">
        <v>0</v>
      </c>
      <c r="G11816">
        <f>G$1*Sheet1!I11816</f>
        <v>-2.503</v>
      </c>
      <c r="H11816">
        <f>H$1*Sheet1!J11816</f>
        <v>0</v>
      </c>
      <c r="I11816">
        <f>I$1*Sheet1!K11816</f>
        <v>0</v>
      </c>
      <c r="J11816">
        <f>J$1*Sheet1!L11816</f>
        <v>0</v>
      </c>
      <c r="K11816">
        <f>K$1*Sheet1!M11816</f>
        <v>0</v>
      </c>
      <c r="L11816">
        <f>L$1*Sheet1!N11816</f>
        <v>-0.5271057</v>
      </c>
      <c r="M11816">
        <f>M$1*Sheet1!O11816</f>
        <v>0</v>
      </c>
      <c r="N11816">
        <f>N$1*Sheet1!P11816</f>
        <v>0</v>
      </c>
      <c r="O11816">
        <f>O$1*Sheet1!Q11816</f>
        <v>-0.101845284665862</v>
      </c>
      <c r="P11816">
        <f>P$1*Sheet1!R11816</f>
        <v>0</v>
      </c>
      <c r="Q11816">
        <f>Q$1*Sheet1!S11816</f>
        <v>0</v>
      </c>
      <c r="R11816">
        <f>R$1*Sheet1!T11816</f>
        <v>0</v>
      </c>
      <c r="S11816">
        <f>S$1*Sheet1!U11816</f>
        <v>0</v>
      </c>
      <c r="T11816">
        <f>T$1*Sheet1!V11816</f>
        <v>0</v>
      </c>
      <c r="U11816">
        <f>U$1*Sheet1!W11816</f>
        <v>0</v>
      </c>
      <c r="V11816">
        <f>V$1*Sheet1!X11816</f>
        <v>0.0289811</v>
      </c>
      <c r="W11816">
        <f>W$1*Sheet1!Y11816</f>
        <v>0</v>
      </c>
      <c r="X11816">
        <f>X$1*Sheet1!Z11816</f>
        <v>0</v>
      </c>
      <c r="Y11816">
        <f>Y$1*Sheet1!AA11816</f>
        <v>0</v>
      </c>
      <c r="Z11816">
        <f>Z$1*Sheet1!AB11816</f>
        <v>0</v>
      </c>
      <c r="AA11816">
        <f>AA$1*Sheet1!AC11816</f>
        <v>-1.76652000510693</v>
      </c>
      <c r="AB11816">
        <f>AB$1*Sheet1!AD11816</f>
        <v>0</v>
      </c>
      <c r="AC11816">
        <f>AC$1*Sheet1!AE11816</f>
        <v>0.35916274300758</v>
      </c>
      <c r="AD11816">
        <f>AD$1*Sheet1!AF11816</f>
        <v>0.126133166923192</v>
      </c>
      <c r="AE11816" s="4">
        <v>-2.366</v>
      </c>
      <c r="AF11816">
        <f t="shared" si="552"/>
        <v>-6.75019397984202</v>
      </c>
      <c r="AG11816">
        <f t="shared" si="553"/>
        <v>0</v>
      </c>
      <c r="AH11816">
        <f t="shared" si="554"/>
        <v>1</v>
      </c>
      <c r="AI11816">
        <v>0</v>
      </c>
      <c r="AJ11816">
        <v>1</v>
      </c>
    </row>
    <row r="11817" spans="1:36">
      <c r="A11817">
        <v>600987</v>
      </c>
      <c r="B11817">
        <v>2018</v>
      </c>
      <c r="C11817">
        <v>0</v>
      </c>
      <c r="G11817">
        <f>G$1*Sheet1!I11817</f>
        <v>-2.503</v>
      </c>
      <c r="H11817">
        <f>H$1*Sheet1!J11817</f>
        <v>0</v>
      </c>
      <c r="I11817">
        <f>I$1*Sheet1!K11817</f>
        <v>0</v>
      </c>
      <c r="J11817">
        <f>J$1*Sheet1!L11817</f>
        <v>0</v>
      </c>
      <c r="K11817">
        <f>K$1*Sheet1!M11817</f>
        <v>0</v>
      </c>
      <c r="L11817">
        <f>L$1*Sheet1!N11817</f>
        <v>-0.2913658</v>
      </c>
      <c r="M11817">
        <f>M$1*Sheet1!O11817</f>
        <v>0</v>
      </c>
      <c r="N11817">
        <f>N$1*Sheet1!P11817</f>
        <v>0</v>
      </c>
      <c r="O11817">
        <f>O$1*Sheet1!Q11817</f>
        <v>0</v>
      </c>
      <c r="P11817">
        <f>P$1*Sheet1!R11817</f>
        <v>0</v>
      </c>
      <c r="Q11817">
        <f>Q$1*Sheet1!S11817</f>
        <v>0</v>
      </c>
      <c r="R11817">
        <f>R$1*Sheet1!T11817</f>
        <v>0</v>
      </c>
      <c r="S11817">
        <f>S$1*Sheet1!U11817</f>
        <v>0</v>
      </c>
      <c r="T11817">
        <f>T$1*Sheet1!V11817</f>
        <v>0</v>
      </c>
      <c r="U11817">
        <f>U$1*Sheet1!W11817</f>
        <v>0</v>
      </c>
      <c r="V11817">
        <f>V$1*Sheet1!X11817</f>
        <v>0.1861903</v>
      </c>
      <c r="W11817">
        <f>W$1*Sheet1!Y11817</f>
        <v>0</v>
      </c>
      <c r="X11817">
        <f>X$1*Sheet1!Z11817</f>
        <v>0</v>
      </c>
      <c r="Y11817">
        <f>Y$1*Sheet1!AA11817</f>
        <v>0</v>
      </c>
      <c r="Z11817">
        <f>Z$1*Sheet1!AB11817</f>
        <v>0</v>
      </c>
      <c r="AA11817">
        <f>AA$1*Sheet1!AC11817</f>
        <v>-1.26167998838425</v>
      </c>
      <c r="AB11817">
        <f>AB$1*Sheet1!AD11817</f>
        <v>0</v>
      </c>
      <c r="AC11817">
        <f>AC$1*Sheet1!AE11817</f>
        <v>0.527526184694668</v>
      </c>
      <c r="AD11817">
        <f>AD$1*Sheet1!AF11817</f>
        <v>0.177844714445932</v>
      </c>
      <c r="AE11817" s="4">
        <v>-2.366</v>
      </c>
      <c r="AF11817">
        <f t="shared" si="552"/>
        <v>-5.53048458924365</v>
      </c>
      <c r="AG11817">
        <f t="shared" si="553"/>
        <v>0</v>
      </c>
      <c r="AH11817">
        <f t="shared" si="554"/>
        <v>1</v>
      </c>
      <c r="AI11817">
        <v>0</v>
      </c>
      <c r="AJ11817">
        <v>1</v>
      </c>
    </row>
    <row r="11818" spans="1:36">
      <c r="A11818">
        <v>600988</v>
      </c>
      <c r="B11818">
        <v>2018</v>
      </c>
      <c r="C11818">
        <v>0</v>
      </c>
      <c r="G11818">
        <f>G$1*Sheet1!I11818</f>
        <v>-2.503</v>
      </c>
      <c r="H11818">
        <f>H$1*Sheet1!J11818</f>
        <v>0</v>
      </c>
      <c r="I11818">
        <f>I$1*Sheet1!K11818</f>
        <v>0</v>
      </c>
      <c r="J11818">
        <f>J$1*Sheet1!L11818</f>
        <v>0</v>
      </c>
      <c r="K11818">
        <f>K$1*Sheet1!M11818</f>
        <v>0</v>
      </c>
      <c r="L11818">
        <f>L$1*Sheet1!N11818</f>
        <v>-0.4813589</v>
      </c>
      <c r="M11818">
        <f>M$1*Sheet1!O11818</f>
        <v>0</v>
      </c>
      <c r="N11818">
        <f>N$1*Sheet1!P11818</f>
        <v>0</v>
      </c>
      <c r="O11818">
        <f>O$1*Sheet1!Q11818</f>
        <v>0</v>
      </c>
      <c r="P11818">
        <f>P$1*Sheet1!R11818</f>
        <v>0</v>
      </c>
      <c r="Q11818">
        <f>Q$1*Sheet1!S11818</f>
        <v>0</v>
      </c>
      <c r="R11818">
        <f>R$1*Sheet1!T11818</f>
        <v>0</v>
      </c>
      <c r="S11818">
        <f>S$1*Sheet1!U11818</f>
        <v>0</v>
      </c>
      <c r="T11818">
        <f>T$1*Sheet1!V11818</f>
        <v>0</v>
      </c>
      <c r="U11818">
        <f>U$1*Sheet1!W11818</f>
        <v>0</v>
      </c>
      <c r="V11818">
        <f>V$1*Sheet1!X11818</f>
        <v>0.1330898</v>
      </c>
      <c r="W11818">
        <f>W$1*Sheet1!Y11818</f>
        <v>0</v>
      </c>
      <c r="X11818">
        <f>X$1*Sheet1!Z11818</f>
        <v>0</v>
      </c>
      <c r="Y11818">
        <f>Y$1*Sheet1!AA11818</f>
        <v>0</v>
      </c>
      <c r="Z11818">
        <f>Z$1*Sheet1!AB11818</f>
        <v>0</v>
      </c>
      <c r="AA11818">
        <f>AA$1*Sheet1!AC11818</f>
        <v>-0.865410018324852</v>
      </c>
      <c r="AB11818">
        <f>AB$1*Sheet1!AD11818</f>
        <v>0</v>
      </c>
      <c r="AC11818">
        <f>AC$1*Sheet1!AE11818</f>
        <v>0.578067480502974</v>
      </c>
      <c r="AD11818">
        <f>AD$1*Sheet1!AF11818</f>
        <v>0.110396362364949</v>
      </c>
      <c r="AE11818" s="4">
        <v>-2.366</v>
      </c>
      <c r="AF11818">
        <f t="shared" si="552"/>
        <v>-5.39421527545693</v>
      </c>
      <c r="AG11818">
        <f t="shared" si="553"/>
        <v>0</v>
      </c>
      <c r="AH11818">
        <f t="shared" si="554"/>
        <v>1</v>
      </c>
      <c r="AI11818">
        <v>0</v>
      </c>
      <c r="AJ11818">
        <v>1</v>
      </c>
    </row>
    <row r="11819" spans="1:36">
      <c r="A11819">
        <v>600993</v>
      </c>
      <c r="B11819">
        <v>2018</v>
      </c>
      <c r="C11819">
        <v>0</v>
      </c>
      <c r="G11819">
        <f>G$1*Sheet1!I11819</f>
        <v>-2.503</v>
      </c>
      <c r="H11819">
        <f>H$1*Sheet1!J11819</f>
        <v>0</v>
      </c>
      <c r="I11819">
        <f>I$1*Sheet1!K11819</f>
        <v>0</v>
      </c>
      <c r="J11819">
        <f>J$1*Sheet1!L11819</f>
        <v>0</v>
      </c>
      <c r="K11819">
        <f>K$1*Sheet1!M11819</f>
        <v>0</v>
      </c>
      <c r="L11819">
        <f>L$1*Sheet1!N11819</f>
        <v>-0.3185996</v>
      </c>
      <c r="M11819">
        <f>M$1*Sheet1!O11819</f>
        <v>0</v>
      </c>
      <c r="N11819">
        <f>N$1*Sheet1!P11819</f>
        <v>0</v>
      </c>
      <c r="O11819">
        <f>O$1*Sheet1!Q11819</f>
        <v>-0.394200362505428</v>
      </c>
      <c r="P11819">
        <f>P$1*Sheet1!R11819</f>
        <v>0</v>
      </c>
      <c r="Q11819">
        <f>Q$1*Sheet1!S11819</f>
        <v>0</v>
      </c>
      <c r="R11819">
        <f>R$1*Sheet1!T11819</f>
        <v>0</v>
      </c>
      <c r="S11819">
        <f>S$1*Sheet1!U11819</f>
        <v>0</v>
      </c>
      <c r="T11819">
        <f>T$1*Sheet1!V11819</f>
        <v>0</v>
      </c>
      <c r="U11819">
        <f>U$1*Sheet1!W11819</f>
        <v>0</v>
      </c>
      <c r="V11819">
        <f>V$1*Sheet1!X11819</f>
        <v>0.2993758</v>
      </c>
      <c r="W11819">
        <f>W$1*Sheet1!Y11819</f>
        <v>0</v>
      </c>
      <c r="X11819">
        <f>X$1*Sheet1!Z11819</f>
        <v>0</v>
      </c>
      <c r="Y11819">
        <f>Y$1*Sheet1!AA11819</f>
        <v>0</v>
      </c>
      <c r="Z11819">
        <f>Z$1*Sheet1!AB11819</f>
        <v>0</v>
      </c>
      <c r="AA11819">
        <f>AA$1*Sheet1!AC11819</f>
        <v>-0.877380014419556</v>
      </c>
      <c r="AB11819">
        <f>AB$1*Sheet1!AD11819</f>
        <v>0</v>
      </c>
      <c r="AC11819">
        <f>AC$1*Sheet1!AE11819</f>
        <v>0.480292329028982</v>
      </c>
      <c r="AD11819">
        <f>AD$1*Sheet1!AF11819</f>
        <v>0.134918303429388</v>
      </c>
      <c r="AE11819" s="4">
        <v>-2.366</v>
      </c>
      <c r="AF11819">
        <f t="shared" si="552"/>
        <v>-5.54459354446661</v>
      </c>
      <c r="AG11819">
        <f t="shared" si="553"/>
        <v>0</v>
      </c>
      <c r="AH11819">
        <f t="shared" si="554"/>
        <v>1</v>
      </c>
      <c r="AI11819">
        <v>0</v>
      </c>
      <c r="AJ11819">
        <v>1</v>
      </c>
    </row>
    <row r="11820" spans="1:36">
      <c r="A11820">
        <v>600997</v>
      </c>
      <c r="B11820">
        <v>2018</v>
      </c>
      <c r="C11820">
        <v>0</v>
      </c>
      <c r="G11820">
        <f>G$1*Sheet1!I11820</f>
        <v>-2.503</v>
      </c>
      <c r="H11820">
        <f>H$1*Sheet1!J11820</f>
        <v>0</v>
      </c>
      <c r="I11820">
        <f>I$1*Sheet1!K11820</f>
        <v>0</v>
      </c>
      <c r="J11820">
        <f>J$1*Sheet1!L11820</f>
        <v>0</v>
      </c>
      <c r="K11820">
        <f>K$1*Sheet1!M11820</f>
        <v>0</v>
      </c>
      <c r="L11820">
        <f>L$1*Sheet1!N11820</f>
        <v>-0.1167969</v>
      </c>
      <c r="M11820">
        <f>M$1*Sheet1!O11820</f>
        <v>0</v>
      </c>
      <c r="N11820">
        <f>N$1*Sheet1!P11820</f>
        <v>0</v>
      </c>
      <c r="O11820">
        <f>O$1*Sheet1!Q11820</f>
        <v>-0.333122527776476</v>
      </c>
      <c r="P11820">
        <f>P$1*Sheet1!R11820</f>
        <v>0</v>
      </c>
      <c r="Q11820">
        <f>Q$1*Sheet1!S11820</f>
        <v>0</v>
      </c>
      <c r="R11820">
        <f>R$1*Sheet1!T11820</f>
        <v>0</v>
      </c>
      <c r="S11820">
        <f>S$1*Sheet1!U11820</f>
        <v>0</v>
      </c>
      <c r="T11820">
        <f>T$1*Sheet1!V11820</f>
        <v>0</v>
      </c>
      <c r="U11820">
        <f>U$1*Sheet1!W11820</f>
        <v>0</v>
      </c>
      <c r="V11820">
        <f>V$1*Sheet1!X11820</f>
        <v>0.0780129</v>
      </c>
      <c r="W11820">
        <f>W$1*Sheet1!Y11820</f>
        <v>0</v>
      </c>
      <c r="X11820">
        <f>X$1*Sheet1!Z11820</f>
        <v>0</v>
      </c>
      <c r="Y11820">
        <f>Y$1*Sheet1!AA11820</f>
        <v>0</v>
      </c>
      <c r="Z11820">
        <f>Z$1*Sheet1!AB11820</f>
        <v>0</v>
      </c>
      <c r="AA11820">
        <f>AA$1*Sheet1!AC11820</f>
        <v>-1.43345997226238</v>
      </c>
      <c r="AB11820">
        <f>AB$1*Sheet1!AD11820</f>
        <v>0</v>
      </c>
      <c r="AC11820">
        <f>AC$1*Sheet1!AE11820</f>
        <v>0.330647545238815</v>
      </c>
      <c r="AD11820">
        <f>AD$1*Sheet1!AF11820</f>
        <v>0.166694139404599</v>
      </c>
      <c r="AE11820" s="4">
        <v>-2.366</v>
      </c>
      <c r="AF11820">
        <f t="shared" si="552"/>
        <v>-6.17702481539545</v>
      </c>
      <c r="AG11820">
        <f t="shared" si="553"/>
        <v>0</v>
      </c>
      <c r="AH11820">
        <f t="shared" si="554"/>
        <v>1</v>
      </c>
      <c r="AI11820">
        <v>0</v>
      </c>
      <c r="AJ11820">
        <v>1</v>
      </c>
    </row>
    <row r="11821" spans="1:36">
      <c r="A11821">
        <v>601001</v>
      </c>
      <c r="B11821">
        <v>2018</v>
      </c>
      <c r="C11821">
        <v>0</v>
      </c>
      <c r="G11821">
        <f>G$1*Sheet1!I11821</f>
        <v>-2.503</v>
      </c>
      <c r="H11821">
        <f>H$1*Sheet1!J11821</f>
        <v>0</v>
      </c>
      <c r="I11821">
        <f>I$1*Sheet1!K11821</f>
        <v>0</v>
      </c>
      <c r="J11821">
        <f>J$1*Sheet1!L11821</f>
        <v>0</v>
      </c>
      <c r="K11821">
        <f>K$1*Sheet1!M11821</f>
        <v>0</v>
      </c>
      <c r="L11821">
        <f>L$1*Sheet1!N11821</f>
        <v>-0.1315853</v>
      </c>
      <c r="M11821">
        <f>M$1*Sheet1!O11821</f>
        <v>0</v>
      </c>
      <c r="N11821">
        <f>N$1*Sheet1!P11821</f>
        <v>0</v>
      </c>
      <c r="O11821">
        <f>O$1*Sheet1!Q11821</f>
        <v>-0.665244894657322</v>
      </c>
      <c r="P11821">
        <f>P$1*Sheet1!R11821</f>
        <v>0</v>
      </c>
      <c r="Q11821">
        <f>Q$1*Sheet1!S11821</f>
        <v>0</v>
      </c>
      <c r="R11821">
        <f>R$1*Sheet1!T11821</f>
        <v>0</v>
      </c>
      <c r="S11821">
        <f>S$1*Sheet1!U11821</f>
        <v>0</v>
      </c>
      <c r="T11821">
        <f>T$1*Sheet1!V11821</f>
        <v>0</v>
      </c>
      <c r="U11821">
        <f>U$1*Sheet1!W11821</f>
        <v>0</v>
      </c>
      <c r="V11821">
        <f>V$1*Sheet1!X11821</f>
        <v>0.0453962</v>
      </c>
      <c r="W11821">
        <f>W$1*Sheet1!Y11821</f>
        <v>0</v>
      </c>
      <c r="X11821">
        <f>X$1*Sheet1!Z11821</f>
        <v>0</v>
      </c>
      <c r="Y11821">
        <f>Y$1*Sheet1!AA11821</f>
        <v>0</v>
      </c>
      <c r="Z11821">
        <f>Z$1*Sheet1!AB11821</f>
        <v>0</v>
      </c>
      <c r="AA11821">
        <f>AA$1*Sheet1!AC11821</f>
        <v>-1.30514998072386</v>
      </c>
      <c r="AB11821">
        <f>AB$1*Sheet1!AD11821</f>
        <v>0</v>
      </c>
      <c r="AC11821">
        <f>AC$1*Sheet1!AE11821</f>
        <v>0.336464517210063</v>
      </c>
      <c r="AD11821">
        <f>AD$1*Sheet1!AF11821</f>
        <v>0.170397803374085</v>
      </c>
      <c r="AE11821" s="4">
        <v>-2.366</v>
      </c>
      <c r="AF11821">
        <f t="shared" si="552"/>
        <v>-6.41872165479703</v>
      </c>
      <c r="AG11821">
        <f t="shared" si="553"/>
        <v>0</v>
      </c>
      <c r="AH11821">
        <f t="shared" si="554"/>
        <v>1</v>
      </c>
      <c r="AI11821">
        <v>0</v>
      </c>
      <c r="AJ11821">
        <v>1</v>
      </c>
    </row>
    <row r="11822" spans="1:36">
      <c r="A11822">
        <v>601002</v>
      </c>
      <c r="B11822">
        <v>2018</v>
      </c>
      <c r="C11822">
        <v>0</v>
      </c>
      <c r="G11822">
        <f>G$1*Sheet1!I11822</f>
        <v>-2.503</v>
      </c>
      <c r="H11822">
        <f>H$1*Sheet1!J11822</f>
        <v>0</v>
      </c>
      <c r="I11822">
        <f>I$1*Sheet1!K11822</f>
        <v>0</v>
      </c>
      <c r="J11822">
        <f>J$1*Sheet1!L11822</f>
        <v>0</v>
      </c>
      <c r="K11822">
        <f>K$1*Sheet1!M11822</f>
        <v>0</v>
      </c>
      <c r="L11822">
        <f>L$1*Sheet1!N11822</f>
        <v>-0.050083</v>
      </c>
      <c r="M11822">
        <f>M$1*Sheet1!O11822</f>
        <v>0</v>
      </c>
      <c r="N11822">
        <f>N$1*Sheet1!P11822</f>
        <v>0</v>
      </c>
      <c r="O11822">
        <f>O$1*Sheet1!Q11822</f>
        <v>-0.0308243218698006</v>
      </c>
      <c r="P11822">
        <f>P$1*Sheet1!R11822</f>
        <v>0</v>
      </c>
      <c r="Q11822">
        <f>Q$1*Sheet1!S11822</f>
        <v>0</v>
      </c>
      <c r="R11822">
        <f>R$1*Sheet1!T11822</f>
        <v>0</v>
      </c>
      <c r="S11822">
        <f>S$1*Sheet1!U11822</f>
        <v>0</v>
      </c>
      <c r="T11822">
        <f>T$1*Sheet1!V11822</f>
        <v>0</v>
      </c>
      <c r="U11822">
        <f>U$1*Sheet1!W11822</f>
        <v>0</v>
      </c>
      <c r="V11822">
        <f>V$1*Sheet1!X11822</f>
        <v>0.2520581</v>
      </c>
      <c r="W11822">
        <f>W$1*Sheet1!Y11822</f>
        <v>0</v>
      </c>
      <c r="X11822">
        <f>X$1*Sheet1!Z11822</f>
        <v>0</v>
      </c>
      <c r="Y11822">
        <f>Y$1*Sheet1!AA11822</f>
        <v>0</v>
      </c>
      <c r="Z11822">
        <f>Z$1*Sheet1!AB11822</f>
        <v>0</v>
      </c>
      <c r="AA11822">
        <f>AA$1*Sheet1!AC11822</f>
        <v>-0.944579969108105</v>
      </c>
      <c r="AB11822">
        <f>AB$1*Sheet1!AD11822</f>
        <v>0</v>
      </c>
      <c r="AC11822">
        <f>AC$1*Sheet1!AE11822</f>
        <v>0.747692684001018</v>
      </c>
      <c r="AD11822">
        <f>AD$1*Sheet1!AF11822</f>
        <v>0.174796773254268</v>
      </c>
      <c r="AE11822" s="4">
        <v>-2.366</v>
      </c>
      <c r="AF11822">
        <f t="shared" si="552"/>
        <v>-4.71993973372262</v>
      </c>
      <c r="AG11822">
        <f t="shared" si="553"/>
        <v>0</v>
      </c>
      <c r="AH11822">
        <f t="shared" si="554"/>
        <v>1</v>
      </c>
      <c r="AI11822">
        <v>0</v>
      </c>
      <c r="AJ11822">
        <v>1</v>
      </c>
    </row>
    <row r="11823" spans="1:36">
      <c r="A11823">
        <v>601007</v>
      </c>
      <c r="B11823">
        <v>2018</v>
      </c>
      <c r="C11823">
        <v>0</v>
      </c>
      <c r="G11823">
        <f>G$1*Sheet1!I11823</f>
        <v>-2.503</v>
      </c>
      <c r="H11823">
        <f>H$1*Sheet1!J11823</f>
        <v>0</v>
      </c>
      <c r="I11823">
        <f>I$1*Sheet1!K11823</f>
        <v>0</v>
      </c>
      <c r="J11823">
        <f>J$1*Sheet1!L11823</f>
        <v>0</v>
      </c>
      <c r="K11823">
        <f>K$1*Sheet1!M11823</f>
        <v>0</v>
      </c>
      <c r="L11823">
        <f>L$1*Sheet1!N11823</f>
        <v>-0.3696605</v>
      </c>
      <c r="M11823">
        <f>M$1*Sheet1!O11823</f>
        <v>0</v>
      </c>
      <c r="N11823">
        <f>N$1*Sheet1!P11823</f>
        <v>0</v>
      </c>
      <c r="O11823">
        <f>O$1*Sheet1!Q11823</f>
        <v>-0.0192063315402516</v>
      </c>
      <c r="P11823">
        <f>P$1*Sheet1!R11823</f>
        <v>0</v>
      </c>
      <c r="Q11823">
        <f>Q$1*Sheet1!S11823</f>
        <v>0</v>
      </c>
      <c r="R11823">
        <f>R$1*Sheet1!T11823</f>
        <v>0</v>
      </c>
      <c r="S11823">
        <f>S$1*Sheet1!U11823</f>
        <v>0</v>
      </c>
      <c r="T11823">
        <f>T$1*Sheet1!V11823</f>
        <v>0</v>
      </c>
      <c r="U11823">
        <f>U$1*Sheet1!W11823</f>
        <v>0</v>
      </c>
      <c r="V11823">
        <f>V$1*Sheet1!X11823</f>
        <v>0.1034499</v>
      </c>
      <c r="W11823">
        <f>W$1*Sheet1!Y11823</f>
        <v>0</v>
      </c>
      <c r="X11823">
        <f>X$1*Sheet1!Z11823</f>
        <v>0</v>
      </c>
      <c r="Y11823">
        <f>Y$1*Sheet1!AA11823</f>
        <v>0</v>
      </c>
      <c r="Z11823">
        <f>Z$1*Sheet1!AB11823</f>
        <v>0</v>
      </c>
      <c r="AA11823">
        <f>AA$1*Sheet1!AC11823</f>
        <v>-1.17242999339104</v>
      </c>
      <c r="AB11823">
        <f>AB$1*Sheet1!AD11823</f>
        <v>0</v>
      </c>
      <c r="AC11823">
        <f>AC$1*Sheet1!AE11823</f>
        <v>0.51239313299756</v>
      </c>
      <c r="AD11823">
        <f>AD$1*Sheet1!AF11823</f>
        <v>0.143846190357798</v>
      </c>
      <c r="AE11823" s="4">
        <v>-2.366</v>
      </c>
      <c r="AF11823">
        <f t="shared" si="552"/>
        <v>-5.67060760157593</v>
      </c>
      <c r="AG11823">
        <f t="shared" si="553"/>
        <v>0</v>
      </c>
      <c r="AH11823">
        <f t="shared" si="554"/>
        <v>1</v>
      </c>
      <c r="AI11823">
        <v>0</v>
      </c>
      <c r="AJ11823">
        <v>1</v>
      </c>
    </row>
    <row r="11824" spans="1:36">
      <c r="A11824">
        <v>601008</v>
      </c>
      <c r="B11824">
        <v>2018</v>
      </c>
      <c r="C11824">
        <v>0</v>
      </c>
      <c r="G11824">
        <f>G$1*Sheet1!I11824</f>
        <v>-2.503</v>
      </c>
      <c r="H11824">
        <f>H$1*Sheet1!J11824</f>
        <v>0</v>
      </c>
      <c r="I11824">
        <f>I$1*Sheet1!K11824</f>
        <v>0</v>
      </c>
      <c r="J11824">
        <f>J$1*Sheet1!L11824</f>
        <v>0</v>
      </c>
      <c r="K11824">
        <f>K$1*Sheet1!M11824</f>
        <v>0</v>
      </c>
      <c r="L11824">
        <f>L$1*Sheet1!N11824</f>
        <v>-0.0720071</v>
      </c>
      <c r="M11824">
        <f>M$1*Sheet1!O11824</f>
        <v>0</v>
      </c>
      <c r="N11824">
        <f>N$1*Sheet1!P11824</f>
        <v>0</v>
      </c>
      <c r="O11824">
        <f>O$1*Sheet1!Q11824</f>
        <v>-0.536594506404819</v>
      </c>
      <c r="P11824">
        <f>P$1*Sheet1!R11824</f>
        <v>0</v>
      </c>
      <c r="Q11824">
        <f>Q$1*Sheet1!S11824</f>
        <v>0</v>
      </c>
      <c r="R11824">
        <f>R$1*Sheet1!T11824</f>
        <v>0</v>
      </c>
      <c r="S11824">
        <f>S$1*Sheet1!U11824</f>
        <v>0</v>
      </c>
      <c r="T11824">
        <f>T$1*Sheet1!V11824</f>
        <v>0</v>
      </c>
      <c r="U11824">
        <f>U$1*Sheet1!W11824</f>
        <v>0</v>
      </c>
      <c r="V11824">
        <f>V$1*Sheet1!X11824</f>
        <v>0.0348554</v>
      </c>
      <c r="W11824">
        <f>W$1*Sheet1!Y11824</f>
        <v>0</v>
      </c>
      <c r="X11824">
        <f>X$1*Sheet1!Z11824</f>
        <v>0</v>
      </c>
      <c r="Y11824">
        <f>Y$1*Sheet1!AA11824</f>
        <v>0</v>
      </c>
      <c r="Z11824">
        <f>Z$1*Sheet1!AB11824</f>
        <v>0</v>
      </c>
      <c r="AA11824">
        <f>AA$1*Sheet1!AC11824</f>
        <v>-1.13168999031186</v>
      </c>
      <c r="AB11824">
        <f>AB$1*Sheet1!AD11824</f>
        <v>0</v>
      </c>
      <c r="AC11824">
        <f>AC$1*Sheet1!AE11824</f>
        <v>0.319583898761968</v>
      </c>
      <c r="AD11824">
        <f>AD$1*Sheet1!AF11824</f>
        <v>0.140640710658527</v>
      </c>
      <c r="AE11824" s="4">
        <v>-2.366</v>
      </c>
      <c r="AF11824">
        <f t="shared" si="552"/>
        <v>-6.11421158729618</v>
      </c>
      <c r="AG11824">
        <f t="shared" si="553"/>
        <v>0</v>
      </c>
      <c r="AH11824">
        <f t="shared" si="554"/>
        <v>1</v>
      </c>
      <c r="AI11824">
        <v>0</v>
      </c>
      <c r="AJ11824">
        <v>1</v>
      </c>
    </row>
    <row r="11825" spans="1:36">
      <c r="A11825">
        <v>601010</v>
      </c>
      <c r="B11825">
        <v>2018</v>
      </c>
      <c r="C11825">
        <v>0</v>
      </c>
      <c r="G11825">
        <f>G$1*Sheet1!I11825</f>
        <v>-2.503</v>
      </c>
      <c r="H11825">
        <f>H$1*Sheet1!J11825</f>
        <v>0</v>
      </c>
      <c r="I11825">
        <f>I$1*Sheet1!K11825</f>
        <v>0</v>
      </c>
      <c r="J11825">
        <f>J$1*Sheet1!L11825</f>
        <v>0</v>
      </c>
      <c r="K11825">
        <f>K$1*Sheet1!M11825</f>
        <v>0</v>
      </c>
      <c r="L11825">
        <f>L$1*Sheet1!N11825</f>
        <v>-5.4602471</v>
      </c>
      <c r="M11825">
        <f>M$1*Sheet1!O11825</f>
        <v>0</v>
      </c>
      <c r="N11825">
        <f>N$1*Sheet1!P11825</f>
        <v>0</v>
      </c>
      <c r="O11825">
        <f>O$1*Sheet1!Q11825</f>
        <v>-0.264583944460131</v>
      </c>
      <c r="P11825">
        <f>P$1*Sheet1!R11825</f>
        <v>0</v>
      </c>
      <c r="Q11825">
        <f>Q$1*Sheet1!S11825</f>
        <v>0</v>
      </c>
      <c r="R11825">
        <f>R$1*Sheet1!T11825</f>
        <v>0</v>
      </c>
      <c r="S11825">
        <f>S$1*Sheet1!U11825</f>
        <v>0</v>
      </c>
      <c r="T11825">
        <f>T$1*Sheet1!V11825</f>
        <v>0</v>
      </c>
      <c r="U11825">
        <f>U$1*Sheet1!W11825</f>
        <v>0</v>
      </c>
      <c r="V11825">
        <f>V$1*Sheet1!X11825</f>
        <v>0.062159</v>
      </c>
      <c r="W11825">
        <f>W$1*Sheet1!Y11825</f>
        <v>0</v>
      </c>
      <c r="X11825">
        <f>X$1*Sheet1!Z11825</f>
        <v>0</v>
      </c>
      <c r="Y11825">
        <f>Y$1*Sheet1!AA11825</f>
        <v>0</v>
      </c>
      <c r="Z11825">
        <f>Z$1*Sheet1!AB11825</f>
        <v>0</v>
      </c>
      <c r="AA11825">
        <f>AA$1*Sheet1!AC11825</f>
        <v>-1.13988000628352</v>
      </c>
      <c r="AB11825">
        <f>AB$1*Sheet1!AD11825</f>
        <v>0</v>
      </c>
      <c r="AC11825">
        <f>AC$1*Sheet1!AE11825</f>
        <v>0.429579384433298</v>
      </c>
      <c r="AD11825">
        <f>AD$1*Sheet1!AF11825</f>
        <v>0.150268483637218</v>
      </c>
      <c r="AE11825" s="4">
        <v>-2.366</v>
      </c>
      <c r="AF11825">
        <f t="shared" si="552"/>
        <v>-11.0917041826731</v>
      </c>
      <c r="AG11825">
        <f t="shared" si="553"/>
        <v>0</v>
      </c>
      <c r="AH11825">
        <f t="shared" si="554"/>
        <v>1</v>
      </c>
      <c r="AI11825">
        <v>0</v>
      </c>
      <c r="AJ11825">
        <v>1</v>
      </c>
    </row>
    <row r="11826" spans="1:36">
      <c r="A11826">
        <v>601011</v>
      </c>
      <c r="B11826">
        <v>2018</v>
      </c>
      <c r="C11826">
        <v>0</v>
      </c>
      <c r="G11826">
        <f>G$1*Sheet1!I11826</f>
        <v>-2.503</v>
      </c>
      <c r="H11826">
        <f>H$1*Sheet1!J11826</f>
        <v>0</v>
      </c>
      <c r="I11826">
        <f>I$1*Sheet1!K11826</f>
        <v>0</v>
      </c>
      <c r="J11826">
        <f>J$1*Sheet1!L11826</f>
        <v>0</v>
      </c>
      <c r="K11826">
        <f>K$1*Sheet1!M11826</f>
        <v>0</v>
      </c>
      <c r="L11826">
        <f>L$1*Sheet1!N11826</f>
        <v>-0.9059578</v>
      </c>
      <c r="M11826">
        <f>M$1*Sheet1!O11826</f>
        <v>0</v>
      </c>
      <c r="N11826">
        <f>N$1*Sheet1!P11826</f>
        <v>0</v>
      </c>
      <c r="O11826">
        <f>O$1*Sheet1!Q11826</f>
        <v>-0.0216365467383136</v>
      </c>
      <c r="P11826">
        <f>P$1*Sheet1!R11826</f>
        <v>0</v>
      </c>
      <c r="Q11826">
        <f>Q$1*Sheet1!S11826</f>
        <v>0</v>
      </c>
      <c r="R11826">
        <f>R$1*Sheet1!T11826</f>
        <v>0</v>
      </c>
      <c r="S11826">
        <f>S$1*Sheet1!U11826</f>
        <v>0</v>
      </c>
      <c r="T11826">
        <f>T$1*Sheet1!V11826</f>
        <v>0</v>
      </c>
      <c r="U11826">
        <f>U$1*Sheet1!W11826</f>
        <v>0</v>
      </c>
      <c r="V11826">
        <f>V$1*Sheet1!X11826</f>
        <v>0.0374052</v>
      </c>
      <c r="W11826">
        <f>W$1*Sheet1!Y11826</f>
        <v>0</v>
      </c>
      <c r="X11826">
        <f>X$1*Sheet1!Z11826</f>
        <v>0</v>
      </c>
      <c r="Y11826">
        <f>Y$1*Sheet1!AA11826</f>
        <v>0</v>
      </c>
      <c r="Z11826">
        <f>Z$1*Sheet1!AB11826</f>
        <v>0</v>
      </c>
      <c r="AA11826">
        <f>AA$1*Sheet1!AC11826</f>
        <v>-0.826979982376099</v>
      </c>
      <c r="AB11826">
        <f>AB$1*Sheet1!AD11826</f>
        <v>0</v>
      </c>
      <c r="AC11826">
        <f>AC$1*Sheet1!AE11826</f>
        <v>0.314372918926879</v>
      </c>
      <c r="AD11826">
        <f>AD$1*Sheet1!AF11826</f>
        <v>0.143721095953276</v>
      </c>
      <c r="AE11826" s="4">
        <v>-2.366</v>
      </c>
      <c r="AF11826">
        <f t="shared" si="552"/>
        <v>-6.12807511423426</v>
      </c>
      <c r="AG11826">
        <f t="shared" si="553"/>
        <v>0</v>
      </c>
      <c r="AH11826">
        <f t="shared" si="554"/>
        <v>1</v>
      </c>
      <c r="AI11826">
        <v>0</v>
      </c>
      <c r="AJ11826">
        <v>1</v>
      </c>
    </row>
    <row r="11827" spans="1:36">
      <c r="A11827">
        <v>601012</v>
      </c>
      <c r="B11827">
        <v>2018</v>
      </c>
      <c r="C11827">
        <v>0</v>
      </c>
      <c r="G11827">
        <f>G$1*Sheet1!I11827</f>
        <v>-2.503</v>
      </c>
      <c r="H11827">
        <f>H$1*Sheet1!J11827</f>
        <v>0</v>
      </c>
      <c r="I11827">
        <f>I$1*Sheet1!K11827</f>
        <v>0</v>
      </c>
      <c r="J11827">
        <f>J$1*Sheet1!L11827</f>
        <v>0</v>
      </c>
      <c r="K11827">
        <f>K$1*Sheet1!M11827</f>
        <v>0</v>
      </c>
      <c r="L11827">
        <f>L$1*Sheet1!N11827</f>
        <v>-0.0883861</v>
      </c>
      <c r="M11827">
        <f>M$1*Sheet1!O11827</f>
        <v>0</v>
      </c>
      <c r="N11827">
        <f>N$1*Sheet1!P11827</f>
        <v>0</v>
      </c>
      <c r="O11827">
        <f>O$1*Sheet1!Q11827</f>
        <v>-0.135486732424768</v>
      </c>
      <c r="P11827">
        <f>P$1*Sheet1!R11827</f>
        <v>0</v>
      </c>
      <c r="Q11827">
        <f>Q$1*Sheet1!S11827</f>
        <v>0</v>
      </c>
      <c r="R11827">
        <f>R$1*Sheet1!T11827</f>
        <v>0</v>
      </c>
      <c r="S11827">
        <f>S$1*Sheet1!U11827</f>
        <v>0</v>
      </c>
      <c r="T11827">
        <f>T$1*Sheet1!V11827</f>
        <v>0</v>
      </c>
      <c r="U11827">
        <f>U$1*Sheet1!W11827</f>
        <v>0</v>
      </c>
      <c r="V11827">
        <f>V$1*Sheet1!X11827</f>
        <v>0.0925797</v>
      </c>
      <c r="W11827">
        <f>W$1*Sheet1!Y11827</f>
        <v>0</v>
      </c>
      <c r="X11827">
        <f>X$1*Sheet1!Z11827</f>
        <v>0</v>
      </c>
      <c r="Y11827">
        <f>Y$1*Sheet1!AA11827</f>
        <v>0</v>
      </c>
      <c r="Z11827">
        <f>Z$1*Sheet1!AB11827</f>
        <v>0</v>
      </c>
      <c r="AA11827">
        <f>AA$1*Sheet1!AC11827</f>
        <v>-0.815429998397828</v>
      </c>
      <c r="AB11827">
        <f>AB$1*Sheet1!AD11827</f>
        <v>0</v>
      </c>
      <c r="AC11827">
        <f>AC$1*Sheet1!AE11827</f>
        <v>0.400633433032597</v>
      </c>
      <c r="AD11827">
        <f>AD$1*Sheet1!AF11827</f>
        <v>0.147192938627096</v>
      </c>
      <c r="AE11827" s="4">
        <v>-2.366</v>
      </c>
      <c r="AF11827">
        <f t="shared" si="552"/>
        <v>-5.2678967591629</v>
      </c>
      <c r="AG11827">
        <f t="shared" si="553"/>
        <v>0</v>
      </c>
      <c r="AH11827">
        <f t="shared" si="554"/>
        <v>1</v>
      </c>
      <c r="AI11827">
        <v>0</v>
      </c>
      <c r="AJ11827">
        <v>1</v>
      </c>
    </row>
    <row r="11828" spans="1:36">
      <c r="A11828">
        <v>601015</v>
      </c>
      <c r="B11828">
        <v>2018</v>
      </c>
      <c r="C11828">
        <v>0</v>
      </c>
      <c r="G11828">
        <f>G$1*Sheet1!I11828</f>
        <v>-2.503</v>
      </c>
      <c r="H11828">
        <f>H$1*Sheet1!J11828</f>
        <v>0</v>
      </c>
      <c r="I11828">
        <f>I$1*Sheet1!K11828</f>
        <v>0</v>
      </c>
      <c r="J11828">
        <f>J$1*Sheet1!L11828</f>
        <v>0</v>
      </c>
      <c r="K11828">
        <f>K$1*Sheet1!M11828</f>
        <v>0</v>
      </c>
      <c r="L11828">
        <f>L$1*Sheet1!N11828</f>
        <v>-0.1948947</v>
      </c>
      <c r="M11828">
        <f>M$1*Sheet1!O11828</f>
        <v>0</v>
      </c>
      <c r="N11828">
        <f>N$1*Sheet1!P11828</f>
        <v>0</v>
      </c>
      <c r="O11828">
        <f>O$1*Sheet1!Q11828</f>
        <v>-0.0440567140432973</v>
      </c>
      <c r="P11828">
        <f>P$1*Sheet1!R11828</f>
        <v>0</v>
      </c>
      <c r="Q11828">
        <f>Q$1*Sheet1!S11828</f>
        <v>0</v>
      </c>
      <c r="R11828">
        <f>R$1*Sheet1!T11828</f>
        <v>0</v>
      </c>
      <c r="S11828">
        <f>S$1*Sheet1!U11828</f>
        <v>0</v>
      </c>
      <c r="T11828">
        <f>T$1*Sheet1!V11828</f>
        <v>0</v>
      </c>
      <c r="U11828">
        <f>U$1*Sheet1!W11828</f>
        <v>0</v>
      </c>
      <c r="V11828">
        <f>V$1*Sheet1!X11828</f>
        <v>0.0451827</v>
      </c>
      <c r="W11828">
        <f>W$1*Sheet1!Y11828</f>
        <v>0</v>
      </c>
      <c r="X11828">
        <f>X$1*Sheet1!Z11828</f>
        <v>0</v>
      </c>
      <c r="Y11828">
        <f>Y$1*Sheet1!AA11828</f>
        <v>0</v>
      </c>
      <c r="Z11828">
        <f>Z$1*Sheet1!AB11828</f>
        <v>0</v>
      </c>
      <c r="AA11828">
        <f>AA$1*Sheet1!AC11828</f>
        <v>-1.43220001852512</v>
      </c>
      <c r="AB11828">
        <f>AB$1*Sheet1!AD11828</f>
        <v>0</v>
      </c>
      <c r="AC11828">
        <f>AC$1*Sheet1!AE11828</f>
        <v>0.328355600195008</v>
      </c>
      <c r="AD11828">
        <f>AD$1*Sheet1!AF11828</f>
        <v>0.180976943058067</v>
      </c>
      <c r="AE11828" s="4">
        <v>-2.366</v>
      </c>
      <c r="AF11828">
        <f t="shared" si="552"/>
        <v>-5.98563618931535</v>
      </c>
      <c r="AG11828">
        <f t="shared" si="553"/>
        <v>0</v>
      </c>
      <c r="AH11828">
        <f t="shared" si="554"/>
        <v>1</v>
      </c>
      <c r="AI11828">
        <v>0</v>
      </c>
      <c r="AJ11828">
        <v>1</v>
      </c>
    </row>
    <row r="11829" spans="1:36">
      <c r="A11829">
        <v>601016</v>
      </c>
      <c r="B11829">
        <v>2018</v>
      </c>
      <c r="C11829">
        <v>0</v>
      </c>
      <c r="G11829">
        <f>G$1*Sheet1!I11829</f>
        <v>-2.503</v>
      </c>
      <c r="H11829">
        <f>H$1*Sheet1!J11829</f>
        <v>0</v>
      </c>
      <c r="I11829">
        <f>I$1*Sheet1!K11829</f>
        <v>0</v>
      </c>
      <c r="J11829">
        <f>J$1*Sheet1!L11829</f>
        <v>0</v>
      </c>
      <c r="K11829">
        <f>K$1*Sheet1!M11829</f>
        <v>0</v>
      </c>
      <c r="L11829">
        <f>L$1*Sheet1!N11829</f>
        <v>-0.0124619</v>
      </c>
      <c r="M11829">
        <f>M$1*Sheet1!O11829</f>
        <v>0</v>
      </c>
      <c r="N11829">
        <f>N$1*Sheet1!P11829</f>
        <v>0</v>
      </c>
      <c r="O11829">
        <f>O$1*Sheet1!Q11829</f>
        <v>-0.00429795868473506</v>
      </c>
      <c r="P11829">
        <f>P$1*Sheet1!R11829</f>
        <v>0</v>
      </c>
      <c r="Q11829">
        <f>Q$1*Sheet1!S11829</f>
        <v>0</v>
      </c>
      <c r="R11829">
        <f>R$1*Sheet1!T11829</f>
        <v>0</v>
      </c>
      <c r="S11829">
        <f>S$1*Sheet1!U11829</f>
        <v>0</v>
      </c>
      <c r="T11829">
        <f>T$1*Sheet1!V11829</f>
        <v>0</v>
      </c>
      <c r="U11829">
        <f>U$1*Sheet1!W11829</f>
        <v>0</v>
      </c>
      <c r="V11829">
        <f>V$1*Sheet1!X11829</f>
        <v>0.0866444</v>
      </c>
      <c r="W11829">
        <f>W$1*Sheet1!Y11829</f>
        <v>0</v>
      </c>
      <c r="X11829">
        <f>X$1*Sheet1!Z11829</f>
        <v>0</v>
      </c>
      <c r="Y11829">
        <f>Y$1*Sheet1!AA11829</f>
        <v>0</v>
      </c>
      <c r="Z11829">
        <f>Z$1*Sheet1!AB11829</f>
        <v>0</v>
      </c>
      <c r="AA11829">
        <f>AA$1*Sheet1!AC11829</f>
        <v>-1.33791002833843</v>
      </c>
      <c r="AB11829">
        <f>AB$1*Sheet1!AD11829</f>
        <v>0</v>
      </c>
      <c r="AC11829">
        <f>AC$1*Sheet1!AE11829</f>
        <v>0.212548718028268</v>
      </c>
      <c r="AD11829">
        <f>AD$1*Sheet1!AF11829</f>
        <v>0.165191743269448</v>
      </c>
      <c r="AE11829" s="4">
        <v>-2.366</v>
      </c>
      <c r="AF11829">
        <f t="shared" si="552"/>
        <v>-5.75928502572545</v>
      </c>
      <c r="AG11829">
        <f t="shared" si="553"/>
        <v>0</v>
      </c>
      <c r="AH11829">
        <f t="shared" si="554"/>
        <v>1</v>
      </c>
      <c r="AI11829">
        <v>0</v>
      </c>
      <c r="AJ11829">
        <v>1</v>
      </c>
    </row>
    <row r="11830" spans="1:36">
      <c r="A11830">
        <v>601018</v>
      </c>
      <c r="B11830">
        <v>2018</v>
      </c>
      <c r="C11830">
        <v>0</v>
      </c>
      <c r="G11830">
        <f>G$1*Sheet1!I11830</f>
        <v>-2.503</v>
      </c>
      <c r="H11830">
        <f>H$1*Sheet1!J11830</f>
        <v>0</v>
      </c>
      <c r="I11830">
        <f>I$1*Sheet1!K11830</f>
        <v>0</v>
      </c>
      <c r="J11830">
        <f>J$1*Sheet1!L11830</f>
        <v>0</v>
      </c>
      <c r="K11830">
        <f>K$1*Sheet1!M11830</f>
        <v>0</v>
      </c>
      <c r="L11830">
        <f>L$1*Sheet1!N11830</f>
        <v>-0.1181257</v>
      </c>
      <c r="M11830">
        <f>M$1*Sheet1!O11830</f>
        <v>0</v>
      </c>
      <c r="N11830">
        <f>N$1*Sheet1!P11830</f>
        <v>0</v>
      </c>
      <c r="O11830">
        <f>O$1*Sheet1!Q11830</f>
        <v>-0.862752180509197</v>
      </c>
      <c r="P11830">
        <f>P$1*Sheet1!R11830</f>
        <v>0</v>
      </c>
      <c r="Q11830">
        <f>Q$1*Sheet1!S11830</f>
        <v>0</v>
      </c>
      <c r="R11830">
        <f>R$1*Sheet1!T11830</f>
        <v>0</v>
      </c>
      <c r="S11830">
        <f>S$1*Sheet1!U11830</f>
        <v>0</v>
      </c>
      <c r="T11830">
        <f>T$1*Sheet1!V11830</f>
        <v>0</v>
      </c>
      <c r="U11830">
        <f>U$1*Sheet1!W11830</f>
        <v>0</v>
      </c>
      <c r="V11830">
        <f>V$1*Sheet1!X11830</f>
        <v>0.0443897</v>
      </c>
      <c r="W11830">
        <f>W$1*Sheet1!Y11830</f>
        <v>0</v>
      </c>
      <c r="X11830">
        <f>X$1*Sheet1!Z11830</f>
        <v>0</v>
      </c>
      <c r="Y11830">
        <f>Y$1*Sheet1!AA11830</f>
        <v>0</v>
      </c>
      <c r="Z11830">
        <f>Z$1*Sheet1!AB11830</f>
        <v>0</v>
      </c>
      <c r="AA11830">
        <f>AA$1*Sheet1!AC11830</f>
        <v>-1.7602199472785</v>
      </c>
      <c r="AB11830">
        <f>AB$1*Sheet1!AD11830</f>
        <v>0</v>
      </c>
      <c r="AC11830">
        <f>AC$1*Sheet1!AE11830</f>
        <v>0.433232869768258</v>
      </c>
      <c r="AD11830">
        <f>AD$1*Sheet1!AF11830</f>
        <v>0.161824786645556</v>
      </c>
      <c r="AE11830" s="4">
        <v>-2.366</v>
      </c>
      <c r="AF11830">
        <f t="shared" si="552"/>
        <v>-6.97065047137388</v>
      </c>
      <c r="AG11830">
        <f t="shared" si="553"/>
        <v>0</v>
      </c>
      <c r="AH11830">
        <f t="shared" si="554"/>
        <v>1</v>
      </c>
      <c r="AI11830">
        <v>0</v>
      </c>
      <c r="AJ11830">
        <v>1</v>
      </c>
    </row>
    <row r="11831" spans="1:36">
      <c r="A11831">
        <v>601019</v>
      </c>
      <c r="B11831">
        <v>2018</v>
      </c>
      <c r="C11831">
        <v>0</v>
      </c>
      <c r="G11831">
        <f>G$1*Sheet1!I11831</f>
        <v>-2.503</v>
      </c>
      <c r="H11831">
        <f>H$1*Sheet1!J11831</f>
        <v>0</v>
      </c>
      <c r="I11831">
        <f>I$1*Sheet1!K11831</f>
        <v>0</v>
      </c>
      <c r="J11831">
        <f>J$1*Sheet1!L11831</f>
        <v>0</v>
      </c>
      <c r="K11831">
        <f>K$1*Sheet1!M11831</f>
        <v>0</v>
      </c>
      <c r="L11831">
        <f>L$1*Sheet1!N11831</f>
        <v>-0.0774818</v>
      </c>
      <c r="M11831">
        <f>M$1*Sheet1!O11831</f>
        <v>0</v>
      </c>
      <c r="N11831">
        <f>N$1*Sheet1!P11831</f>
        <v>0</v>
      </c>
      <c r="O11831">
        <f>O$1*Sheet1!Q11831</f>
        <v>0</v>
      </c>
      <c r="P11831">
        <f>P$1*Sheet1!R11831</f>
        <v>0</v>
      </c>
      <c r="Q11831">
        <f>Q$1*Sheet1!S11831</f>
        <v>0</v>
      </c>
      <c r="R11831">
        <f>R$1*Sheet1!T11831</f>
        <v>0</v>
      </c>
      <c r="S11831">
        <f>S$1*Sheet1!U11831</f>
        <v>0</v>
      </c>
      <c r="T11831">
        <f>T$1*Sheet1!V11831</f>
        <v>0</v>
      </c>
      <c r="U11831">
        <f>U$1*Sheet1!W11831</f>
        <v>0</v>
      </c>
      <c r="V11831">
        <f>V$1*Sheet1!X11831</f>
        <v>0.1727642</v>
      </c>
      <c r="W11831">
        <f>W$1*Sheet1!Y11831</f>
        <v>0</v>
      </c>
      <c r="X11831">
        <f>X$1*Sheet1!Z11831</f>
        <v>0</v>
      </c>
      <c r="Y11831">
        <f>Y$1*Sheet1!AA11831</f>
        <v>0</v>
      </c>
      <c r="Z11831">
        <f>Z$1*Sheet1!AB11831</f>
        <v>0</v>
      </c>
      <c r="AA11831">
        <f>AA$1*Sheet1!AC11831</f>
        <v>-1.72514995193481</v>
      </c>
      <c r="AB11831">
        <f>AB$1*Sheet1!AD11831</f>
        <v>0</v>
      </c>
      <c r="AC11831">
        <f>AC$1*Sheet1!AE11831</f>
        <v>0.560035990292885</v>
      </c>
      <c r="AD11831">
        <f>AD$1*Sheet1!AF11831</f>
        <v>0.159986580221935</v>
      </c>
      <c r="AE11831" s="4">
        <v>-2.366</v>
      </c>
      <c r="AF11831">
        <f t="shared" si="552"/>
        <v>-5.77884498141999</v>
      </c>
      <c r="AG11831">
        <f t="shared" si="553"/>
        <v>0</v>
      </c>
      <c r="AH11831">
        <f t="shared" si="554"/>
        <v>1</v>
      </c>
      <c r="AI11831">
        <v>0</v>
      </c>
      <c r="AJ11831">
        <v>1</v>
      </c>
    </row>
    <row r="11832" spans="1:36">
      <c r="A11832">
        <v>601020</v>
      </c>
      <c r="B11832">
        <v>2018</v>
      </c>
      <c r="C11832">
        <v>0</v>
      </c>
      <c r="G11832">
        <f>G$1*Sheet1!I11832</f>
        <v>-2.503</v>
      </c>
      <c r="H11832">
        <f>H$1*Sheet1!J11832</f>
        <v>0</v>
      </c>
      <c r="I11832">
        <f>I$1*Sheet1!K11832</f>
        <v>0</v>
      </c>
      <c r="J11832">
        <f>J$1*Sheet1!L11832</f>
        <v>0</v>
      </c>
      <c r="K11832">
        <f>K$1*Sheet1!M11832</f>
        <v>0</v>
      </c>
      <c r="L11832">
        <f>L$1*Sheet1!N11832</f>
        <v>-0.0608883</v>
      </c>
      <c r="M11832">
        <f>M$1*Sheet1!O11832</f>
        <v>0</v>
      </c>
      <c r="N11832">
        <f>N$1*Sheet1!P11832</f>
        <v>0</v>
      </c>
      <c r="O11832">
        <f>O$1*Sheet1!Q11832</f>
        <v>-0.098910798028377</v>
      </c>
      <c r="P11832">
        <f>P$1*Sheet1!R11832</f>
        <v>0</v>
      </c>
      <c r="Q11832">
        <f>Q$1*Sheet1!S11832</f>
        <v>0</v>
      </c>
      <c r="R11832">
        <f>R$1*Sheet1!T11832</f>
        <v>0</v>
      </c>
      <c r="S11832">
        <f>S$1*Sheet1!U11832</f>
        <v>0</v>
      </c>
      <c r="T11832">
        <f>T$1*Sheet1!V11832</f>
        <v>0</v>
      </c>
      <c r="U11832">
        <f>U$1*Sheet1!W11832</f>
        <v>0</v>
      </c>
      <c r="V11832">
        <f>V$1*Sheet1!X11832</f>
        <v>0.029097</v>
      </c>
      <c r="W11832">
        <f>W$1*Sheet1!Y11832</f>
        <v>0</v>
      </c>
      <c r="X11832">
        <f>X$1*Sheet1!Z11832</f>
        <v>0</v>
      </c>
      <c r="Y11832">
        <f>Y$1*Sheet1!AA11832</f>
        <v>0</v>
      </c>
      <c r="Z11832">
        <f>Z$1*Sheet1!AB11832</f>
        <v>0</v>
      </c>
      <c r="AA11832">
        <f>AA$1*Sheet1!AC11832</f>
        <v>-1.47041996955872</v>
      </c>
      <c r="AB11832">
        <f>AB$1*Sheet1!AD11832</f>
        <v>0</v>
      </c>
      <c r="AC11832">
        <f>AC$1*Sheet1!AE11832</f>
        <v>0.694285557913061</v>
      </c>
      <c r="AD11832">
        <f>AD$1*Sheet1!AF11832</f>
        <v>0.110180185205888</v>
      </c>
      <c r="AE11832" s="4">
        <v>-2.366</v>
      </c>
      <c r="AF11832">
        <f t="shared" si="552"/>
        <v>-5.66565632446814</v>
      </c>
      <c r="AG11832">
        <f t="shared" si="553"/>
        <v>0</v>
      </c>
      <c r="AH11832">
        <f t="shared" si="554"/>
        <v>1</v>
      </c>
      <c r="AI11832">
        <v>0</v>
      </c>
      <c r="AJ11832">
        <v>1</v>
      </c>
    </row>
    <row r="11833" spans="1:36">
      <c r="A11833">
        <v>601021</v>
      </c>
      <c r="B11833">
        <v>2018</v>
      </c>
      <c r="C11833">
        <v>0</v>
      </c>
      <c r="G11833">
        <f>G$1*Sheet1!I11833</f>
        <v>-2.503</v>
      </c>
      <c r="H11833">
        <f>H$1*Sheet1!J11833</f>
        <v>0</v>
      </c>
      <c r="I11833">
        <f>I$1*Sheet1!K11833</f>
        <v>0</v>
      </c>
      <c r="J11833">
        <f>J$1*Sheet1!L11833</f>
        <v>0</v>
      </c>
      <c r="K11833">
        <f>K$1*Sheet1!M11833</f>
        <v>0</v>
      </c>
      <c r="L11833">
        <f>L$1*Sheet1!N11833</f>
        <v>-1.3363471</v>
      </c>
      <c r="M11833">
        <f>M$1*Sheet1!O11833</f>
        <v>0</v>
      </c>
      <c r="N11833">
        <f>N$1*Sheet1!P11833</f>
        <v>0</v>
      </c>
      <c r="O11833">
        <f>O$1*Sheet1!Q11833</f>
        <v>-0.00613297950573523</v>
      </c>
      <c r="P11833">
        <f>P$1*Sheet1!R11833</f>
        <v>0</v>
      </c>
      <c r="Q11833">
        <f>Q$1*Sheet1!S11833</f>
        <v>0</v>
      </c>
      <c r="R11833">
        <f>R$1*Sheet1!T11833</f>
        <v>0</v>
      </c>
      <c r="S11833">
        <f>S$1*Sheet1!U11833</f>
        <v>0</v>
      </c>
      <c r="T11833">
        <f>T$1*Sheet1!V11833</f>
        <v>0</v>
      </c>
      <c r="U11833">
        <f>U$1*Sheet1!W11833</f>
        <v>0</v>
      </c>
      <c r="V11833">
        <f>V$1*Sheet1!X11833</f>
        <v>0.0685457</v>
      </c>
      <c r="W11833">
        <f>W$1*Sheet1!Y11833</f>
        <v>0</v>
      </c>
      <c r="X11833">
        <f>X$1*Sheet1!Z11833</f>
        <v>0</v>
      </c>
      <c r="Y11833">
        <f>Y$1*Sheet1!AA11833</f>
        <v>0</v>
      </c>
      <c r="Z11833">
        <f>Z$1*Sheet1!AB11833</f>
        <v>0</v>
      </c>
      <c r="AA11833">
        <f>AA$1*Sheet1!AC11833</f>
        <v>-1.42358998668194</v>
      </c>
      <c r="AB11833">
        <f>AB$1*Sheet1!AD11833</f>
        <v>0</v>
      </c>
      <c r="AC11833">
        <f>AC$1*Sheet1!AE11833</f>
        <v>0.170708512149979</v>
      </c>
      <c r="AD11833">
        <f>AD$1*Sheet1!AF11833</f>
        <v>0.133404146573907</v>
      </c>
      <c r="AE11833" s="4">
        <v>-2.366</v>
      </c>
      <c r="AF11833">
        <f t="shared" si="552"/>
        <v>-7.26241170746379</v>
      </c>
      <c r="AG11833">
        <f t="shared" si="553"/>
        <v>0</v>
      </c>
      <c r="AH11833">
        <f t="shared" si="554"/>
        <v>1</v>
      </c>
      <c r="AI11833">
        <v>0</v>
      </c>
      <c r="AJ11833">
        <v>1</v>
      </c>
    </row>
    <row r="11834" spans="1:36">
      <c r="A11834">
        <v>601038</v>
      </c>
      <c r="B11834">
        <v>2018</v>
      </c>
      <c r="C11834">
        <v>0</v>
      </c>
      <c r="G11834">
        <f>G$1*Sheet1!I11834</f>
        <v>-2.503</v>
      </c>
      <c r="H11834">
        <f>H$1*Sheet1!J11834</f>
        <v>0</v>
      </c>
      <c r="I11834">
        <f>I$1*Sheet1!K11834</f>
        <v>0</v>
      </c>
      <c r="J11834">
        <f>J$1*Sheet1!L11834</f>
        <v>0</v>
      </c>
      <c r="K11834">
        <f>K$1*Sheet1!M11834</f>
        <v>0</v>
      </c>
      <c r="L11834">
        <f>L$1*Sheet1!N11834</f>
        <v>-0.1553662</v>
      </c>
      <c r="M11834">
        <f>M$1*Sheet1!O11834</f>
        <v>0</v>
      </c>
      <c r="N11834">
        <f>N$1*Sheet1!P11834</f>
        <v>0</v>
      </c>
      <c r="O11834">
        <f>O$1*Sheet1!Q11834</f>
        <v>-0.0770274316609561</v>
      </c>
      <c r="P11834">
        <f>P$1*Sheet1!R11834</f>
        <v>0</v>
      </c>
      <c r="Q11834">
        <f>Q$1*Sheet1!S11834</f>
        <v>0</v>
      </c>
      <c r="R11834">
        <f>R$1*Sheet1!T11834</f>
        <v>0</v>
      </c>
      <c r="S11834">
        <f>S$1*Sheet1!U11834</f>
        <v>0</v>
      </c>
      <c r="T11834">
        <f>T$1*Sheet1!V11834</f>
        <v>0</v>
      </c>
      <c r="U11834">
        <f>U$1*Sheet1!W11834</f>
        <v>0</v>
      </c>
      <c r="V11834">
        <f>V$1*Sheet1!X11834</f>
        <v>0.0620431</v>
      </c>
      <c r="W11834">
        <f>W$1*Sheet1!Y11834</f>
        <v>0</v>
      </c>
      <c r="X11834">
        <f>X$1*Sheet1!Z11834</f>
        <v>0</v>
      </c>
      <c r="Y11834">
        <f>Y$1*Sheet1!AA11834</f>
        <v>0</v>
      </c>
      <c r="Z11834">
        <f>Z$1*Sheet1!AB11834</f>
        <v>0</v>
      </c>
      <c r="AA11834">
        <f>AA$1*Sheet1!AC11834</f>
        <v>-1.73271003484726</v>
      </c>
      <c r="AB11834">
        <f>AB$1*Sheet1!AD11834</f>
        <v>0</v>
      </c>
      <c r="AC11834">
        <f>AC$1*Sheet1!AE11834</f>
        <v>0.688391550725449</v>
      </c>
      <c r="AD11834">
        <f>AD$1*Sheet1!AF11834</f>
        <v>0.085078105399752</v>
      </c>
      <c r="AE11834" s="4">
        <v>-2.366</v>
      </c>
      <c r="AF11834">
        <f t="shared" si="552"/>
        <v>-5.99859091038302</v>
      </c>
      <c r="AG11834">
        <f t="shared" si="553"/>
        <v>0</v>
      </c>
      <c r="AH11834">
        <f t="shared" si="554"/>
        <v>1</v>
      </c>
      <c r="AI11834">
        <v>0</v>
      </c>
      <c r="AJ11834">
        <v>1</v>
      </c>
    </row>
    <row r="11835" spans="1:36">
      <c r="A11835">
        <v>601058</v>
      </c>
      <c r="B11835">
        <v>2018</v>
      </c>
      <c r="C11835">
        <v>0</v>
      </c>
      <c r="G11835">
        <f>G$1*Sheet1!I11835</f>
        <v>-2.503</v>
      </c>
      <c r="H11835">
        <f>H$1*Sheet1!J11835</f>
        <v>0</v>
      </c>
      <c r="I11835">
        <f>I$1*Sheet1!K11835</f>
        <v>0</v>
      </c>
      <c r="J11835">
        <f>J$1*Sheet1!L11835</f>
        <v>0</v>
      </c>
      <c r="K11835">
        <f>K$1*Sheet1!M11835</f>
        <v>0</v>
      </c>
      <c r="L11835">
        <f>L$1*Sheet1!N11835</f>
        <v>-0.1096546</v>
      </c>
      <c r="M11835">
        <f>M$1*Sheet1!O11835</f>
        <v>0</v>
      </c>
      <c r="N11835">
        <f>N$1*Sheet1!P11835</f>
        <v>0</v>
      </c>
      <c r="O11835">
        <f>O$1*Sheet1!Q11835</f>
        <v>-0.179841686300985</v>
      </c>
      <c r="P11835">
        <f>P$1*Sheet1!R11835</f>
        <v>0</v>
      </c>
      <c r="Q11835">
        <f>Q$1*Sheet1!S11835</f>
        <v>0</v>
      </c>
      <c r="R11835">
        <f>R$1*Sheet1!T11835</f>
        <v>0</v>
      </c>
      <c r="S11835">
        <f>S$1*Sheet1!U11835</f>
        <v>0</v>
      </c>
      <c r="T11835">
        <f>T$1*Sheet1!V11835</f>
        <v>0</v>
      </c>
      <c r="U11835">
        <f>U$1*Sheet1!W11835</f>
        <v>0</v>
      </c>
      <c r="V11835">
        <f>V$1*Sheet1!X11835</f>
        <v>0.0610305</v>
      </c>
      <c r="W11835">
        <f>W$1*Sheet1!Y11835</f>
        <v>0</v>
      </c>
      <c r="X11835">
        <f>X$1*Sheet1!Z11835</f>
        <v>0</v>
      </c>
      <c r="Y11835">
        <f>Y$1*Sheet1!AA11835</f>
        <v>0</v>
      </c>
      <c r="Z11835">
        <f>Z$1*Sheet1!AB11835</f>
        <v>0</v>
      </c>
      <c r="AA11835">
        <f>AA$1*Sheet1!AC11835</f>
        <v>-0.798419999599457</v>
      </c>
      <c r="AB11835">
        <f>AB$1*Sheet1!AD11835</f>
        <v>0</v>
      </c>
      <c r="AC11835">
        <f>AC$1*Sheet1!AE11835</f>
        <v>0.412205417142826</v>
      </c>
      <c r="AD11835">
        <f>AD$1*Sheet1!AF11835</f>
        <v>0.184705258121658</v>
      </c>
      <c r="AE11835" s="4">
        <v>-2.366</v>
      </c>
      <c r="AF11835">
        <f t="shared" si="552"/>
        <v>-5.29897511063596</v>
      </c>
      <c r="AG11835">
        <f t="shared" si="553"/>
        <v>0</v>
      </c>
      <c r="AH11835">
        <f t="shared" si="554"/>
        <v>1</v>
      </c>
      <c r="AI11835">
        <v>0</v>
      </c>
      <c r="AJ11835">
        <v>1</v>
      </c>
    </row>
    <row r="11836" spans="1:36">
      <c r="A11836">
        <v>601068</v>
      </c>
      <c r="B11836">
        <v>2018</v>
      </c>
      <c r="C11836">
        <v>0</v>
      </c>
      <c r="G11836">
        <f>G$1*Sheet1!I11836</f>
        <v>-2.503</v>
      </c>
      <c r="H11836">
        <f>H$1*Sheet1!J11836</f>
        <v>0</v>
      </c>
      <c r="I11836">
        <f>I$1*Sheet1!K11836</f>
        <v>0</v>
      </c>
      <c r="J11836">
        <f>J$1*Sheet1!L11836</f>
        <v>0</v>
      </c>
      <c r="K11836">
        <f>K$1*Sheet1!M11836</f>
        <v>0</v>
      </c>
      <c r="L11836">
        <f>L$1*Sheet1!N11836</f>
        <v>-0.0239074</v>
      </c>
      <c r="M11836">
        <f>M$1*Sheet1!O11836</f>
        <v>0</v>
      </c>
      <c r="N11836">
        <f>N$1*Sheet1!P11836</f>
        <v>0</v>
      </c>
      <c r="O11836">
        <f>O$1*Sheet1!Q11836</f>
        <v>-0.102891957166353</v>
      </c>
      <c r="P11836">
        <f>P$1*Sheet1!R11836</f>
        <v>0</v>
      </c>
      <c r="Q11836">
        <f>Q$1*Sheet1!S11836</f>
        <v>0</v>
      </c>
      <c r="R11836">
        <f>R$1*Sheet1!T11836</f>
        <v>0</v>
      </c>
      <c r="S11836">
        <f>S$1*Sheet1!U11836</f>
        <v>0</v>
      </c>
      <c r="T11836">
        <f>T$1*Sheet1!V11836</f>
        <v>0</v>
      </c>
      <c r="U11836">
        <f>U$1*Sheet1!W11836</f>
        <v>0</v>
      </c>
      <c r="V11836">
        <f>V$1*Sheet1!X11836</f>
        <v>0.0776408</v>
      </c>
      <c r="W11836">
        <f>W$1*Sheet1!Y11836</f>
        <v>0</v>
      </c>
      <c r="X11836">
        <f>X$1*Sheet1!Z11836</f>
        <v>0</v>
      </c>
      <c r="Y11836">
        <f>Y$1*Sheet1!AA11836</f>
        <v>0</v>
      </c>
      <c r="Z11836">
        <f>Z$1*Sheet1!AB11836</f>
        <v>0</v>
      </c>
      <c r="AA11836">
        <f>AA$1*Sheet1!AC11836</f>
        <v>-1.89629995002598</v>
      </c>
      <c r="AB11836">
        <f>AB$1*Sheet1!AD11836</f>
        <v>0</v>
      </c>
      <c r="AC11836">
        <f>AC$1*Sheet1!AE11836</f>
        <v>0.850928195455691</v>
      </c>
      <c r="AD11836">
        <f>AD$1*Sheet1!AF11836</f>
        <v>0.18844618446861</v>
      </c>
      <c r="AE11836" s="4">
        <v>-2.366</v>
      </c>
      <c r="AF11836">
        <f t="shared" si="552"/>
        <v>-5.77508412726803</v>
      </c>
      <c r="AG11836">
        <f t="shared" si="553"/>
        <v>0</v>
      </c>
      <c r="AH11836">
        <f t="shared" si="554"/>
        <v>1</v>
      </c>
      <c r="AI11836">
        <v>0</v>
      </c>
      <c r="AJ11836">
        <v>1</v>
      </c>
    </row>
    <row r="11837" spans="1:36">
      <c r="A11837">
        <v>601088</v>
      </c>
      <c r="B11837">
        <v>2018</v>
      </c>
      <c r="C11837">
        <v>0</v>
      </c>
      <c r="G11837">
        <f>G$1*Sheet1!I11837</f>
        <v>-2.503</v>
      </c>
      <c r="H11837">
        <f>H$1*Sheet1!J11837</f>
        <v>0</v>
      </c>
      <c r="I11837">
        <f>I$1*Sheet1!K11837</f>
        <v>0</v>
      </c>
      <c r="J11837">
        <f>J$1*Sheet1!L11837</f>
        <v>0</v>
      </c>
      <c r="K11837">
        <f>K$1*Sheet1!M11837</f>
        <v>0</v>
      </c>
      <c r="L11837">
        <f>L$1*Sheet1!N11837</f>
        <v>-0.3257518</v>
      </c>
      <c r="M11837">
        <f>M$1*Sheet1!O11837</f>
        <v>0</v>
      </c>
      <c r="N11837">
        <f>N$1*Sheet1!P11837</f>
        <v>0</v>
      </c>
      <c r="O11837">
        <f>O$1*Sheet1!Q11837</f>
        <v>-0.542097893583343</v>
      </c>
      <c r="P11837">
        <f>P$1*Sheet1!R11837</f>
        <v>0</v>
      </c>
      <c r="Q11837">
        <f>Q$1*Sheet1!S11837</f>
        <v>0</v>
      </c>
      <c r="R11837">
        <f>R$1*Sheet1!T11837</f>
        <v>0</v>
      </c>
      <c r="S11837">
        <f>S$1*Sheet1!U11837</f>
        <v>0</v>
      </c>
      <c r="T11837">
        <f>T$1*Sheet1!V11837</f>
        <v>0</v>
      </c>
      <c r="U11837">
        <f>U$1*Sheet1!W11837</f>
        <v>0</v>
      </c>
      <c r="V11837">
        <f>V$1*Sheet1!X11837</f>
        <v>0.1025349</v>
      </c>
      <c r="W11837">
        <f>W$1*Sheet1!Y11837</f>
        <v>0</v>
      </c>
      <c r="X11837">
        <f>X$1*Sheet1!Z11837</f>
        <v>0</v>
      </c>
      <c r="Y11837">
        <f>Y$1*Sheet1!AA11837</f>
        <v>0</v>
      </c>
      <c r="Z11837">
        <f>Z$1*Sheet1!AB11837</f>
        <v>0</v>
      </c>
      <c r="AA11837">
        <f>AA$1*Sheet1!AC11837</f>
        <v>-1.90112992054224</v>
      </c>
      <c r="AB11837">
        <f>AB$1*Sheet1!AD11837</f>
        <v>0</v>
      </c>
      <c r="AC11837">
        <f>AC$1*Sheet1!AE11837</f>
        <v>0.484864748139607</v>
      </c>
      <c r="AD11837">
        <f>AD$1*Sheet1!AF11837</f>
        <v>0.159074120172484</v>
      </c>
      <c r="AE11837" s="4">
        <v>-2.366</v>
      </c>
      <c r="AF11837">
        <f t="shared" si="552"/>
        <v>-6.89150584581349</v>
      </c>
      <c r="AG11837">
        <f t="shared" si="553"/>
        <v>0</v>
      </c>
      <c r="AH11837">
        <f t="shared" si="554"/>
        <v>1</v>
      </c>
      <c r="AI11837">
        <v>0</v>
      </c>
      <c r="AJ11837">
        <v>1</v>
      </c>
    </row>
    <row r="11838" spans="1:36">
      <c r="A11838">
        <v>601100</v>
      </c>
      <c r="B11838">
        <v>2018</v>
      </c>
      <c r="C11838">
        <v>0</v>
      </c>
      <c r="G11838">
        <f>G$1*Sheet1!I11838</f>
        <v>-2.503</v>
      </c>
      <c r="H11838">
        <f>H$1*Sheet1!J11838</f>
        <v>0</v>
      </c>
      <c r="I11838">
        <f>I$1*Sheet1!K11838</f>
        <v>0</v>
      </c>
      <c r="J11838">
        <f>J$1*Sheet1!L11838</f>
        <v>0</v>
      </c>
      <c r="K11838">
        <f>K$1*Sheet1!M11838</f>
        <v>0</v>
      </c>
      <c r="L11838">
        <f>L$1*Sheet1!N11838</f>
        <v>-0.0975249</v>
      </c>
      <c r="M11838">
        <f>M$1*Sheet1!O11838</f>
        <v>0</v>
      </c>
      <c r="N11838">
        <f>N$1*Sheet1!P11838</f>
        <v>0</v>
      </c>
      <c r="O11838">
        <f>O$1*Sheet1!Q11838</f>
        <v>0</v>
      </c>
      <c r="P11838">
        <f>P$1*Sheet1!R11838</f>
        <v>0</v>
      </c>
      <c r="Q11838">
        <f>Q$1*Sheet1!S11838</f>
        <v>0</v>
      </c>
      <c r="R11838">
        <f>R$1*Sheet1!T11838</f>
        <v>0</v>
      </c>
      <c r="S11838">
        <f>S$1*Sheet1!U11838</f>
        <v>0</v>
      </c>
      <c r="T11838">
        <f>T$1*Sheet1!V11838</f>
        <v>0</v>
      </c>
      <c r="U11838">
        <f>U$1*Sheet1!W11838</f>
        <v>0</v>
      </c>
      <c r="V11838">
        <f>V$1*Sheet1!X11838</f>
        <v>0.1543849</v>
      </c>
      <c r="W11838">
        <f>W$1*Sheet1!Y11838</f>
        <v>0</v>
      </c>
      <c r="X11838">
        <f>X$1*Sheet1!Z11838</f>
        <v>0</v>
      </c>
      <c r="Y11838">
        <f>Y$1*Sheet1!AA11838</f>
        <v>0</v>
      </c>
      <c r="Z11838">
        <f>Z$1*Sheet1!AB11838</f>
        <v>0</v>
      </c>
      <c r="AA11838">
        <f>AA$1*Sheet1!AC11838</f>
        <v>-1.69133998167515</v>
      </c>
      <c r="AB11838">
        <f>AB$1*Sheet1!AD11838</f>
        <v>0</v>
      </c>
      <c r="AC11838">
        <f>AC$1*Sheet1!AE11838</f>
        <v>0.456534424710733</v>
      </c>
      <c r="AD11838">
        <f>AD$1*Sheet1!AF11838</f>
        <v>0.11325183481433</v>
      </c>
      <c r="AE11838" s="4">
        <v>-2.366</v>
      </c>
      <c r="AF11838">
        <f t="shared" si="552"/>
        <v>-5.93369372215009</v>
      </c>
      <c r="AG11838">
        <f t="shared" si="553"/>
        <v>0</v>
      </c>
      <c r="AH11838">
        <f t="shared" si="554"/>
        <v>1</v>
      </c>
      <c r="AI11838">
        <v>0</v>
      </c>
      <c r="AJ11838">
        <v>1</v>
      </c>
    </row>
    <row r="11839" spans="1:36">
      <c r="A11839">
        <v>601117</v>
      </c>
      <c r="B11839">
        <v>2018</v>
      </c>
      <c r="C11839">
        <v>0</v>
      </c>
      <c r="G11839">
        <f>G$1*Sheet1!I11839</f>
        <v>-2.503</v>
      </c>
      <c r="H11839">
        <f>H$1*Sheet1!J11839</f>
        <v>0</v>
      </c>
      <c r="I11839">
        <f>I$1*Sheet1!K11839</f>
        <v>0</v>
      </c>
      <c r="J11839">
        <f>J$1*Sheet1!L11839</f>
        <v>0</v>
      </c>
      <c r="K11839">
        <f>K$1*Sheet1!M11839</f>
        <v>0</v>
      </c>
      <c r="L11839">
        <f>L$1*Sheet1!N11839</f>
        <v>-0.0577643</v>
      </c>
      <c r="M11839">
        <f>M$1*Sheet1!O11839</f>
        <v>0</v>
      </c>
      <c r="N11839">
        <f>N$1*Sheet1!P11839</f>
        <v>0</v>
      </c>
      <c r="O11839">
        <f>O$1*Sheet1!Q11839</f>
        <v>-0.102475729354634</v>
      </c>
      <c r="P11839">
        <f>P$1*Sheet1!R11839</f>
        <v>0</v>
      </c>
      <c r="Q11839">
        <f>Q$1*Sheet1!S11839</f>
        <v>0</v>
      </c>
      <c r="R11839">
        <f>R$1*Sheet1!T11839</f>
        <v>0</v>
      </c>
      <c r="S11839">
        <f>S$1*Sheet1!U11839</f>
        <v>0</v>
      </c>
      <c r="T11839">
        <f>T$1*Sheet1!V11839</f>
        <v>0</v>
      </c>
      <c r="U11839">
        <f>U$1*Sheet1!W11839</f>
        <v>0</v>
      </c>
      <c r="V11839">
        <f>V$1*Sheet1!X11839</f>
        <v>0.0764452</v>
      </c>
      <c r="W11839">
        <f>W$1*Sheet1!Y11839</f>
        <v>0</v>
      </c>
      <c r="X11839">
        <f>X$1*Sheet1!Z11839</f>
        <v>0</v>
      </c>
      <c r="Y11839">
        <f>Y$1*Sheet1!AA11839</f>
        <v>0</v>
      </c>
      <c r="Z11839">
        <f>Z$1*Sheet1!AB11839</f>
        <v>0</v>
      </c>
      <c r="AA11839">
        <f>AA$1*Sheet1!AC11839</f>
        <v>-1.41540003705025</v>
      </c>
      <c r="AB11839">
        <f>AB$1*Sheet1!AD11839</f>
        <v>0</v>
      </c>
      <c r="AC11839">
        <f>AC$1*Sheet1!AE11839</f>
        <v>0.701464934719947</v>
      </c>
      <c r="AD11839">
        <f>AD$1*Sheet1!AF11839</f>
        <v>0.123665448507744</v>
      </c>
      <c r="AE11839" s="4">
        <v>-2.366</v>
      </c>
      <c r="AF11839">
        <f t="shared" si="552"/>
        <v>-5.54306448317719</v>
      </c>
      <c r="AG11839">
        <f t="shared" si="553"/>
        <v>0</v>
      </c>
      <c r="AH11839">
        <f t="shared" si="554"/>
        <v>1</v>
      </c>
      <c r="AI11839">
        <v>0</v>
      </c>
      <c r="AJ11839">
        <v>1</v>
      </c>
    </row>
    <row r="11840" spans="1:36">
      <c r="A11840">
        <v>601118</v>
      </c>
      <c r="B11840">
        <v>2018</v>
      </c>
      <c r="C11840">
        <v>0</v>
      </c>
      <c r="G11840">
        <f>G$1*Sheet1!I11840</f>
        <v>-2.503</v>
      </c>
      <c r="H11840">
        <f>H$1*Sheet1!J11840</f>
        <v>0</v>
      </c>
      <c r="I11840">
        <f>I$1*Sheet1!K11840</f>
        <v>0</v>
      </c>
      <c r="J11840">
        <f>J$1*Sheet1!L11840</f>
        <v>0</v>
      </c>
      <c r="K11840">
        <f>K$1*Sheet1!M11840</f>
        <v>0</v>
      </c>
      <c r="L11840">
        <f>L$1*Sheet1!N11840</f>
        <v>-0.2344199</v>
      </c>
      <c r="M11840">
        <f>M$1*Sheet1!O11840</f>
        <v>0</v>
      </c>
      <c r="N11840">
        <f>N$1*Sheet1!P11840</f>
        <v>0</v>
      </c>
      <c r="O11840">
        <f>O$1*Sheet1!Q11840</f>
        <v>-0.390536870557939</v>
      </c>
      <c r="P11840">
        <f>P$1*Sheet1!R11840</f>
        <v>0</v>
      </c>
      <c r="Q11840">
        <f>Q$1*Sheet1!S11840</f>
        <v>0</v>
      </c>
      <c r="R11840">
        <f>R$1*Sheet1!T11840</f>
        <v>0</v>
      </c>
      <c r="S11840">
        <f>S$1*Sheet1!U11840</f>
        <v>0</v>
      </c>
      <c r="T11840">
        <f>T$1*Sheet1!V11840</f>
        <v>0</v>
      </c>
      <c r="U11840">
        <f>U$1*Sheet1!W11840</f>
        <v>0</v>
      </c>
      <c r="V11840">
        <f>V$1*Sheet1!X11840</f>
        <v>0.072285</v>
      </c>
      <c r="W11840">
        <f>W$1*Sheet1!Y11840</f>
        <v>0</v>
      </c>
      <c r="X11840">
        <f>X$1*Sheet1!Z11840</f>
        <v>0</v>
      </c>
      <c r="Y11840">
        <f>Y$1*Sheet1!AA11840</f>
        <v>0</v>
      </c>
      <c r="Z11840">
        <f>Z$1*Sheet1!AB11840</f>
        <v>0</v>
      </c>
      <c r="AA11840">
        <f>AA$1*Sheet1!AC11840</f>
        <v>-1.46453996765614</v>
      </c>
      <c r="AB11840">
        <f>AB$1*Sheet1!AD11840</f>
        <v>0</v>
      </c>
      <c r="AC11840">
        <f>AC$1*Sheet1!AE11840</f>
        <v>0.722574314612264</v>
      </c>
      <c r="AD11840">
        <f>AD$1*Sheet1!AF11840</f>
        <v>0.0936438954901774</v>
      </c>
      <c r="AE11840" s="4">
        <v>-2.366</v>
      </c>
      <c r="AF11840">
        <f t="shared" si="552"/>
        <v>-6.06999352811163</v>
      </c>
      <c r="AG11840">
        <f t="shared" si="553"/>
        <v>0</v>
      </c>
      <c r="AH11840">
        <f t="shared" si="554"/>
        <v>1</v>
      </c>
      <c r="AI11840">
        <v>0</v>
      </c>
      <c r="AJ11840">
        <v>1</v>
      </c>
    </row>
    <row r="11841" spans="1:36">
      <c r="A11841">
        <v>601126</v>
      </c>
      <c r="B11841">
        <v>2018</v>
      </c>
      <c r="C11841">
        <v>0</v>
      </c>
      <c r="G11841">
        <f>G$1*Sheet1!I11841</f>
        <v>-2.503</v>
      </c>
      <c r="H11841">
        <f>H$1*Sheet1!J11841</f>
        <v>0</v>
      </c>
      <c r="I11841">
        <f>I$1*Sheet1!K11841</f>
        <v>0</v>
      </c>
      <c r="J11841">
        <f>J$1*Sheet1!L11841</f>
        <v>0</v>
      </c>
      <c r="K11841">
        <f>K$1*Sheet1!M11841</f>
        <v>0</v>
      </c>
      <c r="L11841">
        <f>L$1*Sheet1!N11841</f>
        <v>-0.0161513</v>
      </c>
      <c r="M11841">
        <f>M$1*Sheet1!O11841</f>
        <v>0</v>
      </c>
      <c r="N11841">
        <f>N$1*Sheet1!P11841</f>
        <v>0</v>
      </c>
      <c r="O11841">
        <f>O$1*Sheet1!Q11841</f>
        <v>-0.114890333798894</v>
      </c>
      <c r="P11841">
        <f>P$1*Sheet1!R11841</f>
        <v>0</v>
      </c>
      <c r="Q11841">
        <f>Q$1*Sheet1!S11841</f>
        <v>0</v>
      </c>
      <c r="R11841">
        <f>R$1*Sheet1!T11841</f>
        <v>0</v>
      </c>
      <c r="S11841">
        <f>S$1*Sheet1!U11841</f>
        <v>0</v>
      </c>
      <c r="T11841">
        <f>T$1*Sheet1!V11841</f>
        <v>0</v>
      </c>
      <c r="U11841">
        <f>U$1*Sheet1!W11841</f>
        <v>0</v>
      </c>
      <c r="V11841">
        <f>V$1*Sheet1!X11841</f>
        <v>0.1523109</v>
      </c>
      <c r="W11841">
        <f>W$1*Sheet1!Y11841</f>
        <v>0</v>
      </c>
      <c r="X11841">
        <f>X$1*Sheet1!Z11841</f>
        <v>0</v>
      </c>
      <c r="Y11841">
        <f>Y$1*Sheet1!AA11841</f>
        <v>0</v>
      </c>
      <c r="Z11841">
        <f>Z$1*Sheet1!AB11841</f>
        <v>0</v>
      </c>
      <c r="AA11841">
        <f>AA$1*Sheet1!AC11841</f>
        <v>-1.28239647388458</v>
      </c>
      <c r="AB11841">
        <f>AB$1*Sheet1!AD11841</f>
        <v>0</v>
      </c>
      <c r="AC11841">
        <f>AC$1*Sheet1!AE11841</f>
        <v>0.795010137941607</v>
      </c>
      <c r="AD11841">
        <f>AD$1*Sheet1!AF11841</f>
        <v>0.165455509398864</v>
      </c>
      <c r="AE11841" s="4">
        <v>-2.366</v>
      </c>
      <c r="AF11841">
        <f t="shared" si="552"/>
        <v>-5.16966156034301</v>
      </c>
      <c r="AG11841">
        <f t="shared" si="553"/>
        <v>0</v>
      </c>
      <c r="AH11841">
        <f t="shared" si="554"/>
        <v>1</v>
      </c>
      <c r="AI11841">
        <v>0</v>
      </c>
      <c r="AJ11841">
        <v>1</v>
      </c>
    </row>
    <row r="11842" spans="1:36">
      <c r="A11842">
        <v>601127</v>
      </c>
      <c r="B11842">
        <v>2018</v>
      </c>
      <c r="C11842">
        <v>0</v>
      </c>
      <c r="G11842">
        <f>G$1*Sheet1!I11842</f>
        <v>-2.503</v>
      </c>
      <c r="H11842">
        <f>H$1*Sheet1!J11842</f>
        <v>0</v>
      </c>
      <c r="I11842">
        <f>I$1*Sheet1!K11842</f>
        <v>0</v>
      </c>
      <c r="J11842">
        <f>J$1*Sheet1!L11842</f>
        <v>0</v>
      </c>
      <c r="K11842">
        <f>K$1*Sheet1!M11842</f>
        <v>0</v>
      </c>
      <c r="L11842">
        <f>L$1*Sheet1!N11842</f>
        <v>-0.1288749</v>
      </c>
      <c r="M11842">
        <f>M$1*Sheet1!O11842</f>
        <v>0</v>
      </c>
      <c r="N11842">
        <f>N$1*Sheet1!P11842</f>
        <v>0</v>
      </c>
      <c r="O11842">
        <f>O$1*Sheet1!Q11842</f>
        <v>-0.0411614857438644</v>
      </c>
      <c r="P11842">
        <f>P$1*Sheet1!R11842</f>
        <v>0</v>
      </c>
      <c r="Q11842">
        <f>Q$1*Sheet1!S11842</f>
        <v>0</v>
      </c>
      <c r="R11842">
        <f>R$1*Sheet1!T11842</f>
        <v>0</v>
      </c>
      <c r="S11842">
        <f>S$1*Sheet1!U11842</f>
        <v>0</v>
      </c>
      <c r="T11842">
        <f>T$1*Sheet1!V11842</f>
        <v>0</v>
      </c>
      <c r="U11842">
        <f>U$1*Sheet1!W11842</f>
        <v>0</v>
      </c>
      <c r="V11842">
        <f>V$1*Sheet1!X11842</f>
        <v>0.0499712</v>
      </c>
      <c r="W11842">
        <f>W$1*Sheet1!Y11842</f>
        <v>0</v>
      </c>
      <c r="X11842">
        <f>X$1*Sheet1!Z11842</f>
        <v>0</v>
      </c>
      <c r="Y11842">
        <f>Y$1*Sheet1!AA11842</f>
        <v>0</v>
      </c>
      <c r="Z11842">
        <f>Z$1*Sheet1!AB11842</f>
        <v>0</v>
      </c>
      <c r="AA11842">
        <f>AA$1*Sheet1!AC11842</f>
        <v>-1.58004002523422</v>
      </c>
      <c r="AB11842">
        <f>AB$1*Sheet1!AD11842</f>
        <v>0</v>
      </c>
      <c r="AC11842">
        <f>AC$1*Sheet1!AE11842</f>
        <v>0.589618221868716</v>
      </c>
      <c r="AD11842">
        <f>AD$1*Sheet1!AF11842</f>
        <v>0.149799834677265</v>
      </c>
      <c r="AE11842" s="4">
        <v>-2.366</v>
      </c>
      <c r="AF11842">
        <f t="shared" si="552"/>
        <v>-5.82968715443211</v>
      </c>
      <c r="AG11842">
        <f t="shared" si="553"/>
        <v>0</v>
      </c>
      <c r="AH11842">
        <f t="shared" si="554"/>
        <v>1</v>
      </c>
      <c r="AI11842">
        <v>0</v>
      </c>
      <c r="AJ11842">
        <v>1</v>
      </c>
    </row>
    <row r="11843" spans="1:36">
      <c r="A11843">
        <v>601137</v>
      </c>
      <c r="B11843">
        <v>2018</v>
      </c>
      <c r="C11843">
        <v>0</v>
      </c>
      <c r="G11843">
        <f>G$1*Sheet1!I11843</f>
        <v>-2.503</v>
      </c>
      <c r="H11843">
        <f>H$1*Sheet1!J11843</f>
        <v>0</v>
      </c>
      <c r="I11843">
        <f>I$1*Sheet1!K11843</f>
        <v>0</v>
      </c>
      <c r="J11843">
        <f>J$1*Sheet1!L11843</f>
        <v>0</v>
      </c>
      <c r="K11843">
        <f>K$1*Sheet1!M11843</f>
        <v>0</v>
      </c>
      <c r="L11843">
        <f>L$1*Sheet1!N11843</f>
        <v>-0.1189023</v>
      </c>
      <c r="M11843">
        <f>M$1*Sheet1!O11843</f>
        <v>0</v>
      </c>
      <c r="N11843">
        <f>N$1*Sheet1!P11843</f>
        <v>0</v>
      </c>
      <c r="O11843">
        <f>O$1*Sheet1!Q11843</f>
        <v>0</v>
      </c>
      <c r="P11843">
        <f>P$1*Sheet1!R11843</f>
        <v>0</v>
      </c>
      <c r="Q11843">
        <f>Q$1*Sheet1!S11843</f>
        <v>0</v>
      </c>
      <c r="R11843">
        <f>R$1*Sheet1!T11843</f>
        <v>0</v>
      </c>
      <c r="S11843">
        <f>S$1*Sheet1!U11843</f>
        <v>0</v>
      </c>
      <c r="T11843">
        <f>T$1*Sheet1!V11843</f>
        <v>0</v>
      </c>
      <c r="U11843">
        <f>U$1*Sheet1!W11843</f>
        <v>0</v>
      </c>
      <c r="V11843">
        <f>V$1*Sheet1!X11843</f>
        <v>0.0770552</v>
      </c>
      <c r="W11843">
        <f>W$1*Sheet1!Y11843</f>
        <v>0</v>
      </c>
      <c r="X11843">
        <f>X$1*Sheet1!Z11843</f>
        <v>0</v>
      </c>
      <c r="Y11843">
        <f>Y$1*Sheet1!AA11843</f>
        <v>0</v>
      </c>
      <c r="Z11843">
        <f>Z$1*Sheet1!AB11843</f>
        <v>0</v>
      </c>
      <c r="AA11843">
        <f>AA$1*Sheet1!AC11843</f>
        <v>-1.32257995533943</v>
      </c>
      <c r="AB11843">
        <f>AB$1*Sheet1!AD11843</f>
        <v>0</v>
      </c>
      <c r="AC11843">
        <f>AC$1*Sheet1!AE11843</f>
        <v>0.531012765068882</v>
      </c>
      <c r="AD11843">
        <f>AD$1*Sheet1!AF11843</f>
        <v>0.205261771559557</v>
      </c>
      <c r="AE11843" s="4">
        <v>-2.366</v>
      </c>
      <c r="AF11843">
        <f t="shared" ref="AF11843:AF11906" si="555">SUM(G11843:AE11843)</f>
        <v>-5.49715251871099</v>
      </c>
      <c r="AG11843">
        <f t="shared" ref="AG11843:AG11906" si="556">IF(AF11843&gt;$AL$2,1,0)</f>
        <v>0</v>
      </c>
      <c r="AH11843">
        <f t="shared" ref="AH11843:AH11906" si="557">IF(C11843=AG11843,1,0)</f>
        <v>1</v>
      </c>
      <c r="AI11843">
        <v>0</v>
      </c>
      <c r="AJ11843">
        <v>1</v>
      </c>
    </row>
    <row r="11844" spans="1:36">
      <c r="A11844">
        <v>601155</v>
      </c>
      <c r="B11844">
        <v>2018</v>
      </c>
      <c r="C11844">
        <v>0</v>
      </c>
      <c r="G11844">
        <f>G$1*Sheet1!I11844</f>
        <v>-2.503</v>
      </c>
      <c r="H11844">
        <f>H$1*Sheet1!J11844</f>
        <v>0</v>
      </c>
      <c r="I11844">
        <f>I$1*Sheet1!K11844</f>
        <v>0</v>
      </c>
      <c r="J11844">
        <f>J$1*Sheet1!L11844</f>
        <v>0</v>
      </c>
      <c r="K11844">
        <f>K$1*Sheet1!M11844</f>
        <v>0</v>
      </c>
      <c r="L11844">
        <f>L$1*Sheet1!N11844</f>
        <v>-2.7625741</v>
      </c>
      <c r="M11844">
        <f>M$1*Sheet1!O11844</f>
        <v>0</v>
      </c>
      <c r="N11844">
        <f>N$1*Sheet1!P11844</f>
        <v>0</v>
      </c>
      <c r="O11844">
        <f>O$1*Sheet1!Q11844</f>
        <v>-0.305743194622553</v>
      </c>
      <c r="P11844">
        <f>P$1*Sheet1!R11844</f>
        <v>0</v>
      </c>
      <c r="Q11844">
        <f>Q$1*Sheet1!S11844</f>
        <v>0</v>
      </c>
      <c r="R11844">
        <f>R$1*Sheet1!T11844</f>
        <v>0</v>
      </c>
      <c r="S11844">
        <f>S$1*Sheet1!U11844</f>
        <v>0</v>
      </c>
      <c r="T11844">
        <f>T$1*Sheet1!V11844</f>
        <v>0</v>
      </c>
      <c r="U11844">
        <f>U$1*Sheet1!W11844</f>
        <v>0</v>
      </c>
      <c r="V11844">
        <f>V$1*Sheet1!X11844</f>
        <v>0.0636901</v>
      </c>
      <c r="W11844">
        <f>W$1*Sheet1!Y11844</f>
        <v>0</v>
      </c>
      <c r="X11844">
        <f>X$1*Sheet1!Z11844</f>
        <v>0</v>
      </c>
      <c r="Y11844">
        <f>Y$1*Sheet1!AA11844</f>
        <v>0</v>
      </c>
      <c r="Z11844">
        <f>Z$1*Sheet1!AB11844</f>
        <v>0</v>
      </c>
      <c r="AA11844">
        <f>AA$1*Sheet1!AC11844</f>
        <v>-1.54833003544807</v>
      </c>
      <c r="AB11844">
        <f>AB$1*Sheet1!AD11844</f>
        <v>0</v>
      </c>
      <c r="AC11844">
        <f>AC$1*Sheet1!AE11844</f>
        <v>0.942202738993348</v>
      </c>
      <c r="AD11844">
        <f>AD$1*Sheet1!AF11844</f>
        <v>0.17888037065066</v>
      </c>
      <c r="AE11844" s="4">
        <v>-2.366</v>
      </c>
      <c r="AF11844">
        <f t="shared" si="555"/>
        <v>-8.30087412042662</v>
      </c>
      <c r="AG11844">
        <f t="shared" si="556"/>
        <v>0</v>
      </c>
      <c r="AH11844">
        <f t="shared" si="557"/>
        <v>1</v>
      </c>
      <c r="AI11844">
        <v>0</v>
      </c>
      <c r="AJ11844">
        <v>1</v>
      </c>
    </row>
    <row r="11845" spans="1:36">
      <c r="A11845">
        <v>601158</v>
      </c>
      <c r="B11845">
        <v>2018</v>
      </c>
      <c r="C11845">
        <v>0</v>
      </c>
      <c r="G11845">
        <f>G$1*Sheet1!I11845</f>
        <v>-2.503</v>
      </c>
      <c r="H11845">
        <f>H$1*Sheet1!J11845</f>
        <v>0</v>
      </c>
      <c r="I11845">
        <f>I$1*Sheet1!K11845</f>
        <v>0</v>
      </c>
      <c r="J11845">
        <f>J$1*Sheet1!L11845</f>
        <v>0</v>
      </c>
      <c r="K11845">
        <f>K$1*Sheet1!M11845</f>
        <v>0</v>
      </c>
      <c r="L11845">
        <f>L$1*Sheet1!N11845</f>
        <v>-0.066209</v>
      </c>
      <c r="M11845">
        <f>M$1*Sheet1!O11845</f>
        <v>0</v>
      </c>
      <c r="N11845">
        <f>N$1*Sheet1!P11845</f>
        <v>0</v>
      </c>
      <c r="O11845">
        <f>O$1*Sheet1!Q11845</f>
        <v>-0.438147460918599</v>
      </c>
      <c r="P11845">
        <f>P$1*Sheet1!R11845</f>
        <v>0</v>
      </c>
      <c r="Q11845">
        <f>Q$1*Sheet1!S11845</f>
        <v>0</v>
      </c>
      <c r="R11845">
        <f>R$1*Sheet1!T11845</f>
        <v>0</v>
      </c>
      <c r="S11845">
        <f>S$1*Sheet1!U11845</f>
        <v>0</v>
      </c>
      <c r="T11845">
        <f>T$1*Sheet1!V11845</f>
        <v>0</v>
      </c>
      <c r="U11845">
        <f>U$1*Sheet1!W11845</f>
        <v>0</v>
      </c>
      <c r="V11845">
        <f>V$1*Sheet1!X11845</f>
        <v>0.0677954</v>
      </c>
      <c r="W11845">
        <f>W$1*Sheet1!Y11845</f>
        <v>0</v>
      </c>
      <c r="X11845">
        <f>X$1*Sheet1!Z11845</f>
        <v>0</v>
      </c>
      <c r="Y11845">
        <f>Y$1*Sheet1!AA11845</f>
        <v>0</v>
      </c>
      <c r="Z11845">
        <f>Z$1*Sheet1!AB11845</f>
        <v>0</v>
      </c>
      <c r="AA11845">
        <f>AA$1*Sheet1!AC11845</f>
        <v>-1.92654003117979</v>
      </c>
      <c r="AB11845">
        <f>AB$1*Sheet1!AD11845</f>
        <v>0</v>
      </c>
      <c r="AC11845">
        <f>AC$1*Sheet1!AE11845</f>
        <v>0.352961333383366</v>
      </c>
      <c r="AD11845">
        <f>AD$1*Sheet1!AF11845</f>
        <v>0.164179975517114</v>
      </c>
      <c r="AE11845" s="4">
        <v>-2.366</v>
      </c>
      <c r="AF11845">
        <f t="shared" si="555"/>
        <v>-6.71495978319791</v>
      </c>
      <c r="AG11845">
        <f t="shared" si="556"/>
        <v>0</v>
      </c>
      <c r="AH11845">
        <f t="shared" si="557"/>
        <v>1</v>
      </c>
      <c r="AI11845">
        <v>0</v>
      </c>
      <c r="AJ11845">
        <v>1</v>
      </c>
    </row>
    <row r="11846" spans="1:36">
      <c r="A11846">
        <v>601168</v>
      </c>
      <c r="B11846">
        <v>2018</v>
      </c>
      <c r="C11846">
        <v>0</v>
      </c>
      <c r="G11846">
        <f>G$1*Sheet1!I11846</f>
        <v>-2.503</v>
      </c>
      <c r="H11846">
        <f>H$1*Sheet1!J11846</f>
        <v>0</v>
      </c>
      <c r="I11846">
        <f>I$1*Sheet1!K11846</f>
        <v>0</v>
      </c>
      <c r="J11846">
        <f>J$1*Sheet1!L11846</f>
        <v>0</v>
      </c>
      <c r="K11846">
        <f>K$1*Sheet1!M11846</f>
        <v>0</v>
      </c>
      <c r="L11846">
        <f>L$1*Sheet1!N11846</f>
        <v>-2.114838</v>
      </c>
      <c r="M11846">
        <f>M$1*Sheet1!O11846</f>
        <v>0</v>
      </c>
      <c r="N11846">
        <f>N$1*Sheet1!P11846</f>
        <v>0</v>
      </c>
      <c r="O11846">
        <f>O$1*Sheet1!Q11846</f>
        <v>-0.211176222166344</v>
      </c>
      <c r="P11846">
        <f>P$1*Sheet1!R11846</f>
        <v>0</v>
      </c>
      <c r="Q11846">
        <f>Q$1*Sheet1!S11846</f>
        <v>0</v>
      </c>
      <c r="R11846">
        <f>R$1*Sheet1!T11846</f>
        <v>0</v>
      </c>
      <c r="S11846">
        <f>S$1*Sheet1!U11846</f>
        <v>0</v>
      </c>
      <c r="T11846">
        <f>T$1*Sheet1!V11846</f>
        <v>0</v>
      </c>
      <c r="U11846">
        <f>U$1*Sheet1!W11846</f>
        <v>0</v>
      </c>
      <c r="V11846">
        <f>V$1*Sheet1!X11846</f>
        <v>0.0563396</v>
      </c>
      <c r="W11846">
        <f>W$1*Sheet1!Y11846</f>
        <v>0</v>
      </c>
      <c r="X11846">
        <f>X$1*Sheet1!Z11846</f>
        <v>0</v>
      </c>
      <c r="Y11846">
        <f>Y$1*Sheet1!AA11846</f>
        <v>0</v>
      </c>
      <c r="Z11846">
        <f>Z$1*Sheet1!AB11846</f>
        <v>0</v>
      </c>
      <c r="AA11846">
        <f>AA$1*Sheet1!AC11846</f>
        <v>-0.765659995794296</v>
      </c>
      <c r="AB11846">
        <f>AB$1*Sheet1!AD11846</f>
        <v>0</v>
      </c>
      <c r="AC11846">
        <f>AC$1*Sheet1!AE11846</f>
        <v>0.464529886748155</v>
      </c>
      <c r="AD11846">
        <f>AD$1*Sheet1!AF11846</f>
        <v>0.148451444235351</v>
      </c>
      <c r="AE11846" s="4">
        <v>-2.366</v>
      </c>
      <c r="AF11846">
        <f t="shared" si="555"/>
        <v>-7.29135328697713</v>
      </c>
      <c r="AG11846">
        <f t="shared" si="556"/>
        <v>0</v>
      </c>
      <c r="AH11846">
        <f t="shared" si="557"/>
        <v>1</v>
      </c>
      <c r="AI11846">
        <v>0</v>
      </c>
      <c r="AJ11846">
        <v>1</v>
      </c>
    </row>
    <row r="11847" spans="1:36">
      <c r="A11847">
        <v>601179</v>
      </c>
      <c r="B11847">
        <v>2018</v>
      </c>
      <c r="C11847">
        <v>0</v>
      </c>
      <c r="G11847">
        <f>G$1*Sheet1!I11847</f>
        <v>-2.503</v>
      </c>
      <c r="H11847">
        <f>H$1*Sheet1!J11847</f>
        <v>0</v>
      </c>
      <c r="I11847">
        <f>I$1*Sheet1!K11847</f>
        <v>0</v>
      </c>
      <c r="J11847">
        <f>J$1*Sheet1!L11847</f>
        <v>0</v>
      </c>
      <c r="K11847">
        <f>K$1*Sheet1!M11847</f>
        <v>0</v>
      </c>
      <c r="L11847">
        <f>L$1*Sheet1!N11847</f>
        <v>-0.0180543</v>
      </c>
      <c r="M11847">
        <f>M$1*Sheet1!O11847</f>
        <v>0</v>
      </c>
      <c r="N11847">
        <f>N$1*Sheet1!P11847</f>
        <v>0</v>
      </c>
      <c r="O11847">
        <f>O$1*Sheet1!Q11847</f>
        <v>-0.0325291812765001</v>
      </c>
      <c r="P11847">
        <f>P$1*Sheet1!R11847</f>
        <v>0</v>
      </c>
      <c r="Q11847">
        <f>Q$1*Sheet1!S11847</f>
        <v>0</v>
      </c>
      <c r="R11847">
        <f>R$1*Sheet1!T11847</f>
        <v>0</v>
      </c>
      <c r="S11847">
        <f>S$1*Sheet1!U11847</f>
        <v>0</v>
      </c>
      <c r="T11847">
        <f>T$1*Sheet1!V11847</f>
        <v>0</v>
      </c>
      <c r="U11847">
        <f>U$1*Sheet1!W11847</f>
        <v>0</v>
      </c>
      <c r="V11847">
        <f>V$1*Sheet1!X11847</f>
        <v>0.1278621</v>
      </c>
      <c r="W11847">
        <f>W$1*Sheet1!Y11847</f>
        <v>0</v>
      </c>
      <c r="X11847">
        <f>X$1*Sheet1!Z11847</f>
        <v>0</v>
      </c>
      <c r="Y11847">
        <f>Y$1*Sheet1!AA11847</f>
        <v>0</v>
      </c>
      <c r="Z11847">
        <f>Z$1*Sheet1!AB11847</f>
        <v>0</v>
      </c>
      <c r="AA11847">
        <f>AA$1*Sheet1!AC11847</f>
        <v>-1.53446996355057</v>
      </c>
      <c r="AB11847">
        <f>AB$1*Sheet1!AD11847</f>
        <v>0</v>
      </c>
      <c r="AC11847">
        <f>AC$1*Sheet1!AE11847</f>
        <v>0.827408342974652</v>
      </c>
      <c r="AD11847">
        <f>AD$1*Sheet1!AF11847</f>
        <v>0.136044815931759</v>
      </c>
      <c r="AE11847" s="4">
        <v>-2.366</v>
      </c>
      <c r="AF11847">
        <f t="shared" si="555"/>
        <v>-5.36273818592066</v>
      </c>
      <c r="AG11847">
        <f t="shared" si="556"/>
        <v>0</v>
      </c>
      <c r="AH11847">
        <f t="shared" si="557"/>
        <v>1</v>
      </c>
      <c r="AI11847">
        <v>0</v>
      </c>
      <c r="AJ11847">
        <v>1</v>
      </c>
    </row>
    <row r="11848" spans="1:36">
      <c r="A11848">
        <v>601186</v>
      </c>
      <c r="B11848">
        <v>2018</v>
      </c>
      <c r="C11848">
        <v>0</v>
      </c>
      <c r="G11848">
        <f>G$1*Sheet1!I11848</f>
        <v>-2.503</v>
      </c>
      <c r="H11848">
        <f>H$1*Sheet1!J11848</f>
        <v>0</v>
      </c>
      <c r="I11848">
        <f>I$1*Sheet1!K11848</f>
        <v>0</v>
      </c>
      <c r="J11848">
        <f>J$1*Sheet1!L11848</f>
        <v>0</v>
      </c>
      <c r="K11848">
        <f>K$1*Sheet1!M11848</f>
        <v>0</v>
      </c>
      <c r="L11848">
        <f>L$1*Sheet1!N11848</f>
        <v>-0.0863742</v>
      </c>
      <c r="M11848">
        <f>M$1*Sheet1!O11848</f>
        <v>0</v>
      </c>
      <c r="N11848">
        <f>N$1*Sheet1!P11848</f>
        <v>0</v>
      </c>
      <c r="O11848">
        <f>O$1*Sheet1!Q11848</f>
        <v>-0.343440986837387</v>
      </c>
      <c r="P11848">
        <f>P$1*Sheet1!R11848</f>
        <v>0</v>
      </c>
      <c r="Q11848">
        <f>Q$1*Sheet1!S11848</f>
        <v>0</v>
      </c>
      <c r="R11848">
        <f>R$1*Sheet1!T11848</f>
        <v>0</v>
      </c>
      <c r="S11848">
        <f>S$1*Sheet1!U11848</f>
        <v>0</v>
      </c>
      <c r="T11848">
        <f>T$1*Sheet1!V11848</f>
        <v>0</v>
      </c>
      <c r="U11848">
        <f>U$1*Sheet1!W11848</f>
        <v>0</v>
      </c>
      <c r="V11848">
        <f>V$1*Sheet1!X11848</f>
        <v>0.066917</v>
      </c>
      <c r="W11848">
        <f>W$1*Sheet1!Y11848</f>
        <v>0</v>
      </c>
      <c r="X11848">
        <f>X$1*Sheet1!Z11848</f>
        <v>0</v>
      </c>
      <c r="Y11848">
        <f>Y$1*Sheet1!AA11848</f>
        <v>0</v>
      </c>
      <c r="Z11848">
        <f>Z$1*Sheet1!AB11848</f>
        <v>0</v>
      </c>
      <c r="AA11848">
        <f>AA$1*Sheet1!AC11848</f>
        <v>-1.50801002883911</v>
      </c>
      <c r="AB11848">
        <f>AB$1*Sheet1!AD11848</f>
        <v>0</v>
      </c>
      <c r="AC11848">
        <f>AC$1*Sheet1!AE11848</f>
        <v>0.882100976886231</v>
      </c>
      <c r="AD11848">
        <f>AD$1*Sheet1!AF11848</f>
        <v>0.150245908299871</v>
      </c>
      <c r="AE11848" s="4">
        <v>-2.366</v>
      </c>
      <c r="AF11848">
        <f t="shared" si="555"/>
        <v>-5.7075613304904</v>
      </c>
      <c r="AG11848">
        <f t="shared" si="556"/>
        <v>0</v>
      </c>
      <c r="AH11848">
        <f t="shared" si="557"/>
        <v>1</v>
      </c>
      <c r="AI11848">
        <v>0</v>
      </c>
      <c r="AJ11848">
        <v>1</v>
      </c>
    </row>
    <row r="11849" spans="1:36">
      <c r="A11849">
        <v>601208</v>
      </c>
      <c r="B11849">
        <v>2018</v>
      </c>
      <c r="C11849">
        <v>0</v>
      </c>
      <c r="G11849">
        <f>G$1*Sheet1!I11849</f>
        <v>-2.503</v>
      </c>
      <c r="H11849">
        <f>H$1*Sheet1!J11849</f>
        <v>0</v>
      </c>
      <c r="I11849">
        <f>I$1*Sheet1!K11849</f>
        <v>0</v>
      </c>
      <c r="J11849">
        <f>J$1*Sheet1!L11849</f>
        <v>0</v>
      </c>
      <c r="K11849">
        <f>K$1*Sheet1!M11849</f>
        <v>0</v>
      </c>
      <c r="L11849">
        <f>L$1*Sheet1!N11849</f>
        <v>-0.0676577</v>
      </c>
      <c r="M11849">
        <f>M$1*Sheet1!O11849</f>
        <v>0</v>
      </c>
      <c r="N11849">
        <f>N$1*Sheet1!P11849</f>
        <v>0</v>
      </c>
      <c r="O11849">
        <f>O$1*Sheet1!Q11849</f>
        <v>-0.430213365098095</v>
      </c>
      <c r="P11849">
        <f>P$1*Sheet1!R11849</f>
        <v>0</v>
      </c>
      <c r="Q11849">
        <f>Q$1*Sheet1!S11849</f>
        <v>0</v>
      </c>
      <c r="R11849">
        <f>R$1*Sheet1!T11849</f>
        <v>0</v>
      </c>
      <c r="S11849">
        <f>S$1*Sheet1!U11849</f>
        <v>0</v>
      </c>
      <c r="T11849">
        <f>T$1*Sheet1!V11849</f>
        <v>0</v>
      </c>
      <c r="U11849">
        <f>U$1*Sheet1!W11849</f>
        <v>0</v>
      </c>
      <c r="V11849">
        <f>V$1*Sheet1!X11849</f>
        <v>0.0997716</v>
      </c>
      <c r="W11849">
        <f>W$1*Sheet1!Y11849</f>
        <v>0</v>
      </c>
      <c r="X11849">
        <f>X$1*Sheet1!Z11849</f>
        <v>0</v>
      </c>
      <c r="Y11849">
        <f>Y$1*Sheet1!AA11849</f>
        <v>0</v>
      </c>
      <c r="Z11849">
        <f>Z$1*Sheet1!AB11849</f>
        <v>0</v>
      </c>
      <c r="AA11849">
        <f>AA$1*Sheet1!AC11849</f>
        <v>-0.74277000761032</v>
      </c>
      <c r="AB11849">
        <f>AB$1*Sheet1!AD11849</f>
        <v>0</v>
      </c>
      <c r="AC11849">
        <f>AC$1*Sheet1!AE11849</f>
        <v>0.495053076832725</v>
      </c>
      <c r="AD11849">
        <f>AD$1*Sheet1!AF11849</f>
        <v>0.171494779569097</v>
      </c>
      <c r="AE11849" s="4">
        <v>-2.366</v>
      </c>
      <c r="AF11849">
        <f t="shared" si="555"/>
        <v>-5.34332161630659</v>
      </c>
      <c r="AG11849">
        <f t="shared" si="556"/>
        <v>0</v>
      </c>
      <c r="AH11849">
        <f t="shared" si="557"/>
        <v>1</v>
      </c>
      <c r="AI11849">
        <v>0</v>
      </c>
      <c r="AJ11849">
        <v>1</v>
      </c>
    </row>
    <row r="11850" spans="1:36">
      <c r="A11850">
        <v>601212</v>
      </c>
      <c r="B11850">
        <v>2018</v>
      </c>
      <c r="C11850">
        <v>0</v>
      </c>
      <c r="G11850">
        <f>G$1*Sheet1!I11850</f>
        <v>-2.503</v>
      </c>
      <c r="H11850">
        <f>H$1*Sheet1!J11850</f>
        <v>0</v>
      </c>
      <c r="I11850">
        <f>I$1*Sheet1!K11850</f>
        <v>0</v>
      </c>
      <c r="J11850">
        <f>J$1*Sheet1!L11850</f>
        <v>0</v>
      </c>
      <c r="K11850">
        <f>K$1*Sheet1!M11850</f>
        <v>0</v>
      </c>
      <c r="L11850">
        <f>L$1*Sheet1!N11850</f>
        <v>-1.0496761</v>
      </c>
      <c r="M11850">
        <f>M$1*Sheet1!O11850</f>
        <v>0</v>
      </c>
      <c r="N11850">
        <f>N$1*Sheet1!P11850</f>
        <v>0</v>
      </c>
      <c r="O11850">
        <f>O$1*Sheet1!Q11850</f>
        <v>-0.106078749665018</v>
      </c>
      <c r="P11850">
        <f>P$1*Sheet1!R11850</f>
        <v>0</v>
      </c>
      <c r="Q11850">
        <f>Q$1*Sheet1!S11850</f>
        <v>0</v>
      </c>
      <c r="R11850">
        <f>R$1*Sheet1!T11850</f>
        <v>0</v>
      </c>
      <c r="S11850">
        <f>S$1*Sheet1!U11850</f>
        <v>0</v>
      </c>
      <c r="T11850">
        <f>T$1*Sheet1!V11850</f>
        <v>0</v>
      </c>
      <c r="U11850">
        <f>U$1*Sheet1!W11850</f>
        <v>0</v>
      </c>
      <c r="V11850">
        <f>V$1*Sheet1!X11850</f>
        <v>0.0578036</v>
      </c>
      <c r="W11850">
        <f>W$1*Sheet1!Y11850</f>
        <v>0</v>
      </c>
      <c r="X11850">
        <f>X$1*Sheet1!Z11850</f>
        <v>0</v>
      </c>
      <c r="Y11850">
        <f>Y$1*Sheet1!AA11850</f>
        <v>0</v>
      </c>
      <c r="Z11850">
        <f>Z$1*Sheet1!AB11850</f>
        <v>0</v>
      </c>
      <c r="AA11850">
        <f>AA$1*Sheet1!AC11850</f>
        <v>-1.57856999158859</v>
      </c>
      <c r="AB11850">
        <f>AB$1*Sheet1!AD11850</f>
        <v>0</v>
      </c>
      <c r="AC11850">
        <f>AC$1*Sheet1!AE11850</f>
        <v>0.780828135586594</v>
      </c>
      <c r="AD11850">
        <f>AD$1*Sheet1!AF11850</f>
        <v>0.196057016204546</v>
      </c>
      <c r="AE11850" s="4">
        <v>-2.366</v>
      </c>
      <c r="AF11850">
        <f t="shared" si="555"/>
        <v>-6.56863608946247</v>
      </c>
      <c r="AG11850">
        <f t="shared" si="556"/>
        <v>0</v>
      </c>
      <c r="AH11850">
        <f t="shared" si="557"/>
        <v>1</v>
      </c>
      <c r="AI11850">
        <v>0</v>
      </c>
      <c r="AJ11850">
        <v>1</v>
      </c>
    </row>
    <row r="11851" spans="1:36">
      <c r="A11851">
        <v>601216</v>
      </c>
      <c r="B11851">
        <v>2018</v>
      </c>
      <c r="C11851">
        <v>0</v>
      </c>
      <c r="G11851">
        <f>G$1*Sheet1!I11851</f>
        <v>-2.503</v>
      </c>
      <c r="H11851">
        <f>H$1*Sheet1!J11851</f>
        <v>0</v>
      </c>
      <c r="I11851">
        <f>I$1*Sheet1!K11851</f>
        <v>0</v>
      </c>
      <c r="J11851">
        <f>J$1*Sheet1!L11851</f>
        <v>0</v>
      </c>
      <c r="K11851">
        <f>K$1*Sheet1!M11851</f>
        <v>0</v>
      </c>
      <c r="L11851">
        <f>L$1*Sheet1!N11851</f>
        <v>-0.2566069</v>
      </c>
      <c r="M11851">
        <f>M$1*Sheet1!O11851</f>
        <v>0</v>
      </c>
      <c r="N11851">
        <f>N$1*Sheet1!P11851</f>
        <v>0</v>
      </c>
      <c r="O11851">
        <f>O$1*Sheet1!Q11851</f>
        <v>-2.08657419926389</v>
      </c>
      <c r="P11851">
        <f>P$1*Sheet1!R11851</f>
        <v>0</v>
      </c>
      <c r="Q11851">
        <f>Q$1*Sheet1!S11851</f>
        <v>0</v>
      </c>
      <c r="R11851">
        <f>R$1*Sheet1!T11851</f>
        <v>0</v>
      </c>
      <c r="S11851">
        <f>S$1*Sheet1!U11851</f>
        <v>0</v>
      </c>
      <c r="T11851">
        <f>T$1*Sheet1!V11851</f>
        <v>0</v>
      </c>
      <c r="U11851">
        <f>U$1*Sheet1!W11851</f>
        <v>0</v>
      </c>
      <c r="V11851">
        <f>V$1*Sheet1!X11851</f>
        <v>0.0315919</v>
      </c>
      <c r="W11851">
        <f>W$1*Sheet1!Y11851</f>
        <v>0</v>
      </c>
      <c r="X11851">
        <f>X$1*Sheet1!Z11851</f>
        <v>0</v>
      </c>
      <c r="Y11851">
        <f>Y$1*Sheet1!AA11851</f>
        <v>0</v>
      </c>
      <c r="Z11851">
        <f>Z$1*Sheet1!AB11851</f>
        <v>0</v>
      </c>
      <c r="AA11851">
        <f>AA$1*Sheet1!AC11851</f>
        <v>-1.47252000761032</v>
      </c>
      <c r="AB11851">
        <f>AB$1*Sheet1!AD11851</f>
        <v>0</v>
      </c>
      <c r="AC11851">
        <f>AC$1*Sheet1!AE11851</f>
        <v>0.592678647208515</v>
      </c>
      <c r="AD11851">
        <f>AD$1*Sheet1!AF11851</f>
        <v>0.175218334128638</v>
      </c>
      <c r="AE11851" s="4">
        <v>-2.366</v>
      </c>
      <c r="AF11851">
        <f t="shared" si="555"/>
        <v>-7.88521222553706</v>
      </c>
      <c r="AG11851">
        <f t="shared" si="556"/>
        <v>0</v>
      </c>
      <c r="AH11851">
        <f t="shared" si="557"/>
        <v>1</v>
      </c>
      <c r="AI11851">
        <v>0</v>
      </c>
      <c r="AJ11851">
        <v>1</v>
      </c>
    </row>
    <row r="11852" spans="1:36">
      <c r="A11852">
        <v>601225</v>
      </c>
      <c r="B11852">
        <v>2018</v>
      </c>
      <c r="C11852">
        <v>0</v>
      </c>
      <c r="G11852">
        <f>G$1*Sheet1!I11852</f>
        <v>-2.503</v>
      </c>
      <c r="H11852">
        <f>H$1*Sheet1!J11852</f>
        <v>0</v>
      </c>
      <c r="I11852">
        <f>I$1*Sheet1!K11852</f>
        <v>0</v>
      </c>
      <c r="J11852">
        <f>J$1*Sheet1!L11852</f>
        <v>0</v>
      </c>
      <c r="K11852">
        <f>K$1*Sheet1!M11852</f>
        <v>0</v>
      </c>
      <c r="L11852">
        <f>L$1*Sheet1!N11852</f>
        <v>-0.1611775</v>
      </c>
      <c r="M11852">
        <f>M$1*Sheet1!O11852</f>
        <v>0</v>
      </c>
      <c r="N11852">
        <f>N$1*Sheet1!P11852</f>
        <v>0</v>
      </c>
      <c r="O11852">
        <f>O$1*Sheet1!Q11852</f>
        <v>-0.71465037375916</v>
      </c>
      <c r="P11852">
        <f>P$1*Sheet1!R11852</f>
        <v>0</v>
      </c>
      <c r="Q11852">
        <f>Q$1*Sheet1!S11852</f>
        <v>0</v>
      </c>
      <c r="R11852">
        <f>R$1*Sheet1!T11852</f>
        <v>0</v>
      </c>
      <c r="S11852">
        <f>S$1*Sheet1!U11852</f>
        <v>0</v>
      </c>
      <c r="T11852">
        <f>T$1*Sheet1!V11852</f>
        <v>0</v>
      </c>
      <c r="U11852">
        <f>U$1*Sheet1!W11852</f>
        <v>0</v>
      </c>
      <c r="V11852">
        <f>V$1*Sheet1!X11852</f>
        <v>0.0760975</v>
      </c>
      <c r="W11852">
        <f>W$1*Sheet1!Y11852</f>
        <v>0</v>
      </c>
      <c r="X11852">
        <f>X$1*Sheet1!Z11852</f>
        <v>0</v>
      </c>
      <c r="Y11852">
        <f>Y$1*Sheet1!AA11852</f>
        <v>0</v>
      </c>
      <c r="Z11852">
        <f>Z$1*Sheet1!AB11852</f>
        <v>0</v>
      </c>
      <c r="AA11852">
        <f>AA$1*Sheet1!AC11852</f>
        <v>-1.5567299823761</v>
      </c>
      <c r="AB11852">
        <f>AB$1*Sheet1!AD11852</f>
        <v>0</v>
      </c>
      <c r="AC11852">
        <f>AC$1*Sheet1!AE11852</f>
        <v>0.449224639246675</v>
      </c>
      <c r="AD11852">
        <f>AD$1*Sheet1!AF11852</f>
        <v>0.139275339457119</v>
      </c>
      <c r="AE11852" s="4">
        <v>-2.366</v>
      </c>
      <c r="AF11852">
        <f t="shared" si="555"/>
        <v>-6.63696037743147</v>
      </c>
      <c r="AG11852">
        <f t="shared" si="556"/>
        <v>0</v>
      </c>
      <c r="AH11852">
        <f t="shared" si="557"/>
        <v>1</v>
      </c>
      <c r="AI11852">
        <v>0</v>
      </c>
      <c r="AJ11852">
        <v>1</v>
      </c>
    </row>
    <row r="11853" spans="1:36">
      <c r="A11853">
        <v>601226</v>
      </c>
      <c r="B11853">
        <v>2018</v>
      </c>
      <c r="C11853">
        <v>0</v>
      </c>
      <c r="G11853">
        <f>G$1*Sheet1!I11853</f>
        <v>-2.503</v>
      </c>
      <c r="H11853">
        <f>H$1*Sheet1!J11853</f>
        <v>0</v>
      </c>
      <c r="I11853">
        <f>I$1*Sheet1!K11853</f>
        <v>0</v>
      </c>
      <c r="J11853">
        <f>J$1*Sheet1!L11853</f>
        <v>0</v>
      </c>
      <c r="K11853">
        <f>K$1*Sheet1!M11853</f>
        <v>0</v>
      </c>
      <c r="L11853">
        <f>L$1*Sheet1!N11853</f>
        <v>-0.0316965</v>
      </c>
      <c r="M11853">
        <f>M$1*Sheet1!O11853</f>
        <v>0</v>
      </c>
      <c r="N11853">
        <f>N$1*Sheet1!P11853</f>
        <v>0</v>
      </c>
      <c r="O11853">
        <f>O$1*Sheet1!Q11853</f>
        <v>0</v>
      </c>
      <c r="P11853">
        <f>P$1*Sheet1!R11853</f>
        <v>0</v>
      </c>
      <c r="Q11853">
        <f>Q$1*Sheet1!S11853</f>
        <v>0</v>
      </c>
      <c r="R11853">
        <f>R$1*Sheet1!T11853</f>
        <v>0</v>
      </c>
      <c r="S11853">
        <f>S$1*Sheet1!U11853</f>
        <v>0</v>
      </c>
      <c r="T11853">
        <f>T$1*Sheet1!V11853</f>
        <v>0</v>
      </c>
      <c r="U11853">
        <f>U$1*Sheet1!W11853</f>
        <v>0</v>
      </c>
      <c r="V11853">
        <f>V$1*Sheet1!X11853</f>
        <v>0.0886147</v>
      </c>
      <c r="W11853">
        <f>W$1*Sheet1!Y11853</f>
        <v>0</v>
      </c>
      <c r="X11853">
        <f>X$1*Sheet1!Z11853</f>
        <v>0</v>
      </c>
      <c r="Y11853">
        <f>Y$1*Sheet1!AA11853</f>
        <v>0</v>
      </c>
      <c r="Z11853">
        <f>Z$1*Sheet1!AB11853</f>
        <v>0</v>
      </c>
      <c r="AA11853">
        <f>AA$1*Sheet1!AC11853</f>
        <v>-1.45362002313137</v>
      </c>
      <c r="AB11853">
        <f>AB$1*Sheet1!AD11853</f>
        <v>0</v>
      </c>
      <c r="AC11853">
        <f>AC$1*Sheet1!AE11853</f>
        <v>0.788511293643806</v>
      </c>
      <c r="AD11853">
        <f>AD$1*Sheet1!AF11853</f>
        <v>0.137124806915226</v>
      </c>
      <c r="AE11853" s="4">
        <v>-2.366</v>
      </c>
      <c r="AF11853">
        <f t="shared" si="555"/>
        <v>-5.34006572257234</v>
      </c>
      <c r="AG11853">
        <f t="shared" si="556"/>
        <v>0</v>
      </c>
      <c r="AH11853">
        <f t="shared" si="557"/>
        <v>1</v>
      </c>
      <c r="AI11853">
        <v>0</v>
      </c>
      <c r="AJ11853">
        <v>1</v>
      </c>
    </row>
    <row r="11854" spans="1:36">
      <c r="A11854">
        <v>601228</v>
      </c>
      <c r="B11854">
        <v>2018</v>
      </c>
      <c r="C11854">
        <v>0</v>
      </c>
      <c r="G11854">
        <f>G$1*Sheet1!I11854</f>
        <v>-2.503</v>
      </c>
      <c r="H11854">
        <f>H$1*Sheet1!J11854</f>
        <v>0</v>
      </c>
      <c r="I11854">
        <f>I$1*Sheet1!K11854</f>
        <v>0</v>
      </c>
      <c r="J11854">
        <f>J$1*Sheet1!L11854</f>
        <v>0</v>
      </c>
      <c r="K11854">
        <f>K$1*Sheet1!M11854</f>
        <v>0</v>
      </c>
      <c r="L11854">
        <f>L$1*Sheet1!N11854</f>
        <v>-0.1574452</v>
      </c>
      <c r="M11854">
        <f>M$1*Sheet1!O11854</f>
        <v>0</v>
      </c>
      <c r="N11854">
        <f>N$1*Sheet1!P11854</f>
        <v>0</v>
      </c>
      <c r="O11854">
        <f>O$1*Sheet1!Q11854</f>
        <v>-0.3836081224772</v>
      </c>
      <c r="P11854">
        <f>P$1*Sheet1!R11854</f>
        <v>0</v>
      </c>
      <c r="Q11854">
        <f>Q$1*Sheet1!S11854</f>
        <v>0</v>
      </c>
      <c r="R11854">
        <f>R$1*Sheet1!T11854</f>
        <v>0</v>
      </c>
      <c r="S11854">
        <f>S$1*Sheet1!U11854</f>
        <v>0</v>
      </c>
      <c r="T11854">
        <f>T$1*Sheet1!V11854</f>
        <v>0</v>
      </c>
      <c r="U11854">
        <f>U$1*Sheet1!W11854</f>
        <v>0</v>
      </c>
      <c r="V11854">
        <f>V$1*Sheet1!X11854</f>
        <v>0.0576816</v>
      </c>
      <c r="W11854">
        <f>W$1*Sheet1!Y11854</f>
        <v>0</v>
      </c>
      <c r="X11854">
        <f>X$1*Sheet1!Z11854</f>
        <v>0</v>
      </c>
      <c r="Y11854">
        <f>Y$1*Sheet1!AA11854</f>
        <v>0</v>
      </c>
      <c r="Z11854">
        <f>Z$1*Sheet1!AB11854</f>
        <v>0</v>
      </c>
      <c r="AA11854">
        <f>AA$1*Sheet1!AC11854</f>
        <v>-1.84044002974033</v>
      </c>
      <c r="AB11854">
        <f>AB$1*Sheet1!AD11854</f>
        <v>0</v>
      </c>
      <c r="AC11854">
        <f>AC$1*Sheet1!AE11854</f>
        <v>0.361494690695281</v>
      </c>
      <c r="AD11854">
        <f>AD$1*Sheet1!AF11854</f>
        <v>0.154910705759905</v>
      </c>
      <c r="AE11854" s="4">
        <v>-2.366</v>
      </c>
      <c r="AF11854">
        <f t="shared" si="555"/>
        <v>-6.67640635576235</v>
      </c>
      <c r="AG11854">
        <f t="shared" si="556"/>
        <v>0</v>
      </c>
      <c r="AH11854">
        <f t="shared" si="557"/>
        <v>1</v>
      </c>
      <c r="AI11854">
        <v>0</v>
      </c>
      <c r="AJ11854">
        <v>1</v>
      </c>
    </row>
    <row r="11855" spans="1:36">
      <c r="A11855">
        <v>601233</v>
      </c>
      <c r="B11855">
        <v>2018</v>
      </c>
      <c r="C11855">
        <v>0</v>
      </c>
      <c r="G11855">
        <f>G$1*Sheet1!I11855</f>
        <v>-2.503</v>
      </c>
      <c r="H11855">
        <f>H$1*Sheet1!J11855</f>
        <v>0</v>
      </c>
      <c r="I11855">
        <f>I$1*Sheet1!K11855</f>
        <v>0</v>
      </c>
      <c r="J11855">
        <f>J$1*Sheet1!L11855</f>
        <v>0</v>
      </c>
      <c r="K11855">
        <f>K$1*Sheet1!M11855</f>
        <v>0</v>
      </c>
      <c r="L11855">
        <f>L$1*Sheet1!N11855</f>
        <v>-2.0257732</v>
      </c>
      <c r="M11855">
        <f>M$1*Sheet1!O11855</f>
        <v>0</v>
      </c>
      <c r="N11855">
        <f>N$1*Sheet1!P11855</f>
        <v>0</v>
      </c>
      <c r="O11855">
        <f>O$1*Sheet1!Q11855</f>
        <v>-1.27715339969458</v>
      </c>
      <c r="P11855">
        <f>P$1*Sheet1!R11855</f>
        <v>0</v>
      </c>
      <c r="Q11855">
        <f>Q$1*Sheet1!S11855</f>
        <v>0</v>
      </c>
      <c r="R11855">
        <f>R$1*Sheet1!T11855</f>
        <v>0</v>
      </c>
      <c r="S11855">
        <f>S$1*Sheet1!U11855</f>
        <v>0</v>
      </c>
      <c r="T11855">
        <f>T$1*Sheet1!V11855</f>
        <v>0</v>
      </c>
      <c r="U11855">
        <f>U$1*Sheet1!W11855</f>
        <v>0</v>
      </c>
      <c r="V11855">
        <f>V$1*Sheet1!X11855</f>
        <v>0.045811</v>
      </c>
      <c r="W11855">
        <f>W$1*Sheet1!Y11855</f>
        <v>0</v>
      </c>
      <c r="X11855">
        <f>X$1*Sheet1!Z11855</f>
        <v>0</v>
      </c>
      <c r="Y11855">
        <f>Y$1*Sheet1!AA11855</f>
        <v>0</v>
      </c>
      <c r="Z11855">
        <f>Z$1*Sheet1!AB11855</f>
        <v>0</v>
      </c>
      <c r="AA11855">
        <f>AA$1*Sheet1!AC11855</f>
        <v>-1.06868998217583</v>
      </c>
      <c r="AB11855">
        <f>AB$1*Sheet1!AD11855</f>
        <v>0</v>
      </c>
      <c r="AC11855">
        <f>AC$1*Sheet1!AE11855</f>
        <v>0.348726397206787</v>
      </c>
      <c r="AD11855">
        <f>AD$1*Sheet1!AF11855</f>
        <v>0.149513642150664</v>
      </c>
      <c r="AE11855" s="4">
        <v>-2.366</v>
      </c>
      <c r="AF11855">
        <f t="shared" si="555"/>
        <v>-8.69656554251295</v>
      </c>
      <c r="AG11855">
        <f t="shared" si="556"/>
        <v>0</v>
      </c>
      <c r="AH11855">
        <f t="shared" si="557"/>
        <v>1</v>
      </c>
      <c r="AI11855">
        <v>0</v>
      </c>
      <c r="AJ11855">
        <v>1</v>
      </c>
    </row>
    <row r="11856" spans="1:36">
      <c r="A11856">
        <v>601238</v>
      </c>
      <c r="B11856">
        <v>2018</v>
      </c>
      <c r="C11856">
        <v>0</v>
      </c>
      <c r="G11856">
        <f>G$1*Sheet1!I11856</f>
        <v>-2.503</v>
      </c>
      <c r="H11856">
        <f>H$1*Sheet1!J11856</f>
        <v>0</v>
      </c>
      <c r="I11856">
        <f>I$1*Sheet1!K11856</f>
        <v>0</v>
      </c>
      <c r="J11856">
        <f>J$1*Sheet1!L11856</f>
        <v>0</v>
      </c>
      <c r="K11856">
        <f>K$1*Sheet1!M11856</f>
        <v>0</v>
      </c>
      <c r="L11856">
        <f>L$1*Sheet1!N11856</f>
        <v>-0.2316743</v>
      </c>
      <c r="M11856">
        <f>M$1*Sheet1!O11856</f>
        <v>0</v>
      </c>
      <c r="N11856">
        <f>N$1*Sheet1!P11856</f>
        <v>0</v>
      </c>
      <c r="O11856">
        <f>O$1*Sheet1!Q11856</f>
        <v>-1.74098618463339</v>
      </c>
      <c r="P11856">
        <f>P$1*Sheet1!R11856</f>
        <v>0</v>
      </c>
      <c r="Q11856">
        <f>Q$1*Sheet1!S11856</f>
        <v>0</v>
      </c>
      <c r="R11856">
        <f>R$1*Sheet1!T11856</f>
        <v>0</v>
      </c>
      <c r="S11856">
        <f>S$1*Sheet1!U11856</f>
        <v>0</v>
      </c>
      <c r="T11856">
        <f>T$1*Sheet1!V11856</f>
        <v>0</v>
      </c>
      <c r="U11856">
        <f>U$1*Sheet1!W11856</f>
        <v>0</v>
      </c>
      <c r="V11856">
        <f>V$1*Sheet1!X11856</f>
        <v>0.0834114</v>
      </c>
      <c r="W11856">
        <f>W$1*Sheet1!Y11856</f>
        <v>0</v>
      </c>
      <c r="X11856">
        <f>X$1*Sheet1!Z11856</f>
        <v>0</v>
      </c>
      <c r="Y11856">
        <f>Y$1*Sheet1!AA11856</f>
        <v>0</v>
      </c>
      <c r="Z11856">
        <f>Z$1*Sheet1!AB11856</f>
        <v>0</v>
      </c>
      <c r="AA11856">
        <f>AA$1*Sheet1!AC11856</f>
        <v>-1.93577996635437</v>
      </c>
      <c r="AB11856">
        <f>AB$1*Sheet1!AD11856</f>
        <v>0</v>
      </c>
      <c r="AC11856">
        <f>AC$1*Sheet1!AE11856</f>
        <v>0.68813955378777</v>
      </c>
      <c r="AD11856">
        <f>AD$1*Sheet1!AF11856</f>
        <v>0.161680603682091</v>
      </c>
      <c r="AE11856" s="4">
        <v>-2.366</v>
      </c>
      <c r="AF11856">
        <f t="shared" si="555"/>
        <v>-7.8442088935179</v>
      </c>
      <c r="AG11856">
        <f t="shared" si="556"/>
        <v>0</v>
      </c>
      <c r="AH11856">
        <f t="shared" si="557"/>
        <v>1</v>
      </c>
      <c r="AI11856">
        <v>0</v>
      </c>
      <c r="AJ11856">
        <v>1</v>
      </c>
    </row>
    <row r="11857" spans="1:36">
      <c r="A11857">
        <v>601258</v>
      </c>
      <c r="B11857">
        <v>2018</v>
      </c>
      <c r="C11857">
        <v>0</v>
      </c>
      <c r="G11857">
        <f>G$1*Sheet1!I11857</f>
        <v>-2.503</v>
      </c>
      <c r="H11857">
        <f>H$1*Sheet1!J11857</f>
        <v>0</v>
      </c>
      <c r="I11857">
        <f>I$1*Sheet1!K11857</f>
        <v>0</v>
      </c>
      <c r="J11857">
        <f>J$1*Sheet1!L11857</f>
        <v>0</v>
      </c>
      <c r="K11857">
        <f>K$1*Sheet1!M11857</f>
        <v>0</v>
      </c>
      <c r="L11857">
        <f>L$1*Sheet1!N11857</f>
        <v>-0.3370862</v>
      </c>
      <c r="M11857">
        <f>M$1*Sheet1!O11857</f>
        <v>0</v>
      </c>
      <c r="N11857">
        <f>N$1*Sheet1!P11857</f>
        <v>0</v>
      </c>
      <c r="O11857">
        <f>O$1*Sheet1!Q11857</f>
        <v>-0.112292148932621</v>
      </c>
      <c r="P11857">
        <f>P$1*Sheet1!R11857</f>
        <v>0</v>
      </c>
      <c r="Q11857">
        <f>Q$1*Sheet1!S11857</f>
        <v>0</v>
      </c>
      <c r="R11857">
        <f>R$1*Sheet1!T11857</f>
        <v>0</v>
      </c>
      <c r="S11857">
        <f>S$1*Sheet1!U11857</f>
        <v>0</v>
      </c>
      <c r="T11857">
        <f>T$1*Sheet1!V11857</f>
        <v>0</v>
      </c>
      <c r="U11857">
        <f>U$1*Sheet1!W11857</f>
        <v>0</v>
      </c>
      <c r="V11857">
        <f>V$1*Sheet1!X11857</f>
        <v>0.0817705</v>
      </c>
      <c r="W11857">
        <f>W$1*Sheet1!Y11857</f>
        <v>0</v>
      </c>
      <c r="X11857">
        <f>X$1*Sheet1!Z11857</f>
        <v>0</v>
      </c>
      <c r="Y11857">
        <f>Y$1*Sheet1!AA11857</f>
        <v>0</v>
      </c>
      <c r="Z11857">
        <f>Z$1*Sheet1!AB11857</f>
        <v>0</v>
      </c>
      <c r="AA11857">
        <f>AA$1*Sheet1!AC11857</f>
        <v>-1.10942999339104</v>
      </c>
      <c r="AB11857">
        <f>AB$1*Sheet1!AD11857</f>
        <v>0</v>
      </c>
      <c r="AC11857">
        <f>AC$1*Sheet1!AE11857</f>
        <v>0.641920799375442</v>
      </c>
      <c r="AD11857">
        <f>AD$1*Sheet1!AF11857</f>
        <v>0.24833624846855</v>
      </c>
      <c r="AE11857" s="4">
        <v>-2.366</v>
      </c>
      <c r="AF11857">
        <f t="shared" si="555"/>
        <v>-5.45578079447967</v>
      </c>
      <c r="AG11857">
        <f t="shared" si="556"/>
        <v>0</v>
      </c>
      <c r="AH11857">
        <f t="shared" si="557"/>
        <v>1</v>
      </c>
      <c r="AI11857">
        <v>0</v>
      </c>
      <c r="AJ11857">
        <v>1</v>
      </c>
    </row>
    <row r="11858" spans="1:36">
      <c r="A11858">
        <v>601298</v>
      </c>
      <c r="B11858">
        <v>2018</v>
      </c>
      <c r="C11858">
        <v>0</v>
      </c>
      <c r="G11858">
        <f>G$1*Sheet1!I11858</f>
        <v>-2.503</v>
      </c>
      <c r="H11858">
        <f>H$1*Sheet1!J11858</f>
        <v>0</v>
      </c>
      <c r="I11858">
        <f>I$1*Sheet1!K11858</f>
        <v>0</v>
      </c>
      <c r="J11858">
        <f>J$1*Sheet1!L11858</f>
        <v>0</v>
      </c>
      <c r="K11858">
        <f>K$1*Sheet1!M11858</f>
        <v>0</v>
      </c>
      <c r="L11858">
        <f>L$1*Sheet1!N11858</f>
        <v>-0.0607343</v>
      </c>
      <c r="M11858">
        <f>M$1*Sheet1!O11858</f>
        <v>0</v>
      </c>
      <c r="N11858">
        <f>N$1*Sheet1!P11858</f>
        <v>0</v>
      </c>
      <c r="O11858">
        <f>O$1*Sheet1!Q11858</f>
        <v>-1.29507063632217</v>
      </c>
      <c r="P11858">
        <f>P$1*Sheet1!R11858</f>
        <v>0</v>
      </c>
      <c r="Q11858">
        <f>Q$1*Sheet1!S11858</f>
        <v>0</v>
      </c>
      <c r="R11858">
        <f>R$1*Sheet1!T11858</f>
        <v>0</v>
      </c>
      <c r="S11858">
        <f>S$1*Sheet1!U11858</f>
        <v>0</v>
      </c>
      <c r="T11858">
        <f>T$1*Sheet1!V11858</f>
        <v>0</v>
      </c>
      <c r="U11858">
        <f>U$1*Sheet1!W11858</f>
        <v>0</v>
      </c>
      <c r="V11858">
        <f>V$1*Sheet1!X11858</f>
        <v>0.1106113</v>
      </c>
      <c r="W11858">
        <f>W$1*Sheet1!Y11858</f>
        <v>0</v>
      </c>
      <c r="X11858">
        <f>X$1*Sheet1!Z11858</f>
        <v>0</v>
      </c>
      <c r="Y11858">
        <f>Y$1*Sheet1!AA11858</f>
        <v>0</v>
      </c>
      <c r="Z11858">
        <f>Z$1*Sheet1!AB11858</f>
        <v>0</v>
      </c>
      <c r="AA11858">
        <f>AA$1*Sheet1!AC11858</f>
        <v>-1.89398997116089</v>
      </c>
      <c r="AB11858">
        <f>AB$1*Sheet1!AD11858</f>
        <v>0</v>
      </c>
      <c r="AC11858">
        <f>AC$1*Sheet1!AE11858</f>
        <v>0.60559586629654</v>
      </c>
      <c r="AD11858">
        <f>AD$1*Sheet1!AF11858</f>
        <v>0.162883317319984</v>
      </c>
      <c r="AE11858" s="4">
        <v>-2.366</v>
      </c>
      <c r="AF11858">
        <f t="shared" si="555"/>
        <v>-7.23970442386653</v>
      </c>
      <c r="AG11858">
        <f t="shared" si="556"/>
        <v>0</v>
      </c>
      <c r="AH11858">
        <f t="shared" si="557"/>
        <v>1</v>
      </c>
      <c r="AI11858">
        <v>0</v>
      </c>
      <c r="AJ11858">
        <v>1</v>
      </c>
    </row>
    <row r="11859" spans="1:36">
      <c r="A11859">
        <v>601311</v>
      </c>
      <c r="B11859">
        <v>2018</v>
      </c>
      <c r="C11859">
        <v>0</v>
      </c>
      <c r="G11859">
        <f>G$1*Sheet1!I11859</f>
        <v>-2.503</v>
      </c>
      <c r="H11859">
        <f>H$1*Sheet1!J11859</f>
        <v>0</v>
      </c>
      <c r="I11859">
        <f>I$1*Sheet1!K11859</f>
        <v>0</v>
      </c>
      <c r="J11859">
        <f>J$1*Sheet1!L11859</f>
        <v>0</v>
      </c>
      <c r="K11859">
        <f>K$1*Sheet1!M11859</f>
        <v>0</v>
      </c>
      <c r="L11859">
        <f>L$1*Sheet1!N11859</f>
        <v>-0.081268</v>
      </c>
      <c r="M11859">
        <f>M$1*Sheet1!O11859</f>
        <v>0</v>
      </c>
      <c r="N11859">
        <f>N$1*Sheet1!P11859</f>
        <v>0</v>
      </c>
      <c r="O11859">
        <f>O$1*Sheet1!Q11859</f>
        <v>-0.320304898349475</v>
      </c>
      <c r="P11859">
        <f>P$1*Sheet1!R11859</f>
        <v>0</v>
      </c>
      <c r="Q11859">
        <f>Q$1*Sheet1!S11859</f>
        <v>0</v>
      </c>
      <c r="R11859">
        <f>R$1*Sheet1!T11859</f>
        <v>0</v>
      </c>
      <c r="S11859">
        <f>S$1*Sheet1!U11859</f>
        <v>0</v>
      </c>
      <c r="T11859">
        <f>T$1*Sheet1!V11859</f>
        <v>0</v>
      </c>
      <c r="U11859">
        <f>U$1*Sheet1!W11859</f>
        <v>0</v>
      </c>
      <c r="V11859">
        <f>V$1*Sheet1!X11859</f>
        <v>0.1090375</v>
      </c>
      <c r="W11859">
        <f>W$1*Sheet1!Y11859</f>
        <v>0</v>
      </c>
      <c r="X11859">
        <f>X$1*Sheet1!Z11859</f>
        <v>0</v>
      </c>
      <c r="Y11859">
        <f>Y$1*Sheet1!AA11859</f>
        <v>0</v>
      </c>
      <c r="Z11859">
        <f>Z$1*Sheet1!AB11859</f>
        <v>0</v>
      </c>
      <c r="AA11859">
        <f>AA$1*Sheet1!AC11859</f>
        <v>-1.05104998898506</v>
      </c>
      <c r="AB11859">
        <f>AB$1*Sheet1!AD11859</f>
        <v>0</v>
      </c>
      <c r="AC11859">
        <f>AC$1*Sheet1!AE11859</f>
        <v>0.696065524204477</v>
      </c>
      <c r="AD11859">
        <f>AD$1*Sheet1!AF11859</f>
        <v>0.189021689862576</v>
      </c>
      <c r="AE11859" s="4">
        <v>-2.366</v>
      </c>
      <c r="AF11859">
        <f t="shared" si="555"/>
        <v>-5.32749817326748</v>
      </c>
      <c r="AG11859">
        <f t="shared" si="556"/>
        <v>0</v>
      </c>
      <c r="AH11859">
        <f t="shared" si="557"/>
        <v>1</v>
      </c>
      <c r="AI11859">
        <v>0</v>
      </c>
      <c r="AJ11859">
        <v>1</v>
      </c>
    </row>
    <row r="11860" spans="1:36">
      <c r="A11860">
        <v>601330</v>
      </c>
      <c r="B11860">
        <v>2018</v>
      </c>
      <c r="C11860">
        <v>0</v>
      </c>
      <c r="G11860">
        <f>G$1*Sheet1!I11860</f>
        <v>-2.503</v>
      </c>
      <c r="H11860">
        <f>H$1*Sheet1!J11860</f>
        <v>0</v>
      </c>
      <c r="I11860">
        <f>I$1*Sheet1!K11860</f>
        <v>0</v>
      </c>
      <c r="J11860">
        <f>J$1*Sheet1!L11860</f>
        <v>0</v>
      </c>
      <c r="K11860">
        <f>K$1*Sheet1!M11860</f>
        <v>0</v>
      </c>
      <c r="L11860">
        <f>L$1*Sheet1!N11860</f>
        <v>-0.0563233</v>
      </c>
      <c r="M11860">
        <f>M$1*Sheet1!O11860</f>
        <v>0</v>
      </c>
      <c r="N11860">
        <f>N$1*Sheet1!P11860</f>
        <v>0</v>
      </c>
      <c r="O11860">
        <f>O$1*Sheet1!Q11860</f>
        <v>-0.0344202347473666</v>
      </c>
      <c r="P11860">
        <f>P$1*Sheet1!R11860</f>
        <v>0</v>
      </c>
      <c r="Q11860">
        <f>Q$1*Sheet1!S11860</f>
        <v>0</v>
      </c>
      <c r="R11860">
        <f>R$1*Sheet1!T11860</f>
        <v>0</v>
      </c>
      <c r="S11860">
        <f>S$1*Sheet1!U11860</f>
        <v>0</v>
      </c>
      <c r="T11860">
        <f>T$1*Sheet1!V11860</f>
        <v>0</v>
      </c>
      <c r="U11860">
        <f>U$1*Sheet1!W11860</f>
        <v>0</v>
      </c>
      <c r="V11860">
        <f>V$1*Sheet1!X11860</f>
        <v>0.0213683</v>
      </c>
      <c r="W11860">
        <f>W$1*Sheet1!Y11860</f>
        <v>0</v>
      </c>
      <c r="X11860">
        <f>X$1*Sheet1!Z11860</f>
        <v>0</v>
      </c>
      <c r="Y11860">
        <f>Y$1*Sheet1!AA11860</f>
        <v>0</v>
      </c>
      <c r="Z11860">
        <f>Z$1*Sheet1!AB11860</f>
        <v>0</v>
      </c>
      <c r="AA11860">
        <f>AA$1*Sheet1!AC11860</f>
        <v>-1.72011626279354</v>
      </c>
      <c r="AB11860">
        <f>AB$1*Sheet1!AD11860</f>
        <v>0</v>
      </c>
      <c r="AC11860">
        <f>AC$1*Sheet1!AE11860</f>
        <v>1.06024075331201</v>
      </c>
      <c r="AD11860">
        <f>AD$1*Sheet1!AF11860</f>
        <v>0.119078484068126</v>
      </c>
      <c r="AE11860" s="4">
        <v>-2.366</v>
      </c>
      <c r="AF11860">
        <f t="shared" si="555"/>
        <v>-5.47917226016077</v>
      </c>
      <c r="AG11860">
        <f t="shared" si="556"/>
        <v>0</v>
      </c>
      <c r="AH11860">
        <f t="shared" si="557"/>
        <v>1</v>
      </c>
      <c r="AI11860">
        <v>0</v>
      </c>
      <c r="AJ11860">
        <v>1</v>
      </c>
    </row>
    <row r="11861" spans="1:36">
      <c r="A11861">
        <v>601339</v>
      </c>
      <c r="B11861">
        <v>2018</v>
      </c>
      <c r="C11861">
        <v>0</v>
      </c>
      <c r="G11861">
        <f>G$1*Sheet1!I11861</f>
        <v>-2.503</v>
      </c>
      <c r="H11861">
        <f>H$1*Sheet1!J11861</f>
        <v>0</v>
      </c>
      <c r="I11861">
        <f>I$1*Sheet1!K11861</f>
        <v>0</v>
      </c>
      <c r="J11861">
        <f>J$1*Sheet1!L11861</f>
        <v>0</v>
      </c>
      <c r="K11861">
        <f>K$1*Sheet1!M11861</f>
        <v>0</v>
      </c>
      <c r="L11861">
        <f>L$1*Sheet1!N11861</f>
        <v>-0.1535633</v>
      </c>
      <c r="M11861">
        <f>M$1*Sheet1!O11861</f>
        <v>0</v>
      </c>
      <c r="N11861">
        <f>N$1*Sheet1!P11861</f>
        <v>0</v>
      </c>
      <c r="O11861">
        <f>O$1*Sheet1!Q11861</f>
        <v>-1.05300046328924</v>
      </c>
      <c r="P11861">
        <f>P$1*Sheet1!R11861</f>
        <v>0</v>
      </c>
      <c r="Q11861">
        <f>Q$1*Sheet1!S11861</f>
        <v>0</v>
      </c>
      <c r="R11861">
        <f>R$1*Sheet1!T11861</f>
        <v>0</v>
      </c>
      <c r="S11861">
        <f>S$1*Sheet1!U11861</f>
        <v>0</v>
      </c>
      <c r="T11861">
        <f>T$1*Sheet1!V11861</f>
        <v>0</v>
      </c>
      <c r="U11861">
        <f>U$1*Sheet1!W11861</f>
        <v>0</v>
      </c>
      <c r="V11861">
        <f>V$1*Sheet1!X11861</f>
        <v>0.0807335</v>
      </c>
      <c r="W11861">
        <f>W$1*Sheet1!Y11861</f>
        <v>0</v>
      </c>
      <c r="X11861">
        <f>X$1*Sheet1!Z11861</f>
        <v>0</v>
      </c>
      <c r="Y11861">
        <f>Y$1*Sheet1!AA11861</f>
        <v>0</v>
      </c>
      <c r="Z11861">
        <f>Z$1*Sheet1!AB11861</f>
        <v>0</v>
      </c>
      <c r="AA11861">
        <f>AA$1*Sheet1!AC11861</f>
        <v>-1.53467997837067</v>
      </c>
      <c r="AB11861">
        <f>AB$1*Sheet1!AD11861</f>
        <v>0</v>
      </c>
      <c r="AC11861">
        <f>AC$1*Sheet1!AE11861</f>
        <v>0.61085260180417</v>
      </c>
      <c r="AD11861">
        <f>AD$1*Sheet1!AF11861</f>
        <v>0.172986156509872</v>
      </c>
      <c r="AE11861" s="4">
        <v>-2.366</v>
      </c>
      <c r="AF11861">
        <f t="shared" si="555"/>
        <v>-6.74567148334586</v>
      </c>
      <c r="AG11861">
        <f t="shared" si="556"/>
        <v>0</v>
      </c>
      <c r="AH11861">
        <f t="shared" si="557"/>
        <v>1</v>
      </c>
      <c r="AI11861">
        <v>0</v>
      </c>
      <c r="AJ11861">
        <v>1</v>
      </c>
    </row>
    <row r="11862" spans="1:36">
      <c r="A11862">
        <v>601366</v>
      </c>
      <c r="B11862">
        <v>2018</v>
      </c>
      <c r="C11862">
        <v>0</v>
      </c>
      <c r="G11862">
        <f>G$1*Sheet1!I11862</f>
        <v>-2.503</v>
      </c>
      <c r="H11862">
        <f>H$1*Sheet1!J11862</f>
        <v>0</v>
      </c>
      <c r="I11862">
        <f>I$1*Sheet1!K11862</f>
        <v>0</v>
      </c>
      <c r="J11862">
        <f>J$1*Sheet1!L11862</f>
        <v>0</v>
      </c>
      <c r="K11862">
        <f>K$1*Sheet1!M11862</f>
        <v>0</v>
      </c>
      <c r="L11862">
        <f>L$1*Sheet1!N11862</f>
        <v>-0.8758112</v>
      </c>
      <c r="M11862">
        <f>M$1*Sheet1!O11862</f>
        <v>0</v>
      </c>
      <c r="N11862">
        <f>N$1*Sheet1!P11862</f>
        <v>0</v>
      </c>
      <c r="O11862">
        <f>O$1*Sheet1!Q11862</f>
        <v>-0.00198921009053691</v>
      </c>
      <c r="P11862">
        <f>P$1*Sheet1!R11862</f>
        <v>0</v>
      </c>
      <c r="Q11862">
        <f>Q$1*Sheet1!S11862</f>
        <v>0</v>
      </c>
      <c r="R11862">
        <f>R$1*Sheet1!T11862</f>
        <v>0</v>
      </c>
      <c r="S11862">
        <f>S$1*Sheet1!U11862</f>
        <v>0</v>
      </c>
      <c r="T11862">
        <f>T$1*Sheet1!V11862</f>
        <v>0</v>
      </c>
      <c r="U11862">
        <f>U$1*Sheet1!W11862</f>
        <v>0</v>
      </c>
      <c r="V11862">
        <f>V$1*Sheet1!X11862</f>
        <v>0.0369111</v>
      </c>
      <c r="W11862">
        <f>W$1*Sheet1!Y11862</f>
        <v>0</v>
      </c>
      <c r="X11862">
        <f>X$1*Sheet1!Z11862</f>
        <v>0</v>
      </c>
      <c r="Y11862">
        <f>Y$1*Sheet1!AA11862</f>
        <v>0</v>
      </c>
      <c r="Z11862">
        <f>Z$1*Sheet1!AB11862</f>
        <v>0</v>
      </c>
      <c r="AA11862">
        <f>AA$1*Sheet1!AC11862</f>
        <v>-0.875490016222</v>
      </c>
      <c r="AB11862">
        <f>AB$1*Sheet1!AD11862</f>
        <v>0</v>
      </c>
      <c r="AC11862">
        <f>AC$1*Sheet1!AE11862</f>
        <v>0.524331854804309</v>
      </c>
      <c r="AD11862">
        <f>AD$1*Sheet1!AF11862</f>
        <v>0.163592511990752</v>
      </c>
      <c r="AE11862" s="4">
        <v>-2.366</v>
      </c>
      <c r="AF11862">
        <f t="shared" si="555"/>
        <v>-5.89745495951748</v>
      </c>
      <c r="AG11862">
        <f t="shared" si="556"/>
        <v>0</v>
      </c>
      <c r="AH11862">
        <f t="shared" si="557"/>
        <v>1</v>
      </c>
      <c r="AI11862">
        <v>0</v>
      </c>
      <c r="AJ11862">
        <v>1</v>
      </c>
    </row>
    <row r="11863" spans="1:36">
      <c r="A11863">
        <v>601369</v>
      </c>
      <c r="B11863">
        <v>2018</v>
      </c>
      <c r="C11863">
        <v>0</v>
      </c>
      <c r="G11863">
        <f>G$1*Sheet1!I11863</f>
        <v>-2.503</v>
      </c>
      <c r="H11863">
        <f>H$1*Sheet1!J11863</f>
        <v>0</v>
      </c>
      <c r="I11863">
        <f>I$1*Sheet1!K11863</f>
        <v>0</v>
      </c>
      <c r="J11863">
        <f>J$1*Sheet1!L11863</f>
        <v>0</v>
      </c>
      <c r="K11863">
        <f>K$1*Sheet1!M11863</f>
        <v>0</v>
      </c>
      <c r="L11863">
        <f>L$1*Sheet1!N11863</f>
        <v>-0.0268345</v>
      </c>
      <c r="M11863">
        <f>M$1*Sheet1!O11863</f>
        <v>0</v>
      </c>
      <c r="N11863">
        <f>N$1*Sheet1!P11863</f>
        <v>0</v>
      </c>
      <c r="O11863">
        <f>O$1*Sheet1!Q11863</f>
        <v>-0.071158858315064</v>
      </c>
      <c r="P11863">
        <f>P$1*Sheet1!R11863</f>
        <v>0</v>
      </c>
      <c r="Q11863">
        <f>Q$1*Sheet1!S11863</f>
        <v>0</v>
      </c>
      <c r="R11863">
        <f>R$1*Sheet1!T11863</f>
        <v>0</v>
      </c>
      <c r="S11863">
        <f>S$1*Sheet1!U11863</f>
        <v>0</v>
      </c>
      <c r="T11863">
        <f>T$1*Sheet1!V11863</f>
        <v>0</v>
      </c>
      <c r="U11863">
        <f>U$1*Sheet1!W11863</f>
        <v>0</v>
      </c>
      <c r="V11863">
        <f>V$1*Sheet1!X11863</f>
        <v>0.0839482</v>
      </c>
      <c r="W11863">
        <f>W$1*Sheet1!Y11863</f>
        <v>0</v>
      </c>
      <c r="X11863">
        <f>X$1*Sheet1!Z11863</f>
        <v>0</v>
      </c>
      <c r="Y11863">
        <f>Y$1*Sheet1!AA11863</f>
        <v>0</v>
      </c>
      <c r="Z11863">
        <f>Z$1*Sheet1!AB11863</f>
        <v>0</v>
      </c>
      <c r="AA11863">
        <f>AA$1*Sheet1!AC11863</f>
        <v>-1.44605996775627</v>
      </c>
      <c r="AB11863">
        <f>AB$1*Sheet1!AD11863</f>
        <v>0</v>
      </c>
      <c r="AC11863">
        <f>AC$1*Sheet1!AE11863</f>
        <v>0.770239335778974</v>
      </c>
      <c r="AD11863">
        <f>AD$1*Sheet1!AF11863</f>
        <v>0.108867439836408</v>
      </c>
      <c r="AE11863" s="4">
        <v>-2.366</v>
      </c>
      <c r="AF11863">
        <f t="shared" si="555"/>
        <v>-5.44999835045595</v>
      </c>
      <c r="AG11863">
        <f t="shared" si="556"/>
        <v>0</v>
      </c>
      <c r="AH11863">
        <f t="shared" si="557"/>
        <v>1</v>
      </c>
      <c r="AI11863">
        <v>0</v>
      </c>
      <c r="AJ11863">
        <v>1</v>
      </c>
    </row>
    <row r="11864" spans="1:36">
      <c r="A11864">
        <v>601388</v>
      </c>
      <c r="B11864">
        <v>2018</v>
      </c>
      <c r="C11864">
        <v>0</v>
      </c>
      <c r="G11864">
        <f>G$1*Sheet1!I11864</f>
        <v>-2.503</v>
      </c>
      <c r="H11864">
        <f>H$1*Sheet1!J11864</f>
        <v>0</v>
      </c>
      <c r="I11864">
        <f>I$1*Sheet1!K11864</f>
        <v>0</v>
      </c>
      <c r="J11864">
        <f>J$1*Sheet1!L11864</f>
        <v>0</v>
      </c>
      <c r="K11864">
        <f>K$1*Sheet1!M11864</f>
        <v>0</v>
      </c>
      <c r="L11864">
        <f>L$1*Sheet1!N11864</f>
        <v>-0.0960839</v>
      </c>
      <c r="M11864">
        <f>M$1*Sheet1!O11864</f>
        <v>0</v>
      </c>
      <c r="N11864">
        <f>N$1*Sheet1!P11864</f>
        <v>0</v>
      </c>
      <c r="O11864">
        <f>O$1*Sheet1!Q11864</f>
        <v>0</v>
      </c>
      <c r="P11864">
        <f>P$1*Sheet1!R11864</f>
        <v>0</v>
      </c>
      <c r="Q11864">
        <f>Q$1*Sheet1!S11864</f>
        <v>0</v>
      </c>
      <c r="R11864">
        <f>R$1*Sheet1!T11864</f>
        <v>0</v>
      </c>
      <c r="S11864">
        <f>S$1*Sheet1!U11864</f>
        <v>0</v>
      </c>
      <c r="T11864">
        <f>T$1*Sheet1!V11864</f>
        <v>0</v>
      </c>
      <c r="U11864">
        <f>U$1*Sheet1!W11864</f>
        <v>0</v>
      </c>
      <c r="V11864">
        <f>V$1*Sheet1!X11864</f>
        <v>0.1103246</v>
      </c>
      <c r="W11864">
        <f>W$1*Sheet1!Y11864</f>
        <v>0</v>
      </c>
      <c r="X11864">
        <f>X$1*Sheet1!Z11864</f>
        <v>0</v>
      </c>
      <c r="Y11864">
        <f>Y$1*Sheet1!AA11864</f>
        <v>0</v>
      </c>
      <c r="Z11864">
        <f>Z$1*Sheet1!AB11864</f>
        <v>0</v>
      </c>
      <c r="AA11864">
        <f>AA$1*Sheet1!AC11864</f>
        <v>-0.965159987658262</v>
      </c>
      <c r="AB11864">
        <f>AB$1*Sheet1!AD11864</f>
        <v>0</v>
      </c>
      <c r="AC11864">
        <f>AC$1*Sheet1!AE11864</f>
        <v>0.659918547009054</v>
      </c>
      <c r="AD11864">
        <f>AD$1*Sheet1!AF11864</f>
        <v>0.199774085889724</v>
      </c>
      <c r="AE11864" s="4">
        <v>-2.366</v>
      </c>
      <c r="AF11864">
        <f t="shared" si="555"/>
        <v>-4.96022665475948</v>
      </c>
      <c r="AG11864">
        <f t="shared" si="556"/>
        <v>0</v>
      </c>
      <c r="AH11864">
        <f t="shared" si="557"/>
        <v>1</v>
      </c>
      <c r="AI11864">
        <v>0</v>
      </c>
      <c r="AJ11864">
        <v>1</v>
      </c>
    </row>
    <row r="11865" spans="1:36">
      <c r="A11865">
        <v>601390</v>
      </c>
      <c r="B11865">
        <v>2018</v>
      </c>
      <c r="C11865">
        <v>0</v>
      </c>
      <c r="G11865">
        <f>G$1*Sheet1!I11865</f>
        <v>-2.503</v>
      </c>
      <c r="H11865">
        <f>H$1*Sheet1!J11865</f>
        <v>0</v>
      </c>
      <c r="I11865">
        <f>I$1*Sheet1!K11865</f>
        <v>0</v>
      </c>
      <c r="J11865">
        <f>J$1*Sheet1!L11865</f>
        <v>0</v>
      </c>
      <c r="K11865">
        <f>K$1*Sheet1!M11865</f>
        <v>0</v>
      </c>
      <c r="L11865">
        <f>L$1*Sheet1!N11865</f>
        <v>-0.089045</v>
      </c>
      <c r="M11865">
        <f>M$1*Sheet1!O11865</f>
        <v>0</v>
      </c>
      <c r="N11865">
        <f>N$1*Sheet1!P11865</f>
        <v>0</v>
      </c>
      <c r="O11865">
        <f>O$1*Sheet1!Q11865</f>
        <v>-0.42511675503512</v>
      </c>
      <c r="P11865">
        <f>P$1*Sheet1!R11865</f>
        <v>0</v>
      </c>
      <c r="Q11865">
        <f>Q$1*Sheet1!S11865</f>
        <v>0</v>
      </c>
      <c r="R11865">
        <f>R$1*Sheet1!T11865</f>
        <v>0</v>
      </c>
      <c r="S11865">
        <f>S$1*Sheet1!U11865</f>
        <v>0</v>
      </c>
      <c r="T11865">
        <f>T$1*Sheet1!V11865</f>
        <v>0</v>
      </c>
      <c r="U11865">
        <f>U$1*Sheet1!W11865</f>
        <v>0</v>
      </c>
      <c r="V11865">
        <f>V$1*Sheet1!X11865</f>
        <v>0.0640195</v>
      </c>
      <c r="W11865">
        <f>W$1*Sheet1!Y11865</f>
        <v>0</v>
      </c>
      <c r="X11865">
        <f>X$1*Sheet1!Z11865</f>
        <v>0</v>
      </c>
      <c r="Y11865">
        <f>Y$1*Sheet1!AA11865</f>
        <v>0</v>
      </c>
      <c r="Z11865">
        <f>Z$1*Sheet1!AB11865</f>
        <v>0</v>
      </c>
      <c r="AA11865">
        <f>AA$1*Sheet1!AC11865</f>
        <v>-1.47125997126103</v>
      </c>
      <c r="AB11865">
        <f>AB$1*Sheet1!AD11865</f>
        <v>0</v>
      </c>
      <c r="AC11865">
        <f>AC$1*Sheet1!AE11865</f>
        <v>0.866030826972001</v>
      </c>
      <c r="AD11865">
        <f>AD$1*Sheet1!AF11865</f>
        <v>0.150826622347779</v>
      </c>
      <c r="AE11865" s="4">
        <v>-2.366</v>
      </c>
      <c r="AF11865">
        <f t="shared" si="555"/>
        <v>-5.77354477697637</v>
      </c>
      <c r="AG11865">
        <f t="shared" si="556"/>
        <v>0</v>
      </c>
      <c r="AH11865">
        <f t="shared" si="557"/>
        <v>1</v>
      </c>
      <c r="AI11865">
        <v>0</v>
      </c>
      <c r="AJ11865">
        <v>1</v>
      </c>
    </row>
    <row r="11866" spans="1:36">
      <c r="A11866">
        <v>601500</v>
      </c>
      <c r="B11866">
        <v>2018</v>
      </c>
      <c r="C11866">
        <v>0</v>
      </c>
      <c r="G11866">
        <f>G$1*Sheet1!I11866</f>
        <v>-2.503</v>
      </c>
      <c r="H11866">
        <f>H$1*Sheet1!J11866</f>
        <v>0</v>
      </c>
      <c r="I11866">
        <f>I$1*Sheet1!K11866</f>
        <v>0</v>
      </c>
      <c r="J11866">
        <f>J$1*Sheet1!L11866</f>
        <v>0</v>
      </c>
      <c r="K11866">
        <f>K$1*Sheet1!M11866</f>
        <v>0</v>
      </c>
      <c r="L11866">
        <f>L$1*Sheet1!N11866</f>
        <v>-0.0753203</v>
      </c>
      <c r="M11866">
        <f>M$1*Sheet1!O11866</f>
        <v>0</v>
      </c>
      <c r="N11866">
        <f>N$1*Sheet1!P11866</f>
        <v>0</v>
      </c>
      <c r="O11866">
        <f>O$1*Sheet1!Q11866</f>
        <v>-0.430973426997264</v>
      </c>
      <c r="P11866">
        <f>P$1*Sheet1!R11866</f>
        <v>0</v>
      </c>
      <c r="Q11866">
        <f>Q$1*Sheet1!S11866</f>
        <v>0</v>
      </c>
      <c r="R11866">
        <f>R$1*Sheet1!T11866</f>
        <v>0</v>
      </c>
      <c r="S11866">
        <f>S$1*Sheet1!U11866</f>
        <v>0</v>
      </c>
      <c r="T11866">
        <f>T$1*Sheet1!V11866</f>
        <v>0</v>
      </c>
      <c r="U11866">
        <f>U$1*Sheet1!W11866</f>
        <v>0</v>
      </c>
      <c r="V11866">
        <f>V$1*Sheet1!X11866</f>
        <v>0.0599813</v>
      </c>
      <c r="W11866">
        <f>W$1*Sheet1!Y11866</f>
        <v>0</v>
      </c>
      <c r="X11866">
        <f>X$1*Sheet1!Z11866</f>
        <v>0</v>
      </c>
      <c r="Y11866">
        <f>Y$1*Sheet1!AA11866</f>
        <v>0</v>
      </c>
      <c r="Z11866">
        <f>Z$1*Sheet1!AB11866</f>
        <v>0</v>
      </c>
      <c r="AA11866">
        <f>AA$1*Sheet1!AC11866</f>
        <v>-1.54371003985405</v>
      </c>
      <c r="AB11866">
        <f>AB$1*Sheet1!AD11866</f>
        <v>0</v>
      </c>
      <c r="AC11866">
        <f>AC$1*Sheet1!AE11866</f>
        <v>0.438879059394672</v>
      </c>
      <c r="AD11866">
        <f>AD$1*Sheet1!AF11866</f>
        <v>0.201459372748316</v>
      </c>
      <c r="AE11866" s="4">
        <v>-2.366</v>
      </c>
      <c r="AF11866">
        <f t="shared" si="555"/>
        <v>-6.21868403470833</v>
      </c>
      <c r="AG11866">
        <f t="shared" si="556"/>
        <v>0</v>
      </c>
      <c r="AH11866">
        <f t="shared" si="557"/>
        <v>1</v>
      </c>
      <c r="AI11866">
        <v>0</v>
      </c>
      <c r="AJ11866">
        <v>1</v>
      </c>
    </row>
    <row r="11867" spans="1:36">
      <c r="A11867">
        <v>601512</v>
      </c>
      <c r="B11867">
        <v>2018</v>
      </c>
      <c r="C11867">
        <v>0</v>
      </c>
      <c r="G11867">
        <f>G$1*Sheet1!I11867</f>
        <v>-2.503</v>
      </c>
      <c r="H11867">
        <f>H$1*Sheet1!J11867</f>
        <v>0</v>
      </c>
      <c r="I11867">
        <f>I$1*Sheet1!K11867</f>
        <v>0</v>
      </c>
      <c r="J11867">
        <f>J$1*Sheet1!L11867</f>
        <v>0</v>
      </c>
      <c r="K11867">
        <f>K$1*Sheet1!M11867</f>
        <v>0</v>
      </c>
      <c r="L11867">
        <f>L$1*Sheet1!N11867</f>
        <v>-0.1963104</v>
      </c>
      <c r="M11867">
        <f>M$1*Sheet1!O11867</f>
        <v>0</v>
      </c>
      <c r="N11867">
        <f>N$1*Sheet1!P11867</f>
        <v>0</v>
      </c>
      <c r="O11867">
        <f>O$1*Sheet1!Q11867</f>
        <v>-0.897755872348184</v>
      </c>
      <c r="P11867">
        <f>P$1*Sheet1!R11867</f>
        <v>0</v>
      </c>
      <c r="Q11867">
        <f>Q$1*Sheet1!S11867</f>
        <v>0</v>
      </c>
      <c r="R11867">
        <f>R$1*Sheet1!T11867</f>
        <v>0</v>
      </c>
      <c r="S11867">
        <f>S$1*Sheet1!U11867</f>
        <v>0</v>
      </c>
      <c r="T11867">
        <f>T$1*Sheet1!V11867</f>
        <v>0</v>
      </c>
      <c r="U11867">
        <f>U$1*Sheet1!W11867</f>
        <v>0</v>
      </c>
      <c r="V11867">
        <f>V$1*Sheet1!X11867</f>
        <v>0.1225307</v>
      </c>
      <c r="W11867">
        <f>W$1*Sheet1!Y11867</f>
        <v>0</v>
      </c>
      <c r="X11867">
        <f>X$1*Sheet1!Z11867</f>
        <v>0</v>
      </c>
      <c r="Y11867">
        <f>Y$1*Sheet1!AA11867</f>
        <v>0</v>
      </c>
      <c r="Z11867">
        <f>Z$1*Sheet1!AB11867</f>
        <v>0</v>
      </c>
      <c r="AA11867">
        <f>AA$1*Sheet1!AC11867</f>
        <v>-1.89</v>
      </c>
      <c r="AB11867">
        <f>AB$1*Sheet1!AD11867</f>
        <v>0</v>
      </c>
      <c r="AC11867">
        <f>AC$1*Sheet1!AE11867</f>
        <v>0.734375310936353</v>
      </c>
      <c r="AD11867">
        <f>AD$1*Sheet1!AF11867</f>
        <v>0.114889390409091</v>
      </c>
      <c r="AE11867" s="4">
        <v>-2.366</v>
      </c>
      <c r="AF11867">
        <f t="shared" si="555"/>
        <v>-6.88127087100274</v>
      </c>
      <c r="AG11867">
        <f t="shared" si="556"/>
        <v>0</v>
      </c>
      <c r="AH11867">
        <f t="shared" si="557"/>
        <v>1</v>
      </c>
      <c r="AI11867">
        <v>0</v>
      </c>
      <c r="AJ11867">
        <v>1</v>
      </c>
    </row>
    <row r="11868" spans="1:36">
      <c r="A11868">
        <v>601566</v>
      </c>
      <c r="B11868">
        <v>2018</v>
      </c>
      <c r="C11868">
        <v>0</v>
      </c>
      <c r="G11868">
        <f>G$1*Sheet1!I11868</f>
        <v>-2.503</v>
      </c>
      <c r="H11868">
        <f>H$1*Sheet1!J11868</f>
        <v>0</v>
      </c>
      <c r="I11868">
        <f>I$1*Sheet1!K11868</f>
        <v>0</v>
      </c>
      <c r="J11868">
        <f>J$1*Sheet1!L11868</f>
        <v>0</v>
      </c>
      <c r="K11868">
        <f>K$1*Sheet1!M11868</f>
        <v>0</v>
      </c>
      <c r="L11868">
        <f>L$1*Sheet1!N11868</f>
        <v>-0.1796124</v>
      </c>
      <c r="M11868">
        <f>M$1*Sheet1!O11868</f>
        <v>0</v>
      </c>
      <c r="N11868">
        <f>N$1*Sheet1!P11868</f>
        <v>0</v>
      </c>
      <c r="O11868">
        <f>O$1*Sheet1!Q11868</f>
        <v>-0.421545090960269</v>
      </c>
      <c r="P11868">
        <f>P$1*Sheet1!R11868</f>
        <v>0</v>
      </c>
      <c r="Q11868">
        <f>Q$1*Sheet1!S11868</f>
        <v>0</v>
      </c>
      <c r="R11868">
        <f>R$1*Sheet1!T11868</f>
        <v>0</v>
      </c>
      <c r="S11868">
        <f>S$1*Sheet1!U11868</f>
        <v>0</v>
      </c>
      <c r="T11868">
        <f>T$1*Sheet1!V11868</f>
        <v>0</v>
      </c>
      <c r="U11868">
        <f>U$1*Sheet1!W11868</f>
        <v>0</v>
      </c>
      <c r="V11868">
        <f>V$1*Sheet1!X11868</f>
        <v>0.0962336</v>
      </c>
      <c r="W11868">
        <f>W$1*Sheet1!Y11868</f>
        <v>0</v>
      </c>
      <c r="X11868">
        <f>X$1*Sheet1!Z11868</f>
        <v>0</v>
      </c>
      <c r="Y11868">
        <f>Y$1*Sheet1!AA11868</f>
        <v>0</v>
      </c>
      <c r="Z11868">
        <f>Z$1*Sheet1!AB11868</f>
        <v>0</v>
      </c>
      <c r="AA11868">
        <f>AA$1*Sheet1!AC11868</f>
        <v>-1.53971998858452</v>
      </c>
      <c r="AB11868">
        <f>AB$1*Sheet1!AD11868</f>
        <v>0</v>
      </c>
      <c r="AC11868">
        <f>AC$1*Sheet1!AE11868</f>
        <v>0.92052486711422</v>
      </c>
      <c r="AD11868">
        <f>AD$1*Sheet1!AF11868</f>
        <v>0.178556613803086</v>
      </c>
      <c r="AE11868" s="4">
        <v>-2.366</v>
      </c>
      <c r="AF11868">
        <f t="shared" si="555"/>
        <v>-5.81456239862748</v>
      </c>
      <c r="AG11868">
        <f t="shared" si="556"/>
        <v>0</v>
      </c>
      <c r="AH11868">
        <f t="shared" si="557"/>
        <v>1</v>
      </c>
      <c r="AI11868">
        <v>0</v>
      </c>
      <c r="AJ11868">
        <v>1</v>
      </c>
    </row>
    <row r="11869" spans="1:36">
      <c r="A11869">
        <v>601567</v>
      </c>
      <c r="B11869">
        <v>2018</v>
      </c>
      <c r="C11869">
        <v>0</v>
      </c>
      <c r="G11869">
        <f>G$1*Sheet1!I11869</f>
        <v>-2.503</v>
      </c>
      <c r="H11869">
        <f>H$1*Sheet1!J11869</f>
        <v>0</v>
      </c>
      <c r="I11869">
        <f>I$1*Sheet1!K11869</f>
        <v>0</v>
      </c>
      <c r="J11869">
        <f>J$1*Sheet1!L11869</f>
        <v>0</v>
      </c>
      <c r="K11869">
        <f>K$1*Sheet1!M11869</f>
        <v>0</v>
      </c>
      <c r="L11869">
        <f>L$1*Sheet1!N11869</f>
        <v>-0.044979</v>
      </c>
      <c r="M11869">
        <f>M$1*Sheet1!O11869</f>
        <v>0</v>
      </c>
      <c r="N11869">
        <f>N$1*Sheet1!P11869</f>
        <v>0</v>
      </c>
      <c r="O11869">
        <f>O$1*Sheet1!Q11869</f>
        <v>-0.929149237230621</v>
      </c>
      <c r="P11869">
        <f>P$1*Sheet1!R11869</f>
        <v>0</v>
      </c>
      <c r="Q11869">
        <f>Q$1*Sheet1!S11869</f>
        <v>0</v>
      </c>
      <c r="R11869">
        <f>R$1*Sheet1!T11869</f>
        <v>0</v>
      </c>
      <c r="S11869">
        <f>S$1*Sheet1!U11869</f>
        <v>0</v>
      </c>
      <c r="T11869">
        <f>T$1*Sheet1!V11869</f>
        <v>0</v>
      </c>
      <c r="U11869">
        <f>U$1*Sheet1!W11869</f>
        <v>0</v>
      </c>
      <c r="V11869">
        <f>V$1*Sheet1!X11869</f>
        <v>0.0889319</v>
      </c>
      <c r="W11869">
        <f>W$1*Sheet1!Y11869</f>
        <v>0</v>
      </c>
      <c r="X11869">
        <f>X$1*Sheet1!Z11869</f>
        <v>0</v>
      </c>
      <c r="Y11869">
        <f>Y$1*Sheet1!AA11869</f>
        <v>0</v>
      </c>
      <c r="Z11869">
        <f>Z$1*Sheet1!AB11869</f>
        <v>0</v>
      </c>
      <c r="AA11869">
        <f>AA$1*Sheet1!AC11869</f>
        <v>-1.25243997716904</v>
      </c>
      <c r="AB11869">
        <f>AB$1*Sheet1!AD11869</f>
        <v>0</v>
      </c>
      <c r="AC11869">
        <f>AC$1*Sheet1!AE11869</f>
        <v>0.817027918422427</v>
      </c>
      <c r="AD11869">
        <f>AD$1*Sheet1!AF11869</f>
        <v>0.127820243885845</v>
      </c>
      <c r="AE11869" s="4">
        <v>-2.366</v>
      </c>
      <c r="AF11869">
        <f t="shared" si="555"/>
        <v>-6.06178815209139</v>
      </c>
      <c r="AG11869">
        <f t="shared" si="556"/>
        <v>0</v>
      </c>
      <c r="AH11869">
        <f t="shared" si="557"/>
        <v>1</v>
      </c>
      <c r="AI11869">
        <v>0</v>
      </c>
      <c r="AJ11869">
        <v>1</v>
      </c>
    </row>
    <row r="11870" spans="1:36">
      <c r="A11870">
        <v>601588</v>
      </c>
      <c r="B11870">
        <v>2018</v>
      </c>
      <c r="C11870">
        <v>0</v>
      </c>
      <c r="G11870">
        <f>G$1*Sheet1!I11870</f>
        <v>-2.503</v>
      </c>
      <c r="H11870">
        <f>H$1*Sheet1!J11870</f>
        <v>0</v>
      </c>
      <c r="I11870">
        <f>I$1*Sheet1!K11870</f>
        <v>0</v>
      </c>
      <c r="J11870">
        <f>J$1*Sheet1!L11870</f>
        <v>0</v>
      </c>
      <c r="K11870">
        <f>K$1*Sheet1!M11870</f>
        <v>0</v>
      </c>
      <c r="L11870">
        <f>L$1*Sheet1!N11870</f>
        <v>-3.5297779</v>
      </c>
      <c r="M11870">
        <f>M$1*Sheet1!O11870</f>
        <v>0</v>
      </c>
      <c r="N11870">
        <f>N$1*Sheet1!P11870</f>
        <v>0</v>
      </c>
      <c r="O11870">
        <f>O$1*Sheet1!Q11870</f>
        <v>-0.0369951217296193</v>
      </c>
      <c r="P11870">
        <f>P$1*Sheet1!R11870</f>
        <v>0</v>
      </c>
      <c r="Q11870">
        <f>Q$1*Sheet1!S11870</f>
        <v>0</v>
      </c>
      <c r="R11870">
        <f>R$1*Sheet1!T11870</f>
        <v>0</v>
      </c>
      <c r="S11870">
        <f>S$1*Sheet1!U11870</f>
        <v>0</v>
      </c>
      <c r="T11870">
        <f>T$1*Sheet1!V11870</f>
        <v>0</v>
      </c>
      <c r="U11870">
        <f>U$1*Sheet1!W11870</f>
        <v>0</v>
      </c>
      <c r="V11870">
        <f>V$1*Sheet1!X11870</f>
        <v>0.1008696</v>
      </c>
      <c r="W11870">
        <f>W$1*Sheet1!Y11870</f>
        <v>0</v>
      </c>
      <c r="X11870">
        <f>X$1*Sheet1!Z11870</f>
        <v>0</v>
      </c>
      <c r="Y11870">
        <f>Y$1*Sheet1!AA11870</f>
        <v>0</v>
      </c>
      <c r="Z11870">
        <f>Z$1*Sheet1!AB11870</f>
        <v>0</v>
      </c>
      <c r="AA11870">
        <f>AA$1*Sheet1!AC11870</f>
        <v>-1.33837197232246</v>
      </c>
      <c r="AB11870">
        <f>AB$1*Sheet1!AD11870</f>
        <v>0</v>
      </c>
      <c r="AC11870">
        <f>AC$1*Sheet1!AE11870</f>
        <v>0.897537479448691</v>
      </c>
      <c r="AD11870">
        <f>AD$1*Sheet1!AF11870</f>
        <v>0.147007840931646</v>
      </c>
      <c r="AE11870" s="4">
        <v>-2.366</v>
      </c>
      <c r="AF11870">
        <f t="shared" si="555"/>
        <v>-8.62873007367175</v>
      </c>
      <c r="AG11870">
        <f t="shared" si="556"/>
        <v>0</v>
      </c>
      <c r="AH11870">
        <f t="shared" si="557"/>
        <v>1</v>
      </c>
      <c r="AI11870">
        <v>0</v>
      </c>
      <c r="AJ11870">
        <v>1</v>
      </c>
    </row>
    <row r="11871" spans="1:36">
      <c r="A11871">
        <v>601598</v>
      </c>
      <c r="B11871">
        <v>2018</v>
      </c>
      <c r="C11871">
        <v>0</v>
      </c>
      <c r="G11871">
        <f>G$1*Sheet1!I11871</f>
        <v>-2.503</v>
      </c>
      <c r="H11871">
        <f>H$1*Sheet1!J11871</f>
        <v>0</v>
      </c>
      <c r="I11871">
        <f>I$1*Sheet1!K11871</f>
        <v>0</v>
      </c>
      <c r="J11871">
        <f>J$1*Sheet1!L11871</f>
        <v>0</v>
      </c>
      <c r="K11871">
        <f>K$1*Sheet1!M11871</f>
        <v>0</v>
      </c>
      <c r="L11871">
        <f>L$1*Sheet1!N11871</f>
        <v>-0.0831996</v>
      </c>
      <c r="M11871">
        <f>M$1*Sheet1!O11871</f>
        <v>0</v>
      </c>
      <c r="N11871">
        <f>N$1*Sheet1!P11871</f>
        <v>0</v>
      </c>
      <c r="O11871">
        <f>O$1*Sheet1!Q11871</f>
        <v>-1.13232177957986</v>
      </c>
      <c r="P11871">
        <f>P$1*Sheet1!R11871</f>
        <v>0</v>
      </c>
      <c r="Q11871">
        <f>Q$1*Sheet1!S11871</f>
        <v>0</v>
      </c>
      <c r="R11871">
        <f>R$1*Sheet1!T11871</f>
        <v>0</v>
      </c>
      <c r="S11871">
        <f>S$1*Sheet1!U11871</f>
        <v>0</v>
      </c>
      <c r="T11871">
        <f>T$1*Sheet1!V11871</f>
        <v>0</v>
      </c>
      <c r="U11871">
        <f>U$1*Sheet1!W11871</f>
        <v>0</v>
      </c>
      <c r="V11871">
        <f>V$1*Sheet1!X11871</f>
        <v>0.0763598</v>
      </c>
      <c r="W11871">
        <f>W$1*Sheet1!Y11871</f>
        <v>0</v>
      </c>
      <c r="X11871">
        <f>X$1*Sheet1!Z11871</f>
        <v>0</v>
      </c>
      <c r="Y11871">
        <f>Y$1*Sheet1!AA11871</f>
        <v>0</v>
      </c>
      <c r="Z11871">
        <f>Z$1*Sheet1!AB11871</f>
        <v>0</v>
      </c>
      <c r="AA11871">
        <f>AA$1*Sheet1!AC11871</f>
        <v>-1.77722993731499</v>
      </c>
      <c r="AB11871">
        <f>AB$1*Sheet1!AD11871</f>
        <v>0</v>
      </c>
      <c r="AC11871">
        <f>AC$1*Sheet1!AE11871</f>
        <v>0.653224153358937</v>
      </c>
      <c r="AD11871">
        <f>AD$1*Sheet1!AF11871</f>
        <v>0.143954036955353</v>
      </c>
      <c r="AE11871" s="4">
        <v>-2.366</v>
      </c>
      <c r="AF11871">
        <f t="shared" si="555"/>
        <v>-6.98821332658055</v>
      </c>
      <c r="AG11871">
        <f t="shared" si="556"/>
        <v>0</v>
      </c>
      <c r="AH11871">
        <f t="shared" si="557"/>
        <v>1</v>
      </c>
      <c r="AI11871">
        <v>0</v>
      </c>
      <c r="AJ11871">
        <v>1</v>
      </c>
    </row>
    <row r="11872" spans="1:36">
      <c r="A11872">
        <v>601600</v>
      </c>
      <c r="B11872">
        <v>2018</v>
      </c>
      <c r="C11872">
        <v>0</v>
      </c>
      <c r="G11872">
        <f>G$1*Sheet1!I11872</f>
        <v>-2.503</v>
      </c>
      <c r="H11872">
        <f>H$1*Sheet1!J11872</f>
        <v>0</v>
      </c>
      <c r="I11872">
        <f>I$1*Sheet1!K11872</f>
        <v>0</v>
      </c>
      <c r="J11872">
        <f>J$1*Sheet1!L11872</f>
        <v>0</v>
      </c>
      <c r="K11872">
        <f>K$1*Sheet1!M11872</f>
        <v>0</v>
      </c>
      <c r="L11872">
        <f>L$1*Sheet1!N11872</f>
        <v>-0.428219</v>
      </c>
      <c r="M11872">
        <f>M$1*Sheet1!O11872</f>
        <v>0</v>
      </c>
      <c r="N11872">
        <f>N$1*Sheet1!P11872</f>
        <v>0</v>
      </c>
      <c r="O11872">
        <f>O$1*Sheet1!Q11872</f>
        <v>-0.475090350027122</v>
      </c>
      <c r="P11872">
        <f>P$1*Sheet1!R11872</f>
        <v>0</v>
      </c>
      <c r="Q11872">
        <f>Q$1*Sheet1!S11872</f>
        <v>0</v>
      </c>
      <c r="R11872">
        <f>R$1*Sheet1!T11872</f>
        <v>0</v>
      </c>
      <c r="S11872">
        <f>S$1*Sheet1!U11872</f>
        <v>0</v>
      </c>
      <c r="T11872">
        <f>T$1*Sheet1!V11872</f>
        <v>0</v>
      </c>
      <c r="U11872">
        <f>U$1*Sheet1!W11872</f>
        <v>0</v>
      </c>
      <c r="V11872">
        <f>V$1*Sheet1!X11872</f>
        <v>0.0429623</v>
      </c>
      <c r="W11872">
        <f>W$1*Sheet1!Y11872</f>
        <v>0</v>
      </c>
      <c r="X11872">
        <f>X$1*Sheet1!Z11872</f>
        <v>0</v>
      </c>
      <c r="Y11872">
        <f>Y$1*Sheet1!AA11872</f>
        <v>0</v>
      </c>
      <c r="Z11872">
        <f>Z$1*Sheet1!AB11872</f>
        <v>0</v>
      </c>
      <c r="AA11872">
        <f>AA$1*Sheet1!AC11872</f>
        <v>-1.35009001421928</v>
      </c>
      <c r="AB11872">
        <f>AB$1*Sheet1!AD11872</f>
        <v>0</v>
      </c>
      <c r="AC11872">
        <f>AC$1*Sheet1!AE11872</f>
        <v>0.490720739766725</v>
      </c>
      <c r="AD11872">
        <f>AD$1*Sheet1!AF11872</f>
        <v>0.128006110480742</v>
      </c>
      <c r="AE11872" s="4">
        <v>-2.366</v>
      </c>
      <c r="AF11872">
        <f t="shared" si="555"/>
        <v>-6.46071021399894</v>
      </c>
      <c r="AG11872">
        <f t="shared" si="556"/>
        <v>0</v>
      </c>
      <c r="AH11872">
        <f t="shared" si="557"/>
        <v>1</v>
      </c>
      <c r="AI11872">
        <v>0</v>
      </c>
      <c r="AJ11872">
        <v>1</v>
      </c>
    </row>
    <row r="11873" spans="1:36">
      <c r="A11873">
        <v>601606</v>
      </c>
      <c r="B11873">
        <v>2018</v>
      </c>
      <c r="C11873">
        <v>0</v>
      </c>
      <c r="G11873">
        <f>G$1*Sheet1!I11873</f>
        <v>-2.503</v>
      </c>
      <c r="H11873">
        <f>H$1*Sheet1!J11873</f>
        <v>0</v>
      </c>
      <c r="I11873">
        <f>I$1*Sheet1!K11873</f>
        <v>0</v>
      </c>
      <c r="J11873">
        <f>J$1*Sheet1!L11873</f>
        <v>0</v>
      </c>
      <c r="K11873">
        <f>K$1*Sheet1!M11873</f>
        <v>0</v>
      </c>
      <c r="L11873">
        <f>L$1*Sheet1!N11873</f>
        <v>-0.0235631</v>
      </c>
      <c r="M11873">
        <f>M$1*Sheet1!O11873</f>
        <v>0</v>
      </c>
      <c r="N11873">
        <f>N$1*Sheet1!P11873</f>
        <v>0</v>
      </c>
      <c r="O11873">
        <f>O$1*Sheet1!Q11873</f>
        <v>0</v>
      </c>
      <c r="P11873">
        <f>P$1*Sheet1!R11873</f>
        <v>0</v>
      </c>
      <c r="Q11873">
        <f>Q$1*Sheet1!S11873</f>
        <v>0</v>
      </c>
      <c r="R11873">
        <f>R$1*Sheet1!T11873</f>
        <v>0</v>
      </c>
      <c r="S11873">
        <f>S$1*Sheet1!U11873</f>
        <v>0</v>
      </c>
      <c r="T11873">
        <f>T$1*Sheet1!V11873</f>
        <v>0</v>
      </c>
      <c r="U11873">
        <f>U$1*Sheet1!W11873</f>
        <v>0</v>
      </c>
      <c r="V11873">
        <f>V$1*Sheet1!X11873</f>
        <v>0.1398547</v>
      </c>
      <c r="W11873">
        <f>W$1*Sheet1!Y11873</f>
        <v>0</v>
      </c>
      <c r="X11873">
        <f>X$1*Sheet1!Z11873</f>
        <v>0</v>
      </c>
      <c r="Y11873">
        <f>Y$1*Sheet1!AA11873</f>
        <v>0</v>
      </c>
      <c r="Z11873">
        <f>Z$1*Sheet1!AB11873</f>
        <v>0</v>
      </c>
      <c r="AA11873">
        <f>AA$1*Sheet1!AC11873</f>
        <v>-1.5634499809742</v>
      </c>
      <c r="AB11873">
        <f>AB$1*Sheet1!AD11873</f>
        <v>0</v>
      </c>
      <c r="AC11873">
        <f>AC$1*Sheet1!AE11873</f>
        <v>0.520751976008572</v>
      </c>
      <c r="AD11873">
        <f>AD$1*Sheet1!AF11873</f>
        <v>0.165520374710335</v>
      </c>
      <c r="AE11873" s="4">
        <v>-2.366</v>
      </c>
      <c r="AF11873">
        <f t="shared" si="555"/>
        <v>-5.62988603025529</v>
      </c>
      <c r="AG11873">
        <f t="shared" si="556"/>
        <v>0</v>
      </c>
      <c r="AH11873">
        <f t="shared" si="557"/>
        <v>1</v>
      </c>
      <c r="AI11873">
        <v>0</v>
      </c>
      <c r="AJ11873">
        <v>1</v>
      </c>
    </row>
    <row r="11874" spans="1:36">
      <c r="A11874">
        <v>601607</v>
      </c>
      <c r="B11874">
        <v>2018</v>
      </c>
      <c r="C11874">
        <v>0</v>
      </c>
      <c r="G11874">
        <f>G$1*Sheet1!I11874</f>
        <v>-2.503</v>
      </c>
      <c r="H11874">
        <f>H$1*Sheet1!J11874</f>
        <v>0</v>
      </c>
      <c r="I11874">
        <f>I$1*Sheet1!K11874</f>
        <v>0</v>
      </c>
      <c r="J11874">
        <f>J$1*Sheet1!L11874</f>
        <v>0</v>
      </c>
      <c r="K11874">
        <f>K$1*Sheet1!M11874</f>
        <v>0</v>
      </c>
      <c r="L11874">
        <f>L$1*Sheet1!N11874</f>
        <v>-0.0458634</v>
      </c>
      <c r="M11874">
        <f>M$1*Sheet1!O11874</f>
        <v>0</v>
      </c>
      <c r="N11874">
        <f>N$1*Sheet1!P11874</f>
        <v>0</v>
      </c>
      <c r="O11874">
        <f>O$1*Sheet1!Q11874</f>
        <v>-0.264958201210026</v>
      </c>
      <c r="P11874">
        <f>P$1*Sheet1!R11874</f>
        <v>0</v>
      </c>
      <c r="Q11874">
        <f>Q$1*Sheet1!S11874</f>
        <v>0</v>
      </c>
      <c r="R11874">
        <f>R$1*Sheet1!T11874</f>
        <v>0</v>
      </c>
      <c r="S11874">
        <f>S$1*Sheet1!U11874</f>
        <v>0</v>
      </c>
      <c r="T11874">
        <f>T$1*Sheet1!V11874</f>
        <v>0</v>
      </c>
      <c r="U11874">
        <f>U$1*Sheet1!W11874</f>
        <v>0</v>
      </c>
      <c r="V11874">
        <f>V$1*Sheet1!X11874</f>
        <v>0.0802028</v>
      </c>
      <c r="W11874">
        <f>W$1*Sheet1!Y11874</f>
        <v>0</v>
      </c>
      <c r="X11874">
        <f>X$1*Sheet1!Z11874</f>
        <v>0</v>
      </c>
      <c r="Y11874">
        <f>Y$1*Sheet1!AA11874</f>
        <v>0</v>
      </c>
      <c r="Z11874">
        <f>Z$1*Sheet1!AB11874</f>
        <v>0</v>
      </c>
      <c r="AA11874">
        <f>AA$1*Sheet1!AC11874</f>
        <v>-1.45698000240326</v>
      </c>
      <c r="AB11874">
        <f>AB$1*Sheet1!AD11874</f>
        <v>0</v>
      </c>
      <c r="AC11874">
        <f>AC$1*Sheet1!AE11874</f>
        <v>0.864417607628688</v>
      </c>
      <c r="AD11874">
        <f>AD$1*Sheet1!AF11874</f>
        <v>0.154875723855743</v>
      </c>
      <c r="AE11874" s="4">
        <v>-2.366</v>
      </c>
      <c r="AF11874">
        <f t="shared" si="555"/>
        <v>-5.53730547212886</v>
      </c>
      <c r="AG11874">
        <f t="shared" si="556"/>
        <v>0</v>
      </c>
      <c r="AH11874">
        <f t="shared" si="557"/>
        <v>1</v>
      </c>
      <c r="AI11874">
        <v>0</v>
      </c>
      <c r="AJ11874">
        <v>1</v>
      </c>
    </row>
    <row r="11875" spans="1:36">
      <c r="A11875">
        <v>601608</v>
      </c>
      <c r="B11875">
        <v>2018</v>
      </c>
      <c r="C11875">
        <v>0</v>
      </c>
      <c r="G11875">
        <f>G$1*Sheet1!I11875</f>
        <v>-2.503</v>
      </c>
      <c r="H11875">
        <f>H$1*Sheet1!J11875</f>
        <v>0</v>
      </c>
      <c r="I11875">
        <f>I$1*Sheet1!K11875</f>
        <v>0</v>
      </c>
      <c r="J11875">
        <f>J$1*Sheet1!L11875</f>
        <v>0</v>
      </c>
      <c r="K11875">
        <f>K$1*Sheet1!M11875</f>
        <v>0</v>
      </c>
      <c r="L11875">
        <f>L$1*Sheet1!N11875</f>
        <v>-0.0233684</v>
      </c>
      <c r="M11875">
        <f>M$1*Sheet1!O11875</f>
        <v>0</v>
      </c>
      <c r="N11875">
        <f>N$1*Sheet1!P11875</f>
        <v>0</v>
      </c>
      <c r="O11875">
        <f>O$1*Sheet1!Q11875</f>
        <v>-0.103422319126366</v>
      </c>
      <c r="P11875">
        <f>P$1*Sheet1!R11875</f>
        <v>0</v>
      </c>
      <c r="Q11875">
        <f>Q$1*Sheet1!S11875</f>
        <v>0</v>
      </c>
      <c r="R11875">
        <f>R$1*Sheet1!T11875</f>
        <v>0</v>
      </c>
      <c r="S11875">
        <f>S$1*Sheet1!U11875</f>
        <v>0</v>
      </c>
      <c r="T11875">
        <f>T$1*Sheet1!V11875</f>
        <v>0</v>
      </c>
      <c r="U11875">
        <f>U$1*Sheet1!W11875</f>
        <v>0</v>
      </c>
      <c r="V11875">
        <f>V$1*Sheet1!X11875</f>
        <v>0.0660447</v>
      </c>
      <c r="W11875">
        <f>W$1*Sheet1!Y11875</f>
        <v>0</v>
      </c>
      <c r="X11875">
        <f>X$1*Sheet1!Z11875</f>
        <v>0</v>
      </c>
      <c r="Y11875">
        <f>Y$1*Sheet1!AA11875</f>
        <v>0</v>
      </c>
      <c r="Z11875">
        <f>Z$1*Sheet1!AB11875</f>
        <v>0</v>
      </c>
      <c r="AA11875">
        <f>AA$1*Sheet1!AC11875</f>
        <v>-1.4922600338459</v>
      </c>
      <c r="AB11875">
        <f>AB$1*Sheet1!AD11875</f>
        <v>0</v>
      </c>
      <c r="AC11875">
        <f>AC$1*Sheet1!AE11875</f>
        <v>0.637332631365341</v>
      </c>
      <c r="AD11875">
        <f>AD$1*Sheet1!AF11875</f>
        <v>0.155368782853024</v>
      </c>
      <c r="AE11875" s="4">
        <v>-2.366</v>
      </c>
      <c r="AF11875">
        <f t="shared" si="555"/>
        <v>-5.6293046387539</v>
      </c>
      <c r="AG11875">
        <f t="shared" si="556"/>
        <v>0</v>
      </c>
      <c r="AH11875">
        <f t="shared" si="557"/>
        <v>1</v>
      </c>
      <c r="AI11875">
        <v>0</v>
      </c>
      <c r="AJ11875">
        <v>1</v>
      </c>
    </row>
    <row r="11876" spans="1:36">
      <c r="A11876">
        <v>601611</v>
      </c>
      <c r="B11876">
        <v>2018</v>
      </c>
      <c r="C11876">
        <v>0</v>
      </c>
      <c r="G11876">
        <f>G$1*Sheet1!I11876</f>
        <v>-2.503</v>
      </c>
      <c r="H11876">
        <f>H$1*Sheet1!J11876</f>
        <v>0</v>
      </c>
      <c r="I11876">
        <f>I$1*Sheet1!K11876</f>
        <v>0</v>
      </c>
      <c r="J11876">
        <f>J$1*Sheet1!L11876</f>
        <v>0</v>
      </c>
      <c r="K11876">
        <f>K$1*Sheet1!M11876</f>
        <v>0</v>
      </c>
      <c r="L11876">
        <f>L$1*Sheet1!N11876</f>
        <v>-0.0305492</v>
      </c>
      <c r="M11876">
        <f>M$1*Sheet1!O11876</f>
        <v>0</v>
      </c>
      <c r="N11876">
        <f>N$1*Sheet1!P11876</f>
        <v>0</v>
      </c>
      <c r="O11876">
        <f>O$1*Sheet1!Q11876</f>
        <v>-0.0573358438587938</v>
      </c>
      <c r="P11876">
        <f>P$1*Sheet1!R11876</f>
        <v>0</v>
      </c>
      <c r="Q11876">
        <f>Q$1*Sheet1!S11876</f>
        <v>0</v>
      </c>
      <c r="R11876">
        <f>R$1*Sheet1!T11876</f>
        <v>0</v>
      </c>
      <c r="S11876">
        <f>S$1*Sheet1!U11876</f>
        <v>0</v>
      </c>
      <c r="T11876">
        <f>T$1*Sheet1!V11876</f>
        <v>0</v>
      </c>
      <c r="U11876">
        <f>U$1*Sheet1!W11876</f>
        <v>0</v>
      </c>
      <c r="V11876">
        <f>V$1*Sheet1!X11876</f>
        <v>0.0630313</v>
      </c>
      <c r="W11876">
        <f>W$1*Sheet1!Y11876</f>
        <v>0</v>
      </c>
      <c r="X11876">
        <f>X$1*Sheet1!Z11876</f>
        <v>0</v>
      </c>
      <c r="Y11876">
        <f>Y$1*Sheet1!AA11876</f>
        <v>0</v>
      </c>
      <c r="Z11876">
        <f>Z$1*Sheet1!AB11876</f>
        <v>0</v>
      </c>
      <c r="AA11876">
        <f>AA$1*Sheet1!AC11876</f>
        <v>-1.63022996860743</v>
      </c>
      <c r="AB11876">
        <f>AB$1*Sheet1!AD11876</f>
        <v>0</v>
      </c>
      <c r="AC11876">
        <f>AC$1*Sheet1!AE11876</f>
        <v>0.789003600708031</v>
      </c>
      <c r="AD11876">
        <f>AD$1*Sheet1!AF11876</f>
        <v>0.14884753400098</v>
      </c>
      <c r="AE11876" s="4">
        <v>-2.366</v>
      </c>
      <c r="AF11876">
        <f t="shared" si="555"/>
        <v>-5.58623257775721</v>
      </c>
      <c r="AG11876">
        <f t="shared" si="556"/>
        <v>0</v>
      </c>
      <c r="AH11876">
        <f t="shared" si="557"/>
        <v>1</v>
      </c>
      <c r="AI11876">
        <v>0</v>
      </c>
      <c r="AJ11876">
        <v>1</v>
      </c>
    </row>
    <row r="11877" spans="1:36">
      <c r="A11877">
        <v>601615</v>
      </c>
      <c r="B11877">
        <v>2018</v>
      </c>
      <c r="C11877">
        <v>0</v>
      </c>
      <c r="G11877">
        <f>G$1*Sheet1!I11877</f>
        <v>-2.503</v>
      </c>
      <c r="H11877">
        <f>H$1*Sheet1!J11877</f>
        <v>0</v>
      </c>
      <c r="I11877">
        <f>I$1*Sheet1!K11877</f>
        <v>0</v>
      </c>
      <c r="J11877">
        <f>J$1*Sheet1!L11877</f>
        <v>0</v>
      </c>
      <c r="K11877">
        <f>K$1*Sheet1!M11877</f>
        <v>0</v>
      </c>
      <c r="L11877">
        <f>L$1*Sheet1!N11877</f>
        <v>-0.0225423</v>
      </c>
      <c r="M11877">
        <f>M$1*Sheet1!O11877</f>
        <v>0</v>
      </c>
      <c r="N11877">
        <f>N$1*Sheet1!P11877</f>
        <v>0</v>
      </c>
      <c r="O11877">
        <f>O$1*Sheet1!Q11877</f>
        <v>-0.0909551972299017</v>
      </c>
      <c r="P11877">
        <f>P$1*Sheet1!R11877</f>
        <v>0</v>
      </c>
      <c r="Q11877">
        <f>Q$1*Sheet1!S11877</f>
        <v>0</v>
      </c>
      <c r="R11877">
        <f>R$1*Sheet1!T11877</f>
        <v>0</v>
      </c>
      <c r="S11877">
        <f>S$1*Sheet1!U11877</f>
        <v>0</v>
      </c>
      <c r="T11877">
        <f>T$1*Sheet1!V11877</f>
        <v>0</v>
      </c>
      <c r="U11877">
        <f>U$1*Sheet1!W11877</f>
        <v>0</v>
      </c>
      <c r="V11877">
        <f>V$1*Sheet1!X11877</f>
        <v>0.0758352</v>
      </c>
      <c r="W11877">
        <f>W$1*Sheet1!Y11877</f>
        <v>0</v>
      </c>
      <c r="X11877">
        <f>X$1*Sheet1!Z11877</f>
        <v>0</v>
      </c>
      <c r="Y11877">
        <f>Y$1*Sheet1!AA11877</f>
        <v>0</v>
      </c>
      <c r="Z11877">
        <f>Z$1*Sheet1!AB11877</f>
        <v>0</v>
      </c>
      <c r="AA11877">
        <f>AA$1*Sheet1!AC11877</f>
        <v>-1.11321000480652</v>
      </c>
      <c r="AB11877">
        <f>AB$1*Sheet1!AD11877</f>
        <v>0</v>
      </c>
      <c r="AC11877">
        <f>AC$1*Sheet1!AE11877</f>
        <v>0.533634295150915</v>
      </c>
      <c r="AD11877">
        <f>AD$1*Sheet1!AF11877</f>
        <v>0.125631685198855</v>
      </c>
      <c r="AE11877" s="4">
        <v>-2.366</v>
      </c>
      <c r="AF11877">
        <f t="shared" si="555"/>
        <v>-5.36060632168665</v>
      </c>
      <c r="AG11877">
        <f t="shared" si="556"/>
        <v>0</v>
      </c>
      <c r="AH11877">
        <f t="shared" si="557"/>
        <v>1</v>
      </c>
      <c r="AI11877">
        <v>0</v>
      </c>
      <c r="AJ11877">
        <v>1</v>
      </c>
    </row>
    <row r="11878" spans="1:36">
      <c r="A11878">
        <v>601616</v>
      </c>
      <c r="B11878">
        <v>2018</v>
      </c>
      <c r="C11878">
        <v>0</v>
      </c>
      <c r="G11878">
        <f>G$1*Sheet1!I11878</f>
        <v>-2.503</v>
      </c>
      <c r="H11878">
        <f>H$1*Sheet1!J11878</f>
        <v>0</v>
      </c>
      <c r="I11878">
        <f>I$1*Sheet1!K11878</f>
        <v>0</v>
      </c>
      <c r="J11878">
        <f>J$1*Sheet1!L11878</f>
        <v>0</v>
      </c>
      <c r="K11878">
        <f>K$1*Sheet1!M11878</f>
        <v>0</v>
      </c>
      <c r="L11878">
        <f>L$1*Sheet1!N11878</f>
        <v>-0.0177452</v>
      </c>
      <c r="M11878">
        <f>M$1*Sheet1!O11878</f>
        <v>0</v>
      </c>
      <c r="N11878">
        <f>N$1*Sheet1!P11878</f>
        <v>0</v>
      </c>
      <c r="O11878">
        <f>O$1*Sheet1!Q11878</f>
        <v>-0.00286164201927911</v>
      </c>
      <c r="P11878">
        <f>P$1*Sheet1!R11878</f>
        <v>0</v>
      </c>
      <c r="Q11878">
        <f>Q$1*Sheet1!S11878</f>
        <v>0</v>
      </c>
      <c r="R11878">
        <f>R$1*Sheet1!T11878</f>
        <v>0</v>
      </c>
      <c r="S11878">
        <f>S$1*Sheet1!U11878</f>
        <v>0</v>
      </c>
      <c r="T11878">
        <f>T$1*Sheet1!V11878</f>
        <v>0</v>
      </c>
      <c r="U11878">
        <f>U$1*Sheet1!W11878</f>
        <v>0</v>
      </c>
      <c r="V11878">
        <f>V$1*Sheet1!X11878</f>
        <v>0.2021662</v>
      </c>
      <c r="W11878">
        <f>W$1*Sheet1!Y11878</f>
        <v>0</v>
      </c>
      <c r="X11878">
        <f>X$1*Sheet1!Z11878</f>
        <v>0</v>
      </c>
      <c r="Y11878">
        <f>Y$1*Sheet1!AA11878</f>
        <v>0</v>
      </c>
      <c r="Z11878">
        <f>Z$1*Sheet1!AB11878</f>
        <v>0</v>
      </c>
      <c r="AA11878">
        <f>AA$1*Sheet1!AC11878</f>
        <v>-0.636299996495247</v>
      </c>
      <c r="AB11878">
        <f>AB$1*Sheet1!AD11878</f>
        <v>0</v>
      </c>
      <c r="AC11878">
        <f>AC$1*Sheet1!AE11878</f>
        <v>0.638648112677008</v>
      </c>
      <c r="AD11878">
        <f>AD$1*Sheet1!AF11878</f>
        <v>0.11786491106844</v>
      </c>
      <c r="AE11878" s="4">
        <v>-2.366</v>
      </c>
      <c r="AF11878">
        <f t="shared" si="555"/>
        <v>-4.56722761476908</v>
      </c>
      <c r="AG11878">
        <f t="shared" si="556"/>
        <v>0</v>
      </c>
      <c r="AH11878">
        <f t="shared" si="557"/>
        <v>1</v>
      </c>
      <c r="AI11878">
        <v>0</v>
      </c>
      <c r="AJ11878">
        <v>1</v>
      </c>
    </row>
    <row r="11879" spans="1:36">
      <c r="A11879">
        <v>601618</v>
      </c>
      <c r="B11879">
        <v>2018</v>
      </c>
      <c r="C11879">
        <v>0</v>
      </c>
      <c r="G11879">
        <f>G$1*Sheet1!I11879</f>
        <v>-2.503</v>
      </c>
      <c r="H11879">
        <f>H$1*Sheet1!J11879</f>
        <v>0</v>
      </c>
      <c r="I11879">
        <f>I$1*Sheet1!K11879</f>
        <v>0</v>
      </c>
      <c r="J11879">
        <f>J$1*Sheet1!L11879</f>
        <v>0</v>
      </c>
      <c r="K11879">
        <f>K$1*Sheet1!M11879</f>
        <v>0</v>
      </c>
      <c r="L11879">
        <f>L$1*Sheet1!N11879</f>
        <v>-0.0560219</v>
      </c>
      <c r="M11879">
        <f>M$1*Sheet1!O11879</f>
        <v>0</v>
      </c>
      <c r="N11879">
        <f>N$1*Sheet1!P11879</f>
        <v>0</v>
      </c>
      <c r="O11879">
        <f>O$1*Sheet1!Q11879</f>
        <v>-0.356202496387983</v>
      </c>
      <c r="P11879">
        <f>P$1*Sheet1!R11879</f>
        <v>0</v>
      </c>
      <c r="Q11879">
        <f>Q$1*Sheet1!S11879</f>
        <v>0</v>
      </c>
      <c r="R11879">
        <f>R$1*Sheet1!T11879</f>
        <v>0</v>
      </c>
      <c r="S11879">
        <f>S$1*Sheet1!U11879</f>
        <v>0</v>
      </c>
      <c r="T11879">
        <f>T$1*Sheet1!V11879</f>
        <v>0</v>
      </c>
      <c r="U11879">
        <f>U$1*Sheet1!W11879</f>
        <v>0</v>
      </c>
      <c r="V11879">
        <f>V$1*Sheet1!X11879</f>
        <v>0.0692777</v>
      </c>
      <c r="W11879">
        <f>W$1*Sheet1!Y11879</f>
        <v>0</v>
      </c>
      <c r="X11879">
        <f>X$1*Sheet1!Z11879</f>
        <v>0</v>
      </c>
      <c r="Y11879">
        <f>Y$1*Sheet1!AA11879</f>
        <v>0</v>
      </c>
      <c r="Z11879">
        <f>Z$1*Sheet1!AB11879</f>
        <v>0</v>
      </c>
      <c r="AA11879">
        <f>AA$1*Sheet1!AC11879</f>
        <v>-1.54160996800661</v>
      </c>
      <c r="AB11879">
        <f>AB$1*Sheet1!AD11879</f>
        <v>0</v>
      </c>
      <c r="AC11879">
        <f>AC$1*Sheet1!AE11879</f>
        <v>0.921088047733826</v>
      </c>
      <c r="AD11879">
        <f>AD$1*Sheet1!AF11879</f>
        <v>0.146716309696998</v>
      </c>
      <c r="AE11879" s="4">
        <v>-2.366</v>
      </c>
      <c r="AF11879">
        <f t="shared" si="555"/>
        <v>-5.68575230696377</v>
      </c>
      <c r="AG11879">
        <f t="shared" si="556"/>
        <v>0</v>
      </c>
      <c r="AH11879">
        <f t="shared" si="557"/>
        <v>1</v>
      </c>
      <c r="AI11879">
        <v>0</v>
      </c>
      <c r="AJ11879">
        <v>1</v>
      </c>
    </row>
    <row r="11880" spans="1:36">
      <c r="A11880">
        <v>601619</v>
      </c>
      <c r="B11880">
        <v>2018</v>
      </c>
      <c r="C11880">
        <v>0</v>
      </c>
      <c r="G11880">
        <f>G$1*Sheet1!I11880</f>
        <v>-2.503</v>
      </c>
      <c r="H11880">
        <f>H$1*Sheet1!J11880</f>
        <v>0</v>
      </c>
      <c r="I11880">
        <f>I$1*Sheet1!K11880</f>
        <v>0</v>
      </c>
      <c r="J11880">
        <f>J$1*Sheet1!L11880</f>
        <v>0</v>
      </c>
      <c r="K11880">
        <f>K$1*Sheet1!M11880</f>
        <v>0</v>
      </c>
      <c r="L11880">
        <f>L$1*Sheet1!N11880</f>
        <v>-0.0094721</v>
      </c>
      <c r="M11880">
        <f>M$1*Sheet1!O11880</f>
        <v>0</v>
      </c>
      <c r="N11880">
        <f>N$1*Sheet1!P11880</f>
        <v>0</v>
      </c>
      <c r="O11880">
        <f>O$1*Sheet1!Q11880</f>
        <v>0</v>
      </c>
      <c r="P11880">
        <f>P$1*Sheet1!R11880</f>
        <v>0</v>
      </c>
      <c r="Q11880">
        <f>Q$1*Sheet1!S11880</f>
        <v>0</v>
      </c>
      <c r="R11880">
        <f>R$1*Sheet1!T11880</f>
        <v>0</v>
      </c>
      <c r="S11880">
        <f>S$1*Sheet1!U11880</f>
        <v>0</v>
      </c>
      <c r="T11880">
        <f>T$1*Sheet1!V11880</f>
        <v>0</v>
      </c>
      <c r="U11880">
        <f>U$1*Sheet1!W11880</f>
        <v>0</v>
      </c>
      <c r="V11880">
        <f>V$1*Sheet1!X11880</f>
        <v>0.1207312</v>
      </c>
      <c r="W11880">
        <f>W$1*Sheet1!Y11880</f>
        <v>0</v>
      </c>
      <c r="X11880">
        <f>X$1*Sheet1!Z11880</f>
        <v>0</v>
      </c>
      <c r="Y11880">
        <f>Y$1*Sheet1!AA11880</f>
        <v>0</v>
      </c>
      <c r="Z11880">
        <f>Z$1*Sheet1!AB11880</f>
        <v>0</v>
      </c>
      <c r="AA11880">
        <f>AA$1*Sheet1!AC11880</f>
        <v>-1.52060997676849</v>
      </c>
      <c r="AB11880">
        <f>AB$1*Sheet1!AD11880</f>
        <v>0</v>
      </c>
      <c r="AC11880">
        <f>AC$1*Sheet1!AE11880</f>
        <v>0.262850863635341</v>
      </c>
      <c r="AD11880">
        <f>AD$1*Sheet1!AF11880</f>
        <v>0.129105948046803</v>
      </c>
      <c r="AE11880" s="4">
        <v>-2.366</v>
      </c>
      <c r="AF11880">
        <f t="shared" si="555"/>
        <v>-5.88639406508635</v>
      </c>
      <c r="AG11880">
        <f t="shared" si="556"/>
        <v>0</v>
      </c>
      <c r="AH11880">
        <f t="shared" si="557"/>
        <v>1</v>
      </c>
      <c r="AI11880">
        <v>0</v>
      </c>
      <c r="AJ11880">
        <v>1</v>
      </c>
    </row>
    <row r="11881" spans="1:36">
      <c r="A11881">
        <v>601633</v>
      </c>
      <c r="B11881">
        <v>2018</v>
      </c>
      <c r="C11881">
        <v>0</v>
      </c>
      <c r="G11881">
        <f>G$1*Sheet1!I11881</f>
        <v>-2.503</v>
      </c>
      <c r="H11881">
        <f>H$1*Sheet1!J11881</f>
        <v>0</v>
      </c>
      <c r="I11881">
        <f>I$1*Sheet1!K11881</f>
        <v>0</v>
      </c>
      <c r="J11881">
        <f>J$1*Sheet1!L11881</f>
        <v>0</v>
      </c>
      <c r="K11881">
        <f>K$1*Sheet1!M11881</f>
        <v>0</v>
      </c>
      <c r="L11881">
        <f>L$1*Sheet1!N11881</f>
        <v>-0.320111</v>
      </c>
      <c r="M11881">
        <f>M$1*Sheet1!O11881</f>
        <v>0</v>
      </c>
      <c r="N11881">
        <f>N$1*Sheet1!P11881</f>
        <v>0</v>
      </c>
      <c r="O11881">
        <f>O$1*Sheet1!Q11881</f>
        <v>-0.205865351952469</v>
      </c>
      <c r="P11881">
        <f>P$1*Sheet1!R11881</f>
        <v>0</v>
      </c>
      <c r="Q11881">
        <f>Q$1*Sheet1!S11881</f>
        <v>0</v>
      </c>
      <c r="R11881">
        <f>R$1*Sheet1!T11881</f>
        <v>0</v>
      </c>
      <c r="S11881">
        <f>S$1*Sheet1!U11881</f>
        <v>0</v>
      </c>
      <c r="T11881">
        <f>T$1*Sheet1!V11881</f>
        <v>0</v>
      </c>
      <c r="U11881">
        <f>U$1*Sheet1!W11881</f>
        <v>0</v>
      </c>
      <c r="V11881">
        <f>V$1*Sheet1!X11881</f>
        <v>0.0765306</v>
      </c>
      <c r="W11881">
        <f>W$1*Sheet1!Y11881</f>
        <v>0</v>
      </c>
      <c r="X11881">
        <f>X$1*Sheet1!Z11881</f>
        <v>0</v>
      </c>
      <c r="Y11881">
        <f>Y$1*Sheet1!AA11881</f>
        <v>0</v>
      </c>
      <c r="Z11881">
        <f>Z$1*Sheet1!AB11881</f>
        <v>0</v>
      </c>
      <c r="AA11881">
        <f>AA$1*Sheet1!AC11881</f>
        <v>-1.94565003986657</v>
      </c>
      <c r="AB11881">
        <f>AB$1*Sheet1!AD11881</f>
        <v>0</v>
      </c>
      <c r="AC11881">
        <f>AC$1*Sheet1!AE11881</f>
        <v>0.693649554054511</v>
      </c>
      <c r="AD11881">
        <f>AD$1*Sheet1!AF11881</f>
        <v>0.151129603218581</v>
      </c>
      <c r="AE11881" s="4">
        <v>-2.366</v>
      </c>
      <c r="AF11881">
        <f t="shared" si="555"/>
        <v>-6.41931663454594</v>
      </c>
      <c r="AG11881">
        <f t="shared" si="556"/>
        <v>0</v>
      </c>
      <c r="AH11881">
        <f t="shared" si="557"/>
        <v>1</v>
      </c>
      <c r="AI11881">
        <v>0</v>
      </c>
      <c r="AJ11881">
        <v>1</v>
      </c>
    </row>
    <row r="11882" spans="1:36">
      <c r="A11882">
        <v>601636</v>
      </c>
      <c r="B11882">
        <v>2018</v>
      </c>
      <c r="C11882">
        <v>0</v>
      </c>
      <c r="G11882">
        <f>G$1*Sheet1!I11882</f>
        <v>-2.503</v>
      </c>
      <c r="H11882">
        <f>H$1*Sheet1!J11882</f>
        <v>0</v>
      </c>
      <c r="I11882">
        <f>I$1*Sheet1!K11882</f>
        <v>0</v>
      </c>
      <c r="J11882">
        <f>J$1*Sheet1!L11882</f>
        <v>0</v>
      </c>
      <c r="K11882">
        <f>K$1*Sheet1!M11882</f>
        <v>0</v>
      </c>
      <c r="L11882">
        <f>L$1*Sheet1!N11882</f>
        <v>-1.0203853</v>
      </c>
      <c r="M11882">
        <f>M$1*Sheet1!O11882</f>
        <v>0</v>
      </c>
      <c r="N11882">
        <f>N$1*Sheet1!P11882</f>
        <v>0</v>
      </c>
      <c r="O11882">
        <f>O$1*Sheet1!Q11882</f>
        <v>-0.022184723329414</v>
      </c>
      <c r="P11882">
        <f>P$1*Sheet1!R11882</f>
        <v>0</v>
      </c>
      <c r="Q11882">
        <f>Q$1*Sheet1!S11882</f>
        <v>0</v>
      </c>
      <c r="R11882">
        <f>R$1*Sheet1!T11882</f>
        <v>0</v>
      </c>
      <c r="S11882">
        <f>S$1*Sheet1!U11882</f>
        <v>0</v>
      </c>
      <c r="T11882">
        <f>T$1*Sheet1!V11882</f>
        <v>0</v>
      </c>
      <c r="U11882">
        <f>U$1*Sheet1!W11882</f>
        <v>0</v>
      </c>
      <c r="V11882">
        <f>V$1*Sheet1!X11882</f>
        <v>0.04941</v>
      </c>
      <c r="W11882">
        <f>W$1*Sheet1!Y11882</f>
        <v>0</v>
      </c>
      <c r="X11882">
        <f>X$1*Sheet1!Z11882</f>
        <v>0</v>
      </c>
      <c r="Y11882">
        <f>Y$1*Sheet1!AA11882</f>
        <v>0</v>
      </c>
      <c r="Z11882">
        <f>Z$1*Sheet1!AB11882</f>
        <v>0</v>
      </c>
      <c r="AA11882">
        <f>AA$1*Sheet1!AC11882</f>
        <v>-1.10438998067379</v>
      </c>
      <c r="AB11882">
        <f>AB$1*Sheet1!AD11882</f>
        <v>0</v>
      </c>
      <c r="AC11882">
        <f>AC$1*Sheet1!AE11882</f>
        <v>0.348895990744609</v>
      </c>
      <c r="AD11882">
        <f>AD$1*Sheet1!AF11882</f>
        <v>0.147991852892389</v>
      </c>
      <c r="AE11882" s="4">
        <v>-2.366</v>
      </c>
      <c r="AF11882">
        <f t="shared" si="555"/>
        <v>-6.46966216036621</v>
      </c>
      <c r="AG11882">
        <f t="shared" si="556"/>
        <v>0</v>
      </c>
      <c r="AH11882">
        <f t="shared" si="557"/>
        <v>1</v>
      </c>
      <c r="AI11882">
        <v>0</v>
      </c>
      <c r="AJ11882">
        <v>1</v>
      </c>
    </row>
    <row r="11883" spans="1:36">
      <c r="A11883">
        <v>601668</v>
      </c>
      <c r="B11883">
        <v>2018</v>
      </c>
      <c r="C11883">
        <v>0</v>
      </c>
      <c r="G11883">
        <f>G$1*Sheet1!I11883</f>
        <v>-2.503</v>
      </c>
      <c r="H11883">
        <f>H$1*Sheet1!J11883</f>
        <v>0</v>
      </c>
      <c r="I11883">
        <f>I$1*Sheet1!K11883</f>
        <v>0</v>
      </c>
      <c r="J11883">
        <f>J$1*Sheet1!L11883</f>
        <v>0</v>
      </c>
      <c r="K11883">
        <f>K$1*Sheet1!M11883</f>
        <v>0</v>
      </c>
      <c r="L11883">
        <f>L$1*Sheet1!N11883</f>
        <v>-0.0971542</v>
      </c>
      <c r="M11883">
        <f>M$1*Sheet1!O11883</f>
        <v>0</v>
      </c>
      <c r="N11883">
        <f>N$1*Sheet1!P11883</f>
        <v>0</v>
      </c>
      <c r="O11883">
        <f>O$1*Sheet1!Q11883</f>
        <v>-0.275444414041989</v>
      </c>
      <c r="P11883">
        <f>P$1*Sheet1!R11883</f>
        <v>0</v>
      </c>
      <c r="Q11883">
        <f>Q$1*Sheet1!S11883</f>
        <v>0</v>
      </c>
      <c r="R11883">
        <f>R$1*Sheet1!T11883</f>
        <v>0</v>
      </c>
      <c r="S11883">
        <f>S$1*Sheet1!U11883</f>
        <v>0</v>
      </c>
      <c r="T11883">
        <f>T$1*Sheet1!V11883</f>
        <v>0</v>
      </c>
      <c r="U11883">
        <f>U$1*Sheet1!W11883</f>
        <v>0</v>
      </c>
      <c r="V11883">
        <f>V$1*Sheet1!X11883</f>
        <v>0.0778116</v>
      </c>
      <c r="W11883">
        <f>W$1*Sheet1!Y11883</f>
        <v>0</v>
      </c>
      <c r="X11883">
        <f>X$1*Sheet1!Z11883</f>
        <v>0</v>
      </c>
      <c r="Y11883">
        <f>Y$1*Sheet1!AA11883</f>
        <v>0</v>
      </c>
      <c r="Z11883">
        <f>Z$1*Sheet1!AB11883</f>
        <v>0</v>
      </c>
      <c r="AA11883">
        <f>AA$1*Sheet1!AC11883</f>
        <v>-1.48700997626781</v>
      </c>
      <c r="AB11883">
        <f>AB$1*Sheet1!AD11883</f>
        <v>0</v>
      </c>
      <c r="AC11883">
        <f>AC$1*Sheet1!AE11883</f>
        <v>0.915289677949918</v>
      </c>
      <c r="AD11883">
        <f>AD$1*Sheet1!AF11883</f>
        <v>0.157244986197828</v>
      </c>
      <c r="AE11883" s="4">
        <v>-2.366</v>
      </c>
      <c r="AF11883">
        <f t="shared" si="555"/>
        <v>-5.57826232616206</v>
      </c>
      <c r="AG11883">
        <f t="shared" si="556"/>
        <v>0</v>
      </c>
      <c r="AH11883">
        <f t="shared" si="557"/>
        <v>1</v>
      </c>
      <c r="AI11883">
        <v>0</v>
      </c>
      <c r="AJ11883">
        <v>1</v>
      </c>
    </row>
    <row r="11884" spans="1:36">
      <c r="A11884">
        <v>601669</v>
      </c>
      <c r="B11884">
        <v>2018</v>
      </c>
      <c r="C11884">
        <v>0</v>
      </c>
      <c r="G11884">
        <f>G$1*Sheet1!I11884</f>
        <v>-2.503</v>
      </c>
      <c r="H11884">
        <f>H$1*Sheet1!J11884</f>
        <v>0</v>
      </c>
      <c r="I11884">
        <f>I$1*Sheet1!K11884</f>
        <v>0</v>
      </c>
      <c r="J11884">
        <f>J$1*Sheet1!L11884</f>
        <v>0</v>
      </c>
      <c r="K11884">
        <f>K$1*Sheet1!M11884</f>
        <v>0</v>
      </c>
      <c r="L11884">
        <f>L$1*Sheet1!N11884</f>
        <v>-0.0776303</v>
      </c>
      <c r="M11884">
        <f>M$1*Sheet1!O11884</f>
        <v>0</v>
      </c>
      <c r="N11884">
        <f>N$1*Sheet1!P11884</f>
        <v>0</v>
      </c>
      <c r="O11884">
        <f>O$1*Sheet1!Q11884</f>
        <v>-0.137802295560123</v>
      </c>
      <c r="P11884">
        <f>P$1*Sheet1!R11884</f>
        <v>0</v>
      </c>
      <c r="Q11884">
        <f>Q$1*Sheet1!S11884</f>
        <v>0</v>
      </c>
      <c r="R11884">
        <f>R$1*Sheet1!T11884</f>
        <v>0</v>
      </c>
      <c r="S11884">
        <f>S$1*Sheet1!U11884</f>
        <v>0</v>
      </c>
      <c r="T11884">
        <f>T$1*Sheet1!V11884</f>
        <v>0</v>
      </c>
      <c r="U11884">
        <f>U$1*Sheet1!W11884</f>
        <v>0</v>
      </c>
      <c r="V11884">
        <f>V$1*Sheet1!X11884</f>
        <v>0.064111</v>
      </c>
      <c r="W11884">
        <f>W$1*Sheet1!Y11884</f>
        <v>0</v>
      </c>
      <c r="X11884">
        <f>X$1*Sheet1!Z11884</f>
        <v>0</v>
      </c>
      <c r="Y11884">
        <f>Y$1*Sheet1!AA11884</f>
        <v>0</v>
      </c>
      <c r="Z11884">
        <f>Z$1*Sheet1!AB11884</f>
        <v>0</v>
      </c>
      <c r="AA11884">
        <f>AA$1*Sheet1!AC11884</f>
        <v>-1.44207000160217</v>
      </c>
      <c r="AB11884">
        <f>AB$1*Sheet1!AD11884</f>
        <v>0</v>
      </c>
      <c r="AC11884">
        <f>AC$1*Sheet1!AE11884</f>
        <v>0.851182983674585</v>
      </c>
      <c r="AD11884">
        <f>AD$1*Sheet1!AF11884</f>
        <v>0.146770765537969</v>
      </c>
      <c r="AE11884" s="4">
        <v>-2.366</v>
      </c>
      <c r="AF11884">
        <f t="shared" si="555"/>
        <v>-5.46443784794974</v>
      </c>
      <c r="AG11884">
        <f t="shared" si="556"/>
        <v>0</v>
      </c>
      <c r="AH11884">
        <f t="shared" si="557"/>
        <v>1</v>
      </c>
      <c r="AI11884">
        <v>0</v>
      </c>
      <c r="AJ11884">
        <v>1</v>
      </c>
    </row>
    <row r="11885" spans="1:36">
      <c r="A11885">
        <v>601678</v>
      </c>
      <c r="B11885">
        <v>2018</v>
      </c>
      <c r="C11885">
        <v>0</v>
      </c>
      <c r="G11885">
        <f>G$1*Sheet1!I11885</f>
        <v>-2.503</v>
      </c>
      <c r="H11885">
        <f>H$1*Sheet1!J11885</f>
        <v>0</v>
      </c>
      <c r="I11885">
        <f>I$1*Sheet1!K11885</f>
        <v>0</v>
      </c>
      <c r="J11885">
        <f>J$1*Sheet1!L11885</f>
        <v>0</v>
      </c>
      <c r="K11885">
        <f>K$1*Sheet1!M11885</f>
        <v>0</v>
      </c>
      <c r="L11885">
        <f>L$1*Sheet1!N11885</f>
        <v>-0.6828888</v>
      </c>
      <c r="M11885">
        <f>M$1*Sheet1!O11885</f>
        <v>0</v>
      </c>
      <c r="N11885">
        <f>N$1*Sheet1!P11885</f>
        <v>0</v>
      </c>
      <c r="O11885">
        <f>O$1*Sheet1!Q11885</f>
        <v>-0.365945921880881</v>
      </c>
      <c r="P11885">
        <f>P$1*Sheet1!R11885</f>
        <v>0</v>
      </c>
      <c r="Q11885">
        <f>Q$1*Sheet1!S11885</f>
        <v>0</v>
      </c>
      <c r="R11885">
        <f>R$1*Sheet1!T11885</f>
        <v>0</v>
      </c>
      <c r="S11885">
        <f>S$1*Sheet1!U11885</f>
        <v>0</v>
      </c>
      <c r="T11885">
        <f>T$1*Sheet1!V11885</f>
        <v>0</v>
      </c>
      <c r="U11885">
        <f>U$1*Sheet1!W11885</f>
        <v>0</v>
      </c>
      <c r="V11885">
        <f>V$1*Sheet1!X11885</f>
        <v>0.0490379</v>
      </c>
      <c r="W11885">
        <f>W$1*Sheet1!Y11885</f>
        <v>0</v>
      </c>
      <c r="X11885">
        <f>X$1*Sheet1!Z11885</f>
        <v>0</v>
      </c>
      <c r="Y11885">
        <f>Y$1*Sheet1!AA11885</f>
        <v>0</v>
      </c>
      <c r="Z11885">
        <f>Z$1*Sheet1!AB11885</f>
        <v>0</v>
      </c>
      <c r="AA11885">
        <f>AA$1*Sheet1!AC11885</f>
        <v>-0.591149986982346</v>
      </c>
      <c r="AB11885">
        <f>AB$1*Sheet1!AD11885</f>
        <v>0</v>
      </c>
      <c r="AC11885">
        <f>AC$1*Sheet1!AE11885</f>
        <v>0.370752411229585</v>
      </c>
      <c r="AD11885">
        <f>AD$1*Sheet1!AF11885</f>
        <v>0.171112034343591</v>
      </c>
      <c r="AE11885" s="4">
        <v>-2.366</v>
      </c>
      <c r="AF11885">
        <f t="shared" si="555"/>
        <v>-5.91808236329005</v>
      </c>
      <c r="AG11885">
        <f t="shared" si="556"/>
        <v>0</v>
      </c>
      <c r="AH11885">
        <f t="shared" si="557"/>
        <v>1</v>
      </c>
      <c r="AI11885">
        <v>0</v>
      </c>
      <c r="AJ11885">
        <v>1</v>
      </c>
    </row>
    <row r="11886" spans="1:36">
      <c r="A11886">
        <v>601699</v>
      </c>
      <c r="B11886">
        <v>2018</v>
      </c>
      <c r="C11886">
        <v>0</v>
      </c>
      <c r="G11886">
        <f>G$1*Sheet1!I11886</f>
        <v>-2.503</v>
      </c>
      <c r="H11886">
        <f>H$1*Sheet1!J11886</f>
        <v>0</v>
      </c>
      <c r="I11886">
        <f>I$1*Sheet1!K11886</f>
        <v>0</v>
      </c>
      <c r="J11886">
        <f>J$1*Sheet1!L11886</f>
        <v>0</v>
      </c>
      <c r="K11886">
        <f>K$1*Sheet1!M11886</f>
        <v>0</v>
      </c>
      <c r="L11886">
        <f>L$1*Sheet1!N11886</f>
        <v>-0.0696256</v>
      </c>
      <c r="M11886">
        <f>M$1*Sheet1!O11886</f>
        <v>0</v>
      </c>
      <c r="N11886">
        <f>N$1*Sheet1!P11886</f>
        <v>0</v>
      </c>
      <c r="O11886">
        <f>O$1*Sheet1!Q11886</f>
        <v>-0.357042436227022</v>
      </c>
      <c r="P11886">
        <f>P$1*Sheet1!R11886</f>
        <v>0</v>
      </c>
      <c r="Q11886">
        <f>Q$1*Sheet1!S11886</f>
        <v>0</v>
      </c>
      <c r="R11886">
        <f>R$1*Sheet1!T11886</f>
        <v>0</v>
      </c>
      <c r="S11886">
        <f>S$1*Sheet1!U11886</f>
        <v>0</v>
      </c>
      <c r="T11886">
        <f>T$1*Sheet1!V11886</f>
        <v>0</v>
      </c>
      <c r="U11886">
        <f>U$1*Sheet1!W11886</f>
        <v>0</v>
      </c>
      <c r="V11886">
        <f>V$1*Sheet1!X11886</f>
        <v>0.0408212</v>
      </c>
      <c r="W11886">
        <f>W$1*Sheet1!Y11886</f>
        <v>0</v>
      </c>
      <c r="X11886">
        <f>X$1*Sheet1!Z11886</f>
        <v>0</v>
      </c>
      <c r="Y11886">
        <f>Y$1*Sheet1!AA11886</f>
        <v>0</v>
      </c>
      <c r="Z11886">
        <f>Z$1*Sheet1!AB11886</f>
        <v>0</v>
      </c>
      <c r="AA11886">
        <f>AA$1*Sheet1!AC11886</f>
        <v>-1.44206999409199</v>
      </c>
      <c r="AB11886">
        <f>AB$1*Sheet1!AD11886</f>
        <v>0</v>
      </c>
      <c r="AC11886">
        <f>AC$1*Sheet1!AE11886</f>
        <v>0.352481137283344</v>
      </c>
      <c r="AD11886">
        <f>AD$1*Sheet1!AF11886</f>
        <v>0.169246515099145</v>
      </c>
      <c r="AE11886" s="4">
        <v>-2.366</v>
      </c>
      <c r="AF11886">
        <f t="shared" si="555"/>
        <v>-6.17518917793652</v>
      </c>
      <c r="AG11886">
        <f t="shared" si="556"/>
        <v>0</v>
      </c>
      <c r="AH11886">
        <f t="shared" si="557"/>
        <v>1</v>
      </c>
      <c r="AI11886">
        <v>0</v>
      </c>
      <c r="AJ11886">
        <v>1</v>
      </c>
    </row>
    <row r="11887" spans="1:36">
      <c r="A11887">
        <v>601717</v>
      </c>
      <c r="B11887">
        <v>2018</v>
      </c>
      <c r="C11887">
        <v>0</v>
      </c>
      <c r="G11887">
        <f>G$1*Sheet1!I11887</f>
        <v>-2.503</v>
      </c>
      <c r="H11887">
        <f>H$1*Sheet1!J11887</f>
        <v>0</v>
      </c>
      <c r="I11887">
        <f>I$1*Sheet1!K11887</f>
        <v>0</v>
      </c>
      <c r="J11887">
        <f>J$1*Sheet1!L11887</f>
        <v>0</v>
      </c>
      <c r="K11887">
        <f>K$1*Sheet1!M11887</f>
        <v>0</v>
      </c>
      <c r="L11887">
        <f>L$1*Sheet1!N11887</f>
        <v>-0.0592845</v>
      </c>
      <c r="M11887">
        <f>M$1*Sheet1!O11887</f>
        <v>0</v>
      </c>
      <c r="N11887">
        <f>N$1*Sheet1!P11887</f>
        <v>0</v>
      </c>
      <c r="O11887">
        <f>O$1*Sheet1!Q11887</f>
        <v>-0.0899173352189633</v>
      </c>
      <c r="P11887">
        <f>P$1*Sheet1!R11887</f>
        <v>0</v>
      </c>
      <c r="Q11887">
        <f>Q$1*Sheet1!S11887</f>
        <v>0</v>
      </c>
      <c r="R11887">
        <f>R$1*Sheet1!T11887</f>
        <v>0</v>
      </c>
      <c r="S11887">
        <f>S$1*Sheet1!U11887</f>
        <v>0</v>
      </c>
      <c r="T11887">
        <f>T$1*Sheet1!V11887</f>
        <v>0</v>
      </c>
      <c r="U11887">
        <f>U$1*Sheet1!W11887</f>
        <v>0</v>
      </c>
      <c r="V11887">
        <f>V$1*Sheet1!X11887</f>
        <v>0.1004304</v>
      </c>
      <c r="W11887">
        <f>W$1*Sheet1!Y11887</f>
        <v>0</v>
      </c>
      <c r="X11887">
        <f>X$1*Sheet1!Z11887</f>
        <v>0</v>
      </c>
      <c r="Y11887">
        <f>Y$1*Sheet1!AA11887</f>
        <v>0</v>
      </c>
      <c r="Z11887">
        <f>Z$1*Sheet1!AB11887</f>
        <v>0</v>
      </c>
      <c r="AA11887">
        <f>AA$1*Sheet1!AC11887</f>
        <v>-1.05671998858452</v>
      </c>
      <c r="AB11887">
        <f>AB$1*Sheet1!AD11887</f>
        <v>0</v>
      </c>
      <c r="AC11887">
        <f>AC$1*Sheet1!AE11887</f>
        <v>0.750618689405033</v>
      </c>
      <c r="AD11887">
        <f>AD$1*Sheet1!AF11887</f>
        <v>0.147276812991164</v>
      </c>
      <c r="AE11887" s="4">
        <v>-2.366</v>
      </c>
      <c r="AF11887">
        <f t="shared" si="555"/>
        <v>-5.07659592140728</v>
      </c>
      <c r="AG11887">
        <f t="shared" si="556"/>
        <v>0</v>
      </c>
      <c r="AH11887">
        <f t="shared" si="557"/>
        <v>1</v>
      </c>
      <c r="AI11887">
        <v>0</v>
      </c>
      <c r="AJ11887">
        <v>1</v>
      </c>
    </row>
    <row r="11888" spans="1:36">
      <c r="A11888">
        <v>601718</v>
      </c>
      <c r="B11888">
        <v>2018</v>
      </c>
      <c r="C11888">
        <v>0</v>
      </c>
      <c r="G11888">
        <f>G$1*Sheet1!I11888</f>
        <v>-2.503</v>
      </c>
      <c r="H11888">
        <f>H$1*Sheet1!J11888</f>
        <v>0</v>
      </c>
      <c r="I11888">
        <f>I$1*Sheet1!K11888</f>
        <v>0</v>
      </c>
      <c r="J11888">
        <f>J$1*Sheet1!L11888</f>
        <v>0</v>
      </c>
      <c r="K11888">
        <f>K$1*Sheet1!M11888</f>
        <v>0</v>
      </c>
      <c r="L11888">
        <f>L$1*Sheet1!N11888</f>
        <v>-0.0683947</v>
      </c>
      <c r="M11888">
        <f>M$1*Sheet1!O11888</f>
        <v>0</v>
      </c>
      <c r="N11888">
        <f>N$1*Sheet1!P11888</f>
        <v>0</v>
      </c>
      <c r="O11888">
        <f>O$1*Sheet1!Q11888</f>
        <v>-0.0230380962485053</v>
      </c>
      <c r="P11888">
        <f>P$1*Sheet1!R11888</f>
        <v>0</v>
      </c>
      <c r="Q11888">
        <f>Q$1*Sheet1!S11888</f>
        <v>0</v>
      </c>
      <c r="R11888">
        <f>R$1*Sheet1!T11888</f>
        <v>0</v>
      </c>
      <c r="S11888">
        <f>S$1*Sheet1!U11888</f>
        <v>0</v>
      </c>
      <c r="T11888">
        <f>T$1*Sheet1!V11888</f>
        <v>0</v>
      </c>
      <c r="U11888">
        <f>U$1*Sheet1!W11888</f>
        <v>0</v>
      </c>
      <c r="V11888">
        <f>V$1*Sheet1!X11888</f>
        <v>0.1320406</v>
      </c>
      <c r="W11888">
        <f>W$1*Sheet1!Y11888</f>
        <v>0</v>
      </c>
      <c r="X11888">
        <f>X$1*Sheet1!Z11888</f>
        <v>0</v>
      </c>
      <c r="Y11888">
        <f>Y$1*Sheet1!AA11888</f>
        <v>0</v>
      </c>
      <c r="Z11888">
        <f>Z$1*Sheet1!AB11888</f>
        <v>0</v>
      </c>
      <c r="AA11888">
        <f>AA$1*Sheet1!AC11888</f>
        <v>-1.31396999359131</v>
      </c>
      <c r="AB11888">
        <f>AB$1*Sheet1!AD11888</f>
        <v>0</v>
      </c>
      <c r="AC11888">
        <f>AC$1*Sheet1!AE11888</f>
        <v>0.651405258963467</v>
      </c>
      <c r="AD11888">
        <f>AD$1*Sheet1!AF11888</f>
        <v>0.17302348718193</v>
      </c>
      <c r="AE11888" s="4">
        <v>-2.366</v>
      </c>
      <c r="AF11888">
        <f t="shared" si="555"/>
        <v>-5.31793344369442</v>
      </c>
      <c r="AG11888">
        <f t="shared" si="556"/>
        <v>0</v>
      </c>
      <c r="AH11888">
        <f t="shared" si="557"/>
        <v>1</v>
      </c>
      <c r="AI11888">
        <v>0</v>
      </c>
      <c r="AJ11888">
        <v>1</v>
      </c>
    </row>
    <row r="11889" spans="1:36">
      <c r="A11889">
        <v>601727</v>
      </c>
      <c r="B11889">
        <v>2018</v>
      </c>
      <c r="C11889">
        <v>0</v>
      </c>
      <c r="G11889">
        <f>G$1*Sheet1!I11889</f>
        <v>-2.503</v>
      </c>
      <c r="H11889">
        <f>H$1*Sheet1!J11889</f>
        <v>0</v>
      </c>
      <c r="I11889">
        <f>I$1*Sheet1!K11889</f>
        <v>0</v>
      </c>
      <c r="J11889">
        <f>J$1*Sheet1!L11889</f>
        <v>0</v>
      </c>
      <c r="K11889">
        <f>K$1*Sheet1!M11889</f>
        <v>0</v>
      </c>
      <c r="L11889">
        <f>L$1*Sheet1!N11889</f>
        <v>-0.0578325</v>
      </c>
      <c r="M11889">
        <f>M$1*Sheet1!O11889</f>
        <v>0</v>
      </c>
      <c r="N11889">
        <f>N$1*Sheet1!P11889</f>
        <v>0</v>
      </c>
      <c r="O11889">
        <f>O$1*Sheet1!Q11889</f>
        <v>-0.403133324663118</v>
      </c>
      <c r="P11889">
        <f>P$1*Sheet1!R11889</f>
        <v>0</v>
      </c>
      <c r="Q11889">
        <f>Q$1*Sheet1!S11889</f>
        <v>0</v>
      </c>
      <c r="R11889">
        <f>R$1*Sheet1!T11889</f>
        <v>0</v>
      </c>
      <c r="S11889">
        <f>S$1*Sheet1!U11889</f>
        <v>0</v>
      </c>
      <c r="T11889">
        <f>T$1*Sheet1!V11889</f>
        <v>0</v>
      </c>
      <c r="U11889">
        <f>U$1*Sheet1!W11889</f>
        <v>0</v>
      </c>
      <c r="V11889">
        <f>V$1*Sheet1!X11889</f>
        <v>0.0740662</v>
      </c>
      <c r="W11889">
        <f>W$1*Sheet1!Y11889</f>
        <v>0</v>
      </c>
      <c r="X11889">
        <f>X$1*Sheet1!Z11889</f>
        <v>0</v>
      </c>
      <c r="Y11889">
        <f>Y$1*Sheet1!AA11889</f>
        <v>0</v>
      </c>
      <c r="Z11889">
        <f>Z$1*Sheet1!AB11889</f>
        <v>0</v>
      </c>
      <c r="AA11889">
        <f>AA$1*Sheet1!AC11889</f>
        <v>-1.73501996004581</v>
      </c>
      <c r="AB11889">
        <f>AB$1*Sheet1!AD11889</f>
        <v>0</v>
      </c>
      <c r="AC11889">
        <f>AC$1*Sheet1!AE11889</f>
        <v>0.920744735267165</v>
      </c>
      <c r="AD11889">
        <f>AD$1*Sheet1!AF11889</f>
        <v>0.147010679058187</v>
      </c>
      <c r="AE11889" s="4">
        <v>-2.366</v>
      </c>
      <c r="AF11889">
        <f t="shared" si="555"/>
        <v>-5.92316417038358</v>
      </c>
      <c r="AG11889">
        <f t="shared" si="556"/>
        <v>0</v>
      </c>
      <c r="AH11889">
        <f t="shared" si="557"/>
        <v>1</v>
      </c>
      <c r="AI11889">
        <v>0</v>
      </c>
      <c r="AJ11889">
        <v>1</v>
      </c>
    </row>
    <row r="11890" spans="1:36">
      <c r="A11890">
        <v>601766</v>
      </c>
      <c r="B11890">
        <v>2018</v>
      </c>
      <c r="C11890">
        <v>0</v>
      </c>
      <c r="G11890">
        <f>G$1*Sheet1!I11890</f>
        <v>-2.503</v>
      </c>
      <c r="H11890">
        <f>H$1*Sheet1!J11890</f>
        <v>0</v>
      </c>
      <c r="I11890">
        <f>I$1*Sheet1!K11890</f>
        <v>0</v>
      </c>
      <c r="J11890">
        <f>J$1*Sheet1!L11890</f>
        <v>0</v>
      </c>
      <c r="K11890">
        <f>K$1*Sheet1!M11890</f>
        <v>0</v>
      </c>
      <c r="L11890">
        <f>L$1*Sheet1!N11890</f>
        <v>-0.0406582</v>
      </c>
      <c r="M11890">
        <f>M$1*Sheet1!O11890</f>
        <v>0</v>
      </c>
      <c r="N11890">
        <f>N$1*Sheet1!P11890</f>
        <v>0</v>
      </c>
      <c r="O11890">
        <f>O$1*Sheet1!Q11890</f>
        <v>-0.303642233566362</v>
      </c>
      <c r="P11890">
        <f>P$1*Sheet1!R11890</f>
        <v>0</v>
      </c>
      <c r="Q11890">
        <f>Q$1*Sheet1!S11890</f>
        <v>0</v>
      </c>
      <c r="R11890">
        <f>R$1*Sheet1!T11890</f>
        <v>0</v>
      </c>
      <c r="S11890">
        <f>S$1*Sheet1!U11890</f>
        <v>0</v>
      </c>
      <c r="T11890">
        <f>T$1*Sheet1!V11890</f>
        <v>0</v>
      </c>
      <c r="U11890">
        <f>U$1*Sheet1!W11890</f>
        <v>0</v>
      </c>
      <c r="V11890">
        <f>V$1*Sheet1!X11890</f>
        <v>0.076555</v>
      </c>
      <c r="W11890">
        <f>W$1*Sheet1!Y11890</f>
        <v>0</v>
      </c>
      <c r="X11890">
        <f>X$1*Sheet1!Z11890</f>
        <v>0</v>
      </c>
      <c r="Y11890">
        <f>Y$1*Sheet1!AA11890</f>
        <v>0</v>
      </c>
      <c r="Z11890">
        <f>Z$1*Sheet1!AB11890</f>
        <v>0</v>
      </c>
      <c r="AA11890">
        <f>AA$1*Sheet1!AC11890</f>
        <v>-1.48469996345043</v>
      </c>
      <c r="AB11890">
        <f>AB$1*Sheet1!AD11890</f>
        <v>0</v>
      </c>
      <c r="AC11890">
        <f>AC$1*Sheet1!AE11890</f>
        <v>0.780352531310998</v>
      </c>
      <c r="AD11890">
        <f>AD$1*Sheet1!AF11890</f>
        <v>0.162850368159807</v>
      </c>
      <c r="AE11890" s="4">
        <v>-2.366</v>
      </c>
      <c r="AF11890">
        <f t="shared" si="555"/>
        <v>-5.67824249754599</v>
      </c>
      <c r="AG11890">
        <f t="shared" si="556"/>
        <v>0</v>
      </c>
      <c r="AH11890">
        <f t="shared" si="557"/>
        <v>1</v>
      </c>
      <c r="AI11890">
        <v>0</v>
      </c>
      <c r="AJ11890">
        <v>1</v>
      </c>
    </row>
    <row r="11891" spans="1:36">
      <c r="A11891">
        <v>601789</v>
      </c>
      <c r="B11891">
        <v>2018</v>
      </c>
      <c r="C11891">
        <v>0</v>
      </c>
      <c r="G11891">
        <f>G$1*Sheet1!I11891</f>
        <v>-2.503</v>
      </c>
      <c r="H11891">
        <f>H$1*Sheet1!J11891</f>
        <v>0</v>
      </c>
      <c r="I11891">
        <f>I$1*Sheet1!K11891</f>
        <v>0</v>
      </c>
      <c r="J11891">
        <f>J$1*Sheet1!L11891</f>
        <v>0</v>
      </c>
      <c r="K11891">
        <f>K$1*Sheet1!M11891</f>
        <v>0</v>
      </c>
      <c r="L11891">
        <f>L$1*Sheet1!N11891</f>
        <v>-0.0523127</v>
      </c>
      <c r="M11891">
        <f>M$1*Sheet1!O11891</f>
        <v>0</v>
      </c>
      <c r="N11891">
        <f>N$1*Sheet1!P11891</f>
        <v>0</v>
      </c>
      <c r="O11891">
        <f>O$1*Sheet1!Q11891</f>
        <v>-0.014323220755165</v>
      </c>
      <c r="P11891">
        <f>P$1*Sheet1!R11891</f>
        <v>0</v>
      </c>
      <c r="Q11891">
        <f>Q$1*Sheet1!S11891</f>
        <v>0</v>
      </c>
      <c r="R11891">
        <f>R$1*Sheet1!T11891</f>
        <v>0</v>
      </c>
      <c r="S11891">
        <f>S$1*Sheet1!U11891</f>
        <v>0</v>
      </c>
      <c r="T11891">
        <f>T$1*Sheet1!V11891</f>
        <v>0</v>
      </c>
      <c r="U11891">
        <f>U$1*Sheet1!W11891</f>
        <v>0</v>
      </c>
      <c r="V11891">
        <f>V$1*Sheet1!X11891</f>
        <v>0.0647698</v>
      </c>
      <c r="W11891">
        <f>W$1*Sheet1!Y11891</f>
        <v>0</v>
      </c>
      <c r="X11891">
        <f>X$1*Sheet1!Z11891</f>
        <v>0</v>
      </c>
      <c r="Y11891">
        <f>Y$1*Sheet1!AA11891</f>
        <v>0</v>
      </c>
      <c r="Z11891">
        <f>Z$1*Sheet1!AB11891</f>
        <v>0</v>
      </c>
      <c r="AA11891">
        <f>AA$1*Sheet1!AC11891</f>
        <v>-0.966840004205704</v>
      </c>
      <c r="AB11891">
        <f>AB$1*Sheet1!AD11891</f>
        <v>0</v>
      </c>
      <c r="AC11891">
        <f>AC$1*Sheet1!AE11891</f>
        <v>0.87099924847904</v>
      </c>
      <c r="AD11891">
        <f>AD$1*Sheet1!AF11891</f>
        <v>0.15790371806779</v>
      </c>
      <c r="AE11891" s="4">
        <v>-2.366</v>
      </c>
      <c r="AF11891">
        <f t="shared" si="555"/>
        <v>-4.80880315841404</v>
      </c>
      <c r="AG11891">
        <f t="shared" si="556"/>
        <v>0</v>
      </c>
      <c r="AH11891">
        <f t="shared" si="557"/>
        <v>1</v>
      </c>
      <c r="AI11891">
        <v>0</v>
      </c>
      <c r="AJ11891">
        <v>1</v>
      </c>
    </row>
    <row r="11892" spans="1:36">
      <c r="A11892">
        <v>601800</v>
      </c>
      <c r="B11892">
        <v>2018</v>
      </c>
      <c r="C11892">
        <v>0</v>
      </c>
      <c r="G11892">
        <f>G$1*Sheet1!I11892</f>
        <v>-2.503</v>
      </c>
      <c r="H11892">
        <f>H$1*Sheet1!J11892</f>
        <v>0</v>
      </c>
      <c r="I11892">
        <f>I$1*Sheet1!K11892</f>
        <v>0</v>
      </c>
      <c r="J11892">
        <f>J$1*Sheet1!L11892</f>
        <v>0</v>
      </c>
      <c r="K11892">
        <f>K$1*Sheet1!M11892</f>
        <v>0</v>
      </c>
      <c r="L11892">
        <f>L$1*Sheet1!N11892</f>
        <v>-0.0680394</v>
      </c>
      <c r="M11892">
        <f>M$1*Sheet1!O11892</f>
        <v>0</v>
      </c>
      <c r="N11892">
        <f>N$1*Sheet1!P11892</f>
        <v>0</v>
      </c>
      <c r="O11892">
        <f>O$1*Sheet1!Q11892</f>
        <v>-0.347547704505993</v>
      </c>
      <c r="P11892">
        <f>P$1*Sheet1!R11892</f>
        <v>0</v>
      </c>
      <c r="Q11892">
        <f>Q$1*Sheet1!S11892</f>
        <v>0</v>
      </c>
      <c r="R11892">
        <f>R$1*Sheet1!T11892</f>
        <v>0</v>
      </c>
      <c r="S11892">
        <f>S$1*Sheet1!U11892</f>
        <v>0</v>
      </c>
      <c r="T11892">
        <f>T$1*Sheet1!V11892</f>
        <v>0</v>
      </c>
      <c r="U11892">
        <f>U$1*Sheet1!W11892</f>
        <v>0</v>
      </c>
      <c r="V11892">
        <f>V$1*Sheet1!X11892</f>
        <v>0.0613172</v>
      </c>
      <c r="W11892">
        <f>W$1*Sheet1!Y11892</f>
        <v>0</v>
      </c>
      <c r="X11892">
        <f>X$1*Sheet1!Z11892</f>
        <v>0</v>
      </c>
      <c r="Y11892">
        <f>Y$1*Sheet1!AA11892</f>
        <v>0</v>
      </c>
      <c r="Z11892">
        <f>Z$1*Sheet1!AB11892</f>
        <v>0</v>
      </c>
      <c r="AA11892">
        <f>AA$1*Sheet1!AC11892</f>
        <v>-1.87320000851154</v>
      </c>
      <c r="AB11892">
        <f>AB$1*Sheet1!AD11892</f>
        <v>0</v>
      </c>
      <c r="AC11892">
        <f>AC$1*Sheet1!AE11892</f>
        <v>0.920196153541393</v>
      </c>
      <c r="AD11892">
        <f>AD$1*Sheet1!AF11892</f>
        <v>0.141939267772389</v>
      </c>
      <c r="AE11892" s="4">
        <v>-2.366</v>
      </c>
      <c r="AF11892">
        <f t="shared" si="555"/>
        <v>-6.03433449170375</v>
      </c>
      <c r="AG11892">
        <f t="shared" si="556"/>
        <v>0</v>
      </c>
      <c r="AH11892">
        <f t="shared" si="557"/>
        <v>1</v>
      </c>
      <c r="AI11892">
        <v>0</v>
      </c>
      <c r="AJ11892">
        <v>1</v>
      </c>
    </row>
    <row r="11893" spans="1:36">
      <c r="A11893">
        <v>601808</v>
      </c>
      <c r="B11893">
        <v>2018</v>
      </c>
      <c r="C11893">
        <v>0</v>
      </c>
      <c r="G11893">
        <f>G$1*Sheet1!I11893</f>
        <v>-2.503</v>
      </c>
      <c r="H11893">
        <f>H$1*Sheet1!J11893</f>
        <v>0</v>
      </c>
      <c r="I11893">
        <f>I$1*Sheet1!K11893</f>
        <v>0</v>
      </c>
      <c r="J11893">
        <f>J$1*Sheet1!L11893</f>
        <v>0</v>
      </c>
      <c r="K11893">
        <f>K$1*Sheet1!M11893</f>
        <v>0</v>
      </c>
      <c r="L11893">
        <f>L$1*Sheet1!N11893</f>
        <v>-0.0373879</v>
      </c>
      <c r="M11893">
        <f>M$1*Sheet1!O11893</f>
        <v>0</v>
      </c>
      <c r="N11893">
        <f>N$1*Sheet1!P11893</f>
        <v>0</v>
      </c>
      <c r="O11893">
        <f>O$1*Sheet1!Q11893</f>
        <v>-0.0865519432284883</v>
      </c>
      <c r="P11893">
        <f>P$1*Sheet1!R11893</f>
        <v>0</v>
      </c>
      <c r="Q11893">
        <f>Q$1*Sheet1!S11893</f>
        <v>0</v>
      </c>
      <c r="R11893">
        <f>R$1*Sheet1!T11893</f>
        <v>0</v>
      </c>
      <c r="S11893">
        <f>S$1*Sheet1!U11893</f>
        <v>0</v>
      </c>
      <c r="T11893">
        <f>T$1*Sheet1!V11893</f>
        <v>0</v>
      </c>
      <c r="U11893">
        <f>U$1*Sheet1!W11893</f>
        <v>0</v>
      </c>
      <c r="V11893">
        <f>V$1*Sheet1!X11893</f>
        <v>0.0708454</v>
      </c>
      <c r="W11893">
        <f>W$1*Sheet1!Y11893</f>
        <v>0</v>
      </c>
      <c r="X11893">
        <f>X$1*Sheet1!Z11893</f>
        <v>0</v>
      </c>
      <c r="Y11893">
        <f>Y$1*Sheet1!AA11893</f>
        <v>0</v>
      </c>
      <c r="Z11893">
        <f>Z$1*Sheet1!AB11893</f>
        <v>0</v>
      </c>
      <c r="AA11893">
        <f>AA$1*Sheet1!AC11893</f>
        <v>-1.94544000720978</v>
      </c>
      <c r="AB11893">
        <f>AB$1*Sheet1!AD11893</f>
        <v>0</v>
      </c>
      <c r="AC11893">
        <f>AC$1*Sheet1!AE11893</f>
        <v>0.344701005789757</v>
      </c>
      <c r="AD11893">
        <f>AD$1*Sheet1!AF11893</f>
        <v>0.118884571461147</v>
      </c>
      <c r="AE11893" s="4">
        <v>-2.366</v>
      </c>
      <c r="AF11893">
        <f t="shared" si="555"/>
        <v>-6.40394887318736</v>
      </c>
      <c r="AG11893">
        <f t="shared" si="556"/>
        <v>0</v>
      </c>
      <c r="AH11893">
        <f t="shared" si="557"/>
        <v>1</v>
      </c>
      <c r="AI11893">
        <v>0</v>
      </c>
      <c r="AJ11893">
        <v>1</v>
      </c>
    </row>
    <row r="11894" spans="1:36">
      <c r="A11894">
        <v>601828</v>
      </c>
      <c r="B11894">
        <v>2018</v>
      </c>
      <c r="C11894">
        <v>0</v>
      </c>
      <c r="G11894">
        <f>G$1*Sheet1!I11894</f>
        <v>-2.503</v>
      </c>
      <c r="H11894">
        <f>H$1*Sheet1!J11894</f>
        <v>0</v>
      </c>
      <c r="I11894">
        <f>I$1*Sheet1!K11894</f>
        <v>0</v>
      </c>
      <c r="J11894">
        <f>J$1*Sheet1!L11894</f>
        <v>0</v>
      </c>
      <c r="K11894">
        <f>K$1*Sheet1!M11894</f>
        <v>0</v>
      </c>
      <c r="L11894">
        <f>L$1*Sheet1!N11894</f>
        <v>-0.1037113</v>
      </c>
      <c r="M11894">
        <f>M$1*Sheet1!O11894</f>
        <v>0</v>
      </c>
      <c r="N11894">
        <f>N$1*Sheet1!P11894</f>
        <v>0</v>
      </c>
      <c r="O11894">
        <f>O$1*Sheet1!Q11894</f>
        <v>-0.223509850289569</v>
      </c>
      <c r="P11894">
        <f>P$1*Sheet1!R11894</f>
        <v>0</v>
      </c>
      <c r="Q11894">
        <f>Q$1*Sheet1!S11894</f>
        <v>0</v>
      </c>
      <c r="R11894">
        <f>R$1*Sheet1!T11894</f>
        <v>0</v>
      </c>
      <c r="S11894">
        <f>S$1*Sheet1!U11894</f>
        <v>0</v>
      </c>
      <c r="T11894">
        <f>T$1*Sheet1!V11894</f>
        <v>0</v>
      </c>
      <c r="U11894">
        <f>U$1*Sheet1!W11894</f>
        <v>0</v>
      </c>
      <c r="V11894">
        <f>V$1*Sheet1!X11894</f>
        <v>0.0306525</v>
      </c>
      <c r="W11894">
        <f>W$1*Sheet1!Y11894</f>
        <v>0</v>
      </c>
      <c r="X11894">
        <f>X$1*Sheet1!Z11894</f>
        <v>0</v>
      </c>
      <c r="Y11894">
        <f>Y$1*Sheet1!AA11894</f>
        <v>0</v>
      </c>
      <c r="Z11894">
        <f>Z$1*Sheet1!AB11894</f>
        <v>0</v>
      </c>
      <c r="AA11894">
        <f>AA$1*Sheet1!AC11894</f>
        <v>-1.88202000010014</v>
      </c>
      <c r="AB11894">
        <f>AB$1*Sheet1!AD11894</f>
        <v>0</v>
      </c>
      <c r="AC11894">
        <f>AC$1*Sheet1!AE11894</f>
        <v>1.00503744112599</v>
      </c>
      <c r="AD11894">
        <f>AD$1*Sheet1!AF11894</f>
        <v>0.1719666970027</v>
      </c>
      <c r="AE11894" s="4">
        <v>-2.366</v>
      </c>
      <c r="AF11894">
        <f t="shared" si="555"/>
        <v>-5.87058451226101</v>
      </c>
      <c r="AG11894">
        <f t="shared" si="556"/>
        <v>0</v>
      </c>
      <c r="AH11894">
        <f t="shared" si="557"/>
        <v>1</v>
      </c>
      <c r="AI11894">
        <v>0</v>
      </c>
      <c r="AJ11894">
        <v>1</v>
      </c>
    </row>
    <row r="11895" spans="1:36">
      <c r="A11895">
        <v>601865</v>
      </c>
      <c r="B11895">
        <v>2018</v>
      </c>
      <c r="C11895">
        <v>0</v>
      </c>
      <c r="G11895">
        <f>G$1*Sheet1!I11895</f>
        <v>-2.503</v>
      </c>
      <c r="H11895">
        <f>H$1*Sheet1!J11895</f>
        <v>0</v>
      </c>
      <c r="I11895">
        <f>I$1*Sheet1!K11895</f>
        <v>0</v>
      </c>
      <c r="J11895">
        <f>J$1*Sheet1!L11895</f>
        <v>0</v>
      </c>
      <c r="K11895">
        <f>K$1*Sheet1!M11895</f>
        <v>0</v>
      </c>
      <c r="L11895">
        <f>L$1*Sheet1!N11895</f>
        <v>-0.0548372</v>
      </c>
      <c r="M11895">
        <f>M$1*Sheet1!O11895</f>
        <v>0</v>
      </c>
      <c r="N11895">
        <f>N$1*Sheet1!P11895</f>
        <v>0</v>
      </c>
      <c r="O11895">
        <f>O$1*Sheet1!Q11895</f>
        <v>0</v>
      </c>
      <c r="P11895">
        <f>P$1*Sheet1!R11895</f>
        <v>0</v>
      </c>
      <c r="Q11895">
        <f>Q$1*Sheet1!S11895</f>
        <v>0</v>
      </c>
      <c r="R11895">
        <f>R$1*Sheet1!T11895</f>
        <v>0</v>
      </c>
      <c r="S11895">
        <f>S$1*Sheet1!U11895</f>
        <v>0</v>
      </c>
      <c r="T11895">
        <f>T$1*Sheet1!V11895</f>
        <v>0</v>
      </c>
      <c r="U11895">
        <f>U$1*Sheet1!W11895</f>
        <v>0</v>
      </c>
      <c r="V11895">
        <f>V$1*Sheet1!X11895</f>
        <v>0.0609817</v>
      </c>
      <c r="W11895">
        <f>W$1*Sheet1!Y11895</f>
        <v>0</v>
      </c>
      <c r="X11895">
        <f>X$1*Sheet1!Z11895</f>
        <v>0</v>
      </c>
      <c r="Y11895">
        <f>Y$1*Sheet1!AA11895</f>
        <v>0</v>
      </c>
      <c r="Z11895">
        <f>Z$1*Sheet1!AB11895</f>
        <v>0</v>
      </c>
      <c r="AA11895">
        <f>AA$1*Sheet1!AC11895</f>
        <v>-1.74888003444672</v>
      </c>
      <c r="AB11895">
        <f>AB$1*Sheet1!AD11895</f>
        <v>0</v>
      </c>
      <c r="AC11895">
        <f>AC$1*Sheet1!AE11895</f>
        <v>0.558351431282865</v>
      </c>
      <c r="AD11895">
        <f>AD$1*Sheet1!AF11895</f>
        <v>0.153130456620378</v>
      </c>
      <c r="AE11895" s="4">
        <v>-2.366</v>
      </c>
      <c r="AF11895">
        <f t="shared" si="555"/>
        <v>-5.90025364654347</v>
      </c>
      <c r="AG11895">
        <f t="shared" si="556"/>
        <v>0</v>
      </c>
      <c r="AH11895">
        <f t="shared" si="557"/>
        <v>1</v>
      </c>
      <c r="AI11895">
        <v>0</v>
      </c>
      <c r="AJ11895">
        <v>1</v>
      </c>
    </row>
    <row r="11896" spans="1:36">
      <c r="A11896">
        <v>601866</v>
      </c>
      <c r="B11896">
        <v>2018</v>
      </c>
      <c r="C11896">
        <v>0</v>
      </c>
      <c r="G11896">
        <f>G$1*Sheet1!I11896</f>
        <v>-2.503</v>
      </c>
      <c r="H11896">
        <f>H$1*Sheet1!J11896</f>
        <v>0</v>
      </c>
      <c r="I11896">
        <f>I$1*Sheet1!K11896</f>
        <v>0</v>
      </c>
      <c r="J11896">
        <f>J$1*Sheet1!L11896</f>
        <v>0</v>
      </c>
      <c r="K11896">
        <f>K$1*Sheet1!M11896</f>
        <v>0</v>
      </c>
      <c r="L11896">
        <f>L$1*Sheet1!N11896</f>
        <v>-0.1482448</v>
      </c>
      <c r="M11896">
        <f>M$1*Sheet1!O11896</f>
        <v>0</v>
      </c>
      <c r="N11896">
        <f>N$1*Sheet1!P11896</f>
        <v>0</v>
      </c>
      <c r="O11896">
        <f>O$1*Sheet1!Q11896</f>
        <v>-1.33839026229872</v>
      </c>
      <c r="P11896">
        <f>P$1*Sheet1!R11896</f>
        <v>0</v>
      </c>
      <c r="Q11896">
        <f>Q$1*Sheet1!S11896</f>
        <v>0</v>
      </c>
      <c r="R11896">
        <f>R$1*Sheet1!T11896</f>
        <v>0</v>
      </c>
      <c r="S11896">
        <f>S$1*Sheet1!U11896</f>
        <v>0</v>
      </c>
      <c r="T11896">
        <f>T$1*Sheet1!V11896</f>
        <v>0</v>
      </c>
      <c r="U11896">
        <f>U$1*Sheet1!W11896</f>
        <v>0</v>
      </c>
      <c r="V11896">
        <f>V$1*Sheet1!X11896</f>
        <v>0.0334951</v>
      </c>
      <c r="W11896">
        <f>W$1*Sheet1!Y11896</f>
        <v>0</v>
      </c>
      <c r="X11896">
        <f>X$1*Sheet1!Z11896</f>
        <v>0</v>
      </c>
      <c r="Y11896">
        <f>Y$1*Sheet1!AA11896</f>
        <v>0</v>
      </c>
      <c r="Z11896">
        <f>Z$1*Sheet1!AB11896</f>
        <v>0</v>
      </c>
      <c r="AA11896">
        <f>AA$1*Sheet1!AC11896</f>
        <v>-1.62498000490665</v>
      </c>
      <c r="AB11896">
        <f>AB$1*Sheet1!AD11896</f>
        <v>0</v>
      </c>
      <c r="AC11896">
        <f>AC$1*Sheet1!AE11896</f>
        <v>0.589722854114829</v>
      </c>
      <c r="AD11896">
        <f>AD$1*Sheet1!AF11896</f>
        <v>0.189694429217295</v>
      </c>
      <c r="AE11896" s="4">
        <v>-2.366</v>
      </c>
      <c r="AF11896">
        <f t="shared" si="555"/>
        <v>-7.16770268387325</v>
      </c>
      <c r="AG11896">
        <f t="shared" si="556"/>
        <v>0</v>
      </c>
      <c r="AH11896">
        <f t="shared" si="557"/>
        <v>1</v>
      </c>
      <c r="AI11896">
        <v>0</v>
      </c>
      <c r="AJ11896">
        <v>1</v>
      </c>
    </row>
    <row r="11897" spans="1:36">
      <c r="A11897">
        <v>601869</v>
      </c>
      <c r="B11897">
        <v>2018</v>
      </c>
      <c r="C11897">
        <v>0</v>
      </c>
      <c r="G11897">
        <f>G$1*Sheet1!I11897</f>
        <v>-2.503</v>
      </c>
      <c r="H11897">
        <f>H$1*Sheet1!J11897</f>
        <v>0</v>
      </c>
      <c r="I11897">
        <f>I$1*Sheet1!K11897</f>
        <v>0</v>
      </c>
      <c r="J11897">
        <f>J$1*Sheet1!L11897</f>
        <v>0</v>
      </c>
      <c r="K11897">
        <f>K$1*Sheet1!M11897</f>
        <v>0</v>
      </c>
      <c r="L11897">
        <f>L$1*Sheet1!N11897</f>
        <v>-0.0280192</v>
      </c>
      <c r="M11897">
        <f>M$1*Sheet1!O11897</f>
        <v>0</v>
      </c>
      <c r="N11897">
        <f>N$1*Sheet1!P11897</f>
        <v>0</v>
      </c>
      <c r="O11897">
        <f>O$1*Sheet1!Q11897</f>
        <v>-0.811992393357742</v>
      </c>
      <c r="P11897">
        <f>P$1*Sheet1!R11897</f>
        <v>0</v>
      </c>
      <c r="Q11897">
        <f>Q$1*Sheet1!S11897</f>
        <v>0</v>
      </c>
      <c r="R11897">
        <f>R$1*Sheet1!T11897</f>
        <v>0</v>
      </c>
      <c r="S11897">
        <f>S$1*Sheet1!U11897</f>
        <v>0</v>
      </c>
      <c r="T11897">
        <f>T$1*Sheet1!V11897</f>
        <v>0</v>
      </c>
      <c r="U11897">
        <f>U$1*Sheet1!W11897</f>
        <v>0</v>
      </c>
      <c r="V11897">
        <f>V$1*Sheet1!X11897</f>
        <v>0.1270691</v>
      </c>
      <c r="W11897">
        <f>W$1*Sheet1!Y11897</f>
        <v>0</v>
      </c>
      <c r="X11897">
        <f>X$1*Sheet1!Z11897</f>
        <v>0</v>
      </c>
      <c r="Y11897">
        <f>Y$1*Sheet1!AA11897</f>
        <v>0</v>
      </c>
      <c r="Z11897">
        <f>Z$1*Sheet1!AB11897</f>
        <v>0</v>
      </c>
      <c r="AA11897">
        <f>AA$1*Sheet1!AC11897</f>
        <v>-1.84127995634079</v>
      </c>
      <c r="AB11897">
        <f>AB$1*Sheet1!AD11897</f>
        <v>0</v>
      </c>
      <c r="AC11897">
        <f>AC$1*Sheet1!AE11897</f>
        <v>0.62995141886086</v>
      </c>
      <c r="AD11897">
        <f>AD$1*Sheet1!AF11897</f>
        <v>0.172544480212664</v>
      </c>
      <c r="AE11897" s="4">
        <v>-2.366</v>
      </c>
      <c r="AF11897">
        <f t="shared" si="555"/>
        <v>-6.62072655062501</v>
      </c>
      <c r="AG11897">
        <f t="shared" si="556"/>
        <v>0</v>
      </c>
      <c r="AH11897">
        <f t="shared" si="557"/>
        <v>1</v>
      </c>
      <c r="AI11897">
        <v>0</v>
      </c>
      <c r="AJ11897">
        <v>1</v>
      </c>
    </row>
    <row r="11898" spans="1:36">
      <c r="A11898">
        <v>601872</v>
      </c>
      <c r="B11898">
        <v>2018</v>
      </c>
      <c r="C11898">
        <v>0</v>
      </c>
      <c r="G11898">
        <f>G$1*Sheet1!I11898</f>
        <v>-2.503</v>
      </c>
      <c r="H11898">
        <f>H$1*Sheet1!J11898</f>
        <v>0</v>
      </c>
      <c r="I11898">
        <f>I$1*Sheet1!K11898</f>
        <v>0</v>
      </c>
      <c r="J11898">
        <f>J$1*Sheet1!L11898</f>
        <v>0</v>
      </c>
      <c r="K11898">
        <f>K$1*Sheet1!M11898</f>
        <v>0</v>
      </c>
      <c r="L11898">
        <f>L$1*Sheet1!N11898</f>
        <v>-0.0679866</v>
      </c>
      <c r="M11898">
        <f>M$1*Sheet1!O11898</f>
        <v>0</v>
      </c>
      <c r="N11898">
        <f>N$1*Sheet1!P11898</f>
        <v>0</v>
      </c>
      <c r="O11898">
        <f>O$1*Sheet1!Q11898</f>
        <v>-0.313236234253547</v>
      </c>
      <c r="P11898">
        <f>P$1*Sheet1!R11898</f>
        <v>0</v>
      </c>
      <c r="Q11898">
        <f>Q$1*Sheet1!S11898</f>
        <v>0</v>
      </c>
      <c r="R11898">
        <f>R$1*Sheet1!T11898</f>
        <v>0</v>
      </c>
      <c r="S11898">
        <f>S$1*Sheet1!U11898</f>
        <v>0</v>
      </c>
      <c r="T11898">
        <f>T$1*Sheet1!V11898</f>
        <v>0</v>
      </c>
      <c r="U11898">
        <f>U$1*Sheet1!W11898</f>
        <v>0</v>
      </c>
      <c r="V11898">
        <f>V$1*Sheet1!X11898</f>
        <v>0.0690093</v>
      </c>
      <c r="W11898">
        <f>W$1*Sheet1!Y11898</f>
        <v>0</v>
      </c>
      <c r="X11898">
        <f>X$1*Sheet1!Z11898</f>
        <v>0</v>
      </c>
      <c r="Y11898">
        <f>Y$1*Sheet1!AA11898</f>
        <v>0</v>
      </c>
      <c r="Z11898">
        <f>Z$1*Sheet1!AB11898</f>
        <v>0</v>
      </c>
      <c r="AA11898">
        <f>AA$1*Sheet1!AC11898</f>
        <v>-1.5371999797225</v>
      </c>
      <c r="AB11898">
        <f>AB$1*Sheet1!AD11898</f>
        <v>0</v>
      </c>
      <c r="AC11898">
        <f>AC$1*Sheet1!AE11898</f>
        <v>0.186961975946006</v>
      </c>
      <c r="AD11898">
        <f>AD$1*Sheet1!AF11898</f>
        <v>0.15748778891968</v>
      </c>
      <c r="AE11898" s="4">
        <v>-2.366</v>
      </c>
      <c r="AF11898">
        <f t="shared" si="555"/>
        <v>-6.37396374911036</v>
      </c>
      <c r="AG11898">
        <f t="shared" si="556"/>
        <v>0</v>
      </c>
      <c r="AH11898">
        <f t="shared" si="557"/>
        <v>1</v>
      </c>
      <c r="AI11898">
        <v>0</v>
      </c>
      <c r="AJ11898">
        <v>1</v>
      </c>
    </row>
    <row r="11899" spans="1:36">
      <c r="A11899">
        <v>601877</v>
      </c>
      <c r="B11899">
        <v>2018</v>
      </c>
      <c r="C11899">
        <v>0</v>
      </c>
      <c r="G11899">
        <f>G$1*Sheet1!I11899</f>
        <v>-2.503</v>
      </c>
      <c r="H11899">
        <f>H$1*Sheet1!J11899</f>
        <v>0</v>
      </c>
      <c r="I11899">
        <f>I$1*Sheet1!K11899</f>
        <v>0</v>
      </c>
      <c r="J11899">
        <f>J$1*Sheet1!L11899</f>
        <v>0</v>
      </c>
      <c r="K11899">
        <f>K$1*Sheet1!M11899</f>
        <v>0</v>
      </c>
      <c r="L11899">
        <f>L$1*Sheet1!N11899</f>
        <v>-0.0420497</v>
      </c>
      <c r="M11899">
        <f>M$1*Sheet1!O11899</f>
        <v>0</v>
      </c>
      <c r="N11899">
        <f>N$1*Sheet1!P11899</f>
        <v>0</v>
      </c>
      <c r="O11899">
        <f>O$1*Sheet1!Q11899</f>
        <v>-0.388550659059066</v>
      </c>
      <c r="P11899">
        <f>P$1*Sheet1!R11899</f>
        <v>0</v>
      </c>
      <c r="Q11899">
        <f>Q$1*Sheet1!S11899</f>
        <v>0</v>
      </c>
      <c r="R11899">
        <f>R$1*Sheet1!T11899</f>
        <v>0</v>
      </c>
      <c r="S11899">
        <f>S$1*Sheet1!U11899</f>
        <v>0</v>
      </c>
      <c r="T11899">
        <f>T$1*Sheet1!V11899</f>
        <v>0</v>
      </c>
      <c r="U11899">
        <f>U$1*Sheet1!W11899</f>
        <v>0</v>
      </c>
      <c r="V11899">
        <f>V$1*Sheet1!X11899</f>
        <v>0.0826123</v>
      </c>
      <c r="W11899">
        <f>W$1*Sheet1!Y11899</f>
        <v>0</v>
      </c>
      <c r="X11899">
        <f>X$1*Sheet1!Z11899</f>
        <v>0</v>
      </c>
      <c r="Y11899">
        <f>Y$1*Sheet1!AA11899</f>
        <v>0</v>
      </c>
      <c r="Z11899">
        <f>Z$1*Sheet1!AB11899</f>
        <v>0</v>
      </c>
      <c r="AA11899">
        <f>AA$1*Sheet1!AC11899</f>
        <v>-1.32993002843857</v>
      </c>
      <c r="AB11899">
        <f>AB$1*Sheet1!AD11899</f>
        <v>0</v>
      </c>
      <c r="AC11899">
        <f>AC$1*Sheet1!AE11899</f>
        <v>0.546014859313901</v>
      </c>
      <c r="AD11899">
        <f>AD$1*Sheet1!AF11899</f>
        <v>0.154760237338721</v>
      </c>
      <c r="AE11899" s="4">
        <v>-2.366</v>
      </c>
      <c r="AF11899">
        <f t="shared" si="555"/>
        <v>-5.84614299084501</v>
      </c>
      <c r="AG11899">
        <f t="shared" si="556"/>
        <v>0</v>
      </c>
      <c r="AH11899">
        <f t="shared" si="557"/>
        <v>1</v>
      </c>
      <c r="AI11899">
        <v>0</v>
      </c>
      <c r="AJ11899">
        <v>1</v>
      </c>
    </row>
    <row r="11900" spans="1:36">
      <c r="A11900">
        <v>601880</v>
      </c>
      <c r="B11900">
        <v>2018</v>
      </c>
      <c r="C11900">
        <v>0</v>
      </c>
      <c r="G11900">
        <f>G$1*Sheet1!I11900</f>
        <v>-2.503</v>
      </c>
      <c r="H11900">
        <f>H$1*Sheet1!J11900</f>
        <v>0</v>
      </c>
      <c r="I11900">
        <f>I$1*Sheet1!K11900</f>
        <v>0</v>
      </c>
      <c r="J11900">
        <f>J$1*Sheet1!L11900</f>
        <v>0</v>
      </c>
      <c r="K11900">
        <f>K$1*Sheet1!M11900</f>
        <v>0</v>
      </c>
      <c r="L11900">
        <f>L$1*Sheet1!N11900</f>
        <v>-0.0738078</v>
      </c>
      <c r="M11900">
        <f>M$1*Sheet1!O11900</f>
        <v>0</v>
      </c>
      <c r="N11900">
        <f>N$1*Sheet1!P11900</f>
        <v>0</v>
      </c>
      <c r="O11900">
        <f>O$1*Sheet1!Q11900</f>
        <v>-0.883675378957658</v>
      </c>
      <c r="P11900">
        <f>P$1*Sheet1!R11900</f>
        <v>0</v>
      </c>
      <c r="Q11900">
        <f>Q$1*Sheet1!S11900</f>
        <v>0</v>
      </c>
      <c r="R11900">
        <f>R$1*Sheet1!T11900</f>
        <v>0</v>
      </c>
      <c r="S11900">
        <f>S$1*Sheet1!U11900</f>
        <v>0</v>
      </c>
      <c r="T11900">
        <f>T$1*Sheet1!V11900</f>
        <v>0</v>
      </c>
      <c r="U11900">
        <f>U$1*Sheet1!W11900</f>
        <v>0</v>
      </c>
      <c r="V11900">
        <f>V$1*Sheet1!X11900</f>
        <v>0.1768085</v>
      </c>
      <c r="W11900">
        <f>W$1*Sheet1!Y11900</f>
        <v>0</v>
      </c>
      <c r="X11900">
        <f>X$1*Sheet1!Z11900</f>
        <v>0</v>
      </c>
      <c r="Y11900">
        <f>Y$1*Sheet1!AA11900</f>
        <v>0</v>
      </c>
      <c r="Z11900">
        <f>Z$1*Sheet1!AB11900</f>
        <v>0</v>
      </c>
      <c r="AA11900">
        <f>AA$1*Sheet1!AC11900</f>
        <v>-1.60419000595808</v>
      </c>
      <c r="AB11900">
        <f>AB$1*Sheet1!AD11900</f>
        <v>0</v>
      </c>
      <c r="AC11900">
        <f>AC$1*Sheet1!AE11900</f>
        <v>0.390315659323986</v>
      </c>
      <c r="AD11900">
        <f>AD$1*Sheet1!AF11900</f>
        <v>0.152225433735935</v>
      </c>
      <c r="AE11900" s="4">
        <v>-2.366</v>
      </c>
      <c r="AF11900">
        <f t="shared" si="555"/>
        <v>-6.71132359185582</v>
      </c>
      <c r="AG11900">
        <f t="shared" si="556"/>
        <v>0</v>
      </c>
      <c r="AH11900">
        <f t="shared" si="557"/>
        <v>1</v>
      </c>
      <c r="AI11900">
        <v>0</v>
      </c>
      <c r="AJ11900">
        <v>1</v>
      </c>
    </row>
    <row r="11901" spans="1:36">
      <c r="A11901">
        <v>601882</v>
      </c>
      <c r="B11901">
        <v>2018</v>
      </c>
      <c r="C11901">
        <v>0</v>
      </c>
      <c r="G11901">
        <f>G$1*Sheet1!I11901</f>
        <v>-2.503</v>
      </c>
      <c r="H11901">
        <f>H$1*Sheet1!J11901</f>
        <v>0</v>
      </c>
      <c r="I11901">
        <f>I$1*Sheet1!K11901</f>
        <v>0</v>
      </c>
      <c r="J11901">
        <f>J$1*Sheet1!L11901</f>
        <v>0</v>
      </c>
      <c r="K11901">
        <f>K$1*Sheet1!M11901</f>
        <v>0</v>
      </c>
      <c r="L11901">
        <f>L$1*Sheet1!N11901</f>
        <v>-0.1778381</v>
      </c>
      <c r="M11901">
        <f>M$1*Sheet1!O11901</f>
        <v>0</v>
      </c>
      <c r="N11901">
        <f>N$1*Sheet1!P11901</f>
        <v>0</v>
      </c>
      <c r="O11901">
        <f>O$1*Sheet1!Q11901</f>
        <v>0</v>
      </c>
      <c r="P11901">
        <f>P$1*Sheet1!R11901</f>
        <v>0</v>
      </c>
      <c r="Q11901">
        <f>Q$1*Sheet1!S11901</f>
        <v>0</v>
      </c>
      <c r="R11901">
        <f>R$1*Sheet1!T11901</f>
        <v>0</v>
      </c>
      <c r="S11901">
        <f>S$1*Sheet1!U11901</f>
        <v>0</v>
      </c>
      <c r="T11901">
        <f>T$1*Sheet1!V11901</f>
        <v>0</v>
      </c>
      <c r="U11901">
        <f>U$1*Sheet1!W11901</f>
        <v>0</v>
      </c>
      <c r="V11901">
        <f>V$1*Sheet1!X11901</f>
        <v>0.111752</v>
      </c>
      <c r="W11901">
        <f>W$1*Sheet1!Y11901</f>
        <v>0</v>
      </c>
      <c r="X11901">
        <f>X$1*Sheet1!Z11901</f>
        <v>0</v>
      </c>
      <c r="Y11901">
        <f>Y$1*Sheet1!AA11901</f>
        <v>0</v>
      </c>
      <c r="Z11901">
        <f>Z$1*Sheet1!AB11901</f>
        <v>0</v>
      </c>
      <c r="AA11901">
        <f>AA$1*Sheet1!AC11901</f>
        <v>-1.77932997786999</v>
      </c>
      <c r="AB11901">
        <f>AB$1*Sheet1!AD11901</f>
        <v>0</v>
      </c>
      <c r="AC11901">
        <f>AC$1*Sheet1!AE11901</f>
        <v>0.663939213461784</v>
      </c>
      <c r="AD11901">
        <f>AD$1*Sheet1!AF11901</f>
        <v>0.174046227552795</v>
      </c>
      <c r="AE11901" s="4">
        <v>-2.366</v>
      </c>
      <c r="AF11901">
        <f t="shared" si="555"/>
        <v>-5.87643063685541</v>
      </c>
      <c r="AG11901">
        <f t="shared" si="556"/>
        <v>0</v>
      </c>
      <c r="AH11901">
        <f t="shared" si="557"/>
        <v>1</v>
      </c>
      <c r="AI11901">
        <v>0</v>
      </c>
      <c r="AJ11901">
        <v>1</v>
      </c>
    </row>
    <row r="11902" spans="1:36">
      <c r="A11902">
        <v>601886</v>
      </c>
      <c r="B11902">
        <v>2018</v>
      </c>
      <c r="C11902">
        <v>0</v>
      </c>
      <c r="G11902">
        <f>G$1*Sheet1!I11902</f>
        <v>-2.503</v>
      </c>
      <c r="H11902">
        <f>H$1*Sheet1!J11902</f>
        <v>0</v>
      </c>
      <c r="I11902">
        <f>I$1*Sheet1!K11902</f>
        <v>0</v>
      </c>
      <c r="J11902">
        <f>J$1*Sheet1!L11902</f>
        <v>0</v>
      </c>
      <c r="K11902">
        <f>K$1*Sheet1!M11902</f>
        <v>0</v>
      </c>
      <c r="L11902">
        <f>L$1*Sheet1!N11902</f>
        <v>-0.0173767</v>
      </c>
      <c r="M11902">
        <f>M$1*Sheet1!O11902</f>
        <v>0</v>
      </c>
      <c r="N11902">
        <f>N$1*Sheet1!P11902</f>
        <v>0</v>
      </c>
      <c r="O11902">
        <f>O$1*Sheet1!Q11902</f>
        <v>-0.0220154198135604</v>
      </c>
      <c r="P11902">
        <f>P$1*Sheet1!R11902</f>
        <v>0</v>
      </c>
      <c r="Q11902">
        <f>Q$1*Sheet1!S11902</f>
        <v>0</v>
      </c>
      <c r="R11902">
        <f>R$1*Sheet1!T11902</f>
        <v>0</v>
      </c>
      <c r="S11902">
        <f>S$1*Sheet1!U11902</f>
        <v>0</v>
      </c>
      <c r="T11902">
        <f>T$1*Sheet1!V11902</f>
        <v>0</v>
      </c>
      <c r="U11902">
        <f>U$1*Sheet1!W11902</f>
        <v>0</v>
      </c>
      <c r="V11902">
        <f>V$1*Sheet1!X11902</f>
        <v>0.0758413</v>
      </c>
      <c r="W11902">
        <f>W$1*Sheet1!Y11902</f>
        <v>0</v>
      </c>
      <c r="X11902">
        <f>X$1*Sheet1!Z11902</f>
        <v>0</v>
      </c>
      <c r="Y11902">
        <f>Y$1*Sheet1!AA11902</f>
        <v>0</v>
      </c>
      <c r="Z11902">
        <f>Z$1*Sheet1!AB11902</f>
        <v>0</v>
      </c>
      <c r="AA11902">
        <f>AA$1*Sheet1!AC11902</f>
        <v>-1.46873999369144</v>
      </c>
      <c r="AB11902">
        <f>AB$1*Sheet1!AD11902</f>
        <v>0</v>
      </c>
      <c r="AC11902">
        <f>AC$1*Sheet1!AE11902</f>
        <v>0.862766225214271</v>
      </c>
      <c r="AD11902">
        <f>AD$1*Sheet1!AF11902</f>
        <v>0.143197611999795</v>
      </c>
      <c r="AE11902" s="4">
        <v>-2.366</v>
      </c>
      <c r="AF11902">
        <f t="shared" si="555"/>
        <v>-5.29532697629094</v>
      </c>
      <c r="AG11902">
        <f t="shared" si="556"/>
        <v>0</v>
      </c>
      <c r="AH11902">
        <f t="shared" si="557"/>
        <v>1</v>
      </c>
      <c r="AI11902">
        <v>0</v>
      </c>
      <c r="AJ11902">
        <v>1</v>
      </c>
    </row>
    <row r="11903" spans="1:36">
      <c r="A11903">
        <v>601888</v>
      </c>
      <c r="B11903">
        <v>2018</v>
      </c>
      <c r="C11903">
        <v>0</v>
      </c>
      <c r="G11903">
        <f>G$1*Sheet1!I11903</f>
        <v>-2.503</v>
      </c>
      <c r="H11903">
        <f>H$1*Sheet1!J11903</f>
        <v>0</v>
      </c>
      <c r="I11903">
        <f>I$1*Sheet1!K11903</f>
        <v>0</v>
      </c>
      <c r="J11903">
        <f>J$1*Sheet1!L11903</f>
        <v>0</v>
      </c>
      <c r="K11903">
        <f>K$1*Sheet1!M11903</f>
        <v>0</v>
      </c>
      <c r="L11903">
        <f>L$1*Sheet1!N11903</f>
        <v>-0.5932927</v>
      </c>
      <c r="M11903">
        <f>M$1*Sheet1!O11903</f>
        <v>0</v>
      </c>
      <c r="N11903">
        <f>N$1*Sheet1!P11903</f>
        <v>0</v>
      </c>
      <c r="O11903">
        <f>O$1*Sheet1!Q11903</f>
        <v>-0.0620802185824045</v>
      </c>
      <c r="P11903">
        <f>P$1*Sheet1!R11903</f>
        <v>0</v>
      </c>
      <c r="Q11903">
        <f>Q$1*Sheet1!S11903</f>
        <v>0</v>
      </c>
      <c r="R11903">
        <f>R$1*Sheet1!T11903</f>
        <v>0</v>
      </c>
      <c r="S11903">
        <f>S$1*Sheet1!U11903</f>
        <v>0</v>
      </c>
      <c r="T11903">
        <f>T$1*Sheet1!V11903</f>
        <v>0</v>
      </c>
      <c r="U11903">
        <f>U$1*Sheet1!W11903</f>
        <v>0</v>
      </c>
      <c r="V11903">
        <f>V$1*Sheet1!X11903</f>
        <v>0.1704462</v>
      </c>
      <c r="W11903">
        <f>W$1*Sheet1!Y11903</f>
        <v>0</v>
      </c>
      <c r="X11903">
        <f>X$1*Sheet1!Z11903</f>
        <v>0</v>
      </c>
      <c r="Y11903">
        <f>Y$1*Sheet1!AA11903</f>
        <v>0</v>
      </c>
      <c r="Z11903">
        <f>Z$1*Sheet1!AB11903</f>
        <v>0</v>
      </c>
      <c r="AA11903">
        <f>AA$1*Sheet1!AC11903</f>
        <v>-1.5254399946928</v>
      </c>
      <c r="AB11903">
        <f>AB$1*Sheet1!AD11903</f>
        <v>0</v>
      </c>
      <c r="AC11903">
        <f>AC$1*Sheet1!AE11903</f>
        <v>0.599882671835994</v>
      </c>
      <c r="AD11903">
        <f>AD$1*Sheet1!AF11903</f>
        <v>0.191757354654725</v>
      </c>
      <c r="AE11903" s="4">
        <v>-2.366</v>
      </c>
      <c r="AF11903">
        <f t="shared" si="555"/>
        <v>-6.08772668678449</v>
      </c>
      <c r="AG11903">
        <f t="shared" si="556"/>
        <v>0</v>
      </c>
      <c r="AH11903">
        <f t="shared" si="557"/>
        <v>1</v>
      </c>
      <c r="AI11903">
        <v>0</v>
      </c>
      <c r="AJ11903">
        <v>1</v>
      </c>
    </row>
    <row r="11904" spans="1:36">
      <c r="A11904">
        <v>601898</v>
      </c>
      <c r="B11904">
        <v>2018</v>
      </c>
      <c r="C11904">
        <v>0</v>
      </c>
      <c r="G11904">
        <f>G$1*Sheet1!I11904</f>
        <v>-2.503</v>
      </c>
      <c r="H11904">
        <f>H$1*Sheet1!J11904</f>
        <v>0</v>
      </c>
      <c r="I11904">
        <f>I$1*Sheet1!K11904</f>
        <v>0</v>
      </c>
      <c r="J11904">
        <f>J$1*Sheet1!L11904</f>
        <v>0</v>
      </c>
      <c r="K11904">
        <f>K$1*Sheet1!M11904</f>
        <v>0</v>
      </c>
      <c r="L11904">
        <f>L$1*Sheet1!N11904</f>
        <v>-0.2331978</v>
      </c>
      <c r="M11904">
        <f>M$1*Sheet1!O11904</f>
        <v>0</v>
      </c>
      <c r="N11904">
        <f>N$1*Sheet1!P11904</f>
        <v>0</v>
      </c>
      <c r="O11904">
        <f>O$1*Sheet1!Q11904</f>
        <v>-0.66794009020058</v>
      </c>
      <c r="P11904">
        <f>P$1*Sheet1!R11904</f>
        <v>0</v>
      </c>
      <c r="Q11904">
        <f>Q$1*Sheet1!S11904</f>
        <v>0</v>
      </c>
      <c r="R11904">
        <f>R$1*Sheet1!T11904</f>
        <v>0</v>
      </c>
      <c r="S11904">
        <f>S$1*Sheet1!U11904</f>
        <v>0</v>
      </c>
      <c r="T11904">
        <f>T$1*Sheet1!V11904</f>
        <v>0</v>
      </c>
      <c r="U11904">
        <f>U$1*Sheet1!W11904</f>
        <v>0</v>
      </c>
      <c r="V11904">
        <f>V$1*Sheet1!X11904</f>
        <v>0.0401136</v>
      </c>
      <c r="W11904">
        <f>W$1*Sheet1!Y11904</f>
        <v>0</v>
      </c>
      <c r="X11904">
        <f>X$1*Sheet1!Z11904</f>
        <v>0</v>
      </c>
      <c r="Y11904">
        <f>Y$1*Sheet1!AA11904</f>
        <v>0</v>
      </c>
      <c r="Z11904">
        <f>Z$1*Sheet1!AB11904</f>
        <v>0</v>
      </c>
      <c r="AA11904">
        <f>AA$1*Sheet1!AC11904</f>
        <v>-1.91960999929905</v>
      </c>
      <c r="AB11904">
        <f>AB$1*Sheet1!AD11904</f>
        <v>0</v>
      </c>
      <c r="AC11904">
        <f>AC$1*Sheet1!AE11904</f>
        <v>0.474066584927306</v>
      </c>
      <c r="AD11904">
        <f>AD$1*Sheet1!AF11904</f>
        <v>0.148667282926144</v>
      </c>
      <c r="AE11904" s="4">
        <v>-2.366</v>
      </c>
      <c r="AF11904">
        <f t="shared" si="555"/>
        <v>-7.02690042164618</v>
      </c>
      <c r="AG11904">
        <f t="shared" si="556"/>
        <v>0</v>
      </c>
      <c r="AH11904">
        <f t="shared" si="557"/>
        <v>1</v>
      </c>
      <c r="AI11904">
        <v>0</v>
      </c>
      <c r="AJ11904">
        <v>1</v>
      </c>
    </row>
    <row r="11905" spans="1:36">
      <c r="A11905">
        <v>601899</v>
      </c>
      <c r="B11905">
        <v>2018</v>
      </c>
      <c r="C11905">
        <v>0</v>
      </c>
      <c r="G11905">
        <f>G$1*Sheet1!I11905</f>
        <v>-2.503</v>
      </c>
      <c r="H11905">
        <f>H$1*Sheet1!J11905</f>
        <v>0</v>
      </c>
      <c r="I11905">
        <f>I$1*Sheet1!K11905</f>
        <v>0</v>
      </c>
      <c r="J11905">
        <f>J$1*Sheet1!L11905</f>
        <v>0</v>
      </c>
      <c r="K11905">
        <f>K$1*Sheet1!M11905</f>
        <v>0</v>
      </c>
      <c r="L11905">
        <f>L$1*Sheet1!N11905</f>
        <v>-1.5323319</v>
      </c>
      <c r="M11905">
        <f>M$1*Sheet1!O11905</f>
        <v>0</v>
      </c>
      <c r="N11905">
        <f>N$1*Sheet1!P11905</f>
        <v>0</v>
      </c>
      <c r="O11905">
        <f>O$1*Sheet1!Q11905</f>
        <v>-0.41826888624246</v>
      </c>
      <c r="P11905">
        <f>P$1*Sheet1!R11905</f>
        <v>0</v>
      </c>
      <c r="Q11905">
        <f>Q$1*Sheet1!S11905</f>
        <v>0</v>
      </c>
      <c r="R11905">
        <f>R$1*Sheet1!T11905</f>
        <v>0</v>
      </c>
      <c r="S11905">
        <f>S$1*Sheet1!U11905</f>
        <v>0</v>
      </c>
      <c r="T11905">
        <f>T$1*Sheet1!V11905</f>
        <v>0</v>
      </c>
      <c r="U11905">
        <f>U$1*Sheet1!W11905</f>
        <v>0</v>
      </c>
      <c r="V11905">
        <f>V$1*Sheet1!X11905</f>
        <v>0.0522831</v>
      </c>
      <c r="W11905">
        <f>W$1*Sheet1!Y11905</f>
        <v>0</v>
      </c>
      <c r="X11905">
        <f>X$1*Sheet1!Z11905</f>
        <v>0</v>
      </c>
      <c r="Y11905">
        <f>Y$1*Sheet1!AA11905</f>
        <v>0</v>
      </c>
      <c r="Z11905">
        <f>Z$1*Sheet1!AB11905</f>
        <v>0</v>
      </c>
      <c r="AA11905">
        <f>AA$1*Sheet1!AC11905</f>
        <v>-1.10648999118805</v>
      </c>
      <c r="AB11905">
        <f>AB$1*Sheet1!AD11905</f>
        <v>0</v>
      </c>
      <c r="AC11905">
        <f>AC$1*Sheet1!AE11905</f>
        <v>0.648800036356895</v>
      </c>
      <c r="AD11905">
        <f>AD$1*Sheet1!AF11905</f>
        <v>0.13532869261322</v>
      </c>
      <c r="AE11905" s="4">
        <v>-2.366</v>
      </c>
      <c r="AF11905">
        <f t="shared" si="555"/>
        <v>-7.08967894846039</v>
      </c>
      <c r="AG11905">
        <f t="shared" si="556"/>
        <v>0</v>
      </c>
      <c r="AH11905">
        <f t="shared" si="557"/>
        <v>1</v>
      </c>
      <c r="AI11905">
        <v>0</v>
      </c>
      <c r="AJ11905">
        <v>1</v>
      </c>
    </row>
    <row r="11906" spans="1:36">
      <c r="A11906">
        <v>601900</v>
      </c>
      <c r="B11906">
        <v>2018</v>
      </c>
      <c r="C11906">
        <v>0</v>
      </c>
      <c r="G11906">
        <f>G$1*Sheet1!I11906</f>
        <v>-2.503</v>
      </c>
      <c r="H11906">
        <f>H$1*Sheet1!J11906</f>
        <v>0</v>
      </c>
      <c r="I11906">
        <f>I$1*Sheet1!K11906</f>
        <v>0</v>
      </c>
      <c r="J11906">
        <f>J$1*Sheet1!L11906</f>
        <v>0</v>
      </c>
      <c r="K11906">
        <f>K$1*Sheet1!M11906</f>
        <v>0</v>
      </c>
      <c r="L11906">
        <f>L$1*Sheet1!N11906</f>
        <v>-0.0730884</v>
      </c>
      <c r="M11906">
        <f>M$1*Sheet1!O11906</f>
        <v>0</v>
      </c>
      <c r="N11906">
        <f>N$1*Sheet1!P11906</f>
        <v>0</v>
      </c>
      <c r="O11906">
        <f>O$1*Sheet1!Q11906</f>
        <v>-0.0464883650934176</v>
      </c>
      <c r="P11906">
        <f>P$1*Sheet1!R11906</f>
        <v>0</v>
      </c>
      <c r="Q11906">
        <f>Q$1*Sheet1!S11906</f>
        <v>0</v>
      </c>
      <c r="R11906">
        <f>R$1*Sheet1!T11906</f>
        <v>0</v>
      </c>
      <c r="S11906">
        <f>S$1*Sheet1!U11906</f>
        <v>0</v>
      </c>
      <c r="T11906">
        <f>T$1*Sheet1!V11906</f>
        <v>0</v>
      </c>
      <c r="U11906">
        <f>U$1*Sheet1!W11906</f>
        <v>0</v>
      </c>
      <c r="V11906">
        <f>V$1*Sheet1!X11906</f>
        <v>0.0745908</v>
      </c>
      <c r="W11906">
        <f>W$1*Sheet1!Y11906</f>
        <v>0</v>
      </c>
      <c r="X11906">
        <f>X$1*Sheet1!Z11906</f>
        <v>0</v>
      </c>
      <c r="Y11906">
        <f>Y$1*Sheet1!AA11906</f>
        <v>0</v>
      </c>
      <c r="Z11906">
        <f>Z$1*Sheet1!AB11906</f>
        <v>0</v>
      </c>
      <c r="AA11906">
        <f>AA$1*Sheet1!AC11906</f>
        <v>-1.51745998102427</v>
      </c>
      <c r="AB11906">
        <f>AB$1*Sheet1!AD11906</f>
        <v>0</v>
      </c>
      <c r="AC11906">
        <f>AC$1*Sheet1!AE11906</f>
        <v>0.736367877817523</v>
      </c>
      <c r="AD11906">
        <f>AD$1*Sheet1!AF11906</f>
        <v>0.151071486507402</v>
      </c>
      <c r="AE11906" s="4">
        <v>-2.366</v>
      </c>
      <c r="AF11906">
        <f t="shared" si="555"/>
        <v>-5.54400658179276</v>
      </c>
      <c r="AG11906">
        <f t="shared" si="556"/>
        <v>0</v>
      </c>
      <c r="AH11906">
        <f t="shared" si="557"/>
        <v>1</v>
      </c>
      <c r="AI11906">
        <v>0</v>
      </c>
      <c r="AJ11906">
        <v>1</v>
      </c>
    </row>
    <row r="11907" spans="1:36">
      <c r="A11907">
        <v>601908</v>
      </c>
      <c r="B11907">
        <v>2018</v>
      </c>
      <c r="C11907">
        <v>0</v>
      </c>
      <c r="G11907">
        <f>G$1*Sheet1!I11907</f>
        <v>-2.503</v>
      </c>
      <c r="H11907">
        <f>H$1*Sheet1!J11907</f>
        <v>0</v>
      </c>
      <c r="I11907">
        <f>I$1*Sheet1!K11907</f>
        <v>0</v>
      </c>
      <c r="J11907">
        <f>J$1*Sheet1!L11907</f>
        <v>0</v>
      </c>
      <c r="K11907">
        <f>K$1*Sheet1!M11907</f>
        <v>0</v>
      </c>
      <c r="L11907">
        <f>L$1*Sheet1!N11907</f>
        <v>-0.0147488</v>
      </c>
      <c r="M11907">
        <f>M$1*Sheet1!O11907</f>
        <v>0</v>
      </c>
      <c r="N11907">
        <f>N$1*Sheet1!P11907</f>
        <v>0</v>
      </c>
      <c r="O11907">
        <f>O$1*Sheet1!Q11907</f>
        <v>-0.0144869972072512</v>
      </c>
      <c r="P11907">
        <f>P$1*Sheet1!R11907</f>
        <v>0</v>
      </c>
      <c r="Q11907">
        <f>Q$1*Sheet1!S11907</f>
        <v>0</v>
      </c>
      <c r="R11907">
        <f>R$1*Sheet1!T11907</f>
        <v>0</v>
      </c>
      <c r="S11907">
        <f>S$1*Sheet1!U11907</f>
        <v>0</v>
      </c>
      <c r="T11907">
        <f>T$1*Sheet1!V11907</f>
        <v>0</v>
      </c>
      <c r="U11907">
        <f>U$1*Sheet1!W11907</f>
        <v>0</v>
      </c>
      <c r="V11907">
        <f>V$1*Sheet1!X11907</f>
        <v>0.0563884</v>
      </c>
      <c r="W11907">
        <f>W$1*Sheet1!Y11907</f>
        <v>0</v>
      </c>
      <c r="X11907">
        <f>X$1*Sheet1!Z11907</f>
        <v>0</v>
      </c>
      <c r="Y11907">
        <f>Y$1*Sheet1!AA11907</f>
        <v>0</v>
      </c>
      <c r="Z11907">
        <f>Z$1*Sheet1!AB11907</f>
        <v>0</v>
      </c>
      <c r="AA11907">
        <f>AA$1*Sheet1!AC11907</f>
        <v>-1.3082999689579</v>
      </c>
      <c r="AB11907">
        <f>AB$1*Sheet1!AD11907</f>
        <v>0</v>
      </c>
      <c r="AC11907">
        <f>AC$1*Sheet1!AE11907</f>
        <v>0.276123373388652</v>
      </c>
      <c r="AD11907">
        <f>AD$1*Sheet1!AF11907</f>
        <v>0.174337644479208</v>
      </c>
      <c r="AE11907" s="4">
        <v>-2.366</v>
      </c>
      <c r="AF11907">
        <f t="shared" ref="AF11907:AF11970" si="558">SUM(G11907:AE11907)</f>
        <v>-5.69968634829729</v>
      </c>
      <c r="AG11907">
        <f t="shared" ref="AG11907:AG11970" si="559">IF(AF11907&gt;$AL$2,1,0)</f>
        <v>0</v>
      </c>
      <c r="AH11907">
        <f t="shared" ref="AH11907:AH11970" si="560">IF(C11907=AG11907,1,0)</f>
        <v>1</v>
      </c>
      <c r="AI11907">
        <v>0</v>
      </c>
      <c r="AJ11907">
        <v>1</v>
      </c>
    </row>
    <row r="11908" spans="1:36">
      <c r="A11908">
        <v>601919</v>
      </c>
      <c r="B11908">
        <v>2018</v>
      </c>
      <c r="C11908">
        <v>0</v>
      </c>
      <c r="G11908">
        <f>G$1*Sheet1!I11908</f>
        <v>-2.503</v>
      </c>
      <c r="H11908">
        <f>H$1*Sheet1!J11908</f>
        <v>0</v>
      </c>
      <c r="I11908">
        <f>I$1*Sheet1!K11908</f>
        <v>0</v>
      </c>
      <c r="J11908">
        <f>J$1*Sheet1!L11908</f>
        <v>0</v>
      </c>
      <c r="K11908">
        <f>K$1*Sheet1!M11908</f>
        <v>0</v>
      </c>
      <c r="L11908">
        <f>L$1*Sheet1!N11908</f>
        <v>-0.1926287</v>
      </c>
      <c r="M11908">
        <f>M$1*Sheet1!O11908</f>
        <v>0</v>
      </c>
      <c r="N11908">
        <f>N$1*Sheet1!P11908</f>
        <v>0</v>
      </c>
      <c r="O11908">
        <f>O$1*Sheet1!Q11908</f>
        <v>-0.877509125756421</v>
      </c>
      <c r="P11908">
        <f>P$1*Sheet1!R11908</f>
        <v>0</v>
      </c>
      <c r="Q11908">
        <f>Q$1*Sheet1!S11908</f>
        <v>0</v>
      </c>
      <c r="R11908">
        <f>R$1*Sheet1!T11908</f>
        <v>0</v>
      </c>
      <c r="S11908">
        <f>S$1*Sheet1!U11908</f>
        <v>0</v>
      </c>
      <c r="T11908">
        <f>T$1*Sheet1!V11908</f>
        <v>0</v>
      </c>
      <c r="U11908">
        <f>U$1*Sheet1!W11908</f>
        <v>0</v>
      </c>
      <c r="V11908">
        <f>V$1*Sheet1!X11908</f>
        <v>0.0626226</v>
      </c>
      <c r="W11908">
        <f>W$1*Sheet1!Y11908</f>
        <v>0</v>
      </c>
      <c r="X11908">
        <f>X$1*Sheet1!Z11908</f>
        <v>0</v>
      </c>
      <c r="Y11908">
        <f>Y$1*Sheet1!AA11908</f>
        <v>0</v>
      </c>
      <c r="Z11908">
        <f>Z$1*Sheet1!AB11908</f>
        <v>0</v>
      </c>
      <c r="AA11908">
        <f>AA$1*Sheet1!AC11908</f>
        <v>-1.4930999879837</v>
      </c>
      <c r="AB11908">
        <f>AB$1*Sheet1!AD11908</f>
        <v>0</v>
      </c>
      <c r="AC11908">
        <f>AC$1*Sheet1!AE11908</f>
        <v>0.451899312502807</v>
      </c>
      <c r="AD11908">
        <f>AD$1*Sheet1!AF11908</f>
        <v>0.179108138654546</v>
      </c>
      <c r="AE11908" s="4">
        <v>-2.366</v>
      </c>
      <c r="AF11908">
        <f t="shared" si="558"/>
        <v>-6.73860776258277</v>
      </c>
      <c r="AG11908">
        <f t="shared" si="559"/>
        <v>0</v>
      </c>
      <c r="AH11908">
        <f t="shared" si="560"/>
        <v>1</v>
      </c>
      <c r="AI11908">
        <v>0</v>
      </c>
      <c r="AJ11908">
        <v>1</v>
      </c>
    </row>
    <row r="11909" spans="1:36">
      <c r="A11909">
        <v>601928</v>
      </c>
      <c r="B11909">
        <v>2018</v>
      </c>
      <c r="C11909">
        <v>0</v>
      </c>
      <c r="G11909">
        <f>G$1*Sheet1!I11909</f>
        <v>-2.503</v>
      </c>
      <c r="H11909">
        <f>H$1*Sheet1!J11909</f>
        <v>0</v>
      </c>
      <c r="I11909">
        <f>I$1*Sheet1!K11909</f>
        <v>0</v>
      </c>
      <c r="J11909">
        <f>J$1*Sheet1!L11909</f>
        <v>0</v>
      </c>
      <c r="K11909">
        <f>K$1*Sheet1!M11909</f>
        <v>0</v>
      </c>
      <c r="L11909">
        <f>L$1*Sheet1!N11909</f>
        <v>-0.1398551</v>
      </c>
      <c r="M11909">
        <f>M$1*Sheet1!O11909</f>
        <v>0</v>
      </c>
      <c r="N11909">
        <f>N$1*Sheet1!P11909</f>
        <v>0</v>
      </c>
      <c r="O11909">
        <f>O$1*Sheet1!Q11909</f>
        <v>-0.328326698506659</v>
      </c>
      <c r="P11909">
        <f>P$1*Sheet1!R11909</f>
        <v>0</v>
      </c>
      <c r="Q11909">
        <f>Q$1*Sheet1!S11909</f>
        <v>0</v>
      </c>
      <c r="R11909">
        <f>R$1*Sheet1!T11909</f>
        <v>0</v>
      </c>
      <c r="S11909">
        <f>S$1*Sheet1!U11909</f>
        <v>0</v>
      </c>
      <c r="T11909">
        <f>T$1*Sheet1!V11909</f>
        <v>0</v>
      </c>
      <c r="U11909">
        <f>U$1*Sheet1!W11909</f>
        <v>0</v>
      </c>
      <c r="V11909">
        <f>V$1*Sheet1!X11909</f>
        <v>0.114558</v>
      </c>
      <c r="W11909">
        <f>W$1*Sheet1!Y11909</f>
        <v>0</v>
      </c>
      <c r="X11909">
        <f>X$1*Sheet1!Z11909</f>
        <v>0</v>
      </c>
      <c r="Y11909">
        <f>Y$1*Sheet1!AA11909</f>
        <v>0</v>
      </c>
      <c r="Z11909">
        <f>Z$1*Sheet1!AB11909</f>
        <v>0</v>
      </c>
      <c r="AA11909">
        <f>AA$1*Sheet1!AC11909</f>
        <v>-1.63548002493381</v>
      </c>
      <c r="AB11909">
        <f>AB$1*Sheet1!AD11909</f>
        <v>0</v>
      </c>
      <c r="AC11909">
        <f>AC$1*Sheet1!AE11909</f>
        <v>0.384204679032179</v>
      </c>
      <c r="AD11909">
        <f>AD$1*Sheet1!AF11909</f>
        <v>0.159073093594993</v>
      </c>
      <c r="AE11909" s="4">
        <v>-2.366</v>
      </c>
      <c r="AF11909">
        <f t="shared" si="558"/>
        <v>-6.3148260508133</v>
      </c>
      <c r="AG11909">
        <f t="shared" si="559"/>
        <v>0</v>
      </c>
      <c r="AH11909">
        <f t="shared" si="560"/>
        <v>1</v>
      </c>
      <c r="AI11909">
        <v>0</v>
      </c>
      <c r="AJ11909">
        <v>1</v>
      </c>
    </row>
    <row r="11910" spans="1:36">
      <c r="A11910">
        <v>601965</v>
      </c>
      <c r="B11910">
        <v>2018</v>
      </c>
      <c r="C11910">
        <v>0</v>
      </c>
      <c r="G11910">
        <f>G$1*Sheet1!I11910</f>
        <v>-2.503</v>
      </c>
      <c r="H11910">
        <f>H$1*Sheet1!J11910</f>
        <v>0</v>
      </c>
      <c r="I11910">
        <f>I$1*Sheet1!K11910</f>
        <v>0</v>
      </c>
      <c r="J11910">
        <f>J$1*Sheet1!L11910</f>
        <v>0</v>
      </c>
      <c r="K11910">
        <f>K$1*Sheet1!M11910</f>
        <v>0</v>
      </c>
      <c r="L11910">
        <f>L$1*Sheet1!N11910</f>
        <v>-0.0873224</v>
      </c>
      <c r="M11910">
        <f>M$1*Sheet1!O11910</f>
        <v>0</v>
      </c>
      <c r="N11910">
        <f>N$1*Sheet1!P11910</f>
        <v>0</v>
      </c>
      <c r="O11910">
        <f>O$1*Sheet1!Q11910</f>
        <v>-0.303713957862178</v>
      </c>
      <c r="P11910">
        <f>P$1*Sheet1!R11910</f>
        <v>0</v>
      </c>
      <c r="Q11910">
        <f>Q$1*Sheet1!S11910</f>
        <v>0</v>
      </c>
      <c r="R11910">
        <f>R$1*Sheet1!T11910</f>
        <v>0</v>
      </c>
      <c r="S11910">
        <f>S$1*Sheet1!U11910</f>
        <v>0</v>
      </c>
      <c r="T11910">
        <f>T$1*Sheet1!V11910</f>
        <v>0</v>
      </c>
      <c r="U11910">
        <f>U$1*Sheet1!W11910</f>
        <v>0</v>
      </c>
      <c r="V11910">
        <f>V$1*Sheet1!X11910</f>
        <v>0.1370792</v>
      </c>
      <c r="W11910">
        <f>W$1*Sheet1!Y11910</f>
        <v>0</v>
      </c>
      <c r="X11910">
        <f>X$1*Sheet1!Z11910</f>
        <v>0</v>
      </c>
      <c r="Y11910">
        <f>Y$1*Sheet1!AA11910</f>
        <v>0</v>
      </c>
      <c r="Z11910">
        <f>Z$1*Sheet1!AB11910</f>
        <v>0</v>
      </c>
      <c r="AA11910">
        <f>AA$1*Sheet1!AC11910</f>
        <v>-1.45949997746944</v>
      </c>
      <c r="AB11910">
        <f>AB$1*Sheet1!AD11910</f>
        <v>0</v>
      </c>
      <c r="AC11910">
        <f>AC$1*Sheet1!AE11910</f>
        <v>0.396884380186977</v>
      </c>
      <c r="AD11910">
        <f>AD$1*Sheet1!AF11910</f>
        <v>0.190936649194569</v>
      </c>
      <c r="AE11910" s="4">
        <v>-2.366</v>
      </c>
      <c r="AF11910">
        <f t="shared" si="558"/>
        <v>-5.99463610595008</v>
      </c>
      <c r="AG11910">
        <f t="shared" si="559"/>
        <v>0</v>
      </c>
      <c r="AH11910">
        <f t="shared" si="560"/>
        <v>1</v>
      </c>
      <c r="AI11910">
        <v>0</v>
      </c>
      <c r="AJ11910">
        <v>1</v>
      </c>
    </row>
    <row r="11911" spans="1:36">
      <c r="A11911">
        <v>601966</v>
      </c>
      <c r="B11911">
        <v>2018</v>
      </c>
      <c r="C11911">
        <v>0</v>
      </c>
      <c r="G11911">
        <f>G$1*Sheet1!I11911</f>
        <v>-2.503</v>
      </c>
      <c r="H11911">
        <f>H$1*Sheet1!J11911</f>
        <v>0</v>
      </c>
      <c r="I11911">
        <f>I$1*Sheet1!K11911</f>
        <v>0</v>
      </c>
      <c r="J11911">
        <f>J$1*Sheet1!L11911</f>
        <v>0</v>
      </c>
      <c r="K11911">
        <f>K$1*Sheet1!M11911</f>
        <v>0</v>
      </c>
      <c r="L11911">
        <f>L$1*Sheet1!N11911</f>
        <v>-0.0670527</v>
      </c>
      <c r="M11911">
        <f>M$1*Sheet1!O11911</f>
        <v>0</v>
      </c>
      <c r="N11911">
        <f>N$1*Sheet1!P11911</f>
        <v>0</v>
      </c>
      <c r="O11911">
        <f>O$1*Sheet1!Q11911</f>
        <v>0</v>
      </c>
      <c r="P11911">
        <f>P$1*Sheet1!R11911</f>
        <v>0</v>
      </c>
      <c r="Q11911">
        <f>Q$1*Sheet1!S11911</f>
        <v>0</v>
      </c>
      <c r="R11911">
        <f>R$1*Sheet1!T11911</f>
        <v>0</v>
      </c>
      <c r="S11911">
        <f>S$1*Sheet1!U11911</f>
        <v>0</v>
      </c>
      <c r="T11911">
        <f>T$1*Sheet1!V11911</f>
        <v>0</v>
      </c>
      <c r="U11911">
        <f>U$1*Sheet1!W11911</f>
        <v>0</v>
      </c>
      <c r="V11911">
        <f>V$1*Sheet1!X11911</f>
        <v>0.0601704</v>
      </c>
      <c r="W11911">
        <f>W$1*Sheet1!Y11911</f>
        <v>0</v>
      </c>
      <c r="X11911">
        <f>X$1*Sheet1!Z11911</f>
        <v>0</v>
      </c>
      <c r="Y11911">
        <f>Y$1*Sheet1!AA11911</f>
        <v>0</v>
      </c>
      <c r="Z11911">
        <f>Z$1*Sheet1!AB11911</f>
        <v>0</v>
      </c>
      <c r="AA11911">
        <f>AA$1*Sheet1!AC11911</f>
        <v>-1.51409998047352</v>
      </c>
      <c r="AB11911">
        <f>AB$1*Sheet1!AD11911</f>
        <v>0</v>
      </c>
      <c r="AC11911">
        <f>AC$1*Sheet1!AE11911</f>
        <v>0.406388954055095</v>
      </c>
      <c r="AD11911">
        <f>AD$1*Sheet1!AF11911</f>
        <v>0.163144788945712</v>
      </c>
      <c r="AE11911" s="4">
        <v>-2.366</v>
      </c>
      <c r="AF11911">
        <f t="shared" si="558"/>
        <v>-5.82044853747271</v>
      </c>
      <c r="AG11911">
        <f t="shared" si="559"/>
        <v>0</v>
      </c>
      <c r="AH11911">
        <f t="shared" si="560"/>
        <v>1</v>
      </c>
      <c r="AI11911">
        <v>0</v>
      </c>
      <c r="AJ11911">
        <v>1</v>
      </c>
    </row>
    <row r="11912" spans="1:36">
      <c r="A11912">
        <v>601969</v>
      </c>
      <c r="B11912">
        <v>2018</v>
      </c>
      <c r="C11912">
        <v>0</v>
      </c>
      <c r="G11912">
        <f>G$1*Sheet1!I11912</f>
        <v>-2.503</v>
      </c>
      <c r="H11912">
        <f>H$1*Sheet1!J11912</f>
        <v>0</v>
      </c>
      <c r="I11912">
        <f>I$1*Sheet1!K11912</f>
        <v>0</v>
      </c>
      <c r="J11912">
        <f>J$1*Sheet1!L11912</f>
        <v>0</v>
      </c>
      <c r="K11912">
        <f>K$1*Sheet1!M11912</f>
        <v>0</v>
      </c>
      <c r="L11912">
        <f>L$1*Sheet1!N11912</f>
        <v>-0.2831158</v>
      </c>
      <c r="M11912">
        <f>M$1*Sheet1!O11912</f>
        <v>0</v>
      </c>
      <c r="N11912">
        <f>N$1*Sheet1!P11912</f>
        <v>0</v>
      </c>
      <c r="O11912">
        <f>O$1*Sheet1!Q11912</f>
        <v>-0.0298377317695162</v>
      </c>
      <c r="P11912">
        <f>P$1*Sheet1!R11912</f>
        <v>0</v>
      </c>
      <c r="Q11912">
        <f>Q$1*Sheet1!S11912</f>
        <v>0</v>
      </c>
      <c r="R11912">
        <f>R$1*Sheet1!T11912</f>
        <v>0</v>
      </c>
      <c r="S11912">
        <f>S$1*Sheet1!U11912</f>
        <v>0</v>
      </c>
      <c r="T11912">
        <f>T$1*Sheet1!V11912</f>
        <v>0</v>
      </c>
      <c r="U11912">
        <f>U$1*Sheet1!W11912</f>
        <v>0</v>
      </c>
      <c r="V11912">
        <f>V$1*Sheet1!X11912</f>
        <v>0.0726998</v>
      </c>
      <c r="W11912">
        <f>W$1*Sheet1!Y11912</f>
        <v>0</v>
      </c>
      <c r="X11912">
        <f>X$1*Sheet1!Z11912</f>
        <v>0</v>
      </c>
      <c r="Y11912">
        <f>Y$1*Sheet1!AA11912</f>
        <v>0</v>
      </c>
      <c r="Z11912">
        <f>Z$1*Sheet1!AB11912</f>
        <v>0</v>
      </c>
      <c r="AA11912">
        <f>AA$1*Sheet1!AC11912</f>
        <v>-1.83854999399185</v>
      </c>
      <c r="AB11912">
        <f>AB$1*Sheet1!AD11912</f>
        <v>0</v>
      </c>
      <c r="AC11912">
        <f>AC$1*Sheet1!AE11912</f>
        <v>0.621890020135422</v>
      </c>
      <c r="AD11912">
        <f>AD$1*Sheet1!AF11912</f>
        <v>0.0372348173916976</v>
      </c>
      <c r="AE11912" s="4">
        <v>-2.366</v>
      </c>
      <c r="AF11912">
        <f t="shared" si="558"/>
        <v>-6.28867888823425</v>
      </c>
      <c r="AG11912">
        <f t="shared" si="559"/>
        <v>0</v>
      </c>
      <c r="AH11912">
        <f t="shared" si="560"/>
        <v>1</v>
      </c>
      <c r="AI11912">
        <v>0</v>
      </c>
      <c r="AJ11912">
        <v>1</v>
      </c>
    </row>
    <row r="11913" spans="1:36">
      <c r="A11913">
        <v>601975</v>
      </c>
      <c r="B11913">
        <v>2018</v>
      </c>
      <c r="C11913">
        <v>0</v>
      </c>
      <c r="G11913">
        <f>G$1*Sheet1!I11913</f>
        <v>-2.503</v>
      </c>
      <c r="H11913">
        <f>H$1*Sheet1!J11913</f>
        <v>0</v>
      </c>
      <c r="I11913">
        <f>I$1*Sheet1!K11913</f>
        <v>0</v>
      </c>
      <c r="J11913">
        <f>J$1*Sheet1!L11913</f>
        <v>0</v>
      </c>
      <c r="K11913">
        <f>K$1*Sheet1!M11913</f>
        <v>0</v>
      </c>
      <c r="L11913">
        <f>L$1*Sheet1!N11913</f>
        <v>-0.1393018</v>
      </c>
      <c r="M11913">
        <f>M$1*Sheet1!O11913</f>
        <v>0</v>
      </c>
      <c r="N11913">
        <f>N$1*Sheet1!P11913</f>
        <v>0</v>
      </c>
      <c r="O11913">
        <f>O$1*Sheet1!Q11913</f>
        <v>0</v>
      </c>
      <c r="P11913">
        <f>P$1*Sheet1!R11913</f>
        <v>0</v>
      </c>
      <c r="Q11913">
        <f>Q$1*Sheet1!S11913</f>
        <v>0</v>
      </c>
      <c r="R11913">
        <f>R$1*Sheet1!T11913</f>
        <v>0</v>
      </c>
      <c r="S11913">
        <f>S$1*Sheet1!U11913</f>
        <v>0</v>
      </c>
      <c r="T11913">
        <f>T$1*Sheet1!V11913</f>
        <v>0</v>
      </c>
      <c r="U11913">
        <f>U$1*Sheet1!W11913</f>
        <v>0</v>
      </c>
      <c r="V11913">
        <f>V$1*Sheet1!X11913</f>
        <v>0.086071</v>
      </c>
      <c r="W11913">
        <f>W$1*Sheet1!Y11913</f>
        <v>0</v>
      </c>
      <c r="X11913">
        <f>X$1*Sheet1!Z11913</f>
        <v>0</v>
      </c>
      <c r="Y11913">
        <f>Y$1*Sheet1!AA11913</f>
        <v>0</v>
      </c>
      <c r="Z11913">
        <f>Z$1*Sheet1!AB11913</f>
        <v>0</v>
      </c>
      <c r="AA11913">
        <f>AA$1*Sheet1!AC11913</f>
        <v>-1.01241000580788</v>
      </c>
      <c r="AB11913">
        <f>AB$1*Sheet1!AD11913</f>
        <v>0</v>
      </c>
      <c r="AC11913">
        <f>AC$1*Sheet1!AE11913</f>
        <v>0.115527064869762</v>
      </c>
      <c r="AD11913">
        <f>AD$1*Sheet1!AF11913</f>
        <v>0.131630128681694</v>
      </c>
      <c r="AE11913" s="4">
        <v>-2.366</v>
      </c>
      <c r="AF11913">
        <f t="shared" si="558"/>
        <v>-5.68748361225642</v>
      </c>
      <c r="AG11913">
        <f t="shared" si="559"/>
        <v>0</v>
      </c>
      <c r="AH11913">
        <f t="shared" si="560"/>
        <v>1</v>
      </c>
      <c r="AI11913">
        <v>0</v>
      </c>
      <c r="AJ11913">
        <v>1</v>
      </c>
    </row>
    <row r="11914" spans="1:36">
      <c r="A11914">
        <v>601985</v>
      </c>
      <c r="B11914">
        <v>2018</v>
      </c>
      <c r="C11914">
        <v>0</v>
      </c>
      <c r="G11914">
        <f>G$1*Sheet1!I11914</f>
        <v>-2.503</v>
      </c>
      <c r="H11914">
        <f>H$1*Sheet1!J11914</f>
        <v>0</v>
      </c>
      <c r="I11914">
        <f>I$1*Sheet1!K11914</f>
        <v>0</v>
      </c>
      <c r="J11914">
        <f>J$1*Sheet1!L11914</f>
        <v>0</v>
      </c>
      <c r="K11914">
        <f>K$1*Sheet1!M11914</f>
        <v>0</v>
      </c>
      <c r="L11914">
        <f>L$1*Sheet1!N11914</f>
        <v>-0.0970981</v>
      </c>
      <c r="M11914">
        <f>M$1*Sheet1!O11914</f>
        <v>0</v>
      </c>
      <c r="N11914">
        <f>N$1*Sheet1!P11914</f>
        <v>0</v>
      </c>
      <c r="O11914">
        <f>O$1*Sheet1!Q11914</f>
        <v>-0.07343388891075</v>
      </c>
      <c r="P11914">
        <f>P$1*Sheet1!R11914</f>
        <v>0</v>
      </c>
      <c r="Q11914">
        <f>Q$1*Sheet1!S11914</f>
        <v>0</v>
      </c>
      <c r="R11914">
        <f>R$1*Sheet1!T11914</f>
        <v>0</v>
      </c>
      <c r="S11914">
        <f>S$1*Sheet1!U11914</f>
        <v>0</v>
      </c>
      <c r="T11914">
        <f>T$1*Sheet1!V11914</f>
        <v>0</v>
      </c>
      <c r="U11914">
        <f>U$1*Sheet1!W11914</f>
        <v>0</v>
      </c>
      <c r="V11914">
        <f>V$1*Sheet1!X11914</f>
        <v>0.052704</v>
      </c>
      <c r="W11914">
        <f>W$1*Sheet1!Y11914</f>
        <v>0</v>
      </c>
      <c r="X11914">
        <f>X$1*Sheet1!Z11914</f>
        <v>0</v>
      </c>
      <c r="Y11914">
        <f>Y$1*Sheet1!AA11914</f>
        <v>0</v>
      </c>
      <c r="Z11914">
        <f>Z$1*Sheet1!AB11914</f>
        <v>0</v>
      </c>
      <c r="AA11914">
        <f>AA$1*Sheet1!AC11914</f>
        <v>-1.60985999804735</v>
      </c>
      <c r="AB11914">
        <f>AB$1*Sheet1!AD11914</f>
        <v>0</v>
      </c>
      <c r="AC11914">
        <f>AC$1*Sheet1!AE11914</f>
        <v>0.154142575184809</v>
      </c>
      <c r="AD11914">
        <f>AD$1*Sheet1!AF11914</f>
        <v>0.194437059616982</v>
      </c>
      <c r="AE11914" s="4">
        <v>-2.366</v>
      </c>
      <c r="AF11914">
        <f t="shared" si="558"/>
        <v>-6.24810835215631</v>
      </c>
      <c r="AG11914">
        <f t="shared" si="559"/>
        <v>0</v>
      </c>
      <c r="AH11914">
        <f t="shared" si="560"/>
        <v>1</v>
      </c>
      <c r="AI11914">
        <v>0</v>
      </c>
      <c r="AJ11914">
        <v>1</v>
      </c>
    </row>
    <row r="11915" spans="1:36">
      <c r="A11915">
        <v>601989</v>
      </c>
      <c r="B11915">
        <v>2018</v>
      </c>
      <c r="C11915">
        <v>0</v>
      </c>
      <c r="G11915">
        <f>G$1*Sheet1!I11915</f>
        <v>-2.503</v>
      </c>
      <c r="H11915">
        <f>H$1*Sheet1!J11915</f>
        <v>0</v>
      </c>
      <c r="I11915">
        <f>I$1*Sheet1!K11915</f>
        <v>0</v>
      </c>
      <c r="J11915">
        <f>J$1*Sheet1!L11915</f>
        <v>0</v>
      </c>
      <c r="K11915">
        <f>K$1*Sheet1!M11915</f>
        <v>0</v>
      </c>
      <c r="L11915">
        <f>L$1*Sheet1!N11915</f>
        <v>-0.0459305</v>
      </c>
      <c r="M11915">
        <f>M$1*Sheet1!O11915</f>
        <v>0</v>
      </c>
      <c r="N11915">
        <f>N$1*Sheet1!P11915</f>
        <v>0</v>
      </c>
      <c r="O11915">
        <f>O$1*Sheet1!Q11915</f>
        <v>-0.352310005645892</v>
      </c>
      <c r="P11915">
        <f>P$1*Sheet1!R11915</f>
        <v>0</v>
      </c>
      <c r="Q11915">
        <f>Q$1*Sheet1!S11915</f>
        <v>0</v>
      </c>
      <c r="R11915">
        <f>R$1*Sheet1!T11915</f>
        <v>0</v>
      </c>
      <c r="S11915">
        <f>S$1*Sheet1!U11915</f>
        <v>0</v>
      </c>
      <c r="T11915">
        <f>T$1*Sheet1!V11915</f>
        <v>0</v>
      </c>
      <c r="U11915">
        <f>U$1*Sheet1!W11915</f>
        <v>0</v>
      </c>
      <c r="V11915">
        <f>V$1*Sheet1!X11915</f>
        <v>0.1013393</v>
      </c>
      <c r="W11915">
        <f>W$1*Sheet1!Y11915</f>
        <v>0</v>
      </c>
      <c r="X11915">
        <f>X$1*Sheet1!Z11915</f>
        <v>0</v>
      </c>
      <c r="Y11915">
        <f>Y$1*Sheet1!AA11915</f>
        <v>0</v>
      </c>
      <c r="Z11915">
        <f>Z$1*Sheet1!AB11915</f>
        <v>0</v>
      </c>
      <c r="AA11915">
        <f>AA$1*Sheet1!AC11915</f>
        <v>-1.17536998558044</v>
      </c>
      <c r="AB11915">
        <f>AB$1*Sheet1!AD11915</f>
        <v>0</v>
      </c>
      <c r="AC11915">
        <f>AC$1*Sheet1!AE11915</f>
        <v>0.453127507150445</v>
      </c>
      <c r="AD11915">
        <f>AD$1*Sheet1!AF11915</f>
        <v>0.167731763455389</v>
      </c>
      <c r="AE11915" s="4">
        <v>-2.366</v>
      </c>
      <c r="AF11915">
        <f t="shared" si="558"/>
        <v>-5.7204119206205</v>
      </c>
      <c r="AG11915">
        <f t="shared" si="559"/>
        <v>0</v>
      </c>
      <c r="AH11915">
        <f t="shared" si="560"/>
        <v>1</v>
      </c>
      <c r="AI11915">
        <v>0</v>
      </c>
      <c r="AJ11915">
        <v>1</v>
      </c>
    </row>
    <row r="11916" spans="1:36">
      <c r="A11916">
        <v>601991</v>
      </c>
      <c r="B11916">
        <v>2018</v>
      </c>
      <c r="C11916">
        <v>0</v>
      </c>
      <c r="G11916">
        <f>G$1*Sheet1!I11916</f>
        <v>-2.503</v>
      </c>
      <c r="H11916">
        <f>H$1*Sheet1!J11916</f>
        <v>0</v>
      </c>
      <c r="I11916">
        <f>I$1*Sheet1!K11916</f>
        <v>0</v>
      </c>
      <c r="J11916">
        <f>J$1*Sheet1!L11916</f>
        <v>0</v>
      </c>
      <c r="K11916">
        <f>K$1*Sheet1!M11916</f>
        <v>0</v>
      </c>
      <c r="L11916">
        <f>L$1*Sheet1!N11916</f>
        <v>-0.0763422</v>
      </c>
      <c r="M11916">
        <f>M$1*Sheet1!O11916</f>
        <v>0</v>
      </c>
      <c r="N11916">
        <f>N$1*Sheet1!P11916</f>
        <v>0</v>
      </c>
      <c r="O11916">
        <f>O$1*Sheet1!Q11916</f>
        <v>-0.455093202075109</v>
      </c>
      <c r="P11916">
        <f>P$1*Sheet1!R11916</f>
        <v>0</v>
      </c>
      <c r="Q11916">
        <f>Q$1*Sheet1!S11916</f>
        <v>0</v>
      </c>
      <c r="R11916">
        <f>R$1*Sheet1!T11916</f>
        <v>0</v>
      </c>
      <c r="S11916">
        <f>S$1*Sheet1!U11916</f>
        <v>0</v>
      </c>
      <c r="T11916">
        <f>T$1*Sheet1!V11916</f>
        <v>0</v>
      </c>
      <c r="U11916">
        <f>U$1*Sheet1!W11916</f>
        <v>0</v>
      </c>
      <c r="V11916">
        <f>V$1*Sheet1!X11916</f>
        <v>0.0254858</v>
      </c>
      <c r="W11916">
        <f>W$1*Sheet1!Y11916</f>
        <v>0</v>
      </c>
      <c r="X11916">
        <f>X$1*Sheet1!Z11916</f>
        <v>0</v>
      </c>
      <c r="Y11916">
        <f>Y$1*Sheet1!AA11916</f>
        <v>0</v>
      </c>
      <c r="Z11916">
        <f>Z$1*Sheet1!AB11916</f>
        <v>0</v>
      </c>
      <c r="AA11916">
        <f>AA$1*Sheet1!AC11916</f>
        <v>-1.86731999158859</v>
      </c>
      <c r="AB11916">
        <f>AB$1*Sheet1!AD11916</f>
        <v>0</v>
      </c>
      <c r="AC11916">
        <f>AC$1*Sheet1!AE11916</f>
        <v>0.243291858869525</v>
      </c>
      <c r="AD11916">
        <f>AD$1*Sheet1!AF11916</f>
        <v>0.173514534702556</v>
      </c>
      <c r="AE11916" s="4">
        <v>-2.366</v>
      </c>
      <c r="AF11916">
        <f t="shared" si="558"/>
        <v>-6.82546320009162</v>
      </c>
      <c r="AG11916">
        <f t="shared" si="559"/>
        <v>0</v>
      </c>
      <c r="AH11916">
        <f t="shared" si="560"/>
        <v>1</v>
      </c>
      <c r="AI11916">
        <v>0</v>
      </c>
      <c r="AJ11916">
        <v>1</v>
      </c>
    </row>
    <row r="11917" spans="1:36">
      <c r="A11917">
        <v>601992</v>
      </c>
      <c r="B11917">
        <v>2018</v>
      </c>
      <c r="C11917">
        <v>0</v>
      </c>
      <c r="G11917">
        <f>G$1*Sheet1!I11917</f>
        <v>-2.503</v>
      </c>
      <c r="H11917">
        <f>H$1*Sheet1!J11917</f>
        <v>0</v>
      </c>
      <c r="I11917">
        <f>I$1*Sheet1!K11917</f>
        <v>0</v>
      </c>
      <c r="J11917">
        <f>J$1*Sheet1!L11917</f>
        <v>0</v>
      </c>
      <c r="K11917">
        <f>K$1*Sheet1!M11917</f>
        <v>0</v>
      </c>
      <c r="L11917">
        <f>L$1*Sheet1!N11917</f>
        <v>-0.1308318</v>
      </c>
      <c r="M11917">
        <f>M$1*Sheet1!O11917</f>
        <v>0</v>
      </c>
      <c r="N11917">
        <f>N$1*Sheet1!P11917</f>
        <v>0</v>
      </c>
      <c r="O11917">
        <f>O$1*Sheet1!Q11917</f>
        <v>-0.10574868402627</v>
      </c>
      <c r="P11917">
        <f>P$1*Sheet1!R11917</f>
        <v>0</v>
      </c>
      <c r="Q11917">
        <f>Q$1*Sheet1!S11917</f>
        <v>0</v>
      </c>
      <c r="R11917">
        <f>R$1*Sheet1!T11917</f>
        <v>0</v>
      </c>
      <c r="S11917">
        <f>S$1*Sheet1!U11917</f>
        <v>0</v>
      </c>
      <c r="T11917">
        <f>T$1*Sheet1!V11917</f>
        <v>0</v>
      </c>
      <c r="U11917">
        <f>U$1*Sheet1!W11917</f>
        <v>0</v>
      </c>
      <c r="V11917">
        <f>V$1*Sheet1!X11917</f>
        <v>0.0833504</v>
      </c>
      <c r="W11917">
        <f>W$1*Sheet1!Y11917</f>
        <v>0</v>
      </c>
      <c r="X11917">
        <f>X$1*Sheet1!Z11917</f>
        <v>0</v>
      </c>
      <c r="Y11917">
        <f>Y$1*Sheet1!AA11917</f>
        <v>0</v>
      </c>
      <c r="Z11917">
        <f>Z$1*Sheet1!AB11917</f>
        <v>0</v>
      </c>
      <c r="AA11917">
        <f>AA$1*Sheet1!AC11917</f>
        <v>-1.57570770227909</v>
      </c>
      <c r="AB11917">
        <f>AB$1*Sheet1!AD11917</f>
        <v>0</v>
      </c>
      <c r="AC11917">
        <f>AC$1*Sheet1!AE11917</f>
        <v>0.83365540556375</v>
      </c>
      <c r="AD11917">
        <f>AD$1*Sheet1!AF11917</f>
        <v>0.142970303341733</v>
      </c>
      <c r="AE11917" s="4">
        <v>-2.366</v>
      </c>
      <c r="AF11917">
        <f t="shared" si="558"/>
        <v>-5.62131207739988</v>
      </c>
      <c r="AG11917">
        <f t="shared" si="559"/>
        <v>0</v>
      </c>
      <c r="AH11917">
        <f t="shared" si="560"/>
        <v>1</v>
      </c>
      <c r="AI11917">
        <v>0</v>
      </c>
      <c r="AJ11917">
        <v>1</v>
      </c>
    </row>
    <row r="11918" spans="1:36">
      <c r="A11918">
        <v>601996</v>
      </c>
      <c r="B11918">
        <v>2018</v>
      </c>
      <c r="C11918">
        <v>0</v>
      </c>
      <c r="G11918">
        <f>G$1*Sheet1!I11918</f>
        <v>-2.503</v>
      </c>
      <c r="H11918">
        <f>H$1*Sheet1!J11918</f>
        <v>0</v>
      </c>
      <c r="I11918">
        <f>I$1*Sheet1!K11918</f>
        <v>0</v>
      </c>
      <c r="J11918">
        <f>J$1*Sheet1!L11918</f>
        <v>0</v>
      </c>
      <c r="K11918">
        <f>K$1*Sheet1!M11918</f>
        <v>0</v>
      </c>
      <c r="L11918">
        <f>L$1*Sheet1!N11918</f>
        <v>-0.1093609</v>
      </c>
      <c r="M11918">
        <f>M$1*Sheet1!O11918</f>
        <v>0</v>
      </c>
      <c r="N11918">
        <f>N$1*Sheet1!P11918</f>
        <v>0</v>
      </c>
      <c r="O11918">
        <f>O$1*Sheet1!Q11918</f>
        <v>0</v>
      </c>
      <c r="P11918">
        <f>P$1*Sheet1!R11918</f>
        <v>0</v>
      </c>
      <c r="Q11918">
        <f>Q$1*Sheet1!S11918</f>
        <v>0</v>
      </c>
      <c r="R11918">
        <f>R$1*Sheet1!T11918</f>
        <v>0</v>
      </c>
      <c r="S11918">
        <f>S$1*Sheet1!U11918</f>
        <v>0</v>
      </c>
      <c r="T11918">
        <f>T$1*Sheet1!V11918</f>
        <v>0</v>
      </c>
      <c r="U11918">
        <f>U$1*Sheet1!W11918</f>
        <v>0</v>
      </c>
      <c r="V11918">
        <f>V$1*Sheet1!X11918</f>
        <v>0.1915461</v>
      </c>
      <c r="W11918">
        <f>W$1*Sheet1!Y11918</f>
        <v>0</v>
      </c>
      <c r="X11918">
        <f>X$1*Sheet1!Z11918</f>
        <v>0</v>
      </c>
      <c r="Y11918">
        <f>Y$1*Sheet1!AA11918</f>
        <v>0</v>
      </c>
      <c r="Z11918">
        <f>Z$1*Sheet1!AB11918</f>
        <v>0</v>
      </c>
      <c r="AA11918">
        <f>AA$1*Sheet1!AC11918</f>
        <v>-1.09389002323151</v>
      </c>
      <c r="AB11918">
        <f>AB$1*Sheet1!AD11918</f>
        <v>0</v>
      </c>
      <c r="AC11918">
        <f>AC$1*Sheet1!AE11918</f>
        <v>0.420464486182715</v>
      </c>
      <c r="AD11918">
        <f>AD$1*Sheet1!AF11918</f>
        <v>0.153882402802998</v>
      </c>
      <c r="AE11918" s="4">
        <v>-2.366</v>
      </c>
      <c r="AF11918">
        <f t="shared" si="558"/>
        <v>-5.30635793424579</v>
      </c>
      <c r="AG11918">
        <f t="shared" si="559"/>
        <v>0</v>
      </c>
      <c r="AH11918">
        <f t="shared" si="560"/>
        <v>1</v>
      </c>
      <c r="AI11918">
        <v>0</v>
      </c>
      <c r="AJ11918">
        <v>1</v>
      </c>
    </row>
    <row r="11919" spans="1:36">
      <c r="A11919">
        <v>601999</v>
      </c>
      <c r="B11919">
        <v>2018</v>
      </c>
      <c r="C11919">
        <v>0</v>
      </c>
      <c r="G11919">
        <f>G$1*Sheet1!I11919</f>
        <v>-2.503</v>
      </c>
      <c r="H11919">
        <f>H$1*Sheet1!J11919</f>
        <v>0</v>
      </c>
      <c r="I11919">
        <f>I$1*Sheet1!K11919</f>
        <v>0</v>
      </c>
      <c r="J11919">
        <f>J$1*Sheet1!L11919</f>
        <v>0</v>
      </c>
      <c r="K11919">
        <f>K$1*Sheet1!M11919</f>
        <v>0</v>
      </c>
      <c r="L11919">
        <f>L$1*Sheet1!N11919</f>
        <v>-0.0775137</v>
      </c>
      <c r="M11919">
        <f>M$1*Sheet1!O11919</f>
        <v>0</v>
      </c>
      <c r="N11919">
        <f>N$1*Sheet1!P11919</f>
        <v>0</v>
      </c>
      <c r="O11919">
        <f>O$1*Sheet1!Q11919</f>
        <v>-0.0588285168096743</v>
      </c>
      <c r="P11919">
        <f>P$1*Sheet1!R11919</f>
        <v>0</v>
      </c>
      <c r="Q11919">
        <f>Q$1*Sheet1!S11919</f>
        <v>0</v>
      </c>
      <c r="R11919">
        <f>R$1*Sheet1!T11919</f>
        <v>0</v>
      </c>
      <c r="S11919">
        <f>S$1*Sheet1!U11919</f>
        <v>0</v>
      </c>
      <c r="T11919">
        <f>T$1*Sheet1!V11919</f>
        <v>0</v>
      </c>
      <c r="U11919">
        <f>U$1*Sheet1!W11919</f>
        <v>0</v>
      </c>
      <c r="V11919">
        <f>V$1*Sheet1!X11919</f>
        <v>0.0988383</v>
      </c>
      <c r="W11919">
        <f>W$1*Sheet1!Y11919</f>
        <v>0</v>
      </c>
      <c r="X11919">
        <f>X$1*Sheet1!Z11919</f>
        <v>0</v>
      </c>
      <c r="Y11919">
        <f>Y$1*Sheet1!AA11919</f>
        <v>0</v>
      </c>
      <c r="Z11919">
        <f>Z$1*Sheet1!AB11919</f>
        <v>0</v>
      </c>
      <c r="AA11919">
        <f>AA$1*Sheet1!AC11919</f>
        <v>-1.49582992905378</v>
      </c>
      <c r="AB11919">
        <f>AB$1*Sheet1!AD11919</f>
        <v>0</v>
      </c>
      <c r="AC11919">
        <f>AC$1*Sheet1!AE11919</f>
        <v>0.647812222551285</v>
      </c>
      <c r="AD11919">
        <f>AD$1*Sheet1!AF11919</f>
        <v>0.151363985690997</v>
      </c>
      <c r="AE11919" s="4">
        <v>-2.366</v>
      </c>
      <c r="AF11919">
        <f t="shared" si="558"/>
        <v>-5.60315763762117</v>
      </c>
      <c r="AG11919">
        <f t="shared" si="559"/>
        <v>0</v>
      </c>
      <c r="AH11919">
        <f t="shared" si="560"/>
        <v>1</v>
      </c>
      <c r="AI11919">
        <v>0</v>
      </c>
      <c r="AJ11919">
        <v>1</v>
      </c>
    </row>
    <row r="11920" spans="1:36">
      <c r="A11920">
        <v>603002</v>
      </c>
      <c r="B11920">
        <v>2018</v>
      </c>
      <c r="C11920">
        <v>0</v>
      </c>
      <c r="G11920">
        <f>G$1*Sheet1!I11920</f>
        <v>-2.503</v>
      </c>
      <c r="H11920">
        <f>H$1*Sheet1!J11920</f>
        <v>0</v>
      </c>
      <c r="I11920">
        <f>I$1*Sheet1!K11920</f>
        <v>0</v>
      </c>
      <c r="J11920">
        <f>J$1*Sheet1!L11920</f>
        <v>0</v>
      </c>
      <c r="K11920">
        <f>K$1*Sheet1!M11920</f>
        <v>0</v>
      </c>
      <c r="L11920">
        <f>L$1*Sheet1!N11920</f>
        <v>-0.043285</v>
      </c>
      <c r="M11920">
        <f>M$1*Sheet1!O11920</f>
        <v>0</v>
      </c>
      <c r="N11920">
        <f>N$1*Sheet1!P11920</f>
        <v>0</v>
      </c>
      <c r="O11920">
        <f>O$1*Sheet1!Q11920</f>
        <v>0</v>
      </c>
      <c r="P11920">
        <f>P$1*Sheet1!R11920</f>
        <v>0</v>
      </c>
      <c r="Q11920">
        <f>Q$1*Sheet1!S11920</f>
        <v>0</v>
      </c>
      <c r="R11920">
        <f>R$1*Sheet1!T11920</f>
        <v>0</v>
      </c>
      <c r="S11920">
        <f>S$1*Sheet1!U11920</f>
        <v>0</v>
      </c>
      <c r="T11920">
        <f>T$1*Sheet1!V11920</f>
        <v>0</v>
      </c>
      <c r="U11920">
        <f>U$1*Sheet1!W11920</f>
        <v>0</v>
      </c>
      <c r="V11920">
        <f>V$1*Sheet1!X11920</f>
        <v>0.124196</v>
      </c>
      <c r="W11920">
        <f>W$1*Sheet1!Y11920</f>
        <v>0</v>
      </c>
      <c r="X11920">
        <f>X$1*Sheet1!Z11920</f>
        <v>0</v>
      </c>
      <c r="Y11920">
        <f>Y$1*Sheet1!AA11920</f>
        <v>0</v>
      </c>
      <c r="Z11920">
        <f>Z$1*Sheet1!AB11920</f>
        <v>0</v>
      </c>
      <c r="AA11920">
        <f>AA$1*Sheet1!AC11920</f>
        <v>-0.931140018224716</v>
      </c>
      <c r="AB11920">
        <f>AB$1*Sheet1!AD11920</f>
        <v>0</v>
      </c>
      <c r="AC11920">
        <f>AC$1*Sheet1!AE11920</f>
        <v>0.594519110559323</v>
      </c>
      <c r="AD11920">
        <f>AD$1*Sheet1!AF11920</f>
        <v>0.194837995714532</v>
      </c>
      <c r="AE11920" s="4">
        <v>-2.366</v>
      </c>
      <c r="AF11920">
        <f t="shared" si="558"/>
        <v>-4.92987191195086</v>
      </c>
      <c r="AG11920">
        <f t="shared" si="559"/>
        <v>0</v>
      </c>
      <c r="AH11920">
        <f t="shared" si="560"/>
        <v>1</v>
      </c>
      <c r="AI11920">
        <v>0</v>
      </c>
      <c r="AJ11920">
        <v>1</v>
      </c>
    </row>
    <row r="11921" spans="1:36">
      <c r="A11921">
        <v>603003</v>
      </c>
      <c r="B11921">
        <v>2018</v>
      </c>
      <c r="C11921">
        <v>0</v>
      </c>
      <c r="G11921">
        <f>G$1*Sheet1!I11921</f>
        <v>-2.503</v>
      </c>
      <c r="H11921">
        <f>H$1*Sheet1!J11921</f>
        <v>0</v>
      </c>
      <c r="I11921">
        <f>I$1*Sheet1!K11921</f>
        <v>0</v>
      </c>
      <c r="J11921">
        <f>J$1*Sheet1!L11921</f>
        <v>0</v>
      </c>
      <c r="K11921">
        <f>K$1*Sheet1!M11921</f>
        <v>0</v>
      </c>
      <c r="L11921">
        <f>L$1*Sheet1!N11921</f>
        <v>-0.1623028</v>
      </c>
      <c r="M11921">
        <f>M$1*Sheet1!O11921</f>
        <v>0</v>
      </c>
      <c r="N11921">
        <f>N$1*Sheet1!P11921</f>
        <v>0</v>
      </c>
      <c r="O11921">
        <f>O$1*Sheet1!Q11921</f>
        <v>0</v>
      </c>
      <c r="P11921">
        <f>P$1*Sheet1!R11921</f>
        <v>0</v>
      </c>
      <c r="Q11921">
        <f>Q$1*Sheet1!S11921</f>
        <v>0</v>
      </c>
      <c r="R11921">
        <f>R$1*Sheet1!T11921</f>
        <v>0</v>
      </c>
      <c r="S11921">
        <f>S$1*Sheet1!U11921</f>
        <v>0</v>
      </c>
      <c r="T11921">
        <f>T$1*Sheet1!V11921</f>
        <v>0</v>
      </c>
      <c r="U11921">
        <f>U$1*Sheet1!W11921</f>
        <v>0</v>
      </c>
      <c r="V11921">
        <f>V$1*Sheet1!X11921</f>
        <v>0.1341756</v>
      </c>
      <c r="W11921">
        <f>W$1*Sheet1!Y11921</f>
        <v>0</v>
      </c>
      <c r="X11921">
        <f>X$1*Sheet1!Z11921</f>
        <v>0</v>
      </c>
      <c r="Y11921">
        <f>Y$1*Sheet1!AA11921</f>
        <v>0</v>
      </c>
      <c r="Z11921">
        <f>Z$1*Sheet1!AB11921</f>
        <v>0</v>
      </c>
      <c r="AA11921">
        <f>AA$1*Sheet1!AC11921</f>
        <v>-1.02858001041412</v>
      </c>
      <c r="AB11921">
        <f>AB$1*Sheet1!AD11921</f>
        <v>0</v>
      </c>
      <c r="AC11921">
        <f>AC$1*Sheet1!AE11921</f>
        <v>0.755968080271255</v>
      </c>
      <c r="AD11921">
        <f>AD$1*Sheet1!AF11921</f>
        <v>0.173158988307972</v>
      </c>
      <c r="AE11921" s="4">
        <v>-2.366</v>
      </c>
      <c r="AF11921">
        <f t="shared" si="558"/>
        <v>-4.9965801418349</v>
      </c>
      <c r="AG11921">
        <f t="shared" si="559"/>
        <v>0</v>
      </c>
      <c r="AH11921">
        <f t="shared" si="560"/>
        <v>1</v>
      </c>
      <c r="AI11921">
        <v>0</v>
      </c>
      <c r="AJ11921">
        <v>1</v>
      </c>
    </row>
    <row r="11922" spans="1:36">
      <c r="A11922">
        <v>603007</v>
      </c>
      <c r="B11922">
        <v>2018</v>
      </c>
      <c r="C11922">
        <v>0</v>
      </c>
      <c r="G11922">
        <f>G$1*Sheet1!I11922</f>
        <v>-2.503</v>
      </c>
      <c r="H11922">
        <f>H$1*Sheet1!J11922</f>
        <v>0</v>
      </c>
      <c r="I11922">
        <f>I$1*Sheet1!K11922</f>
        <v>0</v>
      </c>
      <c r="J11922">
        <f>J$1*Sheet1!L11922</f>
        <v>0</v>
      </c>
      <c r="K11922">
        <f>K$1*Sheet1!M11922</f>
        <v>0</v>
      </c>
      <c r="L11922">
        <f>L$1*Sheet1!N11922</f>
        <v>-0.0314754</v>
      </c>
      <c r="M11922">
        <f>M$1*Sheet1!O11922</f>
        <v>0</v>
      </c>
      <c r="N11922">
        <f>N$1*Sheet1!P11922</f>
        <v>0</v>
      </c>
      <c r="O11922">
        <f>O$1*Sheet1!Q11922</f>
        <v>-0.848774877636739</v>
      </c>
      <c r="P11922">
        <f>P$1*Sheet1!R11922</f>
        <v>0</v>
      </c>
      <c r="Q11922">
        <f>Q$1*Sheet1!S11922</f>
        <v>0</v>
      </c>
      <c r="R11922">
        <f>R$1*Sheet1!T11922</f>
        <v>0</v>
      </c>
      <c r="S11922">
        <f>S$1*Sheet1!U11922</f>
        <v>0</v>
      </c>
      <c r="T11922">
        <f>T$1*Sheet1!V11922</f>
        <v>0</v>
      </c>
      <c r="U11922">
        <f>U$1*Sheet1!W11922</f>
        <v>0</v>
      </c>
      <c r="V11922">
        <f>V$1*Sheet1!X11922</f>
        <v>0.0589138</v>
      </c>
      <c r="W11922">
        <f>W$1*Sheet1!Y11922</f>
        <v>0</v>
      </c>
      <c r="X11922">
        <f>X$1*Sheet1!Z11922</f>
        <v>0</v>
      </c>
      <c r="Y11922">
        <f>Y$1*Sheet1!AA11922</f>
        <v>0</v>
      </c>
      <c r="Z11922">
        <f>Z$1*Sheet1!AB11922</f>
        <v>0</v>
      </c>
      <c r="AA11922">
        <f>AA$1*Sheet1!AC11922</f>
        <v>-1.37046003985405</v>
      </c>
      <c r="AB11922">
        <f>AB$1*Sheet1!AD11922</f>
        <v>0</v>
      </c>
      <c r="AC11922">
        <f>AC$1*Sheet1!AE11922</f>
        <v>0.989708385967071</v>
      </c>
      <c r="AD11922">
        <f>AD$1*Sheet1!AF11922</f>
        <v>0.140428449120982</v>
      </c>
      <c r="AE11922" s="4">
        <v>-2.366</v>
      </c>
      <c r="AF11922">
        <f t="shared" si="558"/>
        <v>-5.93065968240274</v>
      </c>
      <c r="AG11922">
        <f t="shared" si="559"/>
        <v>0</v>
      </c>
      <c r="AH11922">
        <f t="shared" si="560"/>
        <v>1</v>
      </c>
      <c r="AI11922">
        <v>0</v>
      </c>
      <c r="AJ11922">
        <v>1</v>
      </c>
    </row>
    <row r="11923" spans="1:36">
      <c r="A11923">
        <v>603008</v>
      </c>
      <c r="B11923">
        <v>2018</v>
      </c>
      <c r="C11923">
        <v>0</v>
      </c>
      <c r="G11923">
        <f>G$1*Sheet1!I11923</f>
        <v>-2.503</v>
      </c>
      <c r="H11923">
        <f>H$1*Sheet1!J11923</f>
        <v>0</v>
      </c>
      <c r="I11923">
        <f>I$1*Sheet1!K11923</f>
        <v>0</v>
      </c>
      <c r="J11923">
        <f>J$1*Sheet1!L11923</f>
        <v>0</v>
      </c>
      <c r="K11923">
        <f>K$1*Sheet1!M11923</f>
        <v>0</v>
      </c>
      <c r="L11923">
        <f>L$1*Sheet1!N11923</f>
        <v>-0.0459635</v>
      </c>
      <c r="M11923">
        <f>M$1*Sheet1!O11923</f>
        <v>0</v>
      </c>
      <c r="N11923">
        <f>N$1*Sheet1!P11923</f>
        <v>0</v>
      </c>
      <c r="O11923">
        <f>O$1*Sheet1!Q11923</f>
        <v>-0.0128882676364088</v>
      </c>
      <c r="P11923">
        <f>P$1*Sheet1!R11923</f>
        <v>0</v>
      </c>
      <c r="Q11923">
        <f>Q$1*Sheet1!S11923</f>
        <v>0</v>
      </c>
      <c r="R11923">
        <f>R$1*Sheet1!T11923</f>
        <v>0</v>
      </c>
      <c r="S11923">
        <f>S$1*Sheet1!U11923</f>
        <v>0</v>
      </c>
      <c r="T11923">
        <f>T$1*Sheet1!V11923</f>
        <v>0</v>
      </c>
      <c r="U11923">
        <f>U$1*Sheet1!W11923</f>
        <v>0</v>
      </c>
      <c r="V11923">
        <f>V$1*Sheet1!X11923</f>
        <v>0.0661911</v>
      </c>
      <c r="W11923">
        <f>W$1*Sheet1!Y11923</f>
        <v>0</v>
      </c>
      <c r="X11923">
        <f>X$1*Sheet1!Z11923</f>
        <v>0</v>
      </c>
      <c r="Y11923">
        <f>Y$1*Sheet1!AA11923</f>
        <v>0</v>
      </c>
      <c r="Z11923">
        <f>Z$1*Sheet1!AB11923</f>
        <v>0</v>
      </c>
      <c r="AA11923">
        <f>AA$1*Sheet1!AC11923</f>
        <v>-0.866669999599457</v>
      </c>
      <c r="AB11923">
        <f>AB$1*Sheet1!AD11923</f>
        <v>0</v>
      </c>
      <c r="AC11923">
        <f>AC$1*Sheet1!AE11923</f>
        <v>0.652303372297211</v>
      </c>
      <c r="AD11923">
        <f>AD$1*Sheet1!AF11923</f>
        <v>0.121816800148155</v>
      </c>
      <c r="AE11923" s="4">
        <v>-2.366</v>
      </c>
      <c r="AF11923">
        <f t="shared" si="558"/>
        <v>-4.9542104947905</v>
      </c>
      <c r="AG11923">
        <f t="shared" si="559"/>
        <v>0</v>
      </c>
      <c r="AH11923">
        <f t="shared" si="560"/>
        <v>1</v>
      </c>
      <c r="AI11923">
        <v>0</v>
      </c>
      <c r="AJ11923">
        <v>1</v>
      </c>
    </row>
    <row r="11924" spans="1:36">
      <c r="A11924">
        <v>603010</v>
      </c>
      <c r="B11924">
        <v>2018</v>
      </c>
      <c r="C11924">
        <v>0</v>
      </c>
      <c r="G11924">
        <f>G$1*Sheet1!I11924</f>
        <v>-2.503</v>
      </c>
      <c r="H11924">
        <f>H$1*Sheet1!J11924</f>
        <v>0</v>
      </c>
      <c r="I11924">
        <f>I$1*Sheet1!K11924</f>
        <v>0</v>
      </c>
      <c r="J11924">
        <f>J$1*Sheet1!L11924</f>
        <v>0</v>
      </c>
      <c r="K11924">
        <f>K$1*Sheet1!M11924</f>
        <v>0</v>
      </c>
      <c r="L11924">
        <f>L$1*Sheet1!N11924</f>
        <v>-0.0740663</v>
      </c>
      <c r="M11924">
        <f>M$1*Sheet1!O11924</f>
        <v>0</v>
      </c>
      <c r="N11924">
        <f>N$1*Sheet1!P11924</f>
        <v>0</v>
      </c>
      <c r="O11924">
        <f>O$1*Sheet1!Q11924</f>
        <v>0</v>
      </c>
      <c r="P11924">
        <f>P$1*Sheet1!R11924</f>
        <v>0</v>
      </c>
      <c r="Q11924">
        <f>Q$1*Sheet1!S11924</f>
        <v>0</v>
      </c>
      <c r="R11924">
        <f>R$1*Sheet1!T11924</f>
        <v>0</v>
      </c>
      <c r="S11924">
        <f>S$1*Sheet1!U11924</f>
        <v>0</v>
      </c>
      <c r="T11924">
        <f>T$1*Sheet1!V11924</f>
        <v>0</v>
      </c>
      <c r="U11924">
        <f>U$1*Sheet1!W11924</f>
        <v>0</v>
      </c>
      <c r="V11924">
        <f>V$1*Sheet1!X11924</f>
        <v>0.0881816</v>
      </c>
      <c r="W11924">
        <f>W$1*Sheet1!Y11924</f>
        <v>0</v>
      </c>
      <c r="X11924">
        <f>X$1*Sheet1!Z11924</f>
        <v>0</v>
      </c>
      <c r="Y11924">
        <f>Y$1*Sheet1!AA11924</f>
        <v>0</v>
      </c>
      <c r="Z11924">
        <f>Z$1*Sheet1!AB11924</f>
        <v>0</v>
      </c>
      <c r="AA11924">
        <f>AA$1*Sheet1!AC11924</f>
        <v>-0.985109991788864</v>
      </c>
      <c r="AB11924">
        <f>AB$1*Sheet1!AD11924</f>
        <v>0</v>
      </c>
      <c r="AC11924">
        <f>AC$1*Sheet1!AE11924</f>
        <v>0.514831890557456</v>
      </c>
      <c r="AD11924">
        <f>AD$1*Sheet1!AF11924</f>
        <v>0.17461591253304</v>
      </c>
      <c r="AE11924" s="4">
        <v>-2.366</v>
      </c>
      <c r="AF11924">
        <f t="shared" si="558"/>
        <v>-5.15054688869837</v>
      </c>
      <c r="AG11924">
        <f t="shared" si="559"/>
        <v>0</v>
      </c>
      <c r="AH11924">
        <f t="shared" si="560"/>
        <v>1</v>
      </c>
      <c r="AI11924">
        <v>0</v>
      </c>
      <c r="AJ11924">
        <v>1</v>
      </c>
    </row>
    <row r="11925" spans="1:36">
      <c r="A11925">
        <v>603012</v>
      </c>
      <c r="B11925">
        <v>2018</v>
      </c>
      <c r="C11925">
        <v>0</v>
      </c>
      <c r="G11925">
        <f>G$1*Sheet1!I11925</f>
        <v>-2.503</v>
      </c>
      <c r="H11925">
        <f>H$1*Sheet1!J11925</f>
        <v>0</v>
      </c>
      <c r="I11925">
        <f>I$1*Sheet1!K11925</f>
        <v>0</v>
      </c>
      <c r="J11925">
        <f>J$1*Sheet1!L11925</f>
        <v>0</v>
      </c>
      <c r="K11925">
        <f>K$1*Sheet1!M11925</f>
        <v>0</v>
      </c>
      <c r="L11925">
        <f>L$1*Sheet1!N11925</f>
        <v>-0.0188826</v>
      </c>
      <c r="M11925">
        <f>M$1*Sheet1!O11925</f>
        <v>0</v>
      </c>
      <c r="N11925">
        <f>N$1*Sheet1!P11925</f>
        <v>0</v>
      </c>
      <c r="O11925">
        <f>O$1*Sheet1!Q11925</f>
        <v>-0.0693460638698794</v>
      </c>
      <c r="P11925">
        <f>P$1*Sheet1!R11925</f>
        <v>0</v>
      </c>
      <c r="Q11925">
        <f>Q$1*Sheet1!S11925</f>
        <v>0</v>
      </c>
      <c r="R11925">
        <f>R$1*Sheet1!T11925</f>
        <v>0</v>
      </c>
      <c r="S11925">
        <f>S$1*Sheet1!U11925</f>
        <v>0</v>
      </c>
      <c r="T11925">
        <f>T$1*Sheet1!V11925</f>
        <v>0</v>
      </c>
      <c r="U11925">
        <f>U$1*Sheet1!W11925</f>
        <v>0</v>
      </c>
      <c r="V11925">
        <f>V$1*Sheet1!X11925</f>
        <v>0.102175</v>
      </c>
      <c r="W11925">
        <f>W$1*Sheet1!Y11925</f>
        <v>0</v>
      </c>
      <c r="X11925">
        <f>X$1*Sheet1!Z11925</f>
        <v>0</v>
      </c>
      <c r="Y11925">
        <f>Y$1*Sheet1!AA11925</f>
        <v>0</v>
      </c>
      <c r="Z11925">
        <f>Z$1*Sheet1!AB11925</f>
        <v>0</v>
      </c>
      <c r="AA11925">
        <f>AA$1*Sheet1!AC11925</f>
        <v>-0.681030006408692</v>
      </c>
      <c r="AB11925">
        <f>AB$1*Sheet1!AD11925</f>
        <v>0</v>
      </c>
      <c r="AC11925">
        <f>AC$1*Sheet1!AE11925</f>
        <v>0.802008432434024</v>
      </c>
      <c r="AD11925">
        <f>AD$1*Sheet1!AF11925</f>
        <v>0.218135966624961</v>
      </c>
      <c r="AE11925" s="4">
        <v>-2.366</v>
      </c>
      <c r="AF11925">
        <f t="shared" si="558"/>
        <v>-4.51593927121959</v>
      </c>
      <c r="AG11925">
        <f t="shared" si="559"/>
        <v>0</v>
      </c>
      <c r="AH11925">
        <f t="shared" si="560"/>
        <v>1</v>
      </c>
      <c r="AI11925">
        <v>0</v>
      </c>
      <c r="AJ11925">
        <v>1</v>
      </c>
    </row>
    <row r="11926" spans="1:36">
      <c r="A11926">
        <v>603013</v>
      </c>
      <c r="B11926">
        <v>2018</v>
      </c>
      <c r="C11926">
        <v>0</v>
      </c>
      <c r="G11926">
        <f>G$1*Sheet1!I11926</f>
        <v>-2.503</v>
      </c>
      <c r="H11926">
        <f>H$1*Sheet1!J11926</f>
        <v>0</v>
      </c>
      <c r="I11926">
        <f>I$1*Sheet1!K11926</f>
        <v>0</v>
      </c>
      <c r="J11926">
        <f>J$1*Sheet1!L11926</f>
        <v>0</v>
      </c>
      <c r="K11926">
        <f>K$1*Sheet1!M11926</f>
        <v>0</v>
      </c>
      <c r="L11926">
        <f>L$1*Sheet1!N11926</f>
        <v>-0.0777689</v>
      </c>
      <c r="M11926">
        <f>M$1*Sheet1!O11926</f>
        <v>0</v>
      </c>
      <c r="N11926">
        <f>N$1*Sheet1!P11926</f>
        <v>0</v>
      </c>
      <c r="O11926">
        <f>O$1*Sheet1!Q11926</f>
        <v>-0.141563192268094</v>
      </c>
      <c r="P11926">
        <f>P$1*Sheet1!R11926</f>
        <v>0</v>
      </c>
      <c r="Q11926">
        <f>Q$1*Sheet1!S11926</f>
        <v>0</v>
      </c>
      <c r="R11926">
        <f>R$1*Sheet1!T11926</f>
        <v>0</v>
      </c>
      <c r="S11926">
        <f>S$1*Sheet1!U11926</f>
        <v>0</v>
      </c>
      <c r="T11926">
        <f>T$1*Sheet1!V11926</f>
        <v>0</v>
      </c>
      <c r="U11926">
        <f>U$1*Sheet1!W11926</f>
        <v>0</v>
      </c>
      <c r="V11926">
        <f>V$1*Sheet1!X11926</f>
        <v>0.0912194</v>
      </c>
      <c r="W11926">
        <f>W$1*Sheet1!Y11926</f>
        <v>0</v>
      </c>
      <c r="X11926">
        <f>X$1*Sheet1!Z11926</f>
        <v>0</v>
      </c>
      <c r="Y11926">
        <f>Y$1*Sheet1!AA11926</f>
        <v>0</v>
      </c>
      <c r="Z11926">
        <f>Z$1*Sheet1!AB11926</f>
        <v>0</v>
      </c>
      <c r="AA11926">
        <f>AA$1*Sheet1!AC11926</f>
        <v>-1.85597999051213</v>
      </c>
      <c r="AB11926">
        <f>AB$1*Sheet1!AD11926</f>
        <v>0</v>
      </c>
      <c r="AC11926">
        <f>AC$1*Sheet1!AE11926</f>
        <v>0.638895610124351</v>
      </c>
      <c r="AD11926">
        <f>AD$1*Sheet1!AF11926</f>
        <v>0.146538146813317</v>
      </c>
      <c r="AE11926" s="4">
        <v>-2.366</v>
      </c>
      <c r="AF11926">
        <f t="shared" si="558"/>
        <v>-6.06765892584256</v>
      </c>
      <c r="AG11926">
        <f t="shared" si="559"/>
        <v>0</v>
      </c>
      <c r="AH11926">
        <f t="shared" si="560"/>
        <v>1</v>
      </c>
      <c r="AI11926">
        <v>0</v>
      </c>
      <c r="AJ11926">
        <v>1</v>
      </c>
    </row>
    <row r="11927" spans="1:36">
      <c r="A11927">
        <v>603015</v>
      </c>
      <c r="B11927">
        <v>2018</v>
      </c>
      <c r="C11927">
        <v>0</v>
      </c>
      <c r="G11927">
        <f>G$1*Sheet1!I11927</f>
        <v>-2.503</v>
      </c>
      <c r="H11927">
        <f>H$1*Sheet1!J11927</f>
        <v>0</v>
      </c>
      <c r="I11927">
        <f>I$1*Sheet1!K11927</f>
        <v>0</v>
      </c>
      <c r="J11927">
        <f>J$1*Sheet1!L11927</f>
        <v>0</v>
      </c>
      <c r="K11927">
        <f>K$1*Sheet1!M11927</f>
        <v>0</v>
      </c>
      <c r="L11927">
        <f>L$1*Sheet1!N11927</f>
        <v>-0.034859</v>
      </c>
      <c r="M11927">
        <f>M$1*Sheet1!O11927</f>
        <v>0</v>
      </c>
      <c r="N11927">
        <f>N$1*Sheet1!P11927</f>
        <v>0</v>
      </c>
      <c r="O11927">
        <f>O$1*Sheet1!Q11927</f>
        <v>-0.0778197516419796</v>
      </c>
      <c r="P11927">
        <f>P$1*Sheet1!R11927</f>
        <v>0</v>
      </c>
      <c r="Q11927">
        <f>Q$1*Sheet1!S11927</f>
        <v>0</v>
      </c>
      <c r="R11927">
        <f>R$1*Sheet1!T11927</f>
        <v>0</v>
      </c>
      <c r="S11927">
        <f>S$1*Sheet1!U11927</f>
        <v>0</v>
      </c>
      <c r="T11927">
        <f>T$1*Sheet1!V11927</f>
        <v>0</v>
      </c>
      <c r="U11927">
        <f>U$1*Sheet1!W11927</f>
        <v>0</v>
      </c>
      <c r="V11927">
        <f>V$1*Sheet1!X11927</f>
        <v>0.189832</v>
      </c>
      <c r="W11927">
        <f>W$1*Sheet1!Y11927</f>
        <v>0</v>
      </c>
      <c r="X11927">
        <f>X$1*Sheet1!Z11927</f>
        <v>0</v>
      </c>
      <c r="Y11927">
        <f>Y$1*Sheet1!AA11927</f>
        <v>0</v>
      </c>
      <c r="Z11927">
        <f>Z$1*Sheet1!AB11927</f>
        <v>0</v>
      </c>
      <c r="AA11927">
        <f>AA$1*Sheet1!AC11927</f>
        <v>-1.2814200283885</v>
      </c>
      <c r="AB11927">
        <f>AB$1*Sheet1!AD11927</f>
        <v>0</v>
      </c>
      <c r="AC11927">
        <f>AC$1*Sheet1!AE11927</f>
        <v>0.647613287655585</v>
      </c>
      <c r="AD11927">
        <f>AD$1*Sheet1!AF11927</f>
        <v>0.17168142465869</v>
      </c>
      <c r="AE11927" s="4">
        <v>-2.366</v>
      </c>
      <c r="AF11927">
        <f t="shared" si="558"/>
        <v>-5.25397206771621</v>
      </c>
      <c r="AG11927">
        <f t="shared" si="559"/>
        <v>0</v>
      </c>
      <c r="AH11927">
        <f t="shared" si="560"/>
        <v>1</v>
      </c>
      <c r="AI11927">
        <v>0</v>
      </c>
      <c r="AJ11927">
        <v>1</v>
      </c>
    </row>
    <row r="11928" spans="1:36">
      <c r="A11928">
        <v>603017</v>
      </c>
      <c r="B11928">
        <v>2018</v>
      </c>
      <c r="C11928">
        <v>0</v>
      </c>
      <c r="G11928">
        <f>G$1*Sheet1!I11928</f>
        <v>-2.503</v>
      </c>
      <c r="H11928">
        <f>H$1*Sheet1!J11928</f>
        <v>0</v>
      </c>
      <c r="I11928">
        <f>I$1*Sheet1!K11928</f>
        <v>0</v>
      </c>
      <c r="J11928">
        <f>J$1*Sheet1!L11928</f>
        <v>0</v>
      </c>
      <c r="K11928">
        <f>K$1*Sheet1!M11928</f>
        <v>0</v>
      </c>
      <c r="L11928">
        <f>L$1*Sheet1!N11928</f>
        <v>-0.0267113</v>
      </c>
      <c r="M11928">
        <f>M$1*Sheet1!O11928</f>
        <v>0</v>
      </c>
      <c r="N11928">
        <f>N$1*Sheet1!P11928</f>
        <v>0</v>
      </c>
      <c r="O11928">
        <f>O$1*Sheet1!Q11928</f>
        <v>-0.149169061875453</v>
      </c>
      <c r="P11928">
        <f>P$1*Sheet1!R11928</f>
        <v>0</v>
      </c>
      <c r="Q11928">
        <f>Q$1*Sheet1!S11928</f>
        <v>0</v>
      </c>
      <c r="R11928">
        <f>R$1*Sheet1!T11928</f>
        <v>0</v>
      </c>
      <c r="S11928">
        <f>S$1*Sheet1!U11928</f>
        <v>0</v>
      </c>
      <c r="T11928">
        <f>T$1*Sheet1!V11928</f>
        <v>0</v>
      </c>
      <c r="U11928">
        <f>U$1*Sheet1!W11928</f>
        <v>0</v>
      </c>
      <c r="V11928">
        <f>V$1*Sheet1!X11928</f>
        <v>0.0827709</v>
      </c>
      <c r="W11928">
        <f>W$1*Sheet1!Y11928</f>
        <v>0</v>
      </c>
      <c r="X11928">
        <f>X$1*Sheet1!Z11928</f>
        <v>0</v>
      </c>
      <c r="Y11928">
        <f>Y$1*Sheet1!AA11928</f>
        <v>0</v>
      </c>
      <c r="Z11928">
        <f>Z$1*Sheet1!AB11928</f>
        <v>0</v>
      </c>
      <c r="AA11928">
        <f>AA$1*Sheet1!AC11928</f>
        <v>-1.06239002072811</v>
      </c>
      <c r="AB11928">
        <f>AB$1*Sheet1!AD11928</f>
        <v>0</v>
      </c>
      <c r="AC11928">
        <f>AC$1*Sheet1!AE11928</f>
        <v>0.906443715259137</v>
      </c>
      <c r="AD11928">
        <f>AD$1*Sheet1!AF11928</f>
        <v>0.162197730300705</v>
      </c>
      <c r="AE11928" s="4">
        <v>-2.366</v>
      </c>
      <c r="AF11928">
        <f t="shared" si="558"/>
        <v>-4.95585803704372</v>
      </c>
      <c r="AG11928">
        <f t="shared" si="559"/>
        <v>0</v>
      </c>
      <c r="AH11928">
        <f t="shared" si="560"/>
        <v>1</v>
      </c>
      <c r="AI11928">
        <v>0</v>
      </c>
      <c r="AJ11928">
        <v>1</v>
      </c>
    </row>
    <row r="11929" spans="1:36">
      <c r="A11929">
        <v>603020</v>
      </c>
      <c r="B11929">
        <v>2018</v>
      </c>
      <c r="C11929">
        <v>0</v>
      </c>
      <c r="G11929">
        <f>G$1*Sheet1!I11929</f>
        <v>-2.503</v>
      </c>
      <c r="H11929">
        <f>H$1*Sheet1!J11929</f>
        <v>0</v>
      </c>
      <c r="I11929">
        <f>I$1*Sheet1!K11929</f>
        <v>0</v>
      </c>
      <c r="J11929">
        <f>J$1*Sheet1!L11929</f>
        <v>0</v>
      </c>
      <c r="K11929">
        <f>K$1*Sheet1!M11929</f>
        <v>0</v>
      </c>
      <c r="L11929">
        <f>L$1*Sheet1!N11929</f>
        <v>-0.0639793</v>
      </c>
      <c r="M11929">
        <f>M$1*Sheet1!O11929</f>
        <v>0</v>
      </c>
      <c r="N11929">
        <f>N$1*Sheet1!P11929</f>
        <v>0</v>
      </c>
      <c r="O11929">
        <f>O$1*Sheet1!Q11929</f>
        <v>0</v>
      </c>
      <c r="P11929">
        <f>P$1*Sheet1!R11929</f>
        <v>0</v>
      </c>
      <c r="Q11929">
        <f>Q$1*Sheet1!S11929</f>
        <v>0</v>
      </c>
      <c r="R11929">
        <f>R$1*Sheet1!T11929</f>
        <v>0</v>
      </c>
      <c r="S11929">
        <f>S$1*Sheet1!U11929</f>
        <v>0</v>
      </c>
      <c r="T11929">
        <f>T$1*Sheet1!V11929</f>
        <v>0</v>
      </c>
      <c r="U11929">
        <f>U$1*Sheet1!W11929</f>
        <v>0</v>
      </c>
      <c r="V11929">
        <f>V$1*Sheet1!X11929</f>
        <v>0.3851052</v>
      </c>
      <c r="W11929">
        <f>W$1*Sheet1!Y11929</f>
        <v>0</v>
      </c>
      <c r="X11929">
        <f>X$1*Sheet1!Z11929</f>
        <v>0</v>
      </c>
      <c r="Y11929">
        <f>Y$1*Sheet1!AA11929</f>
        <v>0</v>
      </c>
      <c r="Z11929">
        <f>Z$1*Sheet1!AB11929</f>
        <v>0</v>
      </c>
      <c r="AA11929">
        <f>AA$1*Sheet1!AC11929</f>
        <v>-1.0382400187254</v>
      </c>
      <c r="AB11929">
        <f>AB$1*Sheet1!AD11929</f>
        <v>0</v>
      </c>
      <c r="AC11929">
        <f>AC$1*Sheet1!AE11929</f>
        <v>0.628510913400039</v>
      </c>
      <c r="AD11929">
        <f>AD$1*Sheet1!AF11929</f>
        <v>0.170691668319729</v>
      </c>
      <c r="AE11929" s="4">
        <v>-2.366</v>
      </c>
      <c r="AF11929">
        <f t="shared" si="558"/>
        <v>-4.78691153700563</v>
      </c>
      <c r="AG11929">
        <f t="shared" si="559"/>
        <v>0</v>
      </c>
      <c r="AH11929">
        <f t="shared" si="560"/>
        <v>1</v>
      </c>
      <c r="AI11929">
        <v>0</v>
      </c>
      <c r="AJ11929">
        <v>1</v>
      </c>
    </row>
    <row r="11930" spans="1:36">
      <c r="A11930">
        <v>603026</v>
      </c>
      <c r="B11930">
        <v>2018</v>
      </c>
      <c r="C11930">
        <v>0</v>
      </c>
      <c r="G11930">
        <f>G$1*Sheet1!I11930</f>
        <v>-2.503</v>
      </c>
      <c r="H11930">
        <f>H$1*Sheet1!J11930</f>
        <v>0</v>
      </c>
      <c r="I11930">
        <f>I$1*Sheet1!K11930</f>
        <v>0</v>
      </c>
      <c r="J11930">
        <f>J$1*Sheet1!L11930</f>
        <v>0</v>
      </c>
      <c r="K11930">
        <f>K$1*Sheet1!M11930</f>
        <v>0</v>
      </c>
      <c r="L11930">
        <f>L$1*Sheet1!N11930</f>
        <v>-0.1520838</v>
      </c>
      <c r="M11930">
        <f>M$1*Sheet1!O11930</f>
        <v>0</v>
      </c>
      <c r="N11930">
        <f>N$1*Sheet1!P11930</f>
        <v>0</v>
      </c>
      <c r="O11930">
        <f>O$1*Sheet1!Q11930</f>
        <v>-0.202371529081313</v>
      </c>
      <c r="P11930">
        <f>P$1*Sheet1!R11930</f>
        <v>0</v>
      </c>
      <c r="Q11930">
        <f>Q$1*Sheet1!S11930</f>
        <v>0</v>
      </c>
      <c r="R11930">
        <f>R$1*Sheet1!T11930</f>
        <v>0</v>
      </c>
      <c r="S11930">
        <f>S$1*Sheet1!U11930</f>
        <v>0</v>
      </c>
      <c r="T11930">
        <f>T$1*Sheet1!V11930</f>
        <v>0</v>
      </c>
      <c r="U11930">
        <f>U$1*Sheet1!W11930</f>
        <v>0</v>
      </c>
      <c r="V11930">
        <f>V$1*Sheet1!X11930</f>
        <v>0.0927444</v>
      </c>
      <c r="W11930">
        <f>W$1*Sheet1!Y11930</f>
        <v>0</v>
      </c>
      <c r="X11930">
        <f>X$1*Sheet1!Z11930</f>
        <v>0</v>
      </c>
      <c r="Y11930">
        <f>Y$1*Sheet1!AA11930</f>
        <v>0</v>
      </c>
      <c r="Z11930">
        <f>Z$1*Sheet1!AB11930</f>
        <v>0</v>
      </c>
      <c r="AA11930">
        <f>AA$1*Sheet1!AC11930</f>
        <v>-0.877589984178543</v>
      </c>
      <c r="AB11930">
        <f>AB$1*Sheet1!AD11930</f>
        <v>0</v>
      </c>
      <c r="AC11930">
        <f>AC$1*Sheet1!AE11930</f>
        <v>0.63424189693905</v>
      </c>
      <c r="AD11930">
        <f>AD$1*Sheet1!AF11930</f>
        <v>0.212668556938509</v>
      </c>
      <c r="AE11930" s="4">
        <v>-2.366</v>
      </c>
      <c r="AF11930">
        <f t="shared" si="558"/>
        <v>-5.1613904593823</v>
      </c>
      <c r="AG11930">
        <f t="shared" si="559"/>
        <v>0</v>
      </c>
      <c r="AH11930">
        <f t="shared" si="560"/>
        <v>1</v>
      </c>
      <c r="AI11930">
        <v>0</v>
      </c>
      <c r="AJ11930">
        <v>1</v>
      </c>
    </row>
    <row r="11931" spans="1:36">
      <c r="A11931">
        <v>603029</v>
      </c>
      <c r="B11931">
        <v>2018</v>
      </c>
      <c r="C11931">
        <v>0</v>
      </c>
      <c r="G11931">
        <f>G$1*Sheet1!I11931</f>
        <v>-2.503</v>
      </c>
      <c r="H11931">
        <f>H$1*Sheet1!J11931</f>
        <v>0</v>
      </c>
      <c r="I11931">
        <f>I$1*Sheet1!K11931</f>
        <v>0</v>
      </c>
      <c r="J11931">
        <f>J$1*Sheet1!L11931</f>
        <v>0</v>
      </c>
      <c r="K11931">
        <f>K$1*Sheet1!M11931</f>
        <v>0</v>
      </c>
      <c r="L11931">
        <f>L$1*Sheet1!N11931</f>
        <v>-0.020548</v>
      </c>
      <c r="M11931">
        <f>M$1*Sheet1!O11931</f>
        <v>0</v>
      </c>
      <c r="N11931">
        <f>N$1*Sheet1!P11931</f>
        <v>0</v>
      </c>
      <c r="O11931">
        <f>O$1*Sheet1!Q11931</f>
        <v>0</v>
      </c>
      <c r="P11931">
        <f>P$1*Sheet1!R11931</f>
        <v>0</v>
      </c>
      <c r="Q11931">
        <f>Q$1*Sheet1!S11931</f>
        <v>0</v>
      </c>
      <c r="R11931">
        <f>R$1*Sheet1!T11931</f>
        <v>0</v>
      </c>
      <c r="S11931">
        <f>S$1*Sheet1!U11931</f>
        <v>0</v>
      </c>
      <c r="T11931">
        <f>T$1*Sheet1!V11931</f>
        <v>0</v>
      </c>
      <c r="U11931">
        <f>U$1*Sheet1!W11931</f>
        <v>0</v>
      </c>
      <c r="V11931">
        <f>V$1*Sheet1!X11931</f>
        <v>0.1207495</v>
      </c>
      <c r="W11931">
        <f>W$1*Sheet1!Y11931</f>
        <v>0</v>
      </c>
      <c r="X11931">
        <f>X$1*Sheet1!Z11931</f>
        <v>0</v>
      </c>
      <c r="Y11931">
        <f>Y$1*Sheet1!AA11931</f>
        <v>0</v>
      </c>
      <c r="Z11931">
        <f>Z$1*Sheet1!AB11931</f>
        <v>0</v>
      </c>
      <c r="AA11931">
        <f>AA$1*Sheet1!AC11931</f>
        <v>-1.4895299782455</v>
      </c>
      <c r="AB11931">
        <f>AB$1*Sheet1!AD11931</f>
        <v>0</v>
      </c>
      <c r="AC11931">
        <f>AC$1*Sheet1!AE11931</f>
        <v>0.745864686106842</v>
      </c>
      <c r="AD11931">
        <f>AD$1*Sheet1!AF11931</f>
        <v>0.1532239824532</v>
      </c>
      <c r="AE11931" s="4">
        <v>-2.366</v>
      </c>
      <c r="AF11931">
        <f t="shared" si="558"/>
        <v>-5.35923980968546</v>
      </c>
      <c r="AG11931">
        <f t="shared" si="559"/>
        <v>0</v>
      </c>
      <c r="AH11931">
        <f t="shared" si="560"/>
        <v>1</v>
      </c>
      <c r="AI11931">
        <v>0</v>
      </c>
      <c r="AJ11931">
        <v>1</v>
      </c>
    </row>
    <row r="11932" spans="1:36">
      <c r="A11932">
        <v>603033</v>
      </c>
      <c r="B11932">
        <v>2018</v>
      </c>
      <c r="C11932">
        <v>0</v>
      </c>
      <c r="G11932">
        <f>G$1*Sheet1!I11932</f>
        <v>-2.503</v>
      </c>
      <c r="H11932">
        <f>H$1*Sheet1!J11932</f>
        <v>0</v>
      </c>
      <c r="I11932">
        <f>I$1*Sheet1!K11932</f>
        <v>0</v>
      </c>
      <c r="J11932">
        <f>J$1*Sheet1!L11932</f>
        <v>0</v>
      </c>
      <c r="K11932">
        <f>K$1*Sheet1!M11932</f>
        <v>0</v>
      </c>
      <c r="L11932">
        <f>L$1*Sheet1!N11932</f>
        <v>-0.0306614</v>
      </c>
      <c r="M11932">
        <f>M$1*Sheet1!O11932</f>
        <v>0</v>
      </c>
      <c r="N11932">
        <f>N$1*Sheet1!P11932</f>
        <v>0</v>
      </c>
      <c r="O11932">
        <f>O$1*Sheet1!Q11932</f>
        <v>-0.109845131403067</v>
      </c>
      <c r="P11932">
        <f>P$1*Sheet1!R11932</f>
        <v>0</v>
      </c>
      <c r="Q11932">
        <f>Q$1*Sheet1!S11932</f>
        <v>0</v>
      </c>
      <c r="R11932">
        <f>R$1*Sheet1!T11932</f>
        <v>0</v>
      </c>
      <c r="S11932">
        <f>S$1*Sheet1!U11932</f>
        <v>0</v>
      </c>
      <c r="T11932">
        <f>T$1*Sheet1!V11932</f>
        <v>0</v>
      </c>
      <c r="U11932">
        <f>U$1*Sheet1!W11932</f>
        <v>0</v>
      </c>
      <c r="V11932">
        <f>V$1*Sheet1!X11932</f>
        <v>0.1205238</v>
      </c>
      <c r="W11932">
        <f>W$1*Sheet1!Y11932</f>
        <v>0</v>
      </c>
      <c r="X11932">
        <f>X$1*Sheet1!Z11932</f>
        <v>0</v>
      </c>
      <c r="Y11932">
        <f>Y$1*Sheet1!AA11932</f>
        <v>0</v>
      </c>
      <c r="Z11932">
        <f>Z$1*Sheet1!AB11932</f>
        <v>0</v>
      </c>
      <c r="AA11932">
        <f>AA$1*Sheet1!AC11932</f>
        <v>-1.45844997096062</v>
      </c>
      <c r="AB11932">
        <f>AB$1*Sheet1!AD11932</f>
        <v>0</v>
      </c>
      <c r="AC11932">
        <f>AC$1*Sheet1!AE11932</f>
        <v>0.561941538030821</v>
      </c>
      <c r="AD11932">
        <f>AD$1*Sheet1!AF11932</f>
        <v>0.201935211597484</v>
      </c>
      <c r="AE11932" s="4">
        <v>-2.366</v>
      </c>
      <c r="AF11932">
        <f t="shared" si="558"/>
        <v>-5.58355595273538</v>
      </c>
      <c r="AG11932">
        <f t="shared" si="559"/>
        <v>0</v>
      </c>
      <c r="AH11932">
        <f t="shared" si="560"/>
        <v>1</v>
      </c>
      <c r="AI11932">
        <v>0</v>
      </c>
      <c r="AJ11932">
        <v>1</v>
      </c>
    </row>
    <row r="11933" spans="1:36">
      <c r="A11933">
        <v>603035</v>
      </c>
      <c r="B11933">
        <v>2018</v>
      </c>
      <c r="C11933">
        <v>0</v>
      </c>
      <c r="G11933">
        <f>G$1*Sheet1!I11933</f>
        <v>-2.503</v>
      </c>
      <c r="H11933">
        <f>H$1*Sheet1!J11933</f>
        <v>0</v>
      </c>
      <c r="I11933">
        <f>I$1*Sheet1!K11933</f>
        <v>0</v>
      </c>
      <c r="J11933">
        <f>J$1*Sheet1!L11933</f>
        <v>0</v>
      </c>
      <c r="K11933">
        <f>K$1*Sheet1!M11933</f>
        <v>0</v>
      </c>
      <c r="L11933">
        <f>L$1*Sheet1!N11933</f>
        <v>-0.0374935</v>
      </c>
      <c r="M11933">
        <f>M$1*Sheet1!O11933</f>
        <v>0</v>
      </c>
      <c r="N11933">
        <f>N$1*Sheet1!P11933</f>
        <v>0</v>
      </c>
      <c r="O11933">
        <f>O$1*Sheet1!Q11933</f>
        <v>-1.81766540667327</v>
      </c>
      <c r="P11933">
        <f>P$1*Sheet1!R11933</f>
        <v>0</v>
      </c>
      <c r="Q11933">
        <f>Q$1*Sheet1!S11933</f>
        <v>0</v>
      </c>
      <c r="R11933">
        <f>R$1*Sheet1!T11933</f>
        <v>0</v>
      </c>
      <c r="S11933">
        <f>S$1*Sheet1!U11933</f>
        <v>0</v>
      </c>
      <c r="T11933">
        <f>T$1*Sheet1!V11933</f>
        <v>0</v>
      </c>
      <c r="U11933">
        <f>U$1*Sheet1!W11933</f>
        <v>0</v>
      </c>
      <c r="V11933">
        <f>V$1*Sheet1!X11933</f>
        <v>0.0499041</v>
      </c>
      <c r="W11933">
        <f>W$1*Sheet1!Y11933</f>
        <v>0</v>
      </c>
      <c r="X11933">
        <f>X$1*Sheet1!Z11933</f>
        <v>0</v>
      </c>
      <c r="Y11933">
        <f>Y$1*Sheet1!AA11933</f>
        <v>0</v>
      </c>
      <c r="Z11933">
        <f>Z$1*Sheet1!AB11933</f>
        <v>0</v>
      </c>
      <c r="AA11933">
        <f>AA$1*Sheet1!AC11933</f>
        <v>-1.02458998668194</v>
      </c>
      <c r="AB11933">
        <f>AB$1*Sheet1!AD11933</f>
        <v>0</v>
      </c>
      <c r="AC11933">
        <f>AC$1*Sheet1!AE11933</f>
        <v>0.630413813013964</v>
      </c>
      <c r="AD11933">
        <f>AD$1*Sheet1!AF11933</f>
        <v>0.146551558672864</v>
      </c>
      <c r="AE11933" s="4">
        <v>-2.366</v>
      </c>
      <c r="AF11933">
        <f t="shared" si="558"/>
        <v>-6.92187942166838</v>
      </c>
      <c r="AG11933">
        <f t="shared" si="559"/>
        <v>0</v>
      </c>
      <c r="AH11933">
        <f t="shared" si="560"/>
        <v>1</v>
      </c>
      <c r="AI11933">
        <v>0</v>
      </c>
      <c r="AJ11933">
        <v>1</v>
      </c>
    </row>
    <row r="11934" spans="1:36">
      <c r="A11934">
        <v>603038</v>
      </c>
      <c r="B11934">
        <v>2018</v>
      </c>
      <c r="C11934">
        <v>0</v>
      </c>
      <c r="G11934">
        <f>G$1*Sheet1!I11934</f>
        <v>-2.503</v>
      </c>
      <c r="H11934">
        <f>H$1*Sheet1!J11934</f>
        <v>0</v>
      </c>
      <c r="I11934">
        <f>I$1*Sheet1!K11934</f>
        <v>0</v>
      </c>
      <c r="J11934">
        <f>J$1*Sheet1!L11934</f>
        <v>0</v>
      </c>
      <c r="K11934">
        <f>K$1*Sheet1!M11934</f>
        <v>0</v>
      </c>
      <c r="L11934">
        <f>L$1*Sheet1!N11934</f>
        <v>-0.0830643</v>
      </c>
      <c r="M11934">
        <f>M$1*Sheet1!O11934</f>
        <v>0</v>
      </c>
      <c r="N11934">
        <f>N$1*Sheet1!P11934</f>
        <v>0</v>
      </c>
      <c r="O11934">
        <f>O$1*Sheet1!Q11934</f>
        <v>-0.0200795102233854</v>
      </c>
      <c r="P11934">
        <f>P$1*Sheet1!R11934</f>
        <v>0</v>
      </c>
      <c r="Q11934">
        <f>Q$1*Sheet1!S11934</f>
        <v>0</v>
      </c>
      <c r="R11934">
        <f>R$1*Sheet1!T11934</f>
        <v>0</v>
      </c>
      <c r="S11934">
        <f>S$1*Sheet1!U11934</f>
        <v>0</v>
      </c>
      <c r="T11934">
        <f>T$1*Sheet1!V11934</f>
        <v>0</v>
      </c>
      <c r="U11934">
        <f>U$1*Sheet1!W11934</f>
        <v>0</v>
      </c>
      <c r="V11934">
        <f>V$1*Sheet1!X11934</f>
        <v>0.1566541</v>
      </c>
      <c r="W11934">
        <f>W$1*Sheet1!Y11934</f>
        <v>0</v>
      </c>
      <c r="X11934">
        <f>X$1*Sheet1!Z11934</f>
        <v>0</v>
      </c>
      <c r="Y11934">
        <f>Y$1*Sheet1!AA11934</f>
        <v>0</v>
      </c>
      <c r="Z11934">
        <f>Z$1*Sheet1!AB11934</f>
        <v>0</v>
      </c>
      <c r="AA11934">
        <f>AA$1*Sheet1!AC11934</f>
        <v>-1.49603996515274</v>
      </c>
      <c r="AB11934">
        <f>AB$1*Sheet1!AD11934</f>
        <v>0</v>
      </c>
      <c r="AC11934">
        <f>AC$1*Sheet1!AE11934</f>
        <v>0.572140582678885</v>
      </c>
      <c r="AD11934">
        <f>AD$1*Sheet1!AF11934</f>
        <v>0.131194281866136</v>
      </c>
      <c r="AE11934" s="4">
        <v>-2.366</v>
      </c>
      <c r="AF11934">
        <f t="shared" si="558"/>
        <v>-5.60819481083111</v>
      </c>
      <c r="AG11934">
        <f t="shared" si="559"/>
        <v>0</v>
      </c>
      <c r="AH11934">
        <f t="shared" si="560"/>
        <v>1</v>
      </c>
      <c r="AI11934">
        <v>0</v>
      </c>
      <c r="AJ11934">
        <v>1</v>
      </c>
    </row>
    <row r="11935" spans="1:36">
      <c r="A11935">
        <v>603040</v>
      </c>
      <c r="B11935">
        <v>2018</v>
      </c>
      <c r="C11935">
        <v>0</v>
      </c>
      <c r="G11935">
        <f>G$1*Sheet1!I11935</f>
        <v>-2.503</v>
      </c>
      <c r="H11935">
        <f>H$1*Sheet1!J11935</f>
        <v>0</v>
      </c>
      <c r="I11935">
        <f>I$1*Sheet1!K11935</f>
        <v>0</v>
      </c>
      <c r="J11935">
        <f>J$1*Sheet1!L11935</f>
        <v>0</v>
      </c>
      <c r="K11935">
        <f>K$1*Sheet1!M11935</f>
        <v>0</v>
      </c>
      <c r="L11935">
        <f>L$1*Sheet1!N11935</f>
        <v>-0.0679283</v>
      </c>
      <c r="M11935">
        <f>M$1*Sheet1!O11935</f>
        <v>0</v>
      </c>
      <c r="N11935">
        <f>N$1*Sheet1!P11935</f>
        <v>0</v>
      </c>
      <c r="O11935">
        <f>O$1*Sheet1!Q11935</f>
        <v>0</v>
      </c>
      <c r="P11935">
        <f>P$1*Sheet1!R11935</f>
        <v>0</v>
      </c>
      <c r="Q11935">
        <f>Q$1*Sheet1!S11935</f>
        <v>0</v>
      </c>
      <c r="R11935">
        <f>R$1*Sheet1!T11935</f>
        <v>0</v>
      </c>
      <c r="S11935">
        <f>S$1*Sheet1!U11935</f>
        <v>0</v>
      </c>
      <c r="T11935">
        <f>T$1*Sheet1!V11935</f>
        <v>0</v>
      </c>
      <c r="U11935">
        <f>U$1*Sheet1!W11935</f>
        <v>0</v>
      </c>
      <c r="V11935">
        <f>V$1*Sheet1!X11935</f>
        <v>0.4126101</v>
      </c>
      <c r="W11935">
        <f>W$1*Sheet1!Y11935</f>
        <v>0</v>
      </c>
      <c r="X11935">
        <f>X$1*Sheet1!Z11935</f>
        <v>0</v>
      </c>
      <c r="Y11935">
        <f>Y$1*Sheet1!AA11935</f>
        <v>0</v>
      </c>
      <c r="Z11935">
        <f>Z$1*Sheet1!AB11935</f>
        <v>0</v>
      </c>
      <c r="AA11935">
        <f>AA$1*Sheet1!AC11935</f>
        <v>-1.43997001361847</v>
      </c>
      <c r="AB11935">
        <f>AB$1*Sheet1!AD11935</f>
        <v>0</v>
      </c>
      <c r="AC11935">
        <f>AC$1*Sheet1!AE11935</f>
        <v>0.480909701962643</v>
      </c>
      <c r="AD11935">
        <f>AD$1*Sheet1!AF11935</f>
        <v>0.124627785509473</v>
      </c>
      <c r="AE11935" s="4">
        <v>-2.366</v>
      </c>
      <c r="AF11935">
        <f t="shared" si="558"/>
        <v>-5.35875072614635</v>
      </c>
      <c r="AG11935">
        <f t="shared" si="559"/>
        <v>0</v>
      </c>
      <c r="AH11935">
        <f t="shared" si="560"/>
        <v>1</v>
      </c>
      <c r="AI11935">
        <v>0</v>
      </c>
      <c r="AJ11935">
        <v>1</v>
      </c>
    </row>
    <row r="11936" spans="1:36">
      <c r="A11936">
        <v>603041</v>
      </c>
      <c r="B11936">
        <v>2018</v>
      </c>
      <c r="C11936">
        <v>0</v>
      </c>
      <c r="G11936">
        <f>G$1*Sheet1!I11936</f>
        <v>-2.503</v>
      </c>
      <c r="H11936">
        <f>H$1*Sheet1!J11936</f>
        <v>0</v>
      </c>
      <c r="I11936">
        <f>I$1*Sheet1!K11936</f>
        <v>0</v>
      </c>
      <c r="J11936">
        <f>J$1*Sheet1!L11936</f>
        <v>0</v>
      </c>
      <c r="K11936">
        <f>K$1*Sheet1!M11936</f>
        <v>0</v>
      </c>
      <c r="L11936">
        <f>L$1*Sheet1!N11936</f>
        <v>-0.0702196</v>
      </c>
      <c r="M11936">
        <f>M$1*Sheet1!O11936</f>
        <v>0</v>
      </c>
      <c r="N11936">
        <f>N$1*Sheet1!P11936</f>
        <v>0</v>
      </c>
      <c r="O11936">
        <f>O$1*Sheet1!Q11936</f>
        <v>0</v>
      </c>
      <c r="P11936">
        <f>P$1*Sheet1!R11936</f>
        <v>0</v>
      </c>
      <c r="Q11936">
        <f>Q$1*Sheet1!S11936</f>
        <v>0</v>
      </c>
      <c r="R11936">
        <f>R$1*Sheet1!T11936</f>
        <v>0</v>
      </c>
      <c r="S11936">
        <f>S$1*Sheet1!U11936</f>
        <v>0</v>
      </c>
      <c r="T11936">
        <f>T$1*Sheet1!V11936</f>
        <v>0</v>
      </c>
      <c r="U11936">
        <f>U$1*Sheet1!W11936</f>
        <v>0</v>
      </c>
      <c r="V11936">
        <f>V$1*Sheet1!X11936</f>
        <v>0.5423022</v>
      </c>
      <c r="W11936">
        <f>W$1*Sheet1!Y11936</f>
        <v>0</v>
      </c>
      <c r="X11936">
        <f>X$1*Sheet1!Z11936</f>
        <v>0</v>
      </c>
      <c r="Y11936">
        <f>Y$1*Sheet1!AA11936</f>
        <v>0</v>
      </c>
      <c r="Z11936">
        <f>Z$1*Sheet1!AB11936</f>
        <v>0</v>
      </c>
      <c r="AA11936">
        <f>AA$1*Sheet1!AC11936</f>
        <v>-1.44816001832485</v>
      </c>
      <c r="AB11936">
        <f>AB$1*Sheet1!AD11936</f>
        <v>0</v>
      </c>
      <c r="AC11936">
        <f>AC$1*Sheet1!AE11936</f>
        <v>0.607417685122111</v>
      </c>
      <c r="AD11936">
        <f>AD$1*Sheet1!AF11936</f>
        <v>0.205769175501806</v>
      </c>
      <c r="AE11936" s="4">
        <v>-2.366</v>
      </c>
      <c r="AF11936">
        <f t="shared" si="558"/>
        <v>-5.03189055770094</v>
      </c>
      <c r="AG11936">
        <f t="shared" si="559"/>
        <v>0</v>
      </c>
      <c r="AH11936">
        <f t="shared" si="560"/>
        <v>1</v>
      </c>
      <c r="AI11936">
        <v>0</v>
      </c>
      <c r="AJ11936">
        <v>1</v>
      </c>
    </row>
    <row r="11937" spans="1:36">
      <c r="A11937">
        <v>603042</v>
      </c>
      <c r="B11937">
        <v>2018</v>
      </c>
      <c r="C11937">
        <v>0</v>
      </c>
      <c r="G11937">
        <f>G$1*Sheet1!I11937</f>
        <v>-2.503</v>
      </c>
      <c r="H11937">
        <f>H$1*Sheet1!J11937</f>
        <v>0</v>
      </c>
      <c r="I11937">
        <f>I$1*Sheet1!K11937</f>
        <v>0</v>
      </c>
      <c r="J11937">
        <f>J$1*Sheet1!L11937</f>
        <v>0</v>
      </c>
      <c r="K11937">
        <f>K$1*Sheet1!M11937</f>
        <v>0</v>
      </c>
      <c r="L11937">
        <f>L$1*Sheet1!N11937</f>
        <v>-0.0166771</v>
      </c>
      <c r="M11937">
        <f>M$1*Sheet1!O11937</f>
        <v>0</v>
      </c>
      <c r="N11937">
        <f>N$1*Sheet1!P11937</f>
        <v>0</v>
      </c>
      <c r="O11937">
        <f>O$1*Sheet1!Q11937</f>
        <v>-0.00393286110216253</v>
      </c>
      <c r="P11937">
        <f>P$1*Sheet1!R11937</f>
        <v>0</v>
      </c>
      <c r="Q11937">
        <f>Q$1*Sheet1!S11937</f>
        <v>0</v>
      </c>
      <c r="R11937">
        <f>R$1*Sheet1!T11937</f>
        <v>0</v>
      </c>
      <c r="S11937">
        <f>S$1*Sheet1!U11937</f>
        <v>0</v>
      </c>
      <c r="T11937">
        <f>T$1*Sheet1!V11937</f>
        <v>0</v>
      </c>
      <c r="U11937">
        <f>U$1*Sheet1!W11937</f>
        <v>0</v>
      </c>
      <c r="V11937">
        <f>V$1*Sheet1!X11937</f>
        <v>0.0865651</v>
      </c>
      <c r="W11937">
        <f>W$1*Sheet1!Y11937</f>
        <v>0</v>
      </c>
      <c r="X11937">
        <f>X$1*Sheet1!Z11937</f>
        <v>0</v>
      </c>
      <c r="Y11937">
        <f>Y$1*Sheet1!AA11937</f>
        <v>0</v>
      </c>
      <c r="Z11937">
        <f>Z$1*Sheet1!AB11937</f>
        <v>0</v>
      </c>
      <c r="AA11937">
        <f>AA$1*Sheet1!AC11937</f>
        <v>-1.08758998918533</v>
      </c>
      <c r="AB11937">
        <f>AB$1*Sheet1!AD11937</f>
        <v>0</v>
      </c>
      <c r="AC11937">
        <f>AC$1*Sheet1!AE11937</f>
        <v>0.691327221910615</v>
      </c>
      <c r="AD11937">
        <f>AD$1*Sheet1!AF11937</f>
        <v>0.129845015926403</v>
      </c>
      <c r="AE11937" s="4">
        <v>-2.366</v>
      </c>
      <c r="AF11937">
        <f t="shared" si="558"/>
        <v>-5.06946261245048</v>
      </c>
      <c r="AG11937">
        <f t="shared" si="559"/>
        <v>0</v>
      </c>
      <c r="AH11937">
        <f t="shared" si="560"/>
        <v>1</v>
      </c>
      <c r="AI11937">
        <v>0</v>
      </c>
      <c r="AJ11937">
        <v>1</v>
      </c>
    </row>
    <row r="11938" spans="1:36">
      <c r="A11938">
        <v>603050</v>
      </c>
      <c r="B11938">
        <v>2018</v>
      </c>
      <c r="C11938">
        <v>0</v>
      </c>
      <c r="G11938">
        <f>G$1*Sheet1!I11938</f>
        <v>-2.503</v>
      </c>
      <c r="H11938">
        <f>H$1*Sheet1!J11938</f>
        <v>0</v>
      </c>
      <c r="I11938">
        <f>I$1*Sheet1!K11938</f>
        <v>0</v>
      </c>
      <c r="J11938">
        <f>J$1*Sheet1!L11938</f>
        <v>0</v>
      </c>
      <c r="K11938">
        <f>K$1*Sheet1!M11938</f>
        <v>0</v>
      </c>
      <c r="L11938">
        <f>L$1*Sheet1!N11938</f>
        <v>-0.0209374</v>
      </c>
      <c r="M11938">
        <f>M$1*Sheet1!O11938</f>
        <v>0</v>
      </c>
      <c r="N11938">
        <f>N$1*Sheet1!P11938</f>
        <v>0</v>
      </c>
      <c r="O11938">
        <f>O$1*Sheet1!Q11938</f>
        <v>-0.0609185724422637</v>
      </c>
      <c r="P11938">
        <f>P$1*Sheet1!R11938</f>
        <v>0</v>
      </c>
      <c r="Q11938">
        <f>Q$1*Sheet1!S11938</f>
        <v>0</v>
      </c>
      <c r="R11938">
        <f>R$1*Sheet1!T11938</f>
        <v>0</v>
      </c>
      <c r="S11938">
        <f>S$1*Sheet1!U11938</f>
        <v>0</v>
      </c>
      <c r="T11938">
        <f>T$1*Sheet1!V11938</f>
        <v>0</v>
      </c>
      <c r="U11938">
        <f>U$1*Sheet1!W11938</f>
        <v>0</v>
      </c>
      <c r="V11938">
        <f>V$1*Sheet1!X11938</f>
        <v>0.095343</v>
      </c>
      <c r="W11938">
        <f>W$1*Sheet1!Y11938</f>
        <v>0</v>
      </c>
      <c r="X11938">
        <f>X$1*Sheet1!Z11938</f>
        <v>0</v>
      </c>
      <c r="Y11938">
        <f>Y$1*Sheet1!AA11938</f>
        <v>0</v>
      </c>
      <c r="Z11938">
        <f>Z$1*Sheet1!AB11938</f>
        <v>0</v>
      </c>
      <c r="AA11938">
        <f>AA$1*Sheet1!AC11938</f>
        <v>-0.678089999198913</v>
      </c>
      <c r="AB11938">
        <f>AB$1*Sheet1!AD11938</f>
        <v>0</v>
      </c>
      <c r="AC11938">
        <f>AC$1*Sheet1!AE11938</f>
        <v>0.712368245096701</v>
      </c>
      <c r="AD11938">
        <f>AD$1*Sheet1!AF11938</f>
        <v>0.161994703744186</v>
      </c>
      <c r="AE11938" s="4">
        <v>-2.366</v>
      </c>
      <c r="AF11938">
        <f t="shared" si="558"/>
        <v>-4.65924002280029</v>
      </c>
      <c r="AG11938">
        <f t="shared" si="559"/>
        <v>0</v>
      </c>
      <c r="AH11938">
        <f t="shared" si="560"/>
        <v>1</v>
      </c>
      <c r="AI11938">
        <v>0</v>
      </c>
      <c r="AJ11938">
        <v>1</v>
      </c>
    </row>
    <row r="11939" spans="1:36">
      <c r="A11939">
        <v>603055</v>
      </c>
      <c r="B11939">
        <v>2018</v>
      </c>
      <c r="C11939">
        <v>0</v>
      </c>
      <c r="G11939">
        <f>G$1*Sheet1!I11939</f>
        <v>-2.503</v>
      </c>
      <c r="H11939">
        <f>H$1*Sheet1!J11939</f>
        <v>0</v>
      </c>
      <c r="I11939">
        <f>I$1*Sheet1!K11939</f>
        <v>0</v>
      </c>
      <c r="J11939">
        <f>J$1*Sheet1!L11939</f>
        <v>0</v>
      </c>
      <c r="K11939">
        <f>K$1*Sheet1!M11939</f>
        <v>0</v>
      </c>
      <c r="L11939">
        <f>L$1*Sheet1!N11939</f>
        <v>-0.0743699</v>
      </c>
      <c r="M11939">
        <f>M$1*Sheet1!O11939</f>
        <v>0</v>
      </c>
      <c r="N11939">
        <f>N$1*Sheet1!P11939</f>
        <v>0</v>
      </c>
      <c r="O11939">
        <f>O$1*Sheet1!Q11939</f>
        <v>0</v>
      </c>
      <c r="P11939">
        <f>P$1*Sheet1!R11939</f>
        <v>0</v>
      </c>
      <c r="Q11939">
        <f>Q$1*Sheet1!S11939</f>
        <v>0</v>
      </c>
      <c r="R11939">
        <f>R$1*Sheet1!T11939</f>
        <v>0</v>
      </c>
      <c r="S11939">
        <f>S$1*Sheet1!U11939</f>
        <v>0</v>
      </c>
      <c r="T11939">
        <f>T$1*Sheet1!V11939</f>
        <v>0</v>
      </c>
      <c r="U11939">
        <f>U$1*Sheet1!W11939</f>
        <v>0</v>
      </c>
      <c r="V11939">
        <f>V$1*Sheet1!X11939</f>
        <v>0.0934764</v>
      </c>
      <c r="W11939">
        <f>W$1*Sheet1!Y11939</f>
        <v>0</v>
      </c>
      <c r="X11939">
        <f>X$1*Sheet1!Z11939</f>
        <v>0</v>
      </c>
      <c r="Y11939">
        <f>Y$1*Sheet1!AA11939</f>
        <v>0</v>
      </c>
      <c r="Z11939">
        <f>Z$1*Sheet1!AB11939</f>
        <v>0</v>
      </c>
      <c r="AA11939">
        <f>AA$1*Sheet1!AC11939</f>
        <v>-1.75622997736931</v>
      </c>
      <c r="AB11939">
        <f>AB$1*Sheet1!AD11939</f>
        <v>0</v>
      </c>
      <c r="AC11939">
        <f>AC$1*Sheet1!AE11939</f>
        <v>0.503933659771662</v>
      </c>
      <c r="AD11939">
        <f>AD$1*Sheet1!AF11939</f>
        <v>0.181705772198672</v>
      </c>
      <c r="AE11939" s="4">
        <v>-2.366</v>
      </c>
      <c r="AF11939">
        <f t="shared" si="558"/>
        <v>-5.92048404539898</v>
      </c>
      <c r="AG11939">
        <f t="shared" si="559"/>
        <v>0</v>
      </c>
      <c r="AH11939">
        <f t="shared" si="560"/>
        <v>1</v>
      </c>
      <c r="AI11939">
        <v>0</v>
      </c>
      <c r="AJ11939">
        <v>1</v>
      </c>
    </row>
    <row r="11940" spans="1:36">
      <c r="A11940">
        <v>603056</v>
      </c>
      <c r="B11940">
        <v>2018</v>
      </c>
      <c r="C11940">
        <v>0</v>
      </c>
      <c r="G11940">
        <f>G$1*Sheet1!I11940</f>
        <v>-2.503</v>
      </c>
      <c r="H11940">
        <f>H$1*Sheet1!J11940</f>
        <v>0</v>
      </c>
      <c r="I11940">
        <f>I$1*Sheet1!K11940</f>
        <v>0</v>
      </c>
      <c r="J11940">
        <f>J$1*Sheet1!L11940</f>
        <v>0</v>
      </c>
      <c r="K11940">
        <f>K$1*Sheet1!M11940</f>
        <v>0</v>
      </c>
      <c r="L11940">
        <f>L$1*Sheet1!N11940</f>
        <v>-0.1897566</v>
      </c>
      <c r="M11940">
        <f>M$1*Sheet1!O11940</f>
        <v>0</v>
      </c>
      <c r="N11940">
        <f>N$1*Sheet1!P11940</f>
        <v>0</v>
      </c>
      <c r="O11940">
        <f>O$1*Sheet1!Q11940</f>
        <v>-0.119985120043059</v>
      </c>
      <c r="P11940">
        <f>P$1*Sheet1!R11940</f>
        <v>0</v>
      </c>
      <c r="Q11940">
        <f>Q$1*Sheet1!S11940</f>
        <v>0</v>
      </c>
      <c r="R11940">
        <f>R$1*Sheet1!T11940</f>
        <v>0</v>
      </c>
      <c r="S11940">
        <f>S$1*Sheet1!U11940</f>
        <v>0</v>
      </c>
      <c r="T11940">
        <f>T$1*Sheet1!V11940</f>
        <v>0</v>
      </c>
      <c r="U11940">
        <f>U$1*Sheet1!W11940</f>
        <v>0</v>
      </c>
      <c r="V11940">
        <f>V$1*Sheet1!X11940</f>
        <v>0.066185</v>
      </c>
      <c r="W11940">
        <f>W$1*Sheet1!Y11940</f>
        <v>0</v>
      </c>
      <c r="X11940">
        <f>X$1*Sheet1!Z11940</f>
        <v>0</v>
      </c>
      <c r="Y11940">
        <f>Y$1*Sheet1!AA11940</f>
        <v>0</v>
      </c>
      <c r="Z11940">
        <f>Z$1*Sheet1!AB11940</f>
        <v>0</v>
      </c>
      <c r="AA11940">
        <f>AA$1*Sheet1!AC11940</f>
        <v>-1.72577995634079</v>
      </c>
      <c r="AB11940">
        <f>AB$1*Sheet1!AD11940</f>
        <v>0</v>
      </c>
      <c r="AC11940">
        <f>AC$1*Sheet1!AE11940</f>
        <v>0.628585785493427</v>
      </c>
      <c r="AD11940">
        <f>AD$1*Sheet1!AF11940</f>
        <v>0.133558844443549</v>
      </c>
      <c r="AE11940" s="4">
        <v>-2.366</v>
      </c>
      <c r="AF11940">
        <f t="shared" si="558"/>
        <v>-6.07619204644687</v>
      </c>
      <c r="AG11940">
        <f t="shared" si="559"/>
        <v>0</v>
      </c>
      <c r="AH11940">
        <f t="shared" si="560"/>
        <v>1</v>
      </c>
      <c r="AI11940">
        <v>0</v>
      </c>
      <c r="AJ11940">
        <v>1</v>
      </c>
    </row>
    <row r="11941" spans="1:36">
      <c r="A11941">
        <v>603063</v>
      </c>
      <c r="B11941">
        <v>2018</v>
      </c>
      <c r="C11941">
        <v>0</v>
      </c>
      <c r="G11941">
        <f>G$1*Sheet1!I11941</f>
        <v>-2.503</v>
      </c>
      <c r="H11941">
        <f>H$1*Sheet1!J11941</f>
        <v>0</v>
      </c>
      <c r="I11941">
        <f>I$1*Sheet1!K11941</f>
        <v>0</v>
      </c>
      <c r="J11941">
        <f>J$1*Sheet1!L11941</f>
        <v>0</v>
      </c>
      <c r="K11941">
        <f>K$1*Sheet1!M11941</f>
        <v>0</v>
      </c>
      <c r="L11941">
        <f>L$1*Sheet1!N11941</f>
        <v>-0.0163438</v>
      </c>
      <c r="M11941">
        <f>M$1*Sheet1!O11941</f>
        <v>0</v>
      </c>
      <c r="N11941">
        <f>N$1*Sheet1!P11941</f>
        <v>0</v>
      </c>
      <c r="O11941">
        <f>O$1*Sheet1!Q11941</f>
        <v>-0.163296089622102</v>
      </c>
      <c r="P11941">
        <f>P$1*Sheet1!R11941</f>
        <v>0</v>
      </c>
      <c r="Q11941">
        <f>Q$1*Sheet1!S11941</f>
        <v>0</v>
      </c>
      <c r="R11941">
        <f>R$1*Sheet1!T11941</f>
        <v>0</v>
      </c>
      <c r="S11941">
        <f>S$1*Sheet1!U11941</f>
        <v>0</v>
      </c>
      <c r="T11941">
        <f>T$1*Sheet1!V11941</f>
        <v>0</v>
      </c>
      <c r="U11941">
        <f>U$1*Sheet1!W11941</f>
        <v>0</v>
      </c>
      <c r="V11941">
        <f>V$1*Sheet1!X11941</f>
        <v>0.1416542</v>
      </c>
      <c r="W11941">
        <f>W$1*Sheet1!Y11941</f>
        <v>0</v>
      </c>
      <c r="X11941">
        <f>X$1*Sheet1!Z11941</f>
        <v>0</v>
      </c>
      <c r="Y11941">
        <f>Y$1*Sheet1!AA11941</f>
        <v>0</v>
      </c>
      <c r="Z11941">
        <f>Z$1*Sheet1!AB11941</f>
        <v>0</v>
      </c>
      <c r="AA11941">
        <f>AA$1*Sheet1!AC11941</f>
        <v>-0.849030011415483</v>
      </c>
      <c r="AB11941">
        <f>AB$1*Sheet1!AD11941</f>
        <v>0</v>
      </c>
      <c r="AC11941">
        <f>AC$1*Sheet1!AE11941</f>
        <v>0.880300782503612</v>
      </c>
      <c r="AD11941">
        <f>AD$1*Sheet1!AF11941</f>
        <v>0.174273220557435</v>
      </c>
      <c r="AE11941" s="4">
        <v>-2.366</v>
      </c>
      <c r="AF11941">
        <f t="shared" si="558"/>
        <v>-4.70144169797654</v>
      </c>
      <c r="AG11941">
        <f t="shared" si="559"/>
        <v>0</v>
      </c>
      <c r="AH11941">
        <f t="shared" si="560"/>
        <v>1</v>
      </c>
      <c r="AI11941">
        <v>0</v>
      </c>
      <c r="AJ11941">
        <v>1</v>
      </c>
    </row>
    <row r="11942" spans="1:36">
      <c r="A11942">
        <v>603077</v>
      </c>
      <c r="B11942">
        <v>2018</v>
      </c>
      <c r="C11942">
        <v>0</v>
      </c>
      <c r="G11942">
        <f>G$1*Sheet1!I11942</f>
        <v>-2.503</v>
      </c>
      <c r="H11942">
        <f>H$1*Sheet1!J11942</f>
        <v>0</v>
      </c>
      <c r="I11942">
        <f>I$1*Sheet1!K11942</f>
        <v>0</v>
      </c>
      <c r="J11942">
        <f>J$1*Sheet1!L11942</f>
        <v>0</v>
      </c>
      <c r="K11942">
        <f>K$1*Sheet1!M11942</f>
        <v>0</v>
      </c>
      <c r="L11942">
        <f>L$1*Sheet1!N11942</f>
        <v>-0.130735</v>
      </c>
      <c r="M11942">
        <f>M$1*Sheet1!O11942</f>
        <v>0</v>
      </c>
      <c r="N11942">
        <f>N$1*Sheet1!P11942</f>
        <v>0</v>
      </c>
      <c r="O11942">
        <f>O$1*Sheet1!Q11942</f>
        <v>-0.0824065562658154</v>
      </c>
      <c r="P11942">
        <f>P$1*Sheet1!R11942</f>
        <v>0</v>
      </c>
      <c r="Q11942">
        <f>Q$1*Sheet1!S11942</f>
        <v>0</v>
      </c>
      <c r="R11942">
        <f>R$1*Sheet1!T11942</f>
        <v>0</v>
      </c>
      <c r="S11942">
        <f>S$1*Sheet1!U11942</f>
        <v>0</v>
      </c>
      <c r="T11942">
        <f>T$1*Sheet1!V11942</f>
        <v>0</v>
      </c>
      <c r="U11942">
        <f>U$1*Sheet1!W11942</f>
        <v>0</v>
      </c>
      <c r="V11942">
        <f>V$1*Sheet1!X11942</f>
        <v>0.0764818</v>
      </c>
      <c r="W11942">
        <f>W$1*Sheet1!Y11942</f>
        <v>0</v>
      </c>
      <c r="X11942">
        <f>X$1*Sheet1!Z11942</f>
        <v>0</v>
      </c>
      <c r="Y11942">
        <f>Y$1*Sheet1!AA11942</f>
        <v>0</v>
      </c>
      <c r="Z11942">
        <f>Z$1*Sheet1!AB11942</f>
        <v>0</v>
      </c>
      <c r="AA11942">
        <f>AA$1*Sheet1!AC11942</f>
        <v>-1.01828999018669</v>
      </c>
      <c r="AB11942">
        <f>AB$1*Sheet1!AD11942</f>
        <v>0</v>
      </c>
      <c r="AC11942">
        <f>AC$1*Sheet1!AE11942</f>
        <v>0.510559986669246</v>
      </c>
      <c r="AD11942">
        <f>AD$1*Sheet1!AF11942</f>
        <v>0.16013896458722</v>
      </c>
      <c r="AE11942" s="4">
        <v>-2.366</v>
      </c>
      <c r="AF11942">
        <f t="shared" si="558"/>
        <v>-5.35325079519604</v>
      </c>
      <c r="AG11942">
        <f t="shared" si="559"/>
        <v>0</v>
      </c>
      <c r="AH11942">
        <f t="shared" si="560"/>
        <v>1</v>
      </c>
      <c r="AI11942">
        <v>0</v>
      </c>
      <c r="AJ11942">
        <v>1</v>
      </c>
    </row>
    <row r="11943" spans="1:36">
      <c r="A11943">
        <v>603079</v>
      </c>
      <c r="B11943">
        <v>2018</v>
      </c>
      <c r="C11943">
        <v>0</v>
      </c>
      <c r="G11943">
        <f>G$1*Sheet1!I11943</f>
        <v>-2.503</v>
      </c>
      <c r="H11943">
        <f>H$1*Sheet1!J11943</f>
        <v>0</v>
      </c>
      <c r="I11943">
        <f>I$1*Sheet1!K11943</f>
        <v>0</v>
      </c>
      <c r="J11943">
        <f>J$1*Sheet1!L11943</f>
        <v>0</v>
      </c>
      <c r="K11943">
        <f>K$1*Sheet1!M11943</f>
        <v>0</v>
      </c>
      <c r="L11943">
        <f>L$1*Sheet1!N11943</f>
        <v>-0.0551309</v>
      </c>
      <c r="M11943">
        <f>M$1*Sheet1!O11943</f>
        <v>0</v>
      </c>
      <c r="N11943">
        <f>N$1*Sheet1!P11943</f>
        <v>0</v>
      </c>
      <c r="O11943">
        <f>O$1*Sheet1!Q11943</f>
        <v>0</v>
      </c>
      <c r="P11943">
        <f>P$1*Sheet1!R11943</f>
        <v>0</v>
      </c>
      <c r="Q11943">
        <f>Q$1*Sheet1!S11943</f>
        <v>0</v>
      </c>
      <c r="R11943">
        <f>R$1*Sheet1!T11943</f>
        <v>0</v>
      </c>
      <c r="S11943">
        <f>S$1*Sheet1!U11943</f>
        <v>0</v>
      </c>
      <c r="T11943">
        <f>T$1*Sheet1!V11943</f>
        <v>0</v>
      </c>
      <c r="U11943">
        <f>U$1*Sheet1!W11943</f>
        <v>0</v>
      </c>
      <c r="V11943">
        <f>V$1*Sheet1!X11943</f>
        <v>0.1182912</v>
      </c>
      <c r="W11943">
        <f>W$1*Sheet1!Y11943</f>
        <v>0</v>
      </c>
      <c r="X11943">
        <f>X$1*Sheet1!Z11943</f>
        <v>0</v>
      </c>
      <c r="Y11943">
        <f>Y$1*Sheet1!AA11943</f>
        <v>0</v>
      </c>
      <c r="Z11943">
        <f>Z$1*Sheet1!AB11943</f>
        <v>0</v>
      </c>
      <c r="AA11943">
        <f>AA$1*Sheet1!AC11943</f>
        <v>-1.35891000080109</v>
      </c>
      <c r="AB11943">
        <f>AB$1*Sheet1!AD11943</f>
        <v>0</v>
      </c>
      <c r="AC11943">
        <f>AC$1*Sheet1!AE11943</f>
        <v>0.449779711358924</v>
      </c>
      <c r="AD11943">
        <f>AD$1*Sheet1!AF11943</f>
        <v>0.177829839943319</v>
      </c>
      <c r="AE11943" s="4">
        <v>-2.366</v>
      </c>
      <c r="AF11943">
        <f t="shared" si="558"/>
        <v>-5.53714014949884</v>
      </c>
      <c r="AG11943">
        <f t="shared" si="559"/>
        <v>0</v>
      </c>
      <c r="AH11943">
        <f t="shared" si="560"/>
        <v>1</v>
      </c>
      <c r="AI11943">
        <v>0</v>
      </c>
      <c r="AJ11943">
        <v>1</v>
      </c>
    </row>
    <row r="11944" spans="1:36">
      <c r="A11944">
        <v>603080</v>
      </c>
      <c r="B11944">
        <v>2018</v>
      </c>
      <c r="C11944">
        <v>0</v>
      </c>
      <c r="G11944">
        <f>G$1*Sheet1!I11944</f>
        <v>-2.503</v>
      </c>
      <c r="H11944">
        <f>H$1*Sheet1!J11944</f>
        <v>0</v>
      </c>
      <c r="I11944">
        <f>I$1*Sheet1!K11944</f>
        <v>0</v>
      </c>
      <c r="J11944">
        <f>J$1*Sheet1!L11944</f>
        <v>0</v>
      </c>
      <c r="K11944">
        <f>K$1*Sheet1!M11944</f>
        <v>0</v>
      </c>
      <c r="L11944">
        <f>L$1*Sheet1!N11944</f>
        <v>-0.0707355</v>
      </c>
      <c r="M11944">
        <f>M$1*Sheet1!O11944</f>
        <v>0</v>
      </c>
      <c r="N11944">
        <f>N$1*Sheet1!P11944</f>
        <v>0</v>
      </c>
      <c r="O11944">
        <f>O$1*Sheet1!Q11944</f>
        <v>0</v>
      </c>
      <c r="P11944">
        <f>P$1*Sheet1!R11944</f>
        <v>0</v>
      </c>
      <c r="Q11944">
        <f>Q$1*Sheet1!S11944</f>
        <v>0</v>
      </c>
      <c r="R11944">
        <f>R$1*Sheet1!T11944</f>
        <v>0</v>
      </c>
      <c r="S11944">
        <f>S$1*Sheet1!U11944</f>
        <v>0</v>
      </c>
      <c r="T11944">
        <f>T$1*Sheet1!V11944</f>
        <v>0</v>
      </c>
      <c r="U11944">
        <f>U$1*Sheet1!W11944</f>
        <v>0</v>
      </c>
      <c r="V11944">
        <f>V$1*Sheet1!X11944</f>
        <v>0.0931653</v>
      </c>
      <c r="W11944">
        <f>W$1*Sheet1!Y11944</f>
        <v>0</v>
      </c>
      <c r="X11944">
        <f>X$1*Sheet1!Z11944</f>
        <v>0</v>
      </c>
      <c r="Y11944">
        <f>Y$1*Sheet1!AA11944</f>
        <v>0</v>
      </c>
      <c r="Z11944">
        <f>Z$1*Sheet1!AB11944</f>
        <v>0</v>
      </c>
      <c r="AA11944">
        <f>AA$1*Sheet1!AC11944</f>
        <v>-1.08213000941277</v>
      </c>
      <c r="AB11944">
        <f>AB$1*Sheet1!AD11944</f>
        <v>0</v>
      </c>
      <c r="AC11944">
        <f>AC$1*Sheet1!AE11944</f>
        <v>0.37318012235102</v>
      </c>
      <c r="AD11944">
        <f>AD$1*Sheet1!AF11944</f>
        <v>0.148234887451294</v>
      </c>
      <c r="AE11944" s="4">
        <v>-2.366</v>
      </c>
      <c r="AF11944">
        <f t="shared" si="558"/>
        <v>-5.40728519961045</v>
      </c>
      <c r="AG11944">
        <f t="shared" si="559"/>
        <v>0</v>
      </c>
      <c r="AH11944">
        <f t="shared" si="560"/>
        <v>1</v>
      </c>
      <c r="AI11944">
        <v>0</v>
      </c>
      <c r="AJ11944">
        <v>1</v>
      </c>
    </row>
    <row r="11945" spans="1:36">
      <c r="A11945">
        <v>603081</v>
      </c>
      <c r="B11945">
        <v>2018</v>
      </c>
      <c r="C11945">
        <v>0</v>
      </c>
      <c r="G11945">
        <f>G$1*Sheet1!I11945</f>
        <v>-2.503</v>
      </c>
      <c r="H11945">
        <f>H$1*Sheet1!J11945</f>
        <v>0</v>
      </c>
      <c r="I11945">
        <f>I$1*Sheet1!K11945</f>
        <v>0</v>
      </c>
      <c r="J11945">
        <f>J$1*Sheet1!L11945</f>
        <v>0</v>
      </c>
      <c r="K11945">
        <f>K$1*Sheet1!M11945</f>
        <v>0</v>
      </c>
      <c r="L11945">
        <f>L$1*Sheet1!N11945</f>
        <v>-0.0212553</v>
      </c>
      <c r="M11945">
        <f>M$1*Sheet1!O11945</f>
        <v>0</v>
      </c>
      <c r="N11945">
        <f>N$1*Sheet1!P11945</f>
        <v>0</v>
      </c>
      <c r="O11945">
        <f>O$1*Sheet1!Q11945</f>
        <v>-0.0114706182259036</v>
      </c>
      <c r="P11945">
        <f>P$1*Sheet1!R11945</f>
        <v>0</v>
      </c>
      <c r="Q11945">
        <f>Q$1*Sheet1!S11945</f>
        <v>0</v>
      </c>
      <c r="R11945">
        <f>R$1*Sheet1!T11945</f>
        <v>0</v>
      </c>
      <c r="S11945">
        <f>S$1*Sheet1!U11945</f>
        <v>0</v>
      </c>
      <c r="T11945">
        <f>T$1*Sheet1!V11945</f>
        <v>0</v>
      </c>
      <c r="U11945">
        <f>U$1*Sheet1!W11945</f>
        <v>0</v>
      </c>
      <c r="V11945">
        <f>V$1*Sheet1!X11945</f>
        <v>0.1185169</v>
      </c>
      <c r="W11945">
        <f>W$1*Sheet1!Y11945</f>
        <v>0</v>
      </c>
      <c r="X11945">
        <f>X$1*Sheet1!Z11945</f>
        <v>0</v>
      </c>
      <c r="Y11945">
        <f>Y$1*Sheet1!AA11945</f>
        <v>0</v>
      </c>
      <c r="Z11945">
        <f>Z$1*Sheet1!AB11945</f>
        <v>0</v>
      </c>
      <c r="AA11945">
        <f>AA$1*Sheet1!AC11945</f>
        <v>-1.09032001662254</v>
      </c>
      <c r="AB11945">
        <f>AB$1*Sheet1!AD11945</f>
        <v>0</v>
      </c>
      <c r="AC11945">
        <f>AC$1*Sheet1!AE11945</f>
        <v>0.821212533134372</v>
      </c>
      <c r="AD11945">
        <f>AD$1*Sheet1!AF11945</f>
        <v>0.165897980883855</v>
      </c>
      <c r="AE11945" s="4">
        <v>-2.366</v>
      </c>
      <c r="AF11945">
        <f t="shared" si="558"/>
        <v>-4.88641852083022</v>
      </c>
      <c r="AG11945">
        <f t="shared" si="559"/>
        <v>0</v>
      </c>
      <c r="AH11945">
        <f t="shared" si="560"/>
        <v>1</v>
      </c>
      <c r="AI11945">
        <v>0</v>
      </c>
      <c r="AJ11945">
        <v>1</v>
      </c>
    </row>
    <row r="11946" spans="1:36">
      <c r="A11946">
        <v>603086</v>
      </c>
      <c r="B11946">
        <v>2018</v>
      </c>
      <c r="C11946">
        <v>0</v>
      </c>
      <c r="G11946">
        <f>G$1*Sheet1!I11946</f>
        <v>-2.503</v>
      </c>
      <c r="H11946">
        <f>H$1*Sheet1!J11946</f>
        <v>0</v>
      </c>
      <c r="I11946">
        <f>I$1*Sheet1!K11946</f>
        <v>0</v>
      </c>
      <c r="J11946">
        <f>J$1*Sheet1!L11946</f>
        <v>0</v>
      </c>
      <c r="K11946">
        <f>K$1*Sheet1!M11946</f>
        <v>0</v>
      </c>
      <c r="L11946">
        <f>L$1*Sheet1!N11946</f>
        <v>-0.0562144</v>
      </c>
      <c r="M11946">
        <f>M$1*Sheet1!O11946</f>
        <v>0</v>
      </c>
      <c r="N11946">
        <f>N$1*Sheet1!P11946</f>
        <v>0</v>
      </c>
      <c r="O11946">
        <f>O$1*Sheet1!Q11946</f>
        <v>0</v>
      </c>
      <c r="P11946">
        <f>P$1*Sheet1!R11946</f>
        <v>0</v>
      </c>
      <c r="Q11946">
        <f>Q$1*Sheet1!S11946</f>
        <v>0</v>
      </c>
      <c r="R11946">
        <f>R$1*Sheet1!T11946</f>
        <v>0</v>
      </c>
      <c r="S11946">
        <f>S$1*Sheet1!U11946</f>
        <v>0</v>
      </c>
      <c r="T11946">
        <f>T$1*Sheet1!V11946</f>
        <v>0</v>
      </c>
      <c r="U11946">
        <f>U$1*Sheet1!W11946</f>
        <v>0</v>
      </c>
      <c r="V11946">
        <f>V$1*Sheet1!X11946</f>
        <v>0.1464305</v>
      </c>
      <c r="W11946">
        <f>W$1*Sheet1!Y11946</f>
        <v>0</v>
      </c>
      <c r="X11946">
        <f>X$1*Sheet1!Z11946</f>
        <v>0</v>
      </c>
      <c r="Y11946">
        <f>Y$1*Sheet1!AA11946</f>
        <v>0</v>
      </c>
      <c r="Z11946">
        <f>Z$1*Sheet1!AB11946</f>
        <v>0</v>
      </c>
      <c r="AA11946">
        <f>AA$1*Sheet1!AC11946</f>
        <v>-1.23942000210285</v>
      </c>
      <c r="AB11946">
        <f>AB$1*Sheet1!AD11946</f>
        <v>0</v>
      </c>
      <c r="AC11946">
        <f>AC$1*Sheet1!AE11946</f>
        <v>0.512564031482461</v>
      </c>
      <c r="AD11946">
        <f>AD$1*Sheet1!AF11946</f>
        <v>0.166012514616795</v>
      </c>
      <c r="AE11946" s="4">
        <v>-2.366</v>
      </c>
      <c r="AF11946">
        <f t="shared" si="558"/>
        <v>-5.3396273560036</v>
      </c>
      <c r="AG11946">
        <f t="shared" si="559"/>
        <v>0</v>
      </c>
      <c r="AH11946">
        <f t="shared" si="560"/>
        <v>1</v>
      </c>
      <c r="AI11946">
        <v>0</v>
      </c>
      <c r="AJ11946">
        <v>1</v>
      </c>
    </row>
    <row r="11947" spans="1:36">
      <c r="A11947">
        <v>603089</v>
      </c>
      <c r="B11947">
        <v>2018</v>
      </c>
      <c r="C11947">
        <v>0</v>
      </c>
      <c r="G11947">
        <f>G$1*Sheet1!I11947</f>
        <v>-2.503</v>
      </c>
      <c r="H11947">
        <f>H$1*Sheet1!J11947</f>
        <v>0</v>
      </c>
      <c r="I11947">
        <f>I$1*Sheet1!K11947</f>
        <v>0</v>
      </c>
      <c r="J11947">
        <f>J$1*Sheet1!L11947</f>
        <v>0</v>
      </c>
      <c r="K11947">
        <f>K$1*Sheet1!M11947</f>
        <v>0</v>
      </c>
      <c r="L11947">
        <f>L$1*Sheet1!N11947</f>
        <v>-0.0410223</v>
      </c>
      <c r="M11947">
        <f>M$1*Sheet1!O11947</f>
        <v>0</v>
      </c>
      <c r="N11947">
        <f>N$1*Sheet1!P11947</f>
        <v>0</v>
      </c>
      <c r="O11947">
        <f>O$1*Sheet1!Q11947</f>
        <v>0</v>
      </c>
      <c r="P11947">
        <f>P$1*Sheet1!R11947</f>
        <v>0</v>
      </c>
      <c r="Q11947">
        <f>Q$1*Sheet1!S11947</f>
        <v>0</v>
      </c>
      <c r="R11947">
        <f>R$1*Sheet1!T11947</f>
        <v>0</v>
      </c>
      <c r="S11947">
        <f>S$1*Sheet1!U11947</f>
        <v>0</v>
      </c>
      <c r="T11947">
        <f>T$1*Sheet1!V11947</f>
        <v>0</v>
      </c>
      <c r="U11947">
        <f>U$1*Sheet1!W11947</f>
        <v>0</v>
      </c>
      <c r="V11947">
        <f>V$1*Sheet1!X11947</f>
        <v>0.08235</v>
      </c>
      <c r="W11947">
        <f>W$1*Sheet1!Y11947</f>
        <v>0</v>
      </c>
      <c r="X11947">
        <f>X$1*Sheet1!Z11947</f>
        <v>0</v>
      </c>
      <c r="Y11947">
        <f>Y$1*Sheet1!AA11947</f>
        <v>0</v>
      </c>
      <c r="Z11947">
        <f>Z$1*Sheet1!AB11947</f>
        <v>0</v>
      </c>
      <c r="AA11947">
        <f>AA$1*Sheet1!AC11947</f>
        <v>-1.55399996495247</v>
      </c>
      <c r="AB11947">
        <f>AB$1*Sheet1!AD11947</f>
        <v>0</v>
      </c>
      <c r="AC11947">
        <f>AC$1*Sheet1!AE11947</f>
        <v>0.625565589863359</v>
      </c>
      <c r="AD11947">
        <f>AD$1*Sheet1!AF11947</f>
        <v>0.208492058199172</v>
      </c>
      <c r="AE11947" s="4">
        <v>-2.366</v>
      </c>
      <c r="AF11947">
        <f t="shared" si="558"/>
        <v>-5.54761461688994</v>
      </c>
      <c r="AG11947">
        <f t="shared" si="559"/>
        <v>0</v>
      </c>
      <c r="AH11947">
        <f t="shared" si="560"/>
        <v>1</v>
      </c>
      <c r="AI11947">
        <v>0</v>
      </c>
      <c r="AJ11947">
        <v>1</v>
      </c>
    </row>
    <row r="11948" spans="1:36">
      <c r="A11948">
        <v>603098</v>
      </c>
      <c r="B11948">
        <v>2018</v>
      </c>
      <c r="C11948">
        <v>0</v>
      </c>
      <c r="G11948">
        <f>G$1*Sheet1!I11948</f>
        <v>-2.503</v>
      </c>
      <c r="H11948">
        <f>H$1*Sheet1!J11948</f>
        <v>0</v>
      </c>
      <c r="I11948">
        <f>I$1*Sheet1!K11948</f>
        <v>0</v>
      </c>
      <c r="J11948">
        <f>J$1*Sheet1!L11948</f>
        <v>0</v>
      </c>
      <c r="K11948">
        <f>K$1*Sheet1!M11948</f>
        <v>0</v>
      </c>
      <c r="L11948">
        <f>L$1*Sheet1!N11948</f>
        <v>-0.0238502</v>
      </c>
      <c r="M11948">
        <f>M$1*Sheet1!O11948</f>
        <v>0</v>
      </c>
      <c r="N11948">
        <f>N$1*Sheet1!P11948</f>
        <v>0</v>
      </c>
      <c r="O11948">
        <f>O$1*Sheet1!Q11948</f>
        <v>-0.0256701329589301</v>
      </c>
      <c r="P11948">
        <f>P$1*Sheet1!R11948</f>
        <v>0</v>
      </c>
      <c r="Q11948">
        <f>Q$1*Sheet1!S11948</f>
        <v>0</v>
      </c>
      <c r="R11948">
        <f>R$1*Sheet1!T11948</f>
        <v>0</v>
      </c>
      <c r="S11948">
        <f>S$1*Sheet1!U11948</f>
        <v>0</v>
      </c>
      <c r="T11948">
        <f>T$1*Sheet1!V11948</f>
        <v>0</v>
      </c>
      <c r="U11948">
        <f>U$1*Sheet1!W11948</f>
        <v>0</v>
      </c>
      <c r="V11948">
        <f>V$1*Sheet1!X11948</f>
        <v>0.1235372</v>
      </c>
      <c r="W11948">
        <f>W$1*Sheet1!Y11948</f>
        <v>0</v>
      </c>
      <c r="X11948">
        <f>X$1*Sheet1!Z11948</f>
        <v>0</v>
      </c>
      <c r="Y11948">
        <f>Y$1*Sheet1!AA11948</f>
        <v>0</v>
      </c>
      <c r="Z11948">
        <f>Z$1*Sheet1!AB11948</f>
        <v>0</v>
      </c>
      <c r="AA11948">
        <f>AA$1*Sheet1!AC11948</f>
        <v>-1.68461996304989</v>
      </c>
      <c r="AB11948">
        <f>AB$1*Sheet1!AD11948</f>
        <v>0</v>
      </c>
      <c r="AC11948">
        <f>AC$1*Sheet1!AE11948</f>
        <v>0.738415201939292</v>
      </c>
      <c r="AD11948">
        <f>AD$1*Sheet1!AF11948</f>
        <v>0.168406507295933</v>
      </c>
      <c r="AE11948" s="4">
        <v>-2.366</v>
      </c>
      <c r="AF11948">
        <f t="shared" si="558"/>
        <v>-5.57278138677359</v>
      </c>
      <c r="AG11948">
        <f t="shared" si="559"/>
        <v>0</v>
      </c>
      <c r="AH11948">
        <f t="shared" si="560"/>
        <v>1</v>
      </c>
      <c r="AI11948">
        <v>0</v>
      </c>
      <c r="AJ11948">
        <v>1</v>
      </c>
    </row>
    <row r="11949" spans="1:36">
      <c r="A11949">
        <v>603100</v>
      </c>
      <c r="B11949">
        <v>2018</v>
      </c>
      <c r="C11949">
        <v>0</v>
      </c>
      <c r="G11949">
        <f>G$1*Sheet1!I11949</f>
        <v>-2.503</v>
      </c>
      <c r="H11949">
        <f>H$1*Sheet1!J11949</f>
        <v>0</v>
      </c>
      <c r="I11949">
        <f>I$1*Sheet1!K11949</f>
        <v>0</v>
      </c>
      <c r="J11949">
        <f>J$1*Sheet1!L11949</f>
        <v>0</v>
      </c>
      <c r="K11949">
        <f>K$1*Sheet1!M11949</f>
        <v>0</v>
      </c>
      <c r="L11949">
        <f>L$1*Sheet1!N11949</f>
        <v>-0.0272019</v>
      </c>
      <c r="M11949">
        <f>M$1*Sheet1!O11949</f>
        <v>0</v>
      </c>
      <c r="N11949">
        <f>N$1*Sheet1!P11949</f>
        <v>0</v>
      </c>
      <c r="O11949">
        <f>O$1*Sheet1!Q11949</f>
        <v>-0.449819853732054</v>
      </c>
      <c r="P11949">
        <f>P$1*Sheet1!R11949</f>
        <v>0</v>
      </c>
      <c r="Q11949">
        <f>Q$1*Sheet1!S11949</f>
        <v>0</v>
      </c>
      <c r="R11949">
        <f>R$1*Sheet1!T11949</f>
        <v>0</v>
      </c>
      <c r="S11949">
        <f>S$1*Sheet1!U11949</f>
        <v>0</v>
      </c>
      <c r="T11949">
        <f>T$1*Sheet1!V11949</f>
        <v>0</v>
      </c>
      <c r="U11949">
        <f>U$1*Sheet1!W11949</f>
        <v>0</v>
      </c>
      <c r="V11949">
        <f>V$1*Sheet1!X11949</f>
        <v>0.0940498</v>
      </c>
      <c r="W11949">
        <f>W$1*Sheet1!Y11949</f>
        <v>0</v>
      </c>
      <c r="X11949">
        <f>X$1*Sheet1!Z11949</f>
        <v>0</v>
      </c>
      <c r="Y11949">
        <f>Y$1*Sheet1!AA11949</f>
        <v>0</v>
      </c>
      <c r="Z11949">
        <f>Z$1*Sheet1!AB11949</f>
        <v>0</v>
      </c>
      <c r="AA11949">
        <f>AA$1*Sheet1!AC11949</f>
        <v>-1.23480000400543</v>
      </c>
      <c r="AB11949">
        <f>AB$1*Sheet1!AD11949</f>
        <v>0</v>
      </c>
      <c r="AC11949">
        <f>AC$1*Sheet1!AE11949</f>
        <v>0.76205069031789</v>
      </c>
      <c r="AD11949">
        <f>AD$1*Sheet1!AF11949</f>
        <v>0.165601449274103</v>
      </c>
      <c r="AE11949" s="4">
        <v>-2.366</v>
      </c>
      <c r="AF11949">
        <f t="shared" si="558"/>
        <v>-5.55911981814549</v>
      </c>
      <c r="AG11949">
        <f t="shared" si="559"/>
        <v>0</v>
      </c>
      <c r="AH11949">
        <f t="shared" si="560"/>
        <v>1</v>
      </c>
      <c r="AI11949">
        <v>0</v>
      </c>
      <c r="AJ11949">
        <v>1</v>
      </c>
    </row>
    <row r="11950" spans="1:36">
      <c r="A11950">
        <v>603101</v>
      </c>
      <c r="B11950">
        <v>2018</v>
      </c>
      <c r="C11950">
        <v>0</v>
      </c>
      <c r="G11950">
        <f>G$1*Sheet1!I11950</f>
        <v>-2.503</v>
      </c>
      <c r="H11950">
        <f>H$1*Sheet1!J11950</f>
        <v>0</v>
      </c>
      <c r="I11950">
        <f>I$1*Sheet1!K11950</f>
        <v>0</v>
      </c>
      <c r="J11950">
        <f>J$1*Sheet1!L11950</f>
        <v>0</v>
      </c>
      <c r="K11950">
        <f>K$1*Sheet1!M11950</f>
        <v>0</v>
      </c>
      <c r="L11950">
        <f>L$1*Sheet1!N11950</f>
        <v>-0.5039397</v>
      </c>
      <c r="M11950">
        <f>M$1*Sheet1!O11950</f>
        <v>0</v>
      </c>
      <c r="N11950">
        <f>N$1*Sheet1!P11950</f>
        <v>0</v>
      </c>
      <c r="O11950">
        <f>O$1*Sheet1!Q11950</f>
        <v>-0.137410855565128</v>
      </c>
      <c r="P11950">
        <f>P$1*Sheet1!R11950</f>
        <v>0</v>
      </c>
      <c r="Q11950">
        <f>Q$1*Sheet1!S11950</f>
        <v>0</v>
      </c>
      <c r="R11950">
        <f>R$1*Sheet1!T11950</f>
        <v>0</v>
      </c>
      <c r="S11950">
        <f>S$1*Sheet1!U11950</f>
        <v>0</v>
      </c>
      <c r="T11950">
        <f>T$1*Sheet1!V11950</f>
        <v>0</v>
      </c>
      <c r="U11950">
        <f>U$1*Sheet1!W11950</f>
        <v>0</v>
      </c>
      <c r="V11950">
        <f>V$1*Sheet1!X11950</f>
        <v>0.021045</v>
      </c>
      <c r="W11950">
        <f>W$1*Sheet1!Y11950</f>
        <v>0</v>
      </c>
      <c r="X11950">
        <f>X$1*Sheet1!Z11950</f>
        <v>0</v>
      </c>
      <c r="Y11950">
        <f>Y$1*Sheet1!AA11950</f>
        <v>0</v>
      </c>
      <c r="Z11950">
        <f>Z$1*Sheet1!AB11950</f>
        <v>0</v>
      </c>
      <c r="AA11950">
        <f>AA$1*Sheet1!AC11950</f>
        <v>-1.54832998538017</v>
      </c>
      <c r="AB11950">
        <f>AB$1*Sheet1!AD11950</f>
        <v>0</v>
      </c>
      <c r="AC11950">
        <f>AC$1*Sheet1!AE11950</f>
        <v>0.617314929397562</v>
      </c>
      <c r="AD11950">
        <f>AD$1*Sheet1!AF11950</f>
        <v>0.186024906986734</v>
      </c>
      <c r="AE11950" s="4">
        <v>-2.366</v>
      </c>
      <c r="AF11950">
        <f t="shared" si="558"/>
        <v>-6.234295704561</v>
      </c>
      <c r="AG11950">
        <f t="shared" si="559"/>
        <v>0</v>
      </c>
      <c r="AH11950">
        <f t="shared" si="560"/>
        <v>1</v>
      </c>
      <c r="AI11950">
        <v>0</v>
      </c>
      <c r="AJ11950">
        <v>1</v>
      </c>
    </row>
    <row r="11951" spans="1:36">
      <c r="A11951">
        <v>603105</v>
      </c>
      <c r="B11951">
        <v>2018</v>
      </c>
      <c r="C11951">
        <v>0</v>
      </c>
      <c r="G11951">
        <f>G$1*Sheet1!I11951</f>
        <v>-2.503</v>
      </c>
      <c r="H11951">
        <f>H$1*Sheet1!J11951</f>
        <v>0</v>
      </c>
      <c r="I11951">
        <f>I$1*Sheet1!K11951</f>
        <v>0</v>
      </c>
      <c r="J11951">
        <f>J$1*Sheet1!L11951</f>
        <v>0</v>
      </c>
      <c r="K11951">
        <f>K$1*Sheet1!M11951</f>
        <v>0</v>
      </c>
      <c r="L11951">
        <f>L$1*Sheet1!N11951</f>
        <v>-0.0256817</v>
      </c>
      <c r="M11951">
        <f>M$1*Sheet1!O11951</f>
        <v>0</v>
      </c>
      <c r="N11951">
        <f>N$1*Sheet1!P11951</f>
        <v>0</v>
      </c>
      <c r="O11951">
        <f>O$1*Sheet1!Q11951</f>
        <v>0</v>
      </c>
      <c r="P11951">
        <f>P$1*Sheet1!R11951</f>
        <v>0</v>
      </c>
      <c r="Q11951">
        <f>Q$1*Sheet1!S11951</f>
        <v>0</v>
      </c>
      <c r="R11951">
        <f>R$1*Sheet1!T11951</f>
        <v>0</v>
      </c>
      <c r="S11951">
        <f>S$1*Sheet1!U11951</f>
        <v>0</v>
      </c>
      <c r="T11951">
        <f>T$1*Sheet1!V11951</f>
        <v>0</v>
      </c>
      <c r="U11951">
        <f>U$1*Sheet1!W11951</f>
        <v>0</v>
      </c>
      <c r="V11951">
        <f>V$1*Sheet1!X11951</f>
        <v>0.0646661</v>
      </c>
      <c r="W11951">
        <f>W$1*Sheet1!Y11951</f>
        <v>0</v>
      </c>
      <c r="X11951">
        <f>X$1*Sheet1!Z11951</f>
        <v>0</v>
      </c>
      <c r="Y11951">
        <f>Y$1*Sheet1!AA11951</f>
        <v>0</v>
      </c>
      <c r="Z11951">
        <f>Z$1*Sheet1!AB11951</f>
        <v>0</v>
      </c>
      <c r="AA11951">
        <f>AA$1*Sheet1!AC11951</f>
        <v>-0.912449975967407</v>
      </c>
      <c r="AB11951">
        <f>AB$1*Sheet1!AD11951</f>
        <v>0</v>
      </c>
      <c r="AC11951">
        <f>AC$1*Sheet1!AE11951</f>
        <v>0.217535195531255</v>
      </c>
      <c r="AD11951">
        <f>AD$1*Sheet1!AF11951</f>
        <v>0.183137690125962</v>
      </c>
      <c r="AE11951" s="4">
        <v>-2.366</v>
      </c>
      <c r="AF11951">
        <f t="shared" si="558"/>
        <v>-5.34179269031019</v>
      </c>
      <c r="AG11951">
        <f t="shared" si="559"/>
        <v>0</v>
      </c>
      <c r="AH11951">
        <f t="shared" si="560"/>
        <v>1</v>
      </c>
      <c r="AI11951">
        <v>0</v>
      </c>
      <c r="AJ11951">
        <v>1</v>
      </c>
    </row>
    <row r="11952" spans="1:36">
      <c r="A11952">
        <v>603108</v>
      </c>
      <c r="B11952">
        <v>2018</v>
      </c>
      <c r="C11952">
        <v>0</v>
      </c>
      <c r="G11952">
        <f>G$1*Sheet1!I11952</f>
        <v>-2.503</v>
      </c>
      <c r="H11952">
        <f>H$1*Sheet1!J11952</f>
        <v>0</v>
      </c>
      <c r="I11952">
        <f>I$1*Sheet1!K11952</f>
        <v>0</v>
      </c>
      <c r="J11952">
        <f>J$1*Sheet1!L11952</f>
        <v>0</v>
      </c>
      <c r="K11952">
        <f>K$1*Sheet1!M11952</f>
        <v>0</v>
      </c>
      <c r="L11952">
        <f>L$1*Sheet1!N11952</f>
        <v>-0.0298551</v>
      </c>
      <c r="M11952">
        <f>M$1*Sheet1!O11952</f>
        <v>0</v>
      </c>
      <c r="N11952">
        <f>N$1*Sheet1!P11952</f>
        <v>0</v>
      </c>
      <c r="O11952">
        <f>O$1*Sheet1!Q11952</f>
        <v>-0.419079432223917</v>
      </c>
      <c r="P11952">
        <f>P$1*Sheet1!R11952</f>
        <v>0</v>
      </c>
      <c r="Q11952">
        <f>Q$1*Sheet1!S11952</f>
        <v>0</v>
      </c>
      <c r="R11952">
        <f>R$1*Sheet1!T11952</f>
        <v>0</v>
      </c>
      <c r="S11952">
        <f>S$1*Sheet1!U11952</f>
        <v>0</v>
      </c>
      <c r="T11952">
        <f>T$1*Sheet1!V11952</f>
        <v>0</v>
      </c>
      <c r="U11952">
        <f>U$1*Sheet1!W11952</f>
        <v>0</v>
      </c>
      <c r="V11952">
        <f>V$1*Sheet1!X11952</f>
        <v>0.0659471</v>
      </c>
      <c r="W11952">
        <f>W$1*Sheet1!Y11952</f>
        <v>0</v>
      </c>
      <c r="X11952">
        <f>X$1*Sheet1!Z11952</f>
        <v>0</v>
      </c>
      <c r="Y11952">
        <f>Y$1*Sheet1!AA11952</f>
        <v>0</v>
      </c>
      <c r="Z11952">
        <f>Z$1*Sheet1!AB11952</f>
        <v>0</v>
      </c>
      <c r="AA11952">
        <f>AA$1*Sheet1!AC11952</f>
        <v>-0.93848999619484</v>
      </c>
      <c r="AB11952">
        <f>AB$1*Sheet1!AD11952</f>
        <v>0</v>
      </c>
      <c r="AC11952">
        <f>AC$1*Sheet1!AE11952</f>
        <v>0.888185497610976</v>
      </c>
      <c r="AD11952">
        <f>AD$1*Sheet1!AF11952</f>
        <v>0.167241575671294</v>
      </c>
      <c r="AE11952" s="4">
        <v>-2.366</v>
      </c>
      <c r="AF11952">
        <f t="shared" si="558"/>
        <v>-5.13505035513649</v>
      </c>
      <c r="AG11952">
        <f t="shared" si="559"/>
        <v>0</v>
      </c>
      <c r="AH11952">
        <f t="shared" si="560"/>
        <v>1</v>
      </c>
      <c r="AI11952">
        <v>0</v>
      </c>
      <c r="AJ11952">
        <v>1</v>
      </c>
    </row>
    <row r="11953" spans="1:36">
      <c r="A11953">
        <v>603109</v>
      </c>
      <c r="B11953">
        <v>2018</v>
      </c>
      <c r="C11953">
        <v>0</v>
      </c>
      <c r="G11953">
        <f>G$1*Sheet1!I11953</f>
        <v>-2.503</v>
      </c>
      <c r="H11953">
        <f>H$1*Sheet1!J11953</f>
        <v>0</v>
      </c>
      <c r="I11953">
        <f>I$1*Sheet1!K11953</f>
        <v>0</v>
      </c>
      <c r="J11953">
        <f>J$1*Sheet1!L11953</f>
        <v>0</v>
      </c>
      <c r="K11953">
        <f>K$1*Sheet1!M11953</f>
        <v>0</v>
      </c>
      <c r="L11953">
        <f>L$1*Sheet1!N11953</f>
        <v>-0.0569162</v>
      </c>
      <c r="M11953">
        <f>M$1*Sheet1!O11953</f>
        <v>0</v>
      </c>
      <c r="N11953">
        <f>N$1*Sheet1!P11953</f>
        <v>0</v>
      </c>
      <c r="O11953">
        <f>O$1*Sheet1!Q11953</f>
        <v>0</v>
      </c>
      <c r="P11953">
        <f>P$1*Sheet1!R11953</f>
        <v>0</v>
      </c>
      <c r="Q11953">
        <f>Q$1*Sheet1!S11953</f>
        <v>0</v>
      </c>
      <c r="R11953">
        <f>R$1*Sheet1!T11953</f>
        <v>0</v>
      </c>
      <c r="S11953">
        <f>S$1*Sheet1!U11953</f>
        <v>0</v>
      </c>
      <c r="T11953">
        <f>T$1*Sheet1!V11953</f>
        <v>0</v>
      </c>
      <c r="U11953">
        <f>U$1*Sheet1!W11953</f>
        <v>0</v>
      </c>
      <c r="V11953">
        <f>V$1*Sheet1!X11953</f>
        <v>0.2180933</v>
      </c>
      <c r="W11953">
        <f>W$1*Sheet1!Y11953</f>
        <v>0</v>
      </c>
      <c r="X11953">
        <f>X$1*Sheet1!Z11953</f>
        <v>0</v>
      </c>
      <c r="Y11953">
        <f>Y$1*Sheet1!AA11953</f>
        <v>0</v>
      </c>
      <c r="Z11953">
        <f>Z$1*Sheet1!AB11953</f>
        <v>0</v>
      </c>
      <c r="AA11953">
        <f>AA$1*Sheet1!AC11953</f>
        <v>-1.5033900282383</v>
      </c>
      <c r="AB11953">
        <f>AB$1*Sheet1!AD11953</f>
        <v>0</v>
      </c>
      <c r="AC11953">
        <f>AC$1*Sheet1!AE11953</f>
        <v>0.435961138842768</v>
      </c>
      <c r="AD11953">
        <f>AD$1*Sheet1!AF11953</f>
        <v>0.186038665785883</v>
      </c>
      <c r="AE11953" s="4">
        <v>-2.366</v>
      </c>
      <c r="AF11953">
        <f t="shared" si="558"/>
        <v>-5.58921312360965</v>
      </c>
      <c r="AG11953">
        <f t="shared" si="559"/>
        <v>0</v>
      </c>
      <c r="AH11953">
        <f t="shared" si="560"/>
        <v>1</v>
      </c>
      <c r="AI11953">
        <v>0</v>
      </c>
      <c r="AJ11953">
        <v>1</v>
      </c>
    </row>
    <row r="11954" spans="1:36">
      <c r="A11954">
        <v>603111</v>
      </c>
      <c r="B11954">
        <v>2018</v>
      </c>
      <c r="C11954">
        <v>0</v>
      </c>
      <c r="G11954">
        <f>G$1*Sheet1!I11954</f>
        <v>0</v>
      </c>
      <c r="H11954">
        <f>H$1*Sheet1!J11954</f>
        <v>0</v>
      </c>
      <c r="I11954">
        <f>I$1*Sheet1!K11954</f>
        <v>0</v>
      </c>
      <c r="J11954">
        <f>J$1*Sheet1!L11954</f>
        <v>0</v>
      </c>
      <c r="K11954">
        <f>K$1*Sheet1!M11954</f>
        <v>0</v>
      </c>
      <c r="L11954">
        <f>L$1*Sheet1!N11954</f>
        <v>-0.0284449</v>
      </c>
      <c r="M11954">
        <f>M$1*Sheet1!O11954</f>
        <v>0</v>
      </c>
      <c r="N11954">
        <f>N$1*Sheet1!P11954</f>
        <v>0</v>
      </c>
      <c r="O11954">
        <f>O$1*Sheet1!Q11954</f>
        <v>0</v>
      </c>
      <c r="P11954">
        <f>P$1*Sheet1!R11954</f>
        <v>0</v>
      </c>
      <c r="Q11954">
        <f>Q$1*Sheet1!S11954</f>
        <v>0</v>
      </c>
      <c r="R11954">
        <f>R$1*Sheet1!T11954</f>
        <v>0</v>
      </c>
      <c r="S11954">
        <f>S$1*Sheet1!U11954</f>
        <v>0</v>
      </c>
      <c r="T11954">
        <f>T$1*Sheet1!V11954</f>
        <v>0</v>
      </c>
      <c r="U11954">
        <f>U$1*Sheet1!W11954</f>
        <v>0</v>
      </c>
      <c r="V11954">
        <f>V$1*Sheet1!X11954</f>
        <v>0.1225795</v>
      </c>
      <c r="W11954">
        <f>W$1*Sheet1!Y11954</f>
        <v>0</v>
      </c>
      <c r="X11954">
        <f>X$1*Sheet1!Z11954</f>
        <v>0</v>
      </c>
      <c r="Y11954">
        <f>Y$1*Sheet1!AA11954</f>
        <v>0</v>
      </c>
      <c r="Z11954">
        <f>Z$1*Sheet1!AB11954</f>
        <v>0</v>
      </c>
      <c r="AA11954">
        <f>AA$1*Sheet1!AC11954</f>
        <v>-0.488039995193482</v>
      </c>
      <c r="AB11954">
        <f>AB$1*Sheet1!AD11954</f>
        <v>0</v>
      </c>
      <c r="AC11954">
        <f>AC$1*Sheet1!AE11954</f>
        <v>0.746874950157621</v>
      </c>
      <c r="AD11954">
        <f>AD$1*Sheet1!AF11954</f>
        <v>0.171209214106966</v>
      </c>
      <c r="AE11954" s="4">
        <v>-2.366</v>
      </c>
      <c r="AF11954">
        <f t="shared" si="558"/>
        <v>-1.8418212309289</v>
      </c>
      <c r="AG11954">
        <f t="shared" si="559"/>
        <v>1</v>
      </c>
      <c r="AH11954">
        <f t="shared" si="560"/>
        <v>0</v>
      </c>
      <c r="AI11954">
        <v>0</v>
      </c>
      <c r="AJ11954">
        <v>1</v>
      </c>
    </row>
    <row r="11955" spans="1:36">
      <c r="A11955">
        <v>603113</v>
      </c>
      <c r="B11955">
        <v>2018</v>
      </c>
      <c r="C11955">
        <v>0</v>
      </c>
      <c r="G11955">
        <f>G$1*Sheet1!I11955</f>
        <v>-2.503</v>
      </c>
      <c r="H11955">
        <f>H$1*Sheet1!J11955</f>
        <v>0</v>
      </c>
      <c r="I11955">
        <f>I$1*Sheet1!K11955</f>
        <v>0</v>
      </c>
      <c r="J11955">
        <f>J$1*Sheet1!L11955</f>
        <v>0</v>
      </c>
      <c r="K11955">
        <f>K$1*Sheet1!M11955</f>
        <v>0</v>
      </c>
      <c r="L11955">
        <f>L$1*Sheet1!N11955</f>
        <v>-0.191862</v>
      </c>
      <c r="M11955">
        <f>M$1*Sheet1!O11955</f>
        <v>0</v>
      </c>
      <c r="N11955">
        <f>N$1*Sheet1!P11955</f>
        <v>0</v>
      </c>
      <c r="O11955">
        <f>O$1*Sheet1!Q11955</f>
        <v>-0.0259804949447373</v>
      </c>
      <c r="P11955">
        <f>P$1*Sheet1!R11955</f>
        <v>0</v>
      </c>
      <c r="Q11955">
        <f>Q$1*Sheet1!S11955</f>
        <v>0</v>
      </c>
      <c r="R11955">
        <f>R$1*Sheet1!T11955</f>
        <v>0</v>
      </c>
      <c r="S11955">
        <f>S$1*Sheet1!U11955</f>
        <v>0</v>
      </c>
      <c r="T11955">
        <f>T$1*Sheet1!V11955</f>
        <v>0</v>
      </c>
      <c r="U11955">
        <f>U$1*Sheet1!W11955</f>
        <v>0</v>
      </c>
      <c r="V11955">
        <f>V$1*Sheet1!X11955</f>
        <v>0.1814384</v>
      </c>
      <c r="W11955">
        <f>W$1*Sheet1!Y11955</f>
        <v>0</v>
      </c>
      <c r="X11955">
        <f>X$1*Sheet1!Z11955</f>
        <v>0</v>
      </c>
      <c r="Y11955">
        <f>Y$1*Sheet1!AA11955</f>
        <v>0</v>
      </c>
      <c r="Z11955">
        <f>Z$1*Sheet1!AB11955</f>
        <v>0</v>
      </c>
      <c r="AA11955">
        <f>AA$1*Sheet1!AC11955</f>
        <v>-1.18481999659538</v>
      </c>
      <c r="AB11955">
        <f>AB$1*Sheet1!AD11955</f>
        <v>0</v>
      </c>
      <c r="AC11955">
        <f>AC$1*Sheet1!AE11955</f>
        <v>0.573262978907987</v>
      </c>
      <c r="AD11955">
        <f>AD$1*Sheet1!AF11955</f>
        <v>0.183175503773923</v>
      </c>
      <c r="AE11955" s="4">
        <v>-2.366</v>
      </c>
      <c r="AF11955">
        <f t="shared" si="558"/>
        <v>-5.33378560885821</v>
      </c>
      <c r="AG11955">
        <f t="shared" si="559"/>
        <v>0</v>
      </c>
      <c r="AH11955">
        <f t="shared" si="560"/>
        <v>1</v>
      </c>
      <c r="AI11955">
        <v>0</v>
      </c>
      <c r="AJ11955">
        <v>1</v>
      </c>
    </row>
    <row r="11956" spans="1:36">
      <c r="A11956">
        <v>603115</v>
      </c>
      <c r="B11956">
        <v>2018</v>
      </c>
      <c r="C11956">
        <v>0</v>
      </c>
      <c r="G11956">
        <f>G$1*Sheet1!I11956</f>
        <v>-2.503</v>
      </c>
      <c r="H11956">
        <f>H$1*Sheet1!J11956</f>
        <v>0</v>
      </c>
      <c r="I11956">
        <f>I$1*Sheet1!K11956</f>
        <v>0</v>
      </c>
      <c r="J11956">
        <f>J$1*Sheet1!L11956</f>
        <v>0</v>
      </c>
      <c r="K11956">
        <f>K$1*Sheet1!M11956</f>
        <v>0</v>
      </c>
      <c r="L11956">
        <f>L$1*Sheet1!N11956</f>
        <v>-0.0497816</v>
      </c>
      <c r="M11956">
        <f>M$1*Sheet1!O11956</f>
        <v>0</v>
      </c>
      <c r="N11956">
        <f>N$1*Sheet1!P11956</f>
        <v>0</v>
      </c>
      <c r="O11956">
        <f>O$1*Sheet1!Q11956</f>
        <v>0</v>
      </c>
      <c r="P11956">
        <f>P$1*Sheet1!R11956</f>
        <v>0</v>
      </c>
      <c r="Q11956">
        <f>Q$1*Sheet1!S11956</f>
        <v>0</v>
      </c>
      <c r="R11956">
        <f>R$1*Sheet1!T11956</f>
        <v>0</v>
      </c>
      <c r="S11956">
        <f>S$1*Sheet1!U11956</f>
        <v>0</v>
      </c>
      <c r="T11956">
        <f>T$1*Sheet1!V11956</f>
        <v>0</v>
      </c>
      <c r="U11956">
        <f>U$1*Sheet1!W11956</f>
        <v>0</v>
      </c>
      <c r="V11956">
        <f>V$1*Sheet1!X11956</f>
        <v>0.2853458</v>
      </c>
      <c r="W11956">
        <f>W$1*Sheet1!Y11956</f>
        <v>0</v>
      </c>
      <c r="X11956">
        <f>X$1*Sheet1!Z11956</f>
        <v>0</v>
      </c>
      <c r="Y11956">
        <f>Y$1*Sheet1!AA11956</f>
        <v>0</v>
      </c>
      <c r="Z11956">
        <f>Z$1*Sheet1!AB11956</f>
        <v>0</v>
      </c>
      <c r="AA11956">
        <f>AA$1*Sheet1!AC11956</f>
        <v>-1.58423994456232</v>
      </c>
      <c r="AB11956">
        <f>AB$1*Sheet1!AD11956</f>
        <v>0</v>
      </c>
      <c r="AC11956">
        <f>AC$1*Sheet1!AE11956</f>
        <v>0.534701893443896</v>
      </c>
      <c r="AD11956">
        <f>AD$1*Sheet1!AF11956</f>
        <v>0.159777589296072</v>
      </c>
      <c r="AE11956" s="4">
        <v>-2.366</v>
      </c>
      <c r="AF11956">
        <f t="shared" si="558"/>
        <v>-5.52319626182235</v>
      </c>
      <c r="AG11956">
        <f t="shared" si="559"/>
        <v>0</v>
      </c>
      <c r="AH11956">
        <f t="shared" si="560"/>
        <v>1</v>
      </c>
      <c r="AI11956">
        <v>0</v>
      </c>
      <c r="AJ11956">
        <v>1</v>
      </c>
    </row>
    <row r="11957" spans="1:36">
      <c r="A11957">
        <v>603116</v>
      </c>
      <c r="B11957">
        <v>2018</v>
      </c>
      <c r="C11957">
        <v>0</v>
      </c>
      <c r="G11957">
        <f>G$1*Sheet1!I11957</f>
        <v>-2.503</v>
      </c>
      <c r="H11957">
        <f>H$1*Sheet1!J11957</f>
        <v>0</v>
      </c>
      <c r="I11957">
        <f>I$1*Sheet1!K11957</f>
        <v>0</v>
      </c>
      <c r="J11957">
        <f>J$1*Sheet1!L11957</f>
        <v>0</v>
      </c>
      <c r="K11957">
        <f>K$1*Sheet1!M11957</f>
        <v>0</v>
      </c>
      <c r="L11957">
        <f>L$1*Sheet1!N11957</f>
        <v>-0.0452881</v>
      </c>
      <c r="M11957">
        <f>M$1*Sheet1!O11957</f>
        <v>0</v>
      </c>
      <c r="N11957">
        <f>N$1*Sheet1!P11957</f>
        <v>0</v>
      </c>
      <c r="O11957">
        <f>O$1*Sheet1!Q11957</f>
        <v>0</v>
      </c>
      <c r="P11957">
        <f>P$1*Sheet1!R11957</f>
        <v>0</v>
      </c>
      <c r="Q11957">
        <f>Q$1*Sheet1!S11957</f>
        <v>0</v>
      </c>
      <c r="R11957">
        <f>R$1*Sheet1!T11957</f>
        <v>0</v>
      </c>
      <c r="S11957">
        <f>S$1*Sheet1!U11957</f>
        <v>0</v>
      </c>
      <c r="T11957">
        <f>T$1*Sheet1!V11957</f>
        <v>0</v>
      </c>
      <c r="U11957">
        <f>U$1*Sheet1!W11957</f>
        <v>0</v>
      </c>
      <c r="V11957">
        <f>V$1*Sheet1!X11957</f>
        <v>0.1767841</v>
      </c>
      <c r="W11957">
        <f>W$1*Sheet1!Y11957</f>
        <v>0</v>
      </c>
      <c r="X11957">
        <f>X$1*Sheet1!Z11957</f>
        <v>0</v>
      </c>
      <c r="Y11957">
        <f>Y$1*Sheet1!AA11957</f>
        <v>0</v>
      </c>
      <c r="Z11957">
        <f>Z$1*Sheet1!AB11957</f>
        <v>0</v>
      </c>
      <c r="AA11957">
        <f>AA$1*Sheet1!AC11957</f>
        <v>-1.37171997857094</v>
      </c>
      <c r="AB11957">
        <f>AB$1*Sheet1!AD11957</f>
        <v>0</v>
      </c>
      <c r="AC11957">
        <f>AC$1*Sheet1!AE11957</f>
        <v>0.762456430821212</v>
      </c>
      <c r="AD11957">
        <f>AD$1*Sheet1!AF11957</f>
        <v>0.168590107741974</v>
      </c>
      <c r="AE11957" s="4">
        <v>-2.366</v>
      </c>
      <c r="AF11957">
        <f t="shared" si="558"/>
        <v>-5.17817744000775</v>
      </c>
      <c r="AG11957">
        <f t="shared" si="559"/>
        <v>0</v>
      </c>
      <c r="AH11957">
        <f t="shared" si="560"/>
        <v>1</v>
      </c>
      <c r="AI11957">
        <v>0</v>
      </c>
      <c r="AJ11957">
        <v>1</v>
      </c>
    </row>
    <row r="11958" spans="1:36">
      <c r="A11958">
        <v>603117</v>
      </c>
      <c r="B11958">
        <v>2018</v>
      </c>
      <c r="C11958">
        <v>0</v>
      </c>
      <c r="G11958">
        <f>G$1*Sheet1!I11958</f>
        <v>-2.503</v>
      </c>
      <c r="H11958">
        <f>H$1*Sheet1!J11958</f>
        <v>0</v>
      </c>
      <c r="I11958">
        <f>I$1*Sheet1!K11958</f>
        <v>0</v>
      </c>
      <c r="J11958">
        <f>J$1*Sheet1!L11958</f>
        <v>0</v>
      </c>
      <c r="K11958">
        <f>K$1*Sheet1!M11958</f>
        <v>0</v>
      </c>
      <c r="L11958">
        <f>L$1*Sheet1!N11958</f>
        <v>-0.0348458</v>
      </c>
      <c r="M11958">
        <f>M$1*Sheet1!O11958</f>
        <v>0</v>
      </c>
      <c r="N11958">
        <f>N$1*Sheet1!P11958</f>
        <v>0</v>
      </c>
      <c r="O11958">
        <f>O$1*Sheet1!Q11958</f>
        <v>-0.0150856706419971</v>
      </c>
      <c r="P11958">
        <f>P$1*Sheet1!R11958</f>
        <v>0</v>
      </c>
      <c r="Q11958">
        <f>Q$1*Sheet1!S11958</f>
        <v>0</v>
      </c>
      <c r="R11958">
        <f>R$1*Sheet1!T11958</f>
        <v>0</v>
      </c>
      <c r="S11958">
        <f>S$1*Sheet1!U11958</f>
        <v>0</v>
      </c>
      <c r="T11958">
        <f>T$1*Sheet1!V11958</f>
        <v>0</v>
      </c>
      <c r="U11958">
        <f>U$1*Sheet1!W11958</f>
        <v>0</v>
      </c>
      <c r="V11958">
        <f>V$1*Sheet1!X11958</f>
        <v>0.0721813</v>
      </c>
      <c r="W11958">
        <f>W$1*Sheet1!Y11958</f>
        <v>0</v>
      </c>
      <c r="X11958">
        <f>X$1*Sheet1!Z11958</f>
        <v>0</v>
      </c>
      <c r="Y11958">
        <f>Y$1*Sheet1!AA11958</f>
        <v>0</v>
      </c>
      <c r="Z11958">
        <f>Z$1*Sheet1!AB11958</f>
        <v>0</v>
      </c>
      <c r="AA11958">
        <f>AA$1*Sheet1!AC11958</f>
        <v>-0.859319994091988</v>
      </c>
      <c r="AB11958">
        <f>AB$1*Sheet1!AD11958</f>
        <v>0</v>
      </c>
      <c r="AC11958">
        <f>AC$1*Sheet1!AE11958</f>
        <v>0.864926160430301</v>
      </c>
      <c r="AD11958">
        <f>AD$1*Sheet1!AF11958</f>
        <v>0.195545693419281</v>
      </c>
      <c r="AE11958" s="4">
        <v>-2.366</v>
      </c>
      <c r="AF11958">
        <f t="shared" si="558"/>
        <v>-4.6455983108844</v>
      </c>
      <c r="AG11958">
        <f t="shared" si="559"/>
        <v>0</v>
      </c>
      <c r="AH11958">
        <f t="shared" si="560"/>
        <v>1</v>
      </c>
      <c r="AI11958">
        <v>0</v>
      </c>
      <c r="AJ11958">
        <v>1</v>
      </c>
    </row>
    <row r="11959" spans="1:36">
      <c r="A11959">
        <v>603121</v>
      </c>
      <c r="B11959">
        <v>2018</v>
      </c>
      <c r="C11959">
        <v>0</v>
      </c>
      <c r="G11959">
        <f>G$1*Sheet1!I11959</f>
        <v>-2.503</v>
      </c>
      <c r="H11959">
        <f>H$1*Sheet1!J11959</f>
        <v>0</v>
      </c>
      <c r="I11959">
        <f>I$1*Sheet1!K11959</f>
        <v>0</v>
      </c>
      <c r="J11959">
        <f>J$1*Sheet1!L11959</f>
        <v>0</v>
      </c>
      <c r="K11959">
        <f>K$1*Sheet1!M11959</f>
        <v>0</v>
      </c>
      <c r="L11959">
        <f>L$1*Sheet1!N11959</f>
        <v>-0.0488796</v>
      </c>
      <c r="M11959">
        <f>M$1*Sheet1!O11959</f>
        <v>0</v>
      </c>
      <c r="N11959">
        <f>N$1*Sheet1!P11959</f>
        <v>0</v>
      </c>
      <c r="O11959">
        <f>O$1*Sheet1!Q11959</f>
        <v>0</v>
      </c>
      <c r="P11959">
        <f>P$1*Sheet1!R11959</f>
        <v>0</v>
      </c>
      <c r="Q11959">
        <f>Q$1*Sheet1!S11959</f>
        <v>0</v>
      </c>
      <c r="R11959">
        <f>R$1*Sheet1!T11959</f>
        <v>0</v>
      </c>
      <c r="S11959">
        <f>S$1*Sheet1!U11959</f>
        <v>0</v>
      </c>
      <c r="T11959">
        <f>T$1*Sheet1!V11959</f>
        <v>0</v>
      </c>
      <c r="U11959">
        <f>U$1*Sheet1!W11959</f>
        <v>0</v>
      </c>
      <c r="V11959">
        <f>V$1*Sheet1!X11959</f>
        <v>0.1850557</v>
      </c>
      <c r="W11959">
        <f>W$1*Sheet1!Y11959</f>
        <v>0</v>
      </c>
      <c r="X11959">
        <f>X$1*Sheet1!Z11959</f>
        <v>0</v>
      </c>
      <c r="Y11959">
        <f>Y$1*Sheet1!AA11959</f>
        <v>0</v>
      </c>
      <c r="Z11959">
        <f>Z$1*Sheet1!AB11959</f>
        <v>0</v>
      </c>
      <c r="AA11959">
        <f>AA$1*Sheet1!AC11959</f>
        <v>-1.31795996975899</v>
      </c>
      <c r="AB11959">
        <f>AB$1*Sheet1!AD11959</f>
        <v>0</v>
      </c>
      <c r="AC11959">
        <f>AC$1*Sheet1!AE11959</f>
        <v>0.672095996879744</v>
      </c>
      <c r="AD11959">
        <f>AD$1*Sheet1!AF11959</f>
        <v>0.152354708890949</v>
      </c>
      <c r="AE11959" s="4">
        <v>-2.366</v>
      </c>
      <c r="AF11959">
        <f t="shared" si="558"/>
        <v>-5.2263331639883</v>
      </c>
      <c r="AG11959">
        <f t="shared" si="559"/>
        <v>0</v>
      </c>
      <c r="AH11959">
        <f t="shared" si="560"/>
        <v>1</v>
      </c>
      <c r="AI11959">
        <v>0</v>
      </c>
      <c r="AJ11959">
        <v>1</v>
      </c>
    </row>
    <row r="11960" spans="1:36">
      <c r="A11960">
        <v>603126</v>
      </c>
      <c r="B11960">
        <v>2018</v>
      </c>
      <c r="C11960">
        <v>0</v>
      </c>
      <c r="G11960">
        <f>G$1*Sheet1!I11960</f>
        <v>-2.503</v>
      </c>
      <c r="H11960">
        <f>H$1*Sheet1!J11960</f>
        <v>0</v>
      </c>
      <c r="I11960">
        <f>I$1*Sheet1!K11960</f>
        <v>0</v>
      </c>
      <c r="J11960">
        <f>J$1*Sheet1!L11960</f>
        <v>0</v>
      </c>
      <c r="K11960">
        <f>K$1*Sheet1!M11960</f>
        <v>0</v>
      </c>
      <c r="L11960">
        <f>L$1*Sheet1!N11960</f>
        <v>-0.0466664</v>
      </c>
      <c r="M11960">
        <f>M$1*Sheet1!O11960</f>
        <v>0</v>
      </c>
      <c r="N11960">
        <f>N$1*Sheet1!P11960</f>
        <v>0</v>
      </c>
      <c r="O11960">
        <f>O$1*Sheet1!Q11960</f>
        <v>-0.0166912091573649</v>
      </c>
      <c r="P11960">
        <f>P$1*Sheet1!R11960</f>
        <v>0</v>
      </c>
      <c r="Q11960">
        <f>Q$1*Sheet1!S11960</f>
        <v>0</v>
      </c>
      <c r="R11960">
        <f>R$1*Sheet1!T11960</f>
        <v>0</v>
      </c>
      <c r="S11960">
        <f>S$1*Sheet1!U11960</f>
        <v>0</v>
      </c>
      <c r="T11960">
        <f>T$1*Sheet1!V11960</f>
        <v>0</v>
      </c>
      <c r="U11960">
        <f>U$1*Sheet1!W11960</f>
        <v>0</v>
      </c>
      <c r="V11960">
        <f>V$1*Sheet1!X11960</f>
        <v>0.0992226</v>
      </c>
      <c r="W11960">
        <f>W$1*Sheet1!Y11960</f>
        <v>0</v>
      </c>
      <c r="X11960">
        <f>X$1*Sheet1!Z11960</f>
        <v>0</v>
      </c>
      <c r="Y11960">
        <f>Y$1*Sheet1!AA11960</f>
        <v>0</v>
      </c>
      <c r="Z11960">
        <f>Z$1*Sheet1!AB11960</f>
        <v>0</v>
      </c>
      <c r="AA11960">
        <f>AA$1*Sheet1!AC11960</f>
        <v>-1.2944399959445</v>
      </c>
      <c r="AB11960">
        <f>AB$1*Sheet1!AD11960</f>
        <v>0</v>
      </c>
      <c r="AC11960">
        <f>AC$1*Sheet1!AE11960</f>
        <v>0.598831169639295</v>
      </c>
      <c r="AD11960">
        <f>AD$1*Sheet1!AF11960</f>
        <v>0.151164120516863</v>
      </c>
      <c r="AE11960" s="4">
        <v>-2.366</v>
      </c>
      <c r="AF11960">
        <f t="shared" si="558"/>
        <v>-5.37757971494571</v>
      </c>
      <c r="AG11960">
        <f t="shared" si="559"/>
        <v>0</v>
      </c>
      <c r="AH11960">
        <f t="shared" si="560"/>
        <v>1</v>
      </c>
      <c r="AI11960">
        <v>0</v>
      </c>
      <c r="AJ11960">
        <v>1</v>
      </c>
    </row>
    <row r="11961" spans="1:36">
      <c r="A11961">
        <v>603128</v>
      </c>
      <c r="B11961">
        <v>2018</v>
      </c>
      <c r="C11961">
        <v>0</v>
      </c>
      <c r="G11961">
        <f>G$1*Sheet1!I11961</f>
        <v>-2.503</v>
      </c>
      <c r="H11961">
        <f>H$1*Sheet1!J11961</f>
        <v>0</v>
      </c>
      <c r="I11961">
        <f>I$1*Sheet1!K11961</f>
        <v>0</v>
      </c>
      <c r="J11961">
        <f>J$1*Sheet1!L11961</f>
        <v>0</v>
      </c>
      <c r="K11961">
        <f>K$1*Sheet1!M11961</f>
        <v>0</v>
      </c>
      <c r="L11961">
        <f>L$1*Sheet1!N11961</f>
        <v>-0.0529573</v>
      </c>
      <c r="M11961">
        <f>M$1*Sheet1!O11961</f>
        <v>0</v>
      </c>
      <c r="N11961">
        <f>N$1*Sheet1!P11961</f>
        <v>0</v>
      </c>
      <c r="O11961">
        <f>O$1*Sheet1!Q11961</f>
        <v>-0.219846391430563</v>
      </c>
      <c r="P11961">
        <f>P$1*Sheet1!R11961</f>
        <v>0</v>
      </c>
      <c r="Q11961">
        <f>Q$1*Sheet1!S11961</f>
        <v>0</v>
      </c>
      <c r="R11961">
        <f>R$1*Sheet1!T11961</f>
        <v>0</v>
      </c>
      <c r="S11961">
        <f>S$1*Sheet1!U11961</f>
        <v>0</v>
      </c>
      <c r="T11961">
        <f>T$1*Sheet1!V11961</f>
        <v>0</v>
      </c>
      <c r="U11961">
        <f>U$1*Sheet1!W11961</f>
        <v>0</v>
      </c>
      <c r="V11961">
        <f>V$1*Sheet1!X11961</f>
        <v>0.1230187</v>
      </c>
      <c r="W11961">
        <f>W$1*Sheet1!Y11961</f>
        <v>0</v>
      </c>
      <c r="X11961">
        <f>X$1*Sheet1!Z11961</f>
        <v>0</v>
      </c>
      <c r="Y11961">
        <f>Y$1*Sheet1!AA11961</f>
        <v>0</v>
      </c>
      <c r="Z11961">
        <f>Z$1*Sheet1!AB11961</f>
        <v>0</v>
      </c>
      <c r="AA11961">
        <f>AA$1*Sheet1!AC11961</f>
        <v>-1.05923999619484</v>
      </c>
      <c r="AB11961">
        <f>AB$1*Sheet1!AD11961</f>
        <v>0</v>
      </c>
      <c r="AC11961">
        <f>AC$1*Sheet1!AE11961</f>
        <v>0.793078932189377</v>
      </c>
      <c r="AD11961">
        <f>AD$1*Sheet1!AF11961</f>
        <v>0.157146466542868</v>
      </c>
      <c r="AE11961" s="4">
        <v>-2.366</v>
      </c>
      <c r="AF11961">
        <f t="shared" si="558"/>
        <v>-5.12779958889316</v>
      </c>
      <c r="AG11961">
        <f t="shared" si="559"/>
        <v>0</v>
      </c>
      <c r="AH11961">
        <f t="shared" si="560"/>
        <v>1</v>
      </c>
      <c r="AI11961">
        <v>0</v>
      </c>
      <c r="AJ11961">
        <v>1</v>
      </c>
    </row>
    <row r="11962" spans="1:36">
      <c r="A11962">
        <v>603131</v>
      </c>
      <c r="B11962">
        <v>2018</v>
      </c>
      <c r="C11962">
        <v>0</v>
      </c>
      <c r="G11962">
        <f>G$1*Sheet1!I11962</f>
        <v>-2.503</v>
      </c>
      <c r="H11962">
        <f>H$1*Sheet1!J11962</f>
        <v>0</v>
      </c>
      <c r="I11962">
        <f>I$1*Sheet1!K11962</f>
        <v>0</v>
      </c>
      <c r="J11962">
        <f>J$1*Sheet1!L11962</f>
        <v>0</v>
      </c>
      <c r="K11962">
        <f>K$1*Sheet1!M11962</f>
        <v>0</v>
      </c>
      <c r="L11962">
        <f>L$1*Sheet1!N11962</f>
        <v>-0.040172</v>
      </c>
      <c r="M11962">
        <f>M$1*Sheet1!O11962</f>
        <v>0</v>
      </c>
      <c r="N11962">
        <f>N$1*Sheet1!P11962</f>
        <v>0</v>
      </c>
      <c r="O11962">
        <f>O$1*Sheet1!Q11962</f>
        <v>0</v>
      </c>
      <c r="P11962">
        <f>P$1*Sheet1!R11962</f>
        <v>0</v>
      </c>
      <c r="Q11962">
        <f>Q$1*Sheet1!S11962</f>
        <v>0</v>
      </c>
      <c r="R11962">
        <f>R$1*Sheet1!T11962</f>
        <v>0</v>
      </c>
      <c r="S11962">
        <f>S$1*Sheet1!U11962</f>
        <v>0</v>
      </c>
      <c r="T11962">
        <f>T$1*Sheet1!V11962</f>
        <v>0</v>
      </c>
      <c r="U11962">
        <f>U$1*Sheet1!W11962</f>
        <v>0</v>
      </c>
      <c r="V11962">
        <f>V$1*Sheet1!X11962</f>
        <v>0.179157</v>
      </c>
      <c r="W11962">
        <f>W$1*Sheet1!Y11962</f>
        <v>0</v>
      </c>
      <c r="X11962">
        <f>X$1*Sheet1!Z11962</f>
        <v>0</v>
      </c>
      <c r="Y11962">
        <f>Y$1*Sheet1!AA11962</f>
        <v>0</v>
      </c>
      <c r="Z11962">
        <f>Z$1*Sheet1!AB11962</f>
        <v>0</v>
      </c>
      <c r="AA11962">
        <f>AA$1*Sheet1!AC11962</f>
        <v>-1.50989999198914</v>
      </c>
      <c r="AB11962">
        <f>AB$1*Sheet1!AD11962</f>
        <v>0</v>
      </c>
      <c r="AC11962">
        <f>AC$1*Sheet1!AE11962</f>
        <v>0.604032260789883</v>
      </c>
      <c r="AD11962">
        <f>AD$1*Sheet1!AF11962</f>
        <v>0.171401141936919</v>
      </c>
      <c r="AE11962" s="4">
        <v>-2.366</v>
      </c>
      <c r="AF11962">
        <f t="shared" si="558"/>
        <v>-5.46448158926233</v>
      </c>
      <c r="AG11962">
        <f t="shared" si="559"/>
        <v>0</v>
      </c>
      <c r="AH11962">
        <f t="shared" si="560"/>
        <v>1</v>
      </c>
      <c r="AI11962">
        <v>0</v>
      </c>
      <c r="AJ11962">
        <v>1</v>
      </c>
    </row>
    <row r="11963" spans="1:36">
      <c r="A11963">
        <v>603139</v>
      </c>
      <c r="B11963">
        <v>2018</v>
      </c>
      <c r="C11963">
        <v>0</v>
      </c>
      <c r="G11963">
        <f>G$1*Sheet1!I11963</f>
        <v>-2.503</v>
      </c>
      <c r="H11963">
        <f>H$1*Sheet1!J11963</f>
        <v>0</v>
      </c>
      <c r="I11963">
        <f>I$1*Sheet1!K11963</f>
        <v>0</v>
      </c>
      <c r="J11963">
        <f>J$1*Sheet1!L11963</f>
        <v>0</v>
      </c>
      <c r="K11963">
        <f>K$1*Sheet1!M11963</f>
        <v>0</v>
      </c>
      <c r="L11963">
        <f>L$1*Sheet1!N11963</f>
        <v>-0.0226688</v>
      </c>
      <c r="M11963">
        <f>M$1*Sheet1!O11963</f>
        <v>0</v>
      </c>
      <c r="N11963">
        <f>N$1*Sheet1!P11963</f>
        <v>0</v>
      </c>
      <c r="O11963">
        <f>O$1*Sheet1!Q11963</f>
        <v>-0.192493345789855</v>
      </c>
      <c r="P11963">
        <f>P$1*Sheet1!R11963</f>
        <v>0</v>
      </c>
      <c r="Q11963">
        <f>Q$1*Sheet1!S11963</f>
        <v>0</v>
      </c>
      <c r="R11963">
        <f>R$1*Sheet1!T11963</f>
        <v>0</v>
      </c>
      <c r="S11963">
        <f>S$1*Sheet1!U11963</f>
        <v>0</v>
      </c>
      <c r="T11963">
        <f>T$1*Sheet1!V11963</f>
        <v>0</v>
      </c>
      <c r="U11963">
        <f>U$1*Sheet1!W11963</f>
        <v>0</v>
      </c>
      <c r="V11963">
        <f>V$1*Sheet1!X11963</f>
        <v>0.4734088</v>
      </c>
      <c r="W11963">
        <f>W$1*Sheet1!Y11963</f>
        <v>0</v>
      </c>
      <c r="X11963">
        <f>X$1*Sheet1!Z11963</f>
        <v>0</v>
      </c>
      <c r="Y11963">
        <f>Y$1*Sheet1!AA11963</f>
        <v>0</v>
      </c>
      <c r="Z11963">
        <f>Z$1*Sheet1!AB11963</f>
        <v>0</v>
      </c>
      <c r="AA11963">
        <f>AA$1*Sheet1!AC11963</f>
        <v>-1.38096003985405</v>
      </c>
      <c r="AB11963">
        <f>AB$1*Sheet1!AD11963</f>
        <v>0</v>
      </c>
      <c r="AC11963">
        <f>AC$1*Sheet1!AE11963</f>
        <v>0.674255575848038</v>
      </c>
      <c r="AD11963">
        <f>AD$1*Sheet1!AF11963</f>
        <v>0.160090868310869</v>
      </c>
      <c r="AE11963" s="4">
        <v>-2.366</v>
      </c>
      <c r="AF11963">
        <f t="shared" si="558"/>
        <v>-5.157366941485</v>
      </c>
      <c r="AG11963">
        <f t="shared" si="559"/>
        <v>0</v>
      </c>
      <c r="AH11963">
        <f t="shared" si="560"/>
        <v>1</v>
      </c>
      <c r="AI11963">
        <v>0</v>
      </c>
      <c r="AJ11963">
        <v>1</v>
      </c>
    </row>
    <row r="11964" spans="1:36">
      <c r="A11964">
        <v>603159</v>
      </c>
      <c r="B11964">
        <v>2018</v>
      </c>
      <c r="C11964">
        <v>0</v>
      </c>
      <c r="G11964">
        <f>G$1*Sheet1!I11964</f>
        <v>-2.503</v>
      </c>
      <c r="H11964">
        <f>H$1*Sheet1!J11964</f>
        <v>0</v>
      </c>
      <c r="I11964">
        <f>I$1*Sheet1!K11964</f>
        <v>0</v>
      </c>
      <c r="J11964">
        <f>J$1*Sheet1!L11964</f>
        <v>0</v>
      </c>
      <c r="K11964">
        <f>K$1*Sheet1!M11964</f>
        <v>0</v>
      </c>
      <c r="L11964">
        <f>L$1*Sheet1!N11964</f>
        <v>-0.047234</v>
      </c>
      <c r="M11964">
        <f>M$1*Sheet1!O11964</f>
        <v>0</v>
      </c>
      <c r="N11964">
        <f>N$1*Sheet1!P11964</f>
        <v>0</v>
      </c>
      <c r="O11964">
        <f>O$1*Sheet1!Q11964</f>
        <v>0</v>
      </c>
      <c r="P11964">
        <f>P$1*Sheet1!R11964</f>
        <v>0</v>
      </c>
      <c r="Q11964">
        <f>Q$1*Sheet1!S11964</f>
        <v>0</v>
      </c>
      <c r="R11964">
        <f>R$1*Sheet1!T11964</f>
        <v>0</v>
      </c>
      <c r="S11964">
        <f>S$1*Sheet1!U11964</f>
        <v>0</v>
      </c>
      <c r="T11964">
        <f>T$1*Sheet1!V11964</f>
        <v>0</v>
      </c>
      <c r="U11964">
        <f>U$1*Sheet1!W11964</f>
        <v>0</v>
      </c>
      <c r="V11964">
        <f>V$1*Sheet1!X11964</f>
        <v>0.1487241</v>
      </c>
      <c r="W11964">
        <f>W$1*Sheet1!Y11964</f>
        <v>0</v>
      </c>
      <c r="X11964">
        <f>X$1*Sheet1!Z11964</f>
        <v>0</v>
      </c>
      <c r="Y11964">
        <f>Y$1*Sheet1!AA11964</f>
        <v>0</v>
      </c>
      <c r="Z11964">
        <f>Z$1*Sheet1!AB11964</f>
        <v>0</v>
      </c>
      <c r="AA11964">
        <f>AA$1*Sheet1!AC11964</f>
        <v>-1.40112001812458</v>
      </c>
      <c r="AB11964">
        <f>AB$1*Sheet1!AD11964</f>
        <v>0</v>
      </c>
      <c r="AC11964">
        <f>AC$1*Sheet1!AE11964</f>
        <v>0.557986946302254</v>
      </c>
      <c r="AD11964">
        <f>AD$1*Sheet1!AF11964</f>
        <v>0.173199922357054</v>
      </c>
      <c r="AE11964" s="4">
        <v>-2.366</v>
      </c>
      <c r="AF11964">
        <f t="shared" si="558"/>
        <v>-5.43744304946527</v>
      </c>
      <c r="AG11964">
        <f t="shared" si="559"/>
        <v>0</v>
      </c>
      <c r="AH11964">
        <f t="shared" si="560"/>
        <v>1</v>
      </c>
      <c r="AI11964">
        <v>0</v>
      </c>
      <c r="AJ11964">
        <v>1</v>
      </c>
    </row>
    <row r="11965" spans="1:36">
      <c r="A11965">
        <v>603160</v>
      </c>
      <c r="B11965">
        <v>2018</v>
      </c>
      <c r="C11965">
        <v>0</v>
      </c>
      <c r="G11965">
        <f>G$1*Sheet1!I11965</f>
        <v>-2.503</v>
      </c>
      <c r="H11965">
        <f>H$1*Sheet1!J11965</f>
        <v>0</v>
      </c>
      <c r="I11965">
        <f>I$1*Sheet1!K11965</f>
        <v>0</v>
      </c>
      <c r="J11965">
        <f>J$1*Sheet1!L11965</f>
        <v>0</v>
      </c>
      <c r="K11965">
        <f>K$1*Sheet1!M11965</f>
        <v>0</v>
      </c>
      <c r="L11965">
        <f>L$1*Sheet1!N11965</f>
        <v>-0.0970596</v>
      </c>
      <c r="M11965">
        <f>M$1*Sheet1!O11965</f>
        <v>0</v>
      </c>
      <c r="N11965">
        <f>N$1*Sheet1!P11965</f>
        <v>0</v>
      </c>
      <c r="O11965">
        <f>O$1*Sheet1!Q11965</f>
        <v>0</v>
      </c>
      <c r="P11965">
        <f>P$1*Sheet1!R11965</f>
        <v>0</v>
      </c>
      <c r="Q11965">
        <f>Q$1*Sheet1!S11965</f>
        <v>0</v>
      </c>
      <c r="R11965">
        <f>R$1*Sheet1!T11965</f>
        <v>0</v>
      </c>
      <c r="S11965">
        <f>S$1*Sheet1!U11965</f>
        <v>0</v>
      </c>
      <c r="T11965">
        <f>T$1*Sheet1!V11965</f>
        <v>0</v>
      </c>
      <c r="U11965">
        <f>U$1*Sheet1!W11965</f>
        <v>0</v>
      </c>
      <c r="V11965">
        <f>V$1*Sheet1!X11965</f>
        <v>0.2867793</v>
      </c>
      <c r="W11965">
        <f>W$1*Sheet1!Y11965</f>
        <v>0</v>
      </c>
      <c r="X11965">
        <f>X$1*Sheet1!Z11965</f>
        <v>0</v>
      </c>
      <c r="Y11965">
        <f>Y$1*Sheet1!AA11965</f>
        <v>0</v>
      </c>
      <c r="Z11965">
        <f>Z$1*Sheet1!AB11965</f>
        <v>0</v>
      </c>
      <c r="AA11965">
        <f>AA$1*Sheet1!AC11965</f>
        <v>-1.48029001522064</v>
      </c>
      <c r="AB11965">
        <f>AB$1*Sheet1!AD11965</f>
        <v>0</v>
      </c>
      <c r="AC11965">
        <f>AC$1*Sheet1!AE11965</f>
        <v>0.554945216588264</v>
      </c>
      <c r="AD11965">
        <f>AD$1*Sheet1!AF11965</f>
        <v>0.146035278418707</v>
      </c>
      <c r="AE11965" s="4">
        <v>-2.366</v>
      </c>
      <c r="AF11965">
        <f t="shared" si="558"/>
        <v>-5.45858982021367</v>
      </c>
      <c r="AG11965">
        <f t="shared" si="559"/>
        <v>0</v>
      </c>
      <c r="AH11965">
        <f t="shared" si="560"/>
        <v>1</v>
      </c>
      <c r="AI11965">
        <v>0</v>
      </c>
      <c r="AJ11965">
        <v>1</v>
      </c>
    </row>
    <row r="11966" spans="1:36">
      <c r="A11966">
        <v>603161</v>
      </c>
      <c r="B11966">
        <v>2018</v>
      </c>
      <c r="C11966">
        <v>0</v>
      </c>
      <c r="G11966">
        <f>G$1*Sheet1!I11966</f>
        <v>-2.503</v>
      </c>
      <c r="H11966">
        <f>H$1*Sheet1!J11966</f>
        <v>0</v>
      </c>
      <c r="I11966">
        <f>I$1*Sheet1!K11966</f>
        <v>0</v>
      </c>
      <c r="J11966">
        <f>J$1*Sheet1!L11966</f>
        <v>0</v>
      </c>
      <c r="K11966">
        <f>K$1*Sheet1!M11966</f>
        <v>0</v>
      </c>
      <c r="L11966">
        <f>L$1*Sheet1!N11966</f>
        <v>-0.0315018</v>
      </c>
      <c r="M11966">
        <f>M$1*Sheet1!O11966</f>
        <v>0</v>
      </c>
      <c r="N11966">
        <f>N$1*Sheet1!P11966</f>
        <v>0</v>
      </c>
      <c r="O11966">
        <f>O$1*Sheet1!Q11966</f>
        <v>0</v>
      </c>
      <c r="P11966">
        <f>P$1*Sheet1!R11966</f>
        <v>0</v>
      </c>
      <c r="Q11966">
        <f>Q$1*Sheet1!S11966</f>
        <v>0</v>
      </c>
      <c r="R11966">
        <f>R$1*Sheet1!T11966</f>
        <v>0</v>
      </c>
      <c r="S11966">
        <f>S$1*Sheet1!U11966</f>
        <v>0</v>
      </c>
      <c r="T11966">
        <f>T$1*Sheet1!V11966</f>
        <v>0</v>
      </c>
      <c r="U11966">
        <f>U$1*Sheet1!W11966</f>
        <v>0</v>
      </c>
      <c r="V11966">
        <f>V$1*Sheet1!X11966</f>
        <v>0.0629886</v>
      </c>
      <c r="W11966">
        <f>W$1*Sheet1!Y11966</f>
        <v>0</v>
      </c>
      <c r="X11966">
        <f>X$1*Sheet1!Z11966</f>
        <v>0</v>
      </c>
      <c r="Y11966">
        <f>Y$1*Sheet1!AA11966</f>
        <v>0</v>
      </c>
      <c r="Z11966">
        <f>Z$1*Sheet1!AB11966</f>
        <v>0</v>
      </c>
      <c r="AA11966">
        <f>AA$1*Sheet1!AC11966</f>
        <v>-1.23354000020027</v>
      </c>
      <c r="AB11966">
        <f>AB$1*Sheet1!AD11966</f>
        <v>0</v>
      </c>
      <c r="AC11966">
        <f>AC$1*Sheet1!AE11966</f>
        <v>0.507234763896819</v>
      </c>
      <c r="AD11966">
        <f>AD$1*Sheet1!AF11966</f>
        <v>0.126032537741392</v>
      </c>
      <c r="AE11966" s="4">
        <v>-2.366</v>
      </c>
      <c r="AF11966">
        <f t="shared" si="558"/>
        <v>-5.43778589856206</v>
      </c>
      <c r="AG11966">
        <f t="shared" si="559"/>
        <v>0</v>
      </c>
      <c r="AH11966">
        <f t="shared" si="560"/>
        <v>1</v>
      </c>
      <c r="AI11966">
        <v>0</v>
      </c>
      <c r="AJ11966">
        <v>1</v>
      </c>
    </row>
    <row r="11967" spans="1:36">
      <c r="A11967">
        <v>603166</v>
      </c>
      <c r="B11967">
        <v>2018</v>
      </c>
      <c r="C11967">
        <v>0</v>
      </c>
      <c r="G11967">
        <f>G$1*Sheet1!I11967</f>
        <v>-2.503</v>
      </c>
      <c r="H11967">
        <f>H$1*Sheet1!J11967</f>
        <v>0</v>
      </c>
      <c r="I11967">
        <f>I$1*Sheet1!K11967</f>
        <v>0</v>
      </c>
      <c r="J11967">
        <f>J$1*Sheet1!L11967</f>
        <v>0</v>
      </c>
      <c r="K11967">
        <f>K$1*Sheet1!M11967</f>
        <v>0</v>
      </c>
      <c r="L11967">
        <f>L$1*Sheet1!N11967</f>
        <v>-0.0423489</v>
      </c>
      <c r="M11967">
        <f>M$1*Sheet1!O11967</f>
        <v>0</v>
      </c>
      <c r="N11967">
        <f>N$1*Sheet1!P11967</f>
        <v>0</v>
      </c>
      <c r="O11967">
        <f>O$1*Sheet1!Q11967</f>
        <v>-0.137974075861325</v>
      </c>
      <c r="P11967">
        <f>P$1*Sheet1!R11967</f>
        <v>0</v>
      </c>
      <c r="Q11967">
        <f>Q$1*Sheet1!S11967</f>
        <v>0</v>
      </c>
      <c r="R11967">
        <f>R$1*Sheet1!T11967</f>
        <v>0</v>
      </c>
      <c r="S11967">
        <f>S$1*Sheet1!U11967</f>
        <v>0</v>
      </c>
      <c r="T11967">
        <f>T$1*Sheet1!V11967</f>
        <v>0</v>
      </c>
      <c r="U11967">
        <f>U$1*Sheet1!W11967</f>
        <v>0</v>
      </c>
      <c r="V11967">
        <f>V$1*Sheet1!X11967</f>
        <v>0.0867176</v>
      </c>
      <c r="W11967">
        <f>W$1*Sheet1!Y11967</f>
        <v>0</v>
      </c>
      <c r="X11967">
        <f>X$1*Sheet1!Z11967</f>
        <v>0</v>
      </c>
      <c r="Y11967">
        <f>Y$1*Sheet1!AA11967</f>
        <v>0</v>
      </c>
      <c r="Z11967">
        <f>Z$1*Sheet1!AB11967</f>
        <v>0</v>
      </c>
      <c r="AA11967">
        <f>AA$1*Sheet1!AC11967</f>
        <v>-1.59767997837067</v>
      </c>
      <c r="AB11967">
        <f>AB$1*Sheet1!AD11967</f>
        <v>0</v>
      </c>
      <c r="AC11967">
        <f>AC$1*Sheet1!AE11967</f>
        <v>0.441430803009939</v>
      </c>
      <c r="AD11967">
        <f>AD$1*Sheet1!AF11967</f>
        <v>0.154366099172264</v>
      </c>
      <c r="AE11967" s="4">
        <v>-2.366</v>
      </c>
      <c r="AF11967">
        <f t="shared" si="558"/>
        <v>-5.96448845204979</v>
      </c>
      <c r="AG11967">
        <f t="shared" si="559"/>
        <v>0</v>
      </c>
      <c r="AH11967">
        <f t="shared" si="560"/>
        <v>1</v>
      </c>
      <c r="AI11967">
        <v>0</v>
      </c>
      <c r="AJ11967">
        <v>1</v>
      </c>
    </row>
    <row r="11968" spans="1:36">
      <c r="A11968">
        <v>603167</v>
      </c>
      <c r="B11968">
        <v>2018</v>
      </c>
      <c r="C11968">
        <v>0</v>
      </c>
      <c r="G11968">
        <f>G$1*Sheet1!I11968</f>
        <v>-2.503</v>
      </c>
      <c r="H11968">
        <f>H$1*Sheet1!J11968</f>
        <v>0</v>
      </c>
      <c r="I11968">
        <f>I$1*Sheet1!K11968</f>
        <v>0</v>
      </c>
      <c r="J11968">
        <f>J$1*Sheet1!L11968</f>
        <v>0</v>
      </c>
      <c r="K11968">
        <f>K$1*Sheet1!M11968</f>
        <v>0</v>
      </c>
      <c r="L11968">
        <f>L$1*Sheet1!N11968</f>
        <v>-0.5896077</v>
      </c>
      <c r="M11968">
        <f>M$1*Sheet1!O11968</f>
        <v>0</v>
      </c>
      <c r="N11968">
        <f>N$1*Sheet1!P11968</f>
        <v>0</v>
      </c>
      <c r="O11968">
        <f>O$1*Sheet1!Q11968</f>
        <v>-0.0656603184679234</v>
      </c>
      <c r="P11968">
        <f>P$1*Sheet1!R11968</f>
        <v>0</v>
      </c>
      <c r="Q11968">
        <f>Q$1*Sheet1!S11968</f>
        <v>0</v>
      </c>
      <c r="R11968">
        <f>R$1*Sheet1!T11968</f>
        <v>0</v>
      </c>
      <c r="S11968">
        <f>S$1*Sheet1!U11968</f>
        <v>0</v>
      </c>
      <c r="T11968">
        <f>T$1*Sheet1!V11968</f>
        <v>0</v>
      </c>
      <c r="U11968">
        <f>U$1*Sheet1!W11968</f>
        <v>0</v>
      </c>
      <c r="V11968">
        <f>V$1*Sheet1!X11968</f>
        <v>0.1143384</v>
      </c>
      <c r="W11968">
        <f>W$1*Sheet1!Y11968</f>
        <v>0</v>
      </c>
      <c r="X11968">
        <f>X$1*Sheet1!Z11968</f>
        <v>0</v>
      </c>
      <c r="Y11968">
        <f>Y$1*Sheet1!AA11968</f>
        <v>0</v>
      </c>
      <c r="Z11968">
        <f>Z$1*Sheet1!AB11968</f>
        <v>0</v>
      </c>
      <c r="AA11968">
        <f>AA$1*Sheet1!AC11968</f>
        <v>-0.995400038301944</v>
      </c>
      <c r="AB11968">
        <f>AB$1*Sheet1!AD11968</f>
        <v>0</v>
      </c>
      <c r="AC11968">
        <f>AC$1*Sheet1!AE11968</f>
        <v>0.214720839676511</v>
      </c>
      <c r="AD11968">
        <f>AD$1*Sheet1!AF11968</f>
        <v>0.175619677180047</v>
      </c>
      <c r="AE11968" s="4">
        <v>-2.366</v>
      </c>
      <c r="AF11968">
        <f t="shared" si="558"/>
        <v>-6.01498913991331</v>
      </c>
      <c r="AG11968">
        <f t="shared" si="559"/>
        <v>0</v>
      </c>
      <c r="AH11968">
        <f t="shared" si="560"/>
        <v>1</v>
      </c>
      <c r="AI11968">
        <v>0</v>
      </c>
      <c r="AJ11968">
        <v>1</v>
      </c>
    </row>
    <row r="11969" spans="1:36">
      <c r="A11969">
        <v>603169</v>
      </c>
      <c r="B11969">
        <v>2018</v>
      </c>
      <c r="C11969">
        <v>0</v>
      </c>
      <c r="G11969">
        <f>G$1*Sheet1!I11969</f>
        <v>-2.503</v>
      </c>
      <c r="H11969">
        <f>H$1*Sheet1!J11969</f>
        <v>0</v>
      </c>
      <c r="I11969">
        <f>I$1*Sheet1!K11969</f>
        <v>0</v>
      </c>
      <c r="J11969">
        <f>J$1*Sheet1!L11969</f>
        <v>0</v>
      </c>
      <c r="K11969">
        <f>K$1*Sheet1!M11969</f>
        <v>0</v>
      </c>
      <c r="L11969">
        <f>L$1*Sheet1!N11969</f>
        <v>-0.0175516</v>
      </c>
      <c r="M11969">
        <f>M$1*Sheet1!O11969</f>
        <v>0</v>
      </c>
      <c r="N11969">
        <f>N$1*Sheet1!P11969</f>
        <v>0</v>
      </c>
      <c r="O11969">
        <f>O$1*Sheet1!Q11969</f>
        <v>-0.0202445183989048</v>
      </c>
      <c r="P11969">
        <f>P$1*Sheet1!R11969</f>
        <v>0</v>
      </c>
      <c r="Q11969">
        <f>Q$1*Sheet1!S11969</f>
        <v>0</v>
      </c>
      <c r="R11969">
        <f>R$1*Sheet1!T11969</f>
        <v>0</v>
      </c>
      <c r="S11969">
        <f>S$1*Sheet1!U11969</f>
        <v>0</v>
      </c>
      <c r="T11969">
        <f>T$1*Sheet1!V11969</f>
        <v>0</v>
      </c>
      <c r="U11969">
        <f>U$1*Sheet1!W11969</f>
        <v>0</v>
      </c>
      <c r="V11969">
        <f>V$1*Sheet1!X11969</f>
        <v>0.0538508</v>
      </c>
      <c r="W11969">
        <f>W$1*Sheet1!Y11969</f>
        <v>0</v>
      </c>
      <c r="X11969">
        <f>X$1*Sheet1!Z11969</f>
        <v>0</v>
      </c>
      <c r="Y11969">
        <f>Y$1*Sheet1!AA11969</f>
        <v>0</v>
      </c>
      <c r="Z11969">
        <f>Z$1*Sheet1!AB11969</f>
        <v>0</v>
      </c>
      <c r="AA11969">
        <f>AA$1*Sheet1!AC11969</f>
        <v>-1.47209998047352</v>
      </c>
      <c r="AB11969">
        <f>AB$1*Sheet1!AD11969</f>
        <v>0</v>
      </c>
      <c r="AC11969">
        <f>AC$1*Sheet1!AE11969</f>
        <v>0.687065132056269</v>
      </c>
      <c r="AD11969">
        <f>AD$1*Sheet1!AF11969</f>
        <v>0.107848126586125</v>
      </c>
      <c r="AE11969" s="4">
        <v>-2.366</v>
      </c>
      <c r="AF11969">
        <f t="shared" si="558"/>
        <v>-5.53013204023003</v>
      </c>
      <c r="AG11969">
        <f t="shared" si="559"/>
        <v>0</v>
      </c>
      <c r="AH11969">
        <f t="shared" si="560"/>
        <v>1</v>
      </c>
      <c r="AI11969">
        <v>0</v>
      </c>
      <c r="AJ11969">
        <v>1</v>
      </c>
    </row>
    <row r="11970" spans="1:36">
      <c r="A11970">
        <v>603179</v>
      </c>
      <c r="B11970">
        <v>2018</v>
      </c>
      <c r="C11970">
        <v>0</v>
      </c>
      <c r="G11970">
        <f>G$1*Sheet1!I11970</f>
        <v>-2.503</v>
      </c>
      <c r="H11970">
        <f>H$1*Sheet1!J11970</f>
        <v>0</v>
      </c>
      <c r="I11970">
        <f>I$1*Sheet1!K11970</f>
        <v>0</v>
      </c>
      <c r="J11970">
        <f>J$1*Sheet1!L11970</f>
        <v>0</v>
      </c>
      <c r="K11970">
        <f>K$1*Sheet1!M11970</f>
        <v>0</v>
      </c>
      <c r="L11970">
        <f>L$1*Sheet1!N11970</f>
        <v>-0.0507342</v>
      </c>
      <c r="M11970">
        <f>M$1*Sheet1!O11970</f>
        <v>0</v>
      </c>
      <c r="N11970">
        <f>N$1*Sheet1!P11970</f>
        <v>0</v>
      </c>
      <c r="O11970">
        <f>O$1*Sheet1!Q11970</f>
        <v>0</v>
      </c>
      <c r="P11970">
        <f>P$1*Sheet1!R11970</f>
        <v>0</v>
      </c>
      <c r="Q11970">
        <f>Q$1*Sheet1!S11970</f>
        <v>0</v>
      </c>
      <c r="R11970">
        <f>R$1*Sheet1!T11970</f>
        <v>0</v>
      </c>
      <c r="S11970">
        <f>S$1*Sheet1!U11970</f>
        <v>0</v>
      </c>
      <c r="T11970">
        <f>T$1*Sheet1!V11970</f>
        <v>0</v>
      </c>
      <c r="U11970">
        <f>U$1*Sheet1!W11970</f>
        <v>0</v>
      </c>
      <c r="V11970">
        <f>V$1*Sheet1!X11970</f>
        <v>0.0770918</v>
      </c>
      <c r="W11970">
        <f>W$1*Sheet1!Y11970</f>
        <v>0</v>
      </c>
      <c r="X11970">
        <f>X$1*Sheet1!Z11970</f>
        <v>0</v>
      </c>
      <c r="Y11970">
        <f>Y$1*Sheet1!AA11970</f>
        <v>0</v>
      </c>
      <c r="Z11970">
        <f>Z$1*Sheet1!AB11970</f>
        <v>0</v>
      </c>
      <c r="AA11970">
        <f>AA$1*Sheet1!AC11970</f>
        <v>-1.30766998958588</v>
      </c>
      <c r="AB11970">
        <f>AB$1*Sheet1!AD11970</f>
        <v>0</v>
      </c>
      <c r="AC11970">
        <f>AC$1*Sheet1!AE11970</f>
        <v>0.651429364946473</v>
      </c>
      <c r="AD11970">
        <f>AD$1*Sheet1!AF11970</f>
        <v>0.174708704483459</v>
      </c>
      <c r="AE11970" s="4">
        <v>-2.366</v>
      </c>
      <c r="AF11970">
        <f t="shared" si="558"/>
        <v>-5.32417432015595</v>
      </c>
      <c r="AG11970">
        <f t="shared" si="559"/>
        <v>0</v>
      </c>
      <c r="AH11970">
        <f t="shared" si="560"/>
        <v>1</v>
      </c>
      <c r="AI11970">
        <v>0</v>
      </c>
      <c r="AJ11970">
        <v>1</v>
      </c>
    </row>
    <row r="11971" spans="1:36">
      <c r="A11971">
        <v>603180</v>
      </c>
      <c r="B11971">
        <v>2018</v>
      </c>
      <c r="C11971">
        <v>0</v>
      </c>
      <c r="G11971">
        <f>G$1*Sheet1!I11971</f>
        <v>-2.503</v>
      </c>
      <c r="H11971">
        <f>H$1*Sheet1!J11971</f>
        <v>0</v>
      </c>
      <c r="I11971">
        <f>I$1*Sheet1!K11971</f>
        <v>0</v>
      </c>
      <c r="J11971">
        <f>J$1*Sheet1!L11971</f>
        <v>0</v>
      </c>
      <c r="K11971">
        <f>K$1*Sheet1!M11971</f>
        <v>0</v>
      </c>
      <c r="L11971">
        <f>L$1*Sheet1!N11971</f>
        <v>-0.7330015</v>
      </c>
      <c r="M11971">
        <f>M$1*Sheet1!O11971</f>
        <v>0</v>
      </c>
      <c r="N11971">
        <f>N$1*Sheet1!P11971</f>
        <v>0</v>
      </c>
      <c r="O11971">
        <f>O$1*Sheet1!Q11971</f>
        <v>-0.0106309213874044</v>
      </c>
      <c r="P11971">
        <f>P$1*Sheet1!R11971</f>
        <v>0</v>
      </c>
      <c r="Q11971">
        <f>Q$1*Sheet1!S11971</f>
        <v>0</v>
      </c>
      <c r="R11971">
        <f>R$1*Sheet1!T11971</f>
        <v>0</v>
      </c>
      <c r="S11971">
        <f>S$1*Sheet1!U11971</f>
        <v>0</v>
      </c>
      <c r="T11971">
        <f>T$1*Sheet1!V11971</f>
        <v>0</v>
      </c>
      <c r="U11971">
        <f>U$1*Sheet1!W11971</f>
        <v>0</v>
      </c>
      <c r="V11971">
        <f>V$1*Sheet1!X11971</f>
        <v>0.084546</v>
      </c>
      <c r="W11971">
        <f>W$1*Sheet1!Y11971</f>
        <v>0</v>
      </c>
      <c r="X11971">
        <f>X$1*Sheet1!Z11971</f>
        <v>0</v>
      </c>
      <c r="Y11971">
        <f>Y$1*Sheet1!AA11971</f>
        <v>0</v>
      </c>
      <c r="Z11971">
        <f>Z$1*Sheet1!AB11971</f>
        <v>0</v>
      </c>
      <c r="AA11971">
        <f>AA$1*Sheet1!AC11971</f>
        <v>-1.45697997236252</v>
      </c>
      <c r="AB11971">
        <f>AB$1*Sheet1!AD11971</f>
        <v>0</v>
      </c>
      <c r="AC11971">
        <f>AC$1*Sheet1!AE11971</f>
        <v>0.477673982024077</v>
      </c>
      <c r="AD11971">
        <f>AD$1*Sheet1!AF11971</f>
        <v>0.136264674549629</v>
      </c>
      <c r="AE11971" s="4">
        <v>-2.366</v>
      </c>
      <c r="AF11971">
        <f t="shared" ref="AF11971:AF12034" si="561">SUM(G11971:AE11971)</f>
        <v>-6.37112773717622</v>
      </c>
      <c r="AG11971">
        <f t="shared" ref="AG11971:AG12034" si="562">IF(AF11971&gt;$AL$2,1,0)</f>
        <v>0</v>
      </c>
      <c r="AH11971">
        <f t="shared" ref="AH11971:AH12034" si="563">IF(C11971=AG11971,1,0)</f>
        <v>1</v>
      </c>
      <c r="AI11971">
        <v>0</v>
      </c>
      <c r="AJ11971">
        <v>1</v>
      </c>
    </row>
    <row r="11972" spans="1:36">
      <c r="A11972">
        <v>603186</v>
      </c>
      <c r="B11972">
        <v>2018</v>
      </c>
      <c r="C11972">
        <v>0</v>
      </c>
      <c r="G11972">
        <f>G$1*Sheet1!I11972</f>
        <v>-2.503</v>
      </c>
      <c r="H11972">
        <f>H$1*Sheet1!J11972</f>
        <v>0</v>
      </c>
      <c r="I11972">
        <f>I$1*Sheet1!K11972</f>
        <v>0</v>
      </c>
      <c r="J11972">
        <f>J$1*Sheet1!L11972</f>
        <v>0</v>
      </c>
      <c r="K11972">
        <f>K$1*Sheet1!M11972</f>
        <v>0</v>
      </c>
      <c r="L11972">
        <f>L$1*Sheet1!N11972</f>
        <v>-0.0311949</v>
      </c>
      <c r="M11972">
        <f>M$1*Sheet1!O11972</f>
        <v>0</v>
      </c>
      <c r="N11972">
        <f>N$1*Sheet1!P11972</f>
        <v>0</v>
      </c>
      <c r="O11972">
        <f>O$1*Sheet1!Q11972</f>
        <v>0</v>
      </c>
      <c r="P11972">
        <f>P$1*Sheet1!R11972</f>
        <v>0</v>
      </c>
      <c r="Q11972">
        <f>Q$1*Sheet1!S11972</f>
        <v>0</v>
      </c>
      <c r="R11972">
        <f>R$1*Sheet1!T11972</f>
        <v>0</v>
      </c>
      <c r="S11972">
        <f>S$1*Sheet1!U11972</f>
        <v>0</v>
      </c>
      <c r="T11972">
        <f>T$1*Sheet1!V11972</f>
        <v>0</v>
      </c>
      <c r="U11972">
        <f>U$1*Sheet1!W11972</f>
        <v>0</v>
      </c>
      <c r="V11972">
        <f>V$1*Sheet1!X11972</f>
        <v>0.0575169</v>
      </c>
      <c r="W11972">
        <f>W$1*Sheet1!Y11972</f>
        <v>0</v>
      </c>
      <c r="X11972">
        <f>X$1*Sheet1!Z11972</f>
        <v>0</v>
      </c>
      <c r="Y11972">
        <f>Y$1*Sheet1!AA11972</f>
        <v>0</v>
      </c>
      <c r="Z11972">
        <f>Z$1*Sheet1!AB11972</f>
        <v>0</v>
      </c>
      <c r="AA11972">
        <f>AA$1*Sheet1!AC11972</f>
        <v>-1.11677996885776</v>
      </c>
      <c r="AB11972">
        <f>AB$1*Sheet1!AD11972</f>
        <v>0</v>
      </c>
      <c r="AC11972">
        <f>AC$1*Sheet1!AE11972</f>
        <v>0.660810212217865</v>
      </c>
      <c r="AD11972">
        <f>AD$1*Sheet1!AF11972</f>
        <v>0.152295042660598</v>
      </c>
      <c r="AE11972" s="4">
        <v>-2.366</v>
      </c>
      <c r="AF11972">
        <f t="shared" si="561"/>
        <v>-5.1463527139793</v>
      </c>
      <c r="AG11972">
        <f t="shared" si="562"/>
        <v>0</v>
      </c>
      <c r="AH11972">
        <f t="shared" si="563"/>
        <v>1</v>
      </c>
      <c r="AI11972">
        <v>0</v>
      </c>
      <c r="AJ11972">
        <v>1</v>
      </c>
    </row>
    <row r="11973" spans="1:36">
      <c r="A11973">
        <v>603197</v>
      </c>
      <c r="B11973">
        <v>2018</v>
      </c>
      <c r="C11973">
        <v>0</v>
      </c>
      <c r="G11973">
        <f>G$1*Sheet1!I11973</f>
        <v>-2.503</v>
      </c>
      <c r="H11973">
        <f>H$1*Sheet1!J11973</f>
        <v>0</v>
      </c>
      <c r="I11973">
        <f>I$1*Sheet1!K11973</f>
        <v>0</v>
      </c>
      <c r="J11973">
        <f>J$1*Sheet1!L11973</f>
        <v>0</v>
      </c>
      <c r="K11973">
        <f>K$1*Sheet1!M11973</f>
        <v>0</v>
      </c>
      <c r="L11973">
        <f>L$1*Sheet1!N11973</f>
        <v>-0.060665</v>
      </c>
      <c r="M11973">
        <f>M$1*Sheet1!O11973</f>
        <v>0</v>
      </c>
      <c r="N11973">
        <f>N$1*Sheet1!P11973</f>
        <v>0</v>
      </c>
      <c r="O11973">
        <f>O$1*Sheet1!Q11973</f>
        <v>-0.0353026584100757</v>
      </c>
      <c r="P11973">
        <f>P$1*Sheet1!R11973</f>
        <v>0</v>
      </c>
      <c r="Q11973">
        <f>Q$1*Sheet1!S11973</f>
        <v>0</v>
      </c>
      <c r="R11973">
        <f>R$1*Sheet1!T11973</f>
        <v>0</v>
      </c>
      <c r="S11973">
        <f>S$1*Sheet1!U11973</f>
        <v>0</v>
      </c>
      <c r="T11973">
        <f>T$1*Sheet1!V11973</f>
        <v>0</v>
      </c>
      <c r="U11973">
        <f>U$1*Sheet1!W11973</f>
        <v>0</v>
      </c>
      <c r="V11973">
        <f>V$1*Sheet1!X11973</f>
        <v>0.0982588</v>
      </c>
      <c r="W11973">
        <f>W$1*Sheet1!Y11973</f>
        <v>0</v>
      </c>
      <c r="X11973">
        <f>X$1*Sheet1!Z11973</f>
        <v>0</v>
      </c>
      <c r="Y11973">
        <f>Y$1*Sheet1!AA11973</f>
        <v>0</v>
      </c>
      <c r="Z11973">
        <f>Z$1*Sheet1!AB11973</f>
        <v>0</v>
      </c>
      <c r="AA11973">
        <f>AA$1*Sheet1!AC11973</f>
        <v>-0.860160000801087</v>
      </c>
      <c r="AB11973">
        <f>AB$1*Sheet1!AD11973</f>
        <v>0</v>
      </c>
      <c r="AC11973">
        <f>AC$1*Sheet1!AE11973</f>
        <v>0.61776360763629</v>
      </c>
      <c r="AD11973">
        <f>AD$1*Sheet1!AF11973</f>
        <v>0.165310101609505</v>
      </c>
      <c r="AE11973" s="4">
        <v>-2.366</v>
      </c>
      <c r="AF11973">
        <f t="shared" si="561"/>
        <v>-4.94379514996537</v>
      </c>
      <c r="AG11973">
        <f t="shared" si="562"/>
        <v>0</v>
      </c>
      <c r="AH11973">
        <f t="shared" si="563"/>
        <v>1</v>
      </c>
      <c r="AI11973">
        <v>0</v>
      </c>
      <c r="AJ11973">
        <v>1</v>
      </c>
    </row>
    <row r="11974" spans="1:36">
      <c r="A11974">
        <v>603208</v>
      </c>
      <c r="B11974">
        <v>2018</v>
      </c>
      <c r="C11974">
        <v>0</v>
      </c>
      <c r="G11974">
        <f>G$1*Sheet1!I11974</f>
        <v>-2.503</v>
      </c>
      <c r="H11974">
        <f>H$1*Sheet1!J11974</f>
        <v>0</v>
      </c>
      <c r="I11974">
        <f>I$1*Sheet1!K11974</f>
        <v>0</v>
      </c>
      <c r="J11974">
        <f>J$1*Sheet1!L11974</f>
        <v>0</v>
      </c>
      <c r="K11974">
        <f>K$1*Sheet1!M11974</f>
        <v>0</v>
      </c>
      <c r="L11974">
        <f>L$1*Sheet1!N11974</f>
        <v>-0.0701525</v>
      </c>
      <c r="M11974">
        <f>M$1*Sheet1!O11974</f>
        <v>0</v>
      </c>
      <c r="N11974">
        <f>N$1*Sheet1!P11974</f>
        <v>0</v>
      </c>
      <c r="O11974">
        <f>O$1*Sheet1!Q11974</f>
        <v>0</v>
      </c>
      <c r="P11974">
        <f>P$1*Sheet1!R11974</f>
        <v>0</v>
      </c>
      <c r="Q11974">
        <f>Q$1*Sheet1!S11974</f>
        <v>0</v>
      </c>
      <c r="R11974">
        <f>R$1*Sheet1!T11974</f>
        <v>0</v>
      </c>
      <c r="S11974">
        <f>S$1*Sheet1!U11974</f>
        <v>0</v>
      </c>
      <c r="T11974">
        <f>T$1*Sheet1!V11974</f>
        <v>0</v>
      </c>
      <c r="U11974">
        <f>U$1*Sheet1!W11974</f>
        <v>0</v>
      </c>
      <c r="V11974">
        <f>V$1*Sheet1!X11974</f>
        <v>0.0885232</v>
      </c>
      <c r="W11974">
        <f>W$1*Sheet1!Y11974</f>
        <v>0</v>
      </c>
      <c r="X11974">
        <f>X$1*Sheet1!Z11974</f>
        <v>0</v>
      </c>
      <c r="Y11974">
        <f>Y$1*Sheet1!AA11974</f>
        <v>0</v>
      </c>
      <c r="Z11974">
        <f>Z$1*Sheet1!AB11974</f>
        <v>0</v>
      </c>
      <c r="AA11974">
        <f>AA$1*Sheet1!AC11974</f>
        <v>-1.34798997616768</v>
      </c>
      <c r="AB11974">
        <f>AB$1*Sheet1!AD11974</f>
        <v>0</v>
      </c>
      <c r="AC11974">
        <f>AC$1*Sheet1!AE11974</f>
        <v>0.544549568245577</v>
      </c>
      <c r="AD11974">
        <f>AD$1*Sheet1!AF11974</f>
        <v>0.12994778973875</v>
      </c>
      <c r="AE11974" s="4">
        <v>-2.366</v>
      </c>
      <c r="AF11974">
        <f t="shared" si="561"/>
        <v>-5.52412191818335</v>
      </c>
      <c r="AG11974">
        <f t="shared" si="562"/>
        <v>0</v>
      </c>
      <c r="AH11974">
        <f t="shared" si="563"/>
        <v>1</v>
      </c>
      <c r="AI11974">
        <v>0</v>
      </c>
      <c r="AJ11974">
        <v>1</v>
      </c>
    </row>
    <row r="11975" spans="1:36">
      <c r="A11975">
        <v>603222</v>
      </c>
      <c r="B11975">
        <v>2018</v>
      </c>
      <c r="C11975">
        <v>0</v>
      </c>
      <c r="G11975">
        <f>G$1*Sheet1!I11975</f>
        <v>-2.503</v>
      </c>
      <c r="H11975">
        <f>H$1*Sheet1!J11975</f>
        <v>0</v>
      </c>
      <c r="I11975">
        <f>I$1*Sheet1!K11975</f>
        <v>0</v>
      </c>
      <c r="J11975">
        <f>J$1*Sheet1!L11975</f>
        <v>0</v>
      </c>
      <c r="K11975">
        <f>K$1*Sheet1!M11975</f>
        <v>0</v>
      </c>
      <c r="L11975">
        <f>L$1*Sheet1!N11975</f>
        <v>-0.0489434</v>
      </c>
      <c r="M11975">
        <f>M$1*Sheet1!O11975</f>
        <v>0</v>
      </c>
      <c r="N11975">
        <f>N$1*Sheet1!P11975</f>
        <v>0</v>
      </c>
      <c r="O11975">
        <f>O$1*Sheet1!Q11975</f>
        <v>0</v>
      </c>
      <c r="P11975">
        <f>P$1*Sheet1!R11975</f>
        <v>0</v>
      </c>
      <c r="Q11975">
        <f>Q$1*Sheet1!S11975</f>
        <v>0</v>
      </c>
      <c r="R11975">
        <f>R$1*Sheet1!T11975</f>
        <v>0</v>
      </c>
      <c r="S11975">
        <f>S$1*Sheet1!U11975</f>
        <v>0</v>
      </c>
      <c r="T11975">
        <f>T$1*Sheet1!V11975</f>
        <v>0</v>
      </c>
      <c r="U11975">
        <f>U$1*Sheet1!W11975</f>
        <v>0</v>
      </c>
      <c r="V11975">
        <f>V$1*Sheet1!X11975</f>
        <v>0.064721</v>
      </c>
      <c r="W11975">
        <f>W$1*Sheet1!Y11975</f>
        <v>0</v>
      </c>
      <c r="X11975">
        <f>X$1*Sheet1!Z11975</f>
        <v>0</v>
      </c>
      <c r="Y11975">
        <f>Y$1*Sheet1!AA11975</f>
        <v>0</v>
      </c>
      <c r="Z11975">
        <f>Z$1*Sheet1!AB11975</f>
        <v>0</v>
      </c>
      <c r="AA11975">
        <f>AA$1*Sheet1!AC11975</f>
        <v>-1.29255002403259</v>
      </c>
      <c r="AB11975">
        <f>AB$1*Sheet1!AD11975</f>
        <v>0</v>
      </c>
      <c r="AC11975">
        <f>AC$1*Sheet1!AE11975</f>
        <v>0.476960366685448</v>
      </c>
      <c r="AD11975">
        <f>AD$1*Sheet1!AF11975</f>
        <v>0.160423820705591</v>
      </c>
      <c r="AE11975" s="4">
        <v>-2.366</v>
      </c>
      <c r="AF11975">
        <f t="shared" si="561"/>
        <v>-5.50838823664155</v>
      </c>
      <c r="AG11975">
        <f t="shared" si="562"/>
        <v>0</v>
      </c>
      <c r="AH11975">
        <f t="shared" si="563"/>
        <v>1</v>
      </c>
      <c r="AI11975">
        <v>0</v>
      </c>
      <c r="AJ11975">
        <v>1</v>
      </c>
    </row>
    <row r="11976" spans="1:36">
      <c r="A11976">
        <v>603225</v>
      </c>
      <c r="B11976">
        <v>2018</v>
      </c>
      <c r="C11976">
        <v>0</v>
      </c>
      <c r="G11976">
        <f>G$1*Sheet1!I11976</f>
        <v>-2.503</v>
      </c>
      <c r="H11976">
        <f>H$1*Sheet1!J11976</f>
        <v>0</v>
      </c>
      <c r="I11976">
        <f>I$1*Sheet1!K11976</f>
        <v>0</v>
      </c>
      <c r="J11976">
        <f>J$1*Sheet1!L11976</f>
        <v>0</v>
      </c>
      <c r="K11976">
        <f>K$1*Sheet1!M11976</f>
        <v>0</v>
      </c>
      <c r="L11976">
        <f>L$1*Sheet1!N11976</f>
        <v>-1.0537417</v>
      </c>
      <c r="M11976">
        <f>M$1*Sheet1!O11976</f>
        <v>0</v>
      </c>
      <c r="N11976">
        <f>N$1*Sheet1!P11976</f>
        <v>0</v>
      </c>
      <c r="O11976">
        <f>O$1*Sheet1!Q11976</f>
        <v>-0.0317920223482539</v>
      </c>
      <c r="P11976">
        <f>P$1*Sheet1!R11976</f>
        <v>0</v>
      </c>
      <c r="Q11976">
        <f>Q$1*Sheet1!S11976</f>
        <v>0</v>
      </c>
      <c r="R11976">
        <f>R$1*Sheet1!T11976</f>
        <v>0</v>
      </c>
      <c r="S11976">
        <f>S$1*Sheet1!U11976</f>
        <v>0</v>
      </c>
      <c r="T11976">
        <f>T$1*Sheet1!V11976</f>
        <v>0</v>
      </c>
      <c r="U11976">
        <f>U$1*Sheet1!W11976</f>
        <v>0</v>
      </c>
      <c r="V11976">
        <f>V$1*Sheet1!X11976</f>
        <v>0.0522953</v>
      </c>
      <c r="W11976">
        <f>W$1*Sheet1!Y11976</f>
        <v>0</v>
      </c>
      <c r="X11976">
        <f>X$1*Sheet1!Z11976</f>
        <v>0</v>
      </c>
      <c r="Y11976">
        <f>Y$1*Sheet1!AA11976</f>
        <v>0</v>
      </c>
      <c r="Z11976">
        <f>Z$1*Sheet1!AB11976</f>
        <v>0</v>
      </c>
      <c r="AA11976">
        <f>AA$1*Sheet1!AC11976</f>
        <v>-1.42044001722336</v>
      </c>
      <c r="AB11976">
        <f>AB$1*Sheet1!AD11976</f>
        <v>0</v>
      </c>
      <c r="AC11976">
        <f>AC$1*Sheet1!AE11976</f>
        <v>0.238931427009762</v>
      </c>
      <c r="AD11976">
        <f>AD$1*Sheet1!AF11976</f>
        <v>0.202819786420412</v>
      </c>
      <c r="AE11976" s="4">
        <v>-2.366</v>
      </c>
      <c r="AF11976">
        <f t="shared" si="561"/>
        <v>-6.88092722614144</v>
      </c>
      <c r="AG11976">
        <f t="shared" si="562"/>
        <v>0</v>
      </c>
      <c r="AH11976">
        <f t="shared" si="563"/>
        <v>1</v>
      </c>
      <c r="AI11976">
        <v>0</v>
      </c>
      <c r="AJ11976">
        <v>1</v>
      </c>
    </row>
    <row r="11977" spans="1:36">
      <c r="A11977">
        <v>603227</v>
      </c>
      <c r="B11977">
        <v>2018</v>
      </c>
      <c r="C11977">
        <v>0</v>
      </c>
      <c r="G11977">
        <f>G$1*Sheet1!I11977</f>
        <v>-2.503</v>
      </c>
      <c r="H11977">
        <f>H$1*Sheet1!J11977</f>
        <v>0</v>
      </c>
      <c r="I11977">
        <f>I$1*Sheet1!K11977</f>
        <v>0</v>
      </c>
      <c r="J11977">
        <f>J$1*Sheet1!L11977</f>
        <v>0</v>
      </c>
      <c r="K11977">
        <f>K$1*Sheet1!M11977</f>
        <v>0</v>
      </c>
      <c r="L11977">
        <f>L$1*Sheet1!N11977</f>
        <v>-0.0682836</v>
      </c>
      <c r="M11977">
        <f>M$1*Sheet1!O11977</f>
        <v>0</v>
      </c>
      <c r="N11977">
        <f>N$1*Sheet1!P11977</f>
        <v>0</v>
      </c>
      <c r="O11977">
        <f>O$1*Sheet1!Q11977</f>
        <v>-0.0816890328438519</v>
      </c>
      <c r="P11977">
        <f>P$1*Sheet1!R11977</f>
        <v>0</v>
      </c>
      <c r="Q11977">
        <f>Q$1*Sheet1!S11977</f>
        <v>0</v>
      </c>
      <c r="R11977">
        <f>R$1*Sheet1!T11977</f>
        <v>0</v>
      </c>
      <c r="S11977">
        <f>S$1*Sheet1!U11977</f>
        <v>0</v>
      </c>
      <c r="T11977">
        <f>T$1*Sheet1!V11977</f>
        <v>0</v>
      </c>
      <c r="U11977">
        <f>U$1*Sheet1!W11977</f>
        <v>0</v>
      </c>
      <c r="V11977">
        <f>V$1*Sheet1!X11977</f>
        <v>0.0748287</v>
      </c>
      <c r="W11977">
        <f>W$1*Sheet1!Y11977</f>
        <v>0</v>
      </c>
      <c r="X11977">
        <f>X$1*Sheet1!Z11977</f>
        <v>0</v>
      </c>
      <c r="Y11977">
        <f>Y$1*Sheet1!AA11977</f>
        <v>0</v>
      </c>
      <c r="Z11977">
        <f>Z$1*Sheet1!AB11977</f>
        <v>0</v>
      </c>
      <c r="AA11977">
        <f>AA$1*Sheet1!AC11977</f>
        <v>-0.966419979572296</v>
      </c>
      <c r="AB11977">
        <f>AB$1*Sheet1!AD11977</f>
        <v>0</v>
      </c>
      <c r="AC11977">
        <f>AC$1*Sheet1!AE11977</f>
        <v>0.559615153372619</v>
      </c>
      <c r="AD11977">
        <f>AD$1*Sheet1!AF11977</f>
        <v>0.159784866192209</v>
      </c>
      <c r="AE11977" s="4">
        <v>-2.366</v>
      </c>
      <c r="AF11977">
        <f t="shared" si="561"/>
        <v>-5.19116389285132</v>
      </c>
      <c r="AG11977">
        <f t="shared" si="562"/>
        <v>0</v>
      </c>
      <c r="AH11977">
        <f t="shared" si="563"/>
        <v>1</v>
      </c>
      <c r="AI11977">
        <v>0</v>
      </c>
      <c r="AJ11977">
        <v>1</v>
      </c>
    </row>
    <row r="11978" spans="1:36">
      <c r="A11978">
        <v>603228</v>
      </c>
      <c r="B11978">
        <v>2018</v>
      </c>
      <c r="C11978">
        <v>0</v>
      </c>
      <c r="G11978">
        <f>G$1*Sheet1!I11978</f>
        <v>-2.503</v>
      </c>
      <c r="H11978">
        <f>H$1*Sheet1!J11978</f>
        <v>0</v>
      </c>
      <c r="I11978">
        <f>I$1*Sheet1!K11978</f>
        <v>0</v>
      </c>
      <c r="J11978">
        <f>J$1*Sheet1!L11978</f>
        <v>0</v>
      </c>
      <c r="K11978">
        <f>K$1*Sheet1!M11978</f>
        <v>0</v>
      </c>
      <c r="L11978">
        <f>L$1*Sheet1!N11978</f>
        <v>-0.0367807</v>
      </c>
      <c r="M11978">
        <f>M$1*Sheet1!O11978</f>
        <v>0</v>
      </c>
      <c r="N11978">
        <f>N$1*Sheet1!P11978</f>
        <v>0</v>
      </c>
      <c r="O11978">
        <f>O$1*Sheet1!Q11978</f>
        <v>0</v>
      </c>
      <c r="P11978">
        <f>P$1*Sheet1!R11978</f>
        <v>0</v>
      </c>
      <c r="Q11978">
        <f>Q$1*Sheet1!S11978</f>
        <v>0</v>
      </c>
      <c r="R11978">
        <f>R$1*Sheet1!T11978</f>
        <v>0</v>
      </c>
      <c r="S11978">
        <f>S$1*Sheet1!U11978</f>
        <v>0</v>
      </c>
      <c r="T11978">
        <f>T$1*Sheet1!V11978</f>
        <v>0</v>
      </c>
      <c r="U11978">
        <f>U$1*Sheet1!W11978</f>
        <v>0</v>
      </c>
      <c r="V11978">
        <f>V$1*Sheet1!X11978</f>
        <v>0.1098427</v>
      </c>
      <c r="W11978">
        <f>W$1*Sheet1!Y11978</f>
        <v>0</v>
      </c>
      <c r="X11978">
        <f>X$1*Sheet1!Z11978</f>
        <v>0</v>
      </c>
      <c r="Y11978">
        <f>Y$1*Sheet1!AA11978</f>
        <v>0</v>
      </c>
      <c r="Z11978">
        <f>Z$1*Sheet1!AB11978</f>
        <v>0</v>
      </c>
      <c r="AA11978">
        <f>AA$1*Sheet1!AC11978</f>
        <v>-1.67685008311272</v>
      </c>
      <c r="AB11978">
        <f>AB$1*Sheet1!AD11978</f>
        <v>0</v>
      </c>
      <c r="AC11978">
        <f>AC$1*Sheet1!AE11978</f>
        <v>0.594385954970523</v>
      </c>
      <c r="AD11978">
        <f>AD$1*Sheet1!AF11978</f>
        <v>0.155110073876766</v>
      </c>
      <c r="AE11978" s="4">
        <v>-2.366</v>
      </c>
      <c r="AF11978">
        <f t="shared" si="561"/>
        <v>-5.72329205426543</v>
      </c>
      <c r="AG11978">
        <f t="shared" si="562"/>
        <v>0</v>
      </c>
      <c r="AH11978">
        <f t="shared" si="563"/>
        <v>1</v>
      </c>
      <c r="AI11978">
        <v>0</v>
      </c>
      <c r="AJ11978">
        <v>1</v>
      </c>
    </row>
    <row r="11979" spans="1:36">
      <c r="A11979">
        <v>603236</v>
      </c>
      <c r="B11979">
        <v>2018</v>
      </c>
      <c r="C11979">
        <v>0</v>
      </c>
      <c r="G11979">
        <f>G$1*Sheet1!I11979</f>
        <v>-2.503</v>
      </c>
      <c r="H11979">
        <f>H$1*Sheet1!J11979</f>
        <v>0</v>
      </c>
      <c r="I11979">
        <f>I$1*Sheet1!K11979</f>
        <v>0</v>
      </c>
      <c r="J11979">
        <f>J$1*Sheet1!L11979</f>
        <v>0</v>
      </c>
      <c r="K11979">
        <f>K$1*Sheet1!M11979</f>
        <v>0</v>
      </c>
      <c r="L11979">
        <f>L$1*Sheet1!N11979</f>
        <v>-0.1312058</v>
      </c>
      <c r="M11979">
        <f>M$1*Sheet1!O11979</f>
        <v>0</v>
      </c>
      <c r="N11979">
        <f>N$1*Sheet1!P11979</f>
        <v>0</v>
      </c>
      <c r="O11979">
        <f>O$1*Sheet1!Q11979</f>
        <v>0</v>
      </c>
      <c r="P11979">
        <f>P$1*Sheet1!R11979</f>
        <v>0</v>
      </c>
      <c r="Q11979">
        <f>Q$1*Sheet1!S11979</f>
        <v>0</v>
      </c>
      <c r="R11979">
        <f>R$1*Sheet1!T11979</f>
        <v>0</v>
      </c>
      <c r="S11979">
        <f>S$1*Sheet1!U11979</f>
        <v>0</v>
      </c>
      <c r="T11979">
        <f>T$1*Sheet1!V11979</f>
        <v>0</v>
      </c>
      <c r="U11979">
        <f>U$1*Sheet1!W11979</f>
        <v>0</v>
      </c>
      <c r="V11979">
        <f>V$1*Sheet1!X11979</f>
        <v>0.1281915</v>
      </c>
      <c r="W11979">
        <f>W$1*Sheet1!Y11979</f>
        <v>0</v>
      </c>
      <c r="X11979">
        <f>X$1*Sheet1!Z11979</f>
        <v>0</v>
      </c>
      <c r="Y11979">
        <f>Y$1*Sheet1!AA11979</f>
        <v>0</v>
      </c>
      <c r="Z11979">
        <f>Z$1*Sheet1!AB11979</f>
        <v>0</v>
      </c>
      <c r="AA11979">
        <f>AA$1*Sheet1!AC11979</f>
        <v>-0.945210014820099</v>
      </c>
      <c r="AB11979">
        <f>AB$1*Sheet1!AD11979</f>
        <v>0</v>
      </c>
      <c r="AC11979">
        <f>AC$1*Sheet1!AE11979</f>
        <v>0.805853696838069</v>
      </c>
      <c r="AD11979">
        <f>AD$1*Sheet1!AF11979</f>
        <v>0.172644451789202</v>
      </c>
      <c r="AE11979" s="4">
        <v>-2.366</v>
      </c>
      <c r="AF11979">
        <f t="shared" si="561"/>
        <v>-4.83872616619283</v>
      </c>
      <c r="AG11979">
        <f t="shared" si="562"/>
        <v>0</v>
      </c>
      <c r="AH11979">
        <f t="shared" si="563"/>
        <v>1</v>
      </c>
      <c r="AI11979">
        <v>0</v>
      </c>
      <c r="AJ11979">
        <v>1</v>
      </c>
    </row>
    <row r="11980" spans="1:36">
      <c r="A11980">
        <v>603256</v>
      </c>
      <c r="B11980">
        <v>2018</v>
      </c>
      <c r="C11980">
        <v>0</v>
      </c>
      <c r="G11980">
        <f>G$1*Sheet1!I11980</f>
        <v>-2.503</v>
      </c>
      <c r="H11980">
        <f>H$1*Sheet1!J11980</f>
        <v>0</v>
      </c>
      <c r="I11980">
        <f>I$1*Sheet1!K11980</f>
        <v>0</v>
      </c>
      <c r="J11980">
        <f>J$1*Sheet1!L11980</f>
        <v>0</v>
      </c>
      <c r="K11980">
        <f>K$1*Sheet1!M11980</f>
        <v>0</v>
      </c>
      <c r="L11980">
        <f>L$1*Sheet1!N11980</f>
        <v>-0.0338998</v>
      </c>
      <c r="M11980">
        <f>M$1*Sheet1!O11980</f>
        <v>0</v>
      </c>
      <c r="N11980">
        <f>N$1*Sheet1!P11980</f>
        <v>0</v>
      </c>
      <c r="O11980">
        <f>O$1*Sheet1!Q11980</f>
        <v>0</v>
      </c>
      <c r="P11980">
        <f>P$1*Sheet1!R11980</f>
        <v>0</v>
      </c>
      <c r="Q11980">
        <f>Q$1*Sheet1!S11980</f>
        <v>0</v>
      </c>
      <c r="R11980">
        <f>R$1*Sheet1!T11980</f>
        <v>0</v>
      </c>
      <c r="S11980">
        <f>S$1*Sheet1!U11980</f>
        <v>0</v>
      </c>
      <c r="T11980">
        <f>T$1*Sheet1!V11980</f>
        <v>0</v>
      </c>
      <c r="U11980">
        <f>U$1*Sheet1!W11980</f>
        <v>0</v>
      </c>
      <c r="V11980">
        <f>V$1*Sheet1!X11980</f>
        <v>0.148657</v>
      </c>
      <c r="W11980">
        <f>W$1*Sheet1!Y11980</f>
        <v>0</v>
      </c>
      <c r="X11980">
        <f>X$1*Sheet1!Z11980</f>
        <v>0</v>
      </c>
      <c r="Y11980">
        <f>Y$1*Sheet1!AA11980</f>
        <v>0</v>
      </c>
      <c r="Z11980">
        <f>Z$1*Sheet1!AB11980</f>
        <v>0</v>
      </c>
      <c r="AA11980">
        <f>AA$1*Sheet1!AC11980</f>
        <v>-1.80222004365921</v>
      </c>
      <c r="AB11980">
        <f>AB$1*Sheet1!AD11980</f>
        <v>0</v>
      </c>
      <c r="AC11980">
        <f>AC$1*Sheet1!AE11980</f>
        <v>0.431647117230507</v>
      </c>
      <c r="AD11980">
        <f>AD$1*Sheet1!AF11980</f>
        <v>0.210259585638494</v>
      </c>
      <c r="AE11980" s="4">
        <v>-2.366</v>
      </c>
      <c r="AF11980">
        <f t="shared" si="561"/>
        <v>-5.91455614079021</v>
      </c>
      <c r="AG11980">
        <f t="shared" si="562"/>
        <v>0</v>
      </c>
      <c r="AH11980">
        <f t="shared" si="563"/>
        <v>1</v>
      </c>
      <c r="AI11980">
        <v>0</v>
      </c>
      <c r="AJ11980">
        <v>1</v>
      </c>
    </row>
    <row r="11981" spans="1:36">
      <c r="A11981">
        <v>603259</v>
      </c>
      <c r="B11981">
        <v>2018</v>
      </c>
      <c r="C11981">
        <v>0</v>
      </c>
      <c r="G11981">
        <f>G$1*Sheet1!I11981</f>
        <v>-2.503</v>
      </c>
      <c r="H11981">
        <f>H$1*Sheet1!J11981</f>
        <v>0</v>
      </c>
      <c r="I11981">
        <f>I$1*Sheet1!K11981</f>
        <v>0</v>
      </c>
      <c r="J11981">
        <f>J$1*Sheet1!L11981</f>
        <v>0</v>
      </c>
      <c r="K11981">
        <f>K$1*Sheet1!M11981</f>
        <v>0</v>
      </c>
      <c r="L11981">
        <f>L$1*Sheet1!N11981</f>
        <v>-0.0574277</v>
      </c>
      <c r="M11981">
        <f>M$1*Sheet1!O11981</f>
        <v>0</v>
      </c>
      <c r="N11981">
        <f>N$1*Sheet1!P11981</f>
        <v>0</v>
      </c>
      <c r="O11981">
        <f>O$1*Sheet1!Q11981</f>
        <v>-0.202996005271969</v>
      </c>
      <c r="P11981">
        <f>P$1*Sheet1!R11981</f>
        <v>0</v>
      </c>
      <c r="Q11981">
        <f>Q$1*Sheet1!S11981</f>
        <v>0</v>
      </c>
      <c r="R11981">
        <f>R$1*Sheet1!T11981</f>
        <v>0</v>
      </c>
      <c r="S11981">
        <f>S$1*Sheet1!U11981</f>
        <v>0</v>
      </c>
      <c r="T11981">
        <f>T$1*Sheet1!V11981</f>
        <v>0</v>
      </c>
      <c r="U11981">
        <f>U$1*Sheet1!W11981</f>
        <v>0</v>
      </c>
      <c r="V11981">
        <f>V$1*Sheet1!X11981</f>
        <v>0.1164307</v>
      </c>
      <c r="W11981">
        <f>W$1*Sheet1!Y11981</f>
        <v>0</v>
      </c>
      <c r="X11981">
        <f>X$1*Sheet1!Z11981</f>
        <v>0</v>
      </c>
      <c r="Y11981">
        <f>Y$1*Sheet1!AA11981</f>
        <v>0</v>
      </c>
      <c r="Z11981">
        <f>Z$1*Sheet1!AB11981</f>
        <v>0</v>
      </c>
      <c r="AA11981">
        <f>AA$1*Sheet1!AC11981</f>
        <v>-0.738328504085542</v>
      </c>
      <c r="AB11981">
        <f>AB$1*Sheet1!AD11981</f>
        <v>0</v>
      </c>
      <c r="AC11981">
        <f>AC$1*Sheet1!AE11981</f>
        <v>0.661054665541397</v>
      </c>
      <c r="AD11981">
        <f>AD$1*Sheet1!AF11981</f>
        <v>0.15335986270551</v>
      </c>
      <c r="AE11981" s="4">
        <v>-2.366</v>
      </c>
      <c r="AF11981">
        <f t="shared" si="561"/>
        <v>-4.9369069811106</v>
      </c>
      <c r="AG11981">
        <f t="shared" si="562"/>
        <v>0</v>
      </c>
      <c r="AH11981">
        <f t="shared" si="563"/>
        <v>1</v>
      </c>
      <c r="AI11981">
        <v>0</v>
      </c>
      <c r="AJ11981">
        <v>1</v>
      </c>
    </row>
    <row r="11982" spans="1:36">
      <c r="A11982">
        <v>603260</v>
      </c>
      <c r="B11982">
        <v>2018</v>
      </c>
      <c r="C11982">
        <v>0</v>
      </c>
      <c r="G11982">
        <f>G$1*Sheet1!I11982</f>
        <v>-2.503</v>
      </c>
      <c r="H11982">
        <f>H$1*Sheet1!J11982</f>
        <v>0</v>
      </c>
      <c r="I11982">
        <f>I$1*Sheet1!K11982</f>
        <v>0</v>
      </c>
      <c r="J11982">
        <f>J$1*Sheet1!L11982</f>
        <v>0</v>
      </c>
      <c r="K11982">
        <f>K$1*Sheet1!M11982</f>
        <v>0</v>
      </c>
      <c r="L11982">
        <f>L$1*Sheet1!N11982</f>
        <v>-0.2199098</v>
      </c>
      <c r="M11982">
        <f>M$1*Sheet1!O11982</f>
        <v>0</v>
      </c>
      <c r="N11982">
        <f>N$1*Sheet1!P11982</f>
        <v>0</v>
      </c>
      <c r="O11982">
        <f>O$1*Sheet1!Q11982</f>
        <v>-0.00151391459732376</v>
      </c>
      <c r="P11982">
        <f>P$1*Sheet1!R11982</f>
        <v>0</v>
      </c>
      <c r="Q11982">
        <f>Q$1*Sheet1!S11982</f>
        <v>0</v>
      </c>
      <c r="R11982">
        <f>R$1*Sheet1!T11982</f>
        <v>0</v>
      </c>
      <c r="S11982">
        <f>S$1*Sheet1!U11982</f>
        <v>0</v>
      </c>
      <c r="T11982">
        <f>T$1*Sheet1!V11982</f>
        <v>0</v>
      </c>
      <c r="U11982">
        <f>U$1*Sheet1!W11982</f>
        <v>0</v>
      </c>
      <c r="V11982">
        <f>V$1*Sheet1!X11982</f>
        <v>0.0367952</v>
      </c>
      <c r="W11982">
        <f>W$1*Sheet1!Y11982</f>
        <v>0</v>
      </c>
      <c r="X11982">
        <f>X$1*Sheet1!Z11982</f>
        <v>0</v>
      </c>
      <c r="Y11982">
        <f>Y$1*Sheet1!AA11982</f>
        <v>0</v>
      </c>
      <c r="Z11982">
        <f>Z$1*Sheet1!AB11982</f>
        <v>0</v>
      </c>
      <c r="AA11982">
        <f>AA$1*Sheet1!AC11982</f>
        <v>-1.7929799823761</v>
      </c>
      <c r="AB11982">
        <f>AB$1*Sheet1!AD11982</f>
        <v>0</v>
      </c>
      <c r="AC11982">
        <f>AC$1*Sheet1!AE11982</f>
        <v>0.314030676972513</v>
      </c>
      <c r="AD11982">
        <f>AD$1*Sheet1!AF11982</f>
        <v>0.176561754227058</v>
      </c>
      <c r="AE11982" s="4">
        <v>-2.366</v>
      </c>
      <c r="AF11982">
        <f t="shared" si="561"/>
        <v>-6.35601606577385</v>
      </c>
      <c r="AG11982">
        <f t="shared" si="562"/>
        <v>0</v>
      </c>
      <c r="AH11982">
        <f t="shared" si="563"/>
        <v>1</v>
      </c>
      <c r="AI11982">
        <v>0</v>
      </c>
      <c r="AJ11982">
        <v>1</v>
      </c>
    </row>
    <row r="11983" spans="1:36">
      <c r="A11983">
        <v>603266</v>
      </c>
      <c r="B11983">
        <v>2018</v>
      </c>
      <c r="C11983">
        <v>0</v>
      </c>
      <c r="G11983">
        <f>G$1*Sheet1!I11983</f>
        <v>-2.503</v>
      </c>
      <c r="H11983">
        <f>H$1*Sheet1!J11983</f>
        <v>0</v>
      </c>
      <c r="I11983">
        <f>I$1*Sheet1!K11983</f>
        <v>0</v>
      </c>
      <c r="J11983">
        <f>J$1*Sheet1!L11983</f>
        <v>0</v>
      </c>
      <c r="K11983">
        <f>K$1*Sheet1!M11983</f>
        <v>0</v>
      </c>
      <c r="L11983">
        <f>L$1*Sheet1!N11983</f>
        <v>-0.0308011</v>
      </c>
      <c r="M11983">
        <f>M$1*Sheet1!O11983</f>
        <v>0</v>
      </c>
      <c r="N11983">
        <f>N$1*Sheet1!P11983</f>
        <v>0</v>
      </c>
      <c r="O11983">
        <f>O$1*Sheet1!Q11983</f>
        <v>-0.0372260928960573</v>
      </c>
      <c r="P11983">
        <f>P$1*Sheet1!R11983</f>
        <v>0</v>
      </c>
      <c r="Q11983">
        <f>Q$1*Sheet1!S11983</f>
        <v>0</v>
      </c>
      <c r="R11983">
        <f>R$1*Sheet1!T11983</f>
        <v>0</v>
      </c>
      <c r="S11983">
        <f>S$1*Sheet1!U11983</f>
        <v>0</v>
      </c>
      <c r="T11983">
        <f>T$1*Sheet1!V11983</f>
        <v>0</v>
      </c>
      <c r="U11983">
        <f>U$1*Sheet1!W11983</f>
        <v>0</v>
      </c>
      <c r="V11983">
        <f>V$1*Sheet1!X11983</f>
        <v>0.2053809</v>
      </c>
      <c r="W11983">
        <f>W$1*Sheet1!Y11983</f>
        <v>0</v>
      </c>
      <c r="X11983">
        <f>X$1*Sheet1!Z11983</f>
        <v>0</v>
      </c>
      <c r="Y11983">
        <f>Y$1*Sheet1!AA11983</f>
        <v>0</v>
      </c>
      <c r="Z11983">
        <f>Z$1*Sheet1!AB11983</f>
        <v>0</v>
      </c>
      <c r="AA11983">
        <f>AA$1*Sheet1!AC11983</f>
        <v>-1.43997002363205</v>
      </c>
      <c r="AB11983">
        <f>AB$1*Sheet1!AD11983</f>
        <v>0</v>
      </c>
      <c r="AC11983">
        <f>AC$1*Sheet1!AE11983</f>
        <v>0.77208540908812</v>
      </c>
      <c r="AD11983">
        <f>AD$1*Sheet1!AF11983</f>
        <v>0.17385425761609</v>
      </c>
      <c r="AE11983" s="4">
        <v>-2.366</v>
      </c>
      <c r="AF11983">
        <f t="shared" si="561"/>
        <v>-5.2256766498239</v>
      </c>
      <c r="AG11983">
        <f t="shared" si="562"/>
        <v>0</v>
      </c>
      <c r="AH11983">
        <f t="shared" si="563"/>
        <v>1</v>
      </c>
      <c r="AI11983">
        <v>0</v>
      </c>
      <c r="AJ11983">
        <v>1</v>
      </c>
    </row>
    <row r="11984" spans="1:36">
      <c r="A11984">
        <v>603267</v>
      </c>
      <c r="B11984">
        <v>2018</v>
      </c>
      <c r="C11984">
        <v>0</v>
      </c>
      <c r="G11984">
        <f>G$1*Sheet1!I11984</f>
        <v>-2.503</v>
      </c>
      <c r="H11984">
        <f>H$1*Sheet1!J11984</f>
        <v>0</v>
      </c>
      <c r="I11984">
        <f>I$1*Sheet1!K11984</f>
        <v>0</v>
      </c>
      <c r="J11984">
        <f>J$1*Sheet1!L11984</f>
        <v>0</v>
      </c>
      <c r="K11984">
        <f>K$1*Sheet1!M11984</f>
        <v>0</v>
      </c>
      <c r="L11984">
        <f>L$1*Sheet1!N11984</f>
        <v>-0.0217888</v>
      </c>
      <c r="M11984">
        <f>M$1*Sheet1!O11984</f>
        <v>0</v>
      </c>
      <c r="N11984">
        <f>N$1*Sheet1!P11984</f>
        <v>0</v>
      </c>
      <c r="O11984">
        <f>O$1*Sheet1!Q11984</f>
        <v>0</v>
      </c>
      <c r="P11984">
        <f>P$1*Sheet1!R11984</f>
        <v>0</v>
      </c>
      <c r="Q11984">
        <f>Q$1*Sheet1!S11984</f>
        <v>0</v>
      </c>
      <c r="R11984">
        <f>R$1*Sheet1!T11984</f>
        <v>0</v>
      </c>
      <c r="S11984">
        <f>S$1*Sheet1!U11984</f>
        <v>0</v>
      </c>
      <c r="T11984">
        <f>T$1*Sheet1!V11984</f>
        <v>0</v>
      </c>
      <c r="U11984">
        <f>U$1*Sheet1!W11984</f>
        <v>0</v>
      </c>
      <c r="V11984">
        <f>V$1*Sheet1!X11984</f>
        <v>0.5485852</v>
      </c>
      <c r="W11984">
        <f>W$1*Sheet1!Y11984</f>
        <v>0</v>
      </c>
      <c r="X11984">
        <f>X$1*Sheet1!Z11984</f>
        <v>0</v>
      </c>
      <c r="Y11984">
        <f>Y$1*Sheet1!AA11984</f>
        <v>0</v>
      </c>
      <c r="Z11984">
        <f>Z$1*Sheet1!AB11984</f>
        <v>0</v>
      </c>
      <c r="AA11984">
        <f>AA$1*Sheet1!AC11984</f>
        <v>-0.940380009412765</v>
      </c>
      <c r="AB11984">
        <f>AB$1*Sheet1!AD11984</f>
        <v>0</v>
      </c>
      <c r="AC11984">
        <f>AC$1*Sheet1!AE11984</f>
        <v>0.869137374057517</v>
      </c>
      <c r="AD11984">
        <f>AD$1*Sheet1!AF11984</f>
        <v>0.15337049093309</v>
      </c>
      <c r="AE11984" s="4">
        <v>-2.366</v>
      </c>
      <c r="AF11984">
        <f t="shared" si="561"/>
        <v>-4.26007574442216</v>
      </c>
      <c r="AG11984">
        <f t="shared" si="562"/>
        <v>0</v>
      </c>
      <c r="AH11984">
        <f t="shared" si="563"/>
        <v>1</v>
      </c>
      <c r="AI11984">
        <v>0</v>
      </c>
      <c r="AJ11984">
        <v>1</v>
      </c>
    </row>
    <row r="11985" spans="1:36">
      <c r="A11985">
        <v>603268</v>
      </c>
      <c r="B11985">
        <v>2018</v>
      </c>
      <c r="C11985">
        <v>0</v>
      </c>
      <c r="G11985">
        <f>G$1*Sheet1!I11985</f>
        <v>-2.503</v>
      </c>
      <c r="H11985">
        <f>H$1*Sheet1!J11985</f>
        <v>0</v>
      </c>
      <c r="I11985">
        <f>I$1*Sheet1!K11985</f>
        <v>0</v>
      </c>
      <c r="J11985">
        <f>J$1*Sheet1!L11985</f>
        <v>0</v>
      </c>
      <c r="K11985">
        <f>K$1*Sheet1!M11985</f>
        <v>0</v>
      </c>
      <c r="L11985">
        <f>L$1*Sheet1!N11985</f>
        <v>-0.0461813</v>
      </c>
      <c r="M11985">
        <f>M$1*Sheet1!O11985</f>
        <v>0</v>
      </c>
      <c r="N11985">
        <f>N$1*Sheet1!P11985</f>
        <v>0</v>
      </c>
      <c r="O11985">
        <f>O$1*Sheet1!Q11985</f>
        <v>-0.526522979981277</v>
      </c>
      <c r="P11985">
        <f>P$1*Sheet1!R11985</f>
        <v>0</v>
      </c>
      <c r="Q11985">
        <f>Q$1*Sheet1!S11985</f>
        <v>0</v>
      </c>
      <c r="R11985">
        <f>R$1*Sheet1!T11985</f>
        <v>0</v>
      </c>
      <c r="S11985">
        <f>S$1*Sheet1!U11985</f>
        <v>0</v>
      </c>
      <c r="T11985">
        <f>T$1*Sheet1!V11985</f>
        <v>0</v>
      </c>
      <c r="U11985">
        <f>U$1*Sheet1!W11985</f>
        <v>0</v>
      </c>
      <c r="V11985">
        <f>V$1*Sheet1!X11985</f>
        <v>0.0659898</v>
      </c>
      <c r="W11985">
        <f>W$1*Sheet1!Y11985</f>
        <v>0</v>
      </c>
      <c r="X11985">
        <f>X$1*Sheet1!Z11985</f>
        <v>0</v>
      </c>
      <c r="Y11985">
        <f>Y$1*Sheet1!AA11985</f>
        <v>0</v>
      </c>
      <c r="Z11985">
        <f>Z$1*Sheet1!AB11985</f>
        <v>0</v>
      </c>
      <c r="AA11985">
        <f>AA$1*Sheet1!AC11985</f>
        <v>-1.29212998688221</v>
      </c>
      <c r="AB11985">
        <f>AB$1*Sheet1!AD11985</f>
        <v>0</v>
      </c>
      <c r="AC11985">
        <f>AC$1*Sheet1!AE11985</f>
        <v>0.794248134584509</v>
      </c>
      <c r="AD11985">
        <f>AD$1*Sheet1!AF11985</f>
        <v>0.141838421318719</v>
      </c>
      <c r="AE11985" s="4">
        <v>-2.366</v>
      </c>
      <c r="AF11985">
        <f t="shared" si="561"/>
        <v>-5.73175791096026</v>
      </c>
      <c r="AG11985">
        <f t="shared" si="562"/>
        <v>0</v>
      </c>
      <c r="AH11985">
        <f t="shared" si="563"/>
        <v>1</v>
      </c>
      <c r="AI11985">
        <v>0</v>
      </c>
      <c r="AJ11985">
        <v>1</v>
      </c>
    </row>
    <row r="11986" spans="1:36">
      <c r="A11986">
        <v>603269</v>
      </c>
      <c r="B11986">
        <v>2018</v>
      </c>
      <c r="C11986">
        <v>0</v>
      </c>
      <c r="G11986">
        <f>G$1*Sheet1!I11986</f>
        <v>-2.503</v>
      </c>
      <c r="H11986">
        <f>H$1*Sheet1!J11986</f>
        <v>0</v>
      </c>
      <c r="I11986">
        <f>I$1*Sheet1!K11986</f>
        <v>0</v>
      </c>
      <c r="J11986">
        <f>J$1*Sheet1!L11986</f>
        <v>0</v>
      </c>
      <c r="K11986">
        <f>K$1*Sheet1!M11986</f>
        <v>0</v>
      </c>
      <c r="L11986">
        <f>L$1*Sheet1!N11986</f>
        <v>-0.01705</v>
      </c>
      <c r="M11986">
        <f>M$1*Sheet1!O11986</f>
        <v>0</v>
      </c>
      <c r="N11986">
        <f>N$1*Sheet1!P11986</f>
        <v>0</v>
      </c>
      <c r="O11986">
        <f>O$1*Sheet1!Q11986</f>
        <v>-0.208264604030804</v>
      </c>
      <c r="P11986">
        <f>P$1*Sheet1!R11986</f>
        <v>0</v>
      </c>
      <c r="Q11986">
        <f>Q$1*Sheet1!S11986</f>
        <v>0</v>
      </c>
      <c r="R11986">
        <f>R$1*Sheet1!T11986</f>
        <v>0</v>
      </c>
      <c r="S11986">
        <f>S$1*Sheet1!U11986</f>
        <v>0</v>
      </c>
      <c r="T11986">
        <f>T$1*Sheet1!V11986</f>
        <v>0</v>
      </c>
      <c r="U11986">
        <f>U$1*Sheet1!W11986</f>
        <v>0</v>
      </c>
      <c r="V11986">
        <f>V$1*Sheet1!X11986</f>
        <v>0.0915488</v>
      </c>
      <c r="W11986">
        <f>W$1*Sheet1!Y11986</f>
        <v>0</v>
      </c>
      <c r="X11986">
        <f>X$1*Sheet1!Z11986</f>
        <v>0</v>
      </c>
      <c r="Y11986">
        <f>Y$1*Sheet1!AA11986</f>
        <v>0</v>
      </c>
      <c r="Z11986">
        <f>Z$1*Sheet1!AB11986</f>
        <v>0</v>
      </c>
      <c r="AA11986">
        <f>AA$1*Sheet1!AC11986</f>
        <v>-0.935550004005433</v>
      </c>
      <c r="AB11986">
        <f>AB$1*Sheet1!AD11986</f>
        <v>0</v>
      </c>
      <c r="AC11986">
        <f>AC$1*Sheet1!AE11986</f>
        <v>0.802320200511926</v>
      </c>
      <c r="AD11986">
        <f>AD$1*Sheet1!AF11986</f>
        <v>0.195729628961862</v>
      </c>
      <c r="AE11986" s="4">
        <v>-2.366</v>
      </c>
      <c r="AF11986">
        <f t="shared" si="561"/>
        <v>-4.94026597856245</v>
      </c>
      <c r="AG11986">
        <f t="shared" si="562"/>
        <v>0</v>
      </c>
      <c r="AH11986">
        <f t="shared" si="563"/>
        <v>1</v>
      </c>
      <c r="AI11986">
        <v>0</v>
      </c>
      <c r="AJ11986">
        <v>1</v>
      </c>
    </row>
    <row r="11987" spans="1:36">
      <c r="A11987">
        <v>603277</v>
      </c>
      <c r="B11987">
        <v>2018</v>
      </c>
      <c r="C11987">
        <v>0</v>
      </c>
      <c r="G11987">
        <f>G$1*Sheet1!I11987</f>
        <v>-2.503</v>
      </c>
      <c r="H11987">
        <f>H$1*Sheet1!J11987</f>
        <v>0</v>
      </c>
      <c r="I11987">
        <f>I$1*Sheet1!K11987</f>
        <v>0</v>
      </c>
      <c r="J11987">
        <f>J$1*Sheet1!L11987</f>
        <v>0</v>
      </c>
      <c r="K11987">
        <f>K$1*Sheet1!M11987</f>
        <v>0</v>
      </c>
      <c r="L11987">
        <f>L$1*Sheet1!N11987</f>
        <v>-0.1591865</v>
      </c>
      <c r="M11987">
        <f>M$1*Sheet1!O11987</f>
        <v>0</v>
      </c>
      <c r="N11987">
        <f>N$1*Sheet1!P11987</f>
        <v>0</v>
      </c>
      <c r="O11987">
        <f>O$1*Sheet1!Q11987</f>
        <v>-0.0355829564573288</v>
      </c>
      <c r="P11987">
        <f>P$1*Sheet1!R11987</f>
        <v>0</v>
      </c>
      <c r="Q11987">
        <f>Q$1*Sheet1!S11987</f>
        <v>0</v>
      </c>
      <c r="R11987">
        <f>R$1*Sheet1!T11987</f>
        <v>0</v>
      </c>
      <c r="S11987">
        <f>S$1*Sheet1!U11987</f>
        <v>0</v>
      </c>
      <c r="T11987">
        <f>T$1*Sheet1!V11987</f>
        <v>0</v>
      </c>
      <c r="U11987">
        <f>U$1*Sheet1!W11987</f>
        <v>0</v>
      </c>
      <c r="V11987">
        <f>V$1*Sheet1!X11987</f>
        <v>0.2088396</v>
      </c>
      <c r="W11987">
        <f>W$1*Sheet1!Y11987</f>
        <v>0</v>
      </c>
      <c r="X11987">
        <f>X$1*Sheet1!Z11987</f>
        <v>0</v>
      </c>
      <c r="Y11987">
        <f>Y$1*Sheet1!AA11987</f>
        <v>0</v>
      </c>
      <c r="Z11987">
        <f>Z$1*Sheet1!AB11987</f>
        <v>0</v>
      </c>
      <c r="AA11987">
        <f>AA$1*Sheet1!AC11987</f>
        <v>-1.67180996274948</v>
      </c>
      <c r="AB11987">
        <f>AB$1*Sheet1!AD11987</f>
        <v>0</v>
      </c>
      <c r="AC11987">
        <f>AC$1*Sheet1!AE11987</f>
        <v>0.769657579235222</v>
      </c>
      <c r="AD11987">
        <f>AD$1*Sheet1!AF11987</f>
        <v>0.170166559226253</v>
      </c>
      <c r="AE11987" s="4">
        <v>-2.366</v>
      </c>
      <c r="AF11987">
        <f t="shared" si="561"/>
        <v>-5.58691568074534</v>
      </c>
      <c r="AG11987">
        <f t="shared" si="562"/>
        <v>0</v>
      </c>
      <c r="AH11987">
        <f t="shared" si="563"/>
        <v>1</v>
      </c>
      <c r="AI11987">
        <v>0</v>
      </c>
      <c r="AJ11987">
        <v>1</v>
      </c>
    </row>
    <row r="11988" spans="1:36">
      <c r="A11988">
        <v>603283</v>
      </c>
      <c r="B11988">
        <v>2018</v>
      </c>
      <c r="C11988">
        <v>0</v>
      </c>
      <c r="G11988">
        <f>G$1*Sheet1!I11988</f>
        <v>-2.503</v>
      </c>
      <c r="H11988">
        <f>H$1*Sheet1!J11988</f>
        <v>0</v>
      </c>
      <c r="I11988">
        <f>I$1*Sheet1!K11988</f>
        <v>0</v>
      </c>
      <c r="J11988">
        <f>J$1*Sheet1!L11988</f>
        <v>0</v>
      </c>
      <c r="K11988">
        <f>K$1*Sheet1!M11988</f>
        <v>0</v>
      </c>
      <c r="L11988">
        <f>L$1*Sheet1!N11988</f>
        <v>-0.0357434</v>
      </c>
      <c r="M11988">
        <f>M$1*Sheet1!O11988</f>
        <v>0</v>
      </c>
      <c r="N11988">
        <f>N$1*Sheet1!P11988</f>
        <v>0</v>
      </c>
      <c r="O11988">
        <f>O$1*Sheet1!Q11988</f>
        <v>0</v>
      </c>
      <c r="P11988">
        <f>P$1*Sheet1!R11988</f>
        <v>0</v>
      </c>
      <c r="Q11988">
        <f>Q$1*Sheet1!S11988</f>
        <v>0</v>
      </c>
      <c r="R11988">
        <f>R$1*Sheet1!T11988</f>
        <v>0</v>
      </c>
      <c r="S11988">
        <f>S$1*Sheet1!U11988</f>
        <v>0</v>
      </c>
      <c r="T11988">
        <f>T$1*Sheet1!V11988</f>
        <v>0</v>
      </c>
      <c r="U11988">
        <f>U$1*Sheet1!W11988</f>
        <v>0</v>
      </c>
      <c r="V11988">
        <f>V$1*Sheet1!X11988</f>
        <v>0.0811117</v>
      </c>
      <c r="W11988">
        <f>W$1*Sheet1!Y11988</f>
        <v>0</v>
      </c>
      <c r="X11988">
        <f>X$1*Sheet1!Z11988</f>
        <v>0</v>
      </c>
      <c r="Y11988">
        <f>Y$1*Sheet1!AA11988</f>
        <v>0</v>
      </c>
      <c r="Z11988">
        <f>Z$1*Sheet1!AB11988</f>
        <v>0</v>
      </c>
      <c r="AA11988">
        <f>AA$1*Sheet1!AC11988</f>
        <v>-1.47440998077393</v>
      </c>
      <c r="AB11988">
        <f>AB$1*Sheet1!AD11988</f>
        <v>0</v>
      </c>
      <c r="AC11988">
        <f>AC$1*Sheet1!AE11988</f>
        <v>0.702000680477484</v>
      </c>
      <c r="AD11988">
        <f>AD$1*Sheet1!AF11988</f>
        <v>0.144837385420213</v>
      </c>
      <c r="AE11988" s="4">
        <v>-2.366</v>
      </c>
      <c r="AF11988">
        <f t="shared" si="561"/>
        <v>-5.45120361487623</v>
      </c>
      <c r="AG11988">
        <f t="shared" si="562"/>
        <v>0</v>
      </c>
      <c r="AH11988">
        <f t="shared" si="563"/>
        <v>1</v>
      </c>
      <c r="AI11988">
        <v>0</v>
      </c>
      <c r="AJ11988">
        <v>1</v>
      </c>
    </row>
    <row r="11989" spans="1:36">
      <c r="A11989">
        <v>603289</v>
      </c>
      <c r="B11989">
        <v>2018</v>
      </c>
      <c r="C11989">
        <v>0</v>
      </c>
      <c r="G11989">
        <f>G$1*Sheet1!I11989</f>
        <v>-2.503</v>
      </c>
      <c r="H11989">
        <f>H$1*Sheet1!J11989</f>
        <v>0</v>
      </c>
      <c r="I11989">
        <f>I$1*Sheet1!K11989</f>
        <v>0</v>
      </c>
      <c r="J11989">
        <f>J$1*Sheet1!L11989</f>
        <v>0</v>
      </c>
      <c r="K11989">
        <f>K$1*Sheet1!M11989</f>
        <v>0</v>
      </c>
      <c r="L11989">
        <f>L$1*Sheet1!N11989</f>
        <v>-0.0342254</v>
      </c>
      <c r="M11989">
        <f>M$1*Sheet1!O11989</f>
        <v>0</v>
      </c>
      <c r="N11989">
        <f>N$1*Sheet1!P11989</f>
        <v>0</v>
      </c>
      <c r="O11989">
        <f>O$1*Sheet1!Q11989</f>
        <v>0</v>
      </c>
      <c r="P11989">
        <f>P$1*Sheet1!R11989</f>
        <v>0</v>
      </c>
      <c r="Q11989">
        <f>Q$1*Sheet1!S11989</f>
        <v>0</v>
      </c>
      <c r="R11989">
        <f>R$1*Sheet1!T11989</f>
        <v>0</v>
      </c>
      <c r="S11989">
        <f>S$1*Sheet1!U11989</f>
        <v>0</v>
      </c>
      <c r="T11989">
        <f>T$1*Sheet1!V11989</f>
        <v>0</v>
      </c>
      <c r="U11989">
        <f>U$1*Sheet1!W11989</f>
        <v>0</v>
      </c>
      <c r="V11989">
        <f>V$1*Sheet1!X11989</f>
        <v>0.1842139</v>
      </c>
      <c r="W11989">
        <f>W$1*Sheet1!Y11989</f>
        <v>0</v>
      </c>
      <c r="X11989">
        <f>X$1*Sheet1!Z11989</f>
        <v>0</v>
      </c>
      <c r="Y11989">
        <f>Y$1*Sheet1!AA11989</f>
        <v>0</v>
      </c>
      <c r="Z11989">
        <f>Z$1*Sheet1!AB11989</f>
        <v>0</v>
      </c>
      <c r="AA11989">
        <f>AA$1*Sheet1!AC11989</f>
        <v>-1.52460000550747</v>
      </c>
      <c r="AB11989">
        <f>AB$1*Sheet1!AD11989</f>
        <v>0</v>
      </c>
      <c r="AC11989">
        <f>AC$1*Sheet1!AE11989</f>
        <v>0.528271409427472</v>
      </c>
      <c r="AD11989">
        <f>AD$1*Sheet1!AF11989</f>
        <v>0.156395192966849</v>
      </c>
      <c r="AE11989" s="4">
        <v>-2.366</v>
      </c>
      <c r="AF11989">
        <f t="shared" si="561"/>
        <v>-5.55894490311315</v>
      </c>
      <c r="AG11989">
        <f t="shared" si="562"/>
        <v>0</v>
      </c>
      <c r="AH11989">
        <f t="shared" si="563"/>
        <v>1</v>
      </c>
      <c r="AI11989">
        <v>0</v>
      </c>
      <c r="AJ11989">
        <v>1</v>
      </c>
    </row>
    <row r="11990" spans="1:36">
      <c r="A11990">
        <v>603298</v>
      </c>
      <c r="B11990">
        <v>2018</v>
      </c>
      <c r="C11990">
        <v>0</v>
      </c>
      <c r="G11990">
        <f>G$1*Sheet1!I11990</f>
        <v>-2.503</v>
      </c>
      <c r="H11990">
        <f>H$1*Sheet1!J11990</f>
        <v>0</v>
      </c>
      <c r="I11990">
        <f>I$1*Sheet1!K11990</f>
        <v>0</v>
      </c>
      <c r="J11990">
        <f>J$1*Sheet1!L11990</f>
        <v>0</v>
      </c>
      <c r="K11990">
        <f>K$1*Sheet1!M11990</f>
        <v>0</v>
      </c>
      <c r="L11990">
        <f>L$1*Sheet1!N11990</f>
        <v>-0.1631883</v>
      </c>
      <c r="M11990">
        <f>M$1*Sheet1!O11990</f>
        <v>0</v>
      </c>
      <c r="N11990">
        <f>N$1*Sheet1!P11990</f>
        <v>0</v>
      </c>
      <c r="O11990">
        <f>O$1*Sheet1!Q11990</f>
        <v>-1.41660248820062</v>
      </c>
      <c r="P11990">
        <f>P$1*Sheet1!R11990</f>
        <v>0</v>
      </c>
      <c r="Q11990">
        <f>Q$1*Sheet1!S11990</f>
        <v>0</v>
      </c>
      <c r="R11990">
        <f>R$1*Sheet1!T11990</f>
        <v>0</v>
      </c>
      <c r="S11990">
        <f>S$1*Sheet1!U11990</f>
        <v>0</v>
      </c>
      <c r="T11990">
        <f>T$1*Sheet1!V11990</f>
        <v>0</v>
      </c>
      <c r="U11990">
        <f>U$1*Sheet1!W11990</f>
        <v>0</v>
      </c>
      <c r="V11990">
        <f>V$1*Sheet1!X11990</f>
        <v>0.1341085</v>
      </c>
      <c r="W11990">
        <f>W$1*Sheet1!Y11990</f>
        <v>0</v>
      </c>
      <c r="X11990">
        <f>X$1*Sheet1!Z11990</f>
        <v>0</v>
      </c>
      <c r="Y11990">
        <f>Y$1*Sheet1!AA11990</f>
        <v>0</v>
      </c>
      <c r="Z11990">
        <f>Z$1*Sheet1!AB11990</f>
        <v>0</v>
      </c>
      <c r="AA11990">
        <f>AA$1*Sheet1!AC11990</f>
        <v>-1.45929003149271</v>
      </c>
      <c r="AB11990">
        <f>AB$1*Sheet1!AD11990</f>
        <v>0</v>
      </c>
      <c r="AC11990">
        <f>AC$1*Sheet1!AE11990</f>
        <v>0.751505164450857</v>
      </c>
      <c r="AD11990">
        <f>AD$1*Sheet1!AF11990</f>
        <v>0.161573329285203</v>
      </c>
      <c r="AE11990" s="4">
        <v>-2.366</v>
      </c>
      <c r="AF11990">
        <f t="shared" si="561"/>
        <v>-6.86089382595727</v>
      </c>
      <c r="AG11990">
        <f t="shared" si="562"/>
        <v>0</v>
      </c>
      <c r="AH11990">
        <f t="shared" si="563"/>
        <v>1</v>
      </c>
      <c r="AI11990">
        <v>0</v>
      </c>
      <c r="AJ11990">
        <v>1</v>
      </c>
    </row>
    <row r="11991" spans="1:36">
      <c r="A11991">
        <v>603300</v>
      </c>
      <c r="B11991">
        <v>2018</v>
      </c>
      <c r="C11991">
        <v>0</v>
      </c>
      <c r="G11991">
        <f>G$1*Sheet1!I11991</f>
        <v>-2.503</v>
      </c>
      <c r="H11991">
        <f>H$1*Sheet1!J11991</f>
        <v>0</v>
      </c>
      <c r="I11991">
        <f>I$1*Sheet1!K11991</f>
        <v>0</v>
      </c>
      <c r="J11991">
        <f>J$1*Sheet1!L11991</f>
        <v>0</v>
      </c>
      <c r="K11991">
        <f>K$1*Sheet1!M11991</f>
        <v>0</v>
      </c>
      <c r="L11991">
        <f>L$1*Sheet1!N11991</f>
        <v>-0.0167046</v>
      </c>
      <c r="M11991">
        <f>M$1*Sheet1!O11991</f>
        <v>0</v>
      </c>
      <c r="N11991">
        <f>N$1*Sheet1!P11991</f>
        <v>0</v>
      </c>
      <c r="O11991">
        <f>O$1*Sheet1!Q11991</f>
        <v>-1.01483091021534</v>
      </c>
      <c r="P11991">
        <f>P$1*Sheet1!R11991</f>
        <v>0</v>
      </c>
      <c r="Q11991">
        <f>Q$1*Sheet1!S11991</f>
        <v>0</v>
      </c>
      <c r="R11991">
        <f>R$1*Sheet1!T11991</f>
        <v>0</v>
      </c>
      <c r="S11991">
        <f>S$1*Sheet1!U11991</f>
        <v>0</v>
      </c>
      <c r="T11991">
        <f>T$1*Sheet1!V11991</f>
        <v>0</v>
      </c>
      <c r="U11991">
        <f>U$1*Sheet1!W11991</f>
        <v>0</v>
      </c>
      <c r="V11991">
        <f>V$1*Sheet1!X11991</f>
        <v>0.031964</v>
      </c>
      <c r="W11991">
        <f>W$1*Sheet1!Y11991</f>
        <v>0</v>
      </c>
      <c r="X11991">
        <f>X$1*Sheet1!Z11991</f>
        <v>0</v>
      </c>
      <c r="Y11991">
        <f>Y$1*Sheet1!AA11991</f>
        <v>0</v>
      </c>
      <c r="Z11991">
        <f>Z$1*Sheet1!AB11991</f>
        <v>0</v>
      </c>
      <c r="AA11991">
        <f>AA$1*Sheet1!AC11991</f>
        <v>-0.882210009813308</v>
      </c>
      <c r="AB11991">
        <f>AB$1*Sheet1!AD11991</f>
        <v>0</v>
      </c>
      <c r="AC11991">
        <f>AC$1*Sheet1!AE11991</f>
        <v>0.484497603382248</v>
      </c>
      <c r="AD11991">
        <f>AD$1*Sheet1!AF11991</f>
        <v>0.207814707043602</v>
      </c>
      <c r="AE11991" s="4">
        <v>-2.366</v>
      </c>
      <c r="AF11991">
        <f t="shared" si="561"/>
        <v>-6.0584692096028</v>
      </c>
      <c r="AG11991">
        <f t="shared" si="562"/>
        <v>0</v>
      </c>
      <c r="AH11991">
        <f t="shared" si="563"/>
        <v>1</v>
      </c>
      <c r="AI11991">
        <v>0</v>
      </c>
      <c r="AJ11991">
        <v>1</v>
      </c>
    </row>
    <row r="11992" spans="1:36">
      <c r="A11992">
        <v>603303</v>
      </c>
      <c r="B11992">
        <v>2018</v>
      </c>
      <c r="C11992">
        <v>0</v>
      </c>
      <c r="G11992">
        <f>G$1*Sheet1!I11992</f>
        <v>-2.503</v>
      </c>
      <c r="H11992">
        <f>H$1*Sheet1!J11992</f>
        <v>0</v>
      </c>
      <c r="I11992">
        <f>I$1*Sheet1!K11992</f>
        <v>0</v>
      </c>
      <c r="J11992">
        <f>J$1*Sheet1!L11992</f>
        <v>0</v>
      </c>
      <c r="K11992">
        <f>K$1*Sheet1!M11992</f>
        <v>0</v>
      </c>
      <c r="L11992">
        <f>L$1*Sheet1!N11992</f>
        <v>-0.0442552</v>
      </c>
      <c r="M11992">
        <f>M$1*Sheet1!O11992</f>
        <v>0</v>
      </c>
      <c r="N11992">
        <f>N$1*Sheet1!P11992</f>
        <v>0</v>
      </c>
      <c r="O11992">
        <f>O$1*Sheet1!Q11992</f>
        <v>-0.0521320124885955</v>
      </c>
      <c r="P11992">
        <f>P$1*Sheet1!R11992</f>
        <v>0</v>
      </c>
      <c r="Q11992">
        <f>Q$1*Sheet1!S11992</f>
        <v>0</v>
      </c>
      <c r="R11992">
        <f>R$1*Sheet1!T11992</f>
        <v>0</v>
      </c>
      <c r="S11992">
        <f>S$1*Sheet1!U11992</f>
        <v>0</v>
      </c>
      <c r="T11992">
        <f>T$1*Sheet1!V11992</f>
        <v>0</v>
      </c>
      <c r="U11992">
        <f>U$1*Sheet1!W11992</f>
        <v>0</v>
      </c>
      <c r="V11992">
        <f>V$1*Sheet1!X11992</f>
        <v>0.1340963</v>
      </c>
      <c r="W11992">
        <f>W$1*Sheet1!Y11992</f>
        <v>0</v>
      </c>
      <c r="X11992">
        <f>X$1*Sheet1!Z11992</f>
        <v>0</v>
      </c>
      <c r="Y11992">
        <f>Y$1*Sheet1!AA11992</f>
        <v>0</v>
      </c>
      <c r="Z11992">
        <f>Z$1*Sheet1!AB11992</f>
        <v>0</v>
      </c>
      <c r="AA11992">
        <f>AA$1*Sheet1!AC11992</f>
        <v>-1.60733996915817</v>
      </c>
      <c r="AB11992">
        <f>AB$1*Sheet1!AD11992</f>
        <v>0</v>
      </c>
      <c r="AC11992">
        <f>AC$1*Sheet1!AE11992</f>
        <v>0.788321175688026</v>
      </c>
      <c r="AD11992">
        <f>AD$1*Sheet1!AF11992</f>
        <v>0.16380181677744</v>
      </c>
      <c r="AE11992" s="4">
        <v>-2.366</v>
      </c>
      <c r="AF11992">
        <f t="shared" si="561"/>
        <v>-5.4865078891813</v>
      </c>
      <c r="AG11992">
        <f t="shared" si="562"/>
        <v>0</v>
      </c>
      <c r="AH11992">
        <f t="shared" si="563"/>
        <v>1</v>
      </c>
      <c r="AI11992">
        <v>0</v>
      </c>
      <c r="AJ11992">
        <v>1</v>
      </c>
    </row>
    <row r="11993" spans="1:36">
      <c r="A11993">
        <v>603308</v>
      </c>
      <c r="B11993">
        <v>2018</v>
      </c>
      <c r="C11993">
        <v>0</v>
      </c>
      <c r="G11993">
        <f>G$1*Sheet1!I11993</f>
        <v>-2.503</v>
      </c>
      <c r="H11993">
        <f>H$1*Sheet1!J11993</f>
        <v>0</v>
      </c>
      <c r="I11993">
        <f>I$1*Sheet1!K11993</f>
        <v>0</v>
      </c>
      <c r="J11993">
        <f>J$1*Sheet1!L11993</f>
        <v>0</v>
      </c>
      <c r="K11993">
        <f>K$1*Sheet1!M11993</f>
        <v>0</v>
      </c>
      <c r="L11993">
        <f>L$1*Sheet1!N11993</f>
        <v>-0.0325127</v>
      </c>
      <c r="M11993">
        <f>M$1*Sheet1!O11993</f>
        <v>0</v>
      </c>
      <c r="N11993">
        <f>N$1*Sheet1!P11993</f>
        <v>0</v>
      </c>
      <c r="O11993">
        <f>O$1*Sheet1!Q11993</f>
        <v>0</v>
      </c>
      <c r="P11993">
        <f>P$1*Sheet1!R11993</f>
        <v>0</v>
      </c>
      <c r="Q11993">
        <f>Q$1*Sheet1!S11993</f>
        <v>0</v>
      </c>
      <c r="R11993">
        <f>R$1*Sheet1!T11993</f>
        <v>0</v>
      </c>
      <c r="S11993">
        <f>S$1*Sheet1!U11993</f>
        <v>0</v>
      </c>
      <c r="T11993">
        <f>T$1*Sheet1!V11993</f>
        <v>0</v>
      </c>
      <c r="U11993">
        <f>U$1*Sheet1!W11993</f>
        <v>0</v>
      </c>
      <c r="V11993">
        <f>V$1*Sheet1!X11993</f>
        <v>0.0702964</v>
      </c>
      <c r="W11993">
        <f>W$1*Sheet1!Y11993</f>
        <v>0</v>
      </c>
      <c r="X11993">
        <f>X$1*Sheet1!Z11993</f>
        <v>0</v>
      </c>
      <c r="Y11993">
        <f>Y$1*Sheet1!AA11993</f>
        <v>0</v>
      </c>
      <c r="Z11993">
        <f>Z$1*Sheet1!AB11993</f>
        <v>0</v>
      </c>
      <c r="AA11993">
        <f>AA$1*Sheet1!AC11993</f>
        <v>-0.880110011816024</v>
      </c>
      <c r="AB11993">
        <f>AB$1*Sheet1!AD11993</f>
        <v>0</v>
      </c>
      <c r="AC11993">
        <f>AC$1*Sheet1!AE11993</f>
        <v>0.410297528515564</v>
      </c>
      <c r="AD11993">
        <f>AD$1*Sheet1!AF11993</f>
        <v>0.152518852525185</v>
      </c>
      <c r="AE11993" s="4">
        <v>-2.366</v>
      </c>
      <c r="AF11993">
        <f t="shared" si="561"/>
        <v>-5.14850993077527</v>
      </c>
      <c r="AG11993">
        <f t="shared" si="562"/>
        <v>0</v>
      </c>
      <c r="AH11993">
        <f t="shared" si="563"/>
        <v>1</v>
      </c>
      <c r="AI11993">
        <v>0</v>
      </c>
      <c r="AJ11993">
        <v>1</v>
      </c>
    </row>
    <row r="11994" spans="1:36">
      <c r="A11994">
        <v>603313</v>
      </c>
      <c r="B11994">
        <v>2018</v>
      </c>
      <c r="C11994">
        <v>0</v>
      </c>
      <c r="G11994">
        <f>G$1*Sheet1!I11994</f>
        <v>-2.503</v>
      </c>
      <c r="H11994">
        <f>H$1*Sheet1!J11994</f>
        <v>0</v>
      </c>
      <c r="I11994">
        <f>I$1*Sheet1!K11994</f>
        <v>0</v>
      </c>
      <c r="J11994">
        <f>J$1*Sheet1!L11994</f>
        <v>0</v>
      </c>
      <c r="K11994">
        <f>K$1*Sheet1!M11994</f>
        <v>0</v>
      </c>
      <c r="L11994">
        <f>L$1*Sheet1!N11994</f>
        <v>-0.0620675</v>
      </c>
      <c r="M11994">
        <f>M$1*Sheet1!O11994</f>
        <v>0</v>
      </c>
      <c r="N11994">
        <f>N$1*Sheet1!P11994</f>
        <v>0</v>
      </c>
      <c r="O11994">
        <f>O$1*Sheet1!Q11994</f>
        <v>-0.0797215774068118</v>
      </c>
      <c r="P11994">
        <f>P$1*Sheet1!R11994</f>
        <v>0</v>
      </c>
      <c r="Q11994">
        <f>Q$1*Sheet1!S11994</f>
        <v>0</v>
      </c>
      <c r="R11994">
        <f>R$1*Sheet1!T11994</f>
        <v>0</v>
      </c>
      <c r="S11994">
        <f>S$1*Sheet1!U11994</f>
        <v>0</v>
      </c>
      <c r="T11994">
        <f>T$1*Sheet1!V11994</f>
        <v>0</v>
      </c>
      <c r="U11994">
        <f>U$1*Sheet1!W11994</f>
        <v>0</v>
      </c>
      <c r="V11994">
        <f>V$1*Sheet1!X11994</f>
        <v>0.0788242</v>
      </c>
      <c r="W11994">
        <f>W$1*Sheet1!Y11994</f>
        <v>0</v>
      </c>
      <c r="X11994">
        <f>X$1*Sheet1!Z11994</f>
        <v>0</v>
      </c>
      <c r="Y11994">
        <f>Y$1*Sheet1!AA11994</f>
        <v>0</v>
      </c>
      <c r="Z11994">
        <f>Z$1*Sheet1!AB11994</f>
        <v>0</v>
      </c>
      <c r="AA11994">
        <f>AA$1*Sheet1!AC11994</f>
        <v>-1.42127997386456</v>
      </c>
      <c r="AB11994">
        <f>AB$1*Sheet1!AD11994</f>
        <v>0</v>
      </c>
      <c r="AC11994">
        <f>AC$1*Sheet1!AE11994</f>
        <v>0.553746228896243</v>
      </c>
      <c r="AD11994">
        <f>AD$1*Sheet1!AF11994</f>
        <v>0.188994503817064</v>
      </c>
      <c r="AE11994" s="4">
        <v>-2.366</v>
      </c>
      <c r="AF11994">
        <f t="shared" si="561"/>
        <v>-5.61050411855806</v>
      </c>
      <c r="AG11994">
        <f t="shared" si="562"/>
        <v>0</v>
      </c>
      <c r="AH11994">
        <f t="shared" si="563"/>
        <v>1</v>
      </c>
      <c r="AI11994">
        <v>0</v>
      </c>
      <c r="AJ11994">
        <v>1</v>
      </c>
    </row>
    <row r="11995" spans="1:36">
      <c r="A11995">
        <v>603315</v>
      </c>
      <c r="B11995">
        <v>2018</v>
      </c>
      <c r="C11995">
        <v>0</v>
      </c>
      <c r="G11995">
        <f>G$1*Sheet1!I11995</f>
        <v>-2.503</v>
      </c>
      <c r="H11995">
        <f>H$1*Sheet1!J11995</f>
        <v>0</v>
      </c>
      <c r="I11995">
        <f>I$1*Sheet1!K11995</f>
        <v>0</v>
      </c>
      <c r="J11995">
        <f>J$1*Sheet1!L11995</f>
        <v>0</v>
      </c>
      <c r="K11995">
        <f>K$1*Sheet1!M11995</f>
        <v>0</v>
      </c>
      <c r="L11995">
        <f>L$1*Sheet1!N11995</f>
        <v>-0.0185383</v>
      </c>
      <c r="M11995">
        <f>M$1*Sheet1!O11995</f>
        <v>0</v>
      </c>
      <c r="N11995">
        <f>N$1*Sheet1!P11995</f>
        <v>0</v>
      </c>
      <c r="O11995">
        <f>O$1*Sheet1!Q11995</f>
        <v>0</v>
      </c>
      <c r="P11995">
        <f>P$1*Sheet1!R11995</f>
        <v>0</v>
      </c>
      <c r="Q11995">
        <f>Q$1*Sheet1!S11995</f>
        <v>0</v>
      </c>
      <c r="R11995">
        <f>R$1*Sheet1!T11995</f>
        <v>0</v>
      </c>
      <c r="S11995">
        <f>S$1*Sheet1!U11995</f>
        <v>0</v>
      </c>
      <c r="T11995">
        <f>T$1*Sheet1!V11995</f>
        <v>0</v>
      </c>
      <c r="U11995">
        <f>U$1*Sheet1!W11995</f>
        <v>0</v>
      </c>
      <c r="V11995">
        <f>V$1*Sheet1!X11995</f>
        <v>0.1497855</v>
      </c>
      <c r="W11995">
        <f>W$1*Sheet1!Y11995</f>
        <v>0</v>
      </c>
      <c r="X11995">
        <f>X$1*Sheet1!Z11995</f>
        <v>0</v>
      </c>
      <c r="Y11995">
        <f>Y$1*Sheet1!AA11995</f>
        <v>0</v>
      </c>
      <c r="Z11995">
        <f>Z$1*Sheet1!AB11995</f>
        <v>0</v>
      </c>
      <c r="AA11995">
        <f>AA$1*Sheet1!AC11995</f>
        <v>-1.60355999529362</v>
      </c>
      <c r="AB11995">
        <f>AB$1*Sheet1!AD11995</f>
        <v>0</v>
      </c>
      <c r="AC11995">
        <f>AC$1*Sheet1!AE11995</f>
        <v>0.717276436781605</v>
      </c>
      <c r="AD11995">
        <f>AD$1*Sheet1!AF11995</f>
        <v>0.100691459160493</v>
      </c>
      <c r="AE11995" s="4">
        <v>-2.366</v>
      </c>
      <c r="AF11995">
        <f t="shared" si="561"/>
        <v>-5.52334489935152</v>
      </c>
      <c r="AG11995">
        <f t="shared" si="562"/>
        <v>0</v>
      </c>
      <c r="AH11995">
        <f t="shared" si="563"/>
        <v>1</v>
      </c>
      <c r="AI11995">
        <v>0</v>
      </c>
      <c r="AJ11995">
        <v>1</v>
      </c>
    </row>
    <row r="11996" spans="1:36">
      <c r="A11996">
        <v>603316</v>
      </c>
      <c r="B11996">
        <v>2018</v>
      </c>
      <c r="C11996">
        <v>0</v>
      </c>
      <c r="G11996">
        <f>G$1*Sheet1!I11996</f>
        <v>-2.503</v>
      </c>
      <c r="H11996">
        <f>H$1*Sheet1!J11996</f>
        <v>0</v>
      </c>
      <c r="I11996">
        <f>I$1*Sheet1!K11996</f>
        <v>0</v>
      </c>
      <c r="J11996">
        <f>J$1*Sheet1!L11996</f>
        <v>0</v>
      </c>
      <c r="K11996">
        <f>K$1*Sheet1!M11996</f>
        <v>0</v>
      </c>
      <c r="L11996">
        <f>L$1*Sheet1!N11996</f>
        <v>-0.0278014</v>
      </c>
      <c r="M11996">
        <f>M$1*Sheet1!O11996</f>
        <v>0</v>
      </c>
      <c r="N11996">
        <f>N$1*Sheet1!P11996</f>
        <v>0</v>
      </c>
      <c r="O11996">
        <f>O$1*Sheet1!Q11996</f>
        <v>-0.230616970282234</v>
      </c>
      <c r="P11996">
        <f>P$1*Sheet1!R11996</f>
        <v>0</v>
      </c>
      <c r="Q11996">
        <f>Q$1*Sheet1!S11996</f>
        <v>0</v>
      </c>
      <c r="R11996">
        <f>R$1*Sheet1!T11996</f>
        <v>0</v>
      </c>
      <c r="S11996">
        <f>S$1*Sheet1!U11996</f>
        <v>0</v>
      </c>
      <c r="T11996">
        <f>T$1*Sheet1!V11996</f>
        <v>0</v>
      </c>
      <c r="U11996">
        <f>U$1*Sheet1!W11996</f>
        <v>0</v>
      </c>
      <c r="V11996">
        <f>V$1*Sheet1!X11996</f>
        <v>0.1026264</v>
      </c>
      <c r="W11996">
        <f>W$1*Sheet1!Y11996</f>
        <v>0</v>
      </c>
      <c r="X11996">
        <f>X$1*Sheet1!Z11996</f>
        <v>0</v>
      </c>
      <c r="Y11996">
        <f>Y$1*Sheet1!AA11996</f>
        <v>0</v>
      </c>
      <c r="Z11996">
        <f>Z$1*Sheet1!AB11996</f>
        <v>0</v>
      </c>
      <c r="AA11996">
        <f>AA$1*Sheet1!AC11996</f>
        <v>-1.13042997086048</v>
      </c>
      <c r="AB11996">
        <f>AB$1*Sheet1!AD11996</f>
        <v>0</v>
      </c>
      <c r="AC11996">
        <f>AC$1*Sheet1!AE11996</f>
        <v>0.904668000825774</v>
      </c>
      <c r="AD11996">
        <f>AD$1*Sheet1!AF11996</f>
        <v>0.148575405379929</v>
      </c>
      <c r="AE11996" s="4">
        <v>-2.366</v>
      </c>
      <c r="AF11996">
        <f t="shared" si="561"/>
        <v>-5.10197853493701</v>
      </c>
      <c r="AG11996">
        <f t="shared" si="562"/>
        <v>0</v>
      </c>
      <c r="AH11996">
        <f t="shared" si="563"/>
        <v>1</v>
      </c>
      <c r="AI11996">
        <v>0</v>
      </c>
      <c r="AJ11996">
        <v>1</v>
      </c>
    </row>
    <row r="11997" spans="1:36">
      <c r="A11997">
        <v>603321</v>
      </c>
      <c r="B11997">
        <v>2018</v>
      </c>
      <c r="C11997">
        <v>0</v>
      </c>
      <c r="G11997">
        <f>G$1*Sheet1!I11997</f>
        <v>-2.503</v>
      </c>
      <c r="H11997">
        <f>H$1*Sheet1!J11997</f>
        <v>0</v>
      </c>
      <c r="I11997">
        <f>I$1*Sheet1!K11997</f>
        <v>0</v>
      </c>
      <c r="J11997">
        <f>J$1*Sheet1!L11997</f>
        <v>0</v>
      </c>
      <c r="K11997">
        <f>K$1*Sheet1!M11997</f>
        <v>0</v>
      </c>
      <c r="L11997">
        <f>L$1*Sheet1!N11997</f>
        <v>-0.0347567</v>
      </c>
      <c r="M11997">
        <f>M$1*Sheet1!O11997</f>
        <v>0</v>
      </c>
      <c r="N11997">
        <f>N$1*Sheet1!P11997</f>
        <v>0</v>
      </c>
      <c r="O11997">
        <f>O$1*Sheet1!Q11997</f>
        <v>0</v>
      </c>
      <c r="P11997">
        <f>P$1*Sheet1!R11997</f>
        <v>0</v>
      </c>
      <c r="Q11997">
        <f>Q$1*Sheet1!S11997</f>
        <v>0</v>
      </c>
      <c r="R11997">
        <f>R$1*Sheet1!T11997</f>
        <v>0</v>
      </c>
      <c r="S11997">
        <f>S$1*Sheet1!U11997</f>
        <v>0</v>
      </c>
      <c r="T11997">
        <f>T$1*Sheet1!V11997</f>
        <v>0</v>
      </c>
      <c r="U11997">
        <f>U$1*Sheet1!W11997</f>
        <v>0</v>
      </c>
      <c r="V11997">
        <f>V$1*Sheet1!X11997</f>
        <v>0.1188829</v>
      </c>
      <c r="W11997">
        <f>W$1*Sheet1!Y11997</f>
        <v>0</v>
      </c>
      <c r="X11997">
        <f>X$1*Sheet1!Z11997</f>
        <v>0</v>
      </c>
      <c r="Y11997">
        <f>Y$1*Sheet1!AA11997</f>
        <v>0</v>
      </c>
      <c r="Z11997">
        <f>Z$1*Sheet1!AB11997</f>
        <v>0</v>
      </c>
      <c r="AA11997">
        <f>AA$1*Sheet1!AC11997</f>
        <v>-1.52985001301765</v>
      </c>
      <c r="AB11997">
        <f>AB$1*Sheet1!AD11997</f>
        <v>0</v>
      </c>
      <c r="AC11997">
        <f>AC$1*Sheet1!AE11997</f>
        <v>0.752030384566143</v>
      </c>
      <c r="AD11997">
        <f>AD$1*Sheet1!AF11997</f>
        <v>0.167684386191081</v>
      </c>
      <c r="AE11997" s="4">
        <v>-2.366</v>
      </c>
      <c r="AF11997">
        <f t="shared" si="561"/>
        <v>-5.39500904226043</v>
      </c>
      <c r="AG11997">
        <f t="shared" si="562"/>
        <v>0</v>
      </c>
      <c r="AH11997">
        <f t="shared" si="563"/>
        <v>1</v>
      </c>
      <c r="AI11997">
        <v>0</v>
      </c>
      <c r="AJ11997">
        <v>1</v>
      </c>
    </row>
    <row r="11998" spans="1:36">
      <c r="A11998">
        <v>603326</v>
      </c>
      <c r="B11998">
        <v>2018</v>
      </c>
      <c r="C11998">
        <v>0</v>
      </c>
      <c r="G11998">
        <f>G$1*Sheet1!I11998</f>
        <v>-2.503</v>
      </c>
      <c r="H11998">
        <f>H$1*Sheet1!J11998</f>
        <v>0</v>
      </c>
      <c r="I11998">
        <f>I$1*Sheet1!K11998</f>
        <v>0</v>
      </c>
      <c r="J11998">
        <f>J$1*Sheet1!L11998</f>
        <v>0</v>
      </c>
      <c r="K11998">
        <f>K$1*Sheet1!M11998</f>
        <v>0</v>
      </c>
      <c r="L11998">
        <f>L$1*Sheet1!N11998</f>
        <v>-0.0992376</v>
      </c>
      <c r="M11998">
        <f>M$1*Sheet1!O11998</f>
        <v>0</v>
      </c>
      <c r="N11998">
        <f>N$1*Sheet1!P11998</f>
        <v>0</v>
      </c>
      <c r="O11998">
        <f>O$1*Sheet1!Q11998</f>
        <v>0</v>
      </c>
      <c r="P11998">
        <f>P$1*Sheet1!R11998</f>
        <v>0</v>
      </c>
      <c r="Q11998">
        <f>Q$1*Sheet1!S11998</f>
        <v>0</v>
      </c>
      <c r="R11998">
        <f>R$1*Sheet1!T11998</f>
        <v>0</v>
      </c>
      <c r="S11998">
        <f>S$1*Sheet1!U11998</f>
        <v>0</v>
      </c>
      <c r="T11998">
        <f>T$1*Sheet1!V11998</f>
        <v>0</v>
      </c>
      <c r="U11998">
        <f>U$1*Sheet1!W11998</f>
        <v>0</v>
      </c>
      <c r="V11998">
        <f>V$1*Sheet1!X11998</f>
        <v>0.0882121</v>
      </c>
      <c r="W11998">
        <f>W$1*Sheet1!Y11998</f>
        <v>0</v>
      </c>
      <c r="X11998">
        <f>X$1*Sheet1!Z11998</f>
        <v>0</v>
      </c>
      <c r="Y11998">
        <f>Y$1*Sheet1!AA11998</f>
        <v>0</v>
      </c>
      <c r="Z11998">
        <f>Z$1*Sheet1!AB11998</f>
        <v>0</v>
      </c>
      <c r="AA11998">
        <f>AA$1*Sheet1!AC11998</f>
        <v>-1.62056998157501</v>
      </c>
      <c r="AB11998">
        <f>AB$1*Sheet1!AD11998</f>
        <v>0</v>
      </c>
      <c r="AC11998">
        <f>AC$1*Sheet1!AE11998</f>
        <v>0.436489208199399</v>
      </c>
      <c r="AD11998">
        <f>AD$1*Sheet1!AF11998</f>
        <v>0.184439567743958</v>
      </c>
      <c r="AE11998" s="4">
        <v>-2.366</v>
      </c>
      <c r="AF11998">
        <f t="shared" si="561"/>
        <v>-5.87966670563165</v>
      </c>
      <c r="AG11998">
        <f t="shared" si="562"/>
        <v>0</v>
      </c>
      <c r="AH11998">
        <f t="shared" si="563"/>
        <v>1</v>
      </c>
      <c r="AI11998">
        <v>0</v>
      </c>
      <c r="AJ11998">
        <v>1</v>
      </c>
    </row>
    <row r="11999" spans="1:36">
      <c r="A11999">
        <v>603330</v>
      </c>
      <c r="B11999">
        <v>2018</v>
      </c>
      <c r="C11999">
        <v>0</v>
      </c>
      <c r="G11999">
        <f>G$1*Sheet1!I11999</f>
        <v>-2.503</v>
      </c>
      <c r="H11999">
        <f>H$1*Sheet1!J11999</f>
        <v>0</v>
      </c>
      <c r="I11999">
        <f>I$1*Sheet1!K11999</f>
        <v>0</v>
      </c>
      <c r="J11999">
        <f>J$1*Sheet1!L11999</f>
        <v>0</v>
      </c>
      <c r="K11999">
        <f>K$1*Sheet1!M11999</f>
        <v>0</v>
      </c>
      <c r="L11999">
        <f>L$1*Sheet1!N11999</f>
        <v>-0.045837</v>
      </c>
      <c r="M11999">
        <f>M$1*Sheet1!O11999</f>
        <v>0</v>
      </c>
      <c r="N11999">
        <f>N$1*Sheet1!P11999</f>
        <v>0</v>
      </c>
      <c r="O11999">
        <f>O$1*Sheet1!Q11999</f>
        <v>0</v>
      </c>
      <c r="P11999">
        <f>P$1*Sheet1!R11999</f>
        <v>0</v>
      </c>
      <c r="Q11999">
        <f>Q$1*Sheet1!S11999</f>
        <v>0</v>
      </c>
      <c r="R11999">
        <f>R$1*Sheet1!T11999</f>
        <v>0</v>
      </c>
      <c r="S11999">
        <f>S$1*Sheet1!U11999</f>
        <v>0</v>
      </c>
      <c r="T11999">
        <f>T$1*Sheet1!V11999</f>
        <v>0</v>
      </c>
      <c r="U11999">
        <f>U$1*Sheet1!W11999</f>
        <v>0</v>
      </c>
      <c r="V11999">
        <f>V$1*Sheet1!X11999</f>
        <v>0.0869677</v>
      </c>
      <c r="W11999">
        <f>W$1*Sheet1!Y11999</f>
        <v>0</v>
      </c>
      <c r="X11999">
        <f>X$1*Sheet1!Z11999</f>
        <v>0</v>
      </c>
      <c r="Y11999">
        <f>Y$1*Sheet1!AA11999</f>
        <v>0</v>
      </c>
      <c r="Z11999">
        <f>Z$1*Sheet1!AB11999</f>
        <v>0</v>
      </c>
      <c r="AA11999">
        <f>AA$1*Sheet1!AC11999</f>
        <v>-1.33496997857094</v>
      </c>
      <c r="AB11999">
        <f>AB$1*Sheet1!AD11999</f>
        <v>0</v>
      </c>
      <c r="AC11999">
        <f>AC$1*Sheet1!AE11999</f>
        <v>0.590515523387875</v>
      </c>
      <c r="AD11999">
        <f>AD$1*Sheet1!AF11999</f>
        <v>0.17239758196225</v>
      </c>
      <c r="AE11999" s="4">
        <v>-2.366</v>
      </c>
      <c r="AF11999">
        <f t="shared" si="561"/>
        <v>-5.39992617322081</v>
      </c>
      <c r="AG11999">
        <f t="shared" si="562"/>
        <v>0</v>
      </c>
      <c r="AH11999">
        <f t="shared" si="563"/>
        <v>1</v>
      </c>
      <c r="AI11999">
        <v>0</v>
      </c>
      <c r="AJ11999">
        <v>1</v>
      </c>
    </row>
    <row r="12000" spans="1:36">
      <c r="A12000">
        <v>603331</v>
      </c>
      <c r="B12000">
        <v>2018</v>
      </c>
      <c r="C12000">
        <v>0</v>
      </c>
      <c r="G12000">
        <f>G$1*Sheet1!I12000</f>
        <v>-2.503</v>
      </c>
      <c r="H12000">
        <f>H$1*Sheet1!J12000</f>
        <v>0</v>
      </c>
      <c r="I12000">
        <f>I$1*Sheet1!K12000</f>
        <v>0</v>
      </c>
      <c r="J12000">
        <f>J$1*Sheet1!L12000</f>
        <v>0</v>
      </c>
      <c r="K12000">
        <f>K$1*Sheet1!M12000</f>
        <v>0</v>
      </c>
      <c r="L12000">
        <f>L$1*Sheet1!N12000</f>
        <v>-0.0462264</v>
      </c>
      <c r="M12000">
        <f>M$1*Sheet1!O12000</f>
        <v>0</v>
      </c>
      <c r="N12000">
        <f>N$1*Sheet1!P12000</f>
        <v>0</v>
      </c>
      <c r="O12000">
        <f>O$1*Sheet1!Q12000</f>
        <v>0</v>
      </c>
      <c r="P12000">
        <f>P$1*Sheet1!R12000</f>
        <v>0</v>
      </c>
      <c r="Q12000">
        <f>Q$1*Sheet1!S12000</f>
        <v>0</v>
      </c>
      <c r="R12000">
        <f>R$1*Sheet1!T12000</f>
        <v>0</v>
      </c>
      <c r="S12000">
        <f>S$1*Sheet1!U12000</f>
        <v>0</v>
      </c>
      <c r="T12000">
        <f>T$1*Sheet1!V12000</f>
        <v>0</v>
      </c>
      <c r="U12000">
        <f>U$1*Sheet1!W12000</f>
        <v>0</v>
      </c>
      <c r="V12000">
        <f>V$1*Sheet1!X12000</f>
        <v>0.0813984</v>
      </c>
      <c r="W12000">
        <f>W$1*Sheet1!Y12000</f>
        <v>0</v>
      </c>
      <c r="X12000">
        <f>X$1*Sheet1!Z12000</f>
        <v>0</v>
      </c>
      <c r="Y12000">
        <f>Y$1*Sheet1!AA12000</f>
        <v>0</v>
      </c>
      <c r="Z12000">
        <f>Z$1*Sheet1!AB12000</f>
        <v>0</v>
      </c>
      <c r="AA12000">
        <f>AA$1*Sheet1!AC12000</f>
        <v>-1.30577998137474</v>
      </c>
      <c r="AB12000">
        <f>AB$1*Sheet1!AD12000</f>
        <v>0</v>
      </c>
      <c r="AC12000">
        <f>AC$1*Sheet1!AE12000</f>
        <v>0.473894896734402</v>
      </c>
      <c r="AD12000">
        <f>AD$1*Sheet1!AF12000</f>
        <v>0.159680087055323</v>
      </c>
      <c r="AE12000" s="4">
        <v>-2.366</v>
      </c>
      <c r="AF12000">
        <f t="shared" si="561"/>
        <v>-5.50603299758502</v>
      </c>
      <c r="AG12000">
        <f t="shared" si="562"/>
        <v>0</v>
      </c>
      <c r="AH12000">
        <f t="shared" si="563"/>
        <v>1</v>
      </c>
      <c r="AI12000">
        <v>0</v>
      </c>
      <c r="AJ12000">
        <v>1</v>
      </c>
    </row>
    <row r="12001" spans="1:36">
      <c r="A12001">
        <v>603333</v>
      </c>
      <c r="B12001">
        <v>2018</v>
      </c>
      <c r="C12001">
        <v>0</v>
      </c>
      <c r="G12001">
        <f>G$1*Sheet1!I12001</f>
        <v>-2.503</v>
      </c>
      <c r="H12001">
        <f>H$1*Sheet1!J12001</f>
        <v>0</v>
      </c>
      <c r="I12001">
        <f>I$1*Sheet1!K12001</f>
        <v>0</v>
      </c>
      <c r="J12001">
        <f>J$1*Sheet1!L12001</f>
        <v>0</v>
      </c>
      <c r="K12001">
        <f>K$1*Sheet1!M12001</f>
        <v>0</v>
      </c>
      <c r="L12001">
        <f>L$1*Sheet1!N12001</f>
        <v>-0.0203038</v>
      </c>
      <c r="M12001">
        <f>M$1*Sheet1!O12001</f>
        <v>0</v>
      </c>
      <c r="N12001">
        <f>N$1*Sheet1!P12001</f>
        <v>0</v>
      </c>
      <c r="O12001">
        <f>O$1*Sheet1!Q12001</f>
        <v>-0.0344898138987124</v>
      </c>
      <c r="P12001">
        <f>P$1*Sheet1!R12001</f>
        <v>0</v>
      </c>
      <c r="Q12001">
        <f>Q$1*Sheet1!S12001</f>
        <v>0</v>
      </c>
      <c r="R12001">
        <f>R$1*Sheet1!T12001</f>
        <v>0</v>
      </c>
      <c r="S12001">
        <f>S$1*Sheet1!U12001</f>
        <v>0</v>
      </c>
      <c r="T12001">
        <f>T$1*Sheet1!V12001</f>
        <v>0</v>
      </c>
      <c r="U12001">
        <f>U$1*Sheet1!W12001</f>
        <v>0</v>
      </c>
      <c r="V12001">
        <f>V$1*Sheet1!X12001</f>
        <v>0.1016321</v>
      </c>
      <c r="W12001">
        <f>W$1*Sheet1!Y12001</f>
        <v>0</v>
      </c>
      <c r="X12001">
        <f>X$1*Sheet1!Z12001</f>
        <v>0</v>
      </c>
      <c r="Y12001">
        <f>Y$1*Sheet1!AA12001</f>
        <v>0</v>
      </c>
      <c r="Z12001">
        <f>Z$1*Sheet1!AB12001</f>
        <v>0</v>
      </c>
      <c r="AA12001">
        <f>AA$1*Sheet1!AC12001</f>
        <v>-1.32930003654957</v>
      </c>
      <c r="AB12001">
        <f>AB$1*Sheet1!AD12001</f>
        <v>0</v>
      </c>
      <c r="AC12001">
        <f>AC$1*Sheet1!AE12001</f>
        <v>0.728513253340302</v>
      </c>
      <c r="AD12001">
        <f>AD$1*Sheet1!AF12001</f>
        <v>0.152782590432258</v>
      </c>
      <c r="AE12001" s="4">
        <v>-2.366</v>
      </c>
      <c r="AF12001">
        <f t="shared" si="561"/>
        <v>-5.27016570667572</v>
      </c>
      <c r="AG12001">
        <f t="shared" si="562"/>
        <v>0</v>
      </c>
      <c r="AH12001">
        <f t="shared" si="563"/>
        <v>1</v>
      </c>
      <c r="AI12001">
        <v>0</v>
      </c>
      <c r="AJ12001">
        <v>1</v>
      </c>
    </row>
    <row r="12002" spans="1:36">
      <c r="A12002">
        <v>603336</v>
      </c>
      <c r="B12002">
        <v>2018</v>
      </c>
      <c r="C12002">
        <v>0</v>
      </c>
      <c r="G12002">
        <f>G$1*Sheet1!I12002</f>
        <v>-2.503</v>
      </c>
      <c r="H12002">
        <f>H$1*Sheet1!J12002</f>
        <v>0</v>
      </c>
      <c r="I12002">
        <f>I$1*Sheet1!K12002</f>
        <v>0</v>
      </c>
      <c r="J12002">
        <f>J$1*Sheet1!L12002</f>
        <v>0</v>
      </c>
      <c r="K12002">
        <f>K$1*Sheet1!M12002</f>
        <v>0</v>
      </c>
      <c r="L12002">
        <f>L$1*Sheet1!N12002</f>
        <v>-0.0360877</v>
      </c>
      <c r="M12002">
        <f>M$1*Sheet1!O12002</f>
        <v>0</v>
      </c>
      <c r="N12002">
        <f>N$1*Sheet1!P12002</f>
        <v>0</v>
      </c>
      <c r="O12002">
        <f>O$1*Sheet1!Q12002</f>
        <v>-0.00103666848385846</v>
      </c>
      <c r="P12002">
        <f>P$1*Sheet1!R12002</f>
        <v>0</v>
      </c>
      <c r="Q12002">
        <f>Q$1*Sheet1!S12002</f>
        <v>0</v>
      </c>
      <c r="R12002">
        <f>R$1*Sheet1!T12002</f>
        <v>0</v>
      </c>
      <c r="S12002">
        <f>S$1*Sheet1!U12002</f>
        <v>0</v>
      </c>
      <c r="T12002">
        <f>T$1*Sheet1!V12002</f>
        <v>0</v>
      </c>
      <c r="U12002">
        <f>U$1*Sheet1!W12002</f>
        <v>0</v>
      </c>
      <c r="V12002">
        <f>V$1*Sheet1!X12002</f>
        <v>0.2117249</v>
      </c>
      <c r="W12002">
        <f>W$1*Sheet1!Y12002</f>
        <v>0</v>
      </c>
      <c r="X12002">
        <f>X$1*Sheet1!Z12002</f>
        <v>0</v>
      </c>
      <c r="Y12002">
        <f>Y$1*Sheet1!AA12002</f>
        <v>0</v>
      </c>
      <c r="Z12002">
        <f>Z$1*Sheet1!AB12002</f>
        <v>0</v>
      </c>
      <c r="AA12002">
        <f>AA$1*Sheet1!AC12002</f>
        <v>-1.38936000680924</v>
      </c>
      <c r="AB12002">
        <f>AB$1*Sheet1!AD12002</f>
        <v>0</v>
      </c>
      <c r="AC12002">
        <f>AC$1*Sheet1!AE12002</f>
        <v>0.796855213761869</v>
      </c>
      <c r="AD12002">
        <f>AD$1*Sheet1!AF12002</f>
        <v>0.141579157814989</v>
      </c>
      <c r="AE12002" s="4">
        <v>-2.366</v>
      </c>
      <c r="AF12002">
        <f t="shared" si="561"/>
        <v>-5.14532510371624</v>
      </c>
      <c r="AG12002">
        <f t="shared" si="562"/>
        <v>0</v>
      </c>
      <c r="AH12002">
        <f t="shared" si="563"/>
        <v>1</v>
      </c>
      <c r="AI12002">
        <v>0</v>
      </c>
      <c r="AJ12002">
        <v>1</v>
      </c>
    </row>
    <row r="12003" spans="1:36">
      <c r="A12003">
        <v>603337</v>
      </c>
      <c r="B12003">
        <v>2018</v>
      </c>
      <c r="C12003">
        <v>0</v>
      </c>
      <c r="G12003">
        <f>G$1*Sheet1!I12003</f>
        <v>-2.503</v>
      </c>
      <c r="H12003">
        <f>H$1*Sheet1!J12003</f>
        <v>0</v>
      </c>
      <c r="I12003">
        <f>I$1*Sheet1!K12003</f>
        <v>0</v>
      </c>
      <c r="J12003">
        <f>J$1*Sheet1!L12003</f>
        <v>0</v>
      </c>
      <c r="K12003">
        <f>K$1*Sheet1!M12003</f>
        <v>0</v>
      </c>
      <c r="L12003">
        <f>L$1*Sheet1!N12003</f>
        <v>-0.0942986</v>
      </c>
      <c r="M12003">
        <f>M$1*Sheet1!O12003</f>
        <v>0</v>
      </c>
      <c r="N12003">
        <f>N$1*Sheet1!P12003</f>
        <v>0</v>
      </c>
      <c r="O12003">
        <f>O$1*Sheet1!Q12003</f>
        <v>0</v>
      </c>
      <c r="P12003">
        <f>P$1*Sheet1!R12003</f>
        <v>0</v>
      </c>
      <c r="Q12003">
        <f>Q$1*Sheet1!S12003</f>
        <v>0</v>
      </c>
      <c r="R12003">
        <f>R$1*Sheet1!T12003</f>
        <v>0</v>
      </c>
      <c r="S12003">
        <f>S$1*Sheet1!U12003</f>
        <v>0</v>
      </c>
      <c r="T12003">
        <f>T$1*Sheet1!V12003</f>
        <v>0</v>
      </c>
      <c r="U12003">
        <f>U$1*Sheet1!W12003</f>
        <v>0</v>
      </c>
      <c r="V12003">
        <f>V$1*Sheet1!X12003</f>
        <v>0.1201517</v>
      </c>
      <c r="W12003">
        <f>W$1*Sheet1!Y12003</f>
        <v>0</v>
      </c>
      <c r="X12003">
        <f>X$1*Sheet1!Z12003</f>
        <v>0</v>
      </c>
      <c r="Y12003">
        <f>Y$1*Sheet1!AA12003</f>
        <v>0</v>
      </c>
      <c r="Z12003">
        <f>Z$1*Sheet1!AB12003</f>
        <v>0</v>
      </c>
      <c r="AA12003">
        <f>AA$1*Sheet1!AC12003</f>
        <v>-1.60461000931263</v>
      </c>
      <c r="AB12003">
        <f>AB$1*Sheet1!AD12003</f>
        <v>0</v>
      </c>
      <c r="AC12003">
        <f>AC$1*Sheet1!AE12003</f>
        <v>0.643895111575005</v>
      </c>
      <c r="AD12003">
        <f>AD$1*Sheet1!AF12003</f>
        <v>0.178600448331536</v>
      </c>
      <c r="AE12003" s="4">
        <v>-2.366</v>
      </c>
      <c r="AF12003">
        <f t="shared" si="561"/>
        <v>-5.62526134940609</v>
      </c>
      <c r="AG12003">
        <f t="shared" si="562"/>
        <v>0</v>
      </c>
      <c r="AH12003">
        <f t="shared" si="563"/>
        <v>1</v>
      </c>
      <c r="AI12003">
        <v>0</v>
      </c>
      <c r="AJ12003">
        <v>1</v>
      </c>
    </row>
    <row r="12004" spans="1:36">
      <c r="A12004">
        <v>603338</v>
      </c>
      <c r="B12004">
        <v>2018</v>
      </c>
      <c r="C12004">
        <v>0</v>
      </c>
      <c r="G12004">
        <f>G$1*Sheet1!I12004</f>
        <v>-2.503</v>
      </c>
      <c r="H12004">
        <f>H$1*Sheet1!J12004</f>
        <v>0</v>
      </c>
      <c r="I12004">
        <f>I$1*Sheet1!K12004</f>
        <v>0</v>
      </c>
      <c r="J12004">
        <f>J$1*Sheet1!L12004</f>
        <v>0</v>
      </c>
      <c r="K12004">
        <f>K$1*Sheet1!M12004</f>
        <v>0</v>
      </c>
      <c r="L12004">
        <f>L$1*Sheet1!N12004</f>
        <v>-0.0398585</v>
      </c>
      <c r="M12004">
        <f>M$1*Sheet1!O12004</f>
        <v>0</v>
      </c>
      <c r="N12004">
        <f>N$1*Sheet1!P12004</f>
        <v>0</v>
      </c>
      <c r="O12004">
        <f>O$1*Sheet1!Q12004</f>
        <v>-0.136969636485037</v>
      </c>
      <c r="P12004">
        <f>P$1*Sheet1!R12004</f>
        <v>0</v>
      </c>
      <c r="Q12004">
        <f>Q$1*Sheet1!S12004</f>
        <v>0</v>
      </c>
      <c r="R12004">
        <f>R$1*Sheet1!T12004</f>
        <v>0</v>
      </c>
      <c r="S12004">
        <f>S$1*Sheet1!U12004</f>
        <v>0</v>
      </c>
      <c r="T12004">
        <f>T$1*Sheet1!V12004</f>
        <v>0</v>
      </c>
      <c r="U12004">
        <f>U$1*Sheet1!W12004</f>
        <v>0</v>
      </c>
      <c r="V12004">
        <f>V$1*Sheet1!X12004</f>
        <v>0.1426058</v>
      </c>
      <c r="W12004">
        <f>W$1*Sheet1!Y12004</f>
        <v>0</v>
      </c>
      <c r="X12004">
        <f>X$1*Sheet1!Z12004</f>
        <v>0</v>
      </c>
      <c r="Y12004">
        <f>Y$1*Sheet1!AA12004</f>
        <v>0</v>
      </c>
      <c r="Z12004">
        <f>Z$1*Sheet1!AB12004</f>
        <v>0</v>
      </c>
      <c r="AA12004">
        <f>AA$1*Sheet1!AC12004</f>
        <v>-1.46223003995419</v>
      </c>
      <c r="AB12004">
        <f>AB$1*Sheet1!AD12004</f>
        <v>0</v>
      </c>
      <c r="AC12004">
        <f>AC$1*Sheet1!AE12004</f>
        <v>0.759128966014131</v>
      </c>
      <c r="AD12004">
        <f>AD$1*Sheet1!AF12004</f>
        <v>0.122398864796758</v>
      </c>
      <c r="AE12004" s="4">
        <v>-2.366</v>
      </c>
      <c r="AF12004">
        <f t="shared" si="561"/>
        <v>-5.48392454562833</v>
      </c>
      <c r="AG12004">
        <f t="shared" si="562"/>
        <v>0</v>
      </c>
      <c r="AH12004">
        <f t="shared" si="563"/>
        <v>1</v>
      </c>
      <c r="AI12004">
        <v>0</v>
      </c>
      <c r="AJ12004">
        <v>1</v>
      </c>
    </row>
    <row r="12005" spans="1:36">
      <c r="A12005">
        <v>603339</v>
      </c>
      <c r="B12005">
        <v>2018</v>
      </c>
      <c r="C12005">
        <v>0</v>
      </c>
      <c r="G12005">
        <f>G$1*Sheet1!I12005</f>
        <v>-2.503</v>
      </c>
      <c r="H12005">
        <f>H$1*Sheet1!J12005</f>
        <v>0</v>
      </c>
      <c r="I12005">
        <f>I$1*Sheet1!K12005</f>
        <v>0</v>
      </c>
      <c r="J12005">
        <f>J$1*Sheet1!L12005</f>
        <v>0</v>
      </c>
      <c r="K12005">
        <f>K$1*Sheet1!M12005</f>
        <v>0</v>
      </c>
      <c r="L12005">
        <f>L$1*Sheet1!N12005</f>
        <v>-0.2987798</v>
      </c>
      <c r="M12005">
        <f>M$1*Sheet1!O12005</f>
        <v>0</v>
      </c>
      <c r="N12005">
        <f>N$1*Sheet1!P12005</f>
        <v>0</v>
      </c>
      <c r="O12005">
        <f>O$1*Sheet1!Q12005</f>
        <v>0</v>
      </c>
      <c r="P12005">
        <f>P$1*Sheet1!R12005</f>
        <v>0</v>
      </c>
      <c r="Q12005">
        <f>Q$1*Sheet1!S12005</f>
        <v>0</v>
      </c>
      <c r="R12005">
        <f>R$1*Sheet1!T12005</f>
        <v>0</v>
      </c>
      <c r="S12005">
        <f>S$1*Sheet1!U12005</f>
        <v>0</v>
      </c>
      <c r="T12005">
        <f>T$1*Sheet1!V12005</f>
        <v>0</v>
      </c>
      <c r="U12005">
        <f>U$1*Sheet1!W12005</f>
        <v>0</v>
      </c>
      <c r="V12005">
        <f>V$1*Sheet1!X12005</f>
        <v>0.143594</v>
      </c>
      <c r="W12005">
        <f>W$1*Sheet1!Y12005</f>
        <v>0</v>
      </c>
      <c r="X12005">
        <f>X$1*Sheet1!Z12005</f>
        <v>0</v>
      </c>
      <c r="Y12005">
        <f>Y$1*Sheet1!AA12005</f>
        <v>0</v>
      </c>
      <c r="Z12005">
        <f>Z$1*Sheet1!AB12005</f>
        <v>0</v>
      </c>
      <c r="AA12005">
        <f>AA$1*Sheet1!AC12005</f>
        <v>-1.02374997746944</v>
      </c>
      <c r="AB12005">
        <f>AB$1*Sheet1!AD12005</f>
        <v>0</v>
      </c>
      <c r="AC12005">
        <f>AC$1*Sheet1!AE12005</f>
        <v>0.418306008429203</v>
      </c>
      <c r="AD12005">
        <f>AD$1*Sheet1!AF12005</f>
        <v>0.147421458735354</v>
      </c>
      <c r="AE12005" s="4">
        <v>-2.366</v>
      </c>
      <c r="AF12005">
        <f t="shared" si="561"/>
        <v>-5.48220831030489</v>
      </c>
      <c r="AG12005">
        <f t="shared" si="562"/>
        <v>0</v>
      </c>
      <c r="AH12005">
        <f t="shared" si="563"/>
        <v>1</v>
      </c>
      <c r="AI12005">
        <v>0</v>
      </c>
      <c r="AJ12005">
        <v>1</v>
      </c>
    </row>
    <row r="12006" spans="1:36">
      <c r="A12006">
        <v>603345</v>
      </c>
      <c r="B12006">
        <v>2018</v>
      </c>
      <c r="C12006">
        <v>0</v>
      </c>
      <c r="G12006">
        <f>G$1*Sheet1!I12006</f>
        <v>-2.503</v>
      </c>
      <c r="H12006">
        <f>H$1*Sheet1!J12006</f>
        <v>0</v>
      </c>
      <c r="I12006">
        <f>I$1*Sheet1!K12006</f>
        <v>0</v>
      </c>
      <c r="J12006">
        <f>J$1*Sheet1!L12006</f>
        <v>0</v>
      </c>
      <c r="K12006">
        <f>K$1*Sheet1!M12006</f>
        <v>0</v>
      </c>
      <c r="L12006">
        <f>L$1*Sheet1!N12006</f>
        <v>-0.4046768</v>
      </c>
      <c r="M12006">
        <f>M$1*Sheet1!O12006</f>
        <v>0</v>
      </c>
      <c r="N12006">
        <f>N$1*Sheet1!P12006</f>
        <v>0</v>
      </c>
      <c r="O12006">
        <f>O$1*Sheet1!Q12006</f>
        <v>0</v>
      </c>
      <c r="P12006">
        <f>P$1*Sheet1!R12006</f>
        <v>0</v>
      </c>
      <c r="Q12006">
        <f>Q$1*Sheet1!S12006</f>
        <v>0</v>
      </c>
      <c r="R12006">
        <f>R$1*Sheet1!T12006</f>
        <v>0</v>
      </c>
      <c r="S12006">
        <f>S$1*Sheet1!U12006</f>
        <v>0</v>
      </c>
      <c r="T12006">
        <f>T$1*Sheet1!V12006</f>
        <v>0</v>
      </c>
      <c r="U12006">
        <f>U$1*Sheet1!W12006</f>
        <v>0</v>
      </c>
      <c r="V12006">
        <f>V$1*Sheet1!X12006</f>
        <v>0.0740357</v>
      </c>
      <c r="W12006">
        <f>W$1*Sheet1!Y12006</f>
        <v>0</v>
      </c>
      <c r="X12006">
        <f>X$1*Sheet1!Z12006</f>
        <v>0</v>
      </c>
      <c r="Y12006">
        <f>Y$1*Sheet1!AA12006</f>
        <v>0</v>
      </c>
      <c r="Z12006">
        <f>Z$1*Sheet1!AB12006</f>
        <v>0</v>
      </c>
      <c r="AA12006">
        <f>AA$1*Sheet1!AC12006</f>
        <v>-1.20581996655464</v>
      </c>
      <c r="AB12006">
        <f>AB$1*Sheet1!AD12006</f>
        <v>0</v>
      </c>
      <c r="AC12006">
        <f>AC$1*Sheet1!AE12006</f>
        <v>0.566740955904669</v>
      </c>
      <c r="AD12006">
        <f>AD$1*Sheet1!AF12006</f>
        <v>0.14677764537012</v>
      </c>
      <c r="AE12006" s="4">
        <v>-2.366</v>
      </c>
      <c r="AF12006">
        <f t="shared" si="561"/>
        <v>-5.69194246527985</v>
      </c>
      <c r="AG12006">
        <f t="shared" si="562"/>
        <v>0</v>
      </c>
      <c r="AH12006">
        <f t="shared" si="563"/>
        <v>1</v>
      </c>
      <c r="AI12006">
        <v>0</v>
      </c>
      <c r="AJ12006">
        <v>1</v>
      </c>
    </row>
    <row r="12007" spans="1:36">
      <c r="A12007">
        <v>603348</v>
      </c>
      <c r="B12007">
        <v>2018</v>
      </c>
      <c r="C12007">
        <v>0</v>
      </c>
      <c r="G12007">
        <f>G$1*Sheet1!I12007</f>
        <v>-2.503</v>
      </c>
      <c r="H12007">
        <f>H$1*Sheet1!J12007</f>
        <v>0</v>
      </c>
      <c r="I12007">
        <f>I$1*Sheet1!K12007</f>
        <v>0</v>
      </c>
      <c r="J12007">
        <f>J$1*Sheet1!L12007</f>
        <v>0</v>
      </c>
      <c r="K12007">
        <f>K$1*Sheet1!M12007</f>
        <v>0</v>
      </c>
      <c r="L12007">
        <f>L$1*Sheet1!N12007</f>
        <v>-0.0476388</v>
      </c>
      <c r="M12007">
        <f>M$1*Sheet1!O12007</f>
        <v>0</v>
      </c>
      <c r="N12007">
        <f>N$1*Sheet1!P12007</f>
        <v>0</v>
      </c>
      <c r="O12007">
        <f>O$1*Sheet1!Q12007</f>
        <v>0</v>
      </c>
      <c r="P12007">
        <f>P$1*Sheet1!R12007</f>
        <v>0</v>
      </c>
      <c r="Q12007">
        <f>Q$1*Sheet1!S12007</f>
        <v>0</v>
      </c>
      <c r="R12007">
        <f>R$1*Sheet1!T12007</f>
        <v>0</v>
      </c>
      <c r="S12007">
        <f>S$1*Sheet1!U12007</f>
        <v>0</v>
      </c>
      <c r="T12007">
        <f>T$1*Sheet1!V12007</f>
        <v>0</v>
      </c>
      <c r="U12007">
        <f>U$1*Sheet1!W12007</f>
        <v>0</v>
      </c>
      <c r="V12007">
        <f>V$1*Sheet1!X12007</f>
        <v>0.1442711</v>
      </c>
      <c r="W12007">
        <f>W$1*Sheet1!Y12007</f>
        <v>0</v>
      </c>
      <c r="X12007">
        <f>X$1*Sheet1!Z12007</f>
        <v>0</v>
      </c>
      <c r="Y12007">
        <f>Y$1*Sheet1!AA12007</f>
        <v>0</v>
      </c>
      <c r="Z12007">
        <f>Z$1*Sheet1!AB12007</f>
        <v>0</v>
      </c>
      <c r="AA12007">
        <f>AA$1*Sheet1!AC12007</f>
        <v>-1.42484996795654</v>
      </c>
      <c r="AB12007">
        <f>AB$1*Sheet1!AD12007</f>
        <v>0</v>
      </c>
      <c r="AC12007">
        <f>AC$1*Sheet1!AE12007</f>
        <v>0.393485275853916</v>
      </c>
      <c r="AD12007">
        <f>AD$1*Sheet1!AF12007</f>
        <v>0.178871288909259</v>
      </c>
      <c r="AE12007" s="4">
        <v>-2.366</v>
      </c>
      <c r="AF12007">
        <f t="shared" si="561"/>
        <v>-5.62486110319337</v>
      </c>
      <c r="AG12007">
        <f t="shared" si="562"/>
        <v>0</v>
      </c>
      <c r="AH12007">
        <f t="shared" si="563"/>
        <v>1</v>
      </c>
      <c r="AI12007">
        <v>0</v>
      </c>
      <c r="AJ12007">
        <v>1</v>
      </c>
    </row>
    <row r="12008" spans="1:36">
      <c r="A12008">
        <v>603351</v>
      </c>
      <c r="B12008">
        <v>2018</v>
      </c>
      <c r="C12008">
        <v>0</v>
      </c>
      <c r="G12008">
        <f>G$1*Sheet1!I12008</f>
        <v>-2.503</v>
      </c>
      <c r="H12008">
        <f>H$1*Sheet1!J12008</f>
        <v>0</v>
      </c>
      <c r="I12008">
        <f>I$1*Sheet1!K12008</f>
        <v>0</v>
      </c>
      <c r="J12008">
        <f>J$1*Sheet1!L12008</f>
        <v>0</v>
      </c>
      <c r="K12008">
        <f>K$1*Sheet1!M12008</f>
        <v>0</v>
      </c>
      <c r="L12008">
        <f>L$1*Sheet1!N12008</f>
        <v>-0.1079903</v>
      </c>
      <c r="M12008">
        <f>M$1*Sheet1!O12008</f>
        <v>0</v>
      </c>
      <c r="N12008">
        <f>N$1*Sheet1!P12008</f>
        <v>0</v>
      </c>
      <c r="O12008">
        <f>O$1*Sheet1!Q12008</f>
        <v>0</v>
      </c>
      <c r="P12008">
        <f>P$1*Sheet1!R12008</f>
        <v>0</v>
      </c>
      <c r="Q12008">
        <f>Q$1*Sheet1!S12008</f>
        <v>0</v>
      </c>
      <c r="R12008">
        <f>R$1*Sheet1!T12008</f>
        <v>0</v>
      </c>
      <c r="S12008">
        <f>S$1*Sheet1!U12008</f>
        <v>0</v>
      </c>
      <c r="T12008">
        <f>T$1*Sheet1!V12008</f>
        <v>0</v>
      </c>
      <c r="U12008">
        <f>U$1*Sheet1!W12008</f>
        <v>0</v>
      </c>
      <c r="V12008">
        <f>V$1*Sheet1!X12008</f>
        <v>0.2523875</v>
      </c>
      <c r="W12008">
        <f>W$1*Sheet1!Y12008</f>
        <v>0</v>
      </c>
      <c r="X12008">
        <f>X$1*Sheet1!Z12008</f>
        <v>0</v>
      </c>
      <c r="Y12008">
        <f>Y$1*Sheet1!AA12008</f>
        <v>0</v>
      </c>
      <c r="Z12008">
        <f>Z$1*Sheet1!AB12008</f>
        <v>0</v>
      </c>
      <c r="AA12008">
        <f>AA$1*Sheet1!AC12008</f>
        <v>-1.14093001842499</v>
      </c>
      <c r="AB12008">
        <f>AB$1*Sheet1!AD12008</f>
        <v>0</v>
      </c>
      <c r="AC12008">
        <f>AC$1*Sheet1!AE12008</f>
        <v>0.58533478790349</v>
      </c>
      <c r="AD12008">
        <f>AD$1*Sheet1!AF12008</f>
        <v>0.170788837670853</v>
      </c>
      <c r="AE12008" s="4">
        <v>-2.366</v>
      </c>
      <c r="AF12008">
        <f t="shared" si="561"/>
        <v>-5.10940919285065</v>
      </c>
      <c r="AG12008">
        <f t="shared" si="562"/>
        <v>0</v>
      </c>
      <c r="AH12008">
        <f t="shared" si="563"/>
        <v>1</v>
      </c>
      <c r="AI12008">
        <v>0</v>
      </c>
      <c r="AJ12008">
        <v>1</v>
      </c>
    </row>
    <row r="12009" spans="1:36">
      <c r="A12009">
        <v>603355</v>
      </c>
      <c r="B12009">
        <v>2018</v>
      </c>
      <c r="C12009">
        <v>0</v>
      </c>
      <c r="G12009">
        <f>G$1*Sheet1!I12009</f>
        <v>0</v>
      </c>
      <c r="H12009">
        <f>H$1*Sheet1!J12009</f>
        <v>0</v>
      </c>
      <c r="I12009">
        <f>I$1*Sheet1!K12009</f>
        <v>0</v>
      </c>
      <c r="J12009">
        <f>J$1*Sheet1!L12009</f>
        <v>0</v>
      </c>
      <c r="K12009">
        <f>K$1*Sheet1!M12009</f>
        <v>0</v>
      </c>
      <c r="L12009">
        <f>L$1*Sheet1!N12009</f>
        <v>-0.0617474</v>
      </c>
      <c r="M12009">
        <f>M$1*Sheet1!O12009</f>
        <v>0</v>
      </c>
      <c r="N12009">
        <f>N$1*Sheet1!P12009</f>
        <v>0</v>
      </c>
      <c r="O12009">
        <f>O$1*Sheet1!Q12009</f>
        <v>0</v>
      </c>
      <c r="P12009">
        <f>P$1*Sheet1!R12009</f>
        <v>0</v>
      </c>
      <c r="Q12009">
        <f>Q$1*Sheet1!S12009</f>
        <v>0</v>
      </c>
      <c r="R12009">
        <f>R$1*Sheet1!T12009</f>
        <v>0</v>
      </c>
      <c r="S12009">
        <f>S$1*Sheet1!U12009</f>
        <v>0</v>
      </c>
      <c r="T12009">
        <f>T$1*Sheet1!V12009</f>
        <v>0</v>
      </c>
      <c r="U12009">
        <f>U$1*Sheet1!W12009</f>
        <v>0</v>
      </c>
      <c r="V12009">
        <f>V$1*Sheet1!X12009</f>
        <v>0.1245193</v>
      </c>
      <c r="W12009">
        <f>W$1*Sheet1!Y12009</f>
        <v>0</v>
      </c>
      <c r="X12009">
        <f>X$1*Sheet1!Z12009</f>
        <v>0</v>
      </c>
      <c r="Y12009">
        <f>Y$1*Sheet1!AA12009</f>
        <v>0</v>
      </c>
      <c r="Z12009">
        <f>Z$1*Sheet1!AB12009</f>
        <v>0</v>
      </c>
      <c r="AA12009">
        <f>AA$1*Sheet1!AC12009</f>
        <v>-1.83015001702309</v>
      </c>
      <c r="AB12009">
        <f>AB$1*Sheet1!AD12009</f>
        <v>0</v>
      </c>
      <c r="AC12009">
        <f>AC$1*Sheet1!AE12009</f>
        <v>0.507334416095613</v>
      </c>
      <c r="AD12009">
        <f>AD$1*Sheet1!AF12009</f>
        <v>0.153751133718494</v>
      </c>
      <c r="AE12009" s="4">
        <v>-2.366</v>
      </c>
      <c r="AF12009">
        <f t="shared" si="561"/>
        <v>-3.47229256720898</v>
      </c>
      <c r="AG12009">
        <f t="shared" si="562"/>
        <v>1</v>
      </c>
      <c r="AH12009">
        <f t="shared" si="563"/>
        <v>0</v>
      </c>
      <c r="AI12009">
        <v>0</v>
      </c>
      <c r="AJ12009">
        <v>1</v>
      </c>
    </row>
    <row r="12010" spans="1:36">
      <c r="A12010">
        <v>603356</v>
      </c>
      <c r="B12010">
        <v>2018</v>
      </c>
      <c r="C12010">
        <v>0</v>
      </c>
      <c r="G12010">
        <f>G$1*Sheet1!I12010</f>
        <v>-2.503</v>
      </c>
      <c r="H12010">
        <f>H$1*Sheet1!J12010</f>
        <v>0</v>
      </c>
      <c r="I12010">
        <f>I$1*Sheet1!K12010</f>
        <v>0</v>
      </c>
      <c r="J12010">
        <f>J$1*Sheet1!L12010</f>
        <v>0</v>
      </c>
      <c r="K12010">
        <f>K$1*Sheet1!M12010</f>
        <v>0</v>
      </c>
      <c r="L12010">
        <f>L$1*Sheet1!N12010</f>
        <v>-0.0363737</v>
      </c>
      <c r="M12010">
        <f>M$1*Sheet1!O12010</f>
        <v>0</v>
      </c>
      <c r="N12010">
        <f>N$1*Sheet1!P12010</f>
        <v>0</v>
      </c>
      <c r="O12010">
        <f>O$1*Sheet1!Q12010</f>
        <v>0</v>
      </c>
      <c r="P12010">
        <f>P$1*Sheet1!R12010</f>
        <v>0</v>
      </c>
      <c r="Q12010">
        <f>Q$1*Sheet1!S12010</f>
        <v>0</v>
      </c>
      <c r="R12010">
        <f>R$1*Sheet1!T12010</f>
        <v>0</v>
      </c>
      <c r="S12010">
        <f>S$1*Sheet1!U12010</f>
        <v>0</v>
      </c>
      <c r="T12010">
        <f>T$1*Sheet1!V12010</f>
        <v>0</v>
      </c>
      <c r="U12010">
        <f>U$1*Sheet1!W12010</f>
        <v>0</v>
      </c>
      <c r="V12010">
        <f>V$1*Sheet1!X12010</f>
        <v>0.1114348</v>
      </c>
      <c r="W12010">
        <f>W$1*Sheet1!Y12010</f>
        <v>0</v>
      </c>
      <c r="X12010">
        <f>X$1*Sheet1!Z12010</f>
        <v>0</v>
      </c>
      <c r="Y12010">
        <f>Y$1*Sheet1!AA12010</f>
        <v>0</v>
      </c>
      <c r="Z12010">
        <f>Z$1*Sheet1!AB12010</f>
        <v>0</v>
      </c>
      <c r="AA12010">
        <f>AA$1*Sheet1!AC12010</f>
        <v>-1.029</v>
      </c>
      <c r="AB12010">
        <f>AB$1*Sheet1!AD12010</f>
        <v>0</v>
      </c>
      <c r="AC12010">
        <f>AC$1*Sheet1!AE12010</f>
        <v>0.690794855035204</v>
      </c>
      <c r="AD12010">
        <f>AD$1*Sheet1!AF12010</f>
        <v>0.156110053924935</v>
      </c>
      <c r="AE12010" s="4">
        <v>-2.366</v>
      </c>
      <c r="AF12010">
        <f t="shared" si="561"/>
        <v>-4.97603399103986</v>
      </c>
      <c r="AG12010">
        <f t="shared" si="562"/>
        <v>0</v>
      </c>
      <c r="AH12010">
        <f t="shared" si="563"/>
        <v>1</v>
      </c>
      <c r="AI12010">
        <v>0</v>
      </c>
      <c r="AJ12010">
        <v>1</v>
      </c>
    </row>
    <row r="12011" spans="1:36">
      <c r="A12011">
        <v>603363</v>
      </c>
      <c r="B12011">
        <v>2018</v>
      </c>
      <c r="C12011">
        <v>0</v>
      </c>
      <c r="G12011">
        <f>G$1*Sheet1!I12011</f>
        <v>-2.503</v>
      </c>
      <c r="H12011">
        <f>H$1*Sheet1!J12011</f>
        <v>0</v>
      </c>
      <c r="I12011">
        <f>I$1*Sheet1!K12011</f>
        <v>0</v>
      </c>
      <c r="J12011">
        <f>J$1*Sheet1!L12011</f>
        <v>0</v>
      </c>
      <c r="K12011">
        <f>K$1*Sheet1!M12011</f>
        <v>0</v>
      </c>
      <c r="L12011">
        <f>L$1*Sheet1!N12011</f>
        <v>-0.1400465</v>
      </c>
      <c r="M12011">
        <f>M$1*Sheet1!O12011</f>
        <v>0</v>
      </c>
      <c r="N12011">
        <f>N$1*Sheet1!P12011</f>
        <v>0</v>
      </c>
      <c r="O12011">
        <f>O$1*Sheet1!Q12011</f>
        <v>-0.0773797337378428</v>
      </c>
      <c r="P12011">
        <f>P$1*Sheet1!R12011</f>
        <v>0</v>
      </c>
      <c r="Q12011">
        <f>Q$1*Sheet1!S12011</f>
        <v>0</v>
      </c>
      <c r="R12011">
        <f>R$1*Sheet1!T12011</f>
        <v>0</v>
      </c>
      <c r="S12011">
        <f>S$1*Sheet1!U12011</f>
        <v>0</v>
      </c>
      <c r="T12011">
        <f>T$1*Sheet1!V12011</f>
        <v>0</v>
      </c>
      <c r="U12011">
        <f>U$1*Sheet1!W12011</f>
        <v>0</v>
      </c>
      <c r="V12011">
        <f>V$1*Sheet1!X12011</f>
        <v>0.0273097</v>
      </c>
      <c r="W12011">
        <f>W$1*Sheet1!Y12011</f>
        <v>0</v>
      </c>
      <c r="X12011">
        <f>X$1*Sheet1!Z12011</f>
        <v>0</v>
      </c>
      <c r="Y12011">
        <f>Y$1*Sheet1!AA12011</f>
        <v>0</v>
      </c>
      <c r="Z12011">
        <f>Z$1*Sheet1!AB12011</f>
        <v>0</v>
      </c>
      <c r="AA12011">
        <f>AA$1*Sheet1!AC12011</f>
        <v>-1.26776999008656</v>
      </c>
      <c r="AB12011">
        <f>AB$1*Sheet1!AD12011</f>
        <v>0</v>
      </c>
      <c r="AC12011">
        <f>AC$1*Sheet1!AE12011</f>
        <v>0.50907935387995</v>
      </c>
      <c r="AD12011">
        <f>AD$1*Sheet1!AF12011</f>
        <v>0.126548126803738</v>
      </c>
      <c r="AE12011" s="4">
        <v>-2.366</v>
      </c>
      <c r="AF12011">
        <f t="shared" si="561"/>
        <v>-5.69125904314071</v>
      </c>
      <c r="AG12011">
        <f t="shared" si="562"/>
        <v>0</v>
      </c>
      <c r="AH12011">
        <f t="shared" si="563"/>
        <v>1</v>
      </c>
      <c r="AI12011">
        <v>0</v>
      </c>
      <c r="AJ12011">
        <v>1</v>
      </c>
    </row>
    <row r="12012" spans="1:36">
      <c r="A12012">
        <v>603366</v>
      </c>
      <c r="B12012">
        <v>2018</v>
      </c>
      <c r="C12012">
        <v>0</v>
      </c>
      <c r="G12012">
        <f>G$1*Sheet1!I12012</f>
        <v>-2.503</v>
      </c>
      <c r="H12012">
        <f>H$1*Sheet1!J12012</f>
        <v>0</v>
      </c>
      <c r="I12012">
        <f>I$1*Sheet1!K12012</f>
        <v>0</v>
      </c>
      <c r="J12012">
        <f>J$1*Sheet1!L12012</f>
        <v>0</v>
      </c>
      <c r="K12012">
        <f>K$1*Sheet1!M12012</f>
        <v>0</v>
      </c>
      <c r="L12012">
        <f>L$1*Sheet1!N12012</f>
        <v>-0.1688841</v>
      </c>
      <c r="M12012">
        <f>M$1*Sheet1!O12012</f>
        <v>0</v>
      </c>
      <c r="N12012">
        <f>N$1*Sheet1!P12012</f>
        <v>0</v>
      </c>
      <c r="O12012">
        <f>O$1*Sheet1!Q12012</f>
        <v>-1.17270402516923</v>
      </c>
      <c r="P12012">
        <f>P$1*Sheet1!R12012</f>
        <v>0</v>
      </c>
      <c r="Q12012">
        <f>Q$1*Sheet1!S12012</f>
        <v>0</v>
      </c>
      <c r="R12012">
        <f>R$1*Sheet1!T12012</f>
        <v>0</v>
      </c>
      <c r="S12012">
        <f>S$1*Sheet1!U12012</f>
        <v>0</v>
      </c>
      <c r="T12012">
        <f>T$1*Sheet1!V12012</f>
        <v>0</v>
      </c>
      <c r="U12012">
        <f>U$1*Sheet1!W12012</f>
        <v>0</v>
      </c>
      <c r="V12012">
        <f>V$1*Sheet1!X12012</f>
        <v>0.0542839</v>
      </c>
      <c r="W12012">
        <f>W$1*Sheet1!Y12012</f>
        <v>0</v>
      </c>
      <c r="X12012">
        <f>X$1*Sheet1!Z12012</f>
        <v>0</v>
      </c>
      <c r="Y12012">
        <f>Y$1*Sheet1!AA12012</f>
        <v>0</v>
      </c>
      <c r="Z12012">
        <f>Z$1*Sheet1!AB12012</f>
        <v>0</v>
      </c>
      <c r="AA12012">
        <f>AA$1*Sheet1!AC12012</f>
        <v>-1.34883000040054</v>
      </c>
      <c r="AB12012">
        <f>AB$1*Sheet1!AD12012</f>
        <v>0</v>
      </c>
      <c r="AC12012">
        <f>AC$1*Sheet1!AE12012</f>
        <v>0.771843819818146</v>
      </c>
      <c r="AD12012">
        <f>AD$1*Sheet1!AF12012</f>
        <v>0.135319796877824</v>
      </c>
      <c r="AE12012" s="4">
        <v>-2.366</v>
      </c>
      <c r="AF12012">
        <f t="shared" si="561"/>
        <v>-6.59797060887381</v>
      </c>
      <c r="AG12012">
        <f t="shared" si="562"/>
        <v>0</v>
      </c>
      <c r="AH12012">
        <f t="shared" si="563"/>
        <v>1</v>
      </c>
      <c r="AI12012">
        <v>0</v>
      </c>
      <c r="AJ12012">
        <v>1</v>
      </c>
    </row>
    <row r="12013" spans="1:36">
      <c r="A12013">
        <v>603368</v>
      </c>
      <c r="B12013">
        <v>2018</v>
      </c>
      <c r="C12013">
        <v>0</v>
      </c>
      <c r="G12013">
        <f>G$1*Sheet1!I12013</f>
        <v>-2.503</v>
      </c>
      <c r="H12013">
        <f>H$1*Sheet1!J12013</f>
        <v>0</v>
      </c>
      <c r="I12013">
        <f>I$1*Sheet1!K12013</f>
        <v>0</v>
      </c>
      <c r="J12013">
        <f>J$1*Sheet1!L12013</f>
        <v>0</v>
      </c>
      <c r="K12013">
        <f>K$1*Sheet1!M12013</f>
        <v>0</v>
      </c>
      <c r="L12013">
        <f>L$1*Sheet1!N12013</f>
        <v>-0.0296703</v>
      </c>
      <c r="M12013">
        <f>M$1*Sheet1!O12013</f>
        <v>0</v>
      </c>
      <c r="N12013">
        <f>N$1*Sheet1!P12013</f>
        <v>0</v>
      </c>
      <c r="O12013">
        <f>O$1*Sheet1!Q12013</f>
        <v>0</v>
      </c>
      <c r="P12013">
        <f>P$1*Sheet1!R12013</f>
        <v>0</v>
      </c>
      <c r="Q12013">
        <f>Q$1*Sheet1!S12013</f>
        <v>0</v>
      </c>
      <c r="R12013">
        <f>R$1*Sheet1!T12013</f>
        <v>0</v>
      </c>
      <c r="S12013">
        <f>S$1*Sheet1!U12013</f>
        <v>0</v>
      </c>
      <c r="T12013">
        <f>T$1*Sheet1!V12013</f>
        <v>0</v>
      </c>
      <c r="U12013">
        <f>U$1*Sheet1!W12013</f>
        <v>0</v>
      </c>
      <c r="V12013">
        <f>V$1*Sheet1!X12013</f>
        <v>0.0895907</v>
      </c>
      <c r="W12013">
        <f>W$1*Sheet1!Y12013</f>
        <v>0</v>
      </c>
      <c r="X12013">
        <f>X$1*Sheet1!Z12013</f>
        <v>0</v>
      </c>
      <c r="Y12013">
        <f>Y$1*Sheet1!AA12013</f>
        <v>0</v>
      </c>
      <c r="Z12013">
        <f>Z$1*Sheet1!AB12013</f>
        <v>0</v>
      </c>
      <c r="AA12013">
        <f>AA$1*Sheet1!AC12013</f>
        <v>-0.826560010313988</v>
      </c>
      <c r="AB12013">
        <f>AB$1*Sheet1!AD12013</f>
        <v>0</v>
      </c>
      <c r="AC12013">
        <f>AC$1*Sheet1!AE12013</f>
        <v>0.859828482880527</v>
      </c>
      <c r="AD12013">
        <f>AD$1*Sheet1!AF12013</f>
        <v>0.176196297452356</v>
      </c>
      <c r="AE12013" s="4">
        <v>-2.366</v>
      </c>
      <c r="AF12013">
        <f t="shared" si="561"/>
        <v>-4.59961482998111</v>
      </c>
      <c r="AG12013">
        <f t="shared" si="562"/>
        <v>0</v>
      </c>
      <c r="AH12013">
        <f t="shared" si="563"/>
        <v>1</v>
      </c>
      <c r="AI12013">
        <v>0</v>
      </c>
      <c r="AJ12013">
        <v>1</v>
      </c>
    </row>
    <row r="12014" spans="1:36">
      <c r="A12014">
        <v>603377</v>
      </c>
      <c r="B12014">
        <v>2018</v>
      </c>
      <c r="C12014">
        <v>0</v>
      </c>
      <c r="G12014">
        <f>G$1*Sheet1!I12014</f>
        <v>-2.503</v>
      </c>
      <c r="H12014">
        <f>H$1*Sheet1!J12014</f>
        <v>0</v>
      </c>
      <c r="I12014">
        <f>I$1*Sheet1!K12014</f>
        <v>0</v>
      </c>
      <c r="J12014">
        <f>J$1*Sheet1!L12014</f>
        <v>0</v>
      </c>
      <c r="K12014">
        <f>K$1*Sheet1!M12014</f>
        <v>0</v>
      </c>
      <c r="L12014">
        <f>L$1*Sheet1!N12014</f>
        <v>-3.5454584</v>
      </c>
      <c r="M12014">
        <f>M$1*Sheet1!O12014</f>
        <v>0</v>
      </c>
      <c r="N12014">
        <f>N$1*Sheet1!P12014</f>
        <v>0</v>
      </c>
      <c r="O12014">
        <f>O$1*Sheet1!Q12014</f>
        <v>-0.147544439565629</v>
      </c>
      <c r="P12014">
        <f>P$1*Sheet1!R12014</f>
        <v>0</v>
      </c>
      <c r="Q12014">
        <f>Q$1*Sheet1!S12014</f>
        <v>0</v>
      </c>
      <c r="R12014">
        <f>R$1*Sheet1!T12014</f>
        <v>0</v>
      </c>
      <c r="S12014">
        <f>S$1*Sheet1!U12014</f>
        <v>0</v>
      </c>
      <c r="T12014">
        <f>T$1*Sheet1!V12014</f>
        <v>0</v>
      </c>
      <c r="U12014">
        <f>U$1*Sheet1!W12014</f>
        <v>0</v>
      </c>
      <c r="V12014">
        <f>V$1*Sheet1!X12014</f>
        <v>0.0490562</v>
      </c>
      <c r="W12014">
        <f>W$1*Sheet1!Y12014</f>
        <v>0</v>
      </c>
      <c r="X12014">
        <f>X$1*Sheet1!Z12014</f>
        <v>0</v>
      </c>
      <c r="Y12014">
        <f>Y$1*Sheet1!AA12014</f>
        <v>0</v>
      </c>
      <c r="Z12014">
        <f>Z$1*Sheet1!AB12014</f>
        <v>0</v>
      </c>
      <c r="AA12014">
        <f>AA$1*Sheet1!AC12014</f>
        <v>-1.42107001662254</v>
      </c>
      <c r="AB12014">
        <f>AB$1*Sheet1!AD12014</f>
        <v>0</v>
      </c>
      <c r="AC12014">
        <f>AC$1*Sheet1!AE12014</f>
        <v>0.646241230371622</v>
      </c>
      <c r="AD12014">
        <f>AD$1*Sheet1!AF12014</f>
        <v>0.160815090239456</v>
      </c>
      <c r="AE12014" s="4">
        <v>-2.366</v>
      </c>
      <c r="AF12014">
        <f t="shared" si="561"/>
        <v>-9.1269603355771</v>
      </c>
      <c r="AG12014">
        <f t="shared" si="562"/>
        <v>0</v>
      </c>
      <c r="AH12014">
        <f t="shared" si="563"/>
        <v>1</v>
      </c>
      <c r="AI12014">
        <v>0</v>
      </c>
      <c r="AJ12014">
        <v>1</v>
      </c>
    </row>
    <row r="12015" spans="1:36">
      <c r="A12015">
        <v>603378</v>
      </c>
      <c r="B12015">
        <v>2018</v>
      </c>
      <c r="C12015">
        <v>0</v>
      </c>
      <c r="G12015">
        <f>G$1*Sheet1!I12015</f>
        <v>-2.503</v>
      </c>
      <c r="H12015">
        <f>H$1*Sheet1!J12015</f>
        <v>0</v>
      </c>
      <c r="I12015">
        <f>I$1*Sheet1!K12015</f>
        <v>0</v>
      </c>
      <c r="J12015">
        <f>J$1*Sheet1!L12015</f>
        <v>0</v>
      </c>
      <c r="K12015">
        <f>K$1*Sheet1!M12015</f>
        <v>0</v>
      </c>
      <c r="L12015">
        <f>L$1*Sheet1!N12015</f>
        <v>-0.0360415</v>
      </c>
      <c r="M12015">
        <f>M$1*Sheet1!O12015</f>
        <v>0</v>
      </c>
      <c r="N12015">
        <f>N$1*Sheet1!P12015</f>
        <v>0</v>
      </c>
      <c r="O12015">
        <f>O$1*Sheet1!Q12015</f>
        <v>-0.00519829086257476</v>
      </c>
      <c r="P12015">
        <f>P$1*Sheet1!R12015</f>
        <v>0</v>
      </c>
      <c r="Q12015">
        <f>Q$1*Sheet1!S12015</f>
        <v>0</v>
      </c>
      <c r="R12015">
        <f>R$1*Sheet1!T12015</f>
        <v>0</v>
      </c>
      <c r="S12015">
        <f>S$1*Sheet1!U12015</f>
        <v>0</v>
      </c>
      <c r="T12015">
        <f>T$1*Sheet1!V12015</f>
        <v>0</v>
      </c>
      <c r="U12015">
        <f>U$1*Sheet1!W12015</f>
        <v>0</v>
      </c>
      <c r="V12015">
        <f>V$1*Sheet1!X12015</f>
        <v>0.0853207</v>
      </c>
      <c r="W12015">
        <f>W$1*Sheet1!Y12015</f>
        <v>0</v>
      </c>
      <c r="X12015">
        <f>X$1*Sheet1!Z12015</f>
        <v>0</v>
      </c>
      <c r="Y12015">
        <f>Y$1*Sheet1!AA12015</f>
        <v>0</v>
      </c>
      <c r="Z12015">
        <f>Z$1*Sheet1!AB12015</f>
        <v>0</v>
      </c>
      <c r="AA12015">
        <f>AA$1*Sheet1!AC12015</f>
        <v>-1.26608997917175</v>
      </c>
      <c r="AB12015">
        <f>AB$1*Sheet1!AD12015</f>
        <v>0</v>
      </c>
      <c r="AC12015">
        <f>AC$1*Sheet1!AE12015</f>
        <v>0.616252495690126</v>
      </c>
      <c r="AD12015">
        <f>AD$1*Sheet1!AF12015</f>
        <v>0.170426657151007</v>
      </c>
      <c r="AE12015" s="4">
        <v>-2.366</v>
      </c>
      <c r="AF12015">
        <f t="shared" si="561"/>
        <v>-5.30432991719319</v>
      </c>
      <c r="AG12015">
        <f t="shared" si="562"/>
        <v>0</v>
      </c>
      <c r="AH12015">
        <f t="shared" si="563"/>
        <v>1</v>
      </c>
      <c r="AI12015">
        <v>0</v>
      </c>
      <c r="AJ12015">
        <v>1</v>
      </c>
    </row>
    <row r="12016" spans="1:36">
      <c r="A12016">
        <v>603380</v>
      </c>
      <c r="B12016">
        <v>2018</v>
      </c>
      <c r="C12016">
        <v>0</v>
      </c>
      <c r="G12016">
        <f>G$1*Sheet1!I12016</f>
        <v>-2.503</v>
      </c>
      <c r="H12016">
        <f>H$1*Sheet1!J12016</f>
        <v>0</v>
      </c>
      <c r="I12016">
        <f>I$1*Sheet1!K12016</f>
        <v>0</v>
      </c>
      <c r="J12016">
        <f>J$1*Sheet1!L12016</f>
        <v>0</v>
      </c>
      <c r="K12016">
        <f>K$1*Sheet1!M12016</f>
        <v>0</v>
      </c>
      <c r="L12016">
        <f>L$1*Sheet1!N12016</f>
        <v>-0.0442332</v>
      </c>
      <c r="M12016">
        <f>M$1*Sheet1!O12016</f>
        <v>0</v>
      </c>
      <c r="N12016">
        <f>N$1*Sheet1!P12016</f>
        <v>0</v>
      </c>
      <c r="O12016">
        <f>O$1*Sheet1!Q12016</f>
        <v>0</v>
      </c>
      <c r="P12016">
        <f>P$1*Sheet1!R12016</f>
        <v>0</v>
      </c>
      <c r="Q12016">
        <f>Q$1*Sheet1!S12016</f>
        <v>0</v>
      </c>
      <c r="R12016">
        <f>R$1*Sheet1!T12016</f>
        <v>0</v>
      </c>
      <c r="S12016">
        <f>S$1*Sheet1!U12016</f>
        <v>0</v>
      </c>
      <c r="T12016">
        <f>T$1*Sheet1!V12016</f>
        <v>0</v>
      </c>
      <c r="U12016">
        <f>U$1*Sheet1!W12016</f>
        <v>0</v>
      </c>
      <c r="V12016">
        <f>V$1*Sheet1!X12016</f>
        <v>0.1776686</v>
      </c>
      <c r="W12016">
        <f>W$1*Sheet1!Y12016</f>
        <v>0</v>
      </c>
      <c r="X12016">
        <f>X$1*Sheet1!Z12016</f>
        <v>0</v>
      </c>
      <c r="Y12016">
        <f>Y$1*Sheet1!AA12016</f>
        <v>0</v>
      </c>
      <c r="Z12016">
        <f>Z$1*Sheet1!AB12016</f>
        <v>0</v>
      </c>
      <c r="AA12016">
        <f>AA$1*Sheet1!AC12016</f>
        <v>-1.50485999429226</v>
      </c>
      <c r="AB12016">
        <f>AB$1*Sheet1!AD12016</f>
        <v>0</v>
      </c>
      <c r="AC12016">
        <f>AC$1*Sheet1!AE12016</f>
        <v>0.759635377103492</v>
      </c>
      <c r="AD12016">
        <f>AD$1*Sheet1!AF12016</f>
        <v>0.148540182340215</v>
      </c>
      <c r="AE12016" s="4">
        <v>-2.366</v>
      </c>
      <c r="AF12016">
        <f t="shared" si="561"/>
        <v>-5.33224903484855</v>
      </c>
      <c r="AG12016">
        <f t="shared" si="562"/>
        <v>0</v>
      </c>
      <c r="AH12016">
        <f t="shared" si="563"/>
        <v>1</v>
      </c>
      <c r="AI12016">
        <v>0</v>
      </c>
      <c r="AJ12016">
        <v>1</v>
      </c>
    </row>
    <row r="12017" spans="1:36">
      <c r="A12017">
        <v>603386</v>
      </c>
      <c r="B12017">
        <v>2018</v>
      </c>
      <c r="C12017">
        <v>0</v>
      </c>
      <c r="G12017">
        <f>G$1*Sheet1!I12017</f>
        <v>-2.503</v>
      </c>
      <c r="H12017">
        <f>H$1*Sheet1!J12017</f>
        <v>0</v>
      </c>
      <c r="I12017">
        <f>I$1*Sheet1!K12017</f>
        <v>0</v>
      </c>
      <c r="J12017">
        <f>J$1*Sheet1!L12017</f>
        <v>0</v>
      </c>
      <c r="K12017">
        <f>K$1*Sheet1!M12017</f>
        <v>0</v>
      </c>
      <c r="L12017">
        <f>L$1*Sheet1!N12017</f>
        <v>-0.0475794</v>
      </c>
      <c r="M12017">
        <f>M$1*Sheet1!O12017</f>
        <v>0</v>
      </c>
      <c r="N12017">
        <f>N$1*Sheet1!P12017</f>
        <v>0</v>
      </c>
      <c r="O12017">
        <f>O$1*Sheet1!Q12017</f>
        <v>0</v>
      </c>
      <c r="P12017">
        <f>P$1*Sheet1!R12017</f>
        <v>0</v>
      </c>
      <c r="Q12017">
        <f>Q$1*Sheet1!S12017</f>
        <v>0</v>
      </c>
      <c r="R12017">
        <f>R$1*Sheet1!T12017</f>
        <v>0</v>
      </c>
      <c r="S12017">
        <f>S$1*Sheet1!U12017</f>
        <v>0</v>
      </c>
      <c r="T12017">
        <f>T$1*Sheet1!V12017</f>
        <v>0</v>
      </c>
      <c r="U12017">
        <f>U$1*Sheet1!W12017</f>
        <v>0</v>
      </c>
      <c r="V12017">
        <f>V$1*Sheet1!X12017</f>
        <v>0.0445971</v>
      </c>
      <c r="W12017">
        <f>W$1*Sheet1!Y12017</f>
        <v>0</v>
      </c>
      <c r="X12017">
        <f>X$1*Sheet1!Z12017</f>
        <v>0</v>
      </c>
      <c r="Y12017">
        <f>Y$1*Sheet1!AA12017</f>
        <v>0</v>
      </c>
      <c r="Z12017">
        <f>Z$1*Sheet1!AB12017</f>
        <v>0</v>
      </c>
      <c r="AA12017">
        <f>AA$1*Sheet1!AC12017</f>
        <v>-1.49729994642735</v>
      </c>
      <c r="AB12017">
        <f>AB$1*Sheet1!AD12017</f>
        <v>0</v>
      </c>
      <c r="AC12017">
        <f>AC$1*Sheet1!AE12017</f>
        <v>0.637400125969837</v>
      </c>
      <c r="AD12017">
        <f>AD$1*Sheet1!AF12017</f>
        <v>0.191496076014137</v>
      </c>
      <c r="AE12017" s="4">
        <v>-2.366</v>
      </c>
      <c r="AF12017">
        <f t="shared" si="561"/>
        <v>-5.54038604444337</v>
      </c>
      <c r="AG12017">
        <f t="shared" si="562"/>
        <v>0</v>
      </c>
      <c r="AH12017">
        <f t="shared" si="563"/>
        <v>1</v>
      </c>
      <c r="AI12017">
        <v>0</v>
      </c>
      <c r="AJ12017">
        <v>1</v>
      </c>
    </row>
    <row r="12018" spans="1:36">
      <c r="A12018">
        <v>603387</v>
      </c>
      <c r="B12018">
        <v>2018</v>
      </c>
      <c r="C12018">
        <v>0</v>
      </c>
      <c r="G12018">
        <f>G$1*Sheet1!I12018</f>
        <v>-2.503</v>
      </c>
      <c r="H12018">
        <f>H$1*Sheet1!J12018</f>
        <v>0</v>
      </c>
      <c r="I12018">
        <f>I$1*Sheet1!K12018</f>
        <v>0</v>
      </c>
      <c r="J12018">
        <f>J$1*Sheet1!L12018</f>
        <v>0</v>
      </c>
      <c r="K12018">
        <f>K$1*Sheet1!M12018</f>
        <v>0</v>
      </c>
      <c r="L12018">
        <f>L$1*Sheet1!N12018</f>
        <v>-0.069993</v>
      </c>
      <c r="M12018">
        <f>M$1*Sheet1!O12018</f>
        <v>0</v>
      </c>
      <c r="N12018">
        <f>N$1*Sheet1!P12018</f>
        <v>0</v>
      </c>
      <c r="O12018">
        <f>O$1*Sheet1!Q12018</f>
        <v>-0.168219688945995</v>
      </c>
      <c r="P12018">
        <f>P$1*Sheet1!R12018</f>
        <v>0</v>
      </c>
      <c r="Q12018">
        <f>Q$1*Sheet1!S12018</f>
        <v>0</v>
      </c>
      <c r="R12018">
        <f>R$1*Sheet1!T12018</f>
        <v>0</v>
      </c>
      <c r="S12018">
        <f>S$1*Sheet1!U12018</f>
        <v>0</v>
      </c>
      <c r="T12018">
        <f>T$1*Sheet1!V12018</f>
        <v>0</v>
      </c>
      <c r="U12018">
        <f>U$1*Sheet1!W12018</f>
        <v>0</v>
      </c>
      <c r="V12018">
        <f>V$1*Sheet1!X12018</f>
        <v>0.3016145</v>
      </c>
      <c r="W12018">
        <f>W$1*Sheet1!Y12018</f>
        <v>0</v>
      </c>
      <c r="X12018">
        <f>X$1*Sheet1!Z12018</f>
        <v>0</v>
      </c>
      <c r="Y12018">
        <f>Y$1*Sheet1!AA12018</f>
        <v>0</v>
      </c>
      <c r="Z12018">
        <f>Z$1*Sheet1!AB12018</f>
        <v>0</v>
      </c>
      <c r="AA12018">
        <f>AA$1*Sheet1!AC12018</f>
        <v>-1.15794000720978</v>
      </c>
      <c r="AB12018">
        <f>AB$1*Sheet1!AD12018</f>
        <v>0</v>
      </c>
      <c r="AC12018">
        <f>AC$1*Sheet1!AE12018</f>
        <v>0.575550423499831</v>
      </c>
      <c r="AD12018">
        <f>AD$1*Sheet1!AF12018</f>
        <v>0.127583483109257</v>
      </c>
      <c r="AE12018" s="4">
        <v>-2.366</v>
      </c>
      <c r="AF12018">
        <f t="shared" si="561"/>
        <v>-5.26040428954669</v>
      </c>
      <c r="AG12018">
        <f t="shared" si="562"/>
        <v>0</v>
      </c>
      <c r="AH12018">
        <f t="shared" si="563"/>
        <v>1</v>
      </c>
      <c r="AI12018">
        <v>0</v>
      </c>
      <c r="AJ12018">
        <v>1</v>
      </c>
    </row>
    <row r="12019" spans="1:36">
      <c r="A12019">
        <v>603388</v>
      </c>
      <c r="B12019">
        <v>2018</v>
      </c>
      <c r="C12019">
        <v>0</v>
      </c>
      <c r="G12019">
        <f>G$1*Sheet1!I12019</f>
        <v>-2.503</v>
      </c>
      <c r="H12019">
        <f>H$1*Sheet1!J12019</f>
        <v>0</v>
      </c>
      <c r="I12019">
        <f>I$1*Sheet1!K12019</f>
        <v>0</v>
      </c>
      <c r="J12019">
        <f>J$1*Sheet1!L12019</f>
        <v>0</v>
      </c>
      <c r="K12019">
        <f>K$1*Sheet1!M12019</f>
        <v>0</v>
      </c>
      <c r="L12019">
        <f>L$1*Sheet1!N12019</f>
        <v>-0.0960586</v>
      </c>
      <c r="M12019">
        <f>M$1*Sheet1!O12019</f>
        <v>0</v>
      </c>
      <c r="N12019">
        <f>N$1*Sheet1!P12019</f>
        <v>0</v>
      </c>
      <c r="O12019">
        <f>O$1*Sheet1!Q12019</f>
        <v>-0.0864076662209432</v>
      </c>
      <c r="P12019">
        <f>P$1*Sheet1!R12019</f>
        <v>0</v>
      </c>
      <c r="Q12019">
        <f>Q$1*Sheet1!S12019</f>
        <v>0</v>
      </c>
      <c r="R12019">
        <f>R$1*Sheet1!T12019</f>
        <v>0</v>
      </c>
      <c r="S12019">
        <f>S$1*Sheet1!U12019</f>
        <v>0</v>
      </c>
      <c r="T12019">
        <f>T$1*Sheet1!V12019</f>
        <v>0</v>
      </c>
      <c r="U12019">
        <f>U$1*Sheet1!W12019</f>
        <v>0</v>
      </c>
      <c r="V12019">
        <f>V$1*Sheet1!X12019</f>
        <v>0.0735843</v>
      </c>
      <c r="W12019">
        <f>W$1*Sheet1!Y12019</f>
        <v>0</v>
      </c>
      <c r="X12019">
        <f>X$1*Sheet1!Z12019</f>
        <v>0</v>
      </c>
      <c r="Y12019">
        <f>Y$1*Sheet1!AA12019</f>
        <v>0</v>
      </c>
      <c r="Z12019">
        <f>Z$1*Sheet1!AB12019</f>
        <v>0</v>
      </c>
      <c r="AA12019">
        <f>AA$1*Sheet1!AC12019</f>
        <v>-1.21485002303124</v>
      </c>
      <c r="AB12019">
        <f>AB$1*Sheet1!AD12019</f>
        <v>0</v>
      </c>
      <c r="AC12019">
        <f>AC$1*Sheet1!AE12019</f>
        <v>1.01712293536545</v>
      </c>
      <c r="AD12019">
        <f>AD$1*Sheet1!AF12019</f>
        <v>0.160508667126444</v>
      </c>
      <c r="AE12019" s="4">
        <v>-2.366</v>
      </c>
      <c r="AF12019">
        <f t="shared" si="561"/>
        <v>-5.01510038676029</v>
      </c>
      <c r="AG12019">
        <f t="shared" si="562"/>
        <v>0</v>
      </c>
      <c r="AH12019">
        <f t="shared" si="563"/>
        <v>1</v>
      </c>
      <c r="AI12019">
        <v>0</v>
      </c>
      <c r="AJ12019">
        <v>1</v>
      </c>
    </row>
    <row r="12020" spans="1:36">
      <c r="A12020">
        <v>603390</v>
      </c>
      <c r="B12020">
        <v>2018</v>
      </c>
      <c r="C12020">
        <v>0</v>
      </c>
      <c r="G12020">
        <f>G$1*Sheet1!I12020</f>
        <v>-2.503</v>
      </c>
      <c r="H12020">
        <f>H$1*Sheet1!J12020</f>
        <v>0</v>
      </c>
      <c r="I12020">
        <f>I$1*Sheet1!K12020</f>
        <v>0</v>
      </c>
      <c r="J12020">
        <f>J$1*Sheet1!L12020</f>
        <v>0</v>
      </c>
      <c r="K12020">
        <f>K$1*Sheet1!M12020</f>
        <v>0</v>
      </c>
      <c r="L12020">
        <f>L$1*Sheet1!N12020</f>
        <v>-0.0191125</v>
      </c>
      <c r="M12020">
        <f>M$1*Sheet1!O12020</f>
        <v>0</v>
      </c>
      <c r="N12020">
        <f>N$1*Sheet1!P12020</f>
        <v>0</v>
      </c>
      <c r="O12020">
        <f>O$1*Sheet1!Q12020</f>
        <v>-0.142130463665575</v>
      </c>
      <c r="P12020">
        <f>P$1*Sheet1!R12020</f>
        <v>0</v>
      </c>
      <c r="Q12020">
        <f>Q$1*Sheet1!S12020</f>
        <v>0</v>
      </c>
      <c r="R12020">
        <f>R$1*Sheet1!T12020</f>
        <v>0</v>
      </c>
      <c r="S12020">
        <f>S$1*Sheet1!U12020</f>
        <v>0</v>
      </c>
      <c r="T12020">
        <f>T$1*Sheet1!V12020</f>
        <v>0</v>
      </c>
      <c r="U12020">
        <f>U$1*Sheet1!W12020</f>
        <v>0</v>
      </c>
      <c r="V12020">
        <f>V$1*Sheet1!X12020</f>
        <v>0.2854007</v>
      </c>
      <c r="W12020">
        <f>W$1*Sheet1!Y12020</f>
        <v>0</v>
      </c>
      <c r="X12020">
        <f>X$1*Sheet1!Z12020</f>
        <v>0</v>
      </c>
      <c r="Y12020">
        <f>Y$1*Sheet1!AA12020</f>
        <v>0</v>
      </c>
      <c r="Z12020">
        <f>Z$1*Sheet1!AB12020</f>
        <v>0</v>
      </c>
      <c r="AA12020">
        <f>AA$1*Sheet1!AC12020</f>
        <v>-1.35995999604464</v>
      </c>
      <c r="AB12020">
        <f>AB$1*Sheet1!AD12020</f>
        <v>0</v>
      </c>
      <c r="AC12020">
        <f>AC$1*Sheet1!AE12020</f>
        <v>0.832515604660598</v>
      </c>
      <c r="AD12020">
        <f>AD$1*Sheet1!AF12020</f>
        <v>0.203076786790688</v>
      </c>
      <c r="AE12020" s="4">
        <v>-2.366</v>
      </c>
      <c r="AF12020">
        <f t="shared" si="561"/>
        <v>-5.06920986825893</v>
      </c>
      <c r="AG12020">
        <f t="shared" si="562"/>
        <v>0</v>
      </c>
      <c r="AH12020">
        <f t="shared" si="563"/>
        <v>1</v>
      </c>
      <c r="AI12020">
        <v>0</v>
      </c>
      <c r="AJ12020">
        <v>1</v>
      </c>
    </row>
    <row r="12021" spans="1:36">
      <c r="A12021">
        <v>603398</v>
      </c>
      <c r="B12021">
        <v>2018</v>
      </c>
      <c r="C12021">
        <v>0</v>
      </c>
      <c r="G12021">
        <f>G$1*Sheet1!I12021</f>
        <v>-2.503</v>
      </c>
      <c r="H12021">
        <f>H$1*Sheet1!J12021</f>
        <v>0</v>
      </c>
      <c r="I12021">
        <f>I$1*Sheet1!K12021</f>
        <v>0</v>
      </c>
      <c r="J12021">
        <f>J$1*Sheet1!L12021</f>
        <v>0</v>
      </c>
      <c r="K12021">
        <f>K$1*Sheet1!M12021</f>
        <v>0</v>
      </c>
      <c r="L12021">
        <f>L$1*Sheet1!N12021</f>
        <v>-0.0564267</v>
      </c>
      <c r="M12021">
        <f>M$1*Sheet1!O12021</f>
        <v>0</v>
      </c>
      <c r="N12021">
        <f>N$1*Sheet1!P12021</f>
        <v>0</v>
      </c>
      <c r="O12021">
        <f>O$1*Sheet1!Q12021</f>
        <v>0</v>
      </c>
      <c r="P12021">
        <f>P$1*Sheet1!R12021</f>
        <v>0</v>
      </c>
      <c r="Q12021">
        <f>Q$1*Sheet1!S12021</f>
        <v>0</v>
      </c>
      <c r="R12021">
        <f>R$1*Sheet1!T12021</f>
        <v>0</v>
      </c>
      <c r="S12021">
        <f>S$1*Sheet1!U12021</f>
        <v>0</v>
      </c>
      <c r="T12021">
        <f>T$1*Sheet1!V12021</f>
        <v>0</v>
      </c>
      <c r="U12021">
        <f>U$1*Sheet1!W12021</f>
        <v>0</v>
      </c>
      <c r="V12021">
        <f>V$1*Sheet1!X12021</f>
        <v>0.1084031</v>
      </c>
      <c r="W12021">
        <f>W$1*Sheet1!Y12021</f>
        <v>0</v>
      </c>
      <c r="X12021">
        <f>X$1*Sheet1!Z12021</f>
        <v>0</v>
      </c>
      <c r="Y12021">
        <f>Y$1*Sheet1!AA12021</f>
        <v>0</v>
      </c>
      <c r="Z12021">
        <f>Z$1*Sheet1!AB12021</f>
        <v>0</v>
      </c>
      <c r="AA12021">
        <f>AA$1*Sheet1!AC12021</f>
        <v>-1.45130998027325</v>
      </c>
      <c r="AB12021">
        <f>AB$1*Sheet1!AD12021</f>
        <v>0</v>
      </c>
      <c r="AC12021">
        <f>AC$1*Sheet1!AE12021</f>
        <v>0.663594250697639</v>
      </c>
      <c r="AD12021">
        <f>AD$1*Sheet1!AF12021</f>
        <v>0.128806608633984</v>
      </c>
      <c r="AE12021" s="4">
        <v>-2.366</v>
      </c>
      <c r="AF12021">
        <f t="shared" si="561"/>
        <v>-5.47593272094162</v>
      </c>
      <c r="AG12021">
        <f t="shared" si="562"/>
        <v>0</v>
      </c>
      <c r="AH12021">
        <f t="shared" si="563"/>
        <v>1</v>
      </c>
      <c r="AI12021">
        <v>0</v>
      </c>
      <c r="AJ12021">
        <v>1</v>
      </c>
    </row>
    <row r="12022" spans="1:36">
      <c r="A12022">
        <v>603421</v>
      </c>
      <c r="B12022">
        <v>2018</v>
      </c>
      <c r="C12022">
        <v>0</v>
      </c>
      <c r="G12022">
        <f>G$1*Sheet1!I12022</f>
        <v>-2.503</v>
      </c>
      <c r="H12022">
        <f>H$1*Sheet1!J12022</f>
        <v>0</v>
      </c>
      <c r="I12022">
        <f>I$1*Sheet1!K12022</f>
        <v>0</v>
      </c>
      <c r="J12022">
        <f>J$1*Sheet1!L12022</f>
        <v>0</v>
      </c>
      <c r="K12022">
        <f>K$1*Sheet1!M12022</f>
        <v>0</v>
      </c>
      <c r="L12022">
        <f>L$1*Sheet1!N12022</f>
        <v>-0.0236643</v>
      </c>
      <c r="M12022">
        <f>M$1*Sheet1!O12022</f>
        <v>0</v>
      </c>
      <c r="N12022">
        <f>N$1*Sheet1!P12022</f>
        <v>0</v>
      </c>
      <c r="O12022">
        <f>O$1*Sheet1!Q12022</f>
        <v>0</v>
      </c>
      <c r="P12022">
        <f>P$1*Sheet1!R12022</f>
        <v>0</v>
      </c>
      <c r="Q12022">
        <f>Q$1*Sheet1!S12022</f>
        <v>0</v>
      </c>
      <c r="R12022">
        <f>R$1*Sheet1!T12022</f>
        <v>0</v>
      </c>
      <c r="S12022">
        <f>S$1*Sheet1!U12022</f>
        <v>0</v>
      </c>
      <c r="T12022">
        <f>T$1*Sheet1!V12022</f>
        <v>0</v>
      </c>
      <c r="U12022">
        <f>U$1*Sheet1!W12022</f>
        <v>0</v>
      </c>
      <c r="V12022">
        <f>V$1*Sheet1!X12022</f>
        <v>0.1865929</v>
      </c>
      <c r="W12022">
        <f>W$1*Sheet1!Y12022</f>
        <v>0</v>
      </c>
      <c r="X12022">
        <f>X$1*Sheet1!Z12022</f>
        <v>0</v>
      </c>
      <c r="Y12022">
        <f>Y$1*Sheet1!AA12022</f>
        <v>0</v>
      </c>
      <c r="Z12022">
        <f>Z$1*Sheet1!AB12022</f>
        <v>0</v>
      </c>
      <c r="AA12022">
        <f>AA$1*Sheet1!AC12022</f>
        <v>-1.31208002543449</v>
      </c>
      <c r="AB12022">
        <f>AB$1*Sheet1!AD12022</f>
        <v>0</v>
      </c>
      <c r="AC12022">
        <f>AC$1*Sheet1!AE12022</f>
        <v>0.592629454721732</v>
      </c>
      <c r="AD12022">
        <f>AD$1*Sheet1!AF12022</f>
        <v>0.173501366434592</v>
      </c>
      <c r="AE12022" s="4">
        <v>-2.366</v>
      </c>
      <c r="AF12022">
        <f t="shared" si="561"/>
        <v>-5.25202060427817</v>
      </c>
      <c r="AG12022">
        <f t="shared" si="562"/>
        <v>0</v>
      </c>
      <c r="AH12022">
        <f t="shared" si="563"/>
        <v>1</v>
      </c>
      <c r="AI12022">
        <v>0</v>
      </c>
      <c r="AJ12022">
        <v>1</v>
      </c>
    </row>
    <row r="12023" spans="1:36">
      <c r="A12023">
        <v>603444</v>
      </c>
      <c r="B12023">
        <v>2018</v>
      </c>
      <c r="C12023">
        <v>0</v>
      </c>
      <c r="G12023">
        <f>G$1*Sheet1!I12023</f>
        <v>-2.503</v>
      </c>
      <c r="H12023">
        <f>H$1*Sheet1!J12023</f>
        <v>0</v>
      </c>
      <c r="I12023">
        <f>I$1*Sheet1!K12023</f>
        <v>0</v>
      </c>
      <c r="J12023">
        <f>J$1*Sheet1!L12023</f>
        <v>0</v>
      </c>
      <c r="K12023">
        <f>K$1*Sheet1!M12023</f>
        <v>0</v>
      </c>
      <c r="L12023">
        <f>L$1*Sheet1!N12023</f>
        <v>-0.0930127</v>
      </c>
      <c r="M12023">
        <f>M$1*Sheet1!O12023</f>
        <v>0</v>
      </c>
      <c r="N12023">
        <f>N$1*Sheet1!P12023</f>
        <v>0</v>
      </c>
      <c r="O12023">
        <f>O$1*Sheet1!Q12023</f>
        <v>-0.551677425436064</v>
      </c>
      <c r="P12023">
        <f>P$1*Sheet1!R12023</f>
        <v>0</v>
      </c>
      <c r="Q12023">
        <f>Q$1*Sheet1!S12023</f>
        <v>0</v>
      </c>
      <c r="R12023">
        <f>R$1*Sheet1!T12023</f>
        <v>0</v>
      </c>
      <c r="S12023">
        <f>S$1*Sheet1!U12023</f>
        <v>0</v>
      </c>
      <c r="T12023">
        <f>T$1*Sheet1!V12023</f>
        <v>0</v>
      </c>
      <c r="U12023">
        <f>U$1*Sheet1!W12023</f>
        <v>0</v>
      </c>
      <c r="V12023">
        <f>V$1*Sheet1!X12023</f>
        <v>0.1863306</v>
      </c>
      <c r="W12023">
        <f>W$1*Sheet1!Y12023</f>
        <v>0</v>
      </c>
      <c r="X12023">
        <f>X$1*Sheet1!Z12023</f>
        <v>0</v>
      </c>
      <c r="Y12023">
        <f>Y$1*Sheet1!AA12023</f>
        <v>0</v>
      </c>
      <c r="Z12023">
        <f>Z$1*Sheet1!AB12023</f>
        <v>0</v>
      </c>
      <c r="AA12023">
        <f>AA$1*Sheet1!AC12023</f>
        <v>-1.09368000841141</v>
      </c>
      <c r="AB12023">
        <f>AB$1*Sheet1!AD12023</f>
        <v>0</v>
      </c>
      <c r="AC12023">
        <f>AC$1*Sheet1!AE12023</f>
        <v>0.649070083295835</v>
      </c>
      <c r="AD12023">
        <f>AD$1*Sheet1!AF12023</f>
        <v>0.191560314365887</v>
      </c>
      <c r="AE12023" s="4">
        <v>-2.366</v>
      </c>
      <c r="AF12023">
        <f t="shared" si="561"/>
        <v>-5.58040913618575</v>
      </c>
      <c r="AG12023">
        <f t="shared" si="562"/>
        <v>0</v>
      </c>
      <c r="AH12023">
        <f t="shared" si="563"/>
        <v>1</v>
      </c>
      <c r="AI12023">
        <v>0</v>
      </c>
      <c r="AJ12023">
        <v>1</v>
      </c>
    </row>
    <row r="12024" spans="1:36">
      <c r="A12024">
        <v>603456</v>
      </c>
      <c r="B12024">
        <v>2018</v>
      </c>
      <c r="C12024">
        <v>0</v>
      </c>
      <c r="G12024">
        <f>G$1*Sheet1!I12024</f>
        <v>-2.503</v>
      </c>
      <c r="H12024">
        <f>H$1*Sheet1!J12024</f>
        <v>0</v>
      </c>
      <c r="I12024">
        <f>I$1*Sheet1!K12024</f>
        <v>0</v>
      </c>
      <c r="J12024">
        <f>J$1*Sheet1!L12024</f>
        <v>0</v>
      </c>
      <c r="K12024">
        <f>K$1*Sheet1!M12024</f>
        <v>0</v>
      </c>
      <c r="L12024">
        <f>L$1*Sheet1!N12024</f>
        <v>-0.0415217</v>
      </c>
      <c r="M12024">
        <f>M$1*Sheet1!O12024</f>
        <v>0</v>
      </c>
      <c r="N12024">
        <f>N$1*Sheet1!P12024</f>
        <v>0</v>
      </c>
      <c r="O12024">
        <f>O$1*Sheet1!Q12024</f>
        <v>-0.0165006740355846</v>
      </c>
      <c r="P12024">
        <f>P$1*Sheet1!R12024</f>
        <v>0</v>
      </c>
      <c r="Q12024">
        <f>Q$1*Sheet1!S12024</f>
        <v>0</v>
      </c>
      <c r="R12024">
        <f>R$1*Sheet1!T12024</f>
        <v>0</v>
      </c>
      <c r="S12024">
        <f>S$1*Sheet1!U12024</f>
        <v>0</v>
      </c>
      <c r="T12024">
        <f>T$1*Sheet1!V12024</f>
        <v>0</v>
      </c>
      <c r="U12024">
        <f>U$1*Sheet1!W12024</f>
        <v>0</v>
      </c>
      <c r="V12024">
        <f>V$1*Sheet1!X12024</f>
        <v>0.1032852</v>
      </c>
      <c r="W12024">
        <f>W$1*Sheet1!Y12024</f>
        <v>0</v>
      </c>
      <c r="X12024">
        <f>X$1*Sheet1!Z12024</f>
        <v>0</v>
      </c>
      <c r="Y12024">
        <f>Y$1*Sheet1!AA12024</f>
        <v>0</v>
      </c>
      <c r="Z12024">
        <f>Z$1*Sheet1!AB12024</f>
        <v>0</v>
      </c>
      <c r="AA12024">
        <f>AA$1*Sheet1!AC12024</f>
        <v>-1.09494003725052</v>
      </c>
      <c r="AB12024">
        <f>AB$1*Sheet1!AD12024</f>
        <v>0</v>
      </c>
      <c r="AC12024">
        <f>AC$1*Sheet1!AE12024</f>
        <v>0.439475116891272</v>
      </c>
      <c r="AD12024">
        <f>AD$1*Sheet1!AF12024</f>
        <v>0.159262926725871</v>
      </c>
      <c r="AE12024" s="4">
        <v>-2.366</v>
      </c>
      <c r="AF12024">
        <f t="shared" si="561"/>
        <v>-5.31993916766896</v>
      </c>
      <c r="AG12024">
        <f t="shared" si="562"/>
        <v>0</v>
      </c>
      <c r="AH12024">
        <f t="shared" si="563"/>
        <v>1</v>
      </c>
      <c r="AI12024">
        <v>0</v>
      </c>
      <c r="AJ12024">
        <v>1</v>
      </c>
    </row>
    <row r="12025" spans="1:36">
      <c r="A12025">
        <v>603458</v>
      </c>
      <c r="B12025">
        <v>2018</v>
      </c>
      <c r="C12025">
        <v>0</v>
      </c>
      <c r="G12025">
        <f>G$1*Sheet1!I12025</f>
        <v>-2.503</v>
      </c>
      <c r="H12025">
        <f>H$1*Sheet1!J12025</f>
        <v>0</v>
      </c>
      <c r="I12025">
        <f>I$1*Sheet1!K12025</f>
        <v>0</v>
      </c>
      <c r="J12025">
        <f>J$1*Sheet1!L12025</f>
        <v>0</v>
      </c>
      <c r="K12025">
        <f>K$1*Sheet1!M12025</f>
        <v>0</v>
      </c>
      <c r="L12025">
        <f>L$1*Sheet1!N12025</f>
        <v>-0.0119075</v>
      </c>
      <c r="M12025">
        <f>M$1*Sheet1!O12025</f>
        <v>0</v>
      </c>
      <c r="N12025">
        <f>N$1*Sheet1!P12025</f>
        <v>0</v>
      </c>
      <c r="O12025">
        <f>O$1*Sheet1!Q12025</f>
        <v>-0.373463982552786</v>
      </c>
      <c r="P12025">
        <f>P$1*Sheet1!R12025</f>
        <v>0</v>
      </c>
      <c r="Q12025">
        <f>Q$1*Sheet1!S12025</f>
        <v>0</v>
      </c>
      <c r="R12025">
        <f>R$1*Sheet1!T12025</f>
        <v>0</v>
      </c>
      <c r="S12025">
        <f>S$1*Sheet1!U12025</f>
        <v>0</v>
      </c>
      <c r="T12025">
        <f>T$1*Sheet1!V12025</f>
        <v>0</v>
      </c>
      <c r="U12025">
        <f>U$1*Sheet1!W12025</f>
        <v>0</v>
      </c>
      <c r="V12025">
        <f>V$1*Sheet1!X12025</f>
        <v>0.1117581</v>
      </c>
      <c r="W12025">
        <f>W$1*Sheet1!Y12025</f>
        <v>0</v>
      </c>
      <c r="X12025">
        <f>X$1*Sheet1!Z12025</f>
        <v>0</v>
      </c>
      <c r="Y12025">
        <f>Y$1*Sheet1!AA12025</f>
        <v>0</v>
      </c>
      <c r="Z12025">
        <f>Z$1*Sheet1!AB12025</f>
        <v>0</v>
      </c>
      <c r="AA12025">
        <f>AA$1*Sheet1!AC12025</f>
        <v>-0.397320006608962</v>
      </c>
      <c r="AB12025">
        <f>AB$1*Sheet1!AD12025</f>
        <v>0</v>
      </c>
      <c r="AC12025">
        <f>AC$1*Sheet1!AE12025</f>
        <v>0.890362960338992</v>
      </c>
      <c r="AD12025">
        <f>AD$1*Sheet1!AF12025</f>
        <v>0.140412932903338</v>
      </c>
      <c r="AE12025" s="4">
        <v>-2.366</v>
      </c>
      <c r="AF12025">
        <f t="shared" si="561"/>
        <v>-4.50915749591942</v>
      </c>
      <c r="AG12025">
        <f t="shared" si="562"/>
        <v>0</v>
      </c>
      <c r="AH12025">
        <f t="shared" si="563"/>
        <v>1</v>
      </c>
      <c r="AI12025">
        <v>0</v>
      </c>
      <c r="AJ12025">
        <v>1</v>
      </c>
    </row>
    <row r="12026" spans="1:36">
      <c r="A12026">
        <v>603486</v>
      </c>
      <c r="B12026">
        <v>2018</v>
      </c>
      <c r="C12026">
        <v>0</v>
      </c>
      <c r="G12026">
        <f>G$1*Sheet1!I12026</f>
        <v>-2.503</v>
      </c>
      <c r="H12026">
        <f>H$1*Sheet1!J12026</f>
        <v>0</v>
      </c>
      <c r="I12026">
        <f>I$1*Sheet1!K12026</f>
        <v>0</v>
      </c>
      <c r="J12026">
        <f>J$1*Sheet1!L12026</f>
        <v>0</v>
      </c>
      <c r="K12026">
        <f>K$1*Sheet1!M12026</f>
        <v>0</v>
      </c>
      <c r="L12026">
        <f>L$1*Sheet1!N12026</f>
        <v>-0.0645799</v>
      </c>
      <c r="M12026">
        <f>M$1*Sheet1!O12026</f>
        <v>0</v>
      </c>
      <c r="N12026">
        <f>N$1*Sheet1!P12026</f>
        <v>0</v>
      </c>
      <c r="O12026">
        <f>O$1*Sheet1!Q12026</f>
        <v>-0.301332387903233</v>
      </c>
      <c r="P12026">
        <f>P$1*Sheet1!R12026</f>
        <v>0</v>
      </c>
      <c r="Q12026">
        <f>Q$1*Sheet1!S12026</f>
        <v>0</v>
      </c>
      <c r="R12026">
        <f>R$1*Sheet1!T12026</f>
        <v>0</v>
      </c>
      <c r="S12026">
        <f>S$1*Sheet1!U12026</f>
        <v>0</v>
      </c>
      <c r="T12026">
        <f>T$1*Sheet1!V12026</f>
        <v>0</v>
      </c>
      <c r="U12026">
        <f>U$1*Sheet1!W12026</f>
        <v>0</v>
      </c>
      <c r="V12026">
        <f>V$1*Sheet1!X12026</f>
        <v>0.1054019</v>
      </c>
      <c r="W12026">
        <f>W$1*Sheet1!Y12026</f>
        <v>0</v>
      </c>
      <c r="X12026">
        <f>X$1*Sheet1!Z12026</f>
        <v>0</v>
      </c>
      <c r="Y12026">
        <f>Y$1*Sheet1!AA12026</f>
        <v>0</v>
      </c>
      <c r="Z12026">
        <f>Z$1*Sheet1!AB12026</f>
        <v>0</v>
      </c>
      <c r="AA12026">
        <f>AA$1*Sheet1!AC12026</f>
        <v>-1.58822996735573</v>
      </c>
      <c r="AB12026">
        <f>AB$1*Sheet1!AD12026</f>
        <v>0</v>
      </c>
      <c r="AC12026">
        <f>AC$1*Sheet1!AE12026</f>
        <v>0.625134552103818</v>
      </c>
      <c r="AD12026">
        <f>AD$1*Sheet1!AF12026</f>
        <v>0.192376162740984</v>
      </c>
      <c r="AE12026" s="4">
        <v>-2.366</v>
      </c>
      <c r="AF12026">
        <f t="shared" si="561"/>
        <v>-5.90022964041416</v>
      </c>
      <c r="AG12026">
        <f t="shared" si="562"/>
        <v>0</v>
      </c>
      <c r="AH12026">
        <f t="shared" si="563"/>
        <v>1</v>
      </c>
      <c r="AI12026">
        <v>0</v>
      </c>
      <c r="AJ12026">
        <v>1</v>
      </c>
    </row>
    <row r="12027" spans="1:36">
      <c r="A12027">
        <v>603501</v>
      </c>
      <c r="B12027">
        <v>2018</v>
      </c>
      <c r="C12027">
        <v>0</v>
      </c>
      <c r="G12027">
        <f>G$1*Sheet1!I12027</f>
        <v>-2.503</v>
      </c>
      <c r="H12027">
        <f>H$1*Sheet1!J12027</f>
        <v>0</v>
      </c>
      <c r="I12027">
        <f>I$1*Sheet1!K12027</f>
        <v>0</v>
      </c>
      <c r="J12027">
        <f>J$1*Sheet1!L12027</f>
        <v>0</v>
      </c>
      <c r="K12027">
        <f>K$1*Sheet1!M12027</f>
        <v>0</v>
      </c>
      <c r="L12027">
        <f>L$1*Sheet1!N12027</f>
        <v>-0.0876238</v>
      </c>
      <c r="M12027">
        <f>M$1*Sheet1!O12027</f>
        <v>0</v>
      </c>
      <c r="N12027">
        <f>N$1*Sheet1!P12027</f>
        <v>0</v>
      </c>
      <c r="O12027">
        <f>O$1*Sheet1!Q12027</f>
        <v>-0.010433680575005</v>
      </c>
      <c r="P12027">
        <f>P$1*Sheet1!R12027</f>
        <v>0</v>
      </c>
      <c r="Q12027">
        <f>Q$1*Sheet1!S12027</f>
        <v>0</v>
      </c>
      <c r="R12027">
        <f>R$1*Sheet1!T12027</f>
        <v>0</v>
      </c>
      <c r="S12027">
        <f>S$1*Sheet1!U12027</f>
        <v>0</v>
      </c>
      <c r="T12027">
        <f>T$1*Sheet1!V12027</f>
        <v>0</v>
      </c>
      <c r="U12027">
        <f>U$1*Sheet1!W12027</f>
        <v>0</v>
      </c>
      <c r="V12027">
        <f>V$1*Sheet1!X12027</f>
        <v>0.0872666</v>
      </c>
      <c r="W12027">
        <f>W$1*Sheet1!Y12027</f>
        <v>0</v>
      </c>
      <c r="X12027">
        <f>X$1*Sheet1!Z12027</f>
        <v>0</v>
      </c>
      <c r="Y12027">
        <f>Y$1*Sheet1!AA12027</f>
        <v>0</v>
      </c>
      <c r="Z12027">
        <f>Z$1*Sheet1!AB12027</f>
        <v>0</v>
      </c>
      <c r="AA12027">
        <f>AA$1*Sheet1!AC12027</f>
        <v>-1.16759995293617</v>
      </c>
      <c r="AB12027">
        <f>AB$1*Sheet1!AD12027</f>
        <v>0</v>
      </c>
      <c r="AC12027">
        <f>AC$1*Sheet1!AE12027</f>
        <v>0.794613076609242</v>
      </c>
      <c r="AD12027">
        <f>AD$1*Sheet1!AF12027</f>
        <v>0.0972489506977411</v>
      </c>
      <c r="AE12027" s="4">
        <v>-2.366</v>
      </c>
      <c r="AF12027">
        <f t="shared" si="561"/>
        <v>-5.1555288062042</v>
      </c>
      <c r="AG12027">
        <f t="shared" si="562"/>
        <v>0</v>
      </c>
      <c r="AH12027">
        <f t="shared" si="563"/>
        <v>1</v>
      </c>
      <c r="AI12027">
        <v>0</v>
      </c>
      <c r="AJ12027">
        <v>1</v>
      </c>
    </row>
    <row r="12028" spans="1:36">
      <c r="A12028">
        <v>603507</v>
      </c>
      <c r="B12028">
        <v>2018</v>
      </c>
      <c r="C12028">
        <v>0</v>
      </c>
      <c r="G12028">
        <f>G$1*Sheet1!I12028</f>
        <v>-2.503</v>
      </c>
      <c r="H12028">
        <f>H$1*Sheet1!J12028</f>
        <v>0</v>
      </c>
      <c r="I12028">
        <f>I$1*Sheet1!K12028</f>
        <v>0</v>
      </c>
      <c r="J12028">
        <f>J$1*Sheet1!L12028</f>
        <v>0</v>
      </c>
      <c r="K12028">
        <f>K$1*Sheet1!M12028</f>
        <v>0</v>
      </c>
      <c r="L12028">
        <f>L$1*Sheet1!N12028</f>
        <v>-0.0439219</v>
      </c>
      <c r="M12028">
        <f>M$1*Sheet1!O12028</f>
        <v>0</v>
      </c>
      <c r="N12028">
        <f>N$1*Sheet1!P12028</f>
        <v>0</v>
      </c>
      <c r="O12028">
        <f>O$1*Sheet1!Q12028</f>
        <v>0</v>
      </c>
      <c r="P12028">
        <f>P$1*Sheet1!R12028</f>
        <v>0</v>
      </c>
      <c r="Q12028">
        <f>Q$1*Sheet1!S12028</f>
        <v>0</v>
      </c>
      <c r="R12028">
        <f>R$1*Sheet1!T12028</f>
        <v>0</v>
      </c>
      <c r="S12028">
        <f>S$1*Sheet1!U12028</f>
        <v>2.312</v>
      </c>
      <c r="T12028">
        <f>T$1*Sheet1!V12028</f>
        <v>0</v>
      </c>
      <c r="U12028">
        <f>U$1*Sheet1!W12028</f>
        <v>0</v>
      </c>
      <c r="V12028">
        <f>V$1*Sheet1!X12028</f>
        <v>0.0614087</v>
      </c>
      <c r="W12028">
        <f>W$1*Sheet1!Y12028</f>
        <v>0</v>
      </c>
      <c r="X12028">
        <f>X$1*Sheet1!Z12028</f>
        <v>0</v>
      </c>
      <c r="Y12028">
        <f>Y$1*Sheet1!AA12028</f>
        <v>0</v>
      </c>
      <c r="Z12028">
        <f>Z$1*Sheet1!AB12028</f>
        <v>0</v>
      </c>
      <c r="AA12028">
        <f>AA$1*Sheet1!AC12028</f>
        <v>-1.1499600148201</v>
      </c>
      <c r="AB12028">
        <f>AB$1*Sheet1!AD12028</f>
        <v>0</v>
      </c>
      <c r="AC12028">
        <f>AC$1*Sheet1!AE12028</f>
        <v>0.533506860737861</v>
      </c>
      <c r="AD12028">
        <f>AD$1*Sheet1!AF12028</f>
        <v>0.128614563027921</v>
      </c>
      <c r="AE12028" s="4">
        <v>-2.366</v>
      </c>
      <c r="AF12028">
        <f t="shared" si="561"/>
        <v>-3.02735179105432</v>
      </c>
      <c r="AG12028">
        <f t="shared" si="562"/>
        <v>1</v>
      </c>
      <c r="AH12028">
        <f t="shared" si="563"/>
        <v>0</v>
      </c>
      <c r="AI12028">
        <v>0</v>
      </c>
      <c r="AJ12028">
        <v>1</v>
      </c>
    </row>
    <row r="12029" spans="1:36">
      <c r="A12029">
        <v>603515</v>
      </c>
      <c r="B12029">
        <v>2018</v>
      </c>
      <c r="C12029">
        <v>0</v>
      </c>
      <c r="G12029">
        <f>G$1*Sheet1!I12029</f>
        <v>-2.503</v>
      </c>
      <c r="H12029">
        <f>H$1*Sheet1!J12029</f>
        <v>0</v>
      </c>
      <c r="I12029">
        <f>I$1*Sheet1!K12029</f>
        <v>0</v>
      </c>
      <c r="J12029">
        <f>J$1*Sheet1!L12029</f>
        <v>0</v>
      </c>
      <c r="K12029">
        <f>K$1*Sheet1!M12029</f>
        <v>0</v>
      </c>
      <c r="L12029">
        <f>L$1*Sheet1!N12029</f>
        <v>-0.1691591</v>
      </c>
      <c r="M12029">
        <f>M$1*Sheet1!O12029</f>
        <v>0</v>
      </c>
      <c r="N12029">
        <f>N$1*Sheet1!P12029</f>
        <v>0</v>
      </c>
      <c r="O12029">
        <f>O$1*Sheet1!Q12029</f>
        <v>-0.1234970453342</v>
      </c>
      <c r="P12029">
        <f>P$1*Sheet1!R12029</f>
        <v>0</v>
      </c>
      <c r="Q12029">
        <f>Q$1*Sheet1!S12029</f>
        <v>0</v>
      </c>
      <c r="R12029">
        <f>R$1*Sheet1!T12029</f>
        <v>0</v>
      </c>
      <c r="S12029">
        <f>S$1*Sheet1!U12029</f>
        <v>0</v>
      </c>
      <c r="T12029">
        <f>T$1*Sheet1!V12029</f>
        <v>0</v>
      </c>
      <c r="U12029">
        <f>U$1*Sheet1!W12029</f>
        <v>0</v>
      </c>
      <c r="V12029">
        <f>V$1*Sheet1!X12029</f>
        <v>0.1249707</v>
      </c>
      <c r="W12029">
        <f>W$1*Sheet1!Y12029</f>
        <v>0</v>
      </c>
      <c r="X12029">
        <f>X$1*Sheet1!Z12029</f>
        <v>0</v>
      </c>
      <c r="Y12029">
        <f>Y$1*Sheet1!AA12029</f>
        <v>0</v>
      </c>
      <c r="Z12029">
        <f>Z$1*Sheet1!AB12029</f>
        <v>0</v>
      </c>
      <c r="AA12029">
        <f>AA$1*Sheet1!AC12029</f>
        <v>-1.80810002303124</v>
      </c>
      <c r="AB12029">
        <f>AB$1*Sheet1!AD12029</f>
        <v>0</v>
      </c>
      <c r="AC12029">
        <f>AC$1*Sheet1!AE12029</f>
        <v>0.915200786932564</v>
      </c>
      <c r="AD12029">
        <f>AD$1*Sheet1!AF12029</f>
        <v>0.156335691368155</v>
      </c>
      <c r="AE12029" s="4">
        <v>-2.366</v>
      </c>
      <c r="AF12029">
        <f t="shared" si="561"/>
        <v>-5.77324899006472</v>
      </c>
      <c r="AG12029">
        <f t="shared" si="562"/>
        <v>0</v>
      </c>
      <c r="AH12029">
        <f t="shared" si="563"/>
        <v>1</v>
      </c>
      <c r="AI12029">
        <v>0</v>
      </c>
      <c r="AJ12029">
        <v>1</v>
      </c>
    </row>
    <row r="12030" spans="1:36">
      <c r="A12030">
        <v>603520</v>
      </c>
      <c r="B12030">
        <v>2018</v>
      </c>
      <c r="C12030">
        <v>0</v>
      </c>
      <c r="G12030">
        <f>G$1*Sheet1!I12030</f>
        <v>-2.503</v>
      </c>
      <c r="H12030">
        <f>H$1*Sheet1!J12030</f>
        <v>0</v>
      </c>
      <c r="I12030">
        <f>I$1*Sheet1!K12030</f>
        <v>0</v>
      </c>
      <c r="J12030">
        <f>J$1*Sheet1!L12030</f>
        <v>0</v>
      </c>
      <c r="K12030">
        <f>K$1*Sheet1!M12030</f>
        <v>0</v>
      </c>
      <c r="L12030">
        <f>L$1*Sheet1!N12030</f>
        <v>-0.0550671</v>
      </c>
      <c r="M12030">
        <f>M$1*Sheet1!O12030</f>
        <v>0</v>
      </c>
      <c r="N12030">
        <f>N$1*Sheet1!P12030</f>
        <v>0</v>
      </c>
      <c r="O12030">
        <f>O$1*Sheet1!Q12030</f>
        <v>-0.0421768095153629</v>
      </c>
      <c r="P12030">
        <f>P$1*Sheet1!R12030</f>
        <v>0</v>
      </c>
      <c r="Q12030">
        <f>Q$1*Sheet1!S12030</f>
        <v>0</v>
      </c>
      <c r="R12030">
        <f>R$1*Sheet1!T12030</f>
        <v>0</v>
      </c>
      <c r="S12030">
        <f>S$1*Sheet1!U12030</f>
        <v>0</v>
      </c>
      <c r="T12030">
        <f>T$1*Sheet1!V12030</f>
        <v>0</v>
      </c>
      <c r="U12030">
        <f>U$1*Sheet1!W12030</f>
        <v>0</v>
      </c>
      <c r="V12030">
        <f>V$1*Sheet1!X12030</f>
        <v>0.0471164</v>
      </c>
      <c r="W12030">
        <f>W$1*Sheet1!Y12030</f>
        <v>0</v>
      </c>
      <c r="X12030">
        <f>X$1*Sheet1!Z12030</f>
        <v>0</v>
      </c>
      <c r="Y12030">
        <f>Y$1*Sheet1!AA12030</f>
        <v>0</v>
      </c>
      <c r="Z12030">
        <f>Z$1*Sheet1!AB12030</f>
        <v>0</v>
      </c>
      <c r="AA12030">
        <f>AA$1*Sheet1!AC12030</f>
        <v>-1.05944999098778</v>
      </c>
      <c r="AB12030">
        <f>AB$1*Sheet1!AD12030</f>
        <v>0</v>
      </c>
      <c r="AC12030">
        <f>AC$1*Sheet1!AE12030</f>
        <v>0.490452731456194</v>
      </c>
      <c r="AD12030">
        <f>AD$1*Sheet1!AF12030</f>
        <v>0.133343527434388</v>
      </c>
      <c r="AE12030" s="4">
        <v>-2.366</v>
      </c>
      <c r="AF12030">
        <f t="shared" si="561"/>
        <v>-5.35478124161256</v>
      </c>
      <c r="AG12030">
        <f t="shared" si="562"/>
        <v>0</v>
      </c>
      <c r="AH12030">
        <f t="shared" si="563"/>
        <v>1</v>
      </c>
      <c r="AI12030">
        <v>0</v>
      </c>
      <c r="AJ12030">
        <v>1</v>
      </c>
    </row>
    <row r="12031" spans="1:36">
      <c r="A12031">
        <v>603527</v>
      </c>
      <c r="B12031">
        <v>2018</v>
      </c>
      <c r="C12031">
        <v>0</v>
      </c>
      <c r="G12031">
        <f>G$1*Sheet1!I12031</f>
        <v>-2.503</v>
      </c>
      <c r="H12031">
        <f>H$1*Sheet1!J12031</f>
        <v>0</v>
      </c>
      <c r="I12031">
        <f>I$1*Sheet1!K12031</f>
        <v>0</v>
      </c>
      <c r="J12031">
        <f>J$1*Sheet1!L12031</f>
        <v>0</v>
      </c>
      <c r="K12031">
        <f>K$1*Sheet1!M12031</f>
        <v>0</v>
      </c>
      <c r="L12031">
        <f>L$1*Sheet1!N12031</f>
        <v>-0.1618375</v>
      </c>
      <c r="M12031">
        <f>M$1*Sheet1!O12031</f>
        <v>0</v>
      </c>
      <c r="N12031">
        <f>N$1*Sheet1!P12031</f>
        <v>0</v>
      </c>
      <c r="O12031">
        <f>O$1*Sheet1!Q12031</f>
        <v>-0.0022991626748484</v>
      </c>
      <c r="P12031">
        <f>P$1*Sheet1!R12031</f>
        <v>0</v>
      </c>
      <c r="Q12031">
        <f>Q$1*Sheet1!S12031</f>
        <v>0</v>
      </c>
      <c r="R12031">
        <f>R$1*Sheet1!T12031</f>
        <v>0</v>
      </c>
      <c r="S12031">
        <f>S$1*Sheet1!U12031</f>
        <v>0</v>
      </c>
      <c r="T12031">
        <f>T$1*Sheet1!V12031</f>
        <v>0</v>
      </c>
      <c r="U12031">
        <f>U$1*Sheet1!W12031</f>
        <v>0</v>
      </c>
      <c r="V12031">
        <f>V$1*Sheet1!X12031</f>
        <v>0.2007205</v>
      </c>
      <c r="W12031">
        <f>W$1*Sheet1!Y12031</f>
        <v>0</v>
      </c>
      <c r="X12031">
        <f>X$1*Sheet1!Z12031</f>
        <v>0</v>
      </c>
      <c r="Y12031">
        <f>Y$1*Sheet1!AA12031</f>
        <v>0</v>
      </c>
      <c r="Z12031">
        <f>Z$1*Sheet1!AB12031</f>
        <v>0</v>
      </c>
      <c r="AA12031">
        <f>AA$1*Sheet1!AC12031</f>
        <v>-1.26693000340462</v>
      </c>
      <c r="AB12031">
        <f>AB$1*Sheet1!AD12031</f>
        <v>0</v>
      </c>
      <c r="AC12031">
        <f>AC$1*Sheet1!AE12031</f>
        <v>0.6008686089563</v>
      </c>
      <c r="AD12031">
        <f>AD$1*Sheet1!AF12031</f>
        <v>0.168343790642067</v>
      </c>
      <c r="AE12031" s="4">
        <v>-2.366</v>
      </c>
      <c r="AF12031">
        <f t="shared" si="561"/>
        <v>-5.3301337664811</v>
      </c>
      <c r="AG12031">
        <f t="shared" si="562"/>
        <v>0</v>
      </c>
      <c r="AH12031">
        <f t="shared" si="563"/>
        <v>1</v>
      </c>
      <c r="AI12031">
        <v>0</v>
      </c>
      <c r="AJ12031">
        <v>1</v>
      </c>
    </row>
    <row r="12032" spans="1:36">
      <c r="A12032">
        <v>603535</v>
      </c>
      <c r="B12032">
        <v>2018</v>
      </c>
      <c r="C12032">
        <v>0</v>
      </c>
      <c r="G12032">
        <f>G$1*Sheet1!I12032</f>
        <v>-2.503</v>
      </c>
      <c r="H12032">
        <f>H$1*Sheet1!J12032</f>
        <v>0</v>
      </c>
      <c r="I12032">
        <f>I$1*Sheet1!K12032</f>
        <v>0</v>
      </c>
      <c r="J12032">
        <f>J$1*Sheet1!L12032</f>
        <v>0</v>
      </c>
      <c r="K12032">
        <f>K$1*Sheet1!M12032</f>
        <v>0</v>
      </c>
      <c r="L12032">
        <f>L$1*Sheet1!N12032</f>
        <v>-0.0614339</v>
      </c>
      <c r="M12032">
        <f>M$1*Sheet1!O12032</f>
        <v>0</v>
      </c>
      <c r="N12032">
        <f>N$1*Sheet1!P12032</f>
        <v>0</v>
      </c>
      <c r="O12032">
        <f>O$1*Sheet1!Q12032</f>
        <v>-0.0190674508721223</v>
      </c>
      <c r="P12032">
        <f>P$1*Sheet1!R12032</f>
        <v>0</v>
      </c>
      <c r="Q12032">
        <f>Q$1*Sheet1!S12032</f>
        <v>0</v>
      </c>
      <c r="R12032">
        <f>R$1*Sheet1!T12032</f>
        <v>0</v>
      </c>
      <c r="S12032">
        <f>S$1*Sheet1!U12032</f>
        <v>0</v>
      </c>
      <c r="T12032">
        <f>T$1*Sheet1!V12032</f>
        <v>0</v>
      </c>
      <c r="U12032">
        <f>U$1*Sheet1!W12032</f>
        <v>0</v>
      </c>
      <c r="V12032">
        <f>V$1*Sheet1!X12032</f>
        <v>0.1505968</v>
      </c>
      <c r="W12032">
        <f>W$1*Sheet1!Y12032</f>
        <v>0</v>
      </c>
      <c r="X12032">
        <f>X$1*Sheet1!Z12032</f>
        <v>0</v>
      </c>
      <c r="Y12032">
        <f>Y$1*Sheet1!AA12032</f>
        <v>0</v>
      </c>
      <c r="Z12032">
        <f>Z$1*Sheet1!AB12032</f>
        <v>0</v>
      </c>
      <c r="AA12032">
        <f>AA$1*Sheet1!AC12032</f>
        <v>-1.35891001081467</v>
      </c>
      <c r="AB12032">
        <f>AB$1*Sheet1!AD12032</f>
        <v>0</v>
      </c>
      <c r="AC12032">
        <f>AC$1*Sheet1!AE12032</f>
        <v>0.474169134848765</v>
      </c>
      <c r="AD12032">
        <f>AD$1*Sheet1!AF12032</f>
        <v>0.154504822942252</v>
      </c>
      <c r="AE12032" s="4">
        <v>-2.366</v>
      </c>
      <c r="AF12032">
        <f t="shared" si="561"/>
        <v>-5.52914060389577</v>
      </c>
      <c r="AG12032">
        <f t="shared" si="562"/>
        <v>0</v>
      </c>
      <c r="AH12032">
        <f t="shared" si="563"/>
        <v>1</v>
      </c>
      <c r="AI12032">
        <v>0</v>
      </c>
      <c r="AJ12032">
        <v>1</v>
      </c>
    </row>
    <row r="12033" spans="1:36">
      <c r="A12033">
        <v>603536</v>
      </c>
      <c r="B12033">
        <v>2018</v>
      </c>
      <c r="C12033">
        <v>0</v>
      </c>
      <c r="G12033">
        <f>G$1*Sheet1!I12033</f>
        <v>-2.503</v>
      </c>
      <c r="H12033">
        <f>H$1*Sheet1!J12033</f>
        <v>0</v>
      </c>
      <c r="I12033">
        <f>I$1*Sheet1!K12033</f>
        <v>0</v>
      </c>
      <c r="J12033">
        <f>J$1*Sheet1!L12033</f>
        <v>0</v>
      </c>
      <c r="K12033">
        <f>K$1*Sheet1!M12033</f>
        <v>0</v>
      </c>
      <c r="L12033">
        <f>L$1*Sheet1!N12033</f>
        <v>-0.080432</v>
      </c>
      <c r="M12033">
        <f>M$1*Sheet1!O12033</f>
        <v>0</v>
      </c>
      <c r="N12033">
        <f>N$1*Sheet1!P12033</f>
        <v>0</v>
      </c>
      <c r="O12033">
        <f>O$1*Sheet1!Q12033</f>
        <v>-0.00434140517193254</v>
      </c>
      <c r="P12033">
        <f>P$1*Sheet1!R12033</f>
        <v>0</v>
      </c>
      <c r="Q12033">
        <f>Q$1*Sheet1!S12033</f>
        <v>0</v>
      </c>
      <c r="R12033">
        <f>R$1*Sheet1!T12033</f>
        <v>0</v>
      </c>
      <c r="S12033">
        <f>S$1*Sheet1!U12033</f>
        <v>0</v>
      </c>
      <c r="T12033">
        <f>T$1*Sheet1!V12033</f>
        <v>0</v>
      </c>
      <c r="U12033">
        <f>U$1*Sheet1!W12033</f>
        <v>0</v>
      </c>
      <c r="V12033">
        <f>V$1*Sheet1!X12033</f>
        <v>0.0685152</v>
      </c>
      <c r="W12033">
        <f>W$1*Sheet1!Y12033</f>
        <v>0</v>
      </c>
      <c r="X12033">
        <f>X$1*Sheet1!Z12033</f>
        <v>0</v>
      </c>
      <c r="Y12033">
        <f>Y$1*Sheet1!AA12033</f>
        <v>0</v>
      </c>
      <c r="Z12033">
        <f>Z$1*Sheet1!AB12033</f>
        <v>0</v>
      </c>
      <c r="AA12033">
        <f>AA$1*Sheet1!AC12033</f>
        <v>-1.48784997797012</v>
      </c>
      <c r="AB12033">
        <f>AB$1*Sheet1!AD12033</f>
        <v>0</v>
      </c>
      <c r="AC12033">
        <f>AC$1*Sheet1!AE12033</f>
        <v>0.401914814683903</v>
      </c>
      <c r="AD12033">
        <f>AD$1*Sheet1!AF12033</f>
        <v>0.160833372155357</v>
      </c>
      <c r="AE12033" s="4">
        <v>-2.366</v>
      </c>
      <c r="AF12033">
        <f t="shared" si="561"/>
        <v>-5.8103599963028</v>
      </c>
      <c r="AG12033">
        <f t="shared" si="562"/>
        <v>0</v>
      </c>
      <c r="AH12033">
        <f t="shared" si="563"/>
        <v>1</v>
      </c>
      <c r="AI12033">
        <v>0</v>
      </c>
      <c r="AJ12033">
        <v>1</v>
      </c>
    </row>
    <row r="12034" spans="1:36">
      <c r="A12034">
        <v>603538</v>
      </c>
      <c r="B12034">
        <v>2018</v>
      </c>
      <c r="C12034">
        <v>0</v>
      </c>
      <c r="G12034">
        <f>G$1*Sheet1!I12034</f>
        <v>-2.503</v>
      </c>
      <c r="H12034">
        <f>H$1*Sheet1!J12034</f>
        <v>0</v>
      </c>
      <c r="I12034">
        <f>I$1*Sheet1!K12034</f>
        <v>0</v>
      </c>
      <c r="J12034">
        <f>J$1*Sheet1!L12034</f>
        <v>0</v>
      </c>
      <c r="K12034">
        <f>K$1*Sheet1!M12034</f>
        <v>0</v>
      </c>
      <c r="L12034">
        <f>L$1*Sheet1!N12034</f>
        <v>-0.0791637</v>
      </c>
      <c r="M12034">
        <f>M$1*Sheet1!O12034</f>
        <v>0</v>
      </c>
      <c r="N12034">
        <f>N$1*Sheet1!P12034</f>
        <v>0</v>
      </c>
      <c r="O12034">
        <f>O$1*Sheet1!Q12034</f>
        <v>-0.383426134203314</v>
      </c>
      <c r="P12034">
        <f>P$1*Sheet1!R12034</f>
        <v>0</v>
      </c>
      <c r="Q12034">
        <f>Q$1*Sheet1!S12034</f>
        <v>0</v>
      </c>
      <c r="R12034">
        <f>R$1*Sheet1!T12034</f>
        <v>0</v>
      </c>
      <c r="S12034">
        <f>S$1*Sheet1!U12034</f>
        <v>0</v>
      </c>
      <c r="T12034">
        <f>T$1*Sheet1!V12034</f>
        <v>0</v>
      </c>
      <c r="U12034">
        <f>U$1*Sheet1!W12034</f>
        <v>0</v>
      </c>
      <c r="V12034">
        <f>V$1*Sheet1!X12034</f>
        <v>0.0790987</v>
      </c>
      <c r="W12034">
        <f>W$1*Sheet1!Y12034</f>
        <v>0</v>
      </c>
      <c r="X12034">
        <f>X$1*Sheet1!Z12034</f>
        <v>0</v>
      </c>
      <c r="Y12034">
        <f>Y$1*Sheet1!AA12034</f>
        <v>0</v>
      </c>
      <c r="Z12034">
        <f>Z$1*Sheet1!AB12034</f>
        <v>0</v>
      </c>
      <c r="AA12034">
        <f>AA$1*Sheet1!AC12034</f>
        <v>-0.844199993491172</v>
      </c>
      <c r="AB12034">
        <f>AB$1*Sheet1!AD12034</f>
        <v>0</v>
      </c>
      <c r="AC12034">
        <f>AC$1*Sheet1!AE12034</f>
        <v>0.565207389410443</v>
      </c>
      <c r="AD12034">
        <f>AD$1*Sheet1!AF12034</f>
        <v>0.162228501149521</v>
      </c>
      <c r="AE12034" s="4">
        <v>-2.366</v>
      </c>
      <c r="AF12034">
        <f t="shared" si="561"/>
        <v>-5.36925523713452</v>
      </c>
      <c r="AG12034">
        <f t="shared" si="562"/>
        <v>0</v>
      </c>
      <c r="AH12034">
        <f t="shared" si="563"/>
        <v>1</v>
      </c>
      <c r="AI12034">
        <v>0</v>
      </c>
      <c r="AJ12034">
        <v>1</v>
      </c>
    </row>
    <row r="12035" spans="1:36">
      <c r="A12035">
        <v>603556</v>
      </c>
      <c r="B12035">
        <v>2018</v>
      </c>
      <c r="C12035">
        <v>0</v>
      </c>
      <c r="G12035">
        <f>G$1*Sheet1!I12035</f>
        <v>-2.503</v>
      </c>
      <c r="H12035">
        <f>H$1*Sheet1!J12035</f>
        <v>0</v>
      </c>
      <c r="I12035">
        <f>I$1*Sheet1!K12035</f>
        <v>0</v>
      </c>
      <c r="J12035">
        <f>J$1*Sheet1!L12035</f>
        <v>0</v>
      </c>
      <c r="K12035">
        <f>K$1*Sheet1!M12035</f>
        <v>0</v>
      </c>
      <c r="L12035">
        <f>L$1*Sheet1!N12035</f>
        <v>-0.0273713</v>
      </c>
      <c r="M12035">
        <f>M$1*Sheet1!O12035</f>
        <v>0</v>
      </c>
      <c r="N12035">
        <f>N$1*Sheet1!P12035</f>
        <v>0</v>
      </c>
      <c r="O12035">
        <f>O$1*Sheet1!Q12035</f>
        <v>-0.0326701794346243</v>
      </c>
      <c r="P12035">
        <f>P$1*Sheet1!R12035</f>
        <v>0</v>
      </c>
      <c r="Q12035">
        <f>Q$1*Sheet1!S12035</f>
        <v>0</v>
      </c>
      <c r="R12035">
        <f>R$1*Sheet1!T12035</f>
        <v>0</v>
      </c>
      <c r="S12035">
        <f>S$1*Sheet1!U12035</f>
        <v>0</v>
      </c>
      <c r="T12035">
        <f>T$1*Sheet1!V12035</f>
        <v>0</v>
      </c>
      <c r="U12035">
        <f>U$1*Sheet1!W12035</f>
        <v>0</v>
      </c>
      <c r="V12035">
        <f>V$1*Sheet1!X12035</f>
        <v>0.2904271</v>
      </c>
      <c r="W12035">
        <f>W$1*Sheet1!Y12035</f>
        <v>0</v>
      </c>
      <c r="X12035">
        <f>X$1*Sheet1!Z12035</f>
        <v>0</v>
      </c>
      <c r="Y12035">
        <f>Y$1*Sheet1!AA12035</f>
        <v>0</v>
      </c>
      <c r="Z12035">
        <f>Z$1*Sheet1!AB12035</f>
        <v>0</v>
      </c>
      <c r="AA12035">
        <f>AA$1*Sheet1!AC12035</f>
        <v>-1.48218002092838</v>
      </c>
      <c r="AB12035">
        <f>AB$1*Sheet1!AD12035</f>
        <v>0</v>
      </c>
      <c r="AC12035">
        <f>AC$1*Sheet1!AE12035</f>
        <v>0.622982314433831</v>
      </c>
      <c r="AD12035">
        <f>AD$1*Sheet1!AF12035</f>
        <v>0.162010599201673</v>
      </c>
      <c r="AE12035" s="4">
        <v>-2.366</v>
      </c>
      <c r="AF12035">
        <f t="shared" ref="AF12035:AF12098" si="564">SUM(G12035:AE12035)</f>
        <v>-5.3358014867275</v>
      </c>
      <c r="AG12035">
        <f t="shared" ref="AG12035:AG12098" si="565">IF(AF12035&gt;$AL$2,1,0)</f>
        <v>0</v>
      </c>
      <c r="AH12035">
        <f t="shared" ref="AH12035:AH12098" si="566">IF(C12035=AG12035,1,0)</f>
        <v>1</v>
      </c>
      <c r="AI12035">
        <v>0</v>
      </c>
      <c r="AJ12035">
        <v>1</v>
      </c>
    </row>
    <row r="12036" spans="1:36">
      <c r="A12036">
        <v>603557</v>
      </c>
      <c r="B12036">
        <v>2018</v>
      </c>
      <c r="C12036">
        <v>0</v>
      </c>
      <c r="G12036">
        <f>G$1*Sheet1!I12036</f>
        <v>-2.503</v>
      </c>
      <c r="H12036">
        <f>H$1*Sheet1!J12036</f>
        <v>0</v>
      </c>
      <c r="I12036">
        <f>I$1*Sheet1!K12036</f>
        <v>0</v>
      </c>
      <c r="J12036">
        <f>J$1*Sheet1!L12036</f>
        <v>0</v>
      </c>
      <c r="K12036">
        <f>K$1*Sheet1!M12036</f>
        <v>0</v>
      </c>
      <c r="L12036">
        <f>L$1*Sheet1!N12036</f>
        <v>-0.0307131</v>
      </c>
      <c r="M12036">
        <f>M$1*Sheet1!O12036</f>
        <v>0</v>
      </c>
      <c r="N12036">
        <f>N$1*Sheet1!P12036</f>
        <v>0</v>
      </c>
      <c r="O12036">
        <f>O$1*Sheet1!Q12036</f>
        <v>0</v>
      </c>
      <c r="P12036">
        <f>P$1*Sheet1!R12036</f>
        <v>0</v>
      </c>
      <c r="Q12036">
        <f>Q$1*Sheet1!S12036</f>
        <v>0</v>
      </c>
      <c r="R12036">
        <f>R$1*Sheet1!T12036</f>
        <v>0</v>
      </c>
      <c r="S12036">
        <f>S$1*Sheet1!U12036</f>
        <v>0</v>
      </c>
      <c r="T12036">
        <f>T$1*Sheet1!V12036</f>
        <v>0</v>
      </c>
      <c r="U12036">
        <f>U$1*Sheet1!W12036</f>
        <v>0</v>
      </c>
      <c r="V12036">
        <f>V$1*Sheet1!X12036</f>
        <v>0.1507615</v>
      </c>
      <c r="W12036">
        <f>W$1*Sheet1!Y12036</f>
        <v>0</v>
      </c>
      <c r="X12036">
        <f>X$1*Sheet1!Z12036</f>
        <v>0</v>
      </c>
      <c r="Y12036">
        <f>Y$1*Sheet1!AA12036</f>
        <v>0</v>
      </c>
      <c r="Z12036">
        <f>Z$1*Sheet1!AB12036</f>
        <v>0</v>
      </c>
      <c r="AA12036">
        <f>AA$1*Sheet1!AC12036</f>
        <v>-1.55630995774269</v>
      </c>
      <c r="AB12036">
        <f>AB$1*Sheet1!AD12036</f>
        <v>0</v>
      </c>
      <c r="AC12036">
        <f>AC$1*Sheet1!AE12036</f>
        <v>0.710964571993489</v>
      </c>
      <c r="AD12036">
        <f>AD$1*Sheet1!AF12036</f>
        <v>0.146464794950272</v>
      </c>
      <c r="AE12036" s="4">
        <v>-2.366</v>
      </c>
      <c r="AF12036">
        <f t="shared" si="564"/>
        <v>-5.44783219079893</v>
      </c>
      <c r="AG12036">
        <f t="shared" si="565"/>
        <v>0</v>
      </c>
      <c r="AH12036">
        <f t="shared" si="566"/>
        <v>1</v>
      </c>
      <c r="AI12036">
        <v>0</v>
      </c>
      <c r="AJ12036">
        <v>1</v>
      </c>
    </row>
    <row r="12037" spans="1:36">
      <c r="A12037">
        <v>603559</v>
      </c>
      <c r="B12037">
        <v>2018</v>
      </c>
      <c r="C12037">
        <v>0</v>
      </c>
      <c r="G12037">
        <f>G$1*Sheet1!I12037</f>
        <v>-2.503</v>
      </c>
      <c r="H12037">
        <f>H$1*Sheet1!J12037</f>
        <v>0</v>
      </c>
      <c r="I12037">
        <f>I$1*Sheet1!K12037</f>
        <v>0</v>
      </c>
      <c r="J12037">
        <f>J$1*Sheet1!L12037</f>
        <v>0</v>
      </c>
      <c r="K12037">
        <f>K$1*Sheet1!M12037</f>
        <v>0</v>
      </c>
      <c r="L12037">
        <f>L$1*Sheet1!N12037</f>
        <v>-0.0113751</v>
      </c>
      <c r="M12037">
        <f>M$1*Sheet1!O12037</f>
        <v>0</v>
      </c>
      <c r="N12037">
        <f>N$1*Sheet1!P12037</f>
        <v>0</v>
      </c>
      <c r="O12037">
        <f>O$1*Sheet1!Q12037</f>
        <v>-0.00080658202113284</v>
      </c>
      <c r="P12037">
        <f>P$1*Sheet1!R12037</f>
        <v>0</v>
      </c>
      <c r="Q12037">
        <f>Q$1*Sheet1!S12037</f>
        <v>0</v>
      </c>
      <c r="R12037">
        <f>R$1*Sheet1!T12037</f>
        <v>0</v>
      </c>
      <c r="S12037">
        <f>S$1*Sheet1!U12037</f>
        <v>0</v>
      </c>
      <c r="T12037">
        <f>T$1*Sheet1!V12037</f>
        <v>0</v>
      </c>
      <c r="U12037">
        <f>U$1*Sheet1!W12037</f>
        <v>0</v>
      </c>
      <c r="V12037">
        <f>V$1*Sheet1!X12037</f>
        <v>0.0981185</v>
      </c>
      <c r="W12037">
        <f>W$1*Sheet1!Y12037</f>
        <v>0</v>
      </c>
      <c r="X12037">
        <f>X$1*Sheet1!Z12037</f>
        <v>0</v>
      </c>
      <c r="Y12037">
        <f>Y$1*Sheet1!AA12037</f>
        <v>0</v>
      </c>
      <c r="Z12037">
        <f>Z$1*Sheet1!AB12037</f>
        <v>0</v>
      </c>
      <c r="AA12037">
        <f>AA$1*Sheet1!AC12037</f>
        <v>-0.310169999599457</v>
      </c>
      <c r="AB12037">
        <f>AB$1*Sheet1!AD12037</f>
        <v>0</v>
      </c>
      <c r="AC12037">
        <f>AC$1*Sheet1!AE12037</f>
        <v>0.880497309426408</v>
      </c>
      <c r="AD12037">
        <f>AD$1*Sheet1!AF12037</f>
        <v>0.175071657686601</v>
      </c>
      <c r="AE12037" s="4">
        <v>-2.366</v>
      </c>
      <c r="AF12037">
        <f t="shared" si="564"/>
        <v>-4.03766421450758</v>
      </c>
      <c r="AG12037">
        <f t="shared" si="565"/>
        <v>0</v>
      </c>
      <c r="AH12037">
        <f t="shared" si="566"/>
        <v>1</v>
      </c>
      <c r="AI12037">
        <v>0</v>
      </c>
      <c r="AJ12037">
        <v>1</v>
      </c>
    </row>
    <row r="12038" spans="1:36">
      <c r="A12038">
        <v>603567</v>
      </c>
      <c r="B12038">
        <v>2018</v>
      </c>
      <c r="C12038">
        <v>0</v>
      </c>
      <c r="G12038">
        <f>G$1*Sheet1!I12038</f>
        <v>-2.503</v>
      </c>
      <c r="H12038">
        <f>H$1*Sheet1!J12038</f>
        <v>0</v>
      </c>
      <c r="I12038">
        <f>I$1*Sheet1!K12038</f>
        <v>0</v>
      </c>
      <c r="J12038">
        <f>J$1*Sheet1!L12038</f>
        <v>0</v>
      </c>
      <c r="K12038">
        <f>K$1*Sheet1!M12038</f>
        <v>0</v>
      </c>
      <c r="L12038">
        <f>L$1*Sheet1!N12038</f>
        <v>-0.0251504</v>
      </c>
      <c r="M12038">
        <f>M$1*Sheet1!O12038</f>
        <v>0</v>
      </c>
      <c r="N12038">
        <f>N$1*Sheet1!P12038</f>
        <v>0</v>
      </c>
      <c r="O12038">
        <f>O$1*Sheet1!Q12038</f>
        <v>-0.00147451081213538</v>
      </c>
      <c r="P12038">
        <f>P$1*Sheet1!R12038</f>
        <v>0</v>
      </c>
      <c r="Q12038">
        <f>Q$1*Sheet1!S12038</f>
        <v>0</v>
      </c>
      <c r="R12038">
        <f>R$1*Sheet1!T12038</f>
        <v>0</v>
      </c>
      <c r="S12038">
        <f>S$1*Sheet1!U12038</f>
        <v>0</v>
      </c>
      <c r="T12038">
        <f>T$1*Sheet1!V12038</f>
        <v>0</v>
      </c>
      <c r="U12038">
        <f>U$1*Sheet1!W12038</f>
        <v>0</v>
      </c>
      <c r="V12038">
        <f>V$1*Sheet1!X12038</f>
        <v>0.1463939</v>
      </c>
      <c r="W12038">
        <f>W$1*Sheet1!Y12038</f>
        <v>0</v>
      </c>
      <c r="X12038">
        <f>X$1*Sheet1!Z12038</f>
        <v>0</v>
      </c>
      <c r="Y12038">
        <f>Y$1*Sheet1!AA12038</f>
        <v>0</v>
      </c>
      <c r="Z12038">
        <f>Z$1*Sheet1!AB12038</f>
        <v>0</v>
      </c>
      <c r="AA12038">
        <f>AA$1*Sheet1!AC12038</f>
        <v>-1.81754999962449</v>
      </c>
      <c r="AB12038">
        <f>AB$1*Sheet1!AD12038</f>
        <v>0</v>
      </c>
      <c r="AC12038">
        <f>AC$1*Sheet1!AE12038</f>
        <v>0.598880990819136</v>
      </c>
      <c r="AD12038">
        <f>AD$1*Sheet1!AF12038</f>
        <v>0.129305908422787</v>
      </c>
      <c r="AE12038" s="4">
        <v>-2.366</v>
      </c>
      <c r="AF12038">
        <f t="shared" si="564"/>
        <v>-5.8385941111947</v>
      </c>
      <c r="AG12038">
        <f t="shared" si="565"/>
        <v>0</v>
      </c>
      <c r="AH12038">
        <f t="shared" si="566"/>
        <v>1</v>
      </c>
      <c r="AI12038">
        <v>0</v>
      </c>
      <c r="AJ12038">
        <v>1</v>
      </c>
    </row>
    <row r="12039" spans="1:36">
      <c r="A12039">
        <v>603568</v>
      </c>
      <c r="B12039">
        <v>2018</v>
      </c>
      <c r="C12039">
        <v>0</v>
      </c>
      <c r="G12039">
        <f>G$1*Sheet1!I12039</f>
        <v>-2.503</v>
      </c>
      <c r="H12039">
        <f>H$1*Sheet1!J12039</f>
        <v>0</v>
      </c>
      <c r="I12039">
        <f>I$1*Sheet1!K12039</f>
        <v>0</v>
      </c>
      <c r="J12039">
        <f>J$1*Sheet1!L12039</f>
        <v>0</v>
      </c>
      <c r="K12039">
        <f>K$1*Sheet1!M12039</f>
        <v>0</v>
      </c>
      <c r="L12039">
        <f>L$1*Sheet1!N12039</f>
        <v>-0.0501006</v>
      </c>
      <c r="M12039">
        <f>M$1*Sheet1!O12039</f>
        <v>0</v>
      </c>
      <c r="N12039">
        <f>N$1*Sheet1!P12039</f>
        <v>0</v>
      </c>
      <c r="O12039">
        <f>O$1*Sheet1!Q12039</f>
        <v>-0.0106555337281274</v>
      </c>
      <c r="P12039">
        <f>P$1*Sheet1!R12039</f>
        <v>0</v>
      </c>
      <c r="Q12039">
        <f>Q$1*Sheet1!S12039</f>
        <v>0</v>
      </c>
      <c r="R12039">
        <f>R$1*Sheet1!T12039</f>
        <v>0</v>
      </c>
      <c r="S12039">
        <f>S$1*Sheet1!U12039</f>
        <v>0</v>
      </c>
      <c r="T12039">
        <f>T$1*Sheet1!V12039</f>
        <v>0</v>
      </c>
      <c r="U12039">
        <f>U$1*Sheet1!W12039</f>
        <v>0</v>
      </c>
      <c r="V12039">
        <f>V$1*Sheet1!X12039</f>
        <v>0.1743502</v>
      </c>
      <c r="W12039">
        <f>W$1*Sheet1!Y12039</f>
        <v>0</v>
      </c>
      <c r="X12039">
        <f>X$1*Sheet1!Z12039</f>
        <v>0</v>
      </c>
      <c r="Y12039">
        <f>Y$1*Sheet1!AA12039</f>
        <v>0</v>
      </c>
      <c r="Z12039">
        <f>Z$1*Sheet1!AB12039</f>
        <v>0</v>
      </c>
      <c r="AA12039">
        <f>AA$1*Sheet1!AC12039</f>
        <v>-1.45970999479294</v>
      </c>
      <c r="AB12039">
        <f>AB$1*Sheet1!AD12039</f>
        <v>0</v>
      </c>
      <c r="AC12039">
        <f>AC$1*Sheet1!AE12039</f>
        <v>0.753851235269154</v>
      </c>
      <c r="AD12039">
        <f>AD$1*Sheet1!AF12039</f>
        <v>0.146559829638851</v>
      </c>
      <c r="AE12039" s="4">
        <v>-2.366</v>
      </c>
      <c r="AF12039">
        <f t="shared" si="564"/>
        <v>-5.31470486361306</v>
      </c>
      <c r="AG12039">
        <f t="shared" si="565"/>
        <v>0</v>
      </c>
      <c r="AH12039">
        <f t="shared" si="566"/>
        <v>1</v>
      </c>
      <c r="AI12039">
        <v>0</v>
      </c>
      <c r="AJ12039">
        <v>1</v>
      </c>
    </row>
    <row r="12040" spans="1:36">
      <c r="A12040">
        <v>603569</v>
      </c>
      <c r="B12040">
        <v>2018</v>
      </c>
      <c r="C12040">
        <v>0</v>
      </c>
      <c r="G12040">
        <f>G$1*Sheet1!I12040</f>
        <v>-2.503</v>
      </c>
      <c r="H12040">
        <f>H$1*Sheet1!J12040</f>
        <v>0</v>
      </c>
      <c r="I12040">
        <f>I$1*Sheet1!K12040</f>
        <v>0</v>
      </c>
      <c r="J12040">
        <f>J$1*Sheet1!L12040</f>
        <v>0</v>
      </c>
      <c r="K12040">
        <f>K$1*Sheet1!M12040</f>
        <v>0</v>
      </c>
      <c r="L12040">
        <f>L$1*Sheet1!N12040</f>
        <v>-0.0271315</v>
      </c>
      <c r="M12040">
        <f>M$1*Sheet1!O12040</f>
        <v>0</v>
      </c>
      <c r="N12040">
        <f>N$1*Sheet1!P12040</f>
        <v>0</v>
      </c>
      <c r="O12040">
        <f>O$1*Sheet1!Q12040</f>
        <v>-0.25176889124615</v>
      </c>
      <c r="P12040">
        <f>P$1*Sheet1!R12040</f>
        <v>0</v>
      </c>
      <c r="Q12040">
        <f>Q$1*Sheet1!S12040</f>
        <v>0</v>
      </c>
      <c r="R12040">
        <f>R$1*Sheet1!T12040</f>
        <v>0</v>
      </c>
      <c r="S12040">
        <f>S$1*Sheet1!U12040</f>
        <v>0</v>
      </c>
      <c r="T12040">
        <f>T$1*Sheet1!V12040</f>
        <v>0</v>
      </c>
      <c r="U12040">
        <f>U$1*Sheet1!W12040</f>
        <v>0</v>
      </c>
      <c r="V12040">
        <f>V$1*Sheet1!X12040</f>
        <v>0.0949709</v>
      </c>
      <c r="W12040">
        <f>W$1*Sheet1!Y12040</f>
        <v>0</v>
      </c>
      <c r="X12040">
        <f>X$1*Sheet1!Z12040</f>
        <v>0</v>
      </c>
      <c r="Y12040">
        <f>Y$1*Sheet1!AA12040</f>
        <v>0</v>
      </c>
      <c r="Z12040">
        <f>Z$1*Sheet1!AB12040</f>
        <v>0</v>
      </c>
      <c r="AA12040">
        <f>AA$1*Sheet1!AC12040</f>
        <v>-1.89042002213001</v>
      </c>
      <c r="AB12040">
        <f>AB$1*Sheet1!AD12040</f>
        <v>0</v>
      </c>
      <c r="AC12040">
        <f>AC$1*Sheet1!AE12040</f>
        <v>0.574371042159852</v>
      </c>
      <c r="AD12040">
        <f>AD$1*Sheet1!AF12040</f>
        <v>0.197561904775502</v>
      </c>
      <c r="AE12040" s="4">
        <v>-2.366</v>
      </c>
      <c r="AF12040">
        <f t="shared" si="564"/>
        <v>-6.17141656644081</v>
      </c>
      <c r="AG12040">
        <f t="shared" si="565"/>
        <v>0</v>
      </c>
      <c r="AH12040">
        <f t="shared" si="566"/>
        <v>1</v>
      </c>
      <c r="AI12040">
        <v>0</v>
      </c>
      <c r="AJ12040">
        <v>1</v>
      </c>
    </row>
    <row r="12041" spans="1:36">
      <c r="A12041">
        <v>603579</v>
      </c>
      <c r="B12041">
        <v>2018</v>
      </c>
      <c r="C12041">
        <v>0</v>
      </c>
      <c r="G12041">
        <f>G$1*Sheet1!I12041</f>
        <v>-2.503</v>
      </c>
      <c r="H12041">
        <f>H$1*Sheet1!J12041</f>
        <v>0</v>
      </c>
      <c r="I12041">
        <f>I$1*Sheet1!K12041</f>
        <v>0</v>
      </c>
      <c r="J12041">
        <f>J$1*Sheet1!L12041</f>
        <v>0</v>
      </c>
      <c r="K12041">
        <f>K$1*Sheet1!M12041</f>
        <v>0</v>
      </c>
      <c r="L12041">
        <f>L$1*Sheet1!N12041</f>
        <v>-0.1981254</v>
      </c>
      <c r="M12041">
        <f>M$1*Sheet1!O12041</f>
        <v>0</v>
      </c>
      <c r="N12041">
        <f>N$1*Sheet1!P12041</f>
        <v>0</v>
      </c>
      <c r="O12041">
        <f>O$1*Sheet1!Q12041</f>
        <v>-0.179313428427522</v>
      </c>
      <c r="P12041">
        <f>P$1*Sheet1!R12041</f>
        <v>0</v>
      </c>
      <c r="Q12041">
        <f>Q$1*Sheet1!S12041</f>
        <v>0</v>
      </c>
      <c r="R12041">
        <f>R$1*Sheet1!T12041</f>
        <v>0</v>
      </c>
      <c r="S12041">
        <f>S$1*Sheet1!U12041</f>
        <v>0</v>
      </c>
      <c r="T12041">
        <f>T$1*Sheet1!V12041</f>
        <v>0</v>
      </c>
      <c r="U12041">
        <f>U$1*Sheet1!W12041</f>
        <v>0</v>
      </c>
      <c r="V12041">
        <f>V$1*Sheet1!X12041</f>
        <v>0.137738</v>
      </c>
      <c r="W12041">
        <f>W$1*Sheet1!Y12041</f>
        <v>0</v>
      </c>
      <c r="X12041">
        <f>X$1*Sheet1!Z12041</f>
        <v>0</v>
      </c>
      <c r="Y12041">
        <f>Y$1*Sheet1!AA12041</f>
        <v>0</v>
      </c>
      <c r="Z12041">
        <f>Z$1*Sheet1!AB12041</f>
        <v>0</v>
      </c>
      <c r="AA12041">
        <f>AA$1*Sheet1!AC12041</f>
        <v>-1.30620001101494</v>
      </c>
      <c r="AB12041">
        <f>AB$1*Sheet1!AD12041</f>
        <v>0</v>
      </c>
      <c r="AC12041">
        <f>AC$1*Sheet1!AE12041</f>
        <v>0.550266653382806</v>
      </c>
      <c r="AD12041">
        <f>AD$1*Sheet1!AF12041</f>
        <v>0.136686200797256</v>
      </c>
      <c r="AE12041" s="4">
        <v>-2.366</v>
      </c>
      <c r="AF12041">
        <f t="shared" si="564"/>
        <v>-5.7279479852624</v>
      </c>
      <c r="AG12041">
        <f t="shared" si="565"/>
        <v>0</v>
      </c>
      <c r="AH12041">
        <f t="shared" si="566"/>
        <v>1</v>
      </c>
      <c r="AI12041">
        <v>0</v>
      </c>
      <c r="AJ12041">
        <v>1</v>
      </c>
    </row>
    <row r="12042" spans="1:36">
      <c r="A12042">
        <v>603585</v>
      </c>
      <c r="B12042">
        <v>2018</v>
      </c>
      <c r="C12042">
        <v>0</v>
      </c>
      <c r="G12042">
        <f>G$1*Sheet1!I12042</f>
        <v>-2.503</v>
      </c>
      <c r="H12042">
        <f>H$1*Sheet1!J12042</f>
        <v>0</v>
      </c>
      <c r="I12042">
        <f>I$1*Sheet1!K12042</f>
        <v>0</v>
      </c>
      <c r="J12042">
        <f>J$1*Sheet1!L12042</f>
        <v>0</v>
      </c>
      <c r="K12042">
        <f>K$1*Sheet1!M12042</f>
        <v>0</v>
      </c>
      <c r="L12042">
        <f>L$1*Sheet1!N12042</f>
        <v>-0.0724922</v>
      </c>
      <c r="M12042">
        <f>M$1*Sheet1!O12042</f>
        <v>0</v>
      </c>
      <c r="N12042">
        <f>N$1*Sheet1!P12042</f>
        <v>0</v>
      </c>
      <c r="O12042">
        <f>O$1*Sheet1!Q12042</f>
        <v>-0.130377707248634</v>
      </c>
      <c r="P12042">
        <f>P$1*Sheet1!R12042</f>
        <v>0</v>
      </c>
      <c r="Q12042">
        <f>Q$1*Sheet1!S12042</f>
        <v>0</v>
      </c>
      <c r="R12042">
        <f>R$1*Sheet1!T12042</f>
        <v>0</v>
      </c>
      <c r="S12042">
        <f>S$1*Sheet1!U12042</f>
        <v>0</v>
      </c>
      <c r="T12042">
        <f>T$1*Sheet1!V12042</f>
        <v>0</v>
      </c>
      <c r="U12042">
        <f>U$1*Sheet1!W12042</f>
        <v>0</v>
      </c>
      <c r="V12042">
        <f>V$1*Sheet1!X12042</f>
        <v>0.3652741</v>
      </c>
      <c r="W12042">
        <f>W$1*Sheet1!Y12042</f>
        <v>0</v>
      </c>
      <c r="X12042">
        <f>X$1*Sheet1!Z12042</f>
        <v>0</v>
      </c>
      <c r="Y12042">
        <f>Y$1*Sheet1!AA12042</f>
        <v>0</v>
      </c>
      <c r="Z12042">
        <f>Z$1*Sheet1!AB12042</f>
        <v>0</v>
      </c>
      <c r="AA12042">
        <f>AA$1*Sheet1!AC12042</f>
        <v>-1.365</v>
      </c>
      <c r="AB12042">
        <f>AB$1*Sheet1!AD12042</f>
        <v>0</v>
      </c>
      <c r="AC12042">
        <f>AC$1*Sheet1!AE12042</f>
        <v>0.350386807327225</v>
      </c>
      <c r="AD12042">
        <f>AD$1*Sheet1!AF12042</f>
        <v>0.161483558354276</v>
      </c>
      <c r="AE12042" s="4">
        <v>-2.366</v>
      </c>
      <c r="AF12042">
        <f t="shared" si="564"/>
        <v>-5.55972544156713</v>
      </c>
      <c r="AG12042">
        <f t="shared" si="565"/>
        <v>0</v>
      </c>
      <c r="AH12042">
        <f t="shared" si="566"/>
        <v>1</v>
      </c>
      <c r="AI12042">
        <v>0</v>
      </c>
      <c r="AJ12042">
        <v>1</v>
      </c>
    </row>
    <row r="12043" spans="1:36">
      <c r="A12043">
        <v>603588</v>
      </c>
      <c r="B12043">
        <v>2018</v>
      </c>
      <c r="C12043">
        <v>0</v>
      </c>
      <c r="G12043">
        <f>G$1*Sheet1!I12043</f>
        <v>-2.503</v>
      </c>
      <c r="H12043">
        <f>H$1*Sheet1!J12043</f>
        <v>0</v>
      </c>
      <c r="I12043">
        <f>I$1*Sheet1!K12043</f>
        <v>0</v>
      </c>
      <c r="J12043">
        <f>J$1*Sheet1!L12043</f>
        <v>0</v>
      </c>
      <c r="K12043">
        <f>K$1*Sheet1!M12043</f>
        <v>0</v>
      </c>
      <c r="L12043">
        <f>L$1*Sheet1!N12043</f>
        <v>-0.1456928</v>
      </c>
      <c r="M12043">
        <f>M$1*Sheet1!O12043</f>
        <v>0</v>
      </c>
      <c r="N12043">
        <f>N$1*Sheet1!P12043</f>
        <v>0</v>
      </c>
      <c r="O12043">
        <f>O$1*Sheet1!Q12043</f>
        <v>-0.460853683234065</v>
      </c>
      <c r="P12043">
        <f>P$1*Sheet1!R12043</f>
        <v>0</v>
      </c>
      <c r="Q12043">
        <f>Q$1*Sheet1!S12043</f>
        <v>0</v>
      </c>
      <c r="R12043">
        <f>R$1*Sheet1!T12043</f>
        <v>0</v>
      </c>
      <c r="S12043">
        <f>S$1*Sheet1!U12043</f>
        <v>0</v>
      </c>
      <c r="T12043">
        <f>T$1*Sheet1!V12043</f>
        <v>0</v>
      </c>
      <c r="U12043">
        <f>U$1*Sheet1!W12043</f>
        <v>0</v>
      </c>
      <c r="V12043">
        <f>V$1*Sheet1!X12043</f>
        <v>0.0690825</v>
      </c>
      <c r="W12043">
        <f>W$1*Sheet1!Y12043</f>
        <v>0</v>
      </c>
      <c r="X12043">
        <f>X$1*Sheet1!Z12043</f>
        <v>0</v>
      </c>
      <c r="Y12043">
        <f>Y$1*Sheet1!AA12043</f>
        <v>0</v>
      </c>
      <c r="Z12043">
        <f>Z$1*Sheet1!AB12043</f>
        <v>0</v>
      </c>
      <c r="AA12043">
        <f>AA$1*Sheet1!AC12043</f>
        <v>-0.801990001201631</v>
      </c>
      <c r="AB12043">
        <f>AB$1*Sheet1!AD12043</f>
        <v>0</v>
      </c>
      <c r="AC12043">
        <f>AC$1*Sheet1!AE12043</f>
        <v>0.927500010400045</v>
      </c>
      <c r="AD12043">
        <f>AD$1*Sheet1!AF12043</f>
        <v>0.123353550313893</v>
      </c>
      <c r="AE12043" s="4">
        <v>-2.366</v>
      </c>
      <c r="AF12043">
        <f t="shared" si="564"/>
        <v>-5.15760042372176</v>
      </c>
      <c r="AG12043">
        <f t="shared" si="565"/>
        <v>0</v>
      </c>
      <c r="AH12043">
        <f t="shared" si="566"/>
        <v>1</v>
      </c>
      <c r="AI12043">
        <v>0</v>
      </c>
      <c r="AJ12043">
        <v>1</v>
      </c>
    </row>
    <row r="12044" spans="1:36">
      <c r="A12044">
        <v>603600</v>
      </c>
      <c r="B12044">
        <v>2018</v>
      </c>
      <c r="C12044">
        <v>0</v>
      </c>
      <c r="G12044">
        <f>G$1*Sheet1!I12044</f>
        <v>-2.503</v>
      </c>
      <c r="H12044">
        <f>H$1*Sheet1!J12044</f>
        <v>0</v>
      </c>
      <c r="I12044">
        <f>I$1*Sheet1!K12044</f>
        <v>0</v>
      </c>
      <c r="J12044">
        <f>J$1*Sheet1!L12044</f>
        <v>0</v>
      </c>
      <c r="K12044">
        <f>K$1*Sheet1!M12044</f>
        <v>0</v>
      </c>
      <c r="L12044">
        <f>L$1*Sheet1!N12044</f>
        <v>-0.070532</v>
      </c>
      <c r="M12044">
        <f>M$1*Sheet1!O12044</f>
        <v>0</v>
      </c>
      <c r="N12044">
        <f>N$1*Sheet1!P12044</f>
        <v>0</v>
      </c>
      <c r="O12044">
        <f>O$1*Sheet1!Q12044</f>
        <v>0</v>
      </c>
      <c r="P12044">
        <f>P$1*Sheet1!R12044</f>
        <v>0</v>
      </c>
      <c r="Q12044">
        <f>Q$1*Sheet1!S12044</f>
        <v>0</v>
      </c>
      <c r="R12044">
        <f>R$1*Sheet1!T12044</f>
        <v>0</v>
      </c>
      <c r="S12044">
        <f>S$1*Sheet1!U12044</f>
        <v>0</v>
      </c>
      <c r="T12044">
        <f>T$1*Sheet1!V12044</f>
        <v>0</v>
      </c>
      <c r="U12044">
        <f>U$1*Sheet1!W12044</f>
        <v>0</v>
      </c>
      <c r="V12044">
        <f>V$1*Sheet1!X12044</f>
        <v>0.1175775</v>
      </c>
      <c r="W12044">
        <f>W$1*Sheet1!Y12044</f>
        <v>0</v>
      </c>
      <c r="X12044">
        <f>X$1*Sheet1!Z12044</f>
        <v>0</v>
      </c>
      <c r="Y12044">
        <f>Y$1*Sheet1!AA12044</f>
        <v>0</v>
      </c>
      <c r="Z12044">
        <f>Z$1*Sheet1!AB12044</f>
        <v>0</v>
      </c>
      <c r="AA12044">
        <f>AA$1*Sheet1!AC12044</f>
        <v>-1.28519999599457</v>
      </c>
      <c r="AB12044">
        <f>AB$1*Sheet1!AD12044</f>
        <v>0</v>
      </c>
      <c r="AC12044">
        <f>AC$1*Sheet1!AE12044</f>
        <v>0.640539324098908</v>
      </c>
      <c r="AD12044">
        <f>AD$1*Sheet1!AF12044</f>
        <v>0.170746376027328</v>
      </c>
      <c r="AE12044" s="4">
        <v>-2.366</v>
      </c>
      <c r="AF12044">
        <f t="shared" si="564"/>
        <v>-5.29586879586833</v>
      </c>
      <c r="AG12044">
        <f t="shared" si="565"/>
        <v>0</v>
      </c>
      <c r="AH12044">
        <f t="shared" si="566"/>
        <v>1</v>
      </c>
      <c r="AI12044">
        <v>0</v>
      </c>
      <c r="AJ12044">
        <v>1</v>
      </c>
    </row>
    <row r="12045" spans="1:36">
      <c r="A12045">
        <v>603601</v>
      </c>
      <c r="B12045">
        <v>2018</v>
      </c>
      <c r="C12045">
        <v>0</v>
      </c>
      <c r="G12045">
        <f>G$1*Sheet1!I12045</f>
        <v>-2.503</v>
      </c>
      <c r="H12045">
        <f>H$1*Sheet1!J12045</f>
        <v>0</v>
      </c>
      <c r="I12045">
        <f>I$1*Sheet1!K12045</f>
        <v>0</v>
      </c>
      <c r="J12045">
        <f>J$1*Sheet1!L12045</f>
        <v>0</v>
      </c>
      <c r="K12045">
        <f>K$1*Sheet1!M12045</f>
        <v>0</v>
      </c>
      <c r="L12045">
        <f>L$1*Sheet1!N12045</f>
        <v>-0.0349624</v>
      </c>
      <c r="M12045">
        <f>M$1*Sheet1!O12045</f>
        <v>0</v>
      </c>
      <c r="N12045">
        <f>N$1*Sheet1!P12045</f>
        <v>0</v>
      </c>
      <c r="O12045">
        <f>O$1*Sheet1!Q12045</f>
        <v>-0.100995154423941</v>
      </c>
      <c r="P12045">
        <f>P$1*Sheet1!R12045</f>
        <v>0</v>
      </c>
      <c r="Q12045">
        <f>Q$1*Sheet1!S12045</f>
        <v>0</v>
      </c>
      <c r="R12045">
        <f>R$1*Sheet1!T12045</f>
        <v>0</v>
      </c>
      <c r="S12045">
        <f>S$1*Sheet1!U12045</f>
        <v>0</v>
      </c>
      <c r="T12045">
        <f>T$1*Sheet1!V12045</f>
        <v>0</v>
      </c>
      <c r="U12045">
        <f>U$1*Sheet1!W12045</f>
        <v>0</v>
      </c>
      <c r="V12045">
        <f>V$1*Sheet1!X12045</f>
        <v>0.0848632</v>
      </c>
      <c r="W12045">
        <f>W$1*Sheet1!Y12045</f>
        <v>0</v>
      </c>
      <c r="X12045">
        <f>X$1*Sheet1!Z12045</f>
        <v>0</v>
      </c>
      <c r="Y12045">
        <f>Y$1*Sheet1!AA12045</f>
        <v>0</v>
      </c>
      <c r="Z12045">
        <f>Z$1*Sheet1!AB12045</f>
        <v>0</v>
      </c>
      <c r="AA12045">
        <f>AA$1*Sheet1!AC12045</f>
        <v>-1.16444999599457</v>
      </c>
      <c r="AB12045">
        <f>AB$1*Sheet1!AD12045</f>
        <v>0</v>
      </c>
      <c r="AC12045">
        <f>AC$1*Sheet1!AE12045</f>
        <v>0.606979814851192</v>
      </c>
      <c r="AD12045">
        <f>AD$1*Sheet1!AF12045</f>
        <v>0.160414975540435</v>
      </c>
      <c r="AE12045" s="4">
        <v>-2.366</v>
      </c>
      <c r="AF12045">
        <f t="shared" si="564"/>
        <v>-5.31714956002688</v>
      </c>
      <c r="AG12045">
        <f t="shared" si="565"/>
        <v>0</v>
      </c>
      <c r="AH12045">
        <f t="shared" si="566"/>
        <v>1</v>
      </c>
      <c r="AI12045">
        <v>0</v>
      </c>
      <c r="AJ12045">
        <v>1</v>
      </c>
    </row>
    <row r="12046" spans="1:36">
      <c r="A12046">
        <v>603605</v>
      </c>
      <c r="B12046">
        <v>2018</v>
      </c>
      <c r="C12046">
        <v>0</v>
      </c>
      <c r="G12046">
        <f>G$1*Sheet1!I12046</f>
        <v>-2.503</v>
      </c>
      <c r="H12046">
        <f>H$1*Sheet1!J12046</f>
        <v>0</v>
      </c>
      <c r="I12046">
        <f>I$1*Sheet1!K12046</f>
        <v>0</v>
      </c>
      <c r="J12046">
        <f>J$1*Sheet1!L12046</f>
        <v>0</v>
      </c>
      <c r="K12046">
        <f>K$1*Sheet1!M12046</f>
        <v>0</v>
      </c>
      <c r="L12046">
        <f>L$1*Sheet1!N12046</f>
        <v>-0.2391312</v>
      </c>
      <c r="M12046">
        <f>M$1*Sheet1!O12046</f>
        <v>0</v>
      </c>
      <c r="N12046">
        <f>N$1*Sheet1!P12046</f>
        <v>0</v>
      </c>
      <c r="O12046">
        <f>O$1*Sheet1!Q12046</f>
        <v>-0.0369761558875437</v>
      </c>
      <c r="P12046">
        <f>P$1*Sheet1!R12046</f>
        <v>0</v>
      </c>
      <c r="Q12046">
        <f>Q$1*Sheet1!S12046</f>
        <v>0</v>
      </c>
      <c r="R12046">
        <f>R$1*Sheet1!T12046</f>
        <v>0</v>
      </c>
      <c r="S12046">
        <f>S$1*Sheet1!U12046</f>
        <v>0</v>
      </c>
      <c r="T12046">
        <f>T$1*Sheet1!V12046</f>
        <v>0</v>
      </c>
      <c r="U12046">
        <f>U$1*Sheet1!W12046</f>
        <v>0</v>
      </c>
      <c r="V12046">
        <f>V$1*Sheet1!X12046</f>
        <v>0.1334558</v>
      </c>
      <c r="W12046">
        <f>W$1*Sheet1!Y12046</f>
        <v>0</v>
      </c>
      <c r="X12046">
        <f>X$1*Sheet1!Z12046</f>
        <v>0</v>
      </c>
      <c r="Y12046">
        <f>Y$1*Sheet1!AA12046</f>
        <v>0</v>
      </c>
      <c r="Z12046">
        <f>Z$1*Sheet1!AB12046</f>
        <v>0</v>
      </c>
      <c r="AA12046">
        <f>AA$1*Sheet1!AC12046</f>
        <v>-1.48155001401901</v>
      </c>
      <c r="AB12046">
        <f>AB$1*Sheet1!AD12046</f>
        <v>0</v>
      </c>
      <c r="AC12046">
        <f>AC$1*Sheet1!AE12046</f>
        <v>0.424289668116796</v>
      </c>
      <c r="AD12046">
        <f>AD$1*Sheet1!AF12046</f>
        <v>0.159168388567305</v>
      </c>
      <c r="AE12046" s="4">
        <v>-2.366</v>
      </c>
      <c r="AF12046">
        <f t="shared" si="564"/>
        <v>-5.90974351322246</v>
      </c>
      <c r="AG12046">
        <f t="shared" si="565"/>
        <v>0</v>
      </c>
      <c r="AH12046">
        <f t="shared" si="566"/>
        <v>1</v>
      </c>
      <c r="AI12046">
        <v>0</v>
      </c>
      <c r="AJ12046">
        <v>1</v>
      </c>
    </row>
    <row r="12047" spans="1:36">
      <c r="A12047">
        <v>603611</v>
      </c>
      <c r="B12047">
        <v>2018</v>
      </c>
      <c r="C12047">
        <v>0</v>
      </c>
      <c r="G12047">
        <f>G$1*Sheet1!I12047</f>
        <v>-2.503</v>
      </c>
      <c r="H12047">
        <f>H$1*Sheet1!J12047</f>
        <v>0</v>
      </c>
      <c r="I12047">
        <f>I$1*Sheet1!K12047</f>
        <v>0</v>
      </c>
      <c r="J12047">
        <f>J$1*Sheet1!L12047</f>
        <v>0</v>
      </c>
      <c r="K12047">
        <f>K$1*Sheet1!M12047</f>
        <v>0</v>
      </c>
      <c r="L12047">
        <f>L$1*Sheet1!N12047</f>
        <v>-0.0538912</v>
      </c>
      <c r="M12047">
        <f>M$1*Sheet1!O12047</f>
        <v>0</v>
      </c>
      <c r="N12047">
        <f>N$1*Sheet1!P12047</f>
        <v>0</v>
      </c>
      <c r="O12047">
        <f>O$1*Sheet1!Q12047</f>
        <v>-0.244205302461489</v>
      </c>
      <c r="P12047">
        <f>P$1*Sheet1!R12047</f>
        <v>0</v>
      </c>
      <c r="Q12047">
        <f>Q$1*Sheet1!S12047</f>
        <v>0</v>
      </c>
      <c r="R12047">
        <f>R$1*Sheet1!T12047</f>
        <v>0</v>
      </c>
      <c r="S12047">
        <f>S$1*Sheet1!U12047</f>
        <v>0</v>
      </c>
      <c r="T12047">
        <f>T$1*Sheet1!V12047</f>
        <v>0</v>
      </c>
      <c r="U12047">
        <f>U$1*Sheet1!W12047</f>
        <v>0</v>
      </c>
      <c r="V12047">
        <f>V$1*Sheet1!X12047</f>
        <v>0.0690398</v>
      </c>
      <c r="W12047">
        <f>W$1*Sheet1!Y12047</f>
        <v>0</v>
      </c>
      <c r="X12047">
        <f>X$1*Sheet1!Z12047</f>
        <v>0</v>
      </c>
      <c r="Y12047">
        <f>Y$1*Sheet1!AA12047</f>
        <v>0</v>
      </c>
      <c r="Z12047">
        <f>Z$1*Sheet1!AB12047</f>
        <v>0</v>
      </c>
      <c r="AA12047">
        <f>AA$1*Sheet1!AC12047</f>
        <v>-1.04895002102852</v>
      </c>
      <c r="AB12047">
        <f>AB$1*Sheet1!AD12047</f>
        <v>0</v>
      </c>
      <c r="AC12047">
        <f>AC$1*Sheet1!AE12047</f>
        <v>0.810831652218527</v>
      </c>
      <c r="AD12047">
        <f>AD$1*Sheet1!AF12047</f>
        <v>0.161451459701158</v>
      </c>
      <c r="AE12047" s="4">
        <v>-2.366</v>
      </c>
      <c r="AF12047">
        <f t="shared" si="564"/>
        <v>-5.17472361157032</v>
      </c>
      <c r="AG12047">
        <f t="shared" si="565"/>
        <v>0</v>
      </c>
      <c r="AH12047">
        <f t="shared" si="566"/>
        <v>1</v>
      </c>
      <c r="AI12047">
        <v>0</v>
      </c>
      <c r="AJ12047">
        <v>1</v>
      </c>
    </row>
    <row r="12048" spans="1:36">
      <c r="A12048">
        <v>603612</v>
      </c>
      <c r="B12048">
        <v>2018</v>
      </c>
      <c r="C12048">
        <v>0</v>
      </c>
      <c r="G12048">
        <f>G$1*Sheet1!I12048</f>
        <v>-2.503</v>
      </c>
      <c r="H12048">
        <f>H$1*Sheet1!J12048</f>
        <v>0</v>
      </c>
      <c r="I12048">
        <f>I$1*Sheet1!K12048</f>
        <v>0</v>
      </c>
      <c r="J12048">
        <f>J$1*Sheet1!L12048</f>
        <v>0</v>
      </c>
      <c r="K12048">
        <f>K$1*Sheet1!M12048</f>
        <v>0</v>
      </c>
      <c r="L12048">
        <f>L$1*Sheet1!N12048</f>
        <v>-0.0695926</v>
      </c>
      <c r="M12048">
        <f>M$1*Sheet1!O12048</f>
        <v>0</v>
      </c>
      <c r="N12048">
        <f>N$1*Sheet1!P12048</f>
        <v>0</v>
      </c>
      <c r="O12048">
        <f>O$1*Sheet1!Q12048</f>
        <v>0</v>
      </c>
      <c r="P12048">
        <f>P$1*Sheet1!R12048</f>
        <v>0</v>
      </c>
      <c r="Q12048">
        <f>Q$1*Sheet1!S12048</f>
        <v>0</v>
      </c>
      <c r="R12048">
        <f>R$1*Sheet1!T12048</f>
        <v>0</v>
      </c>
      <c r="S12048">
        <f>S$1*Sheet1!U12048</f>
        <v>0</v>
      </c>
      <c r="T12048">
        <f>T$1*Sheet1!V12048</f>
        <v>0</v>
      </c>
      <c r="U12048">
        <f>U$1*Sheet1!W12048</f>
        <v>0</v>
      </c>
      <c r="V12048">
        <f>V$1*Sheet1!X12048</f>
        <v>0.0814228</v>
      </c>
      <c r="W12048">
        <f>W$1*Sheet1!Y12048</f>
        <v>0</v>
      </c>
      <c r="X12048">
        <f>X$1*Sheet1!Z12048</f>
        <v>0</v>
      </c>
      <c r="Y12048">
        <f>Y$1*Sheet1!AA12048</f>
        <v>0</v>
      </c>
      <c r="Z12048">
        <f>Z$1*Sheet1!AB12048</f>
        <v>0</v>
      </c>
      <c r="AA12048">
        <f>AA$1*Sheet1!AC12048</f>
        <v>-1.15563000440597</v>
      </c>
      <c r="AB12048">
        <f>AB$1*Sheet1!AD12048</f>
        <v>0</v>
      </c>
      <c r="AC12048">
        <f>AC$1*Sheet1!AE12048</f>
        <v>0.457363762973625</v>
      </c>
      <c r="AD12048">
        <f>AD$1*Sheet1!AF12048</f>
        <v>0.135957517026926</v>
      </c>
      <c r="AE12048" s="4">
        <v>-2.366</v>
      </c>
      <c r="AF12048">
        <f t="shared" si="564"/>
        <v>-5.41947852440542</v>
      </c>
      <c r="AG12048">
        <f t="shared" si="565"/>
        <v>0</v>
      </c>
      <c r="AH12048">
        <f t="shared" si="566"/>
        <v>1</v>
      </c>
      <c r="AI12048">
        <v>0</v>
      </c>
      <c r="AJ12048">
        <v>1</v>
      </c>
    </row>
    <row r="12049" spans="1:36">
      <c r="A12049">
        <v>603617</v>
      </c>
      <c r="B12049">
        <v>2018</v>
      </c>
      <c r="C12049">
        <v>0</v>
      </c>
      <c r="G12049">
        <f>G$1*Sheet1!I12049</f>
        <v>-2.503</v>
      </c>
      <c r="H12049">
        <f>H$1*Sheet1!J12049</f>
        <v>0</v>
      </c>
      <c r="I12049">
        <f>I$1*Sheet1!K12049</f>
        <v>0</v>
      </c>
      <c r="J12049">
        <f>J$1*Sheet1!L12049</f>
        <v>0</v>
      </c>
      <c r="K12049">
        <f>K$1*Sheet1!M12049</f>
        <v>0</v>
      </c>
      <c r="L12049">
        <f>L$1*Sheet1!N12049</f>
        <v>-0.0558778</v>
      </c>
      <c r="M12049">
        <f>M$1*Sheet1!O12049</f>
        <v>0</v>
      </c>
      <c r="N12049">
        <f>N$1*Sheet1!P12049</f>
        <v>0</v>
      </c>
      <c r="O12049">
        <f>O$1*Sheet1!Q12049</f>
        <v>0</v>
      </c>
      <c r="P12049">
        <f>P$1*Sheet1!R12049</f>
        <v>0</v>
      </c>
      <c r="Q12049">
        <f>Q$1*Sheet1!S12049</f>
        <v>0</v>
      </c>
      <c r="R12049">
        <f>R$1*Sheet1!T12049</f>
        <v>0</v>
      </c>
      <c r="S12049">
        <f>S$1*Sheet1!U12049</f>
        <v>0</v>
      </c>
      <c r="T12049">
        <f>T$1*Sheet1!V12049</f>
        <v>0</v>
      </c>
      <c r="U12049">
        <f>U$1*Sheet1!W12049</f>
        <v>0</v>
      </c>
      <c r="V12049">
        <f>V$1*Sheet1!X12049</f>
        <v>0.1102941</v>
      </c>
      <c r="W12049">
        <f>W$1*Sheet1!Y12049</f>
        <v>0</v>
      </c>
      <c r="X12049">
        <f>X$1*Sheet1!Z12049</f>
        <v>0</v>
      </c>
      <c r="Y12049">
        <f>Y$1*Sheet1!AA12049</f>
        <v>0</v>
      </c>
      <c r="Z12049">
        <f>Z$1*Sheet1!AB12049</f>
        <v>0</v>
      </c>
      <c r="AA12049">
        <f>AA$1*Sheet1!AC12049</f>
        <v>-1.47986999309063</v>
      </c>
      <c r="AB12049">
        <f>AB$1*Sheet1!AD12049</f>
        <v>0</v>
      </c>
      <c r="AC12049">
        <f>AC$1*Sheet1!AE12049</f>
        <v>0.505985595846927</v>
      </c>
      <c r="AD12049">
        <f>AD$1*Sheet1!AF12049</f>
        <v>0.157834435489356</v>
      </c>
      <c r="AE12049" s="4">
        <v>-2.366</v>
      </c>
      <c r="AF12049">
        <f t="shared" si="564"/>
        <v>-5.63063366175435</v>
      </c>
      <c r="AG12049">
        <f t="shared" si="565"/>
        <v>0</v>
      </c>
      <c r="AH12049">
        <f t="shared" si="566"/>
        <v>1</v>
      </c>
      <c r="AI12049">
        <v>0</v>
      </c>
      <c r="AJ12049">
        <v>1</v>
      </c>
    </row>
    <row r="12050" spans="1:36">
      <c r="A12050">
        <v>603618</v>
      </c>
      <c r="B12050">
        <v>2018</v>
      </c>
      <c r="C12050">
        <v>0</v>
      </c>
      <c r="G12050">
        <f>G$1*Sheet1!I12050</f>
        <v>-2.503</v>
      </c>
      <c r="H12050">
        <f>H$1*Sheet1!J12050</f>
        <v>0</v>
      </c>
      <c r="I12050">
        <f>I$1*Sheet1!K12050</f>
        <v>0</v>
      </c>
      <c r="J12050">
        <f>J$1*Sheet1!L12050</f>
        <v>0</v>
      </c>
      <c r="K12050">
        <f>K$1*Sheet1!M12050</f>
        <v>0</v>
      </c>
      <c r="L12050">
        <f>L$1*Sheet1!N12050</f>
        <v>-0.0333399</v>
      </c>
      <c r="M12050">
        <f>M$1*Sheet1!O12050</f>
        <v>0</v>
      </c>
      <c r="N12050">
        <f>N$1*Sheet1!P12050</f>
        <v>0</v>
      </c>
      <c r="O12050">
        <f>O$1*Sheet1!Q12050</f>
        <v>-0.113267799578006</v>
      </c>
      <c r="P12050">
        <f>P$1*Sheet1!R12050</f>
        <v>0</v>
      </c>
      <c r="Q12050">
        <f>Q$1*Sheet1!S12050</f>
        <v>0</v>
      </c>
      <c r="R12050">
        <f>R$1*Sheet1!T12050</f>
        <v>0</v>
      </c>
      <c r="S12050">
        <f>S$1*Sheet1!U12050</f>
        <v>0</v>
      </c>
      <c r="T12050">
        <f>T$1*Sheet1!V12050</f>
        <v>0</v>
      </c>
      <c r="U12050">
        <f>U$1*Sheet1!W12050</f>
        <v>0</v>
      </c>
      <c r="V12050">
        <f>V$1*Sheet1!X12050</f>
        <v>0.097844</v>
      </c>
      <c r="W12050">
        <f>W$1*Sheet1!Y12050</f>
        <v>0</v>
      </c>
      <c r="X12050">
        <f>X$1*Sheet1!Z12050</f>
        <v>0</v>
      </c>
      <c r="Y12050">
        <f>Y$1*Sheet1!AA12050</f>
        <v>0</v>
      </c>
      <c r="Z12050">
        <f>Z$1*Sheet1!AB12050</f>
        <v>0</v>
      </c>
      <c r="AA12050">
        <f>AA$1*Sheet1!AC12050</f>
        <v>-1.19238000690937</v>
      </c>
      <c r="AB12050">
        <f>AB$1*Sheet1!AD12050</f>
        <v>0</v>
      </c>
      <c r="AC12050">
        <f>AC$1*Sheet1!AE12050</f>
        <v>0.737674582814241</v>
      </c>
      <c r="AD12050">
        <f>AD$1*Sheet1!AF12050</f>
        <v>0.15953685862915</v>
      </c>
      <c r="AE12050" s="4">
        <v>-2.366</v>
      </c>
      <c r="AF12050">
        <f t="shared" si="564"/>
        <v>-5.21293226504399</v>
      </c>
      <c r="AG12050">
        <f t="shared" si="565"/>
        <v>0</v>
      </c>
      <c r="AH12050">
        <f t="shared" si="566"/>
        <v>1</v>
      </c>
      <c r="AI12050">
        <v>0</v>
      </c>
      <c r="AJ12050">
        <v>1</v>
      </c>
    </row>
    <row r="12051" spans="1:36">
      <c r="A12051">
        <v>603619</v>
      </c>
      <c r="B12051">
        <v>2018</v>
      </c>
      <c r="C12051">
        <v>0</v>
      </c>
      <c r="G12051">
        <f>G$1*Sheet1!I12051</f>
        <v>0</v>
      </c>
      <c r="H12051">
        <f>H$1*Sheet1!J12051</f>
        <v>0</v>
      </c>
      <c r="I12051">
        <f>I$1*Sheet1!K12051</f>
        <v>0</v>
      </c>
      <c r="J12051">
        <f>J$1*Sheet1!L12051</f>
        <v>0</v>
      </c>
      <c r="K12051">
        <f>K$1*Sheet1!M12051</f>
        <v>0</v>
      </c>
      <c r="L12051">
        <f>L$1*Sheet1!N12051</f>
        <v>-0.0288508</v>
      </c>
      <c r="M12051">
        <f>M$1*Sheet1!O12051</f>
        <v>0</v>
      </c>
      <c r="N12051">
        <f>N$1*Sheet1!P12051</f>
        <v>0</v>
      </c>
      <c r="O12051">
        <f>O$1*Sheet1!Q12051</f>
        <v>0</v>
      </c>
      <c r="P12051">
        <f>P$1*Sheet1!R12051</f>
        <v>0</v>
      </c>
      <c r="Q12051">
        <f>Q$1*Sheet1!S12051</f>
        <v>0</v>
      </c>
      <c r="R12051">
        <f>R$1*Sheet1!T12051</f>
        <v>0</v>
      </c>
      <c r="S12051">
        <f>S$1*Sheet1!U12051</f>
        <v>0</v>
      </c>
      <c r="T12051">
        <f>T$1*Sheet1!V12051</f>
        <v>0</v>
      </c>
      <c r="U12051">
        <f>U$1*Sheet1!W12051</f>
        <v>0</v>
      </c>
      <c r="V12051">
        <f>V$1*Sheet1!X12051</f>
        <v>0.0531554</v>
      </c>
      <c r="W12051">
        <f>W$1*Sheet1!Y12051</f>
        <v>0</v>
      </c>
      <c r="X12051">
        <f>X$1*Sheet1!Z12051</f>
        <v>0</v>
      </c>
      <c r="Y12051">
        <f>Y$1*Sheet1!AA12051</f>
        <v>0</v>
      </c>
      <c r="Z12051">
        <f>Z$1*Sheet1!AB12051</f>
        <v>0</v>
      </c>
      <c r="AA12051">
        <f>AA$1*Sheet1!AC12051</f>
        <v>-1.39502999639511</v>
      </c>
      <c r="AB12051">
        <f>AB$1*Sheet1!AD12051</f>
        <v>0</v>
      </c>
      <c r="AC12051">
        <f>AC$1*Sheet1!AE12051</f>
        <v>0.55911498059768</v>
      </c>
      <c r="AD12051">
        <f>AD$1*Sheet1!AF12051</f>
        <v>0.10892029512844</v>
      </c>
      <c r="AE12051" s="4">
        <v>-2.366</v>
      </c>
      <c r="AF12051">
        <f t="shared" si="564"/>
        <v>-3.06869012066899</v>
      </c>
      <c r="AG12051">
        <f t="shared" si="565"/>
        <v>1</v>
      </c>
      <c r="AH12051">
        <f t="shared" si="566"/>
        <v>0</v>
      </c>
      <c r="AI12051">
        <v>0</v>
      </c>
      <c r="AJ12051">
        <v>1</v>
      </c>
    </row>
    <row r="12052" spans="1:36">
      <c r="A12052">
        <v>603633</v>
      </c>
      <c r="B12052">
        <v>2018</v>
      </c>
      <c r="C12052">
        <v>0</v>
      </c>
      <c r="G12052">
        <f>G$1*Sheet1!I12052</f>
        <v>-2.503</v>
      </c>
      <c r="H12052">
        <f>H$1*Sheet1!J12052</f>
        <v>0</v>
      </c>
      <c r="I12052">
        <f>I$1*Sheet1!K12052</f>
        <v>0</v>
      </c>
      <c r="J12052">
        <f>J$1*Sheet1!L12052</f>
        <v>0</v>
      </c>
      <c r="K12052">
        <f>K$1*Sheet1!M12052</f>
        <v>0</v>
      </c>
      <c r="L12052">
        <f>L$1*Sheet1!N12052</f>
        <v>-0.019932</v>
      </c>
      <c r="M12052">
        <f>M$1*Sheet1!O12052</f>
        <v>0</v>
      </c>
      <c r="N12052">
        <f>N$1*Sheet1!P12052</f>
        <v>0</v>
      </c>
      <c r="O12052">
        <f>O$1*Sheet1!Q12052</f>
        <v>-0.00244756732068494</v>
      </c>
      <c r="P12052">
        <f>P$1*Sheet1!R12052</f>
        <v>0</v>
      </c>
      <c r="Q12052">
        <f>Q$1*Sheet1!S12052</f>
        <v>0</v>
      </c>
      <c r="R12052">
        <f>R$1*Sheet1!T12052</f>
        <v>0</v>
      </c>
      <c r="S12052">
        <f>S$1*Sheet1!U12052</f>
        <v>0</v>
      </c>
      <c r="T12052">
        <f>T$1*Sheet1!V12052</f>
        <v>0</v>
      </c>
      <c r="U12052">
        <f>U$1*Sheet1!W12052</f>
        <v>0</v>
      </c>
      <c r="V12052">
        <f>V$1*Sheet1!X12052</f>
        <v>0.0762317</v>
      </c>
      <c r="W12052">
        <f>W$1*Sheet1!Y12052</f>
        <v>0</v>
      </c>
      <c r="X12052">
        <f>X$1*Sheet1!Z12052</f>
        <v>0</v>
      </c>
      <c r="Y12052">
        <f>Y$1*Sheet1!AA12052</f>
        <v>0</v>
      </c>
      <c r="Z12052">
        <f>Z$1*Sheet1!AB12052</f>
        <v>0</v>
      </c>
      <c r="AA12052">
        <f>AA$1*Sheet1!AC12052</f>
        <v>-1.10711999559403</v>
      </c>
      <c r="AB12052">
        <f>AB$1*Sheet1!AD12052</f>
        <v>0</v>
      </c>
      <c r="AC12052">
        <f>AC$1*Sheet1!AE12052</f>
        <v>0.538909036006106</v>
      </c>
      <c r="AD12052">
        <f>AD$1*Sheet1!AF12052</f>
        <v>0.158347351771045</v>
      </c>
      <c r="AE12052" s="4">
        <v>-2.366</v>
      </c>
      <c r="AF12052">
        <f t="shared" si="564"/>
        <v>-5.22501147513756</v>
      </c>
      <c r="AG12052">
        <f t="shared" si="565"/>
        <v>0</v>
      </c>
      <c r="AH12052">
        <f t="shared" si="566"/>
        <v>1</v>
      </c>
      <c r="AI12052">
        <v>0</v>
      </c>
      <c r="AJ12052">
        <v>1</v>
      </c>
    </row>
    <row r="12053" spans="1:36">
      <c r="A12053">
        <v>603636</v>
      </c>
      <c r="B12053">
        <v>2018</v>
      </c>
      <c r="C12053">
        <v>0</v>
      </c>
      <c r="G12053">
        <f>G$1*Sheet1!I12053</f>
        <v>-2.503</v>
      </c>
      <c r="H12053">
        <f>H$1*Sheet1!J12053</f>
        <v>0</v>
      </c>
      <c r="I12053">
        <f>I$1*Sheet1!K12053</f>
        <v>0</v>
      </c>
      <c r="J12053">
        <f>J$1*Sheet1!L12053</f>
        <v>0</v>
      </c>
      <c r="K12053">
        <f>K$1*Sheet1!M12053</f>
        <v>0</v>
      </c>
      <c r="L12053">
        <f>L$1*Sheet1!N12053</f>
        <v>-0.0413567</v>
      </c>
      <c r="M12053">
        <f>M$1*Sheet1!O12053</f>
        <v>0</v>
      </c>
      <c r="N12053">
        <f>N$1*Sheet1!P12053</f>
        <v>0</v>
      </c>
      <c r="O12053">
        <f>O$1*Sheet1!Q12053</f>
        <v>-0.535168623321638</v>
      </c>
      <c r="P12053">
        <f>P$1*Sheet1!R12053</f>
        <v>0</v>
      </c>
      <c r="Q12053">
        <f>Q$1*Sheet1!S12053</f>
        <v>0</v>
      </c>
      <c r="R12053">
        <f>R$1*Sheet1!T12053</f>
        <v>0</v>
      </c>
      <c r="S12053">
        <f>S$1*Sheet1!U12053</f>
        <v>0</v>
      </c>
      <c r="T12053">
        <f>T$1*Sheet1!V12053</f>
        <v>0</v>
      </c>
      <c r="U12053">
        <f>U$1*Sheet1!W12053</f>
        <v>0</v>
      </c>
      <c r="V12053">
        <f>V$1*Sheet1!X12053</f>
        <v>0.1069208</v>
      </c>
      <c r="W12053">
        <f>W$1*Sheet1!Y12053</f>
        <v>0</v>
      </c>
      <c r="X12053">
        <f>X$1*Sheet1!Z12053</f>
        <v>0</v>
      </c>
      <c r="Y12053">
        <f>Y$1*Sheet1!AA12053</f>
        <v>0</v>
      </c>
      <c r="Z12053">
        <f>Z$1*Sheet1!AB12053</f>
        <v>0</v>
      </c>
      <c r="AA12053">
        <f>AA$1*Sheet1!AC12053</f>
        <v>-1.26398999869824</v>
      </c>
      <c r="AB12053">
        <f>AB$1*Sheet1!AD12053</f>
        <v>0</v>
      </c>
      <c r="AC12053">
        <f>AC$1*Sheet1!AE12053</f>
        <v>0.823672848118047</v>
      </c>
      <c r="AD12053">
        <f>AD$1*Sheet1!AF12053</f>
        <v>0.133115352131044</v>
      </c>
      <c r="AE12053" s="4">
        <v>-2.366</v>
      </c>
      <c r="AF12053">
        <f t="shared" si="564"/>
        <v>-5.64580632177078</v>
      </c>
      <c r="AG12053">
        <f t="shared" si="565"/>
        <v>0</v>
      </c>
      <c r="AH12053">
        <f t="shared" si="566"/>
        <v>1</v>
      </c>
      <c r="AI12053">
        <v>0</v>
      </c>
      <c r="AJ12053">
        <v>1</v>
      </c>
    </row>
    <row r="12054" spans="1:36">
      <c r="A12054">
        <v>603639</v>
      </c>
      <c r="B12054">
        <v>2018</v>
      </c>
      <c r="C12054">
        <v>0</v>
      </c>
      <c r="G12054">
        <f>G$1*Sheet1!I12054</f>
        <v>-2.503</v>
      </c>
      <c r="H12054">
        <f>H$1*Sheet1!J12054</f>
        <v>0</v>
      </c>
      <c r="I12054">
        <f>I$1*Sheet1!K12054</f>
        <v>0</v>
      </c>
      <c r="J12054">
        <f>J$1*Sheet1!L12054</f>
        <v>0</v>
      </c>
      <c r="K12054">
        <f>K$1*Sheet1!M12054</f>
        <v>0</v>
      </c>
      <c r="L12054">
        <f>L$1*Sheet1!N12054</f>
        <v>-0.0668899</v>
      </c>
      <c r="M12054">
        <f>M$1*Sheet1!O12054</f>
        <v>0</v>
      </c>
      <c r="N12054">
        <f>N$1*Sheet1!P12054</f>
        <v>0</v>
      </c>
      <c r="O12054">
        <f>O$1*Sheet1!Q12054</f>
        <v>-0.00896805993740542</v>
      </c>
      <c r="P12054">
        <f>P$1*Sheet1!R12054</f>
        <v>0</v>
      </c>
      <c r="Q12054">
        <f>Q$1*Sheet1!S12054</f>
        <v>0</v>
      </c>
      <c r="R12054">
        <f>R$1*Sheet1!T12054</f>
        <v>0</v>
      </c>
      <c r="S12054">
        <f>S$1*Sheet1!U12054</f>
        <v>0</v>
      </c>
      <c r="T12054">
        <f>T$1*Sheet1!V12054</f>
        <v>0</v>
      </c>
      <c r="U12054">
        <f>U$1*Sheet1!W12054</f>
        <v>0</v>
      </c>
      <c r="V12054">
        <f>V$1*Sheet1!X12054</f>
        <v>0.1053226</v>
      </c>
      <c r="W12054">
        <f>W$1*Sheet1!Y12054</f>
        <v>0</v>
      </c>
      <c r="X12054">
        <f>X$1*Sheet1!Z12054</f>
        <v>0</v>
      </c>
      <c r="Y12054">
        <f>Y$1*Sheet1!AA12054</f>
        <v>0</v>
      </c>
      <c r="Z12054">
        <f>Z$1*Sheet1!AB12054</f>
        <v>0</v>
      </c>
      <c r="AA12054">
        <f>AA$1*Sheet1!AC12054</f>
        <v>-1.43723999869824</v>
      </c>
      <c r="AB12054">
        <f>AB$1*Sheet1!AD12054</f>
        <v>0</v>
      </c>
      <c r="AC12054">
        <f>AC$1*Sheet1!AE12054</f>
        <v>0.74919101518018</v>
      </c>
      <c r="AD12054">
        <f>AD$1*Sheet1!AF12054</f>
        <v>0.190814579192433</v>
      </c>
      <c r="AE12054" s="4">
        <v>-2.366</v>
      </c>
      <c r="AF12054">
        <f t="shared" si="564"/>
        <v>-5.33676976426303</v>
      </c>
      <c r="AG12054">
        <f t="shared" si="565"/>
        <v>0</v>
      </c>
      <c r="AH12054">
        <f t="shared" si="566"/>
        <v>1</v>
      </c>
      <c r="AI12054">
        <v>0</v>
      </c>
      <c r="AJ12054">
        <v>1</v>
      </c>
    </row>
    <row r="12055" spans="1:36">
      <c r="A12055">
        <v>603648</v>
      </c>
      <c r="B12055">
        <v>2018</v>
      </c>
      <c r="C12055">
        <v>0</v>
      </c>
      <c r="G12055">
        <f>G$1*Sheet1!I12055</f>
        <v>-2.503</v>
      </c>
      <c r="H12055">
        <f>H$1*Sheet1!J12055</f>
        <v>0</v>
      </c>
      <c r="I12055">
        <f>I$1*Sheet1!K12055</f>
        <v>0</v>
      </c>
      <c r="J12055">
        <f>J$1*Sheet1!L12055</f>
        <v>0</v>
      </c>
      <c r="K12055">
        <f>K$1*Sheet1!M12055</f>
        <v>0</v>
      </c>
      <c r="L12055">
        <f>L$1*Sheet1!N12055</f>
        <v>-0.0686994</v>
      </c>
      <c r="M12055">
        <f>M$1*Sheet1!O12055</f>
        <v>0</v>
      </c>
      <c r="N12055">
        <f>N$1*Sheet1!P12055</f>
        <v>0</v>
      </c>
      <c r="O12055">
        <f>O$1*Sheet1!Q12055</f>
        <v>-0.180753743883237</v>
      </c>
      <c r="P12055">
        <f>P$1*Sheet1!R12055</f>
        <v>0</v>
      </c>
      <c r="Q12055">
        <f>Q$1*Sheet1!S12055</f>
        <v>0</v>
      </c>
      <c r="R12055">
        <f>R$1*Sheet1!T12055</f>
        <v>0</v>
      </c>
      <c r="S12055">
        <f>S$1*Sheet1!U12055</f>
        <v>0</v>
      </c>
      <c r="T12055">
        <f>T$1*Sheet1!V12055</f>
        <v>0</v>
      </c>
      <c r="U12055">
        <f>U$1*Sheet1!W12055</f>
        <v>0</v>
      </c>
      <c r="V12055">
        <f>V$1*Sheet1!X12055</f>
        <v>0.2464217</v>
      </c>
      <c r="W12055">
        <f>W$1*Sheet1!Y12055</f>
        <v>0</v>
      </c>
      <c r="X12055">
        <f>X$1*Sheet1!Z12055</f>
        <v>0</v>
      </c>
      <c r="Y12055">
        <f>Y$1*Sheet1!AA12055</f>
        <v>0</v>
      </c>
      <c r="Z12055">
        <f>Z$1*Sheet1!AB12055</f>
        <v>0</v>
      </c>
      <c r="AA12055">
        <f>AA$1*Sheet1!AC12055</f>
        <v>-1.21422000360489</v>
      </c>
      <c r="AB12055">
        <f>AB$1*Sheet1!AD12055</f>
        <v>0</v>
      </c>
      <c r="AC12055">
        <f>AC$1*Sheet1!AE12055</f>
        <v>0.537969263054627</v>
      </c>
      <c r="AD12055">
        <f>AD$1*Sheet1!AF12055</f>
        <v>0.13395934004229</v>
      </c>
      <c r="AE12055" s="4">
        <v>-2.366</v>
      </c>
      <c r="AF12055">
        <f t="shared" si="564"/>
        <v>-5.41432284439121</v>
      </c>
      <c r="AG12055">
        <f t="shared" si="565"/>
        <v>0</v>
      </c>
      <c r="AH12055">
        <f t="shared" si="566"/>
        <v>1</v>
      </c>
      <c r="AI12055">
        <v>0</v>
      </c>
      <c r="AJ12055">
        <v>1</v>
      </c>
    </row>
    <row r="12056" spans="1:36">
      <c r="A12056">
        <v>603650</v>
      </c>
      <c r="B12056">
        <v>2018</v>
      </c>
      <c r="C12056">
        <v>0</v>
      </c>
      <c r="G12056">
        <f>G$1*Sheet1!I12056</f>
        <v>-2.503</v>
      </c>
      <c r="H12056">
        <f>H$1*Sheet1!J12056</f>
        <v>0</v>
      </c>
      <c r="I12056">
        <f>I$1*Sheet1!K12056</f>
        <v>0</v>
      </c>
      <c r="J12056">
        <f>J$1*Sheet1!L12056</f>
        <v>0</v>
      </c>
      <c r="K12056">
        <f>K$1*Sheet1!M12056</f>
        <v>0</v>
      </c>
      <c r="L12056">
        <f>L$1*Sheet1!N12056</f>
        <v>-0.045199</v>
      </c>
      <c r="M12056">
        <f>M$1*Sheet1!O12056</f>
        <v>0</v>
      </c>
      <c r="N12056">
        <f>N$1*Sheet1!P12056</f>
        <v>0</v>
      </c>
      <c r="O12056">
        <f>O$1*Sheet1!Q12056</f>
        <v>-2.40109598340601</v>
      </c>
      <c r="P12056">
        <f>P$1*Sheet1!R12056</f>
        <v>0</v>
      </c>
      <c r="Q12056">
        <f>Q$1*Sheet1!S12056</f>
        <v>0</v>
      </c>
      <c r="R12056">
        <f>R$1*Sheet1!T12056</f>
        <v>0</v>
      </c>
      <c r="S12056">
        <f>S$1*Sheet1!U12056</f>
        <v>0</v>
      </c>
      <c r="T12056">
        <f>T$1*Sheet1!V12056</f>
        <v>0</v>
      </c>
      <c r="U12056">
        <f>U$1*Sheet1!W12056</f>
        <v>0</v>
      </c>
      <c r="V12056">
        <f>V$1*Sheet1!X12056</f>
        <v>0.0706746</v>
      </c>
      <c r="W12056">
        <f>W$1*Sheet1!Y12056</f>
        <v>0</v>
      </c>
      <c r="X12056">
        <f>X$1*Sheet1!Z12056</f>
        <v>0</v>
      </c>
      <c r="Y12056">
        <f>Y$1*Sheet1!AA12056</f>
        <v>0</v>
      </c>
      <c r="Z12056">
        <f>Z$1*Sheet1!AB12056</f>
        <v>0</v>
      </c>
      <c r="AA12056">
        <f>AA$1*Sheet1!AC12056</f>
        <v>-1.75349999499321</v>
      </c>
      <c r="AB12056">
        <f>AB$1*Sheet1!AD12056</f>
        <v>0</v>
      </c>
      <c r="AC12056">
        <f>AC$1*Sheet1!AE12056</f>
        <v>0.774061616449182</v>
      </c>
      <c r="AD12056">
        <f>AD$1*Sheet1!AF12056</f>
        <v>0.170977228052559</v>
      </c>
      <c r="AE12056" s="4">
        <v>-2.366</v>
      </c>
      <c r="AF12056">
        <f t="shared" si="564"/>
        <v>-8.05308153389748</v>
      </c>
      <c r="AG12056">
        <f t="shared" si="565"/>
        <v>0</v>
      </c>
      <c r="AH12056">
        <f t="shared" si="566"/>
        <v>1</v>
      </c>
      <c r="AI12056">
        <v>0</v>
      </c>
      <c r="AJ12056">
        <v>1</v>
      </c>
    </row>
    <row r="12057" spans="1:36">
      <c r="A12057">
        <v>603659</v>
      </c>
      <c r="B12057">
        <v>2018</v>
      </c>
      <c r="C12057">
        <v>0</v>
      </c>
      <c r="G12057">
        <f>G$1*Sheet1!I12057</f>
        <v>-2.503</v>
      </c>
      <c r="H12057">
        <f>H$1*Sheet1!J12057</f>
        <v>0</v>
      </c>
      <c r="I12057">
        <f>I$1*Sheet1!K12057</f>
        <v>0</v>
      </c>
      <c r="J12057">
        <f>J$1*Sheet1!L12057</f>
        <v>0</v>
      </c>
      <c r="K12057">
        <f>K$1*Sheet1!M12057</f>
        <v>0</v>
      </c>
      <c r="L12057">
        <f>L$1*Sheet1!N12057</f>
        <v>-0.0471603</v>
      </c>
      <c r="M12057">
        <f>M$1*Sheet1!O12057</f>
        <v>0</v>
      </c>
      <c r="N12057">
        <f>N$1*Sheet1!P12057</f>
        <v>0</v>
      </c>
      <c r="O12057">
        <f>O$1*Sheet1!Q12057</f>
        <v>-0.213810483382626</v>
      </c>
      <c r="P12057">
        <f>P$1*Sheet1!R12057</f>
        <v>0</v>
      </c>
      <c r="Q12057">
        <f>Q$1*Sheet1!S12057</f>
        <v>0</v>
      </c>
      <c r="R12057">
        <f>R$1*Sheet1!T12057</f>
        <v>0</v>
      </c>
      <c r="S12057">
        <f>S$1*Sheet1!U12057</f>
        <v>0</v>
      </c>
      <c r="T12057">
        <f>T$1*Sheet1!V12057</f>
        <v>0</v>
      </c>
      <c r="U12057">
        <f>U$1*Sheet1!W12057</f>
        <v>0</v>
      </c>
      <c r="V12057">
        <f>V$1*Sheet1!X12057</f>
        <v>0.0726205</v>
      </c>
      <c r="W12057">
        <f>W$1*Sheet1!Y12057</f>
        <v>0</v>
      </c>
      <c r="X12057">
        <f>X$1*Sheet1!Z12057</f>
        <v>0</v>
      </c>
      <c r="Y12057">
        <f>Y$1*Sheet1!AA12057</f>
        <v>0</v>
      </c>
      <c r="Z12057">
        <f>Z$1*Sheet1!AB12057</f>
        <v>0</v>
      </c>
      <c r="AA12057">
        <f>AA$1*Sheet1!AC12057</f>
        <v>-1.44395997476578</v>
      </c>
      <c r="AB12057">
        <f>AB$1*Sheet1!AD12057</f>
        <v>0</v>
      </c>
      <c r="AC12057">
        <f>AC$1*Sheet1!AE12057</f>
        <v>0.660528275673512</v>
      </c>
      <c r="AD12057">
        <f>AD$1*Sheet1!AF12057</f>
        <v>0.155748327096449</v>
      </c>
      <c r="AE12057" s="4">
        <v>-2.366</v>
      </c>
      <c r="AF12057">
        <f t="shared" si="564"/>
        <v>-5.68503365537844</v>
      </c>
      <c r="AG12057">
        <f t="shared" si="565"/>
        <v>0</v>
      </c>
      <c r="AH12057">
        <f t="shared" si="566"/>
        <v>1</v>
      </c>
      <c r="AI12057">
        <v>0</v>
      </c>
      <c r="AJ12057">
        <v>1</v>
      </c>
    </row>
    <row r="12058" spans="1:36">
      <c r="A12058">
        <v>603660</v>
      </c>
      <c r="B12058">
        <v>2018</v>
      </c>
      <c r="C12058">
        <v>0</v>
      </c>
      <c r="G12058">
        <f>G$1*Sheet1!I12058</f>
        <v>-2.503</v>
      </c>
      <c r="H12058">
        <f>H$1*Sheet1!J12058</f>
        <v>0</v>
      </c>
      <c r="I12058">
        <f>I$1*Sheet1!K12058</f>
        <v>0</v>
      </c>
      <c r="J12058">
        <f>J$1*Sheet1!L12058</f>
        <v>0</v>
      </c>
      <c r="K12058">
        <f>K$1*Sheet1!M12058</f>
        <v>0</v>
      </c>
      <c r="L12058">
        <f>L$1*Sheet1!N12058</f>
        <v>-0.0287177</v>
      </c>
      <c r="M12058">
        <f>M$1*Sheet1!O12058</f>
        <v>0</v>
      </c>
      <c r="N12058">
        <f>N$1*Sheet1!P12058</f>
        <v>0</v>
      </c>
      <c r="O12058">
        <f>O$1*Sheet1!Q12058</f>
        <v>-0.0423951934016735</v>
      </c>
      <c r="P12058">
        <f>P$1*Sheet1!R12058</f>
        <v>0</v>
      </c>
      <c r="Q12058">
        <f>Q$1*Sheet1!S12058</f>
        <v>0</v>
      </c>
      <c r="R12058">
        <f>R$1*Sheet1!T12058</f>
        <v>0</v>
      </c>
      <c r="S12058">
        <f>S$1*Sheet1!U12058</f>
        <v>0</v>
      </c>
      <c r="T12058">
        <f>T$1*Sheet1!V12058</f>
        <v>0</v>
      </c>
      <c r="U12058">
        <f>U$1*Sheet1!W12058</f>
        <v>0</v>
      </c>
      <c r="V12058">
        <f>V$1*Sheet1!X12058</f>
        <v>0.1477298</v>
      </c>
      <c r="W12058">
        <f>W$1*Sheet1!Y12058</f>
        <v>0</v>
      </c>
      <c r="X12058">
        <f>X$1*Sheet1!Z12058</f>
        <v>0</v>
      </c>
      <c r="Y12058">
        <f>Y$1*Sheet1!AA12058</f>
        <v>0</v>
      </c>
      <c r="Z12058">
        <f>Z$1*Sheet1!AB12058</f>
        <v>0</v>
      </c>
      <c r="AA12058">
        <f>AA$1*Sheet1!AC12058</f>
        <v>-0.732060010313988</v>
      </c>
      <c r="AB12058">
        <f>AB$1*Sheet1!AD12058</f>
        <v>0</v>
      </c>
      <c r="AC12058">
        <f>AC$1*Sheet1!AE12058</f>
        <v>0.895946100278311</v>
      </c>
      <c r="AD12058">
        <f>AD$1*Sheet1!AF12058</f>
        <v>0.159968329437863</v>
      </c>
      <c r="AE12058" s="4">
        <v>-2.366</v>
      </c>
      <c r="AF12058">
        <f t="shared" si="564"/>
        <v>-4.46852867399949</v>
      </c>
      <c r="AG12058">
        <f t="shared" si="565"/>
        <v>0</v>
      </c>
      <c r="AH12058">
        <f t="shared" si="566"/>
        <v>1</v>
      </c>
      <c r="AI12058">
        <v>0</v>
      </c>
      <c r="AJ12058">
        <v>1</v>
      </c>
    </row>
    <row r="12059" spans="1:36">
      <c r="A12059">
        <v>603663</v>
      </c>
      <c r="B12059">
        <v>2018</v>
      </c>
      <c r="C12059">
        <v>0</v>
      </c>
      <c r="G12059">
        <f>G$1*Sheet1!I12059</f>
        <v>-2.503</v>
      </c>
      <c r="H12059">
        <f>H$1*Sheet1!J12059</f>
        <v>0</v>
      </c>
      <c r="I12059">
        <f>I$1*Sheet1!K12059</f>
        <v>0</v>
      </c>
      <c r="J12059">
        <f>J$1*Sheet1!L12059</f>
        <v>0</v>
      </c>
      <c r="K12059">
        <f>K$1*Sheet1!M12059</f>
        <v>0</v>
      </c>
      <c r="L12059">
        <f>L$1*Sheet1!N12059</f>
        <v>-0.0821238</v>
      </c>
      <c r="M12059">
        <f>M$1*Sheet1!O12059</f>
        <v>0</v>
      </c>
      <c r="N12059">
        <f>N$1*Sheet1!P12059</f>
        <v>0</v>
      </c>
      <c r="O12059">
        <f>O$1*Sheet1!Q12059</f>
        <v>0</v>
      </c>
      <c r="P12059">
        <f>P$1*Sheet1!R12059</f>
        <v>0</v>
      </c>
      <c r="Q12059">
        <f>Q$1*Sheet1!S12059</f>
        <v>0</v>
      </c>
      <c r="R12059">
        <f>R$1*Sheet1!T12059</f>
        <v>0</v>
      </c>
      <c r="S12059">
        <f>S$1*Sheet1!U12059</f>
        <v>0</v>
      </c>
      <c r="T12059">
        <f>T$1*Sheet1!V12059</f>
        <v>0</v>
      </c>
      <c r="U12059">
        <f>U$1*Sheet1!W12059</f>
        <v>0</v>
      </c>
      <c r="V12059">
        <f>V$1*Sheet1!X12059</f>
        <v>0.0799283</v>
      </c>
      <c r="W12059">
        <f>W$1*Sheet1!Y12059</f>
        <v>0</v>
      </c>
      <c r="X12059">
        <f>X$1*Sheet1!Z12059</f>
        <v>0</v>
      </c>
      <c r="Y12059">
        <f>Y$1*Sheet1!AA12059</f>
        <v>0</v>
      </c>
      <c r="Z12059">
        <f>Z$1*Sheet1!AB12059</f>
        <v>0</v>
      </c>
      <c r="AA12059">
        <f>AA$1*Sheet1!AC12059</f>
        <v>-1.46853000640869</v>
      </c>
      <c r="AB12059">
        <f>AB$1*Sheet1!AD12059</f>
        <v>0</v>
      </c>
      <c r="AC12059">
        <f>AC$1*Sheet1!AE12059</f>
        <v>0.595006368790895</v>
      </c>
      <c r="AD12059">
        <f>AD$1*Sheet1!AF12059</f>
        <v>0.15844792104434</v>
      </c>
      <c r="AE12059" s="4">
        <v>-2.366</v>
      </c>
      <c r="AF12059">
        <f t="shared" si="564"/>
        <v>-5.58627121657346</v>
      </c>
      <c r="AG12059">
        <f t="shared" si="565"/>
        <v>0</v>
      </c>
      <c r="AH12059">
        <f t="shared" si="566"/>
        <v>1</v>
      </c>
      <c r="AI12059">
        <v>0</v>
      </c>
      <c r="AJ12059">
        <v>1</v>
      </c>
    </row>
    <row r="12060" spans="1:36">
      <c r="A12060">
        <v>603667</v>
      </c>
      <c r="B12060">
        <v>2018</v>
      </c>
      <c r="C12060">
        <v>0</v>
      </c>
      <c r="G12060">
        <f>G$1*Sheet1!I12060</f>
        <v>-2.503</v>
      </c>
      <c r="H12060">
        <f>H$1*Sheet1!J12060</f>
        <v>0</v>
      </c>
      <c r="I12060">
        <f>I$1*Sheet1!K12060</f>
        <v>0</v>
      </c>
      <c r="J12060">
        <f>J$1*Sheet1!L12060</f>
        <v>0</v>
      </c>
      <c r="K12060">
        <f>K$1*Sheet1!M12060</f>
        <v>0</v>
      </c>
      <c r="L12060">
        <f>L$1*Sheet1!N12060</f>
        <v>-0.049181</v>
      </c>
      <c r="M12060">
        <f>M$1*Sheet1!O12060</f>
        <v>0</v>
      </c>
      <c r="N12060">
        <f>N$1*Sheet1!P12060</f>
        <v>0</v>
      </c>
      <c r="O12060">
        <f>O$1*Sheet1!Q12060</f>
        <v>0</v>
      </c>
      <c r="P12060">
        <f>P$1*Sheet1!R12060</f>
        <v>0</v>
      </c>
      <c r="Q12060">
        <f>Q$1*Sheet1!S12060</f>
        <v>0</v>
      </c>
      <c r="R12060">
        <f>R$1*Sheet1!T12060</f>
        <v>0</v>
      </c>
      <c r="S12060">
        <f>S$1*Sheet1!U12060</f>
        <v>0</v>
      </c>
      <c r="T12060">
        <f>T$1*Sheet1!V12060</f>
        <v>0</v>
      </c>
      <c r="U12060">
        <f>U$1*Sheet1!W12060</f>
        <v>0</v>
      </c>
      <c r="V12060">
        <f>V$1*Sheet1!X12060</f>
        <v>0.0738283</v>
      </c>
      <c r="W12060">
        <f>W$1*Sheet1!Y12060</f>
        <v>0</v>
      </c>
      <c r="X12060">
        <f>X$1*Sheet1!Z12060</f>
        <v>0</v>
      </c>
      <c r="Y12060">
        <f>Y$1*Sheet1!AA12060</f>
        <v>0</v>
      </c>
      <c r="Z12060">
        <f>Z$1*Sheet1!AB12060</f>
        <v>0</v>
      </c>
      <c r="AA12060">
        <f>AA$1*Sheet1!AC12060</f>
        <v>-1.05629998898506</v>
      </c>
      <c r="AB12060">
        <f>AB$1*Sheet1!AD12060</f>
        <v>0</v>
      </c>
      <c r="AC12060">
        <f>AC$1*Sheet1!AE12060</f>
        <v>0.696850004207144</v>
      </c>
      <c r="AD12060">
        <f>AD$1*Sheet1!AF12060</f>
        <v>0.152878034052183</v>
      </c>
      <c r="AE12060" s="4">
        <v>-2.366</v>
      </c>
      <c r="AF12060">
        <f t="shared" si="564"/>
        <v>-5.05092465072573</v>
      </c>
      <c r="AG12060">
        <f t="shared" si="565"/>
        <v>0</v>
      </c>
      <c r="AH12060">
        <f t="shared" si="566"/>
        <v>1</v>
      </c>
      <c r="AI12060">
        <v>0</v>
      </c>
      <c r="AJ12060">
        <v>1</v>
      </c>
    </row>
    <row r="12061" spans="1:36">
      <c r="A12061">
        <v>603668</v>
      </c>
      <c r="B12061">
        <v>2018</v>
      </c>
      <c r="C12061">
        <v>0</v>
      </c>
      <c r="G12061">
        <f>G$1*Sheet1!I12061</f>
        <v>-2.503</v>
      </c>
      <c r="H12061">
        <f>H$1*Sheet1!J12061</f>
        <v>0</v>
      </c>
      <c r="I12061">
        <f>I$1*Sheet1!K12061</f>
        <v>0</v>
      </c>
      <c r="J12061">
        <f>J$1*Sheet1!L12061</f>
        <v>0</v>
      </c>
      <c r="K12061">
        <f>K$1*Sheet1!M12061</f>
        <v>0</v>
      </c>
      <c r="L12061">
        <f>L$1*Sheet1!N12061</f>
        <v>-0.0680724</v>
      </c>
      <c r="M12061">
        <f>M$1*Sheet1!O12061</f>
        <v>0</v>
      </c>
      <c r="N12061">
        <f>N$1*Sheet1!P12061</f>
        <v>0</v>
      </c>
      <c r="O12061">
        <f>O$1*Sheet1!Q12061</f>
        <v>-0.0837246825654598</v>
      </c>
      <c r="P12061">
        <f>P$1*Sheet1!R12061</f>
        <v>0</v>
      </c>
      <c r="Q12061">
        <f>Q$1*Sheet1!S12061</f>
        <v>0</v>
      </c>
      <c r="R12061">
        <f>R$1*Sheet1!T12061</f>
        <v>0</v>
      </c>
      <c r="S12061">
        <f>S$1*Sheet1!U12061</f>
        <v>0</v>
      </c>
      <c r="T12061">
        <f>T$1*Sheet1!V12061</f>
        <v>0</v>
      </c>
      <c r="U12061">
        <f>U$1*Sheet1!W12061</f>
        <v>0</v>
      </c>
      <c r="V12061">
        <f>V$1*Sheet1!X12061</f>
        <v>0.079788</v>
      </c>
      <c r="W12061">
        <f>W$1*Sheet1!Y12061</f>
        <v>0</v>
      </c>
      <c r="X12061">
        <f>X$1*Sheet1!Z12061</f>
        <v>0</v>
      </c>
      <c r="Y12061">
        <f>Y$1*Sheet1!AA12061</f>
        <v>0</v>
      </c>
      <c r="Z12061">
        <f>Z$1*Sheet1!AB12061</f>
        <v>0</v>
      </c>
      <c r="AA12061">
        <f>AA$1*Sheet1!AC12061</f>
        <v>-0.982589994192122</v>
      </c>
      <c r="AB12061">
        <f>AB$1*Sheet1!AD12061</f>
        <v>0</v>
      </c>
      <c r="AC12061">
        <f>AC$1*Sheet1!AE12061</f>
        <v>0.655086999859048</v>
      </c>
      <c r="AD12061">
        <f>AD$1*Sheet1!AF12061</f>
        <v>0.1644689097292</v>
      </c>
      <c r="AE12061" s="4">
        <v>-2.366</v>
      </c>
      <c r="AF12061">
        <f t="shared" si="564"/>
        <v>-5.10404316716934</v>
      </c>
      <c r="AG12061">
        <f t="shared" si="565"/>
        <v>0</v>
      </c>
      <c r="AH12061">
        <f t="shared" si="566"/>
        <v>1</v>
      </c>
      <c r="AI12061">
        <v>0</v>
      </c>
      <c r="AJ12061">
        <v>1</v>
      </c>
    </row>
    <row r="12062" spans="1:36">
      <c r="A12062">
        <v>603669</v>
      </c>
      <c r="B12062">
        <v>2018</v>
      </c>
      <c r="C12062">
        <v>0</v>
      </c>
      <c r="G12062">
        <f>G$1*Sheet1!I12062</f>
        <v>-2.503</v>
      </c>
      <c r="H12062">
        <f>H$1*Sheet1!J12062</f>
        <v>0</v>
      </c>
      <c r="I12062">
        <f>I$1*Sheet1!K12062</f>
        <v>0</v>
      </c>
      <c r="J12062">
        <f>J$1*Sheet1!L12062</f>
        <v>0</v>
      </c>
      <c r="K12062">
        <f>K$1*Sheet1!M12062</f>
        <v>0</v>
      </c>
      <c r="L12062">
        <f>L$1*Sheet1!N12062</f>
        <v>-0.0896533</v>
      </c>
      <c r="M12062">
        <f>M$1*Sheet1!O12062</f>
        <v>0</v>
      </c>
      <c r="N12062">
        <f>N$1*Sheet1!P12062</f>
        <v>0</v>
      </c>
      <c r="O12062">
        <f>O$1*Sheet1!Q12062</f>
        <v>-0.319342023746474</v>
      </c>
      <c r="P12062">
        <f>P$1*Sheet1!R12062</f>
        <v>0</v>
      </c>
      <c r="Q12062">
        <f>Q$1*Sheet1!S12062</f>
        <v>0</v>
      </c>
      <c r="R12062">
        <f>R$1*Sheet1!T12062</f>
        <v>0</v>
      </c>
      <c r="S12062">
        <f>S$1*Sheet1!U12062</f>
        <v>0</v>
      </c>
      <c r="T12062">
        <f>T$1*Sheet1!V12062</f>
        <v>0</v>
      </c>
      <c r="U12062">
        <f>U$1*Sheet1!W12062</f>
        <v>0</v>
      </c>
      <c r="V12062">
        <f>V$1*Sheet1!X12062</f>
        <v>0.1866478</v>
      </c>
      <c r="W12062">
        <f>W$1*Sheet1!Y12062</f>
        <v>0</v>
      </c>
      <c r="X12062">
        <f>X$1*Sheet1!Z12062</f>
        <v>0</v>
      </c>
      <c r="Y12062">
        <f>Y$1*Sheet1!AA12062</f>
        <v>0</v>
      </c>
      <c r="Z12062">
        <f>Z$1*Sheet1!AB12062</f>
        <v>0</v>
      </c>
      <c r="AA12062">
        <f>AA$1*Sheet1!AC12062</f>
        <v>-1.43787000060081</v>
      </c>
      <c r="AB12062">
        <f>AB$1*Sheet1!AD12062</f>
        <v>0</v>
      </c>
      <c r="AC12062">
        <f>AC$1*Sheet1!AE12062</f>
        <v>0.523776990793472</v>
      </c>
      <c r="AD12062">
        <f>AD$1*Sheet1!AF12062</f>
        <v>0.145750111255238</v>
      </c>
      <c r="AE12062" s="4">
        <v>-2.366</v>
      </c>
      <c r="AF12062">
        <f t="shared" si="564"/>
        <v>-5.85969042229858</v>
      </c>
      <c r="AG12062">
        <f t="shared" si="565"/>
        <v>0</v>
      </c>
      <c r="AH12062">
        <f t="shared" si="566"/>
        <v>1</v>
      </c>
      <c r="AI12062">
        <v>0</v>
      </c>
      <c r="AJ12062">
        <v>1</v>
      </c>
    </row>
    <row r="12063" spans="1:36">
      <c r="A12063">
        <v>603678</v>
      </c>
      <c r="B12063">
        <v>2018</v>
      </c>
      <c r="C12063">
        <v>0</v>
      </c>
      <c r="G12063">
        <f>G$1*Sheet1!I12063</f>
        <v>-2.503</v>
      </c>
      <c r="H12063">
        <f>H$1*Sheet1!J12063</f>
        <v>0</v>
      </c>
      <c r="I12063">
        <f>I$1*Sheet1!K12063</f>
        <v>0</v>
      </c>
      <c r="J12063">
        <f>J$1*Sheet1!L12063</f>
        <v>0</v>
      </c>
      <c r="K12063">
        <f>K$1*Sheet1!M12063</f>
        <v>0</v>
      </c>
      <c r="L12063">
        <f>L$1*Sheet1!N12063</f>
        <v>-0.0278146</v>
      </c>
      <c r="M12063">
        <f>M$1*Sheet1!O12063</f>
        <v>0</v>
      </c>
      <c r="N12063">
        <f>N$1*Sheet1!P12063</f>
        <v>0</v>
      </c>
      <c r="O12063">
        <f>O$1*Sheet1!Q12063</f>
        <v>0</v>
      </c>
      <c r="P12063">
        <f>P$1*Sheet1!R12063</f>
        <v>0</v>
      </c>
      <c r="Q12063">
        <f>Q$1*Sheet1!S12063</f>
        <v>0</v>
      </c>
      <c r="R12063">
        <f>R$1*Sheet1!T12063</f>
        <v>0</v>
      </c>
      <c r="S12063">
        <f>S$1*Sheet1!U12063</f>
        <v>0</v>
      </c>
      <c r="T12063">
        <f>T$1*Sheet1!V12063</f>
        <v>0</v>
      </c>
      <c r="U12063">
        <f>U$1*Sheet1!W12063</f>
        <v>0</v>
      </c>
      <c r="V12063">
        <f>V$1*Sheet1!X12063</f>
        <v>0.1636203</v>
      </c>
      <c r="W12063">
        <f>W$1*Sheet1!Y12063</f>
        <v>0</v>
      </c>
      <c r="X12063">
        <f>X$1*Sheet1!Z12063</f>
        <v>0</v>
      </c>
      <c r="Y12063">
        <f>Y$1*Sheet1!AA12063</f>
        <v>0</v>
      </c>
      <c r="Z12063">
        <f>Z$1*Sheet1!AB12063</f>
        <v>0</v>
      </c>
      <c r="AA12063">
        <f>AA$1*Sheet1!AC12063</f>
        <v>-1.01723996865749</v>
      </c>
      <c r="AB12063">
        <f>AB$1*Sheet1!AD12063</f>
        <v>0</v>
      </c>
      <c r="AC12063">
        <f>AC$1*Sheet1!AE12063</f>
        <v>0.718892964492427</v>
      </c>
      <c r="AD12063">
        <f>AD$1*Sheet1!AF12063</f>
        <v>0.150207889839136</v>
      </c>
      <c r="AE12063" s="4">
        <v>-2.366</v>
      </c>
      <c r="AF12063">
        <f t="shared" si="564"/>
        <v>-4.88133341432593</v>
      </c>
      <c r="AG12063">
        <f t="shared" si="565"/>
        <v>0</v>
      </c>
      <c r="AH12063">
        <f t="shared" si="566"/>
        <v>1</v>
      </c>
      <c r="AI12063">
        <v>0</v>
      </c>
      <c r="AJ12063">
        <v>1</v>
      </c>
    </row>
    <row r="12064" spans="1:36">
      <c r="A12064">
        <v>603679</v>
      </c>
      <c r="B12064">
        <v>2018</v>
      </c>
      <c r="C12064">
        <v>0</v>
      </c>
      <c r="G12064">
        <f>G$1*Sheet1!I12064</f>
        <v>-2.503</v>
      </c>
      <c r="H12064">
        <f>H$1*Sheet1!J12064</f>
        <v>0</v>
      </c>
      <c r="I12064">
        <f>I$1*Sheet1!K12064</f>
        <v>0</v>
      </c>
      <c r="J12064">
        <f>J$1*Sheet1!L12064</f>
        <v>0</v>
      </c>
      <c r="K12064">
        <f>K$1*Sheet1!M12064</f>
        <v>0</v>
      </c>
      <c r="L12064">
        <f>L$1*Sheet1!N12064</f>
        <v>-0.0196031</v>
      </c>
      <c r="M12064">
        <f>M$1*Sheet1!O12064</f>
        <v>0</v>
      </c>
      <c r="N12064">
        <f>N$1*Sheet1!P12064</f>
        <v>0</v>
      </c>
      <c r="O12064">
        <f>O$1*Sheet1!Q12064</f>
        <v>0</v>
      </c>
      <c r="P12064">
        <f>P$1*Sheet1!R12064</f>
        <v>0</v>
      </c>
      <c r="Q12064">
        <f>Q$1*Sheet1!S12064</f>
        <v>0</v>
      </c>
      <c r="R12064">
        <f>R$1*Sheet1!T12064</f>
        <v>0</v>
      </c>
      <c r="S12064">
        <f>S$1*Sheet1!U12064</f>
        <v>0</v>
      </c>
      <c r="T12064">
        <f>T$1*Sheet1!V12064</f>
        <v>0</v>
      </c>
      <c r="U12064">
        <f>U$1*Sheet1!W12064</f>
        <v>0</v>
      </c>
      <c r="V12064">
        <f>V$1*Sheet1!X12064</f>
        <v>0.1133441</v>
      </c>
      <c r="W12064">
        <f>W$1*Sheet1!Y12064</f>
        <v>0</v>
      </c>
      <c r="X12064">
        <f>X$1*Sheet1!Z12064</f>
        <v>0</v>
      </c>
      <c r="Y12064">
        <f>Y$1*Sheet1!AA12064</f>
        <v>0</v>
      </c>
      <c r="Z12064">
        <f>Z$1*Sheet1!AB12064</f>
        <v>0</v>
      </c>
      <c r="AA12064">
        <f>AA$1*Sheet1!AC12064</f>
        <v>-1.10501999759674</v>
      </c>
      <c r="AB12064">
        <f>AB$1*Sheet1!AD12064</f>
        <v>0</v>
      </c>
      <c r="AC12064">
        <f>AC$1*Sheet1!AE12064</f>
        <v>0.784728650884194</v>
      </c>
      <c r="AD12064">
        <f>AD$1*Sheet1!AF12064</f>
        <v>0.12256818324455</v>
      </c>
      <c r="AE12064" s="4">
        <v>-2.366</v>
      </c>
      <c r="AF12064">
        <f t="shared" si="564"/>
        <v>-4.972982163468</v>
      </c>
      <c r="AG12064">
        <f t="shared" si="565"/>
        <v>0</v>
      </c>
      <c r="AH12064">
        <f t="shared" si="566"/>
        <v>1</v>
      </c>
      <c r="AI12064">
        <v>0</v>
      </c>
      <c r="AJ12064">
        <v>1</v>
      </c>
    </row>
    <row r="12065" spans="1:36">
      <c r="A12065">
        <v>603680</v>
      </c>
      <c r="B12065">
        <v>2018</v>
      </c>
      <c r="C12065">
        <v>0</v>
      </c>
      <c r="G12065">
        <f>G$1*Sheet1!I12065</f>
        <v>-2.503</v>
      </c>
      <c r="H12065">
        <f>H$1*Sheet1!J12065</f>
        <v>0</v>
      </c>
      <c r="I12065">
        <f>I$1*Sheet1!K12065</f>
        <v>0</v>
      </c>
      <c r="J12065">
        <f>J$1*Sheet1!L12065</f>
        <v>0</v>
      </c>
      <c r="K12065">
        <f>K$1*Sheet1!M12065</f>
        <v>0</v>
      </c>
      <c r="L12065">
        <f>L$1*Sheet1!N12065</f>
        <v>-0.0215149</v>
      </c>
      <c r="M12065">
        <f>M$1*Sheet1!O12065</f>
        <v>0</v>
      </c>
      <c r="N12065">
        <f>N$1*Sheet1!P12065</f>
        <v>0</v>
      </c>
      <c r="O12065">
        <f>O$1*Sheet1!Q12065</f>
        <v>-0.438845707425596</v>
      </c>
      <c r="P12065">
        <f>P$1*Sheet1!R12065</f>
        <v>0</v>
      </c>
      <c r="Q12065">
        <f>Q$1*Sheet1!S12065</f>
        <v>0</v>
      </c>
      <c r="R12065">
        <f>R$1*Sheet1!T12065</f>
        <v>0</v>
      </c>
      <c r="S12065">
        <f>S$1*Sheet1!U12065</f>
        <v>0</v>
      </c>
      <c r="T12065">
        <f>T$1*Sheet1!V12065</f>
        <v>0</v>
      </c>
      <c r="U12065">
        <f>U$1*Sheet1!W12065</f>
        <v>0</v>
      </c>
      <c r="V12065">
        <f>V$1*Sheet1!X12065</f>
        <v>0.0942145</v>
      </c>
      <c r="W12065">
        <f>W$1*Sheet1!Y12065</f>
        <v>0</v>
      </c>
      <c r="X12065">
        <f>X$1*Sheet1!Z12065</f>
        <v>0</v>
      </c>
      <c r="Y12065">
        <f>Y$1*Sheet1!AA12065</f>
        <v>0</v>
      </c>
      <c r="Z12065">
        <f>Z$1*Sheet1!AB12065</f>
        <v>0</v>
      </c>
      <c r="AA12065">
        <f>AA$1*Sheet1!AC12065</f>
        <v>-1.82658000040054</v>
      </c>
      <c r="AB12065">
        <f>AB$1*Sheet1!AD12065</f>
        <v>0</v>
      </c>
      <c r="AC12065">
        <f>AC$1*Sheet1!AE12065</f>
        <v>0.804074045284225</v>
      </c>
      <c r="AD12065">
        <f>AD$1*Sheet1!AF12065</f>
        <v>0.166978253354761</v>
      </c>
      <c r="AE12065" s="4">
        <v>-2.366</v>
      </c>
      <c r="AF12065">
        <f t="shared" si="564"/>
        <v>-6.09067380918715</v>
      </c>
      <c r="AG12065">
        <f t="shared" si="565"/>
        <v>0</v>
      </c>
      <c r="AH12065">
        <f t="shared" si="566"/>
        <v>1</v>
      </c>
      <c r="AI12065">
        <v>0</v>
      </c>
      <c r="AJ12065">
        <v>1</v>
      </c>
    </row>
    <row r="12066" spans="1:36">
      <c r="A12066">
        <v>603681</v>
      </c>
      <c r="B12066">
        <v>2018</v>
      </c>
      <c r="C12066">
        <v>0</v>
      </c>
      <c r="G12066">
        <f>G$1*Sheet1!I12066</f>
        <v>-2.503</v>
      </c>
      <c r="H12066">
        <f>H$1*Sheet1!J12066</f>
        <v>0</v>
      </c>
      <c r="I12066">
        <f>I$1*Sheet1!K12066</f>
        <v>0</v>
      </c>
      <c r="J12066">
        <f>J$1*Sheet1!L12066</f>
        <v>0</v>
      </c>
      <c r="K12066">
        <f>K$1*Sheet1!M12066</f>
        <v>0</v>
      </c>
      <c r="L12066">
        <f>L$1*Sheet1!N12066</f>
        <v>-0.0758923</v>
      </c>
      <c r="M12066">
        <f>M$1*Sheet1!O12066</f>
        <v>0</v>
      </c>
      <c r="N12066">
        <f>N$1*Sheet1!P12066</f>
        <v>0</v>
      </c>
      <c r="O12066">
        <f>O$1*Sheet1!Q12066</f>
        <v>0</v>
      </c>
      <c r="P12066">
        <f>P$1*Sheet1!R12066</f>
        <v>0</v>
      </c>
      <c r="Q12066">
        <f>Q$1*Sheet1!S12066</f>
        <v>0</v>
      </c>
      <c r="R12066">
        <f>R$1*Sheet1!T12066</f>
        <v>0</v>
      </c>
      <c r="S12066">
        <f>S$1*Sheet1!U12066</f>
        <v>0</v>
      </c>
      <c r="T12066">
        <f>T$1*Sheet1!V12066</f>
        <v>0</v>
      </c>
      <c r="U12066">
        <f>U$1*Sheet1!W12066</f>
        <v>0</v>
      </c>
      <c r="V12066">
        <f>V$1*Sheet1!X12066</f>
        <v>0.1680306</v>
      </c>
      <c r="W12066">
        <f>W$1*Sheet1!Y12066</f>
        <v>0</v>
      </c>
      <c r="X12066">
        <f>X$1*Sheet1!Z12066</f>
        <v>0</v>
      </c>
      <c r="Y12066">
        <f>Y$1*Sheet1!AA12066</f>
        <v>0</v>
      </c>
      <c r="Z12066">
        <f>Z$1*Sheet1!AB12066</f>
        <v>0</v>
      </c>
      <c r="AA12066">
        <f>AA$1*Sheet1!AC12066</f>
        <v>-1.36877999639511</v>
      </c>
      <c r="AB12066">
        <f>AB$1*Sheet1!AD12066</f>
        <v>0</v>
      </c>
      <c r="AC12066">
        <f>AC$1*Sheet1!AE12066</f>
        <v>0.516781328219326</v>
      </c>
      <c r="AD12066">
        <f>AD$1*Sheet1!AF12066</f>
        <v>0.161611414478884</v>
      </c>
      <c r="AE12066" s="4">
        <v>-2.366</v>
      </c>
      <c r="AF12066">
        <f t="shared" si="564"/>
        <v>-5.4672489536969</v>
      </c>
      <c r="AG12066">
        <f t="shared" si="565"/>
        <v>0</v>
      </c>
      <c r="AH12066">
        <f t="shared" si="566"/>
        <v>1</v>
      </c>
      <c r="AI12066">
        <v>0</v>
      </c>
      <c r="AJ12066">
        <v>1</v>
      </c>
    </row>
    <row r="12067" spans="1:36">
      <c r="A12067">
        <v>603683</v>
      </c>
      <c r="B12067">
        <v>2018</v>
      </c>
      <c r="C12067">
        <v>0</v>
      </c>
      <c r="G12067">
        <f>G$1*Sheet1!I12067</f>
        <v>-2.503</v>
      </c>
      <c r="H12067">
        <f>H$1*Sheet1!J12067</f>
        <v>0</v>
      </c>
      <c r="I12067">
        <f>I$1*Sheet1!K12067</f>
        <v>0</v>
      </c>
      <c r="J12067">
        <f>J$1*Sheet1!L12067</f>
        <v>0</v>
      </c>
      <c r="K12067">
        <f>K$1*Sheet1!M12067</f>
        <v>0</v>
      </c>
      <c r="L12067">
        <f>L$1*Sheet1!N12067</f>
        <v>-0.074767</v>
      </c>
      <c r="M12067">
        <f>M$1*Sheet1!O12067</f>
        <v>0</v>
      </c>
      <c r="N12067">
        <f>N$1*Sheet1!P12067</f>
        <v>0</v>
      </c>
      <c r="O12067">
        <f>O$1*Sheet1!Q12067</f>
        <v>0</v>
      </c>
      <c r="P12067">
        <f>P$1*Sheet1!R12067</f>
        <v>0</v>
      </c>
      <c r="Q12067">
        <f>Q$1*Sheet1!S12067</f>
        <v>0</v>
      </c>
      <c r="R12067">
        <f>R$1*Sheet1!T12067</f>
        <v>0</v>
      </c>
      <c r="S12067">
        <f>S$1*Sheet1!U12067</f>
        <v>0</v>
      </c>
      <c r="T12067">
        <f>T$1*Sheet1!V12067</f>
        <v>0</v>
      </c>
      <c r="U12067">
        <f>U$1*Sheet1!W12067</f>
        <v>0</v>
      </c>
      <c r="V12067">
        <f>V$1*Sheet1!X12067</f>
        <v>0.0761646</v>
      </c>
      <c r="W12067">
        <f>W$1*Sheet1!Y12067</f>
        <v>0</v>
      </c>
      <c r="X12067">
        <f>X$1*Sheet1!Z12067</f>
        <v>0</v>
      </c>
      <c r="Y12067">
        <f>Y$1*Sheet1!AA12067</f>
        <v>0</v>
      </c>
      <c r="Z12067">
        <f>Z$1*Sheet1!AB12067</f>
        <v>0</v>
      </c>
      <c r="AA12067">
        <f>AA$1*Sheet1!AC12067</f>
        <v>-1.38747000360489</v>
      </c>
      <c r="AB12067">
        <f>AB$1*Sheet1!AD12067</f>
        <v>0</v>
      </c>
      <c r="AC12067">
        <f>AC$1*Sheet1!AE12067</f>
        <v>0.523007836520627</v>
      </c>
      <c r="AD12067">
        <f>AD$1*Sheet1!AF12067</f>
        <v>0.166582308700148</v>
      </c>
      <c r="AE12067" s="4">
        <v>-2.366</v>
      </c>
      <c r="AF12067">
        <f t="shared" si="564"/>
        <v>-5.56548225838412</v>
      </c>
      <c r="AG12067">
        <f t="shared" si="565"/>
        <v>0</v>
      </c>
      <c r="AH12067">
        <f t="shared" si="566"/>
        <v>1</v>
      </c>
      <c r="AI12067">
        <v>0</v>
      </c>
      <c r="AJ12067">
        <v>1</v>
      </c>
    </row>
    <row r="12068" spans="1:36">
      <c r="A12068">
        <v>603685</v>
      </c>
      <c r="B12068">
        <v>2018</v>
      </c>
      <c r="C12068">
        <v>0</v>
      </c>
      <c r="G12068">
        <f>G$1*Sheet1!I12068</f>
        <v>-2.503</v>
      </c>
      <c r="H12068">
        <f>H$1*Sheet1!J12068</f>
        <v>0</v>
      </c>
      <c r="I12068">
        <f>I$1*Sheet1!K12068</f>
        <v>0</v>
      </c>
      <c r="J12068">
        <f>J$1*Sheet1!L12068</f>
        <v>0</v>
      </c>
      <c r="K12068">
        <f>K$1*Sheet1!M12068</f>
        <v>0</v>
      </c>
      <c r="L12068">
        <f>L$1*Sheet1!N12068</f>
        <v>-0.047872</v>
      </c>
      <c r="M12068">
        <f>M$1*Sheet1!O12068</f>
        <v>0</v>
      </c>
      <c r="N12068">
        <f>N$1*Sheet1!P12068</f>
        <v>0</v>
      </c>
      <c r="O12068">
        <f>O$1*Sheet1!Q12068</f>
        <v>0</v>
      </c>
      <c r="P12068">
        <f>P$1*Sheet1!R12068</f>
        <v>0</v>
      </c>
      <c r="Q12068">
        <f>Q$1*Sheet1!S12068</f>
        <v>0</v>
      </c>
      <c r="R12068">
        <f>R$1*Sheet1!T12068</f>
        <v>0</v>
      </c>
      <c r="S12068">
        <f>S$1*Sheet1!U12068</f>
        <v>0</v>
      </c>
      <c r="T12068">
        <f>T$1*Sheet1!V12068</f>
        <v>0</v>
      </c>
      <c r="U12068">
        <f>U$1*Sheet1!W12068</f>
        <v>0</v>
      </c>
      <c r="V12068">
        <f>V$1*Sheet1!X12068</f>
        <v>0.1510482</v>
      </c>
      <c r="W12068">
        <f>W$1*Sheet1!Y12068</f>
        <v>0</v>
      </c>
      <c r="X12068">
        <f>X$1*Sheet1!Z12068</f>
        <v>0</v>
      </c>
      <c r="Y12068">
        <f>Y$1*Sheet1!AA12068</f>
        <v>0</v>
      </c>
      <c r="Z12068">
        <f>Z$1*Sheet1!AB12068</f>
        <v>0</v>
      </c>
      <c r="AA12068">
        <f>AA$1*Sheet1!AC12068</f>
        <v>-1.58297995984554</v>
      </c>
      <c r="AB12068">
        <f>AB$1*Sheet1!AD12068</f>
        <v>0</v>
      </c>
      <c r="AC12068">
        <f>AC$1*Sheet1!AE12068</f>
        <v>0.62997401276886</v>
      </c>
      <c r="AD12068">
        <f>AD$1*Sheet1!AF12068</f>
        <v>0.189420639880503</v>
      </c>
      <c r="AE12068" s="4">
        <v>-2.366</v>
      </c>
      <c r="AF12068">
        <f t="shared" si="564"/>
        <v>-5.52940910719618</v>
      </c>
      <c r="AG12068">
        <f t="shared" si="565"/>
        <v>0</v>
      </c>
      <c r="AH12068">
        <f t="shared" si="566"/>
        <v>1</v>
      </c>
      <c r="AI12068">
        <v>0</v>
      </c>
      <c r="AJ12068">
        <v>1</v>
      </c>
    </row>
    <row r="12069" spans="1:36">
      <c r="A12069">
        <v>603686</v>
      </c>
      <c r="B12069">
        <v>2018</v>
      </c>
      <c r="C12069">
        <v>0</v>
      </c>
      <c r="G12069">
        <f>G$1*Sheet1!I12069</f>
        <v>-2.503</v>
      </c>
      <c r="H12069">
        <f>H$1*Sheet1!J12069</f>
        <v>0</v>
      </c>
      <c r="I12069">
        <f>I$1*Sheet1!K12069</f>
        <v>0</v>
      </c>
      <c r="J12069">
        <f>J$1*Sheet1!L12069</f>
        <v>0</v>
      </c>
      <c r="K12069">
        <f>K$1*Sheet1!M12069</f>
        <v>0</v>
      </c>
      <c r="L12069">
        <f>L$1*Sheet1!N12069</f>
        <v>-0.0286033</v>
      </c>
      <c r="M12069">
        <f>M$1*Sheet1!O12069</f>
        <v>0</v>
      </c>
      <c r="N12069">
        <f>N$1*Sheet1!P12069</f>
        <v>0</v>
      </c>
      <c r="O12069">
        <f>O$1*Sheet1!Q12069</f>
        <v>-0.0380438200754174</v>
      </c>
      <c r="P12069">
        <f>P$1*Sheet1!R12069</f>
        <v>0</v>
      </c>
      <c r="Q12069">
        <f>Q$1*Sheet1!S12069</f>
        <v>0</v>
      </c>
      <c r="R12069">
        <f>R$1*Sheet1!T12069</f>
        <v>0</v>
      </c>
      <c r="S12069">
        <f>S$1*Sheet1!U12069</f>
        <v>0</v>
      </c>
      <c r="T12069">
        <f>T$1*Sheet1!V12069</f>
        <v>0</v>
      </c>
      <c r="U12069">
        <f>U$1*Sheet1!W12069</f>
        <v>0</v>
      </c>
      <c r="V12069">
        <f>V$1*Sheet1!X12069</f>
        <v>0.1085007</v>
      </c>
      <c r="W12069">
        <f>W$1*Sheet1!Y12069</f>
        <v>0</v>
      </c>
      <c r="X12069">
        <f>X$1*Sheet1!Z12069</f>
        <v>0</v>
      </c>
      <c r="Y12069">
        <f>Y$1*Sheet1!AA12069</f>
        <v>0</v>
      </c>
      <c r="Z12069">
        <f>Z$1*Sheet1!AB12069</f>
        <v>0</v>
      </c>
      <c r="AA12069">
        <f>AA$1*Sheet1!AC12069</f>
        <v>-0.68627999138832</v>
      </c>
      <c r="AB12069">
        <f>AB$1*Sheet1!AD12069</f>
        <v>0</v>
      </c>
      <c r="AC12069">
        <f>AC$1*Sheet1!AE12069</f>
        <v>0.766079357035644</v>
      </c>
      <c r="AD12069">
        <f>AD$1*Sheet1!AF12069</f>
        <v>0.169770310082199</v>
      </c>
      <c r="AE12069" s="4">
        <v>-2.366</v>
      </c>
      <c r="AF12069">
        <f t="shared" si="564"/>
        <v>-4.57757674434589</v>
      </c>
      <c r="AG12069">
        <f t="shared" si="565"/>
        <v>0</v>
      </c>
      <c r="AH12069">
        <f t="shared" si="566"/>
        <v>1</v>
      </c>
      <c r="AI12069">
        <v>0</v>
      </c>
      <c r="AJ12069">
        <v>1</v>
      </c>
    </row>
    <row r="12070" spans="1:36">
      <c r="A12070">
        <v>603687</v>
      </c>
      <c r="B12070">
        <v>2018</v>
      </c>
      <c r="C12070">
        <v>0</v>
      </c>
      <c r="G12070">
        <f>G$1*Sheet1!I12070</f>
        <v>-2.503</v>
      </c>
      <c r="H12070">
        <f>H$1*Sheet1!J12070</f>
        <v>0</v>
      </c>
      <c r="I12070">
        <f>I$1*Sheet1!K12070</f>
        <v>0</v>
      </c>
      <c r="J12070">
        <f>J$1*Sheet1!L12070</f>
        <v>0</v>
      </c>
      <c r="K12070">
        <f>K$1*Sheet1!M12070</f>
        <v>0</v>
      </c>
      <c r="L12070">
        <f>L$1*Sheet1!N12070</f>
        <v>-0.045771</v>
      </c>
      <c r="M12070">
        <f>M$1*Sheet1!O12070</f>
        <v>0</v>
      </c>
      <c r="N12070">
        <f>N$1*Sheet1!P12070</f>
        <v>0</v>
      </c>
      <c r="O12070">
        <f>O$1*Sheet1!Q12070</f>
        <v>-0.567466070114497</v>
      </c>
      <c r="P12070">
        <f>P$1*Sheet1!R12070</f>
        <v>0</v>
      </c>
      <c r="Q12070">
        <f>Q$1*Sheet1!S12070</f>
        <v>0</v>
      </c>
      <c r="R12070">
        <f>R$1*Sheet1!T12070</f>
        <v>0</v>
      </c>
      <c r="S12070">
        <f>S$1*Sheet1!U12070</f>
        <v>0</v>
      </c>
      <c r="T12070">
        <f>T$1*Sheet1!V12070</f>
        <v>0</v>
      </c>
      <c r="U12070">
        <f>U$1*Sheet1!W12070</f>
        <v>0</v>
      </c>
      <c r="V12070">
        <f>V$1*Sheet1!X12070</f>
        <v>0.1009672</v>
      </c>
      <c r="W12070">
        <f>W$1*Sheet1!Y12070</f>
        <v>0</v>
      </c>
      <c r="X12070">
        <f>X$1*Sheet1!Z12070</f>
        <v>0</v>
      </c>
      <c r="Y12070">
        <f>Y$1*Sheet1!AA12070</f>
        <v>0</v>
      </c>
      <c r="Z12070">
        <f>Z$1*Sheet1!AB12070</f>
        <v>0</v>
      </c>
      <c r="AA12070">
        <f>AA$1*Sheet1!AC12070</f>
        <v>-1.83203996515274</v>
      </c>
      <c r="AB12070">
        <f>AB$1*Sheet1!AD12070</f>
        <v>0</v>
      </c>
      <c r="AC12070">
        <f>AC$1*Sheet1!AE12070</f>
        <v>0.540395259818708</v>
      </c>
      <c r="AD12070">
        <f>AD$1*Sheet1!AF12070</f>
        <v>0.179746553477223</v>
      </c>
      <c r="AE12070" s="4">
        <v>-2.366</v>
      </c>
      <c r="AF12070">
        <f t="shared" si="564"/>
        <v>-6.49316802197131</v>
      </c>
      <c r="AG12070">
        <f t="shared" si="565"/>
        <v>0</v>
      </c>
      <c r="AH12070">
        <f t="shared" si="566"/>
        <v>1</v>
      </c>
      <c r="AI12070">
        <v>0</v>
      </c>
      <c r="AJ12070">
        <v>1</v>
      </c>
    </row>
    <row r="12071" spans="1:36">
      <c r="A12071">
        <v>603693</v>
      </c>
      <c r="B12071">
        <v>2018</v>
      </c>
      <c r="C12071">
        <v>0</v>
      </c>
      <c r="G12071">
        <f>G$1*Sheet1!I12071</f>
        <v>-2.503</v>
      </c>
      <c r="H12071">
        <f>H$1*Sheet1!J12071</f>
        <v>0</v>
      </c>
      <c r="I12071">
        <f>I$1*Sheet1!K12071</f>
        <v>0</v>
      </c>
      <c r="J12071">
        <f>J$1*Sheet1!L12071</f>
        <v>0</v>
      </c>
      <c r="K12071">
        <f>K$1*Sheet1!M12071</f>
        <v>0</v>
      </c>
      <c r="L12071">
        <f>L$1*Sheet1!N12071</f>
        <v>-0.0169686</v>
      </c>
      <c r="M12071">
        <f>M$1*Sheet1!O12071</f>
        <v>0</v>
      </c>
      <c r="N12071">
        <f>N$1*Sheet1!P12071</f>
        <v>0</v>
      </c>
      <c r="O12071">
        <f>O$1*Sheet1!Q12071</f>
        <v>-0.0099762776978787</v>
      </c>
      <c r="P12071">
        <f>P$1*Sheet1!R12071</f>
        <v>0</v>
      </c>
      <c r="Q12071">
        <f>Q$1*Sheet1!S12071</f>
        <v>0</v>
      </c>
      <c r="R12071">
        <f>R$1*Sheet1!T12071</f>
        <v>0</v>
      </c>
      <c r="S12071">
        <f>S$1*Sheet1!U12071</f>
        <v>0</v>
      </c>
      <c r="T12071">
        <f>T$1*Sheet1!V12071</f>
        <v>0</v>
      </c>
      <c r="U12071">
        <f>U$1*Sheet1!W12071</f>
        <v>0</v>
      </c>
      <c r="V12071">
        <f>V$1*Sheet1!X12071</f>
        <v>0.1436001</v>
      </c>
      <c r="W12071">
        <f>W$1*Sheet1!Y12071</f>
        <v>0</v>
      </c>
      <c r="X12071">
        <f>X$1*Sheet1!Z12071</f>
        <v>0</v>
      </c>
      <c r="Y12071">
        <f>Y$1*Sheet1!AA12071</f>
        <v>0</v>
      </c>
      <c r="Z12071">
        <f>Z$1*Sheet1!AB12071</f>
        <v>0</v>
      </c>
      <c r="AA12071">
        <f>AA$1*Sheet1!AC12071</f>
        <v>-1.70520002165437</v>
      </c>
      <c r="AB12071">
        <f>AB$1*Sheet1!AD12071</f>
        <v>0</v>
      </c>
      <c r="AC12071">
        <f>AC$1*Sheet1!AE12071</f>
        <v>0.252540652618721</v>
      </c>
      <c r="AD12071">
        <f>AD$1*Sheet1!AF12071</f>
        <v>0.160129285072152</v>
      </c>
      <c r="AE12071" s="4">
        <v>-2.366</v>
      </c>
      <c r="AF12071">
        <f t="shared" si="564"/>
        <v>-6.04487486166137</v>
      </c>
      <c r="AG12071">
        <f t="shared" si="565"/>
        <v>0</v>
      </c>
      <c r="AH12071">
        <f t="shared" si="566"/>
        <v>1</v>
      </c>
      <c r="AI12071">
        <v>0</v>
      </c>
      <c r="AJ12071">
        <v>1</v>
      </c>
    </row>
    <row r="12072" spans="1:36">
      <c r="A12072">
        <v>603699</v>
      </c>
      <c r="B12072">
        <v>2018</v>
      </c>
      <c r="C12072">
        <v>0</v>
      </c>
      <c r="G12072">
        <f>G$1*Sheet1!I12072</f>
        <v>-2.503</v>
      </c>
      <c r="H12072">
        <f>H$1*Sheet1!J12072</f>
        <v>0</v>
      </c>
      <c r="I12072">
        <f>I$1*Sheet1!K12072</f>
        <v>0</v>
      </c>
      <c r="J12072">
        <f>J$1*Sheet1!L12072</f>
        <v>0</v>
      </c>
      <c r="K12072">
        <f>K$1*Sheet1!M12072</f>
        <v>0</v>
      </c>
      <c r="L12072">
        <f>L$1*Sheet1!N12072</f>
        <v>-0.0242946</v>
      </c>
      <c r="M12072">
        <f>M$1*Sheet1!O12072</f>
        <v>0</v>
      </c>
      <c r="N12072">
        <f>N$1*Sheet1!P12072</f>
        <v>0</v>
      </c>
      <c r="O12072">
        <f>O$1*Sheet1!Q12072</f>
        <v>-0.0248995122083218</v>
      </c>
      <c r="P12072">
        <f>P$1*Sheet1!R12072</f>
        <v>0</v>
      </c>
      <c r="Q12072">
        <f>Q$1*Sheet1!S12072</f>
        <v>0</v>
      </c>
      <c r="R12072">
        <f>R$1*Sheet1!T12072</f>
        <v>0</v>
      </c>
      <c r="S12072">
        <f>S$1*Sheet1!U12072</f>
        <v>0</v>
      </c>
      <c r="T12072">
        <f>T$1*Sheet1!V12072</f>
        <v>0</v>
      </c>
      <c r="U12072">
        <f>U$1*Sheet1!W12072</f>
        <v>0</v>
      </c>
      <c r="V12072">
        <f>V$1*Sheet1!X12072</f>
        <v>0.1015711</v>
      </c>
      <c r="W12072">
        <f>W$1*Sheet1!Y12072</f>
        <v>0</v>
      </c>
      <c r="X12072">
        <f>X$1*Sheet1!Z12072</f>
        <v>0</v>
      </c>
      <c r="Y12072">
        <f>Y$1*Sheet1!AA12072</f>
        <v>0</v>
      </c>
      <c r="Z12072">
        <f>Z$1*Sheet1!AB12072</f>
        <v>0</v>
      </c>
      <c r="AA12072">
        <f>AA$1*Sheet1!AC12072</f>
        <v>-1.7579100433588</v>
      </c>
      <c r="AB12072">
        <f>AB$1*Sheet1!AD12072</f>
        <v>0</v>
      </c>
      <c r="AC12072">
        <f>AC$1*Sheet1!AE12072</f>
        <v>0.812429217745621</v>
      </c>
      <c r="AD12072">
        <f>AD$1*Sheet1!AF12072</f>
        <v>0.156398063045435</v>
      </c>
      <c r="AE12072" s="4">
        <v>-2.366</v>
      </c>
      <c r="AF12072">
        <f t="shared" si="564"/>
        <v>-5.60570577477607</v>
      </c>
      <c r="AG12072">
        <f t="shared" si="565"/>
        <v>0</v>
      </c>
      <c r="AH12072">
        <f t="shared" si="566"/>
        <v>1</v>
      </c>
      <c r="AI12072">
        <v>0</v>
      </c>
      <c r="AJ12072">
        <v>1</v>
      </c>
    </row>
    <row r="12073" spans="1:36">
      <c r="A12073">
        <v>603707</v>
      </c>
      <c r="B12073">
        <v>2018</v>
      </c>
      <c r="C12073">
        <v>0</v>
      </c>
      <c r="G12073">
        <f>G$1*Sheet1!I12073</f>
        <v>-2.503</v>
      </c>
      <c r="H12073">
        <f>H$1*Sheet1!J12073</f>
        <v>0</v>
      </c>
      <c r="I12073">
        <f>I$1*Sheet1!K12073</f>
        <v>0</v>
      </c>
      <c r="J12073">
        <f>J$1*Sheet1!L12073</f>
        <v>0</v>
      </c>
      <c r="K12073">
        <f>K$1*Sheet1!M12073</f>
        <v>0</v>
      </c>
      <c r="L12073">
        <f>L$1*Sheet1!N12073</f>
        <v>-0.0961576</v>
      </c>
      <c r="M12073">
        <f>M$1*Sheet1!O12073</f>
        <v>0</v>
      </c>
      <c r="N12073">
        <f>N$1*Sheet1!P12073</f>
        <v>0</v>
      </c>
      <c r="O12073">
        <f>O$1*Sheet1!Q12073</f>
        <v>-0.0013787334236422</v>
      </c>
      <c r="P12073">
        <f>P$1*Sheet1!R12073</f>
        <v>0</v>
      </c>
      <c r="Q12073">
        <f>Q$1*Sheet1!S12073</f>
        <v>0</v>
      </c>
      <c r="R12073">
        <f>R$1*Sheet1!T12073</f>
        <v>0</v>
      </c>
      <c r="S12073">
        <f>S$1*Sheet1!U12073</f>
        <v>0</v>
      </c>
      <c r="T12073">
        <f>T$1*Sheet1!V12073</f>
        <v>0</v>
      </c>
      <c r="U12073">
        <f>U$1*Sheet1!W12073</f>
        <v>0</v>
      </c>
      <c r="V12073">
        <f>V$1*Sheet1!X12073</f>
        <v>0.1286673</v>
      </c>
      <c r="W12073">
        <f>W$1*Sheet1!Y12073</f>
        <v>0</v>
      </c>
      <c r="X12073">
        <f>X$1*Sheet1!Z12073</f>
        <v>0</v>
      </c>
      <c r="Y12073">
        <f>Y$1*Sheet1!AA12073</f>
        <v>0</v>
      </c>
      <c r="Z12073">
        <f>Z$1*Sheet1!AB12073</f>
        <v>0</v>
      </c>
      <c r="AA12073">
        <f>AA$1*Sheet1!AC12073</f>
        <v>-1.60608000040054</v>
      </c>
      <c r="AB12073">
        <f>AB$1*Sheet1!AD12073</f>
        <v>0</v>
      </c>
      <c r="AC12073">
        <f>AC$1*Sheet1!AE12073</f>
        <v>0.916001984500123</v>
      </c>
      <c r="AD12073">
        <f>AD$1*Sheet1!AF12073</f>
        <v>0.158969392012178</v>
      </c>
      <c r="AE12073" s="4">
        <v>-2.366</v>
      </c>
      <c r="AF12073">
        <f t="shared" si="564"/>
        <v>-5.36897765731189</v>
      </c>
      <c r="AG12073">
        <f t="shared" si="565"/>
        <v>0</v>
      </c>
      <c r="AH12073">
        <f t="shared" si="566"/>
        <v>1</v>
      </c>
      <c r="AI12073">
        <v>0</v>
      </c>
      <c r="AJ12073">
        <v>1</v>
      </c>
    </row>
    <row r="12074" spans="1:36">
      <c r="A12074">
        <v>603708</v>
      </c>
      <c r="B12074">
        <v>2018</v>
      </c>
      <c r="C12074">
        <v>0</v>
      </c>
      <c r="G12074">
        <f>G$1*Sheet1!I12074</f>
        <v>-2.503</v>
      </c>
      <c r="H12074">
        <f>H$1*Sheet1!J12074</f>
        <v>0</v>
      </c>
      <c r="I12074">
        <f>I$1*Sheet1!K12074</f>
        <v>0</v>
      </c>
      <c r="J12074">
        <f>J$1*Sheet1!L12074</f>
        <v>0</v>
      </c>
      <c r="K12074">
        <f>K$1*Sheet1!M12074</f>
        <v>0</v>
      </c>
      <c r="L12074">
        <f>L$1*Sheet1!N12074</f>
        <v>-4.4156464</v>
      </c>
      <c r="M12074">
        <f>M$1*Sheet1!O12074</f>
        <v>0</v>
      </c>
      <c r="N12074">
        <f>N$1*Sheet1!P12074</f>
        <v>0</v>
      </c>
      <c r="O12074">
        <f>O$1*Sheet1!Q12074</f>
        <v>-0.184389040175057</v>
      </c>
      <c r="P12074">
        <f>P$1*Sheet1!R12074</f>
        <v>0</v>
      </c>
      <c r="Q12074">
        <f>Q$1*Sheet1!S12074</f>
        <v>0</v>
      </c>
      <c r="R12074">
        <f>R$1*Sheet1!T12074</f>
        <v>0</v>
      </c>
      <c r="S12074">
        <f>S$1*Sheet1!U12074</f>
        <v>0</v>
      </c>
      <c r="T12074">
        <f>T$1*Sheet1!V12074</f>
        <v>0</v>
      </c>
      <c r="U12074">
        <f>U$1*Sheet1!W12074</f>
        <v>0</v>
      </c>
      <c r="V12074">
        <f>V$1*Sheet1!X12074</f>
        <v>0.0513681</v>
      </c>
      <c r="W12074">
        <f>W$1*Sheet1!Y12074</f>
        <v>0</v>
      </c>
      <c r="X12074">
        <f>X$1*Sheet1!Z12074</f>
        <v>0</v>
      </c>
      <c r="Y12074">
        <f>Y$1*Sheet1!AA12074</f>
        <v>0</v>
      </c>
      <c r="Z12074">
        <f>Z$1*Sheet1!AB12074</f>
        <v>0</v>
      </c>
      <c r="AA12074">
        <f>AA$1*Sheet1!AC12074</f>
        <v>-1.55882998788357</v>
      </c>
      <c r="AB12074">
        <f>AB$1*Sheet1!AD12074</f>
        <v>0</v>
      </c>
      <c r="AC12074">
        <f>AC$1*Sheet1!AE12074</f>
        <v>0.551509301980561</v>
      </c>
      <c r="AD12074">
        <f>AD$1*Sheet1!AF12074</f>
        <v>0.153099199542642</v>
      </c>
      <c r="AE12074" s="4">
        <v>-2.366</v>
      </c>
      <c r="AF12074">
        <f t="shared" si="564"/>
        <v>-10.2718888265354</v>
      </c>
      <c r="AG12074">
        <f t="shared" si="565"/>
        <v>0</v>
      </c>
      <c r="AH12074">
        <f t="shared" si="566"/>
        <v>1</v>
      </c>
      <c r="AI12074">
        <v>0</v>
      </c>
      <c r="AJ12074">
        <v>1</v>
      </c>
    </row>
    <row r="12075" spans="1:36">
      <c r="A12075">
        <v>603713</v>
      </c>
      <c r="B12075">
        <v>2018</v>
      </c>
      <c r="C12075">
        <v>0</v>
      </c>
      <c r="G12075">
        <f>G$1*Sheet1!I12075</f>
        <v>-2.503</v>
      </c>
      <c r="H12075">
        <f>H$1*Sheet1!J12075</f>
        <v>0</v>
      </c>
      <c r="I12075">
        <f>I$1*Sheet1!K12075</f>
        <v>0</v>
      </c>
      <c r="J12075">
        <f>J$1*Sheet1!L12075</f>
        <v>0</v>
      </c>
      <c r="K12075">
        <f>K$1*Sheet1!M12075</f>
        <v>0</v>
      </c>
      <c r="L12075">
        <f>L$1*Sheet1!N12075</f>
        <v>-0.0453068</v>
      </c>
      <c r="M12075">
        <f>M$1*Sheet1!O12075</f>
        <v>0</v>
      </c>
      <c r="N12075">
        <f>N$1*Sheet1!P12075</f>
        <v>0</v>
      </c>
      <c r="O12075">
        <f>O$1*Sheet1!Q12075</f>
        <v>0</v>
      </c>
      <c r="P12075">
        <f>P$1*Sheet1!R12075</f>
        <v>0</v>
      </c>
      <c r="Q12075">
        <f>Q$1*Sheet1!S12075</f>
        <v>0</v>
      </c>
      <c r="R12075">
        <f>R$1*Sheet1!T12075</f>
        <v>0</v>
      </c>
      <c r="S12075">
        <f>S$1*Sheet1!U12075</f>
        <v>0</v>
      </c>
      <c r="T12075">
        <f>T$1*Sheet1!V12075</f>
        <v>0</v>
      </c>
      <c r="U12075">
        <f>U$1*Sheet1!W12075</f>
        <v>0</v>
      </c>
      <c r="V12075">
        <f>V$1*Sheet1!X12075</f>
        <v>0.094855</v>
      </c>
      <c r="W12075">
        <f>W$1*Sheet1!Y12075</f>
        <v>0</v>
      </c>
      <c r="X12075">
        <f>X$1*Sheet1!Z12075</f>
        <v>0</v>
      </c>
      <c r="Y12075">
        <f>Y$1*Sheet1!AA12075</f>
        <v>0</v>
      </c>
      <c r="Z12075">
        <f>Z$1*Sheet1!AB12075</f>
        <v>0</v>
      </c>
      <c r="AA12075">
        <f>AA$1*Sheet1!AC12075</f>
        <v>-1.39419000220299</v>
      </c>
      <c r="AB12075">
        <f>AB$1*Sheet1!AD12075</f>
        <v>0</v>
      </c>
      <c r="AC12075">
        <f>AC$1*Sheet1!AE12075</f>
        <v>0.75196526319617</v>
      </c>
      <c r="AD12075">
        <f>AD$1*Sheet1!AF12075</f>
        <v>0.148746108395328</v>
      </c>
      <c r="AE12075" s="4">
        <v>-2.366</v>
      </c>
      <c r="AF12075">
        <f t="shared" si="564"/>
        <v>-5.31293043061149</v>
      </c>
      <c r="AG12075">
        <f t="shared" si="565"/>
        <v>0</v>
      </c>
      <c r="AH12075">
        <f t="shared" si="566"/>
        <v>1</v>
      </c>
      <c r="AI12075">
        <v>0</v>
      </c>
      <c r="AJ12075">
        <v>1</v>
      </c>
    </row>
    <row r="12076" spans="1:36">
      <c r="A12076">
        <v>603716</v>
      </c>
      <c r="B12076">
        <v>2018</v>
      </c>
      <c r="C12076">
        <v>0</v>
      </c>
      <c r="G12076">
        <f>G$1*Sheet1!I12076</f>
        <v>-2.503</v>
      </c>
      <c r="H12076">
        <f>H$1*Sheet1!J12076</f>
        <v>0</v>
      </c>
      <c r="I12076">
        <f>I$1*Sheet1!K12076</f>
        <v>0</v>
      </c>
      <c r="J12076">
        <f>J$1*Sheet1!L12076</f>
        <v>0</v>
      </c>
      <c r="K12076">
        <f>K$1*Sheet1!M12076</f>
        <v>0</v>
      </c>
      <c r="L12076">
        <f>L$1*Sheet1!N12076</f>
        <v>-0.020196</v>
      </c>
      <c r="M12076">
        <f>M$1*Sheet1!O12076</f>
        <v>0</v>
      </c>
      <c r="N12076">
        <f>N$1*Sheet1!P12076</f>
        <v>0</v>
      </c>
      <c r="O12076">
        <f>O$1*Sheet1!Q12076</f>
        <v>-0.155319031247702</v>
      </c>
      <c r="P12076">
        <f>P$1*Sheet1!R12076</f>
        <v>0</v>
      </c>
      <c r="Q12076">
        <f>Q$1*Sheet1!S12076</f>
        <v>0</v>
      </c>
      <c r="R12076">
        <f>R$1*Sheet1!T12076</f>
        <v>0</v>
      </c>
      <c r="S12076">
        <f>S$1*Sheet1!U12076</f>
        <v>0</v>
      </c>
      <c r="T12076">
        <f>T$1*Sheet1!V12076</f>
        <v>0</v>
      </c>
      <c r="U12076">
        <f>U$1*Sheet1!W12076</f>
        <v>0</v>
      </c>
      <c r="V12076">
        <f>V$1*Sheet1!X12076</f>
        <v>0.1030046</v>
      </c>
      <c r="W12076">
        <f>W$1*Sheet1!Y12076</f>
        <v>0</v>
      </c>
      <c r="X12076">
        <f>X$1*Sheet1!Z12076</f>
        <v>0</v>
      </c>
      <c r="Y12076">
        <f>Y$1*Sheet1!AA12076</f>
        <v>0</v>
      </c>
      <c r="Z12076">
        <f>Z$1*Sheet1!AB12076</f>
        <v>0</v>
      </c>
      <c r="AA12076">
        <f>AA$1*Sheet1!AC12076</f>
        <v>-1.1898600218296</v>
      </c>
      <c r="AB12076">
        <f>AB$1*Sheet1!AD12076</f>
        <v>0</v>
      </c>
      <c r="AC12076">
        <f>AC$1*Sheet1!AE12076</f>
        <v>0.823105417017388</v>
      </c>
      <c r="AD12076">
        <f>AD$1*Sheet1!AF12076</f>
        <v>0.144291181521307</v>
      </c>
      <c r="AE12076" s="4">
        <v>-2.366</v>
      </c>
      <c r="AF12076">
        <f t="shared" si="564"/>
        <v>-5.16397385453861</v>
      </c>
      <c r="AG12076">
        <f t="shared" si="565"/>
        <v>0</v>
      </c>
      <c r="AH12076">
        <f t="shared" si="566"/>
        <v>1</v>
      </c>
      <c r="AI12076">
        <v>0</v>
      </c>
      <c r="AJ12076">
        <v>1</v>
      </c>
    </row>
    <row r="12077" spans="1:36">
      <c r="A12077">
        <v>603717</v>
      </c>
      <c r="B12077">
        <v>2018</v>
      </c>
      <c r="C12077">
        <v>0</v>
      </c>
      <c r="G12077">
        <f>G$1*Sheet1!I12077</f>
        <v>-2.503</v>
      </c>
      <c r="H12077">
        <f>H$1*Sheet1!J12077</f>
        <v>0</v>
      </c>
      <c r="I12077">
        <f>I$1*Sheet1!K12077</f>
        <v>0</v>
      </c>
      <c r="J12077">
        <f>J$1*Sheet1!L12077</f>
        <v>0</v>
      </c>
      <c r="K12077">
        <f>K$1*Sheet1!M12077</f>
        <v>0</v>
      </c>
      <c r="L12077">
        <f>L$1*Sheet1!N12077</f>
        <v>-0.0131879</v>
      </c>
      <c r="M12077">
        <f>M$1*Sheet1!O12077</f>
        <v>0</v>
      </c>
      <c r="N12077">
        <f>N$1*Sheet1!P12077</f>
        <v>0</v>
      </c>
      <c r="O12077">
        <f>O$1*Sheet1!Q12077</f>
        <v>-0.168067938851753</v>
      </c>
      <c r="P12077">
        <f>P$1*Sheet1!R12077</f>
        <v>0</v>
      </c>
      <c r="Q12077">
        <f>Q$1*Sheet1!S12077</f>
        <v>0</v>
      </c>
      <c r="R12077">
        <f>R$1*Sheet1!T12077</f>
        <v>0</v>
      </c>
      <c r="S12077">
        <f>S$1*Sheet1!U12077</f>
        <v>0</v>
      </c>
      <c r="T12077">
        <f>T$1*Sheet1!V12077</f>
        <v>0</v>
      </c>
      <c r="U12077">
        <f>U$1*Sheet1!W12077</f>
        <v>0</v>
      </c>
      <c r="V12077">
        <f>V$1*Sheet1!X12077</f>
        <v>0.0972767</v>
      </c>
      <c r="W12077">
        <f>W$1*Sheet1!Y12077</f>
        <v>0</v>
      </c>
      <c r="X12077">
        <f>X$1*Sheet1!Z12077</f>
        <v>0</v>
      </c>
      <c r="Y12077">
        <f>Y$1*Sheet1!AA12077</f>
        <v>0</v>
      </c>
      <c r="Z12077">
        <f>Z$1*Sheet1!AB12077</f>
        <v>0</v>
      </c>
      <c r="AA12077">
        <f>AA$1*Sheet1!AC12077</f>
        <v>-1.24446000480652</v>
      </c>
      <c r="AB12077">
        <f>AB$1*Sheet1!AD12077</f>
        <v>0</v>
      </c>
      <c r="AC12077">
        <f>AC$1*Sheet1!AE12077</f>
        <v>0.936326543983052</v>
      </c>
      <c r="AD12077">
        <f>AD$1*Sheet1!AF12077</f>
        <v>0.183841292144366</v>
      </c>
      <c r="AE12077" s="4">
        <v>-2.366</v>
      </c>
      <c r="AF12077">
        <f t="shared" si="564"/>
        <v>-5.07727130753085</v>
      </c>
      <c r="AG12077">
        <f t="shared" si="565"/>
        <v>0</v>
      </c>
      <c r="AH12077">
        <f t="shared" si="566"/>
        <v>1</v>
      </c>
      <c r="AI12077">
        <v>0</v>
      </c>
      <c r="AJ12077">
        <v>1</v>
      </c>
    </row>
    <row r="12078" spans="1:36">
      <c r="A12078">
        <v>603725</v>
      </c>
      <c r="B12078">
        <v>2018</v>
      </c>
      <c r="C12078">
        <v>0</v>
      </c>
      <c r="G12078">
        <f>G$1*Sheet1!I12078</f>
        <v>-2.503</v>
      </c>
      <c r="H12078">
        <f>H$1*Sheet1!J12078</f>
        <v>0</v>
      </c>
      <c r="I12078">
        <f>I$1*Sheet1!K12078</f>
        <v>0</v>
      </c>
      <c r="J12078">
        <f>J$1*Sheet1!L12078</f>
        <v>0</v>
      </c>
      <c r="K12078">
        <f>K$1*Sheet1!M12078</f>
        <v>0</v>
      </c>
      <c r="L12078">
        <f>L$1*Sheet1!N12078</f>
        <v>-0.0436128</v>
      </c>
      <c r="M12078">
        <f>M$1*Sheet1!O12078</f>
        <v>0</v>
      </c>
      <c r="N12078">
        <f>N$1*Sheet1!P12078</f>
        <v>0</v>
      </c>
      <c r="O12078">
        <f>O$1*Sheet1!Q12078</f>
        <v>-0.121062920491834</v>
      </c>
      <c r="P12078">
        <f>P$1*Sheet1!R12078</f>
        <v>0</v>
      </c>
      <c r="Q12078">
        <f>Q$1*Sheet1!S12078</f>
        <v>0</v>
      </c>
      <c r="R12078">
        <f>R$1*Sheet1!T12078</f>
        <v>0</v>
      </c>
      <c r="S12078">
        <f>S$1*Sheet1!U12078</f>
        <v>0</v>
      </c>
      <c r="T12078">
        <f>T$1*Sheet1!V12078</f>
        <v>0</v>
      </c>
      <c r="U12078">
        <f>U$1*Sheet1!W12078</f>
        <v>0</v>
      </c>
      <c r="V12078">
        <f>V$1*Sheet1!X12078</f>
        <v>0.0919758</v>
      </c>
      <c r="W12078">
        <f>W$1*Sheet1!Y12078</f>
        <v>0</v>
      </c>
      <c r="X12078">
        <f>X$1*Sheet1!Z12078</f>
        <v>0</v>
      </c>
      <c r="Y12078">
        <f>Y$1*Sheet1!AA12078</f>
        <v>0</v>
      </c>
      <c r="Z12078">
        <f>Z$1*Sheet1!AB12078</f>
        <v>0</v>
      </c>
      <c r="AA12078">
        <f>AA$1*Sheet1!AC12078</f>
        <v>-0.989939987182617</v>
      </c>
      <c r="AB12078">
        <f>AB$1*Sheet1!AD12078</f>
        <v>0</v>
      </c>
      <c r="AC12078">
        <f>AC$1*Sheet1!AE12078</f>
        <v>0.533408089234844</v>
      </c>
      <c r="AD12078">
        <f>AD$1*Sheet1!AF12078</f>
        <v>0.177698363551018</v>
      </c>
      <c r="AE12078" s="4">
        <v>-2.366</v>
      </c>
      <c r="AF12078">
        <f t="shared" si="564"/>
        <v>-5.22053345488859</v>
      </c>
      <c r="AG12078">
        <f t="shared" si="565"/>
        <v>0</v>
      </c>
      <c r="AH12078">
        <f t="shared" si="566"/>
        <v>1</v>
      </c>
      <c r="AI12078">
        <v>0</v>
      </c>
      <c r="AJ12078">
        <v>1</v>
      </c>
    </row>
    <row r="12079" spans="1:36">
      <c r="A12079">
        <v>603726</v>
      </c>
      <c r="B12079">
        <v>2018</v>
      </c>
      <c r="C12079">
        <v>0</v>
      </c>
      <c r="G12079">
        <f>G$1*Sheet1!I12079</f>
        <v>-2.503</v>
      </c>
      <c r="H12079">
        <f>H$1*Sheet1!J12079</f>
        <v>0</v>
      </c>
      <c r="I12079">
        <f>I$1*Sheet1!K12079</f>
        <v>0</v>
      </c>
      <c r="J12079">
        <f>J$1*Sheet1!L12079</f>
        <v>0</v>
      </c>
      <c r="K12079">
        <f>K$1*Sheet1!M12079</f>
        <v>0</v>
      </c>
      <c r="L12079">
        <f>L$1*Sheet1!N12079</f>
        <v>-0.0561209</v>
      </c>
      <c r="M12079">
        <f>M$1*Sheet1!O12079</f>
        <v>0</v>
      </c>
      <c r="N12079">
        <f>N$1*Sheet1!P12079</f>
        <v>0</v>
      </c>
      <c r="O12079">
        <f>O$1*Sheet1!Q12079</f>
        <v>-0.576368759963522</v>
      </c>
      <c r="P12079">
        <f>P$1*Sheet1!R12079</f>
        <v>0</v>
      </c>
      <c r="Q12079">
        <f>Q$1*Sheet1!S12079</f>
        <v>0</v>
      </c>
      <c r="R12079">
        <f>R$1*Sheet1!T12079</f>
        <v>0</v>
      </c>
      <c r="S12079">
        <f>S$1*Sheet1!U12079</f>
        <v>0</v>
      </c>
      <c r="T12079">
        <f>T$1*Sheet1!V12079</f>
        <v>0</v>
      </c>
      <c r="U12079">
        <f>U$1*Sheet1!W12079</f>
        <v>0</v>
      </c>
      <c r="V12079">
        <f>V$1*Sheet1!X12079</f>
        <v>0.08174</v>
      </c>
      <c r="W12079">
        <f>W$1*Sheet1!Y12079</f>
        <v>0</v>
      </c>
      <c r="X12079">
        <f>X$1*Sheet1!Z12079</f>
        <v>0</v>
      </c>
      <c r="Y12079">
        <f>Y$1*Sheet1!AA12079</f>
        <v>0</v>
      </c>
      <c r="Z12079">
        <f>Z$1*Sheet1!AB12079</f>
        <v>0</v>
      </c>
      <c r="AA12079">
        <f>AA$1*Sheet1!AC12079</f>
        <v>-1.48680000400543</v>
      </c>
      <c r="AB12079">
        <f>AB$1*Sheet1!AD12079</f>
        <v>0</v>
      </c>
      <c r="AC12079">
        <f>AC$1*Sheet1!AE12079</f>
        <v>0.682193639645386</v>
      </c>
      <c r="AD12079">
        <f>AD$1*Sheet1!AF12079</f>
        <v>0.1643724340401</v>
      </c>
      <c r="AE12079" s="4">
        <v>-2.366</v>
      </c>
      <c r="AF12079">
        <f t="shared" si="564"/>
        <v>-6.05998359028347</v>
      </c>
      <c r="AG12079">
        <f t="shared" si="565"/>
        <v>0</v>
      </c>
      <c r="AH12079">
        <f t="shared" si="566"/>
        <v>1</v>
      </c>
      <c r="AI12079">
        <v>0</v>
      </c>
      <c r="AJ12079">
        <v>1</v>
      </c>
    </row>
    <row r="12080" spans="1:36">
      <c r="A12080">
        <v>603727</v>
      </c>
      <c r="B12080">
        <v>2018</v>
      </c>
      <c r="C12080">
        <v>0</v>
      </c>
      <c r="G12080">
        <f>G$1*Sheet1!I12080</f>
        <v>-2.503</v>
      </c>
      <c r="H12080">
        <f>H$1*Sheet1!J12080</f>
        <v>0</v>
      </c>
      <c r="I12080">
        <f>I$1*Sheet1!K12080</f>
        <v>0</v>
      </c>
      <c r="J12080">
        <f>J$1*Sheet1!L12080</f>
        <v>0</v>
      </c>
      <c r="K12080">
        <f>K$1*Sheet1!M12080</f>
        <v>0</v>
      </c>
      <c r="L12080">
        <f>L$1*Sheet1!N12080</f>
        <v>-0.0617463</v>
      </c>
      <c r="M12080">
        <f>M$1*Sheet1!O12080</f>
        <v>0</v>
      </c>
      <c r="N12080">
        <f>N$1*Sheet1!P12080</f>
        <v>0</v>
      </c>
      <c r="O12080">
        <f>O$1*Sheet1!Q12080</f>
        <v>0</v>
      </c>
      <c r="P12080">
        <f>P$1*Sheet1!R12080</f>
        <v>0</v>
      </c>
      <c r="Q12080">
        <f>Q$1*Sheet1!S12080</f>
        <v>0</v>
      </c>
      <c r="R12080">
        <f>R$1*Sheet1!T12080</f>
        <v>0</v>
      </c>
      <c r="S12080">
        <f>S$1*Sheet1!U12080</f>
        <v>0</v>
      </c>
      <c r="T12080">
        <f>T$1*Sheet1!V12080</f>
        <v>0</v>
      </c>
      <c r="U12080">
        <f>U$1*Sheet1!W12080</f>
        <v>0</v>
      </c>
      <c r="V12080">
        <f>V$1*Sheet1!X12080</f>
        <v>0.1287893</v>
      </c>
      <c r="W12080">
        <f>W$1*Sheet1!Y12080</f>
        <v>0</v>
      </c>
      <c r="X12080">
        <f>X$1*Sheet1!Z12080</f>
        <v>0</v>
      </c>
      <c r="Y12080">
        <f>Y$1*Sheet1!AA12080</f>
        <v>0</v>
      </c>
      <c r="Z12080">
        <f>Z$1*Sheet1!AB12080</f>
        <v>0</v>
      </c>
      <c r="AA12080">
        <f>AA$1*Sheet1!AC12080</f>
        <v>-1.43577003765106</v>
      </c>
      <c r="AB12080">
        <f>AB$1*Sheet1!AD12080</f>
        <v>0</v>
      </c>
      <c r="AC12080">
        <f>AC$1*Sheet1!AE12080</f>
        <v>0.61082165805076</v>
      </c>
      <c r="AD12080">
        <f>AD$1*Sheet1!AF12080</f>
        <v>0.0589453277975979</v>
      </c>
      <c r="AE12080" s="4">
        <v>-2.366</v>
      </c>
      <c r="AF12080">
        <f t="shared" si="564"/>
        <v>-5.5679600518027</v>
      </c>
      <c r="AG12080">
        <f t="shared" si="565"/>
        <v>0</v>
      </c>
      <c r="AH12080">
        <f t="shared" si="566"/>
        <v>1</v>
      </c>
      <c r="AI12080">
        <v>0</v>
      </c>
      <c r="AJ12080">
        <v>1</v>
      </c>
    </row>
    <row r="12081" spans="1:36">
      <c r="A12081">
        <v>603728</v>
      </c>
      <c r="B12081">
        <v>2018</v>
      </c>
      <c r="C12081">
        <v>0</v>
      </c>
      <c r="G12081">
        <f>G$1*Sheet1!I12081</f>
        <v>-2.503</v>
      </c>
      <c r="H12081">
        <f>H$1*Sheet1!J12081</f>
        <v>0</v>
      </c>
      <c r="I12081">
        <f>I$1*Sheet1!K12081</f>
        <v>0</v>
      </c>
      <c r="J12081">
        <f>J$1*Sheet1!L12081</f>
        <v>0</v>
      </c>
      <c r="K12081">
        <f>K$1*Sheet1!M12081</f>
        <v>0</v>
      </c>
      <c r="L12081">
        <f>L$1*Sheet1!N12081</f>
        <v>-0.052217</v>
      </c>
      <c r="M12081">
        <f>M$1*Sheet1!O12081</f>
        <v>0</v>
      </c>
      <c r="N12081">
        <f>N$1*Sheet1!P12081</f>
        <v>0</v>
      </c>
      <c r="O12081">
        <f>O$1*Sheet1!Q12081</f>
        <v>0</v>
      </c>
      <c r="P12081">
        <f>P$1*Sheet1!R12081</f>
        <v>0</v>
      </c>
      <c r="Q12081">
        <f>Q$1*Sheet1!S12081</f>
        <v>0</v>
      </c>
      <c r="R12081">
        <f>R$1*Sheet1!T12081</f>
        <v>0</v>
      </c>
      <c r="S12081">
        <f>S$1*Sheet1!U12081</f>
        <v>0</v>
      </c>
      <c r="T12081">
        <f>T$1*Sheet1!V12081</f>
        <v>0</v>
      </c>
      <c r="U12081">
        <f>U$1*Sheet1!W12081</f>
        <v>0</v>
      </c>
      <c r="V12081">
        <f>V$1*Sheet1!X12081</f>
        <v>0.1602531</v>
      </c>
      <c r="W12081">
        <f>W$1*Sheet1!Y12081</f>
        <v>0</v>
      </c>
      <c r="X12081">
        <f>X$1*Sheet1!Z12081</f>
        <v>0</v>
      </c>
      <c r="Y12081">
        <f>Y$1*Sheet1!AA12081</f>
        <v>0</v>
      </c>
      <c r="Z12081">
        <f>Z$1*Sheet1!AB12081</f>
        <v>0</v>
      </c>
      <c r="AA12081">
        <f>AA$1*Sheet1!AC12081</f>
        <v>-1.54245001351833</v>
      </c>
      <c r="AB12081">
        <f>AB$1*Sheet1!AD12081</f>
        <v>0</v>
      </c>
      <c r="AC12081">
        <f>AC$1*Sheet1!AE12081</f>
        <v>0.690357193636364</v>
      </c>
      <c r="AD12081">
        <f>AD$1*Sheet1!AF12081</f>
        <v>0.1586440399889</v>
      </c>
      <c r="AE12081" s="4">
        <v>-2.366</v>
      </c>
      <c r="AF12081">
        <f t="shared" si="564"/>
        <v>-5.45441267989307</v>
      </c>
      <c r="AG12081">
        <f t="shared" si="565"/>
        <v>0</v>
      </c>
      <c r="AH12081">
        <f t="shared" si="566"/>
        <v>1</v>
      </c>
      <c r="AI12081">
        <v>0</v>
      </c>
      <c r="AJ12081">
        <v>1</v>
      </c>
    </row>
    <row r="12082" spans="1:36">
      <c r="A12082">
        <v>603730</v>
      </c>
      <c r="B12082">
        <v>2018</v>
      </c>
      <c r="C12082">
        <v>0</v>
      </c>
      <c r="G12082">
        <f>G$1*Sheet1!I12082</f>
        <v>-2.503</v>
      </c>
      <c r="H12082">
        <f>H$1*Sheet1!J12082</f>
        <v>0</v>
      </c>
      <c r="I12082">
        <f>I$1*Sheet1!K12082</f>
        <v>0</v>
      </c>
      <c r="J12082">
        <f>J$1*Sheet1!L12082</f>
        <v>0</v>
      </c>
      <c r="K12082">
        <f>K$1*Sheet1!M12082</f>
        <v>0</v>
      </c>
      <c r="L12082">
        <f>L$1*Sheet1!N12082</f>
        <v>-0.0631323</v>
      </c>
      <c r="M12082">
        <f>M$1*Sheet1!O12082</f>
        <v>0</v>
      </c>
      <c r="N12082">
        <f>N$1*Sheet1!P12082</f>
        <v>0</v>
      </c>
      <c r="O12082">
        <f>O$1*Sheet1!Q12082</f>
        <v>-0.00407325457556409</v>
      </c>
      <c r="P12082">
        <f>P$1*Sheet1!R12082</f>
        <v>0</v>
      </c>
      <c r="Q12082">
        <f>Q$1*Sheet1!S12082</f>
        <v>0</v>
      </c>
      <c r="R12082">
        <f>R$1*Sheet1!T12082</f>
        <v>0</v>
      </c>
      <c r="S12082">
        <f>S$1*Sheet1!U12082</f>
        <v>0</v>
      </c>
      <c r="T12082">
        <f>T$1*Sheet1!V12082</f>
        <v>0</v>
      </c>
      <c r="U12082">
        <f>U$1*Sheet1!W12082</f>
        <v>0</v>
      </c>
      <c r="V12082">
        <f>V$1*Sheet1!X12082</f>
        <v>0.1503101</v>
      </c>
      <c r="W12082">
        <f>W$1*Sheet1!Y12082</f>
        <v>0</v>
      </c>
      <c r="X12082">
        <f>X$1*Sheet1!Z12082</f>
        <v>0</v>
      </c>
      <c r="Y12082">
        <f>Y$1*Sheet1!AA12082</f>
        <v>0</v>
      </c>
      <c r="Z12082">
        <f>Z$1*Sheet1!AB12082</f>
        <v>0</v>
      </c>
      <c r="AA12082">
        <f>AA$1*Sheet1!AC12082</f>
        <v>-1.7684100458622</v>
      </c>
      <c r="AB12082">
        <f>AB$1*Sheet1!AD12082</f>
        <v>0</v>
      </c>
      <c r="AC12082">
        <f>AC$1*Sheet1!AE12082</f>
        <v>0.721011511425485</v>
      </c>
      <c r="AD12082">
        <f>AD$1*Sheet1!AF12082</f>
        <v>0.165805322873788</v>
      </c>
      <c r="AE12082" s="4">
        <v>-2.366</v>
      </c>
      <c r="AF12082">
        <f t="shared" si="564"/>
        <v>-5.66748866613849</v>
      </c>
      <c r="AG12082">
        <f t="shared" si="565"/>
        <v>0</v>
      </c>
      <c r="AH12082">
        <f t="shared" si="566"/>
        <v>1</v>
      </c>
      <c r="AI12082">
        <v>0</v>
      </c>
      <c r="AJ12082">
        <v>1</v>
      </c>
    </row>
    <row r="12083" spans="1:36">
      <c r="A12083">
        <v>603733</v>
      </c>
      <c r="B12083">
        <v>2018</v>
      </c>
      <c r="C12083">
        <v>0</v>
      </c>
      <c r="G12083">
        <f>G$1*Sheet1!I12083</f>
        <v>-2.503</v>
      </c>
      <c r="H12083">
        <f>H$1*Sheet1!J12083</f>
        <v>0</v>
      </c>
      <c r="I12083">
        <f>I$1*Sheet1!K12083</f>
        <v>0</v>
      </c>
      <c r="J12083">
        <f>J$1*Sheet1!L12083</f>
        <v>0</v>
      </c>
      <c r="K12083">
        <f>K$1*Sheet1!M12083</f>
        <v>0</v>
      </c>
      <c r="L12083">
        <f>L$1*Sheet1!N12083</f>
        <v>-0.0622908</v>
      </c>
      <c r="M12083">
        <f>M$1*Sheet1!O12083</f>
        <v>0</v>
      </c>
      <c r="N12083">
        <f>N$1*Sheet1!P12083</f>
        <v>0</v>
      </c>
      <c r="O12083">
        <f>O$1*Sheet1!Q12083</f>
        <v>-0.607793698348302</v>
      </c>
      <c r="P12083">
        <f>P$1*Sheet1!R12083</f>
        <v>0</v>
      </c>
      <c r="Q12083">
        <f>Q$1*Sheet1!S12083</f>
        <v>0</v>
      </c>
      <c r="R12083">
        <f>R$1*Sheet1!T12083</f>
        <v>0</v>
      </c>
      <c r="S12083">
        <f>S$1*Sheet1!U12083</f>
        <v>0</v>
      </c>
      <c r="T12083">
        <f>T$1*Sheet1!V12083</f>
        <v>0</v>
      </c>
      <c r="U12083">
        <f>U$1*Sheet1!W12083</f>
        <v>0</v>
      </c>
      <c r="V12083">
        <f>V$1*Sheet1!X12083</f>
        <v>0.1046089</v>
      </c>
      <c r="W12083">
        <f>W$1*Sheet1!Y12083</f>
        <v>0</v>
      </c>
      <c r="X12083">
        <f>X$1*Sheet1!Z12083</f>
        <v>0</v>
      </c>
      <c r="Y12083">
        <f>Y$1*Sheet1!AA12083</f>
        <v>0</v>
      </c>
      <c r="Z12083">
        <f>Z$1*Sheet1!AB12083</f>
        <v>0</v>
      </c>
      <c r="AA12083">
        <f>AA$1*Sheet1!AC12083</f>
        <v>-1.89419995500147</v>
      </c>
      <c r="AB12083">
        <f>AB$1*Sheet1!AD12083</f>
        <v>0</v>
      </c>
      <c r="AC12083">
        <f>AC$1*Sheet1!AE12083</f>
        <v>0.588025354011793</v>
      </c>
      <c r="AD12083">
        <f>AD$1*Sheet1!AF12083</f>
        <v>0.138623025428921</v>
      </c>
      <c r="AE12083" s="4">
        <v>-2.366</v>
      </c>
      <c r="AF12083">
        <f t="shared" si="564"/>
        <v>-6.60202717390906</v>
      </c>
      <c r="AG12083">
        <f t="shared" si="565"/>
        <v>0</v>
      </c>
      <c r="AH12083">
        <f t="shared" si="566"/>
        <v>1</v>
      </c>
      <c r="AI12083">
        <v>0</v>
      </c>
      <c r="AJ12083">
        <v>1</v>
      </c>
    </row>
    <row r="12084" spans="1:36">
      <c r="A12084">
        <v>603737</v>
      </c>
      <c r="B12084">
        <v>2018</v>
      </c>
      <c r="C12084">
        <v>0</v>
      </c>
      <c r="G12084">
        <f>G$1*Sheet1!I12084</f>
        <v>-2.503</v>
      </c>
      <c r="H12084">
        <f>H$1*Sheet1!J12084</f>
        <v>0</v>
      </c>
      <c r="I12084">
        <f>I$1*Sheet1!K12084</f>
        <v>0</v>
      </c>
      <c r="J12084">
        <f>J$1*Sheet1!L12084</f>
        <v>0</v>
      </c>
      <c r="K12084">
        <f>K$1*Sheet1!M12084</f>
        <v>0</v>
      </c>
      <c r="L12084">
        <f>L$1*Sheet1!N12084</f>
        <v>-0.0576004</v>
      </c>
      <c r="M12084">
        <f>M$1*Sheet1!O12084</f>
        <v>0</v>
      </c>
      <c r="N12084">
        <f>N$1*Sheet1!P12084</f>
        <v>0</v>
      </c>
      <c r="O12084">
        <f>O$1*Sheet1!Q12084</f>
        <v>0</v>
      </c>
      <c r="P12084">
        <f>P$1*Sheet1!R12084</f>
        <v>0</v>
      </c>
      <c r="Q12084">
        <f>Q$1*Sheet1!S12084</f>
        <v>0</v>
      </c>
      <c r="R12084">
        <f>R$1*Sheet1!T12084</f>
        <v>0</v>
      </c>
      <c r="S12084">
        <f>S$1*Sheet1!U12084</f>
        <v>0</v>
      </c>
      <c r="T12084">
        <f>T$1*Sheet1!V12084</f>
        <v>0</v>
      </c>
      <c r="U12084">
        <f>U$1*Sheet1!W12084</f>
        <v>0</v>
      </c>
      <c r="V12084">
        <f>V$1*Sheet1!X12084</f>
        <v>0.0611098</v>
      </c>
      <c r="W12084">
        <f>W$1*Sheet1!Y12084</f>
        <v>0</v>
      </c>
      <c r="X12084">
        <f>X$1*Sheet1!Z12084</f>
        <v>0</v>
      </c>
      <c r="Y12084">
        <f>Y$1*Sheet1!AA12084</f>
        <v>0</v>
      </c>
      <c r="Z12084">
        <f>Z$1*Sheet1!AB12084</f>
        <v>0</v>
      </c>
      <c r="AA12084">
        <f>AA$1*Sheet1!AC12084</f>
        <v>-1.56176996254921</v>
      </c>
      <c r="AB12084">
        <f>AB$1*Sheet1!AD12084</f>
        <v>0</v>
      </c>
      <c r="AC12084">
        <f>AC$1*Sheet1!AE12084</f>
        <v>0.692210510370404</v>
      </c>
      <c r="AD12084">
        <f>AD$1*Sheet1!AF12084</f>
        <v>0.148808377279672</v>
      </c>
      <c r="AE12084" s="4">
        <v>-2.366</v>
      </c>
      <c r="AF12084">
        <f t="shared" si="564"/>
        <v>-5.58624167489913</v>
      </c>
      <c r="AG12084">
        <f t="shared" si="565"/>
        <v>0</v>
      </c>
      <c r="AH12084">
        <f t="shared" si="566"/>
        <v>1</v>
      </c>
      <c r="AI12084">
        <v>0</v>
      </c>
      <c r="AJ12084">
        <v>1</v>
      </c>
    </row>
    <row r="12085" spans="1:36">
      <c r="A12085">
        <v>603739</v>
      </c>
      <c r="B12085">
        <v>2018</v>
      </c>
      <c r="C12085">
        <v>0</v>
      </c>
      <c r="G12085">
        <f>G$1*Sheet1!I12085</f>
        <v>-2.503</v>
      </c>
      <c r="H12085">
        <f>H$1*Sheet1!J12085</f>
        <v>0</v>
      </c>
      <c r="I12085">
        <f>I$1*Sheet1!K12085</f>
        <v>0</v>
      </c>
      <c r="J12085">
        <f>J$1*Sheet1!L12085</f>
        <v>0</v>
      </c>
      <c r="K12085">
        <f>K$1*Sheet1!M12085</f>
        <v>0</v>
      </c>
      <c r="L12085">
        <f>L$1*Sheet1!N12085</f>
        <v>-0.0594484</v>
      </c>
      <c r="M12085">
        <f>M$1*Sheet1!O12085</f>
        <v>0</v>
      </c>
      <c r="N12085">
        <f>N$1*Sheet1!P12085</f>
        <v>0</v>
      </c>
      <c r="O12085">
        <f>O$1*Sheet1!Q12085</f>
        <v>-0.00297355933977761</v>
      </c>
      <c r="P12085">
        <f>P$1*Sheet1!R12085</f>
        <v>0</v>
      </c>
      <c r="Q12085">
        <f>Q$1*Sheet1!S12085</f>
        <v>0</v>
      </c>
      <c r="R12085">
        <f>R$1*Sheet1!T12085</f>
        <v>0</v>
      </c>
      <c r="S12085">
        <f>S$1*Sheet1!U12085</f>
        <v>0</v>
      </c>
      <c r="T12085">
        <f>T$1*Sheet1!V12085</f>
        <v>0</v>
      </c>
      <c r="U12085">
        <f>U$1*Sheet1!W12085</f>
        <v>0</v>
      </c>
      <c r="V12085">
        <f>V$1*Sheet1!X12085</f>
        <v>0.2343071</v>
      </c>
      <c r="W12085">
        <f>W$1*Sheet1!Y12085</f>
        <v>0</v>
      </c>
      <c r="X12085">
        <f>X$1*Sheet1!Z12085</f>
        <v>0</v>
      </c>
      <c r="Y12085">
        <f>Y$1*Sheet1!AA12085</f>
        <v>0</v>
      </c>
      <c r="Z12085">
        <f>Z$1*Sheet1!AB12085</f>
        <v>0</v>
      </c>
      <c r="AA12085">
        <f>AA$1*Sheet1!AC12085</f>
        <v>-1.34147999489307</v>
      </c>
      <c r="AB12085">
        <f>AB$1*Sheet1!AD12085</f>
        <v>0</v>
      </c>
      <c r="AC12085">
        <f>AC$1*Sheet1!AE12085</f>
        <v>0.614327723960236</v>
      </c>
      <c r="AD12085">
        <f>AD$1*Sheet1!AF12085</f>
        <v>0.178794604999085</v>
      </c>
      <c r="AE12085" s="4">
        <v>-2.366</v>
      </c>
      <c r="AF12085">
        <f t="shared" si="564"/>
        <v>-5.24547252527353</v>
      </c>
      <c r="AG12085">
        <f t="shared" si="565"/>
        <v>0</v>
      </c>
      <c r="AH12085">
        <f t="shared" si="566"/>
        <v>1</v>
      </c>
      <c r="AI12085">
        <v>0</v>
      </c>
      <c r="AJ12085">
        <v>1</v>
      </c>
    </row>
    <row r="12086" spans="1:36">
      <c r="A12086">
        <v>603758</v>
      </c>
      <c r="B12086">
        <v>2018</v>
      </c>
      <c r="C12086">
        <v>0</v>
      </c>
      <c r="G12086">
        <f>G$1*Sheet1!I12086</f>
        <v>-2.503</v>
      </c>
      <c r="H12086">
        <f>H$1*Sheet1!J12086</f>
        <v>0</v>
      </c>
      <c r="I12086">
        <f>I$1*Sheet1!K12086</f>
        <v>0</v>
      </c>
      <c r="J12086">
        <f>J$1*Sheet1!L12086</f>
        <v>0</v>
      </c>
      <c r="K12086">
        <f>K$1*Sheet1!M12086</f>
        <v>0</v>
      </c>
      <c r="L12086">
        <f>L$1*Sheet1!N12086</f>
        <v>-0.0560098</v>
      </c>
      <c r="M12086">
        <f>M$1*Sheet1!O12086</f>
        <v>0</v>
      </c>
      <c r="N12086">
        <f>N$1*Sheet1!P12086</f>
        <v>0</v>
      </c>
      <c r="O12086">
        <f>O$1*Sheet1!Q12086</f>
        <v>0</v>
      </c>
      <c r="P12086">
        <f>P$1*Sheet1!R12086</f>
        <v>0</v>
      </c>
      <c r="Q12086">
        <f>Q$1*Sheet1!S12086</f>
        <v>0</v>
      </c>
      <c r="R12086">
        <f>R$1*Sheet1!T12086</f>
        <v>0</v>
      </c>
      <c r="S12086">
        <f>S$1*Sheet1!U12086</f>
        <v>0</v>
      </c>
      <c r="T12086">
        <f>T$1*Sheet1!V12086</f>
        <v>0</v>
      </c>
      <c r="U12086">
        <f>U$1*Sheet1!W12086</f>
        <v>0</v>
      </c>
      <c r="V12086">
        <f>V$1*Sheet1!X12086</f>
        <v>0.5556368</v>
      </c>
      <c r="W12086">
        <f>W$1*Sheet1!Y12086</f>
        <v>0</v>
      </c>
      <c r="X12086">
        <f>X$1*Sheet1!Z12086</f>
        <v>0</v>
      </c>
      <c r="Y12086">
        <f>Y$1*Sheet1!AA12086</f>
        <v>0</v>
      </c>
      <c r="Z12086">
        <f>Z$1*Sheet1!AB12086</f>
        <v>0</v>
      </c>
      <c r="AA12086">
        <f>AA$1*Sheet1!AC12086</f>
        <v>-1.56995993971825</v>
      </c>
      <c r="AB12086">
        <f>AB$1*Sheet1!AD12086</f>
        <v>0</v>
      </c>
      <c r="AC12086">
        <f>AC$1*Sheet1!AE12086</f>
        <v>0.32634204403498</v>
      </c>
      <c r="AD12086">
        <f>AD$1*Sheet1!AF12086</f>
        <v>0.253862980118242</v>
      </c>
      <c r="AE12086" s="4">
        <v>-2.366</v>
      </c>
      <c r="AF12086">
        <f t="shared" si="564"/>
        <v>-5.35912791556502</v>
      </c>
      <c r="AG12086">
        <f t="shared" si="565"/>
        <v>0</v>
      </c>
      <c r="AH12086">
        <f t="shared" si="566"/>
        <v>1</v>
      </c>
      <c r="AI12086">
        <v>0</v>
      </c>
      <c r="AJ12086">
        <v>1</v>
      </c>
    </row>
    <row r="12087" spans="1:36">
      <c r="A12087">
        <v>603766</v>
      </c>
      <c r="B12087">
        <v>2018</v>
      </c>
      <c r="C12087">
        <v>0</v>
      </c>
      <c r="G12087">
        <f>G$1*Sheet1!I12087</f>
        <v>-2.503</v>
      </c>
      <c r="H12087">
        <f>H$1*Sheet1!J12087</f>
        <v>0</v>
      </c>
      <c r="I12087">
        <f>I$1*Sheet1!K12087</f>
        <v>0</v>
      </c>
      <c r="J12087">
        <f>J$1*Sheet1!L12087</f>
        <v>0</v>
      </c>
      <c r="K12087">
        <f>K$1*Sheet1!M12087</f>
        <v>0</v>
      </c>
      <c r="L12087">
        <f>L$1*Sheet1!N12087</f>
        <v>-0.0572605</v>
      </c>
      <c r="M12087">
        <f>M$1*Sheet1!O12087</f>
        <v>0</v>
      </c>
      <c r="N12087">
        <f>N$1*Sheet1!P12087</f>
        <v>0</v>
      </c>
      <c r="O12087">
        <f>O$1*Sheet1!Q12087</f>
        <v>-0.0189519395614424</v>
      </c>
      <c r="P12087">
        <f>P$1*Sheet1!R12087</f>
        <v>0</v>
      </c>
      <c r="Q12087">
        <f>Q$1*Sheet1!S12087</f>
        <v>0</v>
      </c>
      <c r="R12087">
        <f>R$1*Sheet1!T12087</f>
        <v>0</v>
      </c>
      <c r="S12087">
        <f>S$1*Sheet1!U12087</f>
        <v>2.312</v>
      </c>
      <c r="T12087">
        <f>T$1*Sheet1!V12087</f>
        <v>0</v>
      </c>
      <c r="U12087">
        <f>U$1*Sheet1!W12087</f>
        <v>0</v>
      </c>
      <c r="V12087">
        <f>V$1*Sheet1!X12087</f>
        <v>0.0807396</v>
      </c>
      <c r="W12087">
        <f>W$1*Sheet1!Y12087</f>
        <v>0</v>
      </c>
      <c r="X12087">
        <f>X$1*Sheet1!Z12087</f>
        <v>0</v>
      </c>
      <c r="Y12087">
        <f>Y$1*Sheet1!AA12087</f>
        <v>0</v>
      </c>
      <c r="Z12087">
        <f>Z$1*Sheet1!AB12087</f>
        <v>0</v>
      </c>
      <c r="AA12087">
        <f>AA$1*Sheet1!AC12087</f>
        <v>-1.20896999359131</v>
      </c>
      <c r="AB12087">
        <f>AB$1*Sheet1!AD12087</f>
        <v>0</v>
      </c>
      <c r="AC12087">
        <f>AC$1*Sheet1!AE12087</f>
        <v>0.615379203588731</v>
      </c>
      <c r="AD12087">
        <f>AD$1*Sheet1!AF12087</f>
        <v>0.178527370235044</v>
      </c>
      <c r="AE12087" s="4">
        <v>-2.366</v>
      </c>
      <c r="AF12087">
        <f t="shared" si="564"/>
        <v>-2.96753625932898</v>
      </c>
      <c r="AG12087">
        <f t="shared" si="565"/>
        <v>1</v>
      </c>
      <c r="AH12087">
        <f t="shared" si="566"/>
        <v>0</v>
      </c>
      <c r="AI12087">
        <v>0</v>
      </c>
      <c r="AJ12087">
        <v>1</v>
      </c>
    </row>
    <row r="12088" spans="1:36">
      <c r="A12088">
        <v>603786</v>
      </c>
      <c r="B12088">
        <v>2018</v>
      </c>
      <c r="C12088">
        <v>0</v>
      </c>
      <c r="G12088">
        <f>G$1*Sheet1!I12088</f>
        <v>-2.503</v>
      </c>
      <c r="H12088">
        <f>H$1*Sheet1!J12088</f>
        <v>0</v>
      </c>
      <c r="I12088">
        <f>I$1*Sheet1!K12088</f>
        <v>0</v>
      </c>
      <c r="J12088">
        <f>J$1*Sheet1!L12088</f>
        <v>0</v>
      </c>
      <c r="K12088">
        <f>K$1*Sheet1!M12088</f>
        <v>0</v>
      </c>
      <c r="L12088">
        <f>L$1*Sheet1!N12088</f>
        <v>-0.0464574</v>
      </c>
      <c r="M12088">
        <f>M$1*Sheet1!O12088</f>
        <v>0</v>
      </c>
      <c r="N12088">
        <f>N$1*Sheet1!P12088</f>
        <v>0</v>
      </c>
      <c r="O12088">
        <f>O$1*Sheet1!Q12088</f>
        <v>-0.372200231112557</v>
      </c>
      <c r="P12088">
        <f>P$1*Sheet1!R12088</f>
        <v>0</v>
      </c>
      <c r="Q12088">
        <f>Q$1*Sheet1!S12088</f>
        <v>0</v>
      </c>
      <c r="R12088">
        <f>R$1*Sheet1!T12088</f>
        <v>0</v>
      </c>
      <c r="S12088">
        <f>S$1*Sheet1!U12088</f>
        <v>0</v>
      </c>
      <c r="T12088">
        <f>T$1*Sheet1!V12088</f>
        <v>0</v>
      </c>
      <c r="U12088">
        <f>U$1*Sheet1!W12088</f>
        <v>0</v>
      </c>
      <c r="V12088">
        <f>V$1*Sheet1!X12088</f>
        <v>0.3361893</v>
      </c>
      <c r="W12088">
        <f>W$1*Sheet1!Y12088</f>
        <v>0</v>
      </c>
      <c r="X12088">
        <f>X$1*Sheet1!Z12088</f>
        <v>0</v>
      </c>
      <c r="Y12088">
        <f>Y$1*Sheet1!AA12088</f>
        <v>0</v>
      </c>
      <c r="Z12088">
        <f>Z$1*Sheet1!AB12088</f>
        <v>0</v>
      </c>
      <c r="AA12088">
        <f>AA$1*Sheet1!AC12088</f>
        <v>-1.66067996835709</v>
      </c>
      <c r="AB12088">
        <f>AB$1*Sheet1!AD12088</f>
        <v>0</v>
      </c>
      <c r="AC12088">
        <f>AC$1*Sheet1!AE12088</f>
        <v>0.862617286089684</v>
      </c>
      <c r="AD12088">
        <f>AD$1*Sheet1!AF12088</f>
        <v>0.151514803004758</v>
      </c>
      <c r="AE12088" s="4">
        <v>-2.366</v>
      </c>
      <c r="AF12088">
        <f t="shared" si="564"/>
        <v>-5.5980162103752</v>
      </c>
      <c r="AG12088">
        <f t="shared" si="565"/>
        <v>0</v>
      </c>
      <c r="AH12088">
        <f t="shared" si="566"/>
        <v>1</v>
      </c>
      <c r="AI12088">
        <v>0</v>
      </c>
      <c r="AJ12088">
        <v>1</v>
      </c>
    </row>
    <row r="12089" spans="1:36">
      <c r="A12089">
        <v>603790</v>
      </c>
      <c r="B12089">
        <v>2018</v>
      </c>
      <c r="C12089">
        <v>0</v>
      </c>
      <c r="G12089">
        <f>G$1*Sheet1!I12089</f>
        <v>-2.503</v>
      </c>
      <c r="H12089">
        <f>H$1*Sheet1!J12089</f>
        <v>0</v>
      </c>
      <c r="I12089">
        <f>I$1*Sheet1!K12089</f>
        <v>0</v>
      </c>
      <c r="J12089">
        <f>J$1*Sheet1!L12089</f>
        <v>0</v>
      </c>
      <c r="K12089">
        <f>K$1*Sheet1!M12089</f>
        <v>0</v>
      </c>
      <c r="L12089">
        <f>L$1*Sheet1!N12089</f>
        <v>-0.0516615</v>
      </c>
      <c r="M12089">
        <f>M$1*Sheet1!O12089</f>
        <v>0</v>
      </c>
      <c r="N12089">
        <f>N$1*Sheet1!P12089</f>
        <v>0</v>
      </c>
      <c r="O12089">
        <f>O$1*Sheet1!Q12089</f>
        <v>0</v>
      </c>
      <c r="P12089">
        <f>P$1*Sheet1!R12089</f>
        <v>0</v>
      </c>
      <c r="Q12089">
        <f>Q$1*Sheet1!S12089</f>
        <v>0</v>
      </c>
      <c r="R12089">
        <f>R$1*Sheet1!T12089</f>
        <v>0</v>
      </c>
      <c r="S12089">
        <f>S$1*Sheet1!U12089</f>
        <v>0</v>
      </c>
      <c r="T12089">
        <f>T$1*Sheet1!V12089</f>
        <v>0</v>
      </c>
      <c r="U12089">
        <f>U$1*Sheet1!W12089</f>
        <v>0</v>
      </c>
      <c r="V12089">
        <f>V$1*Sheet1!X12089</f>
        <v>0.4732502</v>
      </c>
      <c r="W12089">
        <f>W$1*Sheet1!Y12089</f>
        <v>0</v>
      </c>
      <c r="X12089">
        <f>X$1*Sheet1!Z12089</f>
        <v>0</v>
      </c>
      <c r="Y12089">
        <f>Y$1*Sheet1!AA12089</f>
        <v>0</v>
      </c>
      <c r="Z12089">
        <f>Z$1*Sheet1!AB12089</f>
        <v>0</v>
      </c>
      <c r="AA12089">
        <f>AA$1*Sheet1!AC12089</f>
        <v>-1.42421997857094</v>
      </c>
      <c r="AB12089">
        <f>AB$1*Sheet1!AD12089</f>
        <v>0</v>
      </c>
      <c r="AC12089">
        <f>AC$1*Sheet1!AE12089</f>
        <v>0.835436899175286</v>
      </c>
      <c r="AD12089">
        <f>AD$1*Sheet1!AF12089</f>
        <v>0.16896426471436</v>
      </c>
      <c r="AE12089" s="4">
        <v>-2.366</v>
      </c>
      <c r="AF12089">
        <f t="shared" si="564"/>
        <v>-4.86723011468129</v>
      </c>
      <c r="AG12089">
        <f t="shared" si="565"/>
        <v>0</v>
      </c>
      <c r="AH12089">
        <f t="shared" si="566"/>
        <v>1</v>
      </c>
      <c r="AI12089">
        <v>0</v>
      </c>
      <c r="AJ12089">
        <v>1</v>
      </c>
    </row>
    <row r="12090" spans="1:36">
      <c r="A12090">
        <v>603797</v>
      </c>
      <c r="B12090">
        <v>2018</v>
      </c>
      <c r="C12090">
        <v>0</v>
      </c>
      <c r="G12090">
        <f>G$1*Sheet1!I12090</f>
        <v>-2.503</v>
      </c>
      <c r="H12090">
        <f>H$1*Sheet1!J12090</f>
        <v>0</v>
      </c>
      <c r="I12090">
        <f>I$1*Sheet1!K12090</f>
        <v>0</v>
      </c>
      <c r="J12090">
        <f>J$1*Sheet1!L12090</f>
        <v>0</v>
      </c>
      <c r="K12090">
        <f>K$1*Sheet1!M12090</f>
        <v>0</v>
      </c>
      <c r="L12090">
        <f>L$1*Sheet1!N12090</f>
        <v>-0.1196173</v>
      </c>
      <c r="M12090">
        <f>M$1*Sheet1!O12090</f>
        <v>0</v>
      </c>
      <c r="N12090">
        <f>N$1*Sheet1!P12090</f>
        <v>0</v>
      </c>
      <c r="O12090">
        <f>O$1*Sheet1!Q12090</f>
        <v>-0.0360412137881285</v>
      </c>
      <c r="P12090">
        <f>P$1*Sheet1!R12090</f>
        <v>0</v>
      </c>
      <c r="Q12090">
        <f>Q$1*Sheet1!S12090</f>
        <v>0</v>
      </c>
      <c r="R12090">
        <f>R$1*Sheet1!T12090</f>
        <v>0</v>
      </c>
      <c r="S12090">
        <f>S$1*Sheet1!U12090</f>
        <v>0</v>
      </c>
      <c r="T12090">
        <f>T$1*Sheet1!V12090</f>
        <v>0</v>
      </c>
      <c r="U12090">
        <f>U$1*Sheet1!W12090</f>
        <v>0</v>
      </c>
      <c r="V12090">
        <f>V$1*Sheet1!X12090</f>
        <v>0.0302682</v>
      </c>
      <c r="W12090">
        <f>W$1*Sheet1!Y12090</f>
        <v>0</v>
      </c>
      <c r="X12090">
        <f>X$1*Sheet1!Z12090</f>
        <v>0</v>
      </c>
      <c r="Y12090">
        <f>Y$1*Sheet1!AA12090</f>
        <v>0</v>
      </c>
      <c r="Z12090">
        <f>Z$1*Sheet1!AB12090</f>
        <v>0</v>
      </c>
      <c r="AA12090">
        <f>AA$1*Sheet1!AC12090</f>
        <v>-1.51346997356415</v>
      </c>
      <c r="AB12090">
        <f>AB$1*Sheet1!AD12090</f>
        <v>0</v>
      </c>
      <c r="AC12090">
        <f>AC$1*Sheet1!AE12090</f>
        <v>0.766601956726438</v>
      </c>
      <c r="AD12090">
        <f>AD$1*Sheet1!AF12090</f>
        <v>0.0953824823898309</v>
      </c>
      <c r="AE12090" s="4">
        <v>-2.366</v>
      </c>
      <c r="AF12090">
        <f t="shared" si="564"/>
        <v>-5.64587584823601</v>
      </c>
      <c r="AG12090">
        <f t="shared" si="565"/>
        <v>0</v>
      </c>
      <c r="AH12090">
        <f t="shared" si="566"/>
        <v>1</v>
      </c>
      <c r="AI12090">
        <v>0</v>
      </c>
      <c r="AJ12090">
        <v>1</v>
      </c>
    </row>
    <row r="12091" spans="1:36">
      <c r="A12091">
        <v>603799</v>
      </c>
      <c r="B12091">
        <v>2018</v>
      </c>
      <c r="C12091">
        <v>0</v>
      </c>
      <c r="G12091">
        <f>G$1*Sheet1!I12091</f>
        <v>-2.503</v>
      </c>
      <c r="H12091">
        <f>H$1*Sheet1!J12091</f>
        <v>0</v>
      </c>
      <c r="I12091">
        <f>I$1*Sheet1!K12091</f>
        <v>0</v>
      </c>
      <c r="J12091">
        <f>J$1*Sheet1!L12091</f>
        <v>0</v>
      </c>
      <c r="K12091">
        <f>K$1*Sheet1!M12091</f>
        <v>0</v>
      </c>
      <c r="L12091">
        <f>L$1*Sheet1!N12091</f>
        <v>-0.2325697</v>
      </c>
      <c r="M12091">
        <f>M$1*Sheet1!O12091</f>
        <v>0</v>
      </c>
      <c r="N12091">
        <f>N$1*Sheet1!P12091</f>
        <v>0</v>
      </c>
      <c r="O12091">
        <f>O$1*Sheet1!Q12091</f>
        <v>-0.428053463301937</v>
      </c>
      <c r="P12091">
        <f>P$1*Sheet1!R12091</f>
        <v>0</v>
      </c>
      <c r="Q12091">
        <f>Q$1*Sheet1!S12091</f>
        <v>0</v>
      </c>
      <c r="R12091">
        <f>R$1*Sheet1!T12091</f>
        <v>0</v>
      </c>
      <c r="S12091">
        <f>S$1*Sheet1!U12091</f>
        <v>0</v>
      </c>
      <c r="T12091">
        <f>T$1*Sheet1!V12091</f>
        <v>0</v>
      </c>
      <c r="U12091">
        <f>U$1*Sheet1!W12091</f>
        <v>0</v>
      </c>
      <c r="V12091">
        <f>V$1*Sheet1!X12091</f>
        <v>0.0510143</v>
      </c>
      <c r="W12091">
        <f>W$1*Sheet1!Y12091</f>
        <v>0</v>
      </c>
      <c r="X12091">
        <f>X$1*Sheet1!Z12091</f>
        <v>0</v>
      </c>
      <c r="Y12091">
        <f>Y$1*Sheet1!AA12091</f>
        <v>0</v>
      </c>
      <c r="Z12091">
        <f>Z$1*Sheet1!AB12091</f>
        <v>0</v>
      </c>
      <c r="AA12091">
        <f>AA$1*Sheet1!AC12091</f>
        <v>-1.01114998197556</v>
      </c>
      <c r="AB12091">
        <f>AB$1*Sheet1!AD12091</f>
        <v>0</v>
      </c>
      <c r="AC12091">
        <f>AC$1*Sheet1!AE12091</f>
        <v>0.508152443374729</v>
      </c>
      <c r="AD12091">
        <f>AD$1*Sheet1!AF12091</f>
        <v>0.143838828982333</v>
      </c>
      <c r="AE12091" s="4">
        <v>-2.366</v>
      </c>
      <c r="AF12091">
        <f t="shared" si="564"/>
        <v>-5.83776757292043</v>
      </c>
      <c r="AG12091">
        <f t="shared" si="565"/>
        <v>0</v>
      </c>
      <c r="AH12091">
        <f t="shared" si="566"/>
        <v>1</v>
      </c>
      <c r="AI12091">
        <v>0</v>
      </c>
      <c r="AJ12091">
        <v>1</v>
      </c>
    </row>
    <row r="12092" spans="1:36">
      <c r="A12092">
        <v>603801</v>
      </c>
      <c r="B12092">
        <v>2018</v>
      </c>
      <c r="C12092">
        <v>0</v>
      </c>
      <c r="G12092">
        <f>G$1*Sheet1!I12092</f>
        <v>-2.503</v>
      </c>
      <c r="H12092">
        <f>H$1*Sheet1!J12092</f>
        <v>0</v>
      </c>
      <c r="I12092">
        <f>I$1*Sheet1!K12092</f>
        <v>0</v>
      </c>
      <c r="J12092">
        <f>J$1*Sheet1!L12092</f>
        <v>0</v>
      </c>
      <c r="K12092">
        <f>K$1*Sheet1!M12092</f>
        <v>0</v>
      </c>
      <c r="L12092">
        <f>L$1*Sheet1!N12092</f>
        <v>-0.136609</v>
      </c>
      <c r="M12092">
        <f>M$1*Sheet1!O12092</f>
        <v>0</v>
      </c>
      <c r="N12092">
        <f>N$1*Sheet1!P12092</f>
        <v>0</v>
      </c>
      <c r="O12092">
        <f>O$1*Sheet1!Q12092</f>
        <v>-0.080954225181466</v>
      </c>
      <c r="P12092">
        <f>P$1*Sheet1!R12092</f>
        <v>0</v>
      </c>
      <c r="Q12092">
        <f>Q$1*Sheet1!S12092</f>
        <v>0</v>
      </c>
      <c r="R12092">
        <f>R$1*Sheet1!T12092</f>
        <v>0</v>
      </c>
      <c r="S12092">
        <f>S$1*Sheet1!U12092</f>
        <v>0</v>
      </c>
      <c r="T12092">
        <f>T$1*Sheet1!V12092</f>
        <v>0</v>
      </c>
      <c r="U12092">
        <f>U$1*Sheet1!W12092</f>
        <v>0</v>
      </c>
      <c r="V12092">
        <f>V$1*Sheet1!X12092</f>
        <v>0.0982405</v>
      </c>
      <c r="W12092">
        <f>W$1*Sheet1!Y12092</f>
        <v>0</v>
      </c>
      <c r="X12092">
        <f>X$1*Sheet1!Z12092</f>
        <v>0</v>
      </c>
      <c r="Y12092">
        <f>Y$1*Sheet1!AA12092</f>
        <v>0</v>
      </c>
      <c r="Z12092">
        <f>Z$1*Sheet1!AB12092</f>
        <v>0</v>
      </c>
      <c r="AA12092">
        <f>AA$1*Sheet1!AC12092</f>
        <v>-1.08675</v>
      </c>
      <c r="AB12092">
        <f>AB$1*Sheet1!AD12092</f>
        <v>0</v>
      </c>
      <c r="AC12092">
        <f>AC$1*Sheet1!AE12092</f>
        <v>0.569090050819576</v>
      </c>
      <c r="AD12092">
        <f>AD$1*Sheet1!AF12092</f>
        <v>0.171409194619215</v>
      </c>
      <c r="AE12092" s="4">
        <v>-2.366</v>
      </c>
      <c r="AF12092">
        <f t="shared" si="564"/>
        <v>-5.33457347974267</v>
      </c>
      <c r="AG12092">
        <f t="shared" si="565"/>
        <v>0</v>
      </c>
      <c r="AH12092">
        <f t="shared" si="566"/>
        <v>1</v>
      </c>
      <c r="AI12092">
        <v>0</v>
      </c>
      <c r="AJ12092">
        <v>1</v>
      </c>
    </row>
    <row r="12093" spans="1:36">
      <c r="A12093">
        <v>603803</v>
      </c>
      <c r="B12093">
        <v>2018</v>
      </c>
      <c r="C12093">
        <v>0</v>
      </c>
      <c r="G12093">
        <f>G$1*Sheet1!I12093</f>
        <v>-2.503</v>
      </c>
      <c r="H12093">
        <f>H$1*Sheet1!J12093</f>
        <v>0</v>
      </c>
      <c r="I12093">
        <f>I$1*Sheet1!K12093</f>
        <v>0</v>
      </c>
      <c r="J12093">
        <f>J$1*Sheet1!L12093</f>
        <v>0</v>
      </c>
      <c r="K12093">
        <f>K$1*Sheet1!M12093</f>
        <v>0</v>
      </c>
      <c r="L12093">
        <f>L$1*Sheet1!N12093</f>
        <v>-0.0215446</v>
      </c>
      <c r="M12093">
        <f>M$1*Sheet1!O12093</f>
        <v>0</v>
      </c>
      <c r="N12093">
        <f>N$1*Sheet1!P12093</f>
        <v>0</v>
      </c>
      <c r="O12093">
        <f>O$1*Sheet1!Q12093</f>
        <v>-0.118742847430993</v>
      </c>
      <c r="P12093">
        <f>P$1*Sheet1!R12093</f>
        <v>0</v>
      </c>
      <c r="Q12093">
        <f>Q$1*Sheet1!S12093</f>
        <v>0</v>
      </c>
      <c r="R12093">
        <f>R$1*Sheet1!T12093</f>
        <v>0</v>
      </c>
      <c r="S12093">
        <f>S$1*Sheet1!U12093</f>
        <v>2.312</v>
      </c>
      <c r="T12093">
        <f>T$1*Sheet1!V12093</f>
        <v>0</v>
      </c>
      <c r="U12093">
        <f>U$1*Sheet1!W12093</f>
        <v>0</v>
      </c>
      <c r="V12093">
        <f>V$1*Sheet1!X12093</f>
        <v>0.1620221</v>
      </c>
      <c r="W12093">
        <f>W$1*Sheet1!Y12093</f>
        <v>0</v>
      </c>
      <c r="X12093">
        <f>X$1*Sheet1!Z12093</f>
        <v>0</v>
      </c>
      <c r="Y12093">
        <f>Y$1*Sheet1!AA12093</f>
        <v>0</v>
      </c>
      <c r="Z12093">
        <f>Z$1*Sheet1!AB12093</f>
        <v>0</v>
      </c>
      <c r="AA12093">
        <f>AA$1*Sheet1!AC12093</f>
        <v>-0.926309962749482</v>
      </c>
      <c r="AB12093">
        <f>AB$1*Sheet1!AD12093</f>
        <v>0</v>
      </c>
      <c r="AC12093">
        <f>AC$1*Sheet1!AE12093</f>
        <v>0.759120689832607</v>
      </c>
      <c r="AD12093">
        <f>AD$1*Sheet1!AF12093</f>
        <v>0.166925202849175</v>
      </c>
      <c r="AE12093" s="4">
        <v>-2.366</v>
      </c>
      <c r="AF12093">
        <f t="shared" si="564"/>
        <v>-2.53552941749869</v>
      </c>
      <c r="AG12093">
        <f t="shared" si="565"/>
        <v>1</v>
      </c>
      <c r="AH12093">
        <f t="shared" si="566"/>
        <v>0</v>
      </c>
      <c r="AI12093">
        <v>0</v>
      </c>
      <c r="AJ12093">
        <v>1</v>
      </c>
    </row>
    <row r="12094" spans="1:36">
      <c r="A12094">
        <v>603809</v>
      </c>
      <c r="B12094">
        <v>2018</v>
      </c>
      <c r="C12094">
        <v>0</v>
      </c>
      <c r="G12094">
        <f>G$1*Sheet1!I12094</f>
        <v>-2.503</v>
      </c>
      <c r="H12094">
        <f>H$1*Sheet1!J12094</f>
        <v>0</v>
      </c>
      <c r="I12094">
        <f>I$1*Sheet1!K12094</f>
        <v>0</v>
      </c>
      <c r="J12094">
        <f>J$1*Sheet1!L12094</f>
        <v>0</v>
      </c>
      <c r="K12094">
        <f>K$1*Sheet1!M12094</f>
        <v>0</v>
      </c>
      <c r="L12094">
        <f>L$1*Sheet1!N12094</f>
        <v>-0.0420805</v>
      </c>
      <c r="M12094">
        <f>M$1*Sheet1!O12094</f>
        <v>0</v>
      </c>
      <c r="N12094">
        <f>N$1*Sheet1!P12094</f>
        <v>0</v>
      </c>
      <c r="O12094">
        <f>O$1*Sheet1!Q12094</f>
        <v>-0.0366101437088013</v>
      </c>
      <c r="P12094">
        <f>P$1*Sheet1!R12094</f>
        <v>0</v>
      </c>
      <c r="Q12094">
        <f>Q$1*Sheet1!S12094</f>
        <v>0</v>
      </c>
      <c r="R12094">
        <f>R$1*Sheet1!T12094</f>
        <v>0</v>
      </c>
      <c r="S12094">
        <f>S$1*Sheet1!U12094</f>
        <v>0</v>
      </c>
      <c r="T12094">
        <f>T$1*Sheet1!V12094</f>
        <v>0</v>
      </c>
      <c r="U12094">
        <f>U$1*Sheet1!W12094</f>
        <v>0</v>
      </c>
      <c r="V12094">
        <f>V$1*Sheet1!X12094</f>
        <v>0.104493</v>
      </c>
      <c r="W12094">
        <f>W$1*Sheet1!Y12094</f>
        <v>0</v>
      </c>
      <c r="X12094">
        <f>X$1*Sheet1!Z12094</f>
        <v>0</v>
      </c>
      <c r="Y12094">
        <f>Y$1*Sheet1!AA12094</f>
        <v>0</v>
      </c>
      <c r="Z12094">
        <f>Z$1*Sheet1!AB12094</f>
        <v>0</v>
      </c>
      <c r="AA12094">
        <f>AA$1*Sheet1!AC12094</f>
        <v>-0.871080000400544</v>
      </c>
      <c r="AB12094">
        <f>AB$1*Sheet1!AD12094</f>
        <v>0</v>
      </c>
      <c r="AC12094">
        <f>AC$1*Sheet1!AE12094</f>
        <v>0.471884042135581</v>
      </c>
      <c r="AD12094">
        <f>AD$1*Sheet1!AF12094</f>
        <v>0.171982637132452</v>
      </c>
      <c r="AE12094" s="4">
        <v>-2.366</v>
      </c>
      <c r="AF12094">
        <f t="shared" si="564"/>
        <v>-5.07041096484131</v>
      </c>
      <c r="AG12094">
        <f t="shared" si="565"/>
        <v>0</v>
      </c>
      <c r="AH12094">
        <f t="shared" si="566"/>
        <v>1</v>
      </c>
      <c r="AI12094">
        <v>0</v>
      </c>
      <c r="AJ12094">
        <v>1</v>
      </c>
    </row>
    <row r="12095" spans="1:36">
      <c r="A12095">
        <v>603810</v>
      </c>
      <c r="B12095">
        <v>2018</v>
      </c>
      <c r="C12095">
        <v>0</v>
      </c>
      <c r="G12095">
        <f>G$1*Sheet1!I12095</f>
        <v>-2.503</v>
      </c>
      <c r="H12095">
        <f>H$1*Sheet1!J12095</f>
        <v>0</v>
      </c>
      <c r="I12095">
        <f>I$1*Sheet1!K12095</f>
        <v>0</v>
      </c>
      <c r="J12095">
        <f>J$1*Sheet1!L12095</f>
        <v>0</v>
      </c>
      <c r="K12095">
        <f>K$1*Sheet1!M12095</f>
        <v>0</v>
      </c>
      <c r="L12095">
        <f>L$1*Sheet1!N12095</f>
        <v>-0.1546897</v>
      </c>
      <c r="M12095">
        <f>M$1*Sheet1!O12095</f>
        <v>0</v>
      </c>
      <c r="N12095">
        <f>N$1*Sheet1!P12095</f>
        <v>0</v>
      </c>
      <c r="O12095">
        <f>O$1*Sheet1!Q12095</f>
        <v>0</v>
      </c>
      <c r="P12095">
        <f>P$1*Sheet1!R12095</f>
        <v>0</v>
      </c>
      <c r="Q12095">
        <f>Q$1*Sheet1!S12095</f>
        <v>0</v>
      </c>
      <c r="R12095">
        <f>R$1*Sheet1!T12095</f>
        <v>0</v>
      </c>
      <c r="S12095">
        <f>S$1*Sheet1!U12095</f>
        <v>0</v>
      </c>
      <c r="T12095">
        <f>T$1*Sheet1!V12095</f>
        <v>0</v>
      </c>
      <c r="U12095">
        <f>U$1*Sheet1!W12095</f>
        <v>0</v>
      </c>
      <c r="V12095">
        <f>V$1*Sheet1!X12095</f>
        <v>0.1512922</v>
      </c>
      <c r="W12095">
        <f>W$1*Sheet1!Y12095</f>
        <v>0</v>
      </c>
      <c r="X12095">
        <f>X$1*Sheet1!Z12095</f>
        <v>0</v>
      </c>
      <c r="Y12095">
        <f>Y$1*Sheet1!AA12095</f>
        <v>0</v>
      </c>
      <c r="Z12095">
        <f>Z$1*Sheet1!AB12095</f>
        <v>0</v>
      </c>
      <c r="AA12095">
        <f>AA$1*Sheet1!AC12095</f>
        <v>-1.20813001942635</v>
      </c>
      <c r="AB12095">
        <f>AB$1*Sheet1!AD12095</f>
        <v>0</v>
      </c>
      <c r="AC12095">
        <f>AC$1*Sheet1!AE12095</f>
        <v>0.541271810193603</v>
      </c>
      <c r="AD12095">
        <f>AD$1*Sheet1!AF12095</f>
        <v>0.289638348050535</v>
      </c>
      <c r="AE12095" s="4">
        <v>-2.366</v>
      </c>
      <c r="AF12095">
        <f t="shared" si="564"/>
        <v>-5.24961736118221</v>
      </c>
      <c r="AG12095">
        <f t="shared" si="565"/>
        <v>0</v>
      </c>
      <c r="AH12095">
        <f t="shared" si="566"/>
        <v>1</v>
      </c>
      <c r="AI12095">
        <v>0</v>
      </c>
      <c r="AJ12095">
        <v>1</v>
      </c>
    </row>
    <row r="12096" spans="1:36">
      <c r="A12096">
        <v>603813</v>
      </c>
      <c r="B12096">
        <v>2018</v>
      </c>
      <c r="C12096">
        <v>0</v>
      </c>
      <c r="G12096">
        <f>G$1*Sheet1!I12096</f>
        <v>-2.503</v>
      </c>
      <c r="H12096">
        <f>H$1*Sheet1!J12096</f>
        <v>0</v>
      </c>
      <c r="I12096">
        <f>I$1*Sheet1!K12096</f>
        <v>0</v>
      </c>
      <c r="J12096">
        <f>J$1*Sheet1!L12096</f>
        <v>0</v>
      </c>
      <c r="K12096">
        <f>K$1*Sheet1!M12096</f>
        <v>0</v>
      </c>
      <c r="L12096">
        <f>L$1*Sheet1!N12096</f>
        <v>-0.0387552</v>
      </c>
      <c r="M12096">
        <f>M$1*Sheet1!O12096</f>
        <v>0</v>
      </c>
      <c r="N12096">
        <f>N$1*Sheet1!P12096</f>
        <v>0</v>
      </c>
      <c r="O12096">
        <f>O$1*Sheet1!Q12096</f>
        <v>0</v>
      </c>
      <c r="P12096">
        <f>P$1*Sheet1!R12096</f>
        <v>0</v>
      </c>
      <c r="Q12096">
        <f>Q$1*Sheet1!S12096</f>
        <v>0</v>
      </c>
      <c r="R12096">
        <f>R$1*Sheet1!T12096</f>
        <v>0</v>
      </c>
      <c r="S12096">
        <f>S$1*Sheet1!U12096</f>
        <v>0</v>
      </c>
      <c r="T12096">
        <f>T$1*Sheet1!V12096</f>
        <v>0</v>
      </c>
      <c r="U12096">
        <f>U$1*Sheet1!W12096</f>
        <v>0</v>
      </c>
      <c r="V12096">
        <f>V$1*Sheet1!X12096</f>
        <v>0.15311</v>
      </c>
      <c r="W12096">
        <f>W$1*Sheet1!Y12096</f>
        <v>0</v>
      </c>
      <c r="X12096">
        <f>X$1*Sheet1!Z12096</f>
        <v>0</v>
      </c>
      <c r="Y12096">
        <f>Y$1*Sheet1!AA12096</f>
        <v>0</v>
      </c>
      <c r="Z12096">
        <f>Z$1*Sheet1!AB12096</f>
        <v>0</v>
      </c>
      <c r="AA12096">
        <f>AA$1*Sheet1!AC12096</f>
        <v>-1.48911003184319</v>
      </c>
      <c r="AB12096">
        <f>AB$1*Sheet1!AD12096</f>
        <v>0</v>
      </c>
      <c r="AC12096">
        <f>AC$1*Sheet1!AE12096</f>
        <v>0.54695949841793</v>
      </c>
      <c r="AD12096">
        <f>AD$1*Sheet1!AF12096</f>
        <v>0.124550908401165</v>
      </c>
      <c r="AE12096" s="4">
        <v>-2.366</v>
      </c>
      <c r="AF12096">
        <f t="shared" si="564"/>
        <v>-5.57224482502409</v>
      </c>
      <c r="AG12096">
        <f t="shared" si="565"/>
        <v>0</v>
      </c>
      <c r="AH12096">
        <f t="shared" si="566"/>
        <v>1</v>
      </c>
      <c r="AI12096">
        <v>0</v>
      </c>
      <c r="AJ12096">
        <v>1</v>
      </c>
    </row>
    <row r="12097" spans="1:36">
      <c r="A12097">
        <v>603815</v>
      </c>
      <c r="B12097">
        <v>2018</v>
      </c>
      <c r="C12097">
        <v>0</v>
      </c>
      <c r="G12097">
        <f>G$1*Sheet1!I12097</f>
        <v>-2.503</v>
      </c>
      <c r="H12097">
        <f>H$1*Sheet1!J12097</f>
        <v>0</v>
      </c>
      <c r="I12097">
        <f>I$1*Sheet1!K12097</f>
        <v>0</v>
      </c>
      <c r="J12097">
        <f>J$1*Sheet1!L12097</f>
        <v>0</v>
      </c>
      <c r="K12097">
        <f>K$1*Sheet1!M12097</f>
        <v>0</v>
      </c>
      <c r="L12097">
        <f>L$1*Sheet1!N12097</f>
        <v>-0.0190718</v>
      </c>
      <c r="M12097">
        <f>M$1*Sheet1!O12097</f>
        <v>0</v>
      </c>
      <c r="N12097">
        <f>N$1*Sheet1!P12097</f>
        <v>0</v>
      </c>
      <c r="O12097">
        <f>O$1*Sheet1!Q12097</f>
        <v>0</v>
      </c>
      <c r="P12097">
        <f>P$1*Sheet1!R12097</f>
        <v>0</v>
      </c>
      <c r="Q12097">
        <f>Q$1*Sheet1!S12097</f>
        <v>0</v>
      </c>
      <c r="R12097">
        <f>R$1*Sheet1!T12097</f>
        <v>0</v>
      </c>
      <c r="S12097">
        <f>S$1*Sheet1!U12097</f>
        <v>0</v>
      </c>
      <c r="T12097">
        <f>T$1*Sheet1!V12097</f>
        <v>0</v>
      </c>
      <c r="U12097">
        <f>U$1*Sheet1!W12097</f>
        <v>0</v>
      </c>
      <c r="V12097">
        <f>V$1*Sheet1!X12097</f>
        <v>0.0717421</v>
      </c>
      <c r="W12097">
        <f>W$1*Sheet1!Y12097</f>
        <v>0</v>
      </c>
      <c r="X12097">
        <f>X$1*Sheet1!Z12097</f>
        <v>0</v>
      </c>
      <c r="Y12097">
        <f>Y$1*Sheet1!AA12097</f>
        <v>0</v>
      </c>
      <c r="Z12097">
        <f>Z$1*Sheet1!AB12097</f>
        <v>0</v>
      </c>
      <c r="AA12097">
        <f>AA$1*Sheet1!AC12097</f>
        <v>-1.41435002803802</v>
      </c>
      <c r="AB12097">
        <f>AB$1*Sheet1!AD12097</f>
        <v>0</v>
      </c>
      <c r="AC12097">
        <f>AC$1*Sheet1!AE12097</f>
        <v>0.915719293184756</v>
      </c>
      <c r="AD12097">
        <f>AD$1*Sheet1!AF12097</f>
        <v>0.169742940806077</v>
      </c>
      <c r="AE12097" s="4">
        <v>-2.366</v>
      </c>
      <c r="AF12097">
        <f t="shared" si="564"/>
        <v>-5.14521749404719</v>
      </c>
      <c r="AG12097">
        <f t="shared" si="565"/>
        <v>0</v>
      </c>
      <c r="AH12097">
        <f t="shared" si="566"/>
        <v>1</v>
      </c>
      <c r="AI12097">
        <v>0</v>
      </c>
      <c r="AJ12097">
        <v>1</v>
      </c>
    </row>
    <row r="12098" spans="1:36">
      <c r="A12098">
        <v>603816</v>
      </c>
      <c r="B12098">
        <v>2018</v>
      </c>
      <c r="C12098">
        <v>0</v>
      </c>
      <c r="G12098">
        <f>G$1*Sheet1!I12098</f>
        <v>-2.503</v>
      </c>
      <c r="H12098">
        <f>H$1*Sheet1!J12098</f>
        <v>0</v>
      </c>
      <c r="I12098">
        <f>I$1*Sheet1!K12098</f>
        <v>0</v>
      </c>
      <c r="J12098">
        <f>J$1*Sheet1!L12098</f>
        <v>0</v>
      </c>
      <c r="K12098">
        <f>K$1*Sheet1!M12098</f>
        <v>0</v>
      </c>
      <c r="L12098">
        <f>L$1*Sheet1!N12098</f>
        <v>-0.1255254</v>
      </c>
      <c r="M12098">
        <f>M$1*Sheet1!O12098</f>
        <v>0</v>
      </c>
      <c r="N12098">
        <f>N$1*Sheet1!P12098</f>
        <v>0</v>
      </c>
      <c r="O12098">
        <f>O$1*Sheet1!Q12098</f>
        <v>-0.1457078135634</v>
      </c>
      <c r="P12098">
        <f>P$1*Sheet1!R12098</f>
        <v>0</v>
      </c>
      <c r="Q12098">
        <f>Q$1*Sheet1!S12098</f>
        <v>0</v>
      </c>
      <c r="R12098">
        <f>R$1*Sheet1!T12098</f>
        <v>0</v>
      </c>
      <c r="S12098">
        <f>S$1*Sheet1!U12098</f>
        <v>0</v>
      </c>
      <c r="T12098">
        <f>T$1*Sheet1!V12098</f>
        <v>0</v>
      </c>
      <c r="U12098">
        <f>U$1*Sheet1!W12098</f>
        <v>0</v>
      </c>
      <c r="V12098">
        <f>V$1*Sheet1!X12098</f>
        <v>0.0829112</v>
      </c>
      <c r="W12098">
        <f>W$1*Sheet1!Y12098</f>
        <v>0</v>
      </c>
      <c r="X12098">
        <f>X$1*Sheet1!Z12098</f>
        <v>0</v>
      </c>
      <c r="Y12098">
        <f>Y$1*Sheet1!AA12098</f>
        <v>0</v>
      </c>
      <c r="Z12098">
        <f>Z$1*Sheet1!AB12098</f>
        <v>0</v>
      </c>
      <c r="AA12098">
        <f>AA$1*Sheet1!AC12098</f>
        <v>-1.70456997030973</v>
      </c>
      <c r="AB12098">
        <f>AB$1*Sheet1!AD12098</f>
        <v>0</v>
      </c>
      <c r="AC12098">
        <f>AC$1*Sheet1!AE12098</f>
        <v>0.628000882072656</v>
      </c>
      <c r="AD12098">
        <f>AD$1*Sheet1!AF12098</f>
        <v>0.151048002922215</v>
      </c>
      <c r="AE12098" s="4">
        <v>-2.366</v>
      </c>
      <c r="AF12098">
        <f t="shared" si="564"/>
        <v>-5.98284309887826</v>
      </c>
      <c r="AG12098">
        <f t="shared" si="565"/>
        <v>0</v>
      </c>
      <c r="AH12098">
        <f t="shared" si="566"/>
        <v>1</v>
      </c>
      <c r="AI12098">
        <v>0</v>
      </c>
      <c r="AJ12098">
        <v>1</v>
      </c>
    </row>
    <row r="12099" spans="1:36">
      <c r="A12099">
        <v>603817</v>
      </c>
      <c r="B12099">
        <v>2018</v>
      </c>
      <c r="C12099">
        <v>0</v>
      </c>
      <c r="G12099">
        <f>G$1*Sheet1!I12099</f>
        <v>-2.503</v>
      </c>
      <c r="H12099">
        <f>H$1*Sheet1!J12099</f>
        <v>0</v>
      </c>
      <c r="I12099">
        <f>I$1*Sheet1!K12099</f>
        <v>0</v>
      </c>
      <c r="J12099">
        <f>J$1*Sheet1!L12099</f>
        <v>0</v>
      </c>
      <c r="K12099">
        <f>K$1*Sheet1!M12099</f>
        <v>0</v>
      </c>
      <c r="L12099">
        <f>L$1*Sheet1!N12099</f>
        <v>-0.020218</v>
      </c>
      <c r="M12099">
        <f>M$1*Sheet1!O12099</f>
        <v>0</v>
      </c>
      <c r="N12099">
        <f>N$1*Sheet1!P12099</f>
        <v>0</v>
      </c>
      <c r="O12099">
        <f>O$1*Sheet1!Q12099</f>
        <v>-0.153954025476402</v>
      </c>
      <c r="P12099">
        <f>P$1*Sheet1!R12099</f>
        <v>0</v>
      </c>
      <c r="Q12099">
        <f>Q$1*Sheet1!S12099</f>
        <v>0</v>
      </c>
      <c r="R12099">
        <f>R$1*Sheet1!T12099</f>
        <v>0</v>
      </c>
      <c r="S12099">
        <f>S$1*Sheet1!U12099</f>
        <v>0</v>
      </c>
      <c r="T12099">
        <f>T$1*Sheet1!V12099</f>
        <v>0</v>
      </c>
      <c r="U12099">
        <f>U$1*Sheet1!W12099</f>
        <v>0</v>
      </c>
      <c r="V12099">
        <f>V$1*Sheet1!X12099</f>
        <v>0.0595299</v>
      </c>
      <c r="W12099">
        <f>W$1*Sheet1!Y12099</f>
        <v>0</v>
      </c>
      <c r="X12099">
        <f>X$1*Sheet1!Z12099</f>
        <v>0</v>
      </c>
      <c r="Y12099">
        <f>Y$1*Sheet1!AA12099</f>
        <v>0</v>
      </c>
      <c r="Z12099">
        <f>Z$1*Sheet1!AB12099</f>
        <v>0</v>
      </c>
      <c r="AA12099">
        <f>AA$1*Sheet1!AC12099</f>
        <v>-1.46747998487949</v>
      </c>
      <c r="AB12099">
        <f>AB$1*Sheet1!AD12099</f>
        <v>0</v>
      </c>
      <c r="AC12099">
        <f>AC$1*Sheet1!AE12099</f>
        <v>0.527376269481864</v>
      </c>
      <c r="AD12099">
        <f>AD$1*Sheet1!AF12099</f>
        <v>0.133359332476165</v>
      </c>
      <c r="AE12099" s="4">
        <v>-2.366</v>
      </c>
      <c r="AF12099">
        <f t="shared" ref="AF12099:AF12162" si="567">SUM(G12099:AE12099)</f>
        <v>-5.79038650839787</v>
      </c>
      <c r="AG12099">
        <f t="shared" ref="AG12099:AG12162" si="568">IF(AF12099&gt;$AL$2,1,0)</f>
        <v>0</v>
      </c>
      <c r="AH12099">
        <f t="shared" ref="AH12099:AH12162" si="569">IF(C12099=AG12099,1,0)</f>
        <v>1</v>
      </c>
      <c r="AI12099">
        <v>0</v>
      </c>
      <c r="AJ12099">
        <v>1</v>
      </c>
    </row>
    <row r="12100" spans="1:36">
      <c r="A12100">
        <v>603822</v>
      </c>
      <c r="B12100">
        <v>2018</v>
      </c>
      <c r="C12100">
        <v>0</v>
      </c>
      <c r="G12100">
        <f>G$1*Sheet1!I12100</f>
        <v>-2.503</v>
      </c>
      <c r="H12100">
        <f>H$1*Sheet1!J12100</f>
        <v>0</v>
      </c>
      <c r="I12100">
        <f>I$1*Sheet1!K12100</f>
        <v>0</v>
      </c>
      <c r="J12100">
        <f>J$1*Sheet1!L12100</f>
        <v>0</v>
      </c>
      <c r="K12100">
        <f>K$1*Sheet1!M12100</f>
        <v>0</v>
      </c>
      <c r="L12100">
        <f>L$1*Sheet1!N12100</f>
        <v>-0.2937231</v>
      </c>
      <c r="M12100">
        <f>M$1*Sheet1!O12100</f>
        <v>0</v>
      </c>
      <c r="N12100">
        <f>N$1*Sheet1!P12100</f>
        <v>0</v>
      </c>
      <c r="O12100">
        <f>O$1*Sheet1!Q12100</f>
        <v>0</v>
      </c>
      <c r="P12100">
        <f>P$1*Sheet1!R12100</f>
        <v>0</v>
      </c>
      <c r="Q12100">
        <f>Q$1*Sheet1!S12100</f>
        <v>0</v>
      </c>
      <c r="R12100">
        <f>R$1*Sheet1!T12100</f>
        <v>0</v>
      </c>
      <c r="S12100">
        <f>S$1*Sheet1!U12100</f>
        <v>0</v>
      </c>
      <c r="T12100">
        <f>T$1*Sheet1!V12100</f>
        <v>0</v>
      </c>
      <c r="U12100">
        <f>U$1*Sheet1!W12100</f>
        <v>0</v>
      </c>
      <c r="V12100">
        <f>V$1*Sheet1!X12100</f>
        <v>0.0857294</v>
      </c>
      <c r="W12100">
        <f>W$1*Sheet1!Y12100</f>
        <v>0</v>
      </c>
      <c r="X12100">
        <f>X$1*Sheet1!Z12100</f>
        <v>0</v>
      </c>
      <c r="Y12100">
        <f>Y$1*Sheet1!AA12100</f>
        <v>0</v>
      </c>
      <c r="Z12100">
        <f>Z$1*Sheet1!AB12100</f>
        <v>0</v>
      </c>
      <c r="AA12100">
        <f>AA$1*Sheet1!AC12100</f>
        <v>-1.29569998598099</v>
      </c>
      <c r="AB12100">
        <f>AB$1*Sheet1!AD12100</f>
        <v>0</v>
      </c>
      <c r="AC12100">
        <f>AC$1*Sheet1!AE12100</f>
        <v>0.497774763414728</v>
      </c>
      <c r="AD12100">
        <f>AD$1*Sheet1!AF12100</f>
        <v>0.187314697508056</v>
      </c>
      <c r="AE12100" s="4">
        <v>-2.366</v>
      </c>
      <c r="AF12100">
        <f t="shared" si="567"/>
        <v>-5.68760422505821</v>
      </c>
      <c r="AG12100">
        <f t="shared" si="568"/>
        <v>0</v>
      </c>
      <c r="AH12100">
        <f t="shared" si="569"/>
        <v>1</v>
      </c>
      <c r="AI12100">
        <v>0</v>
      </c>
      <c r="AJ12100">
        <v>1</v>
      </c>
    </row>
    <row r="12101" spans="1:36">
      <c r="A12101">
        <v>603825</v>
      </c>
      <c r="B12101">
        <v>2018</v>
      </c>
      <c r="C12101">
        <v>0</v>
      </c>
      <c r="G12101">
        <f>G$1*Sheet1!I12101</f>
        <v>-2.503</v>
      </c>
      <c r="H12101">
        <f>H$1*Sheet1!J12101</f>
        <v>0</v>
      </c>
      <c r="I12101">
        <f>I$1*Sheet1!K12101</f>
        <v>0</v>
      </c>
      <c r="J12101">
        <f>J$1*Sheet1!L12101</f>
        <v>0</v>
      </c>
      <c r="K12101">
        <f>K$1*Sheet1!M12101</f>
        <v>0</v>
      </c>
      <c r="L12101">
        <f>L$1*Sheet1!N12101</f>
        <v>-0.0267795</v>
      </c>
      <c r="M12101">
        <f>M$1*Sheet1!O12101</f>
        <v>0</v>
      </c>
      <c r="N12101">
        <f>N$1*Sheet1!P12101</f>
        <v>0</v>
      </c>
      <c r="O12101">
        <f>O$1*Sheet1!Q12101</f>
        <v>-0.106423128991454</v>
      </c>
      <c r="P12101">
        <f>P$1*Sheet1!R12101</f>
        <v>0</v>
      </c>
      <c r="Q12101">
        <f>Q$1*Sheet1!S12101</f>
        <v>0</v>
      </c>
      <c r="R12101">
        <f>R$1*Sheet1!T12101</f>
        <v>0</v>
      </c>
      <c r="S12101">
        <f>S$1*Sheet1!U12101</f>
        <v>0</v>
      </c>
      <c r="T12101">
        <f>T$1*Sheet1!V12101</f>
        <v>0</v>
      </c>
      <c r="U12101">
        <f>U$1*Sheet1!W12101</f>
        <v>0</v>
      </c>
      <c r="V12101">
        <f>V$1*Sheet1!X12101</f>
        <v>0.0789218</v>
      </c>
      <c r="W12101">
        <f>W$1*Sheet1!Y12101</f>
        <v>0</v>
      </c>
      <c r="X12101">
        <f>X$1*Sheet1!Z12101</f>
        <v>0</v>
      </c>
      <c r="Y12101">
        <f>Y$1*Sheet1!AA12101</f>
        <v>0</v>
      </c>
      <c r="Z12101">
        <f>Z$1*Sheet1!AB12101</f>
        <v>0</v>
      </c>
      <c r="AA12101">
        <f>AA$1*Sheet1!AC12101</f>
        <v>-1.33812000560761</v>
      </c>
      <c r="AB12101">
        <f>AB$1*Sheet1!AD12101</f>
        <v>0</v>
      </c>
      <c r="AC12101">
        <f>AC$1*Sheet1!AE12101</f>
        <v>1.02578140737854</v>
      </c>
      <c r="AD12101">
        <f>AD$1*Sheet1!AF12101</f>
        <v>0.193606877793558</v>
      </c>
      <c r="AE12101" s="4">
        <v>-2.366</v>
      </c>
      <c r="AF12101">
        <f t="shared" si="567"/>
        <v>-5.04201254942696</v>
      </c>
      <c r="AG12101">
        <f t="shared" si="568"/>
        <v>0</v>
      </c>
      <c r="AH12101">
        <f t="shared" si="569"/>
        <v>1</v>
      </c>
      <c r="AI12101">
        <v>0</v>
      </c>
      <c r="AJ12101">
        <v>1</v>
      </c>
    </row>
    <row r="12102" spans="1:36">
      <c r="A12102">
        <v>603826</v>
      </c>
      <c r="B12102">
        <v>2018</v>
      </c>
      <c r="C12102">
        <v>0</v>
      </c>
      <c r="G12102">
        <f>G$1*Sheet1!I12102</f>
        <v>-2.503</v>
      </c>
      <c r="H12102">
        <f>H$1*Sheet1!J12102</f>
        <v>0</v>
      </c>
      <c r="I12102">
        <f>I$1*Sheet1!K12102</f>
        <v>0</v>
      </c>
      <c r="J12102">
        <f>J$1*Sheet1!L12102</f>
        <v>0</v>
      </c>
      <c r="K12102">
        <f>K$1*Sheet1!M12102</f>
        <v>0</v>
      </c>
      <c r="L12102">
        <f>L$1*Sheet1!N12102</f>
        <v>-0.0583847</v>
      </c>
      <c r="M12102">
        <f>M$1*Sheet1!O12102</f>
        <v>0</v>
      </c>
      <c r="N12102">
        <f>N$1*Sheet1!P12102</f>
        <v>0</v>
      </c>
      <c r="O12102">
        <f>O$1*Sheet1!Q12102</f>
        <v>0</v>
      </c>
      <c r="P12102">
        <f>P$1*Sheet1!R12102</f>
        <v>0</v>
      </c>
      <c r="Q12102">
        <f>Q$1*Sheet1!S12102</f>
        <v>0</v>
      </c>
      <c r="R12102">
        <f>R$1*Sheet1!T12102</f>
        <v>0</v>
      </c>
      <c r="S12102">
        <f>S$1*Sheet1!U12102</f>
        <v>0</v>
      </c>
      <c r="T12102">
        <f>T$1*Sheet1!V12102</f>
        <v>0</v>
      </c>
      <c r="U12102">
        <f>U$1*Sheet1!W12102</f>
        <v>0</v>
      </c>
      <c r="V12102">
        <f>V$1*Sheet1!X12102</f>
        <v>0.1494134</v>
      </c>
      <c r="W12102">
        <f>W$1*Sheet1!Y12102</f>
        <v>0</v>
      </c>
      <c r="X12102">
        <f>X$1*Sheet1!Z12102</f>
        <v>0</v>
      </c>
      <c r="Y12102">
        <f>Y$1*Sheet1!AA12102</f>
        <v>0</v>
      </c>
      <c r="Z12102">
        <f>Z$1*Sheet1!AB12102</f>
        <v>0</v>
      </c>
      <c r="AA12102">
        <f>AA$1*Sheet1!AC12102</f>
        <v>-1.44753002643585</v>
      </c>
      <c r="AB12102">
        <f>AB$1*Sheet1!AD12102</f>
        <v>0</v>
      </c>
      <c r="AC12102">
        <f>AC$1*Sheet1!AE12102</f>
        <v>0.557955553174184</v>
      </c>
      <c r="AD12102">
        <f>AD$1*Sheet1!AF12102</f>
        <v>0.185072707319879</v>
      </c>
      <c r="AE12102" s="4">
        <v>-2.366</v>
      </c>
      <c r="AF12102">
        <f t="shared" si="567"/>
        <v>-5.48247306594179</v>
      </c>
      <c r="AG12102">
        <f t="shared" si="568"/>
        <v>0</v>
      </c>
      <c r="AH12102">
        <f t="shared" si="569"/>
        <v>1</v>
      </c>
      <c r="AI12102">
        <v>0</v>
      </c>
      <c r="AJ12102">
        <v>1</v>
      </c>
    </row>
    <row r="12103" spans="1:36">
      <c r="A12103">
        <v>603833</v>
      </c>
      <c r="B12103">
        <v>2018</v>
      </c>
      <c r="C12103">
        <v>0</v>
      </c>
      <c r="G12103">
        <f>G$1*Sheet1!I12103</f>
        <v>-2.503</v>
      </c>
      <c r="H12103">
        <f>H$1*Sheet1!J12103</f>
        <v>0</v>
      </c>
      <c r="I12103">
        <f>I$1*Sheet1!K12103</f>
        <v>0</v>
      </c>
      <c r="J12103">
        <f>J$1*Sheet1!L12103</f>
        <v>0</v>
      </c>
      <c r="K12103">
        <f>K$1*Sheet1!M12103</f>
        <v>0</v>
      </c>
      <c r="L12103">
        <f>L$1*Sheet1!N12103</f>
        <v>-0.3863233</v>
      </c>
      <c r="M12103">
        <f>M$1*Sheet1!O12103</f>
        <v>0</v>
      </c>
      <c r="N12103">
        <f>N$1*Sheet1!P12103</f>
        <v>0</v>
      </c>
      <c r="O12103">
        <f>O$1*Sheet1!Q12103</f>
        <v>-0.00412082591370301</v>
      </c>
      <c r="P12103">
        <f>P$1*Sheet1!R12103</f>
        <v>0</v>
      </c>
      <c r="Q12103">
        <f>Q$1*Sheet1!S12103</f>
        <v>0</v>
      </c>
      <c r="R12103">
        <f>R$1*Sheet1!T12103</f>
        <v>0</v>
      </c>
      <c r="S12103">
        <f>S$1*Sheet1!U12103</f>
        <v>0</v>
      </c>
      <c r="T12103">
        <f>T$1*Sheet1!V12103</f>
        <v>0</v>
      </c>
      <c r="U12103">
        <f>U$1*Sheet1!W12103</f>
        <v>0</v>
      </c>
      <c r="V12103">
        <f>V$1*Sheet1!X12103</f>
        <v>0.1199809</v>
      </c>
      <c r="W12103">
        <f>W$1*Sheet1!Y12103</f>
        <v>0</v>
      </c>
      <c r="X12103">
        <f>X$1*Sheet1!Z12103</f>
        <v>0</v>
      </c>
      <c r="Y12103">
        <f>Y$1*Sheet1!AA12103</f>
        <v>0</v>
      </c>
      <c r="Z12103">
        <f>Z$1*Sheet1!AB12103</f>
        <v>0</v>
      </c>
      <c r="AA12103">
        <f>AA$1*Sheet1!AC12103</f>
        <v>-1.75581002408266</v>
      </c>
      <c r="AB12103">
        <f>AB$1*Sheet1!AD12103</f>
        <v>0</v>
      </c>
      <c r="AC12103">
        <f>AC$1*Sheet1!AE12103</f>
        <v>0.496540085795035</v>
      </c>
      <c r="AD12103">
        <f>AD$1*Sheet1!AF12103</f>
        <v>0.154049187732554</v>
      </c>
      <c r="AE12103" s="4">
        <v>-2.366</v>
      </c>
      <c r="AF12103">
        <f t="shared" si="567"/>
        <v>-6.24468397646878</v>
      </c>
      <c r="AG12103">
        <f t="shared" si="568"/>
        <v>0</v>
      </c>
      <c r="AH12103">
        <f t="shared" si="569"/>
        <v>1</v>
      </c>
      <c r="AI12103">
        <v>0</v>
      </c>
      <c r="AJ12103">
        <v>1</v>
      </c>
    </row>
    <row r="12104" spans="1:36">
      <c r="A12104">
        <v>603843</v>
      </c>
      <c r="B12104">
        <v>2018</v>
      </c>
      <c r="C12104">
        <v>0</v>
      </c>
      <c r="G12104">
        <f>G$1*Sheet1!I12104</f>
        <v>-2.503</v>
      </c>
      <c r="H12104">
        <f>H$1*Sheet1!J12104</f>
        <v>0</v>
      </c>
      <c r="I12104">
        <f>I$1*Sheet1!K12104</f>
        <v>0</v>
      </c>
      <c r="J12104">
        <f>J$1*Sheet1!L12104</f>
        <v>0</v>
      </c>
      <c r="K12104">
        <f>K$1*Sheet1!M12104</f>
        <v>0</v>
      </c>
      <c r="L12104">
        <f>L$1*Sheet1!N12104</f>
        <v>-0.0383526</v>
      </c>
      <c r="M12104">
        <f>M$1*Sheet1!O12104</f>
        <v>0</v>
      </c>
      <c r="N12104">
        <f>N$1*Sheet1!P12104</f>
        <v>0</v>
      </c>
      <c r="O12104">
        <f>O$1*Sheet1!Q12104</f>
        <v>-0.168628262126868</v>
      </c>
      <c r="P12104">
        <f>P$1*Sheet1!R12104</f>
        <v>0</v>
      </c>
      <c r="Q12104">
        <f>Q$1*Sheet1!S12104</f>
        <v>0</v>
      </c>
      <c r="R12104">
        <f>R$1*Sheet1!T12104</f>
        <v>0</v>
      </c>
      <c r="S12104">
        <f>S$1*Sheet1!U12104</f>
        <v>0</v>
      </c>
      <c r="T12104">
        <f>T$1*Sheet1!V12104</f>
        <v>0</v>
      </c>
      <c r="U12104">
        <f>U$1*Sheet1!W12104</f>
        <v>0</v>
      </c>
      <c r="V12104">
        <f>V$1*Sheet1!X12104</f>
        <v>0.0685274</v>
      </c>
      <c r="W12104">
        <f>W$1*Sheet1!Y12104</f>
        <v>0</v>
      </c>
      <c r="X12104">
        <f>X$1*Sheet1!Z12104</f>
        <v>0</v>
      </c>
      <c r="Y12104">
        <f>Y$1*Sheet1!AA12104</f>
        <v>0</v>
      </c>
      <c r="Z12104">
        <f>Z$1*Sheet1!AB12104</f>
        <v>0</v>
      </c>
      <c r="AA12104">
        <f>AA$1*Sheet1!AC12104</f>
        <v>-1.1606699795723</v>
      </c>
      <c r="AB12104">
        <f>AB$1*Sheet1!AD12104</f>
        <v>0</v>
      </c>
      <c r="AC12104">
        <f>AC$1*Sheet1!AE12104</f>
        <v>0.888366765647208</v>
      </c>
      <c r="AD12104">
        <f>AD$1*Sheet1!AF12104</f>
        <v>0.122231331333522</v>
      </c>
      <c r="AE12104" s="4">
        <v>-2.366</v>
      </c>
      <c r="AF12104">
        <f t="shared" si="567"/>
        <v>-5.15752534471843</v>
      </c>
      <c r="AG12104">
        <f t="shared" si="568"/>
        <v>0</v>
      </c>
      <c r="AH12104">
        <f t="shared" si="569"/>
        <v>1</v>
      </c>
      <c r="AI12104">
        <v>0</v>
      </c>
      <c r="AJ12104">
        <v>1</v>
      </c>
    </row>
    <row r="12105" spans="1:36">
      <c r="A12105">
        <v>603858</v>
      </c>
      <c r="B12105">
        <v>2018</v>
      </c>
      <c r="C12105">
        <v>0</v>
      </c>
      <c r="G12105">
        <f>G$1*Sheet1!I12105</f>
        <v>-2.503</v>
      </c>
      <c r="H12105">
        <f>H$1*Sheet1!J12105</f>
        <v>0</v>
      </c>
      <c r="I12105">
        <f>I$1*Sheet1!K12105</f>
        <v>0</v>
      </c>
      <c r="J12105">
        <f>J$1*Sheet1!L12105</f>
        <v>0</v>
      </c>
      <c r="K12105">
        <f>K$1*Sheet1!M12105</f>
        <v>0</v>
      </c>
      <c r="L12105">
        <f>L$1*Sheet1!N12105</f>
        <v>-0.1090914</v>
      </c>
      <c r="M12105">
        <f>M$1*Sheet1!O12105</f>
        <v>0</v>
      </c>
      <c r="N12105">
        <f>N$1*Sheet1!P12105</f>
        <v>0</v>
      </c>
      <c r="O12105">
        <f>O$1*Sheet1!Q12105</f>
        <v>-0.447052824479533</v>
      </c>
      <c r="P12105">
        <f>P$1*Sheet1!R12105</f>
        <v>0</v>
      </c>
      <c r="Q12105">
        <f>Q$1*Sheet1!S12105</f>
        <v>0</v>
      </c>
      <c r="R12105">
        <f>R$1*Sheet1!T12105</f>
        <v>0</v>
      </c>
      <c r="S12105">
        <f>S$1*Sheet1!U12105</f>
        <v>0</v>
      </c>
      <c r="T12105">
        <f>T$1*Sheet1!V12105</f>
        <v>0</v>
      </c>
      <c r="U12105">
        <f>U$1*Sheet1!W12105</f>
        <v>0</v>
      </c>
      <c r="V12105">
        <f>V$1*Sheet1!X12105</f>
        <v>0.0699121</v>
      </c>
      <c r="W12105">
        <f>W$1*Sheet1!Y12105</f>
        <v>0</v>
      </c>
      <c r="X12105">
        <f>X$1*Sheet1!Z12105</f>
        <v>0</v>
      </c>
      <c r="Y12105">
        <f>Y$1*Sheet1!AA12105</f>
        <v>0</v>
      </c>
      <c r="Z12105">
        <f>Z$1*Sheet1!AB12105</f>
        <v>0</v>
      </c>
      <c r="AA12105">
        <f>AA$1*Sheet1!AC12105</f>
        <v>-1.19174996244907</v>
      </c>
      <c r="AB12105">
        <f>AB$1*Sheet1!AD12105</f>
        <v>0</v>
      </c>
      <c r="AC12105">
        <f>AC$1*Sheet1!AE12105</f>
        <v>0.75896979755764</v>
      </c>
      <c r="AD12105">
        <f>AD$1*Sheet1!AF12105</f>
        <v>0.153831983257643</v>
      </c>
      <c r="AE12105" s="4">
        <v>-2.366</v>
      </c>
      <c r="AF12105">
        <f t="shared" si="567"/>
        <v>-5.63418030611332</v>
      </c>
      <c r="AG12105">
        <f t="shared" si="568"/>
        <v>0</v>
      </c>
      <c r="AH12105">
        <f t="shared" si="569"/>
        <v>1</v>
      </c>
      <c r="AI12105">
        <v>0</v>
      </c>
      <c r="AJ12105">
        <v>1</v>
      </c>
    </row>
    <row r="12106" spans="1:36">
      <c r="A12106">
        <v>603867</v>
      </c>
      <c r="B12106">
        <v>2018</v>
      </c>
      <c r="C12106">
        <v>0</v>
      </c>
      <c r="G12106">
        <f>G$1*Sheet1!I12106</f>
        <v>-2.503</v>
      </c>
      <c r="H12106">
        <f>H$1*Sheet1!J12106</f>
        <v>0</v>
      </c>
      <c r="I12106">
        <f>I$1*Sheet1!K12106</f>
        <v>0</v>
      </c>
      <c r="J12106">
        <f>J$1*Sheet1!L12106</f>
        <v>0</v>
      </c>
      <c r="K12106">
        <f>K$1*Sheet1!M12106</f>
        <v>0</v>
      </c>
      <c r="L12106">
        <f>L$1*Sheet1!N12106</f>
        <v>-0.1256299</v>
      </c>
      <c r="M12106">
        <f>M$1*Sheet1!O12106</f>
        <v>0</v>
      </c>
      <c r="N12106">
        <f>N$1*Sheet1!P12106</f>
        <v>0</v>
      </c>
      <c r="O12106">
        <f>O$1*Sheet1!Q12106</f>
        <v>-0.00332877224491599</v>
      </c>
      <c r="P12106">
        <f>P$1*Sheet1!R12106</f>
        <v>0</v>
      </c>
      <c r="Q12106">
        <f>Q$1*Sheet1!S12106</f>
        <v>0</v>
      </c>
      <c r="R12106">
        <f>R$1*Sheet1!T12106</f>
        <v>0</v>
      </c>
      <c r="S12106">
        <f>S$1*Sheet1!U12106</f>
        <v>0</v>
      </c>
      <c r="T12106">
        <f>T$1*Sheet1!V12106</f>
        <v>0</v>
      </c>
      <c r="U12106">
        <f>U$1*Sheet1!W12106</f>
        <v>0</v>
      </c>
      <c r="V12106">
        <f>V$1*Sheet1!X12106</f>
        <v>0.1175775</v>
      </c>
      <c r="W12106">
        <f>W$1*Sheet1!Y12106</f>
        <v>0</v>
      </c>
      <c r="X12106">
        <f>X$1*Sheet1!Z12106</f>
        <v>0</v>
      </c>
      <c r="Y12106">
        <f>Y$1*Sheet1!AA12106</f>
        <v>0</v>
      </c>
      <c r="Z12106">
        <f>Z$1*Sheet1!AB12106</f>
        <v>0</v>
      </c>
      <c r="AA12106">
        <f>AA$1*Sheet1!AC12106</f>
        <v>-0.693839991688729</v>
      </c>
      <c r="AB12106">
        <f>AB$1*Sheet1!AD12106</f>
        <v>0</v>
      </c>
      <c r="AC12106">
        <f>AC$1*Sheet1!AE12106</f>
        <v>0.576409308932851</v>
      </c>
      <c r="AD12106">
        <f>AD$1*Sheet1!AF12106</f>
        <v>0.220916919513582</v>
      </c>
      <c r="AE12106" s="4">
        <v>-2.366</v>
      </c>
      <c r="AF12106">
        <f t="shared" si="567"/>
        <v>-4.77689493548721</v>
      </c>
      <c r="AG12106">
        <f t="shared" si="568"/>
        <v>0</v>
      </c>
      <c r="AH12106">
        <f t="shared" si="569"/>
        <v>1</v>
      </c>
      <c r="AI12106">
        <v>0</v>
      </c>
      <c r="AJ12106">
        <v>1</v>
      </c>
    </row>
    <row r="12107" spans="1:36">
      <c r="A12107">
        <v>603869</v>
      </c>
      <c r="B12107">
        <v>2018</v>
      </c>
      <c r="C12107">
        <v>0</v>
      </c>
      <c r="G12107">
        <f>G$1*Sheet1!I12107</f>
        <v>-2.503</v>
      </c>
      <c r="H12107">
        <f>H$1*Sheet1!J12107</f>
        <v>0</v>
      </c>
      <c r="I12107">
        <f>I$1*Sheet1!K12107</f>
        <v>0</v>
      </c>
      <c r="J12107">
        <f>J$1*Sheet1!L12107</f>
        <v>0</v>
      </c>
      <c r="K12107">
        <f>K$1*Sheet1!M12107</f>
        <v>0</v>
      </c>
      <c r="L12107">
        <f>L$1*Sheet1!N12107</f>
        <v>-0.0194238</v>
      </c>
      <c r="M12107">
        <f>M$1*Sheet1!O12107</f>
        <v>0</v>
      </c>
      <c r="N12107">
        <f>N$1*Sheet1!P12107</f>
        <v>0</v>
      </c>
      <c r="O12107">
        <f>O$1*Sheet1!Q12107</f>
        <v>-0.109810538719731</v>
      </c>
      <c r="P12107">
        <f>P$1*Sheet1!R12107</f>
        <v>0</v>
      </c>
      <c r="Q12107">
        <f>Q$1*Sheet1!S12107</f>
        <v>0</v>
      </c>
      <c r="R12107">
        <f>R$1*Sheet1!T12107</f>
        <v>0</v>
      </c>
      <c r="S12107">
        <f>S$1*Sheet1!U12107</f>
        <v>0</v>
      </c>
      <c r="T12107">
        <f>T$1*Sheet1!V12107</f>
        <v>0</v>
      </c>
      <c r="U12107">
        <f>U$1*Sheet1!W12107</f>
        <v>0</v>
      </c>
      <c r="V12107">
        <f>V$1*Sheet1!X12107</f>
        <v>0.0854915</v>
      </c>
      <c r="W12107">
        <f>W$1*Sheet1!Y12107</f>
        <v>0</v>
      </c>
      <c r="X12107">
        <f>X$1*Sheet1!Z12107</f>
        <v>0</v>
      </c>
      <c r="Y12107">
        <f>Y$1*Sheet1!AA12107</f>
        <v>0</v>
      </c>
      <c r="Z12107">
        <f>Z$1*Sheet1!AB12107</f>
        <v>0</v>
      </c>
      <c r="AA12107">
        <f>AA$1*Sheet1!AC12107</f>
        <v>-1.24991999459267</v>
      </c>
      <c r="AB12107">
        <f>AB$1*Sheet1!AD12107</f>
        <v>0</v>
      </c>
      <c r="AC12107">
        <f>AC$1*Sheet1!AE12107</f>
        <v>0.766034371600664</v>
      </c>
      <c r="AD12107">
        <f>AD$1*Sheet1!AF12107</f>
        <v>0.1089264100467</v>
      </c>
      <c r="AE12107" s="4">
        <v>-2.366</v>
      </c>
      <c r="AF12107">
        <f t="shared" si="567"/>
        <v>-5.28770205166503</v>
      </c>
      <c r="AG12107">
        <f t="shared" si="568"/>
        <v>0</v>
      </c>
      <c r="AH12107">
        <f t="shared" si="569"/>
        <v>1</v>
      </c>
      <c r="AI12107">
        <v>0</v>
      </c>
      <c r="AJ12107">
        <v>1</v>
      </c>
    </row>
    <row r="12108" spans="1:36">
      <c r="A12108">
        <v>603876</v>
      </c>
      <c r="B12108">
        <v>2018</v>
      </c>
      <c r="C12108">
        <v>0</v>
      </c>
      <c r="G12108">
        <f>G$1*Sheet1!I12108</f>
        <v>-2.503</v>
      </c>
      <c r="H12108">
        <f>H$1*Sheet1!J12108</f>
        <v>0</v>
      </c>
      <c r="I12108">
        <f>I$1*Sheet1!K12108</f>
        <v>0</v>
      </c>
      <c r="J12108">
        <f>J$1*Sheet1!L12108</f>
        <v>0</v>
      </c>
      <c r="K12108">
        <f>K$1*Sheet1!M12108</f>
        <v>0</v>
      </c>
      <c r="L12108">
        <f>L$1*Sheet1!N12108</f>
        <v>-0.0851026</v>
      </c>
      <c r="M12108">
        <f>M$1*Sheet1!O12108</f>
        <v>0</v>
      </c>
      <c r="N12108">
        <f>N$1*Sheet1!P12108</f>
        <v>0</v>
      </c>
      <c r="O12108">
        <f>O$1*Sheet1!Q12108</f>
        <v>0</v>
      </c>
      <c r="P12108">
        <f>P$1*Sheet1!R12108</f>
        <v>0</v>
      </c>
      <c r="Q12108">
        <f>Q$1*Sheet1!S12108</f>
        <v>0</v>
      </c>
      <c r="R12108">
        <f>R$1*Sheet1!T12108</f>
        <v>0</v>
      </c>
      <c r="S12108">
        <f>S$1*Sheet1!U12108</f>
        <v>0</v>
      </c>
      <c r="T12108">
        <f>T$1*Sheet1!V12108</f>
        <v>0</v>
      </c>
      <c r="U12108">
        <f>U$1*Sheet1!W12108</f>
        <v>0</v>
      </c>
      <c r="V12108">
        <f>V$1*Sheet1!X12108</f>
        <v>0.0614575</v>
      </c>
      <c r="W12108">
        <f>W$1*Sheet1!Y12108</f>
        <v>0</v>
      </c>
      <c r="X12108">
        <f>X$1*Sheet1!Z12108</f>
        <v>0</v>
      </c>
      <c r="Y12108">
        <f>Y$1*Sheet1!AA12108</f>
        <v>0</v>
      </c>
      <c r="Z12108">
        <f>Z$1*Sheet1!AB12108</f>
        <v>0</v>
      </c>
      <c r="AA12108">
        <f>AA$1*Sheet1!AC12108</f>
        <v>-1.47525</v>
      </c>
      <c r="AB12108">
        <f>AB$1*Sheet1!AD12108</f>
        <v>0</v>
      </c>
      <c r="AC12108">
        <f>AC$1*Sheet1!AE12108</f>
        <v>0.525932178130363</v>
      </c>
      <c r="AD12108">
        <f>AD$1*Sheet1!AF12108</f>
        <v>0.189163607499856</v>
      </c>
      <c r="AE12108" s="4">
        <v>-2.366</v>
      </c>
      <c r="AF12108">
        <f t="shared" si="567"/>
        <v>-5.65279931436978</v>
      </c>
      <c r="AG12108">
        <f t="shared" si="568"/>
        <v>0</v>
      </c>
      <c r="AH12108">
        <f t="shared" si="569"/>
        <v>1</v>
      </c>
      <c r="AI12108">
        <v>0</v>
      </c>
      <c r="AJ12108">
        <v>1</v>
      </c>
    </row>
    <row r="12109" spans="1:36">
      <c r="A12109">
        <v>603877</v>
      </c>
      <c r="B12109">
        <v>2018</v>
      </c>
      <c r="C12109">
        <v>0</v>
      </c>
      <c r="G12109">
        <f>G$1*Sheet1!I12109</f>
        <v>-2.503</v>
      </c>
      <c r="H12109">
        <f>H$1*Sheet1!J12109</f>
        <v>0</v>
      </c>
      <c r="I12109">
        <f>I$1*Sheet1!K12109</f>
        <v>0</v>
      </c>
      <c r="J12109">
        <f>J$1*Sheet1!L12109</f>
        <v>0</v>
      </c>
      <c r="K12109">
        <f>K$1*Sheet1!M12109</f>
        <v>0</v>
      </c>
      <c r="L12109">
        <f>L$1*Sheet1!N12109</f>
        <v>-0.143352</v>
      </c>
      <c r="M12109">
        <f>M$1*Sheet1!O12109</f>
        <v>0</v>
      </c>
      <c r="N12109">
        <f>N$1*Sheet1!P12109</f>
        <v>0</v>
      </c>
      <c r="O12109">
        <f>O$1*Sheet1!Q12109</f>
        <v>-0.00333651771219592</v>
      </c>
      <c r="P12109">
        <f>P$1*Sheet1!R12109</f>
        <v>0</v>
      </c>
      <c r="Q12109">
        <f>Q$1*Sheet1!S12109</f>
        <v>0</v>
      </c>
      <c r="R12109">
        <f>R$1*Sheet1!T12109</f>
        <v>0</v>
      </c>
      <c r="S12109">
        <f>S$1*Sheet1!U12109</f>
        <v>0</v>
      </c>
      <c r="T12109">
        <f>T$1*Sheet1!V12109</f>
        <v>0</v>
      </c>
      <c r="U12109">
        <f>U$1*Sheet1!W12109</f>
        <v>0</v>
      </c>
      <c r="V12109">
        <f>V$1*Sheet1!X12109</f>
        <v>0.0904569</v>
      </c>
      <c r="W12109">
        <f>W$1*Sheet1!Y12109</f>
        <v>0</v>
      </c>
      <c r="X12109">
        <f>X$1*Sheet1!Z12109</f>
        <v>0</v>
      </c>
      <c r="Y12109">
        <f>Y$1*Sheet1!AA12109</f>
        <v>0</v>
      </c>
      <c r="Z12109">
        <f>Z$1*Sheet1!AB12109</f>
        <v>0</v>
      </c>
      <c r="AA12109">
        <f>AA$1*Sheet1!AC12109</f>
        <v>-1.8141900472641</v>
      </c>
      <c r="AB12109">
        <f>AB$1*Sheet1!AD12109</f>
        <v>0</v>
      </c>
      <c r="AC12109">
        <f>AC$1*Sheet1!AE12109</f>
        <v>0.784216480513716</v>
      </c>
      <c r="AD12109">
        <f>AD$1*Sheet1!AF12109</f>
        <v>0.164882597676395</v>
      </c>
      <c r="AE12109" s="4">
        <v>-2.366</v>
      </c>
      <c r="AF12109">
        <f t="shared" si="567"/>
        <v>-5.79032258678619</v>
      </c>
      <c r="AG12109">
        <f t="shared" si="568"/>
        <v>0</v>
      </c>
      <c r="AH12109">
        <f t="shared" si="569"/>
        <v>1</v>
      </c>
      <c r="AI12109">
        <v>0</v>
      </c>
      <c r="AJ12109">
        <v>1</v>
      </c>
    </row>
    <row r="12110" spans="1:36">
      <c r="A12110">
        <v>603881</v>
      </c>
      <c r="B12110">
        <v>2018</v>
      </c>
      <c r="C12110">
        <v>0</v>
      </c>
      <c r="G12110">
        <f>G$1*Sheet1!I12110</f>
        <v>-2.503</v>
      </c>
      <c r="H12110">
        <f>H$1*Sheet1!J12110</f>
        <v>0</v>
      </c>
      <c r="I12110">
        <f>I$1*Sheet1!K12110</f>
        <v>0</v>
      </c>
      <c r="J12110">
        <f>J$1*Sheet1!L12110</f>
        <v>0</v>
      </c>
      <c r="K12110">
        <f>K$1*Sheet1!M12110</f>
        <v>0</v>
      </c>
      <c r="L12110">
        <f>L$1*Sheet1!N12110</f>
        <v>-0.0350834</v>
      </c>
      <c r="M12110">
        <f>M$1*Sheet1!O12110</f>
        <v>0</v>
      </c>
      <c r="N12110">
        <f>N$1*Sheet1!P12110</f>
        <v>0</v>
      </c>
      <c r="O12110">
        <f>O$1*Sheet1!Q12110</f>
        <v>0</v>
      </c>
      <c r="P12110">
        <f>P$1*Sheet1!R12110</f>
        <v>0</v>
      </c>
      <c r="Q12110">
        <f>Q$1*Sheet1!S12110</f>
        <v>0</v>
      </c>
      <c r="R12110">
        <f>R$1*Sheet1!T12110</f>
        <v>0</v>
      </c>
      <c r="S12110">
        <f>S$1*Sheet1!U12110</f>
        <v>0</v>
      </c>
      <c r="T12110">
        <f>T$1*Sheet1!V12110</f>
        <v>0</v>
      </c>
      <c r="U12110">
        <f>U$1*Sheet1!W12110</f>
        <v>0</v>
      </c>
      <c r="V12110">
        <f>V$1*Sheet1!X12110</f>
        <v>0.0169519</v>
      </c>
      <c r="W12110">
        <f>W$1*Sheet1!Y12110</f>
        <v>0</v>
      </c>
      <c r="X12110">
        <f>X$1*Sheet1!Z12110</f>
        <v>0</v>
      </c>
      <c r="Y12110">
        <f>Y$1*Sheet1!AA12110</f>
        <v>0</v>
      </c>
      <c r="Z12110">
        <f>Z$1*Sheet1!AB12110</f>
        <v>0</v>
      </c>
      <c r="AA12110">
        <f>AA$1*Sheet1!AC12110</f>
        <v>-1.30767001211643</v>
      </c>
      <c r="AB12110">
        <f>AB$1*Sheet1!AD12110</f>
        <v>0</v>
      </c>
      <c r="AC12110">
        <f>AC$1*Sheet1!AE12110</f>
        <v>0.213304807172604</v>
      </c>
      <c r="AD12110">
        <f>AD$1*Sheet1!AF12110</f>
        <v>0.203961944225095</v>
      </c>
      <c r="AE12110" s="4">
        <v>-2.366</v>
      </c>
      <c r="AF12110">
        <f t="shared" si="567"/>
        <v>-5.77753476071873</v>
      </c>
      <c r="AG12110">
        <f t="shared" si="568"/>
        <v>0</v>
      </c>
      <c r="AH12110">
        <f t="shared" si="569"/>
        <v>1</v>
      </c>
      <c r="AI12110">
        <v>0</v>
      </c>
      <c r="AJ12110">
        <v>1</v>
      </c>
    </row>
    <row r="12111" spans="1:36">
      <c r="A12111">
        <v>603882</v>
      </c>
      <c r="B12111">
        <v>2018</v>
      </c>
      <c r="C12111">
        <v>0</v>
      </c>
      <c r="G12111">
        <f>G$1*Sheet1!I12111</f>
        <v>-2.503</v>
      </c>
      <c r="H12111">
        <f>H$1*Sheet1!J12111</f>
        <v>0</v>
      </c>
      <c r="I12111">
        <f>I$1*Sheet1!K12111</f>
        <v>0</v>
      </c>
      <c r="J12111">
        <f>J$1*Sheet1!L12111</f>
        <v>0</v>
      </c>
      <c r="K12111">
        <f>K$1*Sheet1!M12111</f>
        <v>0</v>
      </c>
      <c r="L12111">
        <f>L$1*Sheet1!N12111</f>
        <v>-0.0400103</v>
      </c>
      <c r="M12111">
        <f>M$1*Sheet1!O12111</f>
        <v>0</v>
      </c>
      <c r="N12111">
        <f>N$1*Sheet1!P12111</f>
        <v>0</v>
      </c>
      <c r="O12111">
        <f>O$1*Sheet1!Q12111</f>
        <v>-0.19058388412317</v>
      </c>
      <c r="P12111">
        <f>P$1*Sheet1!R12111</f>
        <v>0</v>
      </c>
      <c r="Q12111">
        <f>Q$1*Sheet1!S12111</f>
        <v>0</v>
      </c>
      <c r="R12111">
        <f>R$1*Sheet1!T12111</f>
        <v>0</v>
      </c>
      <c r="S12111">
        <f>S$1*Sheet1!U12111</f>
        <v>0</v>
      </c>
      <c r="T12111">
        <f>T$1*Sheet1!V12111</f>
        <v>0</v>
      </c>
      <c r="U12111">
        <f>U$1*Sheet1!W12111</f>
        <v>0</v>
      </c>
      <c r="V12111">
        <f>V$1*Sheet1!X12111</f>
        <v>0.1034194</v>
      </c>
      <c r="W12111">
        <f>W$1*Sheet1!Y12111</f>
        <v>0</v>
      </c>
      <c r="X12111">
        <f>X$1*Sheet1!Z12111</f>
        <v>0</v>
      </c>
      <c r="Y12111">
        <f>Y$1*Sheet1!AA12111</f>
        <v>0</v>
      </c>
      <c r="Z12111">
        <f>Z$1*Sheet1!AB12111</f>
        <v>0</v>
      </c>
      <c r="AA12111">
        <f>AA$1*Sheet1!AC12111</f>
        <v>-0.888720013618469</v>
      </c>
      <c r="AB12111">
        <f>AB$1*Sheet1!AD12111</f>
        <v>0</v>
      </c>
      <c r="AC12111">
        <f>AC$1*Sheet1!AE12111</f>
        <v>0.587360635088038</v>
      </c>
      <c r="AD12111">
        <f>AD$1*Sheet1!AF12111</f>
        <v>0.15187546451045</v>
      </c>
      <c r="AE12111" s="4">
        <v>-2.366</v>
      </c>
      <c r="AF12111">
        <f t="shared" si="567"/>
        <v>-5.14565869814315</v>
      </c>
      <c r="AG12111">
        <f t="shared" si="568"/>
        <v>0</v>
      </c>
      <c r="AH12111">
        <f t="shared" si="569"/>
        <v>1</v>
      </c>
      <c r="AI12111">
        <v>0</v>
      </c>
      <c r="AJ12111">
        <v>1</v>
      </c>
    </row>
    <row r="12112" spans="1:36">
      <c r="A12112">
        <v>603883</v>
      </c>
      <c r="B12112">
        <v>2018</v>
      </c>
      <c r="C12112">
        <v>0</v>
      </c>
      <c r="G12112">
        <f>G$1*Sheet1!I12112</f>
        <v>-2.503</v>
      </c>
      <c r="H12112">
        <f>H$1*Sheet1!J12112</f>
        <v>0</v>
      </c>
      <c r="I12112">
        <f>I$1*Sheet1!K12112</f>
        <v>0</v>
      </c>
      <c r="J12112">
        <f>J$1*Sheet1!L12112</f>
        <v>0</v>
      </c>
      <c r="K12112">
        <f>K$1*Sheet1!M12112</f>
        <v>0</v>
      </c>
      <c r="L12112">
        <f>L$1*Sheet1!N12112</f>
        <v>-0.1274493</v>
      </c>
      <c r="M12112">
        <f>M$1*Sheet1!O12112</f>
        <v>0</v>
      </c>
      <c r="N12112">
        <f>N$1*Sheet1!P12112</f>
        <v>0</v>
      </c>
      <c r="O12112">
        <f>O$1*Sheet1!Q12112</f>
        <v>-0.0281883674227408</v>
      </c>
      <c r="P12112">
        <f>P$1*Sheet1!R12112</f>
        <v>0</v>
      </c>
      <c r="Q12112">
        <f>Q$1*Sheet1!S12112</f>
        <v>0</v>
      </c>
      <c r="R12112">
        <f>R$1*Sheet1!T12112</f>
        <v>0</v>
      </c>
      <c r="S12112">
        <f>S$1*Sheet1!U12112</f>
        <v>0</v>
      </c>
      <c r="T12112">
        <f>T$1*Sheet1!V12112</f>
        <v>0</v>
      </c>
      <c r="U12112">
        <f>U$1*Sheet1!W12112</f>
        <v>0</v>
      </c>
      <c r="V12112">
        <f>V$1*Sheet1!X12112</f>
        <v>0.0578951</v>
      </c>
      <c r="W12112">
        <f>W$1*Sheet1!Y12112</f>
        <v>0</v>
      </c>
      <c r="X12112">
        <f>X$1*Sheet1!Z12112</f>
        <v>0</v>
      </c>
      <c r="Y12112">
        <f>Y$1*Sheet1!AA12112</f>
        <v>0</v>
      </c>
      <c r="Z12112">
        <f>Z$1*Sheet1!AB12112</f>
        <v>0</v>
      </c>
      <c r="AA12112">
        <f>AA$1*Sheet1!AC12112</f>
        <v>-1.39460997927189</v>
      </c>
      <c r="AB12112">
        <f>AB$1*Sheet1!AD12112</f>
        <v>0</v>
      </c>
      <c r="AC12112">
        <f>AC$1*Sheet1!AE12112</f>
        <v>0.835532554667633</v>
      </c>
      <c r="AD12112">
        <f>AD$1*Sheet1!AF12112</f>
        <v>0.149987081884493</v>
      </c>
      <c r="AE12112" s="4">
        <v>-2.366</v>
      </c>
      <c r="AF12112">
        <f t="shared" si="567"/>
        <v>-5.3758329101425</v>
      </c>
      <c r="AG12112">
        <f t="shared" si="568"/>
        <v>0</v>
      </c>
      <c r="AH12112">
        <f t="shared" si="569"/>
        <v>1</v>
      </c>
      <c r="AI12112">
        <v>0</v>
      </c>
      <c r="AJ12112">
        <v>1</v>
      </c>
    </row>
    <row r="12113" spans="1:36">
      <c r="A12113">
        <v>603885</v>
      </c>
      <c r="B12113">
        <v>2018</v>
      </c>
      <c r="C12113">
        <v>0</v>
      </c>
      <c r="G12113">
        <f>G$1*Sheet1!I12113</f>
        <v>-2.503</v>
      </c>
      <c r="H12113">
        <f>H$1*Sheet1!J12113</f>
        <v>0</v>
      </c>
      <c r="I12113">
        <f>I$1*Sheet1!K12113</f>
        <v>0</v>
      </c>
      <c r="J12113">
        <f>J$1*Sheet1!L12113</f>
        <v>0</v>
      </c>
      <c r="K12113">
        <f>K$1*Sheet1!M12113</f>
        <v>0</v>
      </c>
      <c r="L12113">
        <f>L$1*Sheet1!N12113</f>
        <v>-0.4105772</v>
      </c>
      <c r="M12113">
        <f>M$1*Sheet1!O12113</f>
        <v>0</v>
      </c>
      <c r="N12113">
        <f>N$1*Sheet1!P12113</f>
        <v>0</v>
      </c>
      <c r="O12113">
        <f>O$1*Sheet1!Q12113</f>
        <v>-1.52895794629749</v>
      </c>
      <c r="P12113">
        <f>P$1*Sheet1!R12113</f>
        <v>0</v>
      </c>
      <c r="Q12113">
        <f>Q$1*Sheet1!S12113</f>
        <v>0</v>
      </c>
      <c r="R12113">
        <f>R$1*Sheet1!T12113</f>
        <v>0</v>
      </c>
      <c r="S12113">
        <f>S$1*Sheet1!U12113</f>
        <v>0</v>
      </c>
      <c r="T12113">
        <f>T$1*Sheet1!V12113</f>
        <v>0</v>
      </c>
      <c r="U12113">
        <f>U$1*Sheet1!W12113</f>
        <v>0</v>
      </c>
      <c r="V12113">
        <f>V$1*Sheet1!X12113</f>
        <v>0.0288469</v>
      </c>
      <c r="W12113">
        <f>W$1*Sheet1!Y12113</f>
        <v>0</v>
      </c>
      <c r="X12113">
        <f>X$1*Sheet1!Z12113</f>
        <v>0</v>
      </c>
      <c r="Y12113">
        <f>Y$1*Sheet1!AA12113</f>
        <v>0</v>
      </c>
      <c r="Z12113">
        <f>Z$1*Sheet1!AB12113</f>
        <v>0</v>
      </c>
      <c r="AA12113">
        <f>AA$1*Sheet1!AC12113</f>
        <v>-1.55714996445179</v>
      </c>
      <c r="AB12113">
        <f>AB$1*Sheet1!AD12113</f>
        <v>0</v>
      </c>
      <c r="AC12113">
        <f>AC$1*Sheet1!AE12113</f>
        <v>0.398110961207584</v>
      </c>
      <c r="AD12113">
        <f>AD$1*Sheet1!AF12113</f>
        <v>0.149329200240111</v>
      </c>
      <c r="AE12113" s="4">
        <v>-2.366</v>
      </c>
      <c r="AF12113">
        <f t="shared" si="567"/>
        <v>-7.78939804930158</v>
      </c>
      <c r="AG12113">
        <f t="shared" si="568"/>
        <v>0</v>
      </c>
      <c r="AH12113">
        <f t="shared" si="569"/>
        <v>1</v>
      </c>
      <c r="AI12113">
        <v>0</v>
      </c>
      <c r="AJ12113">
        <v>1</v>
      </c>
    </row>
    <row r="12114" spans="1:36">
      <c r="A12114">
        <v>603889</v>
      </c>
      <c r="B12114">
        <v>2018</v>
      </c>
      <c r="C12114">
        <v>0</v>
      </c>
      <c r="G12114">
        <f>G$1*Sheet1!I12114</f>
        <v>-2.503</v>
      </c>
      <c r="H12114">
        <f>H$1*Sheet1!J12114</f>
        <v>0</v>
      </c>
      <c r="I12114">
        <f>I$1*Sheet1!K12114</f>
        <v>0</v>
      </c>
      <c r="J12114">
        <f>J$1*Sheet1!L12114</f>
        <v>0</v>
      </c>
      <c r="K12114">
        <f>K$1*Sheet1!M12114</f>
        <v>0</v>
      </c>
      <c r="L12114">
        <f>L$1*Sheet1!N12114</f>
        <v>-0.1595396</v>
      </c>
      <c r="M12114">
        <f>M$1*Sheet1!O12114</f>
        <v>0</v>
      </c>
      <c r="N12114">
        <f>N$1*Sheet1!P12114</f>
        <v>0</v>
      </c>
      <c r="O12114">
        <f>O$1*Sheet1!Q12114</f>
        <v>-0.00698920431908625</v>
      </c>
      <c r="P12114">
        <f>P$1*Sheet1!R12114</f>
        <v>0</v>
      </c>
      <c r="Q12114">
        <f>Q$1*Sheet1!S12114</f>
        <v>0</v>
      </c>
      <c r="R12114">
        <f>R$1*Sheet1!T12114</f>
        <v>0</v>
      </c>
      <c r="S12114">
        <f>S$1*Sheet1!U12114</f>
        <v>0</v>
      </c>
      <c r="T12114">
        <f>T$1*Sheet1!V12114</f>
        <v>0</v>
      </c>
      <c r="U12114">
        <f>U$1*Sheet1!W12114</f>
        <v>0</v>
      </c>
      <c r="V12114">
        <f>V$1*Sheet1!X12114</f>
        <v>0.1588074</v>
      </c>
      <c r="W12114">
        <f>W$1*Sheet1!Y12114</f>
        <v>0</v>
      </c>
      <c r="X12114">
        <f>X$1*Sheet1!Z12114</f>
        <v>0</v>
      </c>
      <c r="Y12114">
        <f>Y$1*Sheet1!AA12114</f>
        <v>0</v>
      </c>
      <c r="Z12114">
        <f>Z$1*Sheet1!AB12114</f>
        <v>0</v>
      </c>
      <c r="AA12114">
        <f>AA$1*Sheet1!AC12114</f>
        <v>-1.08885000050068</v>
      </c>
      <c r="AB12114">
        <f>AB$1*Sheet1!AD12114</f>
        <v>0</v>
      </c>
      <c r="AC12114">
        <f>AC$1*Sheet1!AE12114</f>
        <v>0.451753220683173</v>
      </c>
      <c r="AD12114">
        <f>AD$1*Sheet1!AF12114</f>
        <v>0.149484406700637</v>
      </c>
      <c r="AE12114" s="4">
        <v>-2.366</v>
      </c>
      <c r="AF12114">
        <f t="shared" si="567"/>
        <v>-5.36433377743596</v>
      </c>
      <c r="AG12114">
        <f t="shared" si="568"/>
        <v>0</v>
      </c>
      <c r="AH12114">
        <f t="shared" si="569"/>
        <v>1</v>
      </c>
      <c r="AI12114">
        <v>0</v>
      </c>
      <c r="AJ12114">
        <v>1</v>
      </c>
    </row>
    <row r="12115" spans="1:36">
      <c r="A12115">
        <v>603890</v>
      </c>
      <c r="B12115">
        <v>2018</v>
      </c>
      <c r="C12115">
        <v>0</v>
      </c>
      <c r="G12115">
        <f>G$1*Sheet1!I12115</f>
        <v>-2.503</v>
      </c>
      <c r="H12115">
        <f>H$1*Sheet1!J12115</f>
        <v>0</v>
      </c>
      <c r="I12115">
        <f>I$1*Sheet1!K12115</f>
        <v>0</v>
      </c>
      <c r="J12115">
        <f>J$1*Sheet1!L12115</f>
        <v>0</v>
      </c>
      <c r="K12115">
        <f>K$1*Sheet1!M12115</f>
        <v>0</v>
      </c>
      <c r="L12115">
        <f>L$1*Sheet1!N12115</f>
        <v>-0.0308605</v>
      </c>
      <c r="M12115">
        <f>M$1*Sheet1!O12115</f>
        <v>0</v>
      </c>
      <c r="N12115">
        <f>N$1*Sheet1!P12115</f>
        <v>0</v>
      </c>
      <c r="O12115">
        <f>O$1*Sheet1!Q12115</f>
        <v>0</v>
      </c>
      <c r="P12115">
        <f>P$1*Sheet1!R12115</f>
        <v>0</v>
      </c>
      <c r="Q12115">
        <f>Q$1*Sheet1!S12115</f>
        <v>0</v>
      </c>
      <c r="R12115">
        <f>R$1*Sheet1!T12115</f>
        <v>0</v>
      </c>
      <c r="S12115">
        <f>S$1*Sheet1!U12115</f>
        <v>0</v>
      </c>
      <c r="T12115">
        <f>T$1*Sheet1!V12115</f>
        <v>0</v>
      </c>
      <c r="U12115">
        <f>U$1*Sheet1!W12115</f>
        <v>0</v>
      </c>
      <c r="V12115">
        <f>V$1*Sheet1!X12115</f>
        <v>0.0846131</v>
      </c>
      <c r="W12115">
        <f>W$1*Sheet1!Y12115</f>
        <v>0</v>
      </c>
      <c r="X12115">
        <f>X$1*Sheet1!Z12115</f>
        <v>0</v>
      </c>
      <c r="Y12115">
        <f>Y$1*Sheet1!AA12115</f>
        <v>0</v>
      </c>
      <c r="Z12115">
        <f>Z$1*Sheet1!AB12115</f>
        <v>0</v>
      </c>
      <c r="AA12115">
        <f>AA$1*Sheet1!AC12115</f>
        <v>-1.22135997927189</v>
      </c>
      <c r="AB12115">
        <f>AB$1*Sheet1!AD12115</f>
        <v>0</v>
      </c>
      <c r="AC12115">
        <f>AC$1*Sheet1!AE12115</f>
        <v>0.560412602933797</v>
      </c>
      <c r="AD12115">
        <f>AD$1*Sheet1!AF12115</f>
        <v>0.150513659161759</v>
      </c>
      <c r="AE12115" s="4">
        <v>-2.366</v>
      </c>
      <c r="AF12115">
        <f t="shared" si="567"/>
        <v>-5.32568111717633</v>
      </c>
      <c r="AG12115">
        <f t="shared" si="568"/>
        <v>0</v>
      </c>
      <c r="AH12115">
        <f t="shared" si="569"/>
        <v>1</v>
      </c>
      <c r="AI12115">
        <v>0</v>
      </c>
      <c r="AJ12115">
        <v>1</v>
      </c>
    </row>
    <row r="12116" spans="1:36">
      <c r="A12116">
        <v>603896</v>
      </c>
      <c r="B12116">
        <v>2018</v>
      </c>
      <c r="C12116">
        <v>0</v>
      </c>
      <c r="G12116">
        <f>G$1*Sheet1!I12116</f>
        <v>-2.503</v>
      </c>
      <c r="H12116">
        <f>H$1*Sheet1!J12116</f>
        <v>0</v>
      </c>
      <c r="I12116">
        <f>I$1*Sheet1!K12116</f>
        <v>0</v>
      </c>
      <c r="J12116">
        <f>J$1*Sheet1!L12116</f>
        <v>0</v>
      </c>
      <c r="K12116">
        <f>K$1*Sheet1!M12116</f>
        <v>0</v>
      </c>
      <c r="L12116">
        <f>L$1*Sheet1!N12116</f>
        <v>-0.0952699</v>
      </c>
      <c r="M12116">
        <f>M$1*Sheet1!O12116</f>
        <v>0</v>
      </c>
      <c r="N12116">
        <f>N$1*Sheet1!P12116</f>
        <v>0</v>
      </c>
      <c r="O12116">
        <f>O$1*Sheet1!Q12116</f>
        <v>-0.0206024098356983</v>
      </c>
      <c r="P12116">
        <f>P$1*Sheet1!R12116</f>
        <v>0</v>
      </c>
      <c r="Q12116">
        <f>Q$1*Sheet1!S12116</f>
        <v>0</v>
      </c>
      <c r="R12116">
        <f>R$1*Sheet1!T12116</f>
        <v>0</v>
      </c>
      <c r="S12116">
        <f>S$1*Sheet1!U12116</f>
        <v>0</v>
      </c>
      <c r="T12116">
        <f>T$1*Sheet1!V12116</f>
        <v>0</v>
      </c>
      <c r="U12116">
        <f>U$1*Sheet1!W12116</f>
        <v>0</v>
      </c>
      <c r="V12116">
        <f>V$1*Sheet1!X12116</f>
        <v>0.2511492</v>
      </c>
      <c r="W12116">
        <f>W$1*Sheet1!Y12116</f>
        <v>0</v>
      </c>
      <c r="X12116">
        <f>X$1*Sheet1!Z12116</f>
        <v>0</v>
      </c>
      <c r="Y12116">
        <f>Y$1*Sheet1!AA12116</f>
        <v>0</v>
      </c>
      <c r="Z12116">
        <f>Z$1*Sheet1!AB12116</f>
        <v>0</v>
      </c>
      <c r="AA12116">
        <f>AA$1*Sheet1!AC12116</f>
        <v>-1.21044001221657</v>
      </c>
      <c r="AB12116">
        <f>AB$1*Sheet1!AD12116</f>
        <v>0</v>
      </c>
      <c r="AC12116">
        <f>AC$1*Sheet1!AE12116</f>
        <v>0.693682498493281</v>
      </c>
      <c r="AD12116">
        <f>AD$1*Sheet1!AF12116</f>
        <v>0.149401200351881</v>
      </c>
      <c r="AE12116" s="4">
        <v>-2.366</v>
      </c>
      <c r="AF12116">
        <f t="shared" si="567"/>
        <v>-5.1010794232071</v>
      </c>
      <c r="AG12116">
        <f t="shared" si="568"/>
        <v>0</v>
      </c>
      <c r="AH12116">
        <f t="shared" si="569"/>
        <v>1</v>
      </c>
      <c r="AI12116">
        <v>0</v>
      </c>
      <c r="AJ12116">
        <v>1</v>
      </c>
    </row>
    <row r="12117" spans="1:36">
      <c r="A12117">
        <v>603903</v>
      </c>
      <c r="B12117">
        <v>2018</v>
      </c>
      <c r="C12117">
        <v>0</v>
      </c>
      <c r="G12117">
        <f>G$1*Sheet1!I12117</f>
        <v>-2.503</v>
      </c>
      <c r="H12117">
        <f>H$1*Sheet1!J12117</f>
        <v>0</v>
      </c>
      <c r="I12117">
        <f>I$1*Sheet1!K12117</f>
        <v>0</v>
      </c>
      <c r="J12117">
        <f>J$1*Sheet1!L12117</f>
        <v>0</v>
      </c>
      <c r="K12117">
        <f>K$1*Sheet1!M12117</f>
        <v>0</v>
      </c>
      <c r="L12117">
        <f>L$1*Sheet1!N12117</f>
        <v>-0.0313709</v>
      </c>
      <c r="M12117">
        <f>M$1*Sheet1!O12117</f>
        <v>0</v>
      </c>
      <c r="N12117">
        <f>N$1*Sheet1!P12117</f>
        <v>0</v>
      </c>
      <c r="O12117">
        <f>O$1*Sheet1!Q12117</f>
        <v>-0.22903791232294</v>
      </c>
      <c r="P12117">
        <f>P$1*Sheet1!R12117</f>
        <v>0</v>
      </c>
      <c r="Q12117">
        <f>Q$1*Sheet1!S12117</f>
        <v>0</v>
      </c>
      <c r="R12117">
        <f>R$1*Sheet1!T12117</f>
        <v>0</v>
      </c>
      <c r="S12117">
        <f>S$1*Sheet1!U12117</f>
        <v>0</v>
      </c>
      <c r="T12117">
        <f>T$1*Sheet1!V12117</f>
        <v>0</v>
      </c>
      <c r="U12117">
        <f>U$1*Sheet1!W12117</f>
        <v>0</v>
      </c>
      <c r="V12117">
        <f>V$1*Sheet1!X12117</f>
        <v>0.0587369</v>
      </c>
      <c r="W12117">
        <f>W$1*Sheet1!Y12117</f>
        <v>0</v>
      </c>
      <c r="X12117">
        <f>X$1*Sheet1!Z12117</f>
        <v>0</v>
      </c>
      <c r="Y12117">
        <f>Y$1*Sheet1!AA12117</f>
        <v>0</v>
      </c>
      <c r="Z12117">
        <f>Z$1*Sheet1!AB12117</f>
        <v>0</v>
      </c>
      <c r="AA12117">
        <f>AA$1*Sheet1!AC12117</f>
        <v>-0.926520022630692</v>
      </c>
      <c r="AB12117">
        <f>AB$1*Sheet1!AD12117</f>
        <v>0</v>
      </c>
      <c r="AC12117">
        <f>AC$1*Sheet1!AE12117</f>
        <v>0.877870320461536</v>
      </c>
      <c r="AD12117">
        <f>AD$1*Sheet1!AF12117</f>
        <v>0.186173616594973</v>
      </c>
      <c r="AE12117" s="4">
        <v>-2.366</v>
      </c>
      <c r="AF12117">
        <f t="shared" si="567"/>
        <v>-4.93314799789712</v>
      </c>
      <c r="AG12117">
        <f t="shared" si="568"/>
        <v>0</v>
      </c>
      <c r="AH12117">
        <f t="shared" si="569"/>
        <v>1</v>
      </c>
      <c r="AI12117">
        <v>0</v>
      </c>
      <c r="AJ12117">
        <v>1</v>
      </c>
    </row>
    <row r="12118" spans="1:36">
      <c r="A12118">
        <v>603906</v>
      </c>
      <c r="B12118">
        <v>2018</v>
      </c>
      <c r="C12118">
        <v>0</v>
      </c>
      <c r="G12118">
        <f>G$1*Sheet1!I12118</f>
        <v>-2.503</v>
      </c>
      <c r="H12118">
        <f>H$1*Sheet1!J12118</f>
        <v>0</v>
      </c>
      <c r="I12118">
        <f>I$1*Sheet1!K12118</f>
        <v>0</v>
      </c>
      <c r="J12118">
        <f>J$1*Sheet1!L12118</f>
        <v>0</v>
      </c>
      <c r="K12118">
        <f>K$1*Sheet1!M12118</f>
        <v>0</v>
      </c>
      <c r="L12118">
        <f>L$1*Sheet1!N12118</f>
        <v>-0.0875303</v>
      </c>
      <c r="M12118">
        <f>M$1*Sheet1!O12118</f>
        <v>0</v>
      </c>
      <c r="N12118">
        <f>N$1*Sheet1!P12118</f>
        <v>0</v>
      </c>
      <c r="O12118">
        <f>O$1*Sheet1!Q12118</f>
        <v>0</v>
      </c>
      <c r="P12118">
        <f>P$1*Sheet1!R12118</f>
        <v>0</v>
      </c>
      <c r="Q12118">
        <f>Q$1*Sheet1!S12118</f>
        <v>0</v>
      </c>
      <c r="R12118">
        <f>R$1*Sheet1!T12118</f>
        <v>0</v>
      </c>
      <c r="S12118">
        <f>S$1*Sheet1!U12118</f>
        <v>0</v>
      </c>
      <c r="T12118">
        <f>T$1*Sheet1!V12118</f>
        <v>0</v>
      </c>
      <c r="U12118">
        <f>U$1*Sheet1!W12118</f>
        <v>0</v>
      </c>
      <c r="V12118">
        <f>V$1*Sheet1!X12118</f>
        <v>0.1480104</v>
      </c>
      <c r="W12118">
        <f>W$1*Sheet1!Y12118</f>
        <v>0</v>
      </c>
      <c r="X12118">
        <f>X$1*Sheet1!Z12118</f>
        <v>0</v>
      </c>
      <c r="Y12118">
        <f>Y$1*Sheet1!AA12118</f>
        <v>0</v>
      </c>
      <c r="Z12118">
        <f>Z$1*Sheet1!AB12118</f>
        <v>0</v>
      </c>
      <c r="AA12118">
        <f>AA$1*Sheet1!AC12118</f>
        <v>-1.48050001001358</v>
      </c>
      <c r="AB12118">
        <f>AB$1*Sheet1!AD12118</f>
        <v>0</v>
      </c>
      <c r="AC12118">
        <f>AC$1*Sheet1!AE12118</f>
        <v>0.611640849000517</v>
      </c>
      <c r="AD12118">
        <f>AD$1*Sheet1!AF12118</f>
        <v>0.162862626777517</v>
      </c>
      <c r="AE12118" s="4">
        <v>-2.366</v>
      </c>
      <c r="AF12118">
        <f t="shared" si="567"/>
        <v>-5.51451643423555</v>
      </c>
      <c r="AG12118">
        <f t="shared" si="568"/>
        <v>0</v>
      </c>
      <c r="AH12118">
        <f t="shared" si="569"/>
        <v>1</v>
      </c>
      <c r="AI12118">
        <v>0</v>
      </c>
      <c r="AJ12118">
        <v>1</v>
      </c>
    </row>
    <row r="12119" spans="1:36">
      <c r="A12119">
        <v>603909</v>
      </c>
      <c r="B12119">
        <v>2018</v>
      </c>
      <c r="C12119">
        <v>0</v>
      </c>
      <c r="G12119">
        <f>G$1*Sheet1!I12119</f>
        <v>-2.503</v>
      </c>
      <c r="H12119">
        <f>H$1*Sheet1!J12119</f>
        <v>0</v>
      </c>
      <c r="I12119">
        <f>I$1*Sheet1!K12119</f>
        <v>0</v>
      </c>
      <c r="J12119">
        <f>J$1*Sheet1!L12119</f>
        <v>0</v>
      </c>
      <c r="K12119">
        <f>K$1*Sheet1!M12119</f>
        <v>0</v>
      </c>
      <c r="L12119">
        <f>L$1*Sheet1!N12119</f>
        <v>-0.0113443</v>
      </c>
      <c r="M12119">
        <f>M$1*Sheet1!O12119</f>
        <v>0</v>
      </c>
      <c r="N12119">
        <f>N$1*Sheet1!P12119</f>
        <v>0</v>
      </c>
      <c r="O12119">
        <f>O$1*Sheet1!Q12119</f>
        <v>0</v>
      </c>
      <c r="P12119">
        <f>P$1*Sheet1!R12119</f>
        <v>0</v>
      </c>
      <c r="Q12119">
        <f>Q$1*Sheet1!S12119</f>
        <v>0</v>
      </c>
      <c r="R12119">
        <f>R$1*Sheet1!T12119</f>
        <v>0</v>
      </c>
      <c r="S12119">
        <f>S$1*Sheet1!U12119</f>
        <v>0</v>
      </c>
      <c r="T12119">
        <f>T$1*Sheet1!V12119</f>
        <v>0</v>
      </c>
      <c r="U12119">
        <f>U$1*Sheet1!W12119</f>
        <v>0</v>
      </c>
      <c r="V12119">
        <f>V$1*Sheet1!X12119</f>
        <v>0.1528355</v>
      </c>
      <c r="W12119">
        <f>W$1*Sheet1!Y12119</f>
        <v>0</v>
      </c>
      <c r="X12119">
        <f>X$1*Sheet1!Z12119</f>
        <v>0</v>
      </c>
      <c r="Y12119">
        <f>Y$1*Sheet1!AA12119</f>
        <v>0</v>
      </c>
      <c r="Z12119">
        <f>Z$1*Sheet1!AB12119</f>
        <v>0</v>
      </c>
      <c r="AA12119">
        <f>AA$1*Sheet1!AC12119</f>
        <v>-0.691949985980988</v>
      </c>
      <c r="AB12119">
        <f>AB$1*Sheet1!AD12119</f>
        <v>0</v>
      </c>
      <c r="AC12119">
        <f>AC$1*Sheet1!AE12119</f>
        <v>0.867226631629735</v>
      </c>
      <c r="AD12119">
        <f>AD$1*Sheet1!AF12119</f>
        <v>0.128389810755596</v>
      </c>
      <c r="AE12119" s="4">
        <v>-2.366</v>
      </c>
      <c r="AF12119">
        <f t="shared" si="567"/>
        <v>-4.42384234359566</v>
      </c>
      <c r="AG12119">
        <f t="shared" si="568"/>
        <v>0</v>
      </c>
      <c r="AH12119">
        <f t="shared" si="569"/>
        <v>1</v>
      </c>
      <c r="AI12119">
        <v>0</v>
      </c>
      <c r="AJ12119">
        <v>1</v>
      </c>
    </row>
    <row r="12120" spans="1:36">
      <c r="A12120">
        <v>603916</v>
      </c>
      <c r="B12120">
        <v>2018</v>
      </c>
      <c r="C12120">
        <v>0</v>
      </c>
      <c r="G12120">
        <f>G$1*Sheet1!I12120</f>
        <v>-2.503</v>
      </c>
      <c r="H12120">
        <f>H$1*Sheet1!J12120</f>
        <v>0</v>
      </c>
      <c r="I12120">
        <f>I$1*Sheet1!K12120</f>
        <v>0</v>
      </c>
      <c r="J12120">
        <f>J$1*Sheet1!L12120</f>
        <v>0</v>
      </c>
      <c r="K12120">
        <f>K$1*Sheet1!M12120</f>
        <v>0</v>
      </c>
      <c r="L12120">
        <f>L$1*Sheet1!N12120</f>
        <v>-0.0236489</v>
      </c>
      <c r="M12120">
        <f>M$1*Sheet1!O12120</f>
        <v>0</v>
      </c>
      <c r="N12120">
        <f>N$1*Sheet1!P12120</f>
        <v>0</v>
      </c>
      <c r="O12120">
        <f>O$1*Sheet1!Q12120</f>
        <v>0</v>
      </c>
      <c r="P12120">
        <f>P$1*Sheet1!R12120</f>
        <v>0</v>
      </c>
      <c r="Q12120">
        <f>Q$1*Sheet1!S12120</f>
        <v>0</v>
      </c>
      <c r="R12120">
        <f>R$1*Sheet1!T12120</f>
        <v>0</v>
      </c>
      <c r="S12120">
        <f>S$1*Sheet1!U12120</f>
        <v>0</v>
      </c>
      <c r="T12120">
        <f>T$1*Sheet1!V12120</f>
        <v>0</v>
      </c>
      <c r="U12120">
        <f>U$1*Sheet1!W12120</f>
        <v>0</v>
      </c>
      <c r="V12120">
        <f>V$1*Sheet1!X12120</f>
        <v>0.0874069</v>
      </c>
      <c r="W12120">
        <f>W$1*Sheet1!Y12120</f>
        <v>0</v>
      </c>
      <c r="X12120">
        <f>X$1*Sheet1!Z12120</f>
        <v>0</v>
      </c>
      <c r="Y12120">
        <f>Y$1*Sheet1!AA12120</f>
        <v>0</v>
      </c>
      <c r="Z12120">
        <f>Z$1*Sheet1!AB12120</f>
        <v>0</v>
      </c>
      <c r="AA12120">
        <f>AA$1*Sheet1!AC12120</f>
        <v>-1.22219997346401</v>
      </c>
      <c r="AB12120">
        <f>AB$1*Sheet1!AD12120</f>
        <v>0</v>
      </c>
      <c r="AC12120">
        <f>AC$1*Sheet1!AE12120</f>
        <v>0.705764706247747</v>
      </c>
      <c r="AD12120">
        <f>AD$1*Sheet1!AF12120</f>
        <v>0.178294011621402</v>
      </c>
      <c r="AE12120" s="4">
        <v>-2.366</v>
      </c>
      <c r="AF12120">
        <f t="shared" si="567"/>
        <v>-5.14338325559486</v>
      </c>
      <c r="AG12120">
        <f t="shared" si="568"/>
        <v>0</v>
      </c>
      <c r="AH12120">
        <f t="shared" si="569"/>
        <v>1</v>
      </c>
      <c r="AI12120">
        <v>0</v>
      </c>
      <c r="AJ12120">
        <v>1</v>
      </c>
    </row>
    <row r="12121" spans="1:36">
      <c r="A12121">
        <v>603926</v>
      </c>
      <c r="B12121">
        <v>2018</v>
      </c>
      <c r="C12121">
        <v>0</v>
      </c>
      <c r="G12121">
        <f>G$1*Sheet1!I12121</f>
        <v>-2.503</v>
      </c>
      <c r="H12121">
        <f>H$1*Sheet1!J12121</f>
        <v>0</v>
      </c>
      <c r="I12121">
        <f>I$1*Sheet1!K12121</f>
        <v>0</v>
      </c>
      <c r="J12121">
        <f>J$1*Sheet1!L12121</f>
        <v>0</v>
      </c>
      <c r="K12121">
        <f>K$1*Sheet1!M12121</f>
        <v>0</v>
      </c>
      <c r="L12121">
        <f>L$1*Sheet1!N12121</f>
        <v>-0.0878735</v>
      </c>
      <c r="M12121">
        <f>M$1*Sheet1!O12121</f>
        <v>0</v>
      </c>
      <c r="N12121">
        <f>N$1*Sheet1!P12121</f>
        <v>0</v>
      </c>
      <c r="O12121">
        <f>O$1*Sheet1!Q12121</f>
        <v>-0.0501685699530799</v>
      </c>
      <c r="P12121">
        <f>P$1*Sheet1!R12121</f>
        <v>0</v>
      </c>
      <c r="Q12121">
        <f>Q$1*Sheet1!S12121</f>
        <v>0</v>
      </c>
      <c r="R12121">
        <f>R$1*Sheet1!T12121</f>
        <v>0</v>
      </c>
      <c r="S12121">
        <f>S$1*Sheet1!U12121</f>
        <v>0</v>
      </c>
      <c r="T12121">
        <f>T$1*Sheet1!V12121</f>
        <v>0</v>
      </c>
      <c r="U12121">
        <f>U$1*Sheet1!W12121</f>
        <v>0</v>
      </c>
      <c r="V12121">
        <f>V$1*Sheet1!X12121</f>
        <v>0.1023824</v>
      </c>
      <c r="W12121">
        <f>W$1*Sheet1!Y12121</f>
        <v>0</v>
      </c>
      <c r="X12121">
        <f>X$1*Sheet1!Z12121</f>
        <v>0</v>
      </c>
      <c r="Y12121">
        <f>Y$1*Sheet1!AA12121</f>
        <v>0</v>
      </c>
      <c r="Z12121">
        <f>Z$1*Sheet1!AB12121</f>
        <v>0</v>
      </c>
      <c r="AA12121">
        <f>AA$1*Sheet1!AC12121</f>
        <v>-1.09893003845215</v>
      </c>
      <c r="AB12121">
        <f>AB$1*Sheet1!AD12121</f>
        <v>0</v>
      </c>
      <c r="AC12121">
        <f>AC$1*Sheet1!AE12121</f>
        <v>0.587009340281206</v>
      </c>
      <c r="AD12121">
        <f>AD$1*Sheet1!AF12121</f>
        <v>0.152611234161296</v>
      </c>
      <c r="AE12121" s="4">
        <v>-2.366</v>
      </c>
      <c r="AF12121">
        <f t="shared" si="567"/>
        <v>-5.26396913396273</v>
      </c>
      <c r="AG12121">
        <f t="shared" si="568"/>
        <v>0</v>
      </c>
      <c r="AH12121">
        <f t="shared" si="569"/>
        <v>1</v>
      </c>
      <c r="AI12121">
        <v>0</v>
      </c>
      <c r="AJ12121">
        <v>1</v>
      </c>
    </row>
    <row r="12122" spans="1:36">
      <c r="A12122">
        <v>603927</v>
      </c>
      <c r="B12122">
        <v>2018</v>
      </c>
      <c r="C12122">
        <v>0</v>
      </c>
      <c r="G12122">
        <f>G$1*Sheet1!I12122</f>
        <v>-2.503</v>
      </c>
      <c r="H12122">
        <f>H$1*Sheet1!J12122</f>
        <v>0</v>
      </c>
      <c r="I12122">
        <f>I$1*Sheet1!K12122</f>
        <v>0</v>
      </c>
      <c r="J12122">
        <f>J$1*Sheet1!L12122</f>
        <v>0</v>
      </c>
      <c r="K12122">
        <f>K$1*Sheet1!M12122</f>
        <v>0</v>
      </c>
      <c r="L12122">
        <f>L$1*Sheet1!N12122</f>
        <v>-0.0559185</v>
      </c>
      <c r="M12122">
        <f>M$1*Sheet1!O12122</f>
        <v>0</v>
      </c>
      <c r="N12122">
        <f>N$1*Sheet1!P12122</f>
        <v>0</v>
      </c>
      <c r="O12122">
        <f>O$1*Sheet1!Q12122</f>
        <v>-0.00233753619161859</v>
      </c>
      <c r="P12122">
        <f>P$1*Sheet1!R12122</f>
        <v>0</v>
      </c>
      <c r="Q12122">
        <f>Q$1*Sheet1!S12122</f>
        <v>0</v>
      </c>
      <c r="R12122">
        <f>R$1*Sheet1!T12122</f>
        <v>0</v>
      </c>
      <c r="S12122">
        <f>S$1*Sheet1!U12122</f>
        <v>0</v>
      </c>
      <c r="T12122">
        <f>T$1*Sheet1!V12122</f>
        <v>0</v>
      </c>
      <c r="U12122">
        <f>U$1*Sheet1!W12122</f>
        <v>0</v>
      </c>
      <c r="V12122">
        <f>V$1*Sheet1!X12122</f>
        <v>0.097356</v>
      </c>
      <c r="W12122">
        <f>W$1*Sheet1!Y12122</f>
        <v>0</v>
      </c>
      <c r="X12122">
        <f>X$1*Sheet1!Z12122</f>
        <v>0</v>
      </c>
      <c r="Y12122">
        <f>Y$1*Sheet1!AA12122</f>
        <v>0</v>
      </c>
      <c r="Z12122">
        <f>Z$1*Sheet1!AB12122</f>
        <v>0</v>
      </c>
      <c r="AA12122">
        <f>AA$1*Sheet1!AC12122</f>
        <v>-1.02921001982689</v>
      </c>
      <c r="AB12122">
        <f>AB$1*Sheet1!AD12122</f>
        <v>0</v>
      </c>
      <c r="AC12122">
        <f>AC$1*Sheet1!AE12122</f>
        <v>0.461490344401349</v>
      </c>
      <c r="AD12122">
        <f>AD$1*Sheet1!AF12122</f>
        <v>0.145056861192872</v>
      </c>
      <c r="AE12122" s="4">
        <v>-2.366</v>
      </c>
      <c r="AF12122">
        <f t="shared" si="567"/>
        <v>-5.25256285042429</v>
      </c>
      <c r="AG12122">
        <f t="shared" si="568"/>
        <v>0</v>
      </c>
      <c r="AH12122">
        <f t="shared" si="569"/>
        <v>1</v>
      </c>
      <c r="AI12122">
        <v>0</v>
      </c>
      <c r="AJ12122">
        <v>1</v>
      </c>
    </row>
    <row r="12123" spans="1:36">
      <c r="A12123">
        <v>603929</v>
      </c>
      <c r="B12123">
        <v>2018</v>
      </c>
      <c r="C12123">
        <v>0</v>
      </c>
      <c r="G12123">
        <f>G$1*Sheet1!I12123</f>
        <v>-2.503</v>
      </c>
      <c r="H12123">
        <f>H$1*Sheet1!J12123</f>
        <v>0</v>
      </c>
      <c r="I12123">
        <f>I$1*Sheet1!K12123</f>
        <v>0</v>
      </c>
      <c r="J12123">
        <f>J$1*Sheet1!L12123</f>
        <v>0</v>
      </c>
      <c r="K12123">
        <f>K$1*Sheet1!M12123</f>
        <v>0</v>
      </c>
      <c r="L12123">
        <f>L$1*Sheet1!N12123</f>
        <v>-0.027313</v>
      </c>
      <c r="M12123">
        <f>M$1*Sheet1!O12123</f>
        <v>0</v>
      </c>
      <c r="N12123">
        <f>N$1*Sheet1!P12123</f>
        <v>0</v>
      </c>
      <c r="O12123">
        <f>O$1*Sheet1!Q12123</f>
        <v>0</v>
      </c>
      <c r="P12123">
        <f>P$1*Sheet1!R12123</f>
        <v>0</v>
      </c>
      <c r="Q12123">
        <f>Q$1*Sheet1!S12123</f>
        <v>0</v>
      </c>
      <c r="R12123">
        <f>R$1*Sheet1!T12123</f>
        <v>0</v>
      </c>
      <c r="S12123">
        <f>S$1*Sheet1!U12123</f>
        <v>0</v>
      </c>
      <c r="T12123">
        <f>T$1*Sheet1!V12123</f>
        <v>0</v>
      </c>
      <c r="U12123">
        <f>U$1*Sheet1!W12123</f>
        <v>0</v>
      </c>
      <c r="V12123">
        <f>V$1*Sheet1!X12123</f>
        <v>0.1305766</v>
      </c>
      <c r="W12123">
        <f>W$1*Sheet1!Y12123</f>
        <v>0</v>
      </c>
      <c r="X12123">
        <f>X$1*Sheet1!Z12123</f>
        <v>0</v>
      </c>
      <c r="Y12123">
        <f>Y$1*Sheet1!AA12123</f>
        <v>0</v>
      </c>
      <c r="Z12123">
        <f>Z$1*Sheet1!AB12123</f>
        <v>0</v>
      </c>
      <c r="AA12123">
        <f>AA$1*Sheet1!AC12123</f>
        <v>-1.40889003700018</v>
      </c>
      <c r="AB12123">
        <f>AB$1*Sheet1!AD12123</f>
        <v>0</v>
      </c>
      <c r="AC12123">
        <f>AC$1*Sheet1!AE12123</f>
        <v>0.887620274003655</v>
      </c>
      <c r="AD12123">
        <f>AD$1*Sheet1!AF12123</f>
        <v>0.170795461082846</v>
      </c>
      <c r="AE12123" s="4">
        <v>-2.366</v>
      </c>
      <c r="AF12123">
        <f t="shared" si="567"/>
        <v>-5.11621070191368</v>
      </c>
      <c r="AG12123">
        <f t="shared" si="568"/>
        <v>0</v>
      </c>
      <c r="AH12123">
        <f t="shared" si="569"/>
        <v>1</v>
      </c>
      <c r="AI12123">
        <v>0</v>
      </c>
      <c r="AJ12123">
        <v>1</v>
      </c>
    </row>
    <row r="12124" spans="1:36">
      <c r="A12124">
        <v>603933</v>
      </c>
      <c r="B12124">
        <v>2018</v>
      </c>
      <c r="C12124">
        <v>0</v>
      </c>
      <c r="G12124">
        <f>G$1*Sheet1!I12124</f>
        <v>-2.503</v>
      </c>
      <c r="H12124">
        <f>H$1*Sheet1!J12124</f>
        <v>0</v>
      </c>
      <c r="I12124">
        <f>I$1*Sheet1!K12124</f>
        <v>0</v>
      </c>
      <c r="J12124">
        <f>J$1*Sheet1!L12124</f>
        <v>0</v>
      </c>
      <c r="K12124">
        <f>K$1*Sheet1!M12124</f>
        <v>0</v>
      </c>
      <c r="L12124">
        <f>L$1*Sheet1!N12124</f>
        <v>-0.0502876</v>
      </c>
      <c r="M12124">
        <f>M$1*Sheet1!O12124</f>
        <v>0</v>
      </c>
      <c r="N12124">
        <f>N$1*Sheet1!P12124</f>
        <v>0</v>
      </c>
      <c r="O12124">
        <f>O$1*Sheet1!Q12124</f>
        <v>-0.117481298246606</v>
      </c>
      <c r="P12124">
        <f>P$1*Sheet1!R12124</f>
        <v>0</v>
      </c>
      <c r="Q12124">
        <f>Q$1*Sheet1!S12124</f>
        <v>0</v>
      </c>
      <c r="R12124">
        <f>R$1*Sheet1!T12124</f>
        <v>0</v>
      </c>
      <c r="S12124">
        <f>S$1*Sheet1!U12124</f>
        <v>0</v>
      </c>
      <c r="T12124">
        <f>T$1*Sheet1!V12124</f>
        <v>0</v>
      </c>
      <c r="U12124">
        <f>U$1*Sheet1!W12124</f>
        <v>0</v>
      </c>
      <c r="V12124">
        <f>V$1*Sheet1!X12124</f>
        <v>0.2026359</v>
      </c>
      <c r="W12124">
        <f>W$1*Sheet1!Y12124</f>
        <v>0</v>
      </c>
      <c r="X12124">
        <f>X$1*Sheet1!Z12124</f>
        <v>0</v>
      </c>
      <c r="Y12124">
        <f>Y$1*Sheet1!AA12124</f>
        <v>0</v>
      </c>
      <c r="Z12124">
        <f>Z$1*Sheet1!AB12124</f>
        <v>0</v>
      </c>
      <c r="AA12124">
        <f>AA$1*Sheet1!AC12124</f>
        <v>-1.58906997030973</v>
      </c>
      <c r="AB12124">
        <f>AB$1*Sheet1!AD12124</f>
        <v>0</v>
      </c>
      <c r="AC12124">
        <f>AC$1*Sheet1!AE12124</f>
        <v>0.962178102912622</v>
      </c>
      <c r="AD12124">
        <f>AD$1*Sheet1!AF12124</f>
        <v>0.178245476327346</v>
      </c>
      <c r="AE12124" s="4">
        <v>-2.366</v>
      </c>
      <c r="AF12124">
        <f t="shared" si="567"/>
        <v>-5.28277938931637</v>
      </c>
      <c r="AG12124">
        <f t="shared" si="568"/>
        <v>0</v>
      </c>
      <c r="AH12124">
        <f t="shared" si="569"/>
        <v>1</v>
      </c>
      <c r="AI12124">
        <v>0</v>
      </c>
      <c r="AJ12124">
        <v>1</v>
      </c>
    </row>
    <row r="12125" spans="1:36">
      <c r="A12125">
        <v>603936</v>
      </c>
      <c r="B12125">
        <v>2018</v>
      </c>
      <c r="C12125">
        <v>0</v>
      </c>
      <c r="G12125">
        <f>G$1*Sheet1!I12125</f>
        <v>-2.503</v>
      </c>
      <c r="H12125">
        <f>H$1*Sheet1!J12125</f>
        <v>0</v>
      </c>
      <c r="I12125">
        <f>I$1*Sheet1!K12125</f>
        <v>0</v>
      </c>
      <c r="J12125">
        <f>J$1*Sheet1!L12125</f>
        <v>0</v>
      </c>
      <c r="K12125">
        <f>K$1*Sheet1!M12125</f>
        <v>0</v>
      </c>
      <c r="L12125">
        <f>L$1*Sheet1!N12125</f>
        <v>-0.0459514</v>
      </c>
      <c r="M12125">
        <f>M$1*Sheet1!O12125</f>
        <v>0</v>
      </c>
      <c r="N12125">
        <f>N$1*Sheet1!P12125</f>
        <v>0</v>
      </c>
      <c r="O12125">
        <f>O$1*Sheet1!Q12125</f>
        <v>0</v>
      </c>
      <c r="P12125">
        <f>P$1*Sheet1!R12125</f>
        <v>0</v>
      </c>
      <c r="Q12125">
        <f>Q$1*Sheet1!S12125</f>
        <v>0</v>
      </c>
      <c r="R12125">
        <f>R$1*Sheet1!T12125</f>
        <v>0</v>
      </c>
      <c r="S12125">
        <f>S$1*Sheet1!U12125</f>
        <v>0</v>
      </c>
      <c r="T12125">
        <f>T$1*Sheet1!V12125</f>
        <v>0</v>
      </c>
      <c r="U12125">
        <f>U$1*Sheet1!W12125</f>
        <v>0</v>
      </c>
      <c r="V12125">
        <f>V$1*Sheet1!X12125</f>
        <v>0.0700463</v>
      </c>
      <c r="W12125">
        <f>W$1*Sheet1!Y12125</f>
        <v>0</v>
      </c>
      <c r="X12125">
        <f>X$1*Sheet1!Z12125</f>
        <v>0</v>
      </c>
      <c r="Y12125">
        <f>Y$1*Sheet1!AA12125</f>
        <v>0</v>
      </c>
      <c r="Z12125">
        <f>Z$1*Sheet1!AB12125</f>
        <v>0</v>
      </c>
      <c r="AA12125">
        <f>AA$1*Sheet1!AC12125</f>
        <v>-1.16780999279022</v>
      </c>
      <c r="AB12125">
        <f>AB$1*Sheet1!AD12125</f>
        <v>0</v>
      </c>
      <c r="AC12125">
        <f>AC$1*Sheet1!AE12125</f>
        <v>0.659524546009808</v>
      </c>
      <c r="AD12125">
        <f>AD$1*Sheet1!AF12125</f>
        <v>0.141267490771552</v>
      </c>
      <c r="AE12125" s="4">
        <v>-2.366</v>
      </c>
      <c r="AF12125">
        <f t="shared" si="567"/>
        <v>-5.21192305600886</v>
      </c>
      <c r="AG12125">
        <f t="shared" si="568"/>
        <v>0</v>
      </c>
      <c r="AH12125">
        <f t="shared" si="569"/>
        <v>1</v>
      </c>
      <c r="AI12125">
        <v>0</v>
      </c>
      <c r="AJ12125">
        <v>1</v>
      </c>
    </row>
    <row r="12126" spans="1:36">
      <c r="A12126">
        <v>603939</v>
      </c>
      <c r="B12126">
        <v>2018</v>
      </c>
      <c r="C12126">
        <v>0</v>
      </c>
      <c r="G12126">
        <f>G$1*Sheet1!I12126</f>
        <v>-2.503</v>
      </c>
      <c r="H12126">
        <f>H$1*Sheet1!J12126</f>
        <v>0</v>
      </c>
      <c r="I12126">
        <f>I$1*Sheet1!K12126</f>
        <v>0</v>
      </c>
      <c r="J12126">
        <f>J$1*Sheet1!L12126</f>
        <v>0</v>
      </c>
      <c r="K12126">
        <f>K$1*Sheet1!M12126</f>
        <v>0</v>
      </c>
      <c r="L12126">
        <f>L$1*Sheet1!N12126</f>
        <v>-0.1668524</v>
      </c>
      <c r="M12126">
        <f>M$1*Sheet1!O12126</f>
        <v>0</v>
      </c>
      <c r="N12126">
        <f>N$1*Sheet1!P12126</f>
        <v>0</v>
      </c>
      <c r="O12126">
        <f>O$1*Sheet1!Q12126</f>
        <v>-0.0239139079950069</v>
      </c>
      <c r="P12126">
        <f>P$1*Sheet1!R12126</f>
        <v>0</v>
      </c>
      <c r="Q12126">
        <f>Q$1*Sheet1!S12126</f>
        <v>0</v>
      </c>
      <c r="R12126">
        <f>R$1*Sheet1!T12126</f>
        <v>0</v>
      </c>
      <c r="S12126">
        <f>S$1*Sheet1!U12126</f>
        <v>0</v>
      </c>
      <c r="T12126">
        <f>T$1*Sheet1!V12126</f>
        <v>0</v>
      </c>
      <c r="U12126">
        <f>U$1*Sheet1!W12126</f>
        <v>0</v>
      </c>
      <c r="V12126">
        <f>V$1*Sheet1!X12126</f>
        <v>0.0816485</v>
      </c>
      <c r="W12126">
        <f>W$1*Sheet1!Y12126</f>
        <v>0</v>
      </c>
      <c r="X12126">
        <f>X$1*Sheet1!Z12126</f>
        <v>0</v>
      </c>
      <c r="Y12126">
        <f>Y$1*Sheet1!AA12126</f>
        <v>0</v>
      </c>
      <c r="Z12126">
        <f>Z$1*Sheet1!AB12126</f>
        <v>0</v>
      </c>
      <c r="AA12126">
        <f>AA$1*Sheet1!AC12126</f>
        <v>-1.47566998958588</v>
      </c>
      <c r="AB12126">
        <f>AB$1*Sheet1!AD12126</f>
        <v>0</v>
      </c>
      <c r="AC12126">
        <f>AC$1*Sheet1!AE12126</f>
        <v>0.865139947708927</v>
      </c>
      <c r="AD12126">
        <f>AD$1*Sheet1!AF12126</f>
        <v>0.152281496697868</v>
      </c>
      <c r="AE12126" s="4">
        <v>-2.366</v>
      </c>
      <c r="AF12126">
        <f t="shared" si="567"/>
        <v>-5.43636635317409</v>
      </c>
      <c r="AG12126">
        <f t="shared" si="568"/>
        <v>0</v>
      </c>
      <c r="AH12126">
        <f t="shared" si="569"/>
        <v>1</v>
      </c>
      <c r="AI12126">
        <v>0</v>
      </c>
      <c r="AJ12126">
        <v>1</v>
      </c>
    </row>
    <row r="12127" spans="1:36">
      <c r="A12127">
        <v>603966</v>
      </c>
      <c r="B12127">
        <v>2018</v>
      </c>
      <c r="C12127">
        <v>0</v>
      </c>
      <c r="G12127">
        <f>G$1*Sheet1!I12127</f>
        <v>-2.503</v>
      </c>
      <c r="H12127">
        <f>H$1*Sheet1!J12127</f>
        <v>0</v>
      </c>
      <c r="I12127">
        <f>I$1*Sheet1!K12127</f>
        <v>0</v>
      </c>
      <c r="J12127">
        <f>J$1*Sheet1!L12127</f>
        <v>0</v>
      </c>
      <c r="K12127">
        <f>K$1*Sheet1!M12127</f>
        <v>0</v>
      </c>
      <c r="L12127">
        <f>L$1*Sheet1!N12127</f>
        <v>-0.0406054</v>
      </c>
      <c r="M12127">
        <f>M$1*Sheet1!O12127</f>
        <v>0</v>
      </c>
      <c r="N12127">
        <f>N$1*Sheet1!P12127</f>
        <v>0</v>
      </c>
      <c r="O12127">
        <f>O$1*Sheet1!Q12127</f>
        <v>-0.00132744144130581</v>
      </c>
      <c r="P12127">
        <f>P$1*Sheet1!R12127</f>
        <v>0</v>
      </c>
      <c r="Q12127">
        <f>Q$1*Sheet1!S12127</f>
        <v>0</v>
      </c>
      <c r="R12127">
        <f>R$1*Sheet1!T12127</f>
        <v>0</v>
      </c>
      <c r="S12127">
        <f>S$1*Sheet1!U12127</f>
        <v>0</v>
      </c>
      <c r="T12127">
        <f>T$1*Sheet1!V12127</f>
        <v>0</v>
      </c>
      <c r="U12127">
        <f>U$1*Sheet1!W12127</f>
        <v>0</v>
      </c>
      <c r="V12127">
        <f>V$1*Sheet1!X12127</f>
        <v>0.0844118</v>
      </c>
      <c r="W12127">
        <f>W$1*Sheet1!Y12127</f>
        <v>0</v>
      </c>
      <c r="X12127">
        <f>X$1*Sheet1!Z12127</f>
        <v>0</v>
      </c>
      <c r="Y12127">
        <f>Y$1*Sheet1!AA12127</f>
        <v>0</v>
      </c>
      <c r="Z12127">
        <f>Z$1*Sheet1!AB12127</f>
        <v>0</v>
      </c>
      <c r="AA12127">
        <f>AA$1*Sheet1!AC12127</f>
        <v>-1.21044002473354</v>
      </c>
      <c r="AB12127">
        <f>AB$1*Sheet1!AD12127</f>
        <v>0</v>
      </c>
      <c r="AC12127">
        <f>AC$1*Sheet1!AE12127</f>
        <v>0.719612240653775</v>
      </c>
      <c r="AD12127">
        <f>AD$1*Sheet1!AF12127</f>
        <v>0.149502265538632</v>
      </c>
      <c r="AE12127" s="4">
        <v>-2.366</v>
      </c>
      <c r="AF12127">
        <f t="shared" si="567"/>
        <v>-5.16784655998244</v>
      </c>
      <c r="AG12127">
        <f t="shared" si="568"/>
        <v>0</v>
      </c>
      <c r="AH12127">
        <f t="shared" si="569"/>
        <v>1</v>
      </c>
      <c r="AI12127">
        <v>0</v>
      </c>
      <c r="AJ12127">
        <v>1</v>
      </c>
    </row>
    <row r="12128" spans="1:36">
      <c r="A12128">
        <v>603968</v>
      </c>
      <c r="B12128">
        <v>2018</v>
      </c>
      <c r="C12128">
        <v>0</v>
      </c>
      <c r="G12128">
        <f>G$1*Sheet1!I12128</f>
        <v>-2.503</v>
      </c>
      <c r="H12128">
        <f>H$1*Sheet1!J12128</f>
        <v>0</v>
      </c>
      <c r="I12128">
        <f>I$1*Sheet1!K12128</f>
        <v>0</v>
      </c>
      <c r="J12128">
        <f>J$1*Sheet1!L12128</f>
        <v>0</v>
      </c>
      <c r="K12128">
        <f>K$1*Sheet1!M12128</f>
        <v>0</v>
      </c>
      <c r="L12128">
        <f>L$1*Sheet1!N12128</f>
        <v>-0.1082059</v>
      </c>
      <c r="M12128">
        <f>M$1*Sheet1!O12128</f>
        <v>0</v>
      </c>
      <c r="N12128">
        <f>N$1*Sheet1!P12128</f>
        <v>0</v>
      </c>
      <c r="O12128">
        <f>O$1*Sheet1!Q12128</f>
        <v>-0.0569640163031712</v>
      </c>
      <c r="P12128">
        <f>P$1*Sheet1!R12128</f>
        <v>0</v>
      </c>
      <c r="Q12128">
        <f>Q$1*Sheet1!S12128</f>
        <v>0</v>
      </c>
      <c r="R12128">
        <f>R$1*Sheet1!T12128</f>
        <v>0</v>
      </c>
      <c r="S12128">
        <f>S$1*Sheet1!U12128</f>
        <v>0</v>
      </c>
      <c r="T12128">
        <f>T$1*Sheet1!V12128</f>
        <v>0</v>
      </c>
      <c r="U12128">
        <f>U$1*Sheet1!W12128</f>
        <v>0</v>
      </c>
      <c r="V12128">
        <f>V$1*Sheet1!X12128</f>
        <v>0.1952915</v>
      </c>
      <c r="W12128">
        <f>W$1*Sheet1!Y12128</f>
        <v>0</v>
      </c>
      <c r="X12128">
        <f>X$1*Sheet1!Z12128</f>
        <v>0</v>
      </c>
      <c r="Y12128">
        <f>Y$1*Sheet1!AA12128</f>
        <v>0</v>
      </c>
      <c r="Z12128">
        <f>Z$1*Sheet1!AB12128</f>
        <v>0</v>
      </c>
      <c r="AA12128">
        <f>AA$1*Sheet1!AC12128</f>
        <v>-0.847559982776642</v>
      </c>
      <c r="AB12128">
        <f>AB$1*Sheet1!AD12128</f>
        <v>0</v>
      </c>
      <c r="AC12128">
        <f>AC$1*Sheet1!AE12128</f>
        <v>0.569297721200565</v>
      </c>
      <c r="AD12128">
        <f>AD$1*Sheet1!AF12128</f>
        <v>0.182082403578135</v>
      </c>
      <c r="AE12128" s="4">
        <v>-2.366</v>
      </c>
      <c r="AF12128">
        <f t="shared" si="567"/>
        <v>-4.93505827430111</v>
      </c>
      <c r="AG12128">
        <f t="shared" si="568"/>
        <v>0</v>
      </c>
      <c r="AH12128">
        <f t="shared" si="569"/>
        <v>1</v>
      </c>
      <c r="AI12128">
        <v>0</v>
      </c>
      <c r="AJ12128">
        <v>1</v>
      </c>
    </row>
    <row r="12129" spans="1:36">
      <c r="A12129">
        <v>603969</v>
      </c>
      <c r="B12129">
        <v>2018</v>
      </c>
      <c r="C12129">
        <v>0</v>
      </c>
      <c r="G12129">
        <f>G$1*Sheet1!I12129</f>
        <v>-2.503</v>
      </c>
      <c r="H12129">
        <f>H$1*Sheet1!J12129</f>
        <v>0</v>
      </c>
      <c r="I12129">
        <f>I$1*Sheet1!K12129</f>
        <v>0</v>
      </c>
      <c r="J12129">
        <f>J$1*Sheet1!L12129</f>
        <v>0</v>
      </c>
      <c r="K12129">
        <f>K$1*Sheet1!M12129</f>
        <v>0</v>
      </c>
      <c r="L12129">
        <f>L$1*Sheet1!N12129</f>
        <v>-0.0271392</v>
      </c>
      <c r="M12129">
        <f>M$1*Sheet1!O12129</f>
        <v>0</v>
      </c>
      <c r="N12129">
        <f>N$1*Sheet1!P12129</f>
        <v>0</v>
      </c>
      <c r="O12129">
        <f>O$1*Sheet1!Q12129</f>
        <v>-0.169837836945619</v>
      </c>
      <c r="P12129">
        <f>P$1*Sheet1!R12129</f>
        <v>0</v>
      </c>
      <c r="Q12129">
        <f>Q$1*Sheet1!S12129</f>
        <v>0</v>
      </c>
      <c r="R12129">
        <f>R$1*Sheet1!T12129</f>
        <v>0</v>
      </c>
      <c r="S12129">
        <f>S$1*Sheet1!U12129</f>
        <v>0</v>
      </c>
      <c r="T12129">
        <f>T$1*Sheet1!V12129</f>
        <v>0</v>
      </c>
      <c r="U12129">
        <f>U$1*Sheet1!W12129</f>
        <v>0</v>
      </c>
      <c r="V12129">
        <f>V$1*Sheet1!X12129</f>
        <v>0.1244827</v>
      </c>
      <c r="W12129">
        <f>W$1*Sheet1!Y12129</f>
        <v>0</v>
      </c>
      <c r="X12129">
        <f>X$1*Sheet1!Z12129</f>
        <v>0</v>
      </c>
      <c r="Y12129">
        <f>Y$1*Sheet1!AA12129</f>
        <v>0</v>
      </c>
      <c r="Z12129">
        <f>Z$1*Sheet1!AB12129</f>
        <v>0</v>
      </c>
      <c r="AA12129">
        <f>AA$1*Sheet1!AC12129</f>
        <v>-1.23249002122879</v>
      </c>
      <c r="AB12129">
        <f>AB$1*Sheet1!AD12129</f>
        <v>0</v>
      </c>
      <c r="AC12129">
        <f>AC$1*Sheet1!AE12129</f>
        <v>0.875957809491506</v>
      </c>
      <c r="AD12129">
        <f>AD$1*Sheet1!AF12129</f>
        <v>0.157895262565384</v>
      </c>
      <c r="AE12129" s="4">
        <v>-2.366</v>
      </c>
      <c r="AF12129">
        <f t="shared" si="567"/>
        <v>-5.14013128611752</v>
      </c>
      <c r="AG12129">
        <f t="shared" si="568"/>
        <v>0</v>
      </c>
      <c r="AH12129">
        <f t="shared" si="569"/>
        <v>1</v>
      </c>
      <c r="AI12129">
        <v>0</v>
      </c>
      <c r="AJ12129">
        <v>1</v>
      </c>
    </row>
    <row r="12130" spans="1:36">
      <c r="A12130">
        <v>603977</v>
      </c>
      <c r="B12130">
        <v>2018</v>
      </c>
      <c r="C12130">
        <v>0</v>
      </c>
      <c r="G12130">
        <f>G$1*Sheet1!I12130</f>
        <v>-2.503</v>
      </c>
      <c r="H12130">
        <f>H$1*Sheet1!J12130</f>
        <v>0</v>
      </c>
      <c r="I12130">
        <f>I$1*Sheet1!K12130</f>
        <v>0</v>
      </c>
      <c r="J12130">
        <f>J$1*Sheet1!L12130</f>
        <v>0</v>
      </c>
      <c r="K12130">
        <f>K$1*Sheet1!M12130</f>
        <v>0</v>
      </c>
      <c r="L12130">
        <f>L$1*Sheet1!N12130</f>
        <v>-0.0769747</v>
      </c>
      <c r="M12130">
        <f>M$1*Sheet1!O12130</f>
        <v>0</v>
      </c>
      <c r="N12130">
        <f>N$1*Sheet1!P12130</f>
        <v>0</v>
      </c>
      <c r="O12130">
        <f>O$1*Sheet1!Q12130</f>
        <v>-0.0224595219182177</v>
      </c>
      <c r="P12130">
        <f>P$1*Sheet1!R12130</f>
        <v>0</v>
      </c>
      <c r="Q12130">
        <f>Q$1*Sheet1!S12130</f>
        <v>0</v>
      </c>
      <c r="R12130">
        <f>R$1*Sheet1!T12130</f>
        <v>0</v>
      </c>
      <c r="S12130">
        <f>S$1*Sheet1!U12130</f>
        <v>0</v>
      </c>
      <c r="T12130">
        <f>T$1*Sheet1!V12130</f>
        <v>0</v>
      </c>
      <c r="U12130">
        <f>U$1*Sheet1!W12130</f>
        <v>0</v>
      </c>
      <c r="V12130">
        <f>V$1*Sheet1!X12130</f>
        <v>0.0880596</v>
      </c>
      <c r="W12130">
        <f>W$1*Sheet1!Y12130</f>
        <v>0</v>
      </c>
      <c r="X12130">
        <f>X$1*Sheet1!Z12130</f>
        <v>0</v>
      </c>
      <c r="Y12130">
        <f>Y$1*Sheet1!AA12130</f>
        <v>0</v>
      </c>
      <c r="Z12130">
        <f>Z$1*Sheet1!AB12130</f>
        <v>0</v>
      </c>
      <c r="AA12130">
        <f>AA$1*Sheet1!AC12130</f>
        <v>-1.57542003715038</v>
      </c>
      <c r="AB12130">
        <f>AB$1*Sheet1!AD12130</f>
        <v>0</v>
      </c>
      <c r="AC12130">
        <f>AC$1*Sheet1!AE12130</f>
        <v>0.700239531160023</v>
      </c>
      <c r="AD12130">
        <f>AD$1*Sheet1!AF12130</f>
        <v>0.146072371451227</v>
      </c>
      <c r="AE12130" s="4">
        <v>-2.366</v>
      </c>
      <c r="AF12130">
        <f t="shared" si="567"/>
        <v>-5.60948275645735</v>
      </c>
      <c r="AG12130">
        <f t="shared" si="568"/>
        <v>0</v>
      </c>
      <c r="AH12130">
        <f t="shared" si="569"/>
        <v>1</v>
      </c>
      <c r="AI12130">
        <v>0</v>
      </c>
      <c r="AJ12130">
        <v>1</v>
      </c>
    </row>
    <row r="12131" spans="1:36">
      <c r="A12131">
        <v>603979</v>
      </c>
      <c r="B12131">
        <v>2018</v>
      </c>
      <c r="C12131">
        <v>0</v>
      </c>
      <c r="G12131">
        <f>G$1*Sheet1!I12131</f>
        <v>-2.503</v>
      </c>
      <c r="H12131">
        <f>H$1*Sheet1!J12131</f>
        <v>0</v>
      </c>
      <c r="I12131">
        <f>I$1*Sheet1!K12131</f>
        <v>0</v>
      </c>
      <c r="J12131">
        <f>J$1*Sheet1!L12131</f>
        <v>0</v>
      </c>
      <c r="K12131">
        <f>K$1*Sheet1!M12131</f>
        <v>0</v>
      </c>
      <c r="L12131">
        <f>L$1*Sheet1!N12131</f>
        <v>-0.0185383</v>
      </c>
      <c r="M12131">
        <f>M$1*Sheet1!O12131</f>
        <v>0</v>
      </c>
      <c r="N12131">
        <f>N$1*Sheet1!P12131</f>
        <v>0</v>
      </c>
      <c r="O12131">
        <f>O$1*Sheet1!Q12131</f>
        <v>0</v>
      </c>
      <c r="P12131">
        <f>P$1*Sheet1!R12131</f>
        <v>0</v>
      </c>
      <c r="Q12131">
        <f>Q$1*Sheet1!S12131</f>
        <v>0</v>
      </c>
      <c r="R12131">
        <f>R$1*Sheet1!T12131</f>
        <v>0</v>
      </c>
      <c r="S12131">
        <f>S$1*Sheet1!U12131</f>
        <v>0</v>
      </c>
      <c r="T12131">
        <f>T$1*Sheet1!V12131</f>
        <v>0</v>
      </c>
      <c r="U12131">
        <f>U$1*Sheet1!W12131</f>
        <v>0</v>
      </c>
      <c r="V12131">
        <f>V$1*Sheet1!X12131</f>
        <v>0.1504199</v>
      </c>
      <c r="W12131">
        <f>W$1*Sheet1!Y12131</f>
        <v>0</v>
      </c>
      <c r="X12131">
        <f>X$1*Sheet1!Z12131</f>
        <v>0</v>
      </c>
      <c r="Y12131">
        <f>Y$1*Sheet1!AA12131</f>
        <v>0</v>
      </c>
      <c r="Z12131">
        <f>Z$1*Sheet1!AB12131</f>
        <v>0</v>
      </c>
      <c r="AA12131">
        <f>AA$1*Sheet1!AC12131</f>
        <v>-1.16781213569641</v>
      </c>
      <c r="AB12131">
        <f>AB$1*Sheet1!AD12131</f>
        <v>0</v>
      </c>
      <c r="AC12131">
        <f>AC$1*Sheet1!AE12131</f>
        <v>0.676516720463177</v>
      </c>
      <c r="AD12131">
        <f>AD$1*Sheet1!AF12131</f>
        <v>0.162528056331485</v>
      </c>
      <c r="AE12131" s="4">
        <v>-2.366</v>
      </c>
      <c r="AF12131">
        <f t="shared" si="567"/>
        <v>-5.06588575890175</v>
      </c>
      <c r="AG12131">
        <f t="shared" si="568"/>
        <v>0</v>
      </c>
      <c r="AH12131">
        <f t="shared" si="569"/>
        <v>1</v>
      </c>
      <c r="AI12131">
        <v>0</v>
      </c>
      <c r="AJ12131">
        <v>1</v>
      </c>
    </row>
    <row r="12132" spans="1:36">
      <c r="A12132">
        <v>603980</v>
      </c>
      <c r="B12132">
        <v>2018</v>
      </c>
      <c r="C12132">
        <v>0</v>
      </c>
      <c r="G12132">
        <f>G$1*Sheet1!I12132</f>
        <v>-2.503</v>
      </c>
      <c r="H12132">
        <f>H$1*Sheet1!J12132</f>
        <v>0</v>
      </c>
      <c r="I12132">
        <f>I$1*Sheet1!K12132</f>
        <v>0</v>
      </c>
      <c r="J12132">
        <f>J$1*Sheet1!L12132</f>
        <v>0</v>
      </c>
      <c r="K12132">
        <f>K$1*Sheet1!M12132</f>
        <v>0</v>
      </c>
      <c r="L12132">
        <f>L$1*Sheet1!N12132</f>
        <v>-0.1027983</v>
      </c>
      <c r="M12132">
        <f>M$1*Sheet1!O12132</f>
        <v>0</v>
      </c>
      <c r="N12132">
        <f>N$1*Sheet1!P12132</f>
        <v>0</v>
      </c>
      <c r="O12132">
        <f>O$1*Sheet1!Q12132</f>
        <v>-0.0963160158137934</v>
      </c>
      <c r="P12132">
        <f>P$1*Sheet1!R12132</f>
        <v>0</v>
      </c>
      <c r="Q12132">
        <f>Q$1*Sheet1!S12132</f>
        <v>0</v>
      </c>
      <c r="R12132">
        <f>R$1*Sheet1!T12132</f>
        <v>0</v>
      </c>
      <c r="S12132">
        <f>S$1*Sheet1!U12132</f>
        <v>0</v>
      </c>
      <c r="T12132">
        <f>T$1*Sheet1!V12132</f>
        <v>0</v>
      </c>
      <c r="U12132">
        <f>U$1*Sheet1!W12132</f>
        <v>0</v>
      </c>
      <c r="V12132">
        <f>V$1*Sheet1!X12132</f>
        <v>0.2811917</v>
      </c>
      <c r="W12132">
        <f>W$1*Sheet1!Y12132</f>
        <v>0</v>
      </c>
      <c r="X12132">
        <f>X$1*Sheet1!Z12132</f>
        <v>0</v>
      </c>
      <c r="Y12132">
        <f>Y$1*Sheet1!AA12132</f>
        <v>0</v>
      </c>
      <c r="Z12132">
        <f>Z$1*Sheet1!AB12132</f>
        <v>0</v>
      </c>
      <c r="AA12132">
        <f>AA$1*Sheet1!AC12132</f>
        <v>-1.1814600148201</v>
      </c>
      <c r="AB12132">
        <f>AB$1*Sheet1!AD12132</f>
        <v>0</v>
      </c>
      <c r="AC12132">
        <f>AC$1*Sheet1!AE12132</f>
        <v>0.55105278016502</v>
      </c>
      <c r="AD12132">
        <f>AD$1*Sheet1!AF12132</f>
        <v>0.295660571530735</v>
      </c>
      <c r="AE12132" s="4">
        <v>-2.366</v>
      </c>
      <c r="AF12132">
        <f t="shared" si="567"/>
        <v>-5.12166927893814</v>
      </c>
      <c r="AG12132">
        <f t="shared" si="568"/>
        <v>0</v>
      </c>
      <c r="AH12132">
        <f t="shared" si="569"/>
        <v>1</v>
      </c>
      <c r="AI12132">
        <v>0</v>
      </c>
      <c r="AJ12132">
        <v>1</v>
      </c>
    </row>
    <row r="12133" spans="1:36">
      <c r="A12133">
        <v>603985</v>
      </c>
      <c r="B12133">
        <v>2018</v>
      </c>
      <c r="C12133">
        <v>0</v>
      </c>
      <c r="G12133">
        <f>G$1*Sheet1!I12133</f>
        <v>-2.503</v>
      </c>
      <c r="H12133">
        <f>H$1*Sheet1!J12133</f>
        <v>0</v>
      </c>
      <c r="I12133">
        <f>I$1*Sheet1!K12133</f>
        <v>0</v>
      </c>
      <c r="J12133">
        <f>J$1*Sheet1!L12133</f>
        <v>0</v>
      </c>
      <c r="K12133">
        <f>K$1*Sheet1!M12133</f>
        <v>0</v>
      </c>
      <c r="L12133">
        <f>L$1*Sheet1!N12133</f>
        <v>-0.0459525</v>
      </c>
      <c r="M12133">
        <f>M$1*Sheet1!O12133</f>
        <v>0</v>
      </c>
      <c r="N12133">
        <f>N$1*Sheet1!P12133</f>
        <v>0</v>
      </c>
      <c r="O12133">
        <f>O$1*Sheet1!Q12133</f>
        <v>0</v>
      </c>
      <c r="P12133">
        <f>P$1*Sheet1!R12133</f>
        <v>0</v>
      </c>
      <c r="Q12133">
        <f>Q$1*Sheet1!S12133</f>
        <v>0</v>
      </c>
      <c r="R12133">
        <f>R$1*Sheet1!T12133</f>
        <v>0</v>
      </c>
      <c r="S12133">
        <f>S$1*Sheet1!U12133</f>
        <v>0</v>
      </c>
      <c r="T12133">
        <f>T$1*Sheet1!V12133</f>
        <v>0</v>
      </c>
      <c r="U12133">
        <f>U$1*Sheet1!W12133</f>
        <v>0</v>
      </c>
      <c r="V12133">
        <f>V$1*Sheet1!X12133</f>
        <v>0.1071221</v>
      </c>
      <c r="W12133">
        <f>W$1*Sheet1!Y12133</f>
        <v>0</v>
      </c>
      <c r="X12133">
        <f>X$1*Sheet1!Z12133</f>
        <v>0</v>
      </c>
      <c r="Y12133">
        <f>Y$1*Sheet1!AA12133</f>
        <v>0</v>
      </c>
      <c r="Z12133">
        <f>Z$1*Sheet1!AB12133</f>
        <v>0</v>
      </c>
      <c r="AA12133">
        <f>AA$1*Sheet1!AC12133</f>
        <v>-1.23774000370502</v>
      </c>
      <c r="AB12133">
        <f>AB$1*Sheet1!AD12133</f>
        <v>0</v>
      </c>
      <c r="AC12133">
        <f>AC$1*Sheet1!AE12133</f>
        <v>0.621761485649013</v>
      </c>
      <c r="AD12133">
        <f>AD$1*Sheet1!AF12133</f>
        <v>0.15257477037467</v>
      </c>
      <c r="AE12133" s="4">
        <v>-2.366</v>
      </c>
      <c r="AF12133">
        <f t="shared" si="567"/>
        <v>-5.27123414768134</v>
      </c>
      <c r="AG12133">
        <f t="shared" si="568"/>
        <v>0</v>
      </c>
      <c r="AH12133">
        <f t="shared" si="569"/>
        <v>1</v>
      </c>
      <c r="AI12133">
        <v>0</v>
      </c>
      <c r="AJ12133">
        <v>1</v>
      </c>
    </row>
    <row r="12134" spans="1:36">
      <c r="A12134">
        <v>603986</v>
      </c>
      <c r="B12134">
        <v>2018</v>
      </c>
      <c r="C12134">
        <v>0</v>
      </c>
      <c r="G12134">
        <f>G$1*Sheet1!I12134</f>
        <v>-2.503</v>
      </c>
      <c r="H12134">
        <f>H$1*Sheet1!J12134</f>
        <v>0</v>
      </c>
      <c r="I12134">
        <f>I$1*Sheet1!K12134</f>
        <v>0</v>
      </c>
      <c r="J12134">
        <f>J$1*Sheet1!L12134</f>
        <v>0</v>
      </c>
      <c r="K12134">
        <f>K$1*Sheet1!M12134</f>
        <v>0</v>
      </c>
      <c r="L12134">
        <f>L$1*Sheet1!N12134</f>
        <v>-0.2429163</v>
      </c>
      <c r="M12134">
        <f>M$1*Sheet1!O12134</f>
        <v>0</v>
      </c>
      <c r="N12134">
        <f>N$1*Sheet1!P12134</f>
        <v>0</v>
      </c>
      <c r="O12134">
        <f>O$1*Sheet1!Q12134</f>
        <v>-0.0184886157636158</v>
      </c>
      <c r="P12134">
        <f>P$1*Sheet1!R12134</f>
        <v>0</v>
      </c>
      <c r="Q12134">
        <f>Q$1*Sheet1!S12134</f>
        <v>0</v>
      </c>
      <c r="R12134">
        <f>R$1*Sheet1!T12134</f>
        <v>0</v>
      </c>
      <c r="S12134">
        <f>S$1*Sheet1!U12134</f>
        <v>0</v>
      </c>
      <c r="T12134">
        <f>T$1*Sheet1!V12134</f>
        <v>0</v>
      </c>
      <c r="U12134">
        <f>U$1*Sheet1!W12134</f>
        <v>0</v>
      </c>
      <c r="V12134">
        <f>V$1*Sheet1!X12134</f>
        <v>0.2581215</v>
      </c>
      <c r="W12134">
        <f>W$1*Sheet1!Y12134</f>
        <v>0</v>
      </c>
      <c r="X12134">
        <f>X$1*Sheet1!Z12134</f>
        <v>0</v>
      </c>
      <c r="Y12134">
        <f>Y$1*Sheet1!AA12134</f>
        <v>0</v>
      </c>
      <c r="Z12134">
        <f>Z$1*Sheet1!AB12134</f>
        <v>0</v>
      </c>
      <c r="AA12134">
        <f>AA$1*Sheet1!AC12134</f>
        <v>-0.758940007209779</v>
      </c>
      <c r="AB12134">
        <f>AB$1*Sheet1!AD12134</f>
        <v>0</v>
      </c>
      <c r="AC12134">
        <f>AC$1*Sheet1!AE12134</f>
        <v>0.648914575413545</v>
      </c>
      <c r="AD12134">
        <f>AD$1*Sheet1!AF12134</f>
        <v>0.159989334379905</v>
      </c>
      <c r="AE12134" s="4">
        <v>-2.366</v>
      </c>
      <c r="AF12134">
        <f t="shared" si="567"/>
        <v>-4.82231951317995</v>
      </c>
      <c r="AG12134">
        <f t="shared" si="568"/>
        <v>0</v>
      </c>
      <c r="AH12134">
        <f t="shared" si="569"/>
        <v>1</v>
      </c>
      <c r="AI12134">
        <v>0</v>
      </c>
      <c r="AJ12134">
        <v>1</v>
      </c>
    </row>
    <row r="12135" spans="1:36">
      <c r="A12135">
        <v>603993</v>
      </c>
      <c r="B12135">
        <v>2018</v>
      </c>
      <c r="C12135">
        <v>0</v>
      </c>
      <c r="G12135">
        <f>G$1*Sheet1!I12135</f>
        <v>-2.503</v>
      </c>
      <c r="H12135">
        <f>H$1*Sheet1!J12135</f>
        <v>0</v>
      </c>
      <c r="I12135">
        <f>I$1*Sheet1!K12135</f>
        <v>0</v>
      </c>
      <c r="J12135">
        <f>J$1*Sheet1!L12135</f>
        <v>0</v>
      </c>
      <c r="K12135">
        <f>K$1*Sheet1!M12135</f>
        <v>0</v>
      </c>
      <c r="L12135">
        <f>L$1*Sheet1!N12135</f>
        <v>-0.4802809</v>
      </c>
      <c r="M12135">
        <f>M$1*Sheet1!O12135</f>
        <v>0</v>
      </c>
      <c r="N12135">
        <f>N$1*Sheet1!P12135</f>
        <v>0</v>
      </c>
      <c r="O12135">
        <f>O$1*Sheet1!Q12135</f>
        <v>-0.066129981288707</v>
      </c>
      <c r="P12135">
        <f>P$1*Sheet1!R12135</f>
        <v>0</v>
      </c>
      <c r="Q12135">
        <f>Q$1*Sheet1!S12135</f>
        <v>0</v>
      </c>
      <c r="R12135">
        <f>R$1*Sheet1!T12135</f>
        <v>0</v>
      </c>
      <c r="S12135">
        <f>S$1*Sheet1!U12135</f>
        <v>0</v>
      </c>
      <c r="T12135">
        <f>T$1*Sheet1!V12135</f>
        <v>0</v>
      </c>
      <c r="U12135">
        <f>U$1*Sheet1!W12135</f>
        <v>0</v>
      </c>
      <c r="V12135">
        <f>V$1*Sheet1!X12135</f>
        <v>0.0955809</v>
      </c>
      <c r="W12135">
        <f>W$1*Sheet1!Y12135</f>
        <v>0</v>
      </c>
      <c r="X12135">
        <f>X$1*Sheet1!Z12135</f>
        <v>0</v>
      </c>
      <c r="Y12135">
        <f>Y$1*Sheet1!AA12135</f>
        <v>0</v>
      </c>
      <c r="Z12135">
        <f>Z$1*Sheet1!AB12135</f>
        <v>0</v>
      </c>
      <c r="AA12135">
        <f>AA$1*Sheet1!AC12135</f>
        <v>-1.53300003004074</v>
      </c>
      <c r="AB12135">
        <f>AB$1*Sheet1!AD12135</f>
        <v>0</v>
      </c>
      <c r="AC12135">
        <f>AC$1*Sheet1!AE12135</f>
        <v>0.699561765698513</v>
      </c>
      <c r="AD12135">
        <f>AD$1*Sheet1!AF12135</f>
        <v>0.0763027085512814</v>
      </c>
      <c r="AE12135" s="4">
        <v>-2.366</v>
      </c>
      <c r="AF12135">
        <f t="shared" si="567"/>
        <v>-6.07696553707965</v>
      </c>
      <c r="AG12135">
        <f t="shared" si="568"/>
        <v>0</v>
      </c>
      <c r="AH12135">
        <f t="shared" si="569"/>
        <v>1</v>
      </c>
      <c r="AI12135">
        <v>0</v>
      </c>
      <c r="AJ12135">
        <v>1</v>
      </c>
    </row>
    <row r="12136" spans="1:36">
      <c r="A12136">
        <v>603995</v>
      </c>
      <c r="B12136">
        <v>2018</v>
      </c>
      <c r="C12136">
        <v>0</v>
      </c>
      <c r="G12136">
        <f>G$1*Sheet1!I12136</f>
        <v>-2.503</v>
      </c>
      <c r="H12136">
        <f>H$1*Sheet1!J12136</f>
        <v>0</v>
      </c>
      <c r="I12136">
        <f>I$1*Sheet1!K12136</f>
        <v>0</v>
      </c>
      <c r="J12136">
        <f>J$1*Sheet1!L12136</f>
        <v>0</v>
      </c>
      <c r="K12136">
        <f>K$1*Sheet1!M12136</f>
        <v>0</v>
      </c>
      <c r="L12136">
        <f>L$1*Sheet1!N12136</f>
        <v>-1.3997203</v>
      </c>
      <c r="M12136">
        <f>M$1*Sheet1!O12136</f>
        <v>0</v>
      </c>
      <c r="N12136">
        <f>N$1*Sheet1!P12136</f>
        <v>0</v>
      </c>
      <c r="O12136">
        <f>O$1*Sheet1!Q12136</f>
        <v>0</v>
      </c>
      <c r="P12136">
        <f>P$1*Sheet1!R12136</f>
        <v>0</v>
      </c>
      <c r="Q12136">
        <f>Q$1*Sheet1!S12136</f>
        <v>0</v>
      </c>
      <c r="R12136">
        <f>R$1*Sheet1!T12136</f>
        <v>0</v>
      </c>
      <c r="S12136">
        <f>S$1*Sheet1!U12136</f>
        <v>0</v>
      </c>
      <c r="T12136">
        <f>T$1*Sheet1!V12136</f>
        <v>0</v>
      </c>
      <c r="U12136">
        <f>U$1*Sheet1!W12136</f>
        <v>0</v>
      </c>
      <c r="V12136">
        <f>V$1*Sheet1!X12136</f>
        <v>0.1019981</v>
      </c>
      <c r="W12136">
        <f>W$1*Sheet1!Y12136</f>
        <v>0</v>
      </c>
      <c r="X12136">
        <f>X$1*Sheet1!Z12136</f>
        <v>0</v>
      </c>
      <c r="Y12136">
        <f>Y$1*Sheet1!AA12136</f>
        <v>0</v>
      </c>
      <c r="Z12136">
        <f>Z$1*Sheet1!AB12136</f>
        <v>0</v>
      </c>
      <c r="AA12136">
        <f>AA$1*Sheet1!AC12136</f>
        <v>-1.3540800204277</v>
      </c>
      <c r="AB12136">
        <f>AB$1*Sheet1!AD12136</f>
        <v>0</v>
      </c>
      <c r="AC12136">
        <f>AC$1*Sheet1!AE12136</f>
        <v>0.343543957475011</v>
      </c>
      <c r="AD12136">
        <f>AD$1*Sheet1!AF12136</f>
        <v>0.152582908413184</v>
      </c>
      <c r="AE12136" s="4">
        <v>-2.366</v>
      </c>
      <c r="AF12136">
        <f t="shared" si="567"/>
        <v>-7.02467535453951</v>
      </c>
      <c r="AG12136">
        <f t="shared" si="568"/>
        <v>0</v>
      </c>
      <c r="AH12136">
        <f t="shared" si="569"/>
        <v>1</v>
      </c>
      <c r="AI12136">
        <v>0</v>
      </c>
      <c r="AJ12136">
        <v>1</v>
      </c>
    </row>
    <row r="12137" spans="1:36">
      <c r="A12137">
        <v>603997</v>
      </c>
      <c r="B12137">
        <v>2018</v>
      </c>
      <c r="C12137">
        <v>0</v>
      </c>
      <c r="G12137">
        <f>G$1*Sheet1!I12137</f>
        <v>-2.503</v>
      </c>
      <c r="H12137">
        <f>H$1*Sheet1!J12137</f>
        <v>0</v>
      </c>
      <c r="I12137">
        <f>I$1*Sheet1!K12137</f>
        <v>0</v>
      </c>
      <c r="J12137">
        <f>J$1*Sheet1!L12137</f>
        <v>0</v>
      </c>
      <c r="K12137">
        <f>K$1*Sheet1!M12137</f>
        <v>0</v>
      </c>
      <c r="L12137">
        <f>L$1*Sheet1!N12137</f>
        <v>-0.1484703</v>
      </c>
      <c r="M12137">
        <f>M$1*Sheet1!O12137</f>
        <v>0</v>
      </c>
      <c r="N12137">
        <f>N$1*Sheet1!P12137</f>
        <v>0</v>
      </c>
      <c r="O12137">
        <f>O$1*Sheet1!Q12137</f>
        <v>-0.00203433458757674</v>
      </c>
      <c r="P12137">
        <f>P$1*Sheet1!R12137</f>
        <v>0</v>
      </c>
      <c r="Q12137">
        <f>Q$1*Sheet1!S12137</f>
        <v>0</v>
      </c>
      <c r="R12137">
        <f>R$1*Sheet1!T12137</f>
        <v>0</v>
      </c>
      <c r="S12137">
        <f>S$1*Sheet1!U12137</f>
        <v>0</v>
      </c>
      <c r="T12137">
        <f>T$1*Sheet1!V12137</f>
        <v>0</v>
      </c>
      <c r="U12137">
        <f>U$1*Sheet1!W12137</f>
        <v>0</v>
      </c>
      <c r="V12137">
        <f>V$1*Sheet1!X12137</f>
        <v>0.0621895</v>
      </c>
      <c r="W12137">
        <f>W$1*Sheet1!Y12137</f>
        <v>0</v>
      </c>
      <c r="X12137">
        <f>X$1*Sheet1!Z12137</f>
        <v>0</v>
      </c>
      <c r="Y12137">
        <f>Y$1*Sheet1!AA12137</f>
        <v>0</v>
      </c>
      <c r="Z12137">
        <f>Z$1*Sheet1!AB12137</f>
        <v>0</v>
      </c>
      <c r="AA12137">
        <f>AA$1*Sheet1!AC12137</f>
        <v>-1.63379997897148</v>
      </c>
      <c r="AB12137">
        <f>AB$1*Sheet1!AD12137</f>
        <v>0</v>
      </c>
      <c r="AC12137">
        <f>AC$1*Sheet1!AE12137</f>
        <v>0.730190934387272</v>
      </c>
      <c r="AD12137">
        <f>AD$1*Sheet1!AF12137</f>
        <v>0.116739267096167</v>
      </c>
      <c r="AE12137" s="4">
        <v>-2.366</v>
      </c>
      <c r="AF12137">
        <f t="shared" si="567"/>
        <v>-5.74418491207562</v>
      </c>
      <c r="AG12137">
        <f t="shared" si="568"/>
        <v>0</v>
      </c>
      <c r="AH12137">
        <f t="shared" si="569"/>
        <v>1</v>
      </c>
      <c r="AI12137">
        <v>0</v>
      </c>
      <c r="AJ12137">
        <v>1</v>
      </c>
    </row>
    <row r="12138" spans="1:36">
      <c r="A12138">
        <v>603998</v>
      </c>
      <c r="B12138">
        <v>2018</v>
      </c>
      <c r="C12138">
        <v>0</v>
      </c>
      <c r="G12138">
        <f>G$1*Sheet1!I12138</f>
        <v>-2.503</v>
      </c>
      <c r="H12138">
        <f>H$1*Sheet1!J12138</f>
        <v>0</v>
      </c>
      <c r="I12138">
        <f>I$1*Sheet1!K12138</f>
        <v>0</v>
      </c>
      <c r="J12138">
        <f>J$1*Sheet1!L12138</f>
        <v>0</v>
      </c>
      <c r="K12138">
        <f>K$1*Sheet1!M12138</f>
        <v>0</v>
      </c>
      <c r="L12138">
        <f>L$1*Sheet1!N12138</f>
        <v>-0.0922845</v>
      </c>
      <c r="M12138">
        <f>M$1*Sheet1!O12138</f>
        <v>0</v>
      </c>
      <c r="N12138">
        <f>N$1*Sheet1!P12138</f>
        <v>0</v>
      </c>
      <c r="O12138">
        <f>O$1*Sheet1!Q12138</f>
        <v>-0.450053113524504</v>
      </c>
      <c r="P12138">
        <f>P$1*Sheet1!R12138</f>
        <v>0</v>
      </c>
      <c r="Q12138">
        <f>Q$1*Sheet1!S12138</f>
        <v>0</v>
      </c>
      <c r="R12138">
        <f>R$1*Sheet1!T12138</f>
        <v>0</v>
      </c>
      <c r="S12138">
        <f>S$1*Sheet1!U12138</f>
        <v>0</v>
      </c>
      <c r="T12138">
        <f>T$1*Sheet1!V12138</f>
        <v>0</v>
      </c>
      <c r="U12138">
        <f>U$1*Sheet1!W12138</f>
        <v>0</v>
      </c>
      <c r="V12138">
        <f>V$1*Sheet1!X12138</f>
        <v>0.0570899</v>
      </c>
      <c r="W12138">
        <f>W$1*Sheet1!Y12138</f>
        <v>0</v>
      </c>
      <c r="X12138">
        <f>X$1*Sheet1!Z12138</f>
        <v>0</v>
      </c>
      <c r="Y12138">
        <f>Y$1*Sheet1!AA12138</f>
        <v>0</v>
      </c>
      <c r="Z12138">
        <f>Z$1*Sheet1!AB12138</f>
        <v>0</v>
      </c>
      <c r="AA12138">
        <f>AA$1*Sheet1!AC12138</f>
        <v>-1.01303999143839</v>
      </c>
      <c r="AB12138">
        <f>AB$1*Sheet1!AD12138</f>
        <v>0</v>
      </c>
      <c r="AC12138">
        <f>AC$1*Sheet1!AE12138</f>
        <v>0.681679457104916</v>
      </c>
      <c r="AD12138">
        <f>AD$1*Sheet1!AF12138</f>
        <v>0.157369761105789</v>
      </c>
      <c r="AE12138" s="4">
        <v>-2.366</v>
      </c>
      <c r="AF12138">
        <f t="shared" si="567"/>
        <v>-5.52823848675219</v>
      </c>
      <c r="AG12138">
        <f t="shared" si="568"/>
        <v>0</v>
      </c>
      <c r="AH12138">
        <f t="shared" si="569"/>
        <v>1</v>
      </c>
      <c r="AI12138">
        <v>0</v>
      </c>
      <c r="AJ12138">
        <v>1</v>
      </c>
    </row>
    <row r="12139" spans="1:36">
      <c r="A12139">
        <v>688002</v>
      </c>
      <c r="B12139">
        <v>2018</v>
      </c>
      <c r="C12139">
        <v>0</v>
      </c>
      <c r="G12139">
        <f>G$1*Sheet1!I12139</f>
        <v>-2.503</v>
      </c>
      <c r="H12139">
        <f>H$1*Sheet1!J12139</f>
        <v>0</v>
      </c>
      <c r="I12139">
        <f>I$1*Sheet1!K12139</f>
        <v>0</v>
      </c>
      <c r="J12139">
        <f>J$1*Sheet1!L12139</f>
        <v>0</v>
      </c>
      <c r="K12139">
        <f>K$1*Sheet1!M12139</f>
        <v>0</v>
      </c>
      <c r="L12139">
        <f>L$1*Sheet1!N12139</f>
        <v>-0.0748</v>
      </c>
      <c r="M12139">
        <f>M$1*Sheet1!O12139</f>
        <v>0</v>
      </c>
      <c r="N12139">
        <f>N$1*Sheet1!P12139</f>
        <v>0</v>
      </c>
      <c r="O12139">
        <f>O$1*Sheet1!Q12139</f>
        <v>0</v>
      </c>
      <c r="P12139">
        <f>P$1*Sheet1!R12139</f>
        <v>0</v>
      </c>
      <c r="Q12139">
        <f>Q$1*Sheet1!S12139</f>
        <v>0</v>
      </c>
      <c r="R12139">
        <f>R$1*Sheet1!T12139</f>
        <v>0</v>
      </c>
      <c r="S12139">
        <f>S$1*Sheet1!U12139</f>
        <v>0</v>
      </c>
      <c r="T12139">
        <f>T$1*Sheet1!V12139</f>
        <v>0</v>
      </c>
      <c r="U12139">
        <f>U$1*Sheet1!W12139</f>
        <v>0</v>
      </c>
      <c r="V12139">
        <f>V$1*Sheet1!X12139</f>
        <v>0.9358925</v>
      </c>
      <c r="W12139">
        <f>W$1*Sheet1!Y12139</f>
        <v>0</v>
      </c>
      <c r="X12139">
        <f>X$1*Sheet1!Z12139</f>
        <v>0</v>
      </c>
      <c r="Y12139">
        <f>Y$1*Sheet1!AA12139</f>
        <v>0</v>
      </c>
      <c r="Z12139">
        <f>Z$1*Sheet1!AB12139</f>
        <v>0</v>
      </c>
      <c r="AA12139">
        <f>AA$1*Sheet1!AC12139</f>
        <v>-0.815429988384247</v>
      </c>
      <c r="AB12139">
        <f>AB$1*Sheet1!AD12139</f>
        <v>0</v>
      </c>
      <c r="AC12139">
        <f>AC$1*Sheet1!AE12139</f>
        <v>0.342418119098621</v>
      </c>
      <c r="AD12139">
        <f>AD$1*Sheet1!AF12139</f>
        <v>0.154896003607887</v>
      </c>
      <c r="AE12139" s="4">
        <v>-2.366</v>
      </c>
      <c r="AF12139">
        <f t="shared" si="567"/>
        <v>-4.32602336567774</v>
      </c>
      <c r="AG12139">
        <f t="shared" si="568"/>
        <v>0</v>
      </c>
      <c r="AH12139">
        <f t="shared" si="569"/>
        <v>1</v>
      </c>
      <c r="AI12139">
        <v>0</v>
      </c>
      <c r="AJ12139">
        <v>1</v>
      </c>
    </row>
    <row r="12140" spans="1:36">
      <c r="A12140">
        <v>688005</v>
      </c>
      <c r="B12140">
        <v>2018</v>
      </c>
      <c r="C12140">
        <v>0</v>
      </c>
      <c r="G12140">
        <f>G$1*Sheet1!I12140</f>
        <v>-2.503</v>
      </c>
      <c r="H12140">
        <f>H$1*Sheet1!J12140</f>
        <v>0</v>
      </c>
      <c r="I12140">
        <f>I$1*Sheet1!K12140</f>
        <v>0</v>
      </c>
      <c r="J12140">
        <f>J$1*Sheet1!L12140</f>
        <v>0</v>
      </c>
      <c r="K12140">
        <f>K$1*Sheet1!M12140</f>
        <v>0</v>
      </c>
      <c r="L12140">
        <f>L$1*Sheet1!N12140</f>
        <v>-0.0469986</v>
      </c>
      <c r="M12140">
        <f>M$1*Sheet1!O12140</f>
        <v>0</v>
      </c>
      <c r="N12140">
        <f>N$1*Sheet1!P12140</f>
        <v>0</v>
      </c>
      <c r="O12140">
        <f>O$1*Sheet1!Q12140</f>
        <v>-0.0386218203743998</v>
      </c>
      <c r="P12140">
        <f>P$1*Sheet1!R12140</f>
        <v>0</v>
      </c>
      <c r="Q12140">
        <f>Q$1*Sheet1!S12140</f>
        <v>0</v>
      </c>
      <c r="R12140">
        <f>R$1*Sheet1!T12140</f>
        <v>0</v>
      </c>
      <c r="S12140">
        <f>S$1*Sheet1!U12140</f>
        <v>0</v>
      </c>
      <c r="T12140">
        <f>T$1*Sheet1!V12140</f>
        <v>0</v>
      </c>
      <c r="U12140">
        <f>U$1*Sheet1!W12140</f>
        <v>0</v>
      </c>
      <c r="V12140">
        <f>V$1*Sheet1!X12140</f>
        <v>0.1695129</v>
      </c>
      <c r="W12140">
        <f>W$1*Sheet1!Y12140</f>
        <v>0</v>
      </c>
      <c r="X12140">
        <f>X$1*Sheet1!Z12140</f>
        <v>0</v>
      </c>
      <c r="Y12140">
        <f>Y$1*Sheet1!AA12140</f>
        <v>0</v>
      </c>
      <c r="Z12140">
        <f>Z$1*Sheet1!AB12140</f>
        <v>0</v>
      </c>
      <c r="AA12140">
        <f>AA$1*Sheet1!AC12140</f>
        <v>-0.994560007810593</v>
      </c>
      <c r="AB12140">
        <f>AB$1*Sheet1!AD12140</f>
        <v>0</v>
      </c>
      <c r="AC12140">
        <f>AC$1*Sheet1!AE12140</f>
        <v>0.617517491276827</v>
      </c>
      <c r="AD12140">
        <f>AD$1*Sheet1!AF12140</f>
        <v>0.133653081362174</v>
      </c>
      <c r="AE12140" s="4">
        <v>-2.366</v>
      </c>
      <c r="AF12140">
        <f t="shared" si="567"/>
        <v>-5.02849695554599</v>
      </c>
      <c r="AG12140">
        <f t="shared" si="568"/>
        <v>0</v>
      </c>
      <c r="AH12140">
        <f t="shared" si="569"/>
        <v>1</v>
      </c>
      <c r="AI12140">
        <v>0</v>
      </c>
      <c r="AJ12140">
        <v>1</v>
      </c>
    </row>
    <row r="12141" spans="1:36">
      <c r="A12141">
        <v>688007</v>
      </c>
      <c r="B12141">
        <v>2018</v>
      </c>
      <c r="C12141">
        <v>0</v>
      </c>
      <c r="G12141">
        <f>G$1*Sheet1!I12141</f>
        <v>-2.503</v>
      </c>
      <c r="H12141">
        <f>H$1*Sheet1!J12141</f>
        <v>0</v>
      </c>
      <c r="I12141">
        <f>I$1*Sheet1!K12141</f>
        <v>0</v>
      </c>
      <c r="J12141">
        <f>J$1*Sheet1!L12141</f>
        <v>0</v>
      </c>
      <c r="K12141">
        <f>K$1*Sheet1!M12141</f>
        <v>0</v>
      </c>
      <c r="L12141">
        <f>L$1*Sheet1!N12141</f>
        <v>-0.1472229</v>
      </c>
      <c r="M12141">
        <f>M$1*Sheet1!O12141</f>
        <v>0</v>
      </c>
      <c r="N12141">
        <f>N$1*Sheet1!P12141</f>
        <v>0</v>
      </c>
      <c r="O12141">
        <f>O$1*Sheet1!Q12141</f>
        <v>-0.336736369616952</v>
      </c>
      <c r="P12141">
        <f>P$1*Sheet1!R12141</f>
        <v>0</v>
      </c>
      <c r="Q12141">
        <f>Q$1*Sheet1!S12141</f>
        <v>0</v>
      </c>
      <c r="R12141">
        <f>R$1*Sheet1!T12141</f>
        <v>0</v>
      </c>
      <c r="S12141">
        <f>S$1*Sheet1!U12141</f>
        <v>0</v>
      </c>
      <c r="T12141">
        <f>T$1*Sheet1!V12141</f>
        <v>0</v>
      </c>
      <c r="U12141">
        <f>U$1*Sheet1!W12141</f>
        <v>0</v>
      </c>
      <c r="V12141">
        <f>V$1*Sheet1!X12141</f>
        <v>0.1870443</v>
      </c>
      <c r="W12141">
        <f>W$1*Sheet1!Y12141</f>
        <v>0</v>
      </c>
      <c r="X12141">
        <f>X$1*Sheet1!Z12141</f>
        <v>0</v>
      </c>
      <c r="Y12141">
        <f>Y$1*Sheet1!AA12141</f>
        <v>0</v>
      </c>
      <c r="Z12141">
        <f>Z$1*Sheet1!AB12141</f>
        <v>0</v>
      </c>
      <c r="AA12141">
        <f>AA$1*Sheet1!AC12141</f>
        <v>-1.08695999479294</v>
      </c>
      <c r="AB12141">
        <f>AB$1*Sheet1!AD12141</f>
        <v>0</v>
      </c>
      <c r="AC12141">
        <f>AC$1*Sheet1!AE12141</f>
        <v>0.614230351594809</v>
      </c>
      <c r="AD12141">
        <f>AD$1*Sheet1!AF12141</f>
        <v>0.16904904149168</v>
      </c>
      <c r="AE12141" s="4">
        <v>-2.366</v>
      </c>
      <c r="AF12141">
        <f t="shared" si="567"/>
        <v>-5.4695955713234</v>
      </c>
      <c r="AG12141">
        <f t="shared" si="568"/>
        <v>0</v>
      </c>
      <c r="AH12141">
        <f t="shared" si="569"/>
        <v>1</v>
      </c>
      <c r="AI12141">
        <v>0</v>
      </c>
      <c r="AJ12141">
        <v>1</v>
      </c>
    </row>
    <row r="12142" spans="1:36">
      <c r="A12142">
        <v>688009</v>
      </c>
      <c r="B12142">
        <v>2018</v>
      </c>
      <c r="C12142">
        <v>0</v>
      </c>
      <c r="G12142">
        <f>G$1*Sheet1!I12142</f>
        <v>-2.503</v>
      </c>
      <c r="H12142">
        <f>H$1*Sheet1!J12142</f>
        <v>0</v>
      </c>
      <c r="I12142">
        <f>I$1*Sheet1!K12142</f>
        <v>0</v>
      </c>
      <c r="J12142">
        <f>J$1*Sheet1!L12142</f>
        <v>0</v>
      </c>
      <c r="K12142">
        <f>K$1*Sheet1!M12142</f>
        <v>0</v>
      </c>
      <c r="L12142">
        <f>L$1*Sheet1!N12142</f>
        <v>-0.0301818</v>
      </c>
      <c r="M12142">
        <f>M$1*Sheet1!O12142</f>
        <v>0</v>
      </c>
      <c r="N12142">
        <f>N$1*Sheet1!P12142</f>
        <v>0</v>
      </c>
      <c r="O12142">
        <f>O$1*Sheet1!Q12142</f>
        <v>-0.075292134902908</v>
      </c>
      <c r="P12142">
        <f>P$1*Sheet1!R12142</f>
        <v>0</v>
      </c>
      <c r="Q12142">
        <f>Q$1*Sheet1!S12142</f>
        <v>0</v>
      </c>
      <c r="R12142">
        <f>R$1*Sheet1!T12142</f>
        <v>0</v>
      </c>
      <c r="S12142">
        <f>S$1*Sheet1!U12142</f>
        <v>0</v>
      </c>
      <c r="T12142">
        <f>T$1*Sheet1!V12142</f>
        <v>0</v>
      </c>
      <c r="U12142">
        <f>U$1*Sheet1!W12142</f>
        <v>0</v>
      </c>
      <c r="V12142">
        <f>V$1*Sheet1!X12142</f>
        <v>0.0948794</v>
      </c>
      <c r="W12142">
        <f>W$1*Sheet1!Y12142</f>
        <v>0</v>
      </c>
      <c r="X12142">
        <f>X$1*Sheet1!Z12142</f>
        <v>0</v>
      </c>
      <c r="Y12142">
        <f>Y$1*Sheet1!AA12142</f>
        <v>0</v>
      </c>
      <c r="Z12142">
        <f>Z$1*Sheet1!AB12142</f>
        <v>0</v>
      </c>
      <c r="AA12142">
        <f>AA$1*Sheet1!AC12142</f>
        <v>-1.74215997701883</v>
      </c>
      <c r="AB12142">
        <f>AB$1*Sheet1!AD12142</f>
        <v>0</v>
      </c>
      <c r="AC12142">
        <f>AC$1*Sheet1!AE12142</f>
        <v>0.777903832004746</v>
      </c>
      <c r="AD12142">
        <f>AD$1*Sheet1!AF12142</f>
        <v>0.162473001073109</v>
      </c>
      <c r="AE12142" s="4">
        <v>-2.366</v>
      </c>
      <c r="AF12142">
        <f t="shared" si="567"/>
        <v>-5.68137767884389</v>
      </c>
      <c r="AG12142">
        <f t="shared" si="568"/>
        <v>0</v>
      </c>
      <c r="AH12142">
        <f t="shared" si="569"/>
        <v>1</v>
      </c>
      <c r="AI12142">
        <v>0</v>
      </c>
      <c r="AJ12142">
        <v>1</v>
      </c>
    </row>
    <row r="12143" spans="1:36">
      <c r="A12143">
        <v>688010</v>
      </c>
      <c r="B12143">
        <v>2018</v>
      </c>
      <c r="C12143">
        <v>0</v>
      </c>
      <c r="G12143">
        <f>G$1*Sheet1!I12143</f>
        <v>-2.503</v>
      </c>
      <c r="H12143">
        <f>H$1*Sheet1!J12143</f>
        <v>0</v>
      </c>
      <c r="I12143">
        <f>I$1*Sheet1!K12143</f>
        <v>0</v>
      </c>
      <c r="J12143">
        <f>J$1*Sheet1!L12143</f>
        <v>0</v>
      </c>
      <c r="K12143">
        <f>K$1*Sheet1!M12143</f>
        <v>0</v>
      </c>
      <c r="L12143">
        <f>L$1*Sheet1!N12143</f>
        <v>-0.0327877</v>
      </c>
      <c r="M12143">
        <f>M$1*Sheet1!O12143</f>
        <v>0</v>
      </c>
      <c r="N12143">
        <f>N$1*Sheet1!P12143</f>
        <v>0</v>
      </c>
      <c r="O12143">
        <f>O$1*Sheet1!Q12143</f>
        <v>-0.00571801755887253</v>
      </c>
      <c r="P12143">
        <f>P$1*Sheet1!R12143</f>
        <v>0</v>
      </c>
      <c r="Q12143">
        <f>Q$1*Sheet1!S12143</f>
        <v>0</v>
      </c>
      <c r="R12143">
        <f>R$1*Sheet1!T12143</f>
        <v>0</v>
      </c>
      <c r="S12143">
        <f>S$1*Sheet1!U12143</f>
        <v>0</v>
      </c>
      <c r="T12143">
        <f>T$1*Sheet1!V12143</f>
        <v>0</v>
      </c>
      <c r="U12143">
        <f>U$1*Sheet1!W12143</f>
        <v>0</v>
      </c>
      <c r="V12143">
        <f>V$1*Sheet1!X12143</f>
        <v>0.494466</v>
      </c>
      <c r="W12143">
        <f>W$1*Sheet1!Y12143</f>
        <v>0</v>
      </c>
      <c r="X12143">
        <f>X$1*Sheet1!Z12143</f>
        <v>0</v>
      </c>
      <c r="Y12143">
        <f>Y$1*Sheet1!AA12143</f>
        <v>0</v>
      </c>
      <c r="Z12143">
        <f>Z$1*Sheet1!AB12143</f>
        <v>0</v>
      </c>
      <c r="AA12143">
        <f>AA$1*Sheet1!AC12143</f>
        <v>-1.29822000360489</v>
      </c>
      <c r="AB12143">
        <f>AB$1*Sheet1!AD12143</f>
        <v>0</v>
      </c>
      <c r="AC12143">
        <f>AC$1*Sheet1!AE12143</f>
        <v>0.679843626677391</v>
      </c>
      <c r="AD12143">
        <f>AD$1*Sheet1!AF12143</f>
        <v>0.19597657686924</v>
      </c>
      <c r="AE12143" s="4">
        <v>-2.366</v>
      </c>
      <c r="AF12143">
        <f t="shared" si="567"/>
        <v>-4.83543951761713</v>
      </c>
      <c r="AG12143">
        <f t="shared" si="568"/>
        <v>0</v>
      </c>
      <c r="AH12143">
        <f t="shared" si="569"/>
        <v>1</v>
      </c>
      <c r="AI12143">
        <v>0</v>
      </c>
      <c r="AJ12143">
        <v>1</v>
      </c>
    </row>
    <row r="12144" spans="1:36">
      <c r="A12144">
        <v>688036</v>
      </c>
      <c r="B12144">
        <v>2018</v>
      </c>
      <c r="C12144">
        <v>0</v>
      </c>
      <c r="G12144">
        <f>G$1*Sheet1!I12144</f>
        <v>-2.503</v>
      </c>
      <c r="H12144">
        <f>H$1*Sheet1!J12144</f>
        <v>0</v>
      </c>
      <c r="I12144">
        <f>I$1*Sheet1!K12144</f>
        <v>0</v>
      </c>
      <c r="J12144">
        <f>J$1*Sheet1!L12144</f>
        <v>0</v>
      </c>
      <c r="K12144">
        <f>K$1*Sheet1!M12144</f>
        <v>0</v>
      </c>
      <c r="L12144">
        <f>L$1*Sheet1!N12144</f>
        <v>-0.4500463</v>
      </c>
      <c r="M12144">
        <f>M$1*Sheet1!O12144</f>
        <v>0</v>
      </c>
      <c r="N12144">
        <f>N$1*Sheet1!P12144</f>
        <v>0</v>
      </c>
      <c r="O12144">
        <f>O$1*Sheet1!Q12144</f>
        <v>-0.0587633510041636</v>
      </c>
      <c r="P12144">
        <f>P$1*Sheet1!R12144</f>
        <v>0</v>
      </c>
      <c r="Q12144">
        <f>Q$1*Sheet1!S12144</f>
        <v>0</v>
      </c>
      <c r="R12144">
        <f>R$1*Sheet1!T12144</f>
        <v>0</v>
      </c>
      <c r="S12144">
        <f>S$1*Sheet1!U12144</f>
        <v>0</v>
      </c>
      <c r="T12144">
        <f>T$1*Sheet1!V12144</f>
        <v>0</v>
      </c>
      <c r="U12144">
        <f>U$1*Sheet1!W12144</f>
        <v>0</v>
      </c>
      <c r="V12144">
        <f>V$1*Sheet1!X12144</f>
        <v>0.115656</v>
      </c>
      <c r="W12144">
        <f>W$1*Sheet1!Y12144</f>
        <v>0</v>
      </c>
      <c r="X12144">
        <f>X$1*Sheet1!Z12144</f>
        <v>0</v>
      </c>
      <c r="Y12144">
        <f>Y$1*Sheet1!AA12144</f>
        <v>0</v>
      </c>
      <c r="Z12144">
        <f>Z$1*Sheet1!AB12144</f>
        <v>0</v>
      </c>
      <c r="AA12144">
        <f>AA$1*Sheet1!AC12144</f>
        <v>-1.67537998437881</v>
      </c>
      <c r="AB12144">
        <f>AB$1*Sheet1!AD12144</f>
        <v>0</v>
      </c>
      <c r="AC12144">
        <f>AC$1*Sheet1!AE12144</f>
        <v>0.556104026872347</v>
      </c>
      <c r="AD12144">
        <f>AD$1*Sheet1!AF12144</f>
        <v>0.179610560386397</v>
      </c>
      <c r="AE12144" s="4">
        <v>-2.366</v>
      </c>
      <c r="AF12144">
        <f t="shared" si="567"/>
        <v>-6.20181904812423</v>
      </c>
      <c r="AG12144">
        <f t="shared" si="568"/>
        <v>0</v>
      </c>
      <c r="AH12144">
        <f t="shared" si="569"/>
        <v>1</v>
      </c>
      <c r="AI12144">
        <v>0</v>
      </c>
      <c r="AJ12144">
        <v>1</v>
      </c>
    </row>
    <row r="12145" spans="1:36">
      <c r="A12145">
        <v>688088</v>
      </c>
      <c r="B12145">
        <v>2018</v>
      </c>
      <c r="C12145">
        <v>0</v>
      </c>
      <c r="G12145">
        <f>G$1*Sheet1!I12145</f>
        <v>-2.503</v>
      </c>
      <c r="H12145">
        <f>H$1*Sheet1!J12145</f>
        <v>0</v>
      </c>
      <c r="I12145">
        <f>I$1*Sheet1!K12145</f>
        <v>0</v>
      </c>
      <c r="J12145">
        <f>J$1*Sheet1!L12145</f>
        <v>0</v>
      </c>
      <c r="K12145">
        <f>K$1*Sheet1!M12145</f>
        <v>0</v>
      </c>
      <c r="L12145">
        <f>L$1*Sheet1!N12145</f>
        <v>-0.0998767</v>
      </c>
      <c r="M12145">
        <f>M$1*Sheet1!O12145</f>
        <v>0</v>
      </c>
      <c r="N12145">
        <f>N$1*Sheet1!P12145</f>
        <v>0</v>
      </c>
      <c r="O12145">
        <f>O$1*Sheet1!Q12145</f>
        <v>-0.0316677376226556</v>
      </c>
      <c r="P12145">
        <f>P$1*Sheet1!R12145</f>
        <v>0</v>
      </c>
      <c r="Q12145">
        <f>Q$1*Sheet1!S12145</f>
        <v>0</v>
      </c>
      <c r="R12145">
        <f>R$1*Sheet1!T12145</f>
        <v>0</v>
      </c>
      <c r="S12145">
        <f>S$1*Sheet1!U12145</f>
        <v>0</v>
      </c>
      <c r="T12145">
        <f>T$1*Sheet1!V12145</f>
        <v>0</v>
      </c>
      <c r="U12145">
        <f>U$1*Sheet1!W12145</f>
        <v>0</v>
      </c>
      <c r="V12145">
        <f>V$1*Sheet1!X12145</f>
        <v>0.6568846</v>
      </c>
      <c r="W12145">
        <f>W$1*Sheet1!Y12145</f>
        <v>0</v>
      </c>
      <c r="X12145">
        <f>X$1*Sheet1!Z12145</f>
        <v>0</v>
      </c>
      <c r="Y12145">
        <f>Y$1*Sheet1!AA12145</f>
        <v>0</v>
      </c>
      <c r="Z12145">
        <f>Z$1*Sheet1!AB12145</f>
        <v>0</v>
      </c>
      <c r="AA12145">
        <f>AA$1*Sheet1!AC12145</f>
        <v>-1.25285999679565</v>
      </c>
      <c r="AB12145">
        <f>AB$1*Sheet1!AD12145</f>
        <v>0</v>
      </c>
      <c r="AC12145">
        <f>AC$1*Sheet1!AE12145</f>
        <v>0.444680374426811</v>
      </c>
      <c r="AD12145">
        <f>AD$1*Sheet1!AF12145</f>
        <v>0.142907900205536</v>
      </c>
      <c r="AE12145" s="4">
        <v>-2.366</v>
      </c>
      <c r="AF12145">
        <f t="shared" si="567"/>
        <v>-5.00893155978596</v>
      </c>
      <c r="AG12145">
        <f t="shared" si="568"/>
        <v>0</v>
      </c>
      <c r="AH12145">
        <f t="shared" si="569"/>
        <v>1</v>
      </c>
      <c r="AI12145">
        <v>0</v>
      </c>
      <c r="AJ12145">
        <v>1</v>
      </c>
    </row>
    <row r="12146" spans="1:36">
      <c r="A12146">
        <v>688101</v>
      </c>
      <c r="B12146">
        <v>2018</v>
      </c>
      <c r="C12146">
        <v>0</v>
      </c>
      <c r="G12146">
        <f>G$1*Sheet1!I12146</f>
        <v>-2.503</v>
      </c>
      <c r="H12146">
        <f>H$1*Sheet1!J12146</f>
        <v>0</v>
      </c>
      <c r="I12146">
        <f>I$1*Sheet1!K12146</f>
        <v>0</v>
      </c>
      <c r="J12146">
        <f>J$1*Sheet1!L12146</f>
        <v>0</v>
      </c>
      <c r="K12146">
        <f>K$1*Sheet1!M12146</f>
        <v>0</v>
      </c>
      <c r="L12146">
        <f>L$1*Sheet1!N12146</f>
        <v>-0.0216238</v>
      </c>
      <c r="M12146">
        <f>M$1*Sheet1!O12146</f>
        <v>0</v>
      </c>
      <c r="N12146">
        <f>N$1*Sheet1!P12146</f>
        <v>0</v>
      </c>
      <c r="O12146">
        <f>O$1*Sheet1!Q12146</f>
        <v>-0.44682664984016</v>
      </c>
      <c r="P12146">
        <f>P$1*Sheet1!R12146</f>
        <v>0</v>
      </c>
      <c r="Q12146">
        <f>Q$1*Sheet1!S12146</f>
        <v>0</v>
      </c>
      <c r="R12146">
        <f>R$1*Sheet1!T12146</f>
        <v>0</v>
      </c>
      <c r="S12146">
        <f>S$1*Sheet1!U12146</f>
        <v>0</v>
      </c>
      <c r="T12146">
        <f>T$1*Sheet1!V12146</f>
        <v>0</v>
      </c>
      <c r="U12146">
        <f>U$1*Sheet1!W12146</f>
        <v>0</v>
      </c>
      <c r="V12146">
        <f>V$1*Sheet1!X12146</f>
        <v>0.2330932</v>
      </c>
      <c r="W12146">
        <f>W$1*Sheet1!Y12146</f>
        <v>0</v>
      </c>
      <c r="X12146">
        <f>X$1*Sheet1!Z12146</f>
        <v>0</v>
      </c>
      <c r="Y12146">
        <f>Y$1*Sheet1!AA12146</f>
        <v>0</v>
      </c>
      <c r="Z12146">
        <f>Z$1*Sheet1!AB12146</f>
        <v>0</v>
      </c>
      <c r="AA12146">
        <f>AA$1*Sheet1!AC12146</f>
        <v>-1.55631001031399</v>
      </c>
      <c r="AB12146">
        <f>AB$1*Sheet1!AD12146</f>
        <v>0</v>
      </c>
      <c r="AC12146">
        <f>AC$1*Sheet1!AE12146</f>
        <v>0.848671222107727</v>
      </c>
      <c r="AD12146">
        <f>AD$1*Sheet1!AF12146</f>
        <v>0.159911517948068</v>
      </c>
      <c r="AE12146" s="4">
        <v>-2.366</v>
      </c>
      <c r="AF12146">
        <f t="shared" si="567"/>
        <v>-5.65208452009835</v>
      </c>
      <c r="AG12146">
        <f t="shared" si="568"/>
        <v>0</v>
      </c>
      <c r="AH12146">
        <f t="shared" si="569"/>
        <v>1</v>
      </c>
      <c r="AI12146">
        <v>0</v>
      </c>
      <c r="AJ12146">
        <v>1</v>
      </c>
    </row>
    <row r="12147" spans="1:36">
      <c r="A12147">
        <v>688122</v>
      </c>
      <c r="B12147">
        <v>2018</v>
      </c>
      <c r="C12147">
        <v>0</v>
      </c>
      <c r="G12147">
        <f>G$1*Sheet1!I12147</f>
        <v>-2.503</v>
      </c>
      <c r="H12147">
        <f>H$1*Sheet1!J12147</f>
        <v>0</v>
      </c>
      <c r="I12147">
        <f>I$1*Sheet1!K12147</f>
        <v>0</v>
      </c>
      <c r="J12147">
        <f>J$1*Sheet1!L12147</f>
        <v>0</v>
      </c>
      <c r="K12147">
        <f>K$1*Sheet1!M12147</f>
        <v>0</v>
      </c>
      <c r="L12147">
        <f>L$1*Sheet1!N12147</f>
        <v>-0.0244079</v>
      </c>
      <c r="M12147">
        <f>M$1*Sheet1!O12147</f>
        <v>0</v>
      </c>
      <c r="N12147">
        <f>N$1*Sheet1!P12147</f>
        <v>0</v>
      </c>
      <c r="O12147">
        <f>O$1*Sheet1!Q12147</f>
        <v>-0.059810129937936</v>
      </c>
      <c r="P12147">
        <f>P$1*Sheet1!R12147</f>
        <v>0</v>
      </c>
      <c r="Q12147">
        <f>Q$1*Sheet1!S12147</f>
        <v>0</v>
      </c>
      <c r="R12147">
        <f>R$1*Sheet1!T12147</f>
        <v>0</v>
      </c>
      <c r="S12147">
        <f>S$1*Sheet1!U12147</f>
        <v>0</v>
      </c>
      <c r="T12147">
        <f>T$1*Sheet1!V12147</f>
        <v>0</v>
      </c>
      <c r="U12147">
        <f>U$1*Sheet1!W12147</f>
        <v>0</v>
      </c>
      <c r="V12147">
        <f>V$1*Sheet1!X12147</f>
        <v>0.1319369</v>
      </c>
      <c r="W12147">
        <f>W$1*Sheet1!Y12147</f>
        <v>0</v>
      </c>
      <c r="X12147">
        <f>X$1*Sheet1!Z12147</f>
        <v>0</v>
      </c>
      <c r="Y12147">
        <f>Y$1*Sheet1!AA12147</f>
        <v>0</v>
      </c>
      <c r="Z12147">
        <f>Z$1*Sheet1!AB12147</f>
        <v>0</v>
      </c>
      <c r="AA12147">
        <f>AA$1*Sheet1!AC12147</f>
        <v>-1.32615000200272</v>
      </c>
      <c r="AB12147">
        <f>AB$1*Sheet1!AD12147</f>
        <v>0</v>
      </c>
      <c r="AC12147">
        <f>AC$1*Sheet1!AE12147</f>
        <v>0.69808066794258</v>
      </c>
      <c r="AD12147">
        <f>AD$1*Sheet1!AF12147</f>
        <v>0.140056045001273</v>
      </c>
      <c r="AE12147" s="4">
        <v>-2.366</v>
      </c>
      <c r="AF12147">
        <f t="shared" si="567"/>
        <v>-5.3092944189968</v>
      </c>
      <c r="AG12147">
        <f t="shared" si="568"/>
        <v>0</v>
      </c>
      <c r="AH12147">
        <f t="shared" si="569"/>
        <v>1</v>
      </c>
      <c r="AI12147">
        <v>0</v>
      </c>
      <c r="AJ12147">
        <v>1</v>
      </c>
    </row>
    <row r="12148" spans="1:36">
      <c r="A12148">
        <v>688128</v>
      </c>
      <c r="B12148">
        <v>2018</v>
      </c>
      <c r="C12148">
        <v>0</v>
      </c>
      <c r="G12148">
        <f>G$1*Sheet1!I12148</f>
        <v>-2.503</v>
      </c>
      <c r="H12148">
        <f>H$1*Sheet1!J12148</f>
        <v>0</v>
      </c>
      <c r="I12148">
        <f>I$1*Sheet1!K12148</f>
        <v>0</v>
      </c>
      <c r="J12148">
        <f>J$1*Sheet1!L12148</f>
        <v>0</v>
      </c>
      <c r="K12148">
        <f>K$1*Sheet1!M12148</f>
        <v>0</v>
      </c>
      <c r="L12148">
        <f>L$1*Sheet1!N12148</f>
        <v>-0.0551705</v>
      </c>
      <c r="M12148">
        <f>M$1*Sheet1!O12148</f>
        <v>0</v>
      </c>
      <c r="N12148">
        <f>N$1*Sheet1!P12148</f>
        <v>0</v>
      </c>
      <c r="O12148">
        <f>O$1*Sheet1!Q12148</f>
        <v>-0.0217576345582463</v>
      </c>
      <c r="P12148">
        <f>P$1*Sheet1!R12148</f>
        <v>0</v>
      </c>
      <c r="Q12148">
        <f>Q$1*Sheet1!S12148</f>
        <v>0</v>
      </c>
      <c r="R12148">
        <f>R$1*Sheet1!T12148</f>
        <v>0</v>
      </c>
      <c r="S12148">
        <f>S$1*Sheet1!U12148</f>
        <v>0</v>
      </c>
      <c r="T12148">
        <f>T$1*Sheet1!V12148</f>
        <v>0</v>
      </c>
      <c r="U12148">
        <f>U$1*Sheet1!W12148</f>
        <v>0</v>
      </c>
      <c r="V12148">
        <f>V$1*Sheet1!X12148</f>
        <v>0.1379637</v>
      </c>
      <c r="W12148">
        <f>W$1*Sheet1!Y12148</f>
        <v>0</v>
      </c>
      <c r="X12148">
        <f>X$1*Sheet1!Z12148</f>
        <v>0</v>
      </c>
      <c r="Y12148">
        <f>Y$1*Sheet1!AA12148</f>
        <v>0</v>
      </c>
      <c r="Z12148">
        <f>Z$1*Sheet1!AB12148</f>
        <v>0</v>
      </c>
      <c r="AA12148">
        <f>AA$1*Sheet1!AC12148</f>
        <v>-1.8404400472641</v>
      </c>
      <c r="AB12148">
        <f>AB$1*Sheet1!AD12148</f>
        <v>0</v>
      </c>
      <c r="AC12148">
        <f>AC$1*Sheet1!AE12148</f>
        <v>0.744668011740302</v>
      </c>
      <c r="AD12148">
        <f>AD$1*Sheet1!AF12148</f>
        <v>0.176729594071126</v>
      </c>
      <c r="AE12148" s="4">
        <v>-2.366</v>
      </c>
      <c r="AF12148">
        <f t="shared" si="567"/>
        <v>-5.72700687601092</v>
      </c>
      <c r="AG12148">
        <f t="shared" si="568"/>
        <v>0</v>
      </c>
      <c r="AH12148">
        <f t="shared" si="569"/>
        <v>1</v>
      </c>
      <c r="AI12148">
        <v>0</v>
      </c>
      <c r="AJ12148">
        <v>1</v>
      </c>
    </row>
    <row r="12149" spans="1:36">
      <c r="A12149">
        <v>688168</v>
      </c>
      <c r="B12149">
        <v>2018</v>
      </c>
      <c r="C12149">
        <v>0</v>
      </c>
      <c r="G12149">
        <f>G$1*Sheet1!I12149</f>
        <v>-2.503</v>
      </c>
      <c r="H12149">
        <f>H$1*Sheet1!J12149</f>
        <v>0</v>
      </c>
      <c r="I12149">
        <f>I$1*Sheet1!K12149</f>
        <v>0</v>
      </c>
      <c r="J12149">
        <f>J$1*Sheet1!L12149</f>
        <v>0</v>
      </c>
      <c r="K12149">
        <f>K$1*Sheet1!M12149</f>
        <v>0</v>
      </c>
      <c r="L12149">
        <f>L$1*Sheet1!N12149</f>
        <v>-0.0159676</v>
      </c>
      <c r="M12149">
        <f>M$1*Sheet1!O12149</f>
        <v>0</v>
      </c>
      <c r="N12149">
        <f>N$1*Sheet1!P12149</f>
        <v>0</v>
      </c>
      <c r="O12149">
        <f>O$1*Sheet1!Q12149</f>
        <v>0</v>
      </c>
      <c r="P12149">
        <f>P$1*Sheet1!R12149</f>
        <v>0</v>
      </c>
      <c r="Q12149">
        <f>Q$1*Sheet1!S12149</f>
        <v>0</v>
      </c>
      <c r="R12149">
        <f>R$1*Sheet1!T12149</f>
        <v>0</v>
      </c>
      <c r="S12149">
        <f>S$1*Sheet1!U12149</f>
        <v>0</v>
      </c>
      <c r="T12149">
        <f>T$1*Sheet1!V12149</f>
        <v>0</v>
      </c>
      <c r="U12149">
        <f>U$1*Sheet1!W12149</f>
        <v>0</v>
      </c>
      <c r="V12149">
        <f>V$1*Sheet1!X12149</f>
        <v>0.9746702</v>
      </c>
      <c r="W12149">
        <f>W$1*Sheet1!Y12149</f>
        <v>0</v>
      </c>
      <c r="X12149">
        <f>X$1*Sheet1!Z12149</f>
        <v>0</v>
      </c>
      <c r="Y12149">
        <f>Y$1*Sheet1!AA12149</f>
        <v>0</v>
      </c>
      <c r="Z12149">
        <f>Z$1*Sheet1!AB12149</f>
        <v>0</v>
      </c>
      <c r="AA12149">
        <f>AA$1*Sheet1!AC12149</f>
        <v>-1.21127997636795</v>
      </c>
      <c r="AB12149">
        <f>AB$1*Sheet1!AD12149</f>
        <v>0</v>
      </c>
      <c r="AC12149">
        <f>AC$1*Sheet1!AE12149</f>
        <v>0.260346229860525</v>
      </c>
      <c r="AD12149">
        <f>AD$1*Sheet1!AF12149</f>
        <v>0.132332249232241</v>
      </c>
      <c r="AE12149" s="4">
        <v>-2.366</v>
      </c>
      <c r="AF12149">
        <f t="shared" si="567"/>
        <v>-4.72889889727518</v>
      </c>
      <c r="AG12149">
        <f t="shared" si="568"/>
        <v>0</v>
      </c>
      <c r="AH12149">
        <f t="shared" si="569"/>
        <v>1</v>
      </c>
      <c r="AI12149">
        <v>0</v>
      </c>
      <c r="AJ12149">
        <v>1</v>
      </c>
    </row>
    <row r="12150" spans="1:36">
      <c r="A12150">
        <v>688199</v>
      </c>
      <c r="B12150">
        <v>2018</v>
      </c>
      <c r="C12150">
        <v>0</v>
      </c>
      <c r="G12150">
        <f>G$1*Sheet1!I12150</f>
        <v>-2.503</v>
      </c>
      <c r="H12150">
        <f>H$1*Sheet1!J12150</f>
        <v>0</v>
      </c>
      <c r="I12150">
        <f>I$1*Sheet1!K12150</f>
        <v>0</v>
      </c>
      <c r="J12150">
        <f>J$1*Sheet1!L12150</f>
        <v>0</v>
      </c>
      <c r="K12150">
        <f>K$1*Sheet1!M12150</f>
        <v>0</v>
      </c>
      <c r="L12150">
        <f>L$1*Sheet1!N12150</f>
        <v>-0.0851378</v>
      </c>
      <c r="M12150">
        <f>M$1*Sheet1!O12150</f>
        <v>0</v>
      </c>
      <c r="N12150">
        <f>N$1*Sheet1!P12150</f>
        <v>0</v>
      </c>
      <c r="O12150">
        <f>O$1*Sheet1!Q12150</f>
        <v>-0.0340134417678133</v>
      </c>
      <c r="P12150">
        <f>P$1*Sheet1!R12150</f>
        <v>0</v>
      </c>
      <c r="Q12150">
        <f>Q$1*Sheet1!S12150</f>
        <v>0</v>
      </c>
      <c r="R12150">
        <f>R$1*Sheet1!T12150</f>
        <v>0</v>
      </c>
      <c r="S12150">
        <f>S$1*Sheet1!U12150</f>
        <v>0</v>
      </c>
      <c r="T12150">
        <f>T$1*Sheet1!V12150</f>
        <v>0</v>
      </c>
      <c r="U12150">
        <f>U$1*Sheet1!W12150</f>
        <v>0</v>
      </c>
      <c r="V12150">
        <f>V$1*Sheet1!X12150</f>
        <v>0.4785511</v>
      </c>
      <c r="W12150">
        <f>W$1*Sheet1!Y12150</f>
        <v>0</v>
      </c>
      <c r="X12150">
        <f>X$1*Sheet1!Z12150</f>
        <v>0</v>
      </c>
      <c r="Y12150">
        <f>Y$1*Sheet1!AA12150</f>
        <v>0</v>
      </c>
      <c r="Z12150">
        <f>Z$1*Sheet1!AB12150</f>
        <v>0</v>
      </c>
      <c r="AA12150">
        <f>AA$1*Sheet1!AC12150</f>
        <v>-0.696360016822814</v>
      </c>
      <c r="AB12150">
        <f>AB$1*Sheet1!AD12150</f>
        <v>0</v>
      </c>
      <c r="AC12150">
        <f>AC$1*Sheet1!AE12150</f>
        <v>0.79806481211466</v>
      </c>
      <c r="AD12150">
        <f>AD$1*Sheet1!AF12150</f>
        <v>0.139584103899454</v>
      </c>
      <c r="AE12150" s="4">
        <v>-2.366</v>
      </c>
      <c r="AF12150">
        <f t="shared" si="567"/>
        <v>-4.26831124257651</v>
      </c>
      <c r="AG12150">
        <f t="shared" si="568"/>
        <v>0</v>
      </c>
      <c r="AH12150">
        <f t="shared" si="569"/>
        <v>1</v>
      </c>
      <c r="AI12150">
        <v>0</v>
      </c>
      <c r="AJ12150">
        <v>1</v>
      </c>
    </row>
    <row r="12151" spans="1:36">
      <c r="A12151">
        <v>688218</v>
      </c>
      <c r="B12151">
        <v>2018</v>
      </c>
      <c r="C12151">
        <v>0</v>
      </c>
      <c r="G12151">
        <f>G$1*Sheet1!I12151</f>
        <v>-2.503</v>
      </c>
      <c r="H12151">
        <f>H$1*Sheet1!J12151</f>
        <v>0</v>
      </c>
      <c r="I12151">
        <f>I$1*Sheet1!K12151</f>
        <v>0</v>
      </c>
      <c r="J12151">
        <f>J$1*Sheet1!L12151</f>
        <v>0</v>
      </c>
      <c r="K12151">
        <f>K$1*Sheet1!M12151</f>
        <v>0</v>
      </c>
      <c r="L12151">
        <f>L$1*Sheet1!N12151</f>
        <v>-0.0346643</v>
      </c>
      <c r="M12151">
        <f>M$1*Sheet1!O12151</f>
        <v>0</v>
      </c>
      <c r="N12151">
        <f>N$1*Sheet1!P12151</f>
        <v>0</v>
      </c>
      <c r="O12151">
        <f>O$1*Sheet1!Q12151</f>
        <v>0</v>
      </c>
      <c r="P12151">
        <f>P$1*Sheet1!R12151</f>
        <v>0</v>
      </c>
      <c r="Q12151">
        <f>Q$1*Sheet1!S12151</f>
        <v>0</v>
      </c>
      <c r="R12151">
        <f>R$1*Sheet1!T12151</f>
        <v>0</v>
      </c>
      <c r="S12151">
        <f>S$1*Sheet1!U12151</f>
        <v>0</v>
      </c>
      <c r="T12151">
        <f>T$1*Sheet1!V12151</f>
        <v>0</v>
      </c>
      <c r="U12151">
        <f>U$1*Sheet1!W12151</f>
        <v>0</v>
      </c>
      <c r="V12151">
        <f>V$1*Sheet1!X12151</f>
        <v>0.1798219</v>
      </c>
      <c r="W12151">
        <f>W$1*Sheet1!Y12151</f>
        <v>0</v>
      </c>
      <c r="X12151">
        <f>X$1*Sheet1!Z12151</f>
        <v>0</v>
      </c>
      <c r="Y12151">
        <f>Y$1*Sheet1!AA12151</f>
        <v>0</v>
      </c>
      <c r="Z12151">
        <f>Z$1*Sheet1!AB12151</f>
        <v>0</v>
      </c>
      <c r="AA12151">
        <f>AA$1*Sheet1!AC12151</f>
        <v>-0.945419989585877</v>
      </c>
      <c r="AB12151">
        <f>AB$1*Sheet1!AD12151</f>
        <v>0</v>
      </c>
      <c r="AC12151">
        <f>AC$1*Sheet1!AE12151</f>
        <v>1.00796793400637</v>
      </c>
      <c r="AD12151">
        <f>AD$1*Sheet1!AF12151</f>
        <v>0.18357375840389</v>
      </c>
      <c r="AE12151" s="4">
        <v>-2.366</v>
      </c>
      <c r="AF12151">
        <f t="shared" si="567"/>
        <v>-4.47772069717562</v>
      </c>
      <c r="AG12151">
        <f t="shared" si="568"/>
        <v>0</v>
      </c>
      <c r="AH12151">
        <f t="shared" si="569"/>
        <v>1</v>
      </c>
      <c r="AI12151">
        <v>0</v>
      </c>
      <c r="AJ12151">
        <v>1</v>
      </c>
    </row>
    <row r="12152" spans="1:36">
      <c r="A12152">
        <v>688321</v>
      </c>
      <c r="B12152">
        <v>2018</v>
      </c>
      <c r="C12152">
        <v>0</v>
      </c>
      <c r="G12152">
        <f>G$1*Sheet1!I12152</f>
        <v>-2.503</v>
      </c>
      <c r="H12152">
        <f>H$1*Sheet1!J12152</f>
        <v>0</v>
      </c>
      <c r="I12152">
        <f>I$1*Sheet1!K12152</f>
        <v>0</v>
      </c>
      <c r="J12152">
        <f>J$1*Sheet1!L12152</f>
        <v>0</v>
      </c>
      <c r="K12152">
        <f>K$1*Sheet1!M12152</f>
        <v>0</v>
      </c>
      <c r="L12152">
        <f>L$1*Sheet1!N12152</f>
        <v>-0.045683</v>
      </c>
      <c r="M12152">
        <f>M$1*Sheet1!O12152</f>
        <v>0</v>
      </c>
      <c r="N12152">
        <f>N$1*Sheet1!P12152</f>
        <v>0</v>
      </c>
      <c r="O12152">
        <f>O$1*Sheet1!Q12152</f>
        <v>0</v>
      </c>
      <c r="P12152">
        <f>P$1*Sheet1!R12152</f>
        <v>0</v>
      </c>
      <c r="Q12152">
        <f>Q$1*Sheet1!S12152</f>
        <v>0</v>
      </c>
      <c r="R12152">
        <f>R$1*Sheet1!T12152</f>
        <v>0</v>
      </c>
      <c r="S12152">
        <f>S$1*Sheet1!U12152</f>
        <v>0</v>
      </c>
      <c r="T12152">
        <f>T$1*Sheet1!V12152</f>
        <v>0</v>
      </c>
      <c r="U12152">
        <f>U$1*Sheet1!W12152</f>
        <v>0</v>
      </c>
      <c r="V12152">
        <f>V$1*Sheet1!X12152</f>
        <v>0.4763551</v>
      </c>
      <c r="W12152">
        <f>W$1*Sheet1!Y12152</f>
        <v>0</v>
      </c>
      <c r="X12152">
        <f>X$1*Sheet1!Z12152</f>
        <v>0</v>
      </c>
      <c r="Y12152">
        <f>Y$1*Sheet1!AA12152</f>
        <v>0</v>
      </c>
      <c r="Z12152">
        <f>Z$1*Sheet1!AB12152</f>
        <v>0</v>
      </c>
      <c r="AA12152">
        <f>AA$1*Sheet1!AC12152</f>
        <v>-0.734580010414123</v>
      </c>
      <c r="AB12152">
        <f>AB$1*Sheet1!AD12152</f>
        <v>0</v>
      </c>
      <c r="AC12152">
        <f>AC$1*Sheet1!AE12152</f>
        <v>0.607700227323826</v>
      </c>
      <c r="AD12152">
        <f>AD$1*Sheet1!AF12152</f>
        <v>0.178359687217641</v>
      </c>
      <c r="AE12152" s="4">
        <v>-2.366</v>
      </c>
      <c r="AF12152">
        <f t="shared" si="567"/>
        <v>-4.38684799587266</v>
      </c>
      <c r="AG12152">
        <f t="shared" si="568"/>
        <v>0</v>
      </c>
      <c r="AH12152">
        <f t="shared" si="569"/>
        <v>1</v>
      </c>
      <c r="AI12152">
        <v>0</v>
      </c>
      <c r="AJ12152">
        <v>1</v>
      </c>
    </row>
    <row r="12153" spans="1:36">
      <c r="A12153">
        <v>688357</v>
      </c>
      <c r="B12153">
        <v>2018</v>
      </c>
      <c r="C12153">
        <v>0</v>
      </c>
      <c r="G12153">
        <f>G$1*Sheet1!I12153</f>
        <v>-2.503</v>
      </c>
      <c r="H12153">
        <f>H$1*Sheet1!J12153</f>
        <v>0</v>
      </c>
      <c r="I12153">
        <f>I$1*Sheet1!K12153</f>
        <v>0</v>
      </c>
      <c r="J12153">
        <f>J$1*Sheet1!L12153</f>
        <v>0</v>
      </c>
      <c r="K12153">
        <f>K$1*Sheet1!M12153</f>
        <v>0</v>
      </c>
      <c r="L12153">
        <f>L$1*Sheet1!N12153</f>
        <v>-0.1450977</v>
      </c>
      <c r="M12153">
        <f>M$1*Sheet1!O12153</f>
        <v>0</v>
      </c>
      <c r="N12153">
        <f>N$1*Sheet1!P12153</f>
        <v>0</v>
      </c>
      <c r="O12153">
        <f>O$1*Sheet1!Q12153</f>
        <v>0</v>
      </c>
      <c r="P12153">
        <f>P$1*Sheet1!R12153</f>
        <v>0</v>
      </c>
      <c r="Q12153">
        <f>Q$1*Sheet1!S12153</f>
        <v>0</v>
      </c>
      <c r="R12153">
        <f>R$1*Sheet1!T12153</f>
        <v>0</v>
      </c>
      <c r="S12153">
        <f>S$1*Sheet1!U12153</f>
        <v>0</v>
      </c>
      <c r="T12153">
        <f>T$1*Sheet1!V12153</f>
        <v>0</v>
      </c>
      <c r="U12153">
        <f>U$1*Sheet1!W12153</f>
        <v>0</v>
      </c>
      <c r="V12153">
        <f>V$1*Sheet1!X12153</f>
        <v>0.1987746</v>
      </c>
      <c r="W12153">
        <f>W$1*Sheet1!Y12153</f>
        <v>0</v>
      </c>
      <c r="X12153">
        <f>X$1*Sheet1!Z12153</f>
        <v>0</v>
      </c>
      <c r="Y12153">
        <f>Y$1*Sheet1!AA12153</f>
        <v>0</v>
      </c>
      <c r="Z12153">
        <f>Z$1*Sheet1!AB12153</f>
        <v>0</v>
      </c>
      <c r="AA12153">
        <f>AA$1*Sheet1!AC12153</f>
        <v>-1.05755998778343</v>
      </c>
      <c r="AB12153">
        <f>AB$1*Sheet1!AD12153</f>
        <v>0</v>
      </c>
      <c r="AC12153">
        <f>AC$1*Sheet1!AE12153</f>
        <v>0.6473323295957</v>
      </c>
      <c r="AD12153">
        <f>AD$1*Sheet1!AF12153</f>
        <v>0.159187386200947</v>
      </c>
      <c r="AE12153" s="4">
        <v>-2.366</v>
      </c>
      <c r="AF12153">
        <f t="shared" si="567"/>
        <v>-5.06636337198679</v>
      </c>
      <c r="AG12153">
        <f t="shared" si="568"/>
        <v>0</v>
      </c>
      <c r="AH12153">
        <f t="shared" si="569"/>
        <v>1</v>
      </c>
      <c r="AI12153">
        <v>0</v>
      </c>
      <c r="AJ12153">
        <v>1</v>
      </c>
    </row>
    <row r="12154" spans="1:36">
      <c r="A12154">
        <v>2</v>
      </c>
      <c r="B12154">
        <v>2019</v>
      </c>
      <c r="C12154">
        <v>0</v>
      </c>
      <c r="G12154">
        <f>G$1*Sheet1!I12154</f>
        <v>-2.503</v>
      </c>
      <c r="H12154">
        <f>H$1*Sheet1!J12154</f>
        <v>0</v>
      </c>
      <c r="I12154">
        <f>I$1*Sheet1!K12154</f>
        <v>0</v>
      </c>
      <c r="J12154">
        <f>J$1*Sheet1!L12154</f>
        <v>0</v>
      </c>
      <c r="K12154">
        <f>K$1*Sheet1!M12154</f>
        <v>0</v>
      </c>
      <c r="L12154">
        <f>L$1*Sheet1!N12154</f>
        <v>-1.8513121</v>
      </c>
      <c r="M12154">
        <f>M$1*Sheet1!O12154</f>
        <v>0</v>
      </c>
      <c r="N12154">
        <f>N$1*Sheet1!P12154</f>
        <v>0</v>
      </c>
      <c r="O12154">
        <f>O$1*Sheet1!Q12154</f>
        <v>-0.56783063868957</v>
      </c>
      <c r="P12154">
        <f>P$1*Sheet1!R12154</f>
        <v>0</v>
      </c>
      <c r="Q12154">
        <f>Q$1*Sheet1!S12154</f>
        <v>0</v>
      </c>
      <c r="R12154">
        <f>R$1*Sheet1!T12154</f>
        <v>0</v>
      </c>
      <c r="S12154">
        <f>S$1*Sheet1!U12154</f>
        <v>0</v>
      </c>
      <c r="T12154">
        <f>T$1*Sheet1!V12154</f>
        <v>0</v>
      </c>
      <c r="U12154">
        <f>U$1*Sheet1!W12154</f>
        <v>0</v>
      </c>
      <c r="V12154">
        <f>V$1*Sheet1!X12154</f>
        <v>0.0716445</v>
      </c>
      <c r="W12154">
        <f>W$1*Sheet1!Y12154</f>
        <v>0</v>
      </c>
      <c r="X12154">
        <f>X$1*Sheet1!Z12154</f>
        <v>0</v>
      </c>
      <c r="Y12154">
        <f>Y$1*Sheet1!AA12154</f>
        <v>0</v>
      </c>
      <c r="Z12154">
        <f>Z$1*Sheet1!AB12154</f>
        <v>0</v>
      </c>
      <c r="AA12154">
        <f>AA$1*Sheet1!AC12154</f>
        <v>-1.14197998487949</v>
      </c>
      <c r="AB12154">
        <f>AB$1*Sheet1!AD12154</f>
        <v>0</v>
      </c>
      <c r="AC12154">
        <f>AC$1*Sheet1!AE12154</f>
        <v>0.974914184951844</v>
      </c>
      <c r="AD12154">
        <f>AD$1*Sheet1!AF12154</f>
        <v>0.143735213304938</v>
      </c>
      <c r="AE12154" s="4">
        <v>-2.366</v>
      </c>
      <c r="AF12154">
        <f t="shared" si="567"/>
        <v>-7.23982882531228</v>
      </c>
      <c r="AG12154">
        <f t="shared" si="568"/>
        <v>0</v>
      </c>
      <c r="AH12154">
        <f t="shared" si="569"/>
        <v>1</v>
      </c>
      <c r="AI12154">
        <v>0</v>
      </c>
      <c r="AJ12154">
        <v>1</v>
      </c>
    </row>
    <row r="12155" spans="1:36">
      <c r="A12155">
        <v>6</v>
      </c>
      <c r="B12155">
        <v>2019</v>
      </c>
      <c r="C12155">
        <v>0</v>
      </c>
      <c r="G12155">
        <f>G$1*Sheet1!I12155</f>
        <v>-2.503</v>
      </c>
      <c r="H12155">
        <f>H$1*Sheet1!J12155</f>
        <v>0</v>
      </c>
      <c r="I12155">
        <f>I$1*Sheet1!K12155</f>
        <v>0</v>
      </c>
      <c r="J12155">
        <f>J$1*Sheet1!L12155</f>
        <v>0</v>
      </c>
      <c r="K12155">
        <f>K$1*Sheet1!M12155</f>
        <v>0</v>
      </c>
      <c r="L12155">
        <f>L$1*Sheet1!N12155</f>
        <v>-2.1191665</v>
      </c>
      <c r="M12155">
        <f>M$1*Sheet1!O12155</f>
        <v>0</v>
      </c>
      <c r="N12155">
        <f>N$1*Sheet1!P12155</f>
        <v>0</v>
      </c>
      <c r="O12155">
        <f>O$1*Sheet1!Q12155</f>
        <v>0</v>
      </c>
      <c r="P12155">
        <f>P$1*Sheet1!R12155</f>
        <v>0</v>
      </c>
      <c r="Q12155">
        <f>Q$1*Sheet1!S12155</f>
        <v>0</v>
      </c>
      <c r="R12155">
        <f>R$1*Sheet1!T12155</f>
        <v>0</v>
      </c>
      <c r="S12155">
        <f>S$1*Sheet1!U12155</f>
        <v>0</v>
      </c>
      <c r="T12155">
        <f>T$1*Sheet1!V12155</f>
        <v>0</v>
      </c>
      <c r="U12155">
        <f>U$1*Sheet1!W12155</f>
        <v>0</v>
      </c>
      <c r="V12155">
        <f>V$1*Sheet1!X12155</f>
        <v>0.1727581</v>
      </c>
      <c r="W12155">
        <f>W$1*Sheet1!Y12155</f>
        <v>0</v>
      </c>
      <c r="X12155">
        <f>X$1*Sheet1!Z12155</f>
        <v>0</v>
      </c>
      <c r="Y12155">
        <f>Y$1*Sheet1!AA12155</f>
        <v>0</v>
      </c>
      <c r="Z12155">
        <f>Z$1*Sheet1!AB12155</f>
        <v>0</v>
      </c>
      <c r="AA12155">
        <f>AA$1*Sheet1!AC12155</f>
        <v>-0.885780013918876</v>
      </c>
      <c r="AB12155">
        <f>AB$1*Sheet1!AD12155</f>
        <v>0</v>
      </c>
      <c r="AC12155">
        <f>AC$1*Sheet1!AE12155</f>
        <v>0.957175082525256</v>
      </c>
      <c r="AD12155">
        <f>AD$1*Sheet1!AF12155</f>
        <v>0.181100680194867</v>
      </c>
      <c r="AE12155" s="4">
        <v>-2.366</v>
      </c>
      <c r="AF12155">
        <f t="shared" si="567"/>
        <v>-6.56291265119875</v>
      </c>
      <c r="AG12155">
        <f t="shared" si="568"/>
        <v>0</v>
      </c>
      <c r="AH12155">
        <f t="shared" si="569"/>
        <v>1</v>
      </c>
      <c r="AI12155">
        <v>0</v>
      </c>
      <c r="AJ12155">
        <v>1</v>
      </c>
    </row>
    <row r="12156" spans="1:36">
      <c r="A12156">
        <v>9</v>
      </c>
      <c r="B12156">
        <v>2019</v>
      </c>
      <c r="C12156">
        <v>0</v>
      </c>
      <c r="G12156">
        <f>G$1*Sheet1!I12156</f>
        <v>-2.503</v>
      </c>
      <c r="H12156">
        <f>H$1*Sheet1!J12156</f>
        <v>0</v>
      </c>
      <c r="I12156">
        <f>I$1*Sheet1!K12156</f>
        <v>0</v>
      </c>
      <c r="J12156">
        <f>J$1*Sheet1!L12156</f>
        <v>0</v>
      </c>
      <c r="K12156">
        <f>K$1*Sheet1!M12156</f>
        <v>0</v>
      </c>
      <c r="L12156">
        <f>L$1*Sheet1!N12156</f>
        <v>-0.0596255</v>
      </c>
      <c r="M12156">
        <f>M$1*Sheet1!O12156</f>
        <v>0</v>
      </c>
      <c r="N12156">
        <f>N$1*Sheet1!P12156</f>
        <v>0</v>
      </c>
      <c r="O12156">
        <f>O$1*Sheet1!Q12156</f>
        <v>-0.284275300878799</v>
      </c>
      <c r="P12156">
        <f>P$1*Sheet1!R12156</f>
        <v>0</v>
      </c>
      <c r="Q12156">
        <f>Q$1*Sheet1!S12156</f>
        <v>0</v>
      </c>
      <c r="R12156">
        <f>R$1*Sheet1!T12156</f>
        <v>0</v>
      </c>
      <c r="S12156">
        <f>S$1*Sheet1!U12156</f>
        <v>0</v>
      </c>
      <c r="T12156">
        <f>T$1*Sheet1!V12156</f>
        <v>0</v>
      </c>
      <c r="U12156">
        <f>U$1*Sheet1!W12156</f>
        <v>0</v>
      </c>
      <c r="V12156">
        <f>V$1*Sheet1!X12156</f>
        <v>0.111752</v>
      </c>
      <c r="W12156">
        <f>W$1*Sheet1!Y12156</f>
        <v>0</v>
      </c>
      <c r="X12156">
        <f>X$1*Sheet1!Z12156</f>
        <v>0</v>
      </c>
      <c r="Y12156">
        <f>Y$1*Sheet1!AA12156</f>
        <v>0</v>
      </c>
      <c r="Z12156">
        <f>Z$1*Sheet1!AB12156</f>
        <v>0</v>
      </c>
      <c r="AA12156">
        <f>AA$1*Sheet1!AC12156</f>
        <v>-0.57477000761032</v>
      </c>
      <c r="AB12156">
        <f>AB$1*Sheet1!AD12156</f>
        <v>0</v>
      </c>
      <c r="AC12156">
        <f>AC$1*Sheet1!AE12156</f>
        <v>0.681063539130564</v>
      </c>
      <c r="AD12156">
        <f>AD$1*Sheet1!AF12156</f>
        <v>0.186376835154834</v>
      </c>
      <c r="AE12156" s="4">
        <v>-2.366</v>
      </c>
      <c r="AF12156">
        <f t="shared" si="567"/>
        <v>-4.80847843420372</v>
      </c>
      <c r="AG12156">
        <f t="shared" si="568"/>
        <v>0</v>
      </c>
      <c r="AH12156">
        <f t="shared" si="569"/>
        <v>1</v>
      </c>
      <c r="AI12156">
        <v>0</v>
      </c>
      <c r="AJ12156">
        <v>1</v>
      </c>
    </row>
    <row r="12157" spans="1:36">
      <c r="A12157">
        <v>10</v>
      </c>
      <c r="B12157">
        <v>2019</v>
      </c>
      <c r="C12157">
        <v>0</v>
      </c>
      <c r="G12157">
        <f>G$1*Sheet1!I12157</f>
        <v>-2.503</v>
      </c>
      <c r="H12157">
        <f>H$1*Sheet1!J12157</f>
        <v>0</v>
      </c>
      <c r="I12157">
        <f>I$1*Sheet1!K12157</f>
        <v>0</v>
      </c>
      <c r="J12157">
        <f>J$1*Sheet1!L12157</f>
        <v>0</v>
      </c>
      <c r="K12157">
        <f>K$1*Sheet1!M12157</f>
        <v>0</v>
      </c>
      <c r="L12157">
        <f>L$1*Sheet1!N12157</f>
        <v>-0.0089441</v>
      </c>
      <c r="M12157">
        <f>M$1*Sheet1!O12157</f>
        <v>0</v>
      </c>
      <c r="N12157">
        <f>N$1*Sheet1!P12157</f>
        <v>0</v>
      </c>
      <c r="O12157">
        <f>O$1*Sheet1!Q12157</f>
        <v>0</v>
      </c>
      <c r="P12157">
        <f>P$1*Sheet1!R12157</f>
        <v>0</v>
      </c>
      <c r="Q12157">
        <f>Q$1*Sheet1!S12157</f>
        <v>0</v>
      </c>
      <c r="R12157">
        <f>R$1*Sheet1!T12157</f>
        <v>0</v>
      </c>
      <c r="S12157">
        <f>S$1*Sheet1!U12157</f>
        <v>0</v>
      </c>
      <c r="T12157">
        <f>T$1*Sheet1!V12157</f>
        <v>0</v>
      </c>
      <c r="U12157">
        <f>U$1*Sheet1!W12157</f>
        <v>0</v>
      </c>
      <c r="V12157">
        <f>V$1*Sheet1!X12157</f>
        <v>0.0638792</v>
      </c>
      <c r="W12157">
        <f>W$1*Sheet1!Y12157</f>
        <v>0</v>
      </c>
      <c r="X12157">
        <f>X$1*Sheet1!Z12157</f>
        <v>0</v>
      </c>
      <c r="Y12157">
        <f>Y$1*Sheet1!AA12157</f>
        <v>0</v>
      </c>
      <c r="Z12157">
        <f>Z$1*Sheet1!AB12157</f>
        <v>0</v>
      </c>
      <c r="AA12157">
        <f>AA$1*Sheet1!AC12157</f>
        <v>-0.70622999238968</v>
      </c>
      <c r="AB12157">
        <f>AB$1*Sheet1!AD12157</f>
        <v>0</v>
      </c>
      <c r="AC12157">
        <f>AC$1*Sheet1!AE12157</f>
        <v>1.07125338039364</v>
      </c>
      <c r="AD12157">
        <f>AD$1*Sheet1!AF12157</f>
        <v>0.177651001051022</v>
      </c>
      <c r="AE12157" s="4">
        <v>-2.366</v>
      </c>
      <c r="AF12157">
        <f t="shared" si="567"/>
        <v>-4.27139051094501</v>
      </c>
      <c r="AG12157">
        <f t="shared" si="568"/>
        <v>0</v>
      </c>
      <c r="AH12157">
        <f t="shared" si="569"/>
        <v>1</v>
      </c>
      <c r="AI12157">
        <v>0</v>
      </c>
      <c r="AJ12157">
        <v>1</v>
      </c>
    </row>
    <row r="12158" spans="1:36">
      <c r="A12158">
        <v>11</v>
      </c>
      <c r="B12158">
        <v>2019</v>
      </c>
      <c r="C12158">
        <v>0</v>
      </c>
      <c r="G12158">
        <f>G$1*Sheet1!I12158</f>
        <v>-2.503</v>
      </c>
      <c r="H12158">
        <f>H$1*Sheet1!J12158</f>
        <v>0</v>
      </c>
      <c r="I12158">
        <f>I$1*Sheet1!K12158</f>
        <v>0</v>
      </c>
      <c r="J12158">
        <f>J$1*Sheet1!L12158</f>
        <v>0</v>
      </c>
      <c r="K12158">
        <f>K$1*Sheet1!M12158</f>
        <v>0</v>
      </c>
      <c r="L12158">
        <f>L$1*Sheet1!N12158</f>
        <v>-0.2231625</v>
      </c>
      <c r="M12158">
        <f>M$1*Sheet1!O12158</f>
        <v>0</v>
      </c>
      <c r="N12158">
        <f>N$1*Sheet1!P12158</f>
        <v>0</v>
      </c>
      <c r="O12158">
        <f>O$1*Sheet1!Q12158</f>
        <v>-0.0280087208032699</v>
      </c>
      <c r="P12158">
        <f>P$1*Sheet1!R12158</f>
        <v>0</v>
      </c>
      <c r="Q12158">
        <f>Q$1*Sheet1!S12158</f>
        <v>0</v>
      </c>
      <c r="R12158">
        <f>R$1*Sheet1!T12158</f>
        <v>0</v>
      </c>
      <c r="S12158">
        <f>S$1*Sheet1!U12158</f>
        <v>0</v>
      </c>
      <c r="T12158">
        <f>T$1*Sheet1!V12158</f>
        <v>0</v>
      </c>
      <c r="U12158">
        <f>U$1*Sheet1!W12158</f>
        <v>0</v>
      </c>
      <c r="V12158">
        <f>V$1*Sheet1!X12158</f>
        <v>0.1367193</v>
      </c>
      <c r="W12158">
        <f>W$1*Sheet1!Y12158</f>
        <v>0</v>
      </c>
      <c r="X12158">
        <f>X$1*Sheet1!Z12158</f>
        <v>0</v>
      </c>
      <c r="Y12158">
        <f>Y$1*Sheet1!AA12158</f>
        <v>0</v>
      </c>
      <c r="Z12158">
        <f>Z$1*Sheet1!AB12158</f>
        <v>0</v>
      </c>
      <c r="AA12158">
        <f>AA$1*Sheet1!AC12158</f>
        <v>-1.31921997606754</v>
      </c>
      <c r="AB12158">
        <f>AB$1*Sheet1!AD12158</f>
        <v>0</v>
      </c>
      <c r="AC12158">
        <f>AC$1*Sheet1!AE12158</f>
        <v>0.709855310009756</v>
      </c>
      <c r="AD12158">
        <f>AD$1*Sheet1!AF12158</f>
        <v>0.135807617039879</v>
      </c>
      <c r="AE12158" s="4">
        <v>-2.366</v>
      </c>
      <c r="AF12158">
        <f t="shared" si="567"/>
        <v>-5.45700896982118</v>
      </c>
      <c r="AG12158">
        <f t="shared" si="568"/>
        <v>0</v>
      </c>
      <c r="AH12158">
        <f t="shared" si="569"/>
        <v>1</v>
      </c>
      <c r="AI12158">
        <v>0</v>
      </c>
      <c r="AJ12158">
        <v>1</v>
      </c>
    </row>
    <row r="12159" spans="1:36">
      <c r="A12159">
        <v>12</v>
      </c>
      <c r="B12159">
        <v>2019</v>
      </c>
      <c r="C12159">
        <v>0</v>
      </c>
      <c r="G12159">
        <f>G$1*Sheet1!I12159</f>
        <v>-2.503</v>
      </c>
      <c r="H12159">
        <f>H$1*Sheet1!J12159</f>
        <v>0</v>
      </c>
      <c r="I12159">
        <f>I$1*Sheet1!K12159</f>
        <v>0</v>
      </c>
      <c r="J12159">
        <f>J$1*Sheet1!L12159</f>
        <v>0</v>
      </c>
      <c r="K12159">
        <f>K$1*Sheet1!M12159</f>
        <v>0</v>
      </c>
      <c r="L12159">
        <f>L$1*Sheet1!N12159</f>
        <v>-0.1763652</v>
      </c>
      <c r="M12159">
        <f>M$1*Sheet1!O12159</f>
        <v>0</v>
      </c>
      <c r="N12159">
        <f>N$1*Sheet1!P12159</f>
        <v>0</v>
      </c>
      <c r="O12159">
        <f>O$1*Sheet1!Q12159</f>
        <v>0</v>
      </c>
      <c r="P12159">
        <f>P$1*Sheet1!R12159</f>
        <v>0</v>
      </c>
      <c r="Q12159">
        <f>Q$1*Sheet1!S12159</f>
        <v>0</v>
      </c>
      <c r="R12159">
        <f>R$1*Sheet1!T12159</f>
        <v>0</v>
      </c>
      <c r="S12159">
        <f>S$1*Sheet1!U12159</f>
        <v>0</v>
      </c>
      <c r="T12159">
        <f>T$1*Sheet1!V12159</f>
        <v>0</v>
      </c>
      <c r="U12159">
        <f>U$1*Sheet1!W12159</f>
        <v>0</v>
      </c>
      <c r="V12159">
        <f>V$1*Sheet1!X12159</f>
        <v>0.0741089</v>
      </c>
      <c r="W12159">
        <f>W$1*Sheet1!Y12159</f>
        <v>0</v>
      </c>
      <c r="X12159">
        <f>X$1*Sheet1!Z12159</f>
        <v>0</v>
      </c>
      <c r="Y12159">
        <f>Y$1*Sheet1!AA12159</f>
        <v>0</v>
      </c>
      <c r="Z12159">
        <f>Z$1*Sheet1!AB12159</f>
        <v>0</v>
      </c>
      <c r="AA12159">
        <f>AA$1*Sheet1!AC12159</f>
        <v>-0.561329985380172</v>
      </c>
      <c r="AB12159">
        <f>AB$1*Sheet1!AD12159</f>
        <v>0</v>
      </c>
      <c r="AC12159">
        <f>AC$1*Sheet1!AE12159</f>
        <v>0.289952327417546</v>
      </c>
      <c r="AD12159">
        <f>AD$1*Sheet1!AF12159</f>
        <v>0.139939110109466</v>
      </c>
      <c r="AE12159" s="4">
        <v>-2.366</v>
      </c>
      <c r="AF12159">
        <f t="shared" si="567"/>
        <v>-5.10269484785316</v>
      </c>
      <c r="AG12159">
        <f t="shared" si="568"/>
        <v>0</v>
      </c>
      <c r="AH12159">
        <f t="shared" si="569"/>
        <v>1</v>
      </c>
      <c r="AI12159">
        <v>0</v>
      </c>
      <c r="AJ12159">
        <v>1</v>
      </c>
    </row>
    <row r="12160" spans="1:36">
      <c r="A12160">
        <v>19</v>
      </c>
      <c r="B12160">
        <v>2019</v>
      </c>
      <c r="C12160">
        <v>0</v>
      </c>
      <c r="G12160">
        <f>G$1*Sheet1!I12160</f>
        <v>-2.503</v>
      </c>
      <c r="H12160">
        <f>H$1*Sheet1!J12160</f>
        <v>0</v>
      </c>
      <c r="I12160">
        <f>I$1*Sheet1!K12160</f>
        <v>0</v>
      </c>
      <c r="J12160">
        <f>J$1*Sheet1!L12160</f>
        <v>0</v>
      </c>
      <c r="K12160">
        <f>K$1*Sheet1!M12160</f>
        <v>0</v>
      </c>
      <c r="L12160">
        <f>L$1*Sheet1!N12160</f>
        <v>-0.4868908</v>
      </c>
      <c r="M12160">
        <f>M$1*Sheet1!O12160</f>
        <v>0</v>
      </c>
      <c r="N12160">
        <f>N$1*Sheet1!P12160</f>
        <v>0</v>
      </c>
      <c r="O12160">
        <f>O$1*Sheet1!Q12160</f>
        <v>-0.0749241378972116</v>
      </c>
      <c r="P12160">
        <f>P$1*Sheet1!R12160</f>
        <v>0</v>
      </c>
      <c r="Q12160">
        <f>Q$1*Sheet1!S12160</f>
        <v>0</v>
      </c>
      <c r="R12160">
        <f>R$1*Sheet1!T12160</f>
        <v>0</v>
      </c>
      <c r="S12160">
        <f>S$1*Sheet1!U12160</f>
        <v>0</v>
      </c>
      <c r="T12160">
        <f>T$1*Sheet1!V12160</f>
        <v>0</v>
      </c>
      <c r="U12160">
        <f>U$1*Sheet1!W12160</f>
        <v>0</v>
      </c>
      <c r="V12160">
        <f>V$1*Sheet1!X12160</f>
        <v>0.1639863</v>
      </c>
      <c r="W12160">
        <f>W$1*Sheet1!Y12160</f>
        <v>0</v>
      </c>
      <c r="X12160">
        <f>X$1*Sheet1!Z12160</f>
        <v>0</v>
      </c>
      <c r="Y12160">
        <f>Y$1*Sheet1!AA12160</f>
        <v>0</v>
      </c>
      <c r="Z12160">
        <f>Z$1*Sheet1!AB12160</f>
        <v>0</v>
      </c>
      <c r="AA12160">
        <f>AA$1*Sheet1!AC12160</f>
        <v>-1.53804001021385</v>
      </c>
      <c r="AB12160">
        <f>AB$1*Sheet1!AD12160</f>
        <v>0</v>
      </c>
      <c r="AC12160">
        <f>AC$1*Sheet1!AE12160</f>
        <v>0.744338905331978</v>
      </c>
      <c r="AD12160">
        <f>AD$1*Sheet1!AF12160</f>
        <v>0.138974941422171</v>
      </c>
      <c r="AE12160" s="4">
        <v>-2.366</v>
      </c>
      <c r="AF12160">
        <f t="shared" si="567"/>
        <v>-5.92155480135692</v>
      </c>
      <c r="AG12160">
        <f t="shared" si="568"/>
        <v>0</v>
      </c>
      <c r="AH12160">
        <f t="shared" si="569"/>
        <v>1</v>
      </c>
      <c r="AI12160">
        <v>0</v>
      </c>
      <c r="AJ12160">
        <v>1</v>
      </c>
    </row>
    <row r="12161" spans="1:36">
      <c r="A12161">
        <v>20</v>
      </c>
      <c r="B12161">
        <v>2019</v>
      </c>
      <c r="C12161">
        <v>0</v>
      </c>
      <c r="G12161">
        <f>G$1*Sheet1!I12161</f>
        <v>-2.503</v>
      </c>
      <c r="H12161">
        <f>H$1*Sheet1!J12161</f>
        <v>0</v>
      </c>
      <c r="I12161">
        <f>I$1*Sheet1!K12161</f>
        <v>0</v>
      </c>
      <c r="J12161">
        <f>J$1*Sheet1!L12161</f>
        <v>0</v>
      </c>
      <c r="K12161">
        <f>K$1*Sheet1!M12161</f>
        <v>0</v>
      </c>
      <c r="L12161">
        <f>L$1*Sheet1!N12161</f>
        <v>-0.0570361</v>
      </c>
      <c r="M12161">
        <f>M$1*Sheet1!O12161</f>
        <v>0</v>
      </c>
      <c r="N12161">
        <f>N$1*Sheet1!P12161</f>
        <v>0</v>
      </c>
      <c r="O12161">
        <f>O$1*Sheet1!Q12161</f>
        <v>0</v>
      </c>
      <c r="P12161">
        <f>P$1*Sheet1!R12161</f>
        <v>0</v>
      </c>
      <c r="Q12161">
        <f>Q$1*Sheet1!S12161</f>
        <v>0</v>
      </c>
      <c r="R12161">
        <f>R$1*Sheet1!T12161</f>
        <v>0</v>
      </c>
      <c r="S12161">
        <f>S$1*Sheet1!U12161</f>
        <v>0</v>
      </c>
      <c r="T12161">
        <f>T$1*Sheet1!V12161</f>
        <v>0</v>
      </c>
      <c r="U12161">
        <f>U$1*Sheet1!W12161</f>
        <v>0</v>
      </c>
      <c r="V12161">
        <f>V$1*Sheet1!X12161</f>
        <v>0.0910242</v>
      </c>
      <c r="W12161">
        <f>W$1*Sheet1!Y12161</f>
        <v>0</v>
      </c>
      <c r="X12161">
        <f>X$1*Sheet1!Z12161</f>
        <v>0</v>
      </c>
      <c r="Y12161">
        <f>Y$1*Sheet1!AA12161</f>
        <v>0</v>
      </c>
      <c r="Z12161">
        <f>Z$1*Sheet1!AB12161</f>
        <v>0</v>
      </c>
      <c r="AA12161">
        <f>AA$1*Sheet1!AC12161</f>
        <v>-1.12854002022743</v>
      </c>
      <c r="AB12161">
        <f>AB$1*Sheet1!AD12161</f>
        <v>0</v>
      </c>
      <c r="AC12161">
        <f>AC$1*Sheet1!AE12161</f>
        <v>0.81460215233792</v>
      </c>
      <c r="AD12161">
        <f>AD$1*Sheet1!AF12161</f>
        <v>0.138708907835984</v>
      </c>
      <c r="AE12161" s="4">
        <v>-2.366</v>
      </c>
      <c r="AF12161">
        <f t="shared" si="567"/>
        <v>-5.01024086005353</v>
      </c>
      <c r="AG12161">
        <f t="shared" si="568"/>
        <v>0</v>
      </c>
      <c r="AH12161">
        <f t="shared" si="569"/>
        <v>1</v>
      </c>
      <c r="AI12161">
        <v>0</v>
      </c>
      <c r="AJ12161">
        <v>1</v>
      </c>
    </row>
    <row r="12162" spans="1:36">
      <c r="A12162">
        <v>21</v>
      </c>
      <c r="B12162">
        <v>2019</v>
      </c>
      <c r="C12162">
        <v>0</v>
      </c>
      <c r="G12162">
        <f>G$1*Sheet1!I12162</f>
        <v>-2.503</v>
      </c>
      <c r="H12162">
        <f>H$1*Sheet1!J12162</f>
        <v>0</v>
      </c>
      <c r="I12162">
        <f>I$1*Sheet1!K12162</f>
        <v>0</v>
      </c>
      <c r="J12162">
        <f>J$1*Sheet1!L12162</f>
        <v>0</v>
      </c>
      <c r="K12162">
        <f>K$1*Sheet1!M12162</f>
        <v>0</v>
      </c>
      <c r="L12162">
        <f>L$1*Sheet1!N12162</f>
        <v>-0.0691724</v>
      </c>
      <c r="M12162">
        <f>M$1*Sheet1!O12162</f>
        <v>0</v>
      </c>
      <c r="N12162">
        <f>N$1*Sheet1!P12162</f>
        <v>0</v>
      </c>
      <c r="O12162">
        <f>O$1*Sheet1!Q12162</f>
        <v>-0.268091296457294</v>
      </c>
      <c r="P12162">
        <f>P$1*Sheet1!R12162</f>
        <v>0</v>
      </c>
      <c r="Q12162">
        <f>Q$1*Sheet1!S12162</f>
        <v>0</v>
      </c>
      <c r="R12162">
        <f>R$1*Sheet1!T12162</f>
        <v>0</v>
      </c>
      <c r="S12162">
        <f>S$1*Sheet1!U12162</f>
        <v>0</v>
      </c>
      <c r="T12162">
        <f>T$1*Sheet1!V12162</f>
        <v>0</v>
      </c>
      <c r="U12162">
        <f>U$1*Sheet1!W12162</f>
        <v>0</v>
      </c>
      <c r="V12162">
        <f>V$1*Sheet1!X12162</f>
        <v>0.0753899</v>
      </c>
      <c r="W12162">
        <f>W$1*Sheet1!Y12162</f>
        <v>0</v>
      </c>
      <c r="X12162">
        <f>X$1*Sheet1!Z12162</f>
        <v>0</v>
      </c>
      <c r="Y12162">
        <f>Y$1*Sheet1!AA12162</f>
        <v>0</v>
      </c>
      <c r="Z12162">
        <f>Z$1*Sheet1!AB12162</f>
        <v>0</v>
      </c>
      <c r="AA12162">
        <f>AA$1*Sheet1!AC12162</f>
        <v>-1.02564001384378</v>
      </c>
      <c r="AB12162">
        <f>AB$1*Sheet1!AD12162</f>
        <v>0</v>
      </c>
      <c r="AC12162">
        <f>AC$1*Sheet1!AE12162</f>
        <v>0.464056590449225</v>
      </c>
      <c r="AD12162">
        <f>AD$1*Sheet1!AF12162</f>
        <v>0.154198282876248</v>
      </c>
      <c r="AE12162" s="4">
        <v>-2.366</v>
      </c>
      <c r="AF12162">
        <f t="shared" si="567"/>
        <v>-5.5382589369756</v>
      </c>
      <c r="AG12162">
        <f t="shared" si="568"/>
        <v>0</v>
      </c>
      <c r="AH12162">
        <f t="shared" si="569"/>
        <v>1</v>
      </c>
      <c r="AI12162">
        <v>0</v>
      </c>
      <c r="AJ12162">
        <v>1</v>
      </c>
    </row>
    <row r="12163" spans="1:36">
      <c r="A12163">
        <v>25</v>
      </c>
      <c r="B12163">
        <v>2019</v>
      </c>
      <c r="C12163">
        <v>0</v>
      </c>
      <c r="G12163">
        <f>G$1*Sheet1!I12163</f>
        <v>-2.503</v>
      </c>
      <c r="H12163">
        <f>H$1*Sheet1!J12163</f>
        <v>0</v>
      </c>
      <c r="I12163">
        <f>I$1*Sheet1!K12163</f>
        <v>0</v>
      </c>
      <c r="J12163">
        <f>J$1*Sheet1!L12163</f>
        <v>0</v>
      </c>
      <c r="K12163">
        <f>K$1*Sheet1!M12163</f>
        <v>0</v>
      </c>
      <c r="L12163">
        <f>L$1*Sheet1!N12163</f>
        <v>-0.0705001</v>
      </c>
      <c r="M12163">
        <f>M$1*Sheet1!O12163</f>
        <v>0</v>
      </c>
      <c r="N12163">
        <f>N$1*Sheet1!P12163</f>
        <v>0</v>
      </c>
      <c r="O12163">
        <f>O$1*Sheet1!Q12163</f>
        <v>-0.541331917993993</v>
      </c>
      <c r="P12163">
        <f>P$1*Sheet1!R12163</f>
        <v>0</v>
      </c>
      <c r="Q12163">
        <f>Q$1*Sheet1!S12163</f>
        <v>0</v>
      </c>
      <c r="R12163">
        <f>R$1*Sheet1!T12163</f>
        <v>0</v>
      </c>
      <c r="S12163">
        <f>S$1*Sheet1!U12163</f>
        <v>0</v>
      </c>
      <c r="T12163">
        <f>T$1*Sheet1!V12163</f>
        <v>0</v>
      </c>
      <c r="U12163">
        <f>U$1*Sheet1!W12163</f>
        <v>0</v>
      </c>
      <c r="V12163">
        <f>V$1*Sheet1!X12163</f>
        <v>0.1263615</v>
      </c>
      <c r="W12163">
        <f>W$1*Sheet1!Y12163</f>
        <v>0</v>
      </c>
      <c r="X12163">
        <f>X$1*Sheet1!Z12163</f>
        <v>0</v>
      </c>
      <c r="Y12163">
        <f>Y$1*Sheet1!AA12163</f>
        <v>0</v>
      </c>
      <c r="Z12163">
        <f>Z$1*Sheet1!AB12163</f>
        <v>0</v>
      </c>
      <c r="AA12163">
        <f>AA$1*Sheet1!AC12163</f>
        <v>-1.35975001314282</v>
      </c>
      <c r="AB12163">
        <f>AB$1*Sheet1!AD12163</f>
        <v>0</v>
      </c>
      <c r="AC12163">
        <f>AC$1*Sheet1!AE12163</f>
        <v>0.804055939489151</v>
      </c>
      <c r="AD12163">
        <f>AD$1*Sheet1!AF12163</f>
        <v>0.180245356685391</v>
      </c>
      <c r="AE12163" s="4">
        <v>-2.366</v>
      </c>
      <c r="AF12163">
        <f t="shared" ref="AF12163:AF12226" si="570">SUM(G12163:AE12163)</f>
        <v>-5.72991923496228</v>
      </c>
      <c r="AG12163">
        <f t="shared" ref="AG12163:AG12226" si="571">IF(AF12163&gt;$AL$2,1,0)</f>
        <v>0</v>
      </c>
      <c r="AH12163">
        <f t="shared" ref="AH12163:AH12226" si="572">IF(C12163=AG12163,1,0)</f>
        <v>1</v>
      </c>
      <c r="AI12163">
        <v>0</v>
      </c>
      <c r="AJ12163">
        <v>1</v>
      </c>
    </row>
    <row r="12164" spans="1:36">
      <c r="A12164">
        <v>26</v>
      </c>
      <c r="B12164">
        <v>2019</v>
      </c>
      <c r="C12164">
        <v>0</v>
      </c>
      <c r="G12164">
        <f>G$1*Sheet1!I12164</f>
        <v>-2.503</v>
      </c>
      <c r="H12164">
        <f>H$1*Sheet1!J12164</f>
        <v>0</v>
      </c>
      <c r="I12164">
        <f>I$1*Sheet1!K12164</f>
        <v>0</v>
      </c>
      <c r="J12164">
        <f>J$1*Sheet1!L12164</f>
        <v>0</v>
      </c>
      <c r="K12164">
        <f>K$1*Sheet1!M12164</f>
        <v>0</v>
      </c>
      <c r="L12164">
        <f>L$1*Sheet1!N12164</f>
        <v>-0.1069277</v>
      </c>
      <c r="M12164">
        <f>M$1*Sheet1!O12164</f>
        <v>0</v>
      </c>
      <c r="N12164">
        <f>N$1*Sheet1!P12164</f>
        <v>0</v>
      </c>
      <c r="O12164">
        <f>O$1*Sheet1!Q12164</f>
        <v>-0.0956716764212528</v>
      </c>
      <c r="P12164">
        <f>P$1*Sheet1!R12164</f>
        <v>0</v>
      </c>
      <c r="Q12164">
        <f>Q$1*Sheet1!S12164</f>
        <v>0</v>
      </c>
      <c r="R12164">
        <f>R$1*Sheet1!T12164</f>
        <v>0</v>
      </c>
      <c r="S12164">
        <f>S$1*Sheet1!U12164</f>
        <v>0</v>
      </c>
      <c r="T12164">
        <f>T$1*Sheet1!V12164</f>
        <v>0</v>
      </c>
      <c r="U12164">
        <f>U$1*Sheet1!W12164</f>
        <v>0</v>
      </c>
      <c r="V12164">
        <f>V$1*Sheet1!X12164</f>
        <v>0.149084</v>
      </c>
      <c r="W12164">
        <f>W$1*Sheet1!Y12164</f>
        <v>0</v>
      </c>
      <c r="X12164">
        <f>X$1*Sheet1!Z12164</f>
        <v>0</v>
      </c>
      <c r="Y12164">
        <f>Y$1*Sheet1!AA12164</f>
        <v>0</v>
      </c>
      <c r="Z12164">
        <f>Z$1*Sheet1!AB12164</f>
        <v>0</v>
      </c>
      <c r="AA12164">
        <f>AA$1*Sheet1!AC12164</f>
        <v>-0.895229993641376</v>
      </c>
      <c r="AB12164">
        <f>AB$1*Sheet1!AD12164</f>
        <v>0</v>
      </c>
      <c r="AC12164">
        <f>AC$1*Sheet1!AE12164</f>
        <v>0.905986717036083</v>
      </c>
      <c r="AD12164">
        <f>AD$1*Sheet1!AF12164</f>
        <v>0.139633456500811</v>
      </c>
      <c r="AE12164" s="4">
        <v>-2.366</v>
      </c>
      <c r="AF12164">
        <f t="shared" si="570"/>
        <v>-4.77212519652574</v>
      </c>
      <c r="AG12164">
        <f t="shared" si="571"/>
        <v>0</v>
      </c>
      <c r="AH12164">
        <f t="shared" si="572"/>
        <v>1</v>
      </c>
      <c r="AI12164">
        <v>0</v>
      </c>
      <c r="AJ12164">
        <v>1</v>
      </c>
    </row>
    <row r="12165" spans="1:36">
      <c r="A12165">
        <v>27</v>
      </c>
      <c r="B12165">
        <v>2019</v>
      </c>
      <c r="C12165">
        <v>0</v>
      </c>
      <c r="G12165">
        <f>G$1*Sheet1!I12165</f>
        <v>-2.503</v>
      </c>
      <c r="H12165">
        <f>H$1*Sheet1!J12165</f>
        <v>0</v>
      </c>
      <c r="I12165">
        <f>I$1*Sheet1!K12165</f>
        <v>0</v>
      </c>
      <c r="J12165">
        <f>J$1*Sheet1!L12165</f>
        <v>0</v>
      </c>
      <c r="K12165">
        <f>K$1*Sheet1!M12165</f>
        <v>0</v>
      </c>
      <c r="L12165">
        <f>L$1*Sheet1!N12165</f>
        <v>-0.0333773</v>
      </c>
      <c r="M12165">
        <f>M$1*Sheet1!O12165</f>
        <v>0</v>
      </c>
      <c r="N12165">
        <f>N$1*Sheet1!P12165</f>
        <v>0</v>
      </c>
      <c r="O12165">
        <f>O$1*Sheet1!Q12165</f>
        <v>-0.429184572344566</v>
      </c>
      <c r="P12165">
        <f>P$1*Sheet1!R12165</f>
        <v>0</v>
      </c>
      <c r="Q12165">
        <f>Q$1*Sheet1!S12165</f>
        <v>0</v>
      </c>
      <c r="R12165">
        <f>R$1*Sheet1!T12165</f>
        <v>0</v>
      </c>
      <c r="S12165">
        <f>S$1*Sheet1!U12165</f>
        <v>0</v>
      </c>
      <c r="T12165">
        <f>T$1*Sheet1!V12165</f>
        <v>0</v>
      </c>
      <c r="U12165">
        <f>U$1*Sheet1!W12165</f>
        <v>0</v>
      </c>
      <c r="V12165">
        <f>V$1*Sheet1!X12165</f>
        <v>0.0572241</v>
      </c>
      <c r="W12165">
        <f>W$1*Sheet1!Y12165</f>
        <v>0</v>
      </c>
      <c r="X12165">
        <f>X$1*Sheet1!Z12165</f>
        <v>0</v>
      </c>
      <c r="Y12165">
        <f>Y$1*Sheet1!AA12165</f>
        <v>0</v>
      </c>
      <c r="Z12165">
        <f>Z$1*Sheet1!AB12165</f>
        <v>0</v>
      </c>
      <c r="AA12165">
        <f>AA$1*Sheet1!AC12165</f>
        <v>-1.59285000300407</v>
      </c>
      <c r="AB12165">
        <f>AB$1*Sheet1!AD12165</f>
        <v>0</v>
      </c>
      <c r="AC12165">
        <f>AC$1*Sheet1!AE12165</f>
        <v>0.50479772400162</v>
      </c>
      <c r="AD12165">
        <f>AD$1*Sheet1!AF12165</f>
        <v>0.232657584600103</v>
      </c>
      <c r="AE12165" s="4">
        <v>-2.366</v>
      </c>
      <c r="AF12165">
        <f t="shared" si="570"/>
        <v>-6.12973246674692</v>
      </c>
      <c r="AG12165">
        <f t="shared" si="571"/>
        <v>0</v>
      </c>
      <c r="AH12165">
        <f t="shared" si="572"/>
        <v>1</v>
      </c>
      <c r="AI12165">
        <v>0</v>
      </c>
      <c r="AJ12165">
        <v>1</v>
      </c>
    </row>
    <row r="12166" spans="1:36">
      <c r="A12166">
        <v>28</v>
      </c>
      <c r="B12166">
        <v>2019</v>
      </c>
      <c r="C12166">
        <v>0</v>
      </c>
      <c r="G12166">
        <f>G$1*Sheet1!I12166</f>
        <v>-2.503</v>
      </c>
      <c r="H12166">
        <f>H$1*Sheet1!J12166</f>
        <v>0</v>
      </c>
      <c r="I12166">
        <f>I$1*Sheet1!K12166</f>
        <v>0</v>
      </c>
      <c r="J12166">
        <f>J$1*Sheet1!L12166</f>
        <v>0</v>
      </c>
      <c r="K12166">
        <f>K$1*Sheet1!M12166</f>
        <v>0</v>
      </c>
      <c r="L12166">
        <f>L$1*Sheet1!N12166</f>
        <v>-0.0537427</v>
      </c>
      <c r="M12166">
        <f>M$1*Sheet1!O12166</f>
        <v>0</v>
      </c>
      <c r="N12166">
        <f>N$1*Sheet1!P12166</f>
        <v>0</v>
      </c>
      <c r="O12166">
        <f>O$1*Sheet1!Q12166</f>
        <v>-0.432052238464026</v>
      </c>
      <c r="P12166">
        <f>P$1*Sheet1!R12166</f>
        <v>0</v>
      </c>
      <c r="Q12166">
        <f>Q$1*Sheet1!S12166</f>
        <v>0</v>
      </c>
      <c r="R12166">
        <f>R$1*Sheet1!T12166</f>
        <v>0</v>
      </c>
      <c r="S12166">
        <f>S$1*Sheet1!U12166</f>
        <v>0</v>
      </c>
      <c r="T12166">
        <f>T$1*Sheet1!V12166</f>
        <v>0</v>
      </c>
      <c r="U12166">
        <f>U$1*Sheet1!W12166</f>
        <v>0</v>
      </c>
      <c r="V12166">
        <f>V$1*Sheet1!X12166</f>
        <v>0.0881145</v>
      </c>
      <c r="W12166">
        <f>W$1*Sheet1!Y12166</f>
        <v>0</v>
      </c>
      <c r="X12166">
        <f>X$1*Sheet1!Z12166</f>
        <v>0</v>
      </c>
      <c r="Y12166">
        <f>Y$1*Sheet1!AA12166</f>
        <v>0</v>
      </c>
      <c r="Z12166">
        <f>Z$1*Sheet1!AB12166</f>
        <v>0</v>
      </c>
      <c r="AA12166">
        <f>AA$1*Sheet1!AC12166</f>
        <v>-1.35471003234386</v>
      </c>
      <c r="AB12166">
        <f>AB$1*Sheet1!AD12166</f>
        <v>0</v>
      </c>
      <c r="AC12166">
        <f>AC$1*Sheet1!AE12166</f>
        <v>0.907508156683638</v>
      </c>
      <c r="AD12166">
        <f>AD$1*Sheet1!AF12166</f>
        <v>0.174029100719235</v>
      </c>
      <c r="AE12166" s="4">
        <v>-2.366</v>
      </c>
      <c r="AF12166">
        <f t="shared" si="570"/>
        <v>-5.53985321340502</v>
      </c>
      <c r="AG12166">
        <f t="shared" si="571"/>
        <v>0</v>
      </c>
      <c r="AH12166">
        <f t="shared" si="572"/>
        <v>1</v>
      </c>
      <c r="AI12166">
        <v>0</v>
      </c>
      <c r="AJ12166">
        <v>1</v>
      </c>
    </row>
    <row r="12167" spans="1:36">
      <c r="A12167">
        <v>32</v>
      </c>
      <c r="B12167">
        <v>2019</v>
      </c>
      <c r="C12167">
        <v>0</v>
      </c>
      <c r="G12167">
        <f>G$1*Sheet1!I12167</f>
        <v>-2.503</v>
      </c>
      <c r="H12167">
        <f>H$1*Sheet1!J12167</f>
        <v>0</v>
      </c>
      <c r="I12167">
        <f>I$1*Sheet1!K12167</f>
        <v>0</v>
      </c>
      <c r="J12167">
        <f>J$1*Sheet1!L12167</f>
        <v>0</v>
      </c>
      <c r="K12167">
        <f>K$1*Sheet1!M12167</f>
        <v>0</v>
      </c>
      <c r="L12167">
        <f>L$1*Sheet1!N12167</f>
        <v>-0.0774455</v>
      </c>
      <c r="M12167">
        <f>M$1*Sheet1!O12167</f>
        <v>0</v>
      </c>
      <c r="N12167">
        <f>N$1*Sheet1!P12167</f>
        <v>0</v>
      </c>
      <c r="O12167">
        <f>O$1*Sheet1!Q12167</f>
        <v>0</v>
      </c>
      <c r="P12167">
        <f>P$1*Sheet1!R12167</f>
        <v>0</v>
      </c>
      <c r="Q12167">
        <f>Q$1*Sheet1!S12167</f>
        <v>0</v>
      </c>
      <c r="R12167">
        <f>R$1*Sheet1!T12167</f>
        <v>0</v>
      </c>
      <c r="S12167">
        <f>S$1*Sheet1!U12167</f>
        <v>0</v>
      </c>
      <c r="T12167">
        <f>T$1*Sheet1!V12167</f>
        <v>0</v>
      </c>
      <c r="U12167">
        <f>U$1*Sheet1!W12167</f>
        <v>0</v>
      </c>
      <c r="V12167">
        <f>V$1*Sheet1!X12167</f>
        <v>0.1453813</v>
      </c>
      <c r="W12167">
        <f>W$1*Sheet1!Y12167</f>
        <v>0</v>
      </c>
      <c r="X12167">
        <f>X$1*Sheet1!Z12167</f>
        <v>0</v>
      </c>
      <c r="Y12167">
        <f>Y$1*Sheet1!AA12167</f>
        <v>0</v>
      </c>
      <c r="Z12167">
        <f>Z$1*Sheet1!AB12167</f>
        <v>0</v>
      </c>
      <c r="AA12167">
        <f>AA$1*Sheet1!AC12167</f>
        <v>-1.34379002022743</v>
      </c>
      <c r="AB12167">
        <f>AB$1*Sheet1!AD12167</f>
        <v>0</v>
      </c>
      <c r="AC12167">
        <f>AC$1*Sheet1!AE12167</f>
        <v>0.698583788318445</v>
      </c>
      <c r="AD12167">
        <f>AD$1*Sheet1!AF12167</f>
        <v>0.133557075110439</v>
      </c>
      <c r="AE12167" s="4">
        <v>-2.366</v>
      </c>
      <c r="AF12167">
        <f t="shared" si="570"/>
        <v>-5.31271335679855</v>
      </c>
      <c r="AG12167">
        <f t="shared" si="571"/>
        <v>0</v>
      </c>
      <c r="AH12167">
        <f t="shared" si="572"/>
        <v>1</v>
      </c>
      <c r="AI12167">
        <v>0</v>
      </c>
      <c r="AJ12167">
        <v>1</v>
      </c>
    </row>
    <row r="12168" spans="1:36">
      <c r="A12168">
        <v>34</v>
      </c>
      <c r="B12168">
        <v>2019</v>
      </c>
      <c r="C12168">
        <v>0</v>
      </c>
      <c r="G12168">
        <f>G$1*Sheet1!I12168</f>
        <v>-2.503</v>
      </c>
      <c r="H12168">
        <f>H$1*Sheet1!J12168</f>
        <v>0</v>
      </c>
      <c r="I12168">
        <f>I$1*Sheet1!K12168</f>
        <v>0</v>
      </c>
      <c r="J12168">
        <f>J$1*Sheet1!L12168</f>
        <v>0</v>
      </c>
      <c r="K12168">
        <f>K$1*Sheet1!M12168</f>
        <v>0</v>
      </c>
      <c r="L12168">
        <f>L$1*Sheet1!N12168</f>
        <v>-0.1397253</v>
      </c>
      <c r="M12168">
        <f>M$1*Sheet1!O12168</f>
        <v>0</v>
      </c>
      <c r="N12168">
        <f>N$1*Sheet1!P12168</f>
        <v>0</v>
      </c>
      <c r="O12168">
        <f>O$1*Sheet1!Q12168</f>
        <v>-0.264040700119298</v>
      </c>
      <c r="P12168">
        <f>P$1*Sheet1!R12168</f>
        <v>0</v>
      </c>
      <c r="Q12168">
        <f>Q$1*Sheet1!S12168</f>
        <v>0</v>
      </c>
      <c r="R12168">
        <f>R$1*Sheet1!T12168</f>
        <v>0</v>
      </c>
      <c r="S12168">
        <f>S$1*Sheet1!U12168</f>
        <v>0</v>
      </c>
      <c r="T12168">
        <f>T$1*Sheet1!V12168</f>
        <v>0</v>
      </c>
      <c r="U12168">
        <f>U$1*Sheet1!W12168</f>
        <v>0</v>
      </c>
      <c r="V12168">
        <f>V$1*Sheet1!X12168</f>
        <v>0.0629154</v>
      </c>
      <c r="W12168">
        <f>W$1*Sheet1!Y12168</f>
        <v>0</v>
      </c>
      <c r="X12168">
        <f>X$1*Sheet1!Z12168</f>
        <v>0</v>
      </c>
      <c r="Y12168">
        <f>Y$1*Sheet1!AA12168</f>
        <v>0</v>
      </c>
      <c r="Z12168">
        <f>Z$1*Sheet1!AB12168</f>
        <v>0</v>
      </c>
      <c r="AA12168">
        <f>AA$1*Sheet1!AC12168</f>
        <v>-0.944789985179901</v>
      </c>
      <c r="AB12168">
        <f>AB$1*Sheet1!AD12168</f>
        <v>0</v>
      </c>
      <c r="AC12168">
        <f>AC$1*Sheet1!AE12168</f>
        <v>0.900572550068296</v>
      </c>
      <c r="AD12168">
        <f>AD$1*Sheet1!AF12168</f>
        <v>0.151442801495409</v>
      </c>
      <c r="AE12168" s="4">
        <v>-2.366</v>
      </c>
      <c r="AF12168">
        <f t="shared" si="570"/>
        <v>-5.10262523373549</v>
      </c>
      <c r="AG12168">
        <f t="shared" si="571"/>
        <v>0</v>
      </c>
      <c r="AH12168">
        <f t="shared" si="572"/>
        <v>1</v>
      </c>
      <c r="AI12168">
        <v>0</v>
      </c>
      <c r="AJ12168">
        <v>1</v>
      </c>
    </row>
    <row r="12169" spans="1:36">
      <c r="A12169">
        <v>35</v>
      </c>
      <c r="B12169">
        <v>2019</v>
      </c>
      <c r="C12169">
        <v>0</v>
      </c>
      <c r="G12169">
        <f>G$1*Sheet1!I12169</f>
        <v>-2.503</v>
      </c>
      <c r="H12169">
        <f>H$1*Sheet1!J12169</f>
        <v>0</v>
      </c>
      <c r="I12169">
        <f>I$1*Sheet1!K12169</f>
        <v>0</v>
      </c>
      <c r="J12169">
        <f>J$1*Sheet1!L12169</f>
        <v>0</v>
      </c>
      <c r="K12169">
        <f>K$1*Sheet1!M12169</f>
        <v>0</v>
      </c>
      <c r="L12169">
        <f>L$1*Sheet1!N12169</f>
        <v>-0.041206</v>
      </c>
      <c r="M12169">
        <f>M$1*Sheet1!O12169</f>
        <v>0</v>
      </c>
      <c r="N12169">
        <f>N$1*Sheet1!P12169</f>
        <v>0</v>
      </c>
      <c r="O12169">
        <f>O$1*Sheet1!Q12169</f>
        <v>-0.202330334657516</v>
      </c>
      <c r="P12169">
        <f>P$1*Sheet1!R12169</f>
        <v>0</v>
      </c>
      <c r="Q12169">
        <f>Q$1*Sheet1!S12169</f>
        <v>0</v>
      </c>
      <c r="R12169">
        <f>R$1*Sheet1!T12169</f>
        <v>0</v>
      </c>
      <c r="S12169">
        <f>S$1*Sheet1!U12169</f>
        <v>0</v>
      </c>
      <c r="T12169">
        <f>T$1*Sheet1!V12169</f>
        <v>0</v>
      </c>
      <c r="U12169">
        <f>U$1*Sheet1!W12169</f>
        <v>0</v>
      </c>
      <c r="V12169">
        <f>V$1*Sheet1!X12169</f>
        <v>0.0508313</v>
      </c>
      <c r="W12169">
        <f>W$1*Sheet1!Y12169</f>
        <v>0</v>
      </c>
      <c r="X12169">
        <f>X$1*Sheet1!Z12169</f>
        <v>0</v>
      </c>
      <c r="Y12169">
        <f>Y$1*Sheet1!AA12169</f>
        <v>0</v>
      </c>
      <c r="Z12169">
        <f>Z$1*Sheet1!AB12169</f>
        <v>0</v>
      </c>
      <c r="AA12169">
        <f>AA$1*Sheet1!AC12169</f>
        <v>-0.757470013618469</v>
      </c>
      <c r="AB12169">
        <f>AB$1*Sheet1!AD12169</f>
        <v>0</v>
      </c>
      <c r="AC12169">
        <f>AC$1*Sheet1!AE12169</f>
        <v>0.704040789073716</v>
      </c>
      <c r="AD12169">
        <f>AD$1*Sheet1!AF12169</f>
        <v>0.128016849946173</v>
      </c>
      <c r="AE12169" s="4">
        <v>-2.366</v>
      </c>
      <c r="AF12169">
        <f t="shared" si="570"/>
        <v>-4.9871174092561</v>
      </c>
      <c r="AG12169">
        <f t="shared" si="571"/>
        <v>0</v>
      </c>
      <c r="AH12169">
        <f t="shared" si="572"/>
        <v>1</v>
      </c>
      <c r="AI12169">
        <v>0</v>
      </c>
      <c r="AJ12169">
        <v>1</v>
      </c>
    </row>
    <row r="12170" spans="1:36">
      <c r="A12170">
        <v>36</v>
      </c>
      <c r="B12170">
        <v>2019</v>
      </c>
      <c r="C12170">
        <v>0</v>
      </c>
      <c r="G12170">
        <f>G$1*Sheet1!I12170</f>
        <v>-2.503</v>
      </c>
      <c r="H12170">
        <f>H$1*Sheet1!J12170</f>
        <v>0</v>
      </c>
      <c r="I12170">
        <f>I$1*Sheet1!K12170</f>
        <v>0</v>
      </c>
      <c r="J12170">
        <f>J$1*Sheet1!L12170</f>
        <v>0</v>
      </c>
      <c r="K12170">
        <f>K$1*Sheet1!M12170</f>
        <v>0</v>
      </c>
      <c r="L12170">
        <f>L$1*Sheet1!N12170</f>
        <v>-1.3392093</v>
      </c>
      <c r="M12170">
        <f>M$1*Sheet1!O12170</f>
        <v>0</v>
      </c>
      <c r="N12170">
        <f>N$1*Sheet1!P12170</f>
        <v>0</v>
      </c>
      <c r="O12170">
        <f>O$1*Sheet1!Q12170</f>
        <v>-0.0165895105217914</v>
      </c>
      <c r="P12170">
        <f>P$1*Sheet1!R12170</f>
        <v>0</v>
      </c>
      <c r="Q12170">
        <f>Q$1*Sheet1!S12170</f>
        <v>0</v>
      </c>
      <c r="R12170">
        <f>R$1*Sheet1!T12170</f>
        <v>0</v>
      </c>
      <c r="S12170">
        <f>S$1*Sheet1!U12170</f>
        <v>0</v>
      </c>
      <c r="T12170">
        <f>T$1*Sheet1!V12170</f>
        <v>0</v>
      </c>
      <c r="U12170">
        <f>U$1*Sheet1!W12170</f>
        <v>0</v>
      </c>
      <c r="V12170">
        <f>V$1*Sheet1!X12170</f>
        <v>0.1690432</v>
      </c>
      <c r="W12170">
        <f>W$1*Sheet1!Y12170</f>
        <v>0</v>
      </c>
      <c r="X12170">
        <f>X$1*Sheet1!Z12170</f>
        <v>0</v>
      </c>
      <c r="Y12170">
        <f>Y$1*Sheet1!AA12170</f>
        <v>0</v>
      </c>
      <c r="Z12170">
        <f>Z$1*Sheet1!AB12170</f>
        <v>0</v>
      </c>
      <c r="AA12170">
        <f>AA$1*Sheet1!AC12170</f>
        <v>-0.758309981524943</v>
      </c>
      <c r="AB12170">
        <f>AB$1*Sheet1!AD12170</f>
        <v>0</v>
      </c>
      <c r="AC12170">
        <f>AC$1*Sheet1!AE12170</f>
        <v>0.603950772465875</v>
      </c>
      <c r="AD12170">
        <f>AD$1*Sheet1!AF12170</f>
        <v>0.146307566515976</v>
      </c>
      <c r="AE12170" s="4">
        <v>-2.366</v>
      </c>
      <c r="AF12170">
        <f t="shared" si="570"/>
        <v>-6.06380725306488</v>
      </c>
      <c r="AG12170">
        <f t="shared" si="571"/>
        <v>0</v>
      </c>
      <c r="AH12170">
        <f t="shared" si="572"/>
        <v>1</v>
      </c>
      <c r="AI12170">
        <v>0</v>
      </c>
      <c r="AJ12170">
        <v>1</v>
      </c>
    </row>
    <row r="12171" spans="1:36">
      <c r="A12171">
        <v>38</v>
      </c>
      <c r="B12171">
        <v>2019</v>
      </c>
      <c r="C12171">
        <v>0</v>
      </c>
      <c r="G12171">
        <f>G$1*Sheet1!I12171</f>
        <v>0</v>
      </c>
      <c r="H12171">
        <f>H$1*Sheet1!J12171</f>
        <v>0</v>
      </c>
      <c r="I12171">
        <f>I$1*Sheet1!K12171</f>
        <v>0</v>
      </c>
      <c r="J12171">
        <f>J$1*Sheet1!L12171</f>
        <v>0</v>
      </c>
      <c r="K12171">
        <f>K$1*Sheet1!M12171</f>
        <v>0</v>
      </c>
      <c r="L12171">
        <f>L$1*Sheet1!N12171</f>
        <v>-0.0634073</v>
      </c>
      <c r="M12171">
        <f>M$1*Sheet1!O12171</f>
        <v>0</v>
      </c>
      <c r="N12171">
        <f>N$1*Sheet1!P12171</f>
        <v>0</v>
      </c>
      <c r="O12171">
        <f>O$1*Sheet1!Q12171</f>
        <v>0</v>
      </c>
      <c r="P12171">
        <f>P$1*Sheet1!R12171</f>
        <v>0</v>
      </c>
      <c r="Q12171">
        <f>Q$1*Sheet1!S12171</f>
        <v>0</v>
      </c>
      <c r="R12171">
        <f>R$1*Sheet1!T12171</f>
        <v>0</v>
      </c>
      <c r="S12171">
        <f>S$1*Sheet1!U12171</f>
        <v>0</v>
      </c>
      <c r="T12171">
        <f>T$1*Sheet1!V12171</f>
        <v>0</v>
      </c>
      <c r="U12171">
        <f>U$1*Sheet1!W12171</f>
        <v>0</v>
      </c>
      <c r="V12171">
        <f>V$1*Sheet1!X12171</f>
        <v>0.3243553</v>
      </c>
      <c r="W12171">
        <f>W$1*Sheet1!Y12171</f>
        <v>0</v>
      </c>
      <c r="X12171">
        <f>X$1*Sheet1!Z12171</f>
        <v>0</v>
      </c>
      <c r="Y12171">
        <f>Y$1*Sheet1!AA12171</f>
        <v>0</v>
      </c>
      <c r="Z12171">
        <f>Z$1*Sheet1!AB12171</f>
        <v>0</v>
      </c>
      <c r="AA12171">
        <f>AA$1*Sheet1!AC12171</f>
        <v>-1.33644000720978</v>
      </c>
      <c r="AB12171">
        <f>AB$1*Sheet1!AD12171</f>
        <v>0</v>
      </c>
      <c r="AC12171">
        <f>AC$1*Sheet1!AE12171</f>
        <v>0.735920653128368</v>
      </c>
      <c r="AD12171">
        <f>AD$1*Sheet1!AF12171</f>
        <v>0.0998543716127911</v>
      </c>
      <c r="AE12171" s="4">
        <v>-2.366</v>
      </c>
      <c r="AF12171">
        <f t="shared" si="570"/>
        <v>-2.60571698246862</v>
      </c>
      <c r="AG12171">
        <f t="shared" si="571"/>
        <v>1</v>
      </c>
      <c r="AH12171">
        <f t="shared" si="572"/>
        <v>0</v>
      </c>
      <c r="AI12171">
        <v>0</v>
      </c>
      <c r="AJ12171">
        <v>1</v>
      </c>
    </row>
    <row r="12172" spans="1:36">
      <c r="A12172">
        <v>39</v>
      </c>
      <c r="B12172">
        <v>2019</v>
      </c>
      <c r="C12172">
        <v>0</v>
      </c>
      <c r="G12172">
        <f>G$1*Sheet1!I12172</f>
        <v>-2.503</v>
      </c>
      <c r="H12172">
        <f>H$1*Sheet1!J12172</f>
        <v>0</v>
      </c>
      <c r="I12172">
        <f>I$1*Sheet1!K12172</f>
        <v>0</v>
      </c>
      <c r="J12172">
        <f>J$1*Sheet1!L12172</f>
        <v>0</v>
      </c>
      <c r="K12172">
        <f>K$1*Sheet1!M12172</f>
        <v>0</v>
      </c>
      <c r="L12172">
        <f>L$1*Sheet1!N12172</f>
        <v>-0.0559405</v>
      </c>
      <c r="M12172">
        <f>M$1*Sheet1!O12172</f>
        <v>0</v>
      </c>
      <c r="N12172">
        <f>N$1*Sheet1!P12172</f>
        <v>0</v>
      </c>
      <c r="O12172">
        <f>O$1*Sheet1!Q12172</f>
        <v>-0.465472300057141</v>
      </c>
      <c r="P12172">
        <f>P$1*Sheet1!R12172</f>
        <v>0</v>
      </c>
      <c r="Q12172">
        <f>Q$1*Sheet1!S12172</f>
        <v>0</v>
      </c>
      <c r="R12172">
        <f>R$1*Sheet1!T12172</f>
        <v>0</v>
      </c>
      <c r="S12172">
        <f>S$1*Sheet1!U12172</f>
        <v>0</v>
      </c>
      <c r="T12172">
        <f>T$1*Sheet1!V12172</f>
        <v>0</v>
      </c>
      <c r="U12172">
        <f>U$1*Sheet1!W12172</f>
        <v>0</v>
      </c>
      <c r="V12172">
        <f>V$1*Sheet1!X12172</f>
        <v>0.0672586</v>
      </c>
      <c r="W12172">
        <f>W$1*Sheet1!Y12172</f>
        <v>0</v>
      </c>
      <c r="X12172">
        <f>X$1*Sheet1!Z12172</f>
        <v>0</v>
      </c>
      <c r="Y12172">
        <f>Y$1*Sheet1!AA12172</f>
        <v>0</v>
      </c>
      <c r="Z12172">
        <f>Z$1*Sheet1!AB12172</f>
        <v>0</v>
      </c>
      <c r="AA12172">
        <f>AA$1*Sheet1!AC12172</f>
        <v>-1.59579001021385</v>
      </c>
      <c r="AB12172">
        <f>AB$1*Sheet1!AD12172</f>
        <v>0</v>
      </c>
      <c r="AC12172">
        <f>AC$1*Sheet1!AE12172</f>
        <v>0.668309898773975</v>
      </c>
      <c r="AD12172">
        <f>AD$1*Sheet1!AF12172</f>
        <v>0.131354519806886</v>
      </c>
      <c r="AE12172" s="4">
        <v>-2.366</v>
      </c>
      <c r="AF12172">
        <f t="shared" si="570"/>
        <v>-6.11927979169013</v>
      </c>
      <c r="AG12172">
        <f t="shared" si="571"/>
        <v>0</v>
      </c>
      <c r="AH12172">
        <f t="shared" si="572"/>
        <v>1</v>
      </c>
      <c r="AI12172">
        <v>0</v>
      </c>
      <c r="AJ12172">
        <v>1</v>
      </c>
    </row>
    <row r="12173" spans="1:36">
      <c r="A12173">
        <v>42</v>
      </c>
      <c r="B12173">
        <v>2019</v>
      </c>
      <c r="C12173">
        <v>0</v>
      </c>
      <c r="G12173">
        <f>G$1*Sheet1!I12173</f>
        <v>-2.503</v>
      </c>
      <c r="H12173">
        <f>H$1*Sheet1!J12173</f>
        <v>0</v>
      </c>
      <c r="I12173">
        <f>I$1*Sheet1!K12173</f>
        <v>0</v>
      </c>
      <c r="J12173">
        <f>J$1*Sheet1!L12173</f>
        <v>0</v>
      </c>
      <c r="K12173">
        <f>K$1*Sheet1!M12173</f>
        <v>0</v>
      </c>
      <c r="L12173">
        <f>L$1*Sheet1!N12173</f>
        <v>-0.9868606</v>
      </c>
      <c r="M12173">
        <f>M$1*Sheet1!O12173</f>
        <v>0</v>
      </c>
      <c r="N12173">
        <f>N$1*Sheet1!P12173</f>
        <v>0</v>
      </c>
      <c r="O12173">
        <f>O$1*Sheet1!Q12173</f>
        <v>-0.0710179290588373</v>
      </c>
      <c r="P12173">
        <f>P$1*Sheet1!R12173</f>
        <v>0</v>
      </c>
      <c r="Q12173">
        <f>Q$1*Sheet1!S12173</f>
        <v>0</v>
      </c>
      <c r="R12173">
        <f>R$1*Sheet1!T12173</f>
        <v>0</v>
      </c>
      <c r="S12173">
        <f>S$1*Sheet1!U12173</f>
        <v>0</v>
      </c>
      <c r="T12173">
        <f>T$1*Sheet1!V12173</f>
        <v>0</v>
      </c>
      <c r="U12173">
        <f>U$1*Sheet1!W12173</f>
        <v>0</v>
      </c>
      <c r="V12173">
        <f>V$1*Sheet1!X12173</f>
        <v>0.1099037</v>
      </c>
      <c r="W12173">
        <f>W$1*Sheet1!Y12173</f>
        <v>0</v>
      </c>
      <c r="X12173">
        <f>X$1*Sheet1!Z12173</f>
        <v>0</v>
      </c>
      <c r="Y12173">
        <f>Y$1*Sheet1!AA12173</f>
        <v>0</v>
      </c>
      <c r="Z12173">
        <f>Z$1*Sheet1!AB12173</f>
        <v>0</v>
      </c>
      <c r="AA12173">
        <f>AA$1*Sheet1!AC12173</f>
        <v>-1.52522998487949</v>
      </c>
      <c r="AB12173">
        <f>AB$1*Sheet1!AD12173</f>
        <v>0</v>
      </c>
      <c r="AC12173">
        <f>AC$1*Sheet1!AE12173</f>
        <v>0.945833391334164</v>
      </c>
      <c r="AD12173">
        <f>AD$1*Sheet1!AF12173</f>
        <v>0.0897382370813017</v>
      </c>
      <c r="AE12173" s="4">
        <v>-2.366</v>
      </c>
      <c r="AF12173">
        <f t="shared" si="570"/>
        <v>-6.30663318552287</v>
      </c>
      <c r="AG12173">
        <f t="shared" si="571"/>
        <v>0</v>
      </c>
      <c r="AH12173">
        <f t="shared" si="572"/>
        <v>1</v>
      </c>
      <c r="AI12173">
        <v>0</v>
      </c>
      <c r="AJ12173">
        <v>1</v>
      </c>
    </row>
    <row r="12174" spans="1:36">
      <c r="A12174">
        <v>45</v>
      </c>
      <c r="B12174">
        <v>2019</v>
      </c>
      <c r="C12174">
        <v>0</v>
      </c>
      <c r="G12174">
        <f>G$1*Sheet1!I12174</f>
        <v>-2.503</v>
      </c>
      <c r="H12174">
        <f>H$1*Sheet1!J12174</f>
        <v>0</v>
      </c>
      <c r="I12174">
        <f>I$1*Sheet1!K12174</f>
        <v>0</v>
      </c>
      <c r="J12174">
        <f>J$1*Sheet1!L12174</f>
        <v>0</v>
      </c>
      <c r="K12174">
        <f>K$1*Sheet1!M12174</f>
        <v>0</v>
      </c>
      <c r="L12174">
        <f>L$1*Sheet1!N12174</f>
        <v>-0.0508387</v>
      </c>
      <c r="M12174">
        <f>M$1*Sheet1!O12174</f>
        <v>0</v>
      </c>
      <c r="N12174">
        <f>N$1*Sheet1!P12174</f>
        <v>0</v>
      </c>
      <c r="O12174">
        <f>O$1*Sheet1!Q12174</f>
        <v>-0.22265808604324</v>
      </c>
      <c r="P12174">
        <f>P$1*Sheet1!R12174</f>
        <v>0</v>
      </c>
      <c r="Q12174">
        <f>Q$1*Sheet1!S12174</f>
        <v>0</v>
      </c>
      <c r="R12174">
        <f>R$1*Sheet1!T12174</f>
        <v>0</v>
      </c>
      <c r="S12174">
        <f>S$1*Sheet1!U12174</f>
        <v>0</v>
      </c>
      <c r="T12174">
        <f>T$1*Sheet1!V12174</f>
        <v>0</v>
      </c>
      <c r="U12174">
        <f>U$1*Sheet1!W12174</f>
        <v>0</v>
      </c>
      <c r="V12174">
        <f>V$1*Sheet1!X12174</f>
        <v>0.2419626</v>
      </c>
      <c r="W12174">
        <f>W$1*Sheet1!Y12174</f>
        <v>0</v>
      </c>
      <c r="X12174">
        <f>X$1*Sheet1!Z12174</f>
        <v>0</v>
      </c>
      <c r="Y12174">
        <f>Y$1*Sheet1!AA12174</f>
        <v>0</v>
      </c>
      <c r="Z12174">
        <f>Z$1*Sheet1!AB12174</f>
        <v>0</v>
      </c>
      <c r="AA12174">
        <f>AA$1*Sheet1!AC12174</f>
        <v>-1.07036996930838</v>
      </c>
      <c r="AB12174">
        <f>AB$1*Sheet1!AD12174</f>
        <v>0</v>
      </c>
      <c r="AC12174">
        <f>AC$1*Sheet1!AE12174</f>
        <v>0.574656010305754</v>
      </c>
      <c r="AD12174">
        <f>AD$1*Sheet1!AF12174</f>
        <v>0.182626503884884</v>
      </c>
      <c r="AE12174" s="4">
        <v>-2.366</v>
      </c>
      <c r="AF12174">
        <f t="shared" si="570"/>
        <v>-5.21362164116098</v>
      </c>
      <c r="AG12174">
        <f t="shared" si="571"/>
        <v>0</v>
      </c>
      <c r="AH12174">
        <f t="shared" si="572"/>
        <v>1</v>
      </c>
      <c r="AI12174">
        <v>0</v>
      </c>
      <c r="AJ12174">
        <v>1</v>
      </c>
    </row>
    <row r="12175" spans="1:36">
      <c r="A12175">
        <v>48</v>
      </c>
      <c r="B12175">
        <v>2019</v>
      </c>
      <c r="C12175">
        <v>0</v>
      </c>
      <c r="G12175">
        <f>G$1*Sheet1!I12175</f>
        <v>-2.503</v>
      </c>
      <c r="H12175">
        <f>H$1*Sheet1!J12175</f>
        <v>0</v>
      </c>
      <c r="I12175">
        <f>I$1*Sheet1!K12175</f>
        <v>0</v>
      </c>
      <c r="J12175">
        <f>J$1*Sheet1!L12175</f>
        <v>0</v>
      </c>
      <c r="K12175">
        <f>K$1*Sheet1!M12175</f>
        <v>0</v>
      </c>
      <c r="L12175">
        <f>L$1*Sheet1!N12175</f>
        <v>-1.1756965</v>
      </c>
      <c r="M12175">
        <f>M$1*Sheet1!O12175</f>
        <v>0</v>
      </c>
      <c r="N12175">
        <f>N$1*Sheet1!P12175</f>
        <v>0</v>
      </c>
      <c r="O12175">
        <f>O$1*Sheet1!Q12175</f>
        <v>-0.000729201395042987</v>
      </c>
      <c r="P12175">
        <f>P$1*Sheet1!R12175</f>
        <v>0</v>
      </c>
      <c r="Q12175">
        <f>Q$1*Sheet1!S12175</f>
        <v>0</v>
      </c>
      <c r="R12175">
        <f>R$1*Sheet1!T12175</f>
        <v>0</v>
      </c>
      <c r="S12175">
        <f>S$1*Sheet1!U12175</f>
        <v>0</v>
      </c>
      <c r="T12175">
        <f>T$1*Sheet1!V12175</f>
        <v>0</v>
      </c>
      <c r="U12175">
        <f>U$1*Sheet1!W12175</f>
        <v>0</v>
      </c>
      <c r="V12175">
        <f>V$1*Sheet1!X12175</f>
        <v>0.0663558</v>
      </c>
      <c r="W12175">
        <f>W$1*Sheet1!Y12175</f>
        <v>0</v>
      </c>
      <c r="X12175">
        <f>X$1*Sheet1!Z12175</f>
        <v>0</v>
      </c>
      <c r="Y12175">
        <f>Y$1*Sheet1!AA12175</f>
        <v>0</v>
      </c>
      <c r="Z12175">
        <f>Z$1*Sheet1!AB12175</f>
        <v>0</v>
      </c>
      <c r="AA12175">
        <f>AA$1*Sheet1!AC12175</f>
        <v>-1.65963003194332</v>
      </c>
      <c r="AB12175">
        <f>AB$1*Sheet1!AD12175</f>
        <v>0</v>
      </c>
      <c r="AC12175">
        <f>AC$1*Sheet1!AE12175</f>
        <v>0.535310236247044</v>
      </c>
      <c r="AD12175">
        <f>AD$1*Sheet1!AF12175</f>
        <v>0.228742605315837</v>
      </c>
      <c r="AE12175" s="4">
        <v>-2.366</v>
      </c>
      <c r="AF12175">
        <f t="shared" si="570"/>
        <v>-6.87464709177548</v>
      </c>
      <c r="AG12175">
        <f t="shared" si="571"/>
        <v>0</v>
      </c>
      <c r="AH12175">
        <f t="shared" si="572"/>
        <v>1</v>
      </c>
      <c r="AI12175">
        <v>0</v>
      </c>
      <c r="AJ12175">
        <v>1</v>
      </c>
    </row>
    <row r="12176" spans="1:36">
      <c r="A12176">
        <v>49</v>
      </c>
      <c r="B12176">
        <v>2019</v>
      </c>
      <c r="C12176">
        <v>0</v>
      </c>
      <c r="G12176">
        <f>G$1*Sheet1!I12176</f>
        <v>-2.503</v>
      </c>
      <c r="H12176">
        <f>H$1*Sheet1!J12176</f>
        <v>0</v>
      </c>
      <c r="I12176">
        <f>I$1*Sheet1!K12176</f>
        <v>0</v>
      </c>
      <c r="J12176">
        <f>J$1*Sheet1!L12176</f>
        <v>0</v>
      </c>
      <c r="K12176">
        <f>K$1*Sheet1!M12176</f>
        <v>0</v>
      </c>
      <c r="L12176">
        <f>L$1*Sheet1!N12176</f>
        <v>-0.0498036</v>
      </c>
      <c r="M12176">
        <f>M$1*Sheet1!O12176</f>
        <v>0</v>
      </c>
      <c r="N12176">
        <f>N$1*Sheet1!P12176</f>
        <v>0</v>
      </c>
      <c r="O12176">
        <f>O$1*Sheet1!Q12176</f>
        <v>-0.0160001774703451</v>
      </c>
      <c r="P12176">
        <f>P$1*Sheet1!R12176</f>
        <v>0</v>
      </c>
      <c r="Q12176">
        <f>Q$1*Sheet1!S12176</f>
        <v>0</v>
      </c>
      <c r="R12176">
        <f>R$1*Sheet1!T12176</f>
        <v>0</v>
      </c>
      <c r="S12176">
        <f>S$1*Sheet1!U12176</f>
        <v>0</v>
      </c>
      <c r="T12176">
        <f>T$1*Sheet1!V12176</f>
        <v>0</v>
      </c>
      <c r="U12176">
        <f>U$1*Sheet1!W12176</f>
        <v>0</v>
      </c>
      <c r="V12176">
        <f>V$1*Sheet1!X12176</f>
        <v>0.0725656</v>
      </c>
      <c r="W12176">
        <f>W$1*Sheet1!Y12176</f>
        <v>0</v>
      </c>
      <c r="X12176">
        <f>X$1*Sheet1!Z12176</f>
        <v>0</v>
      </c>
      <c r="Y12176">
        <f>Y$1*Sheet1!AA12176</f>
        <v>0</v>
      </c>
      <c r="Z12176">
        <f>Z$1*Sheet1!AB12176</f>
        <v>0</v>
      </c>
      <c r="AA12176">
        <f>AA$1*Sheet1!AC12176</f>
        <v>-1.17788998317719</v>
      </c>
      <c r="AB12176">
        <f>AB$1*Sheet1!AD12176</f>
        <v>0</v>
      </c>
      <c r="AC12176">
        <f>AC$1*Sheet1!AE12176</f>
        <v>0.891021229976687</v>
      </c>
      <c r="AD12176">
        <f>AD$1*Sheet1!AF12176</f>
        <v>0.139933553960551</v>
      </c>
      <c r="AE12176" s="4">
        <v>-2.366</v>
      </c>
      <c r="AF12176">
        <f t="shared" si="570"/>
        <v>-5.00917337671029</v>
      </c>
      <c r="AG12176">
        <f t="shared" si="571"/>
        <v>0</v>
      </c>
      <c r="AH12176">
        <f t="shared" si="572"/>
        <v>1</v>
      </c>
      <c r="AI12176">
        <v>0</v>
      </c>
      <c r="AJ12176">
        <v>1</v>
      </c>
    </row>
    <row r="12177" spans="1:36">
      <c r="A12177">
        <v>50</v>
      </c>
      <c r="B12177">
        <v>2019</v>
      </c>
      <c r="C12177">
        <v>0</v>
      </c>
      <c r="G12177">
        <f>G$1*Sheet1!I12177</f>
        <v>-2.503</v>
      </c>
      <c r="H12177">
        <f>H$1*Sheet1!J12177</f>
        <v>0</v>
      </c>
      <c r="I12177">
        <f>I$1*Sheet1!K12177</f>
        <v>0</v>
      </c>
      <c r="J12177">
        <f>J$1*Sheet1!L12177</f>
        <v>0</v>
      </c>
      <c r="K12177">
        <f>K$1*Sheet1!M12177</f>
        <v>0</v>
      </c>
      <c r="L12177">
        <f>L$1*Sheet1!N12177</f>
        <v>-0.0587334</v>
      </c>
      <c r="M12177">
        <f>M$1*Sheet1!O12177</f>
        <v>0</v>
      </c>
      <c r="N12177">
        <f>N$1*Sheet1!P12177</f>
        <v>0</v>
      </c>
      <c r="O12177">
        <f>O$1*Sheet1!Q12177</f>
        <v>-0.0551914209020936</v>
      </c>
      <c r="P12177">
        <f>P$1*Sheet1!R12177</f>
        <v>0</v>
      </c>
      <c r="Q12177">
        <f>Q$1*Sheet1!S12177</f>
        <v>0</v>
      </c>
      <c r="R12177">
        <f>R$1*Sheet1!T12177</f>
        <v>0</v>
      </c>
      <c r="S12177">
        <f>S$1*Sheet1!U12177</f>
        <v>0</v>
      </c>
      <c r="T12177">
        <f>T$1*Sheet1!V12177</f>
        <v>0</v>
      </c>
      <c r="U12177">
        <f>U$1*Sheet1!W12177</f>
        <v>0</v>
      </c>
      <c r="V12177">
        <f>V$1*Sheet1!X12177</f>
        <v>0.0518683</v>
      </c>
      <c r="W12177">
        <f>W$1*Sheet1!Y12177</f>
        <v>0</v>
      </c>
      <c r="X12177">
        <f>X$1*Sheet1!Z12177</f>
        <v>0</v>
      </c>
      <c r="Y12177">
        <f>Y$1*Sheet1!AA12177</f>
        <v>0</v>
      </c>
      <c r="Z12177">
        <f>Z$1*Sheet1!AB12177</f>
        <v>0</v>
      </c>
      <c r="AA12177">
        <f>AA$1*Sheet1!AC12177</f>
        <v>-1.05021000480652</v>
      </c>
      <c r="AB12177">
        <f>AB$1*Sheet1!AD12177</f>
        <v>0</v>
      </c>
      <c r="AC12177">
        <f>AC$1*Sheet1!AE12177</f>
        <v>0.220142829106104</v>
      </c>
      <c r="AD12177">
        <f>AD$1*Sheet1!AF12177</f>
        <v>0.135597923787977</v>
      </c>
      <c r="AE12177" s="4">
        <v>-2.366</v>
      </c>
      <c r="AF12177">
        <f t="shared" si="570"/>
        <v>-5.62552577281453</v>
      </c>
      <c r="AG12177">
        <f t="shared" si="571"/>
        <v>0</v>
      </c>
      <c r="AH12177">
        <f t="shared" si="572"/>
        <v>1</v>
      </c>
      <c r="AI12177">
        <v>0</v>
      </c>
      <c r="AJ12177">
        <v>1</v>
      </c>
    </row>
    <row r="12178" spans="1:36">
      <c r="A12178">
        <v>55</v>
      </c>
      <c r="B12178">
        <v>2019</v>
      </c>
      <c r="C12178">
        <v>0</v>
      </c>
      <c r="G12178">
        <f>G$1*Sheet1!I12178</f>
        <v>-2.503</v>
      </c>
      <c r="H12178">
        <f>H$1*Sheet1!J12178</f>
        <v>0</v>
      </c>
      <c r="I12178">
        <f>I$1*Sheet1!K12178</f>
        <v>0</v>
      </c>
      <c r="J12178">
        <f>J$1*Sheet1!L12178</f>
        <v>0</v>
      </c>
      <c r="K12178">
        <f>K$1*Sheet1!M12178</f>
        <v>0</v>
      </c>
      <c r="L12178">
        <f>L$1*Sheet1!N12178</f>
        <v>-0.0254804</v>
      </c>
      <c r="M12178">
        <f>M$1*Sheet1!O12178</f>
        <v>0</v>
      </c>
      <c r="N12178">
        <f>N$1*Sheet1!P12178</f>
        <v>0</v>
      </c>
      <c r="O12178">
        <f>O$1*Sheet1!Q12178</f>
        <v>-0.0352367756890526</v>
      </c>
      <c r="P12178">
        <f>P$1*Sheet1!R12178</f>
        <v>0</v>
      </c>
      <c r="Q12178">
        <f>Q$1*Sheet1!S12178</f>
        <v>0</v>
      </c>
      <c r="R12178">
        <f>R$1*Sheet1!T12178</f>
        <v>0</v>
      </c>
      <c r="S12178">
        <f>S$1*Sheet1!U12178</f>
        <v>0</v>
      </c>
      <c r="T12178">
        <f>T$1*Sheet1!V12178</f>
        <v>0</v>
      </c>
      <c r="U12178">
        <f>U$1*Sheet1!W12178</f>
        <v>0</v>
      </c>
      <c r="V12178">
        <f>V$1*Sheet1!X12178</f>
        <v>0.0737978</v>
      </c>
      <c r="W12178">
        <f>W$1*Sheet1!Y12178</f>
        <v>0</v>
      </c>
      <c r="X12178">
        <f>X$1*Sheet1!Z12178</f>
        <v>0</v>
      </c>
      <c r="Y12178">
        <f>Y$1*Sheet1!AA12178</f>
        <v>0</v>
      </c>
      <c r="Z12178">
        <f>Z$1*Sheet1!AB12178</f>
        <v>0</v>
      </c>
      <c r="AA12178">
        <f>AA$1*Sheet1!AC12178</f>
        <v>-0.53255999404192</v>
      </c>
      <c r="AB12178">
        <f>AB$1*Sheet1!AD12178</f>
        <v>0</v>
      </c>
      <c r="AC12178">
        <f>AC$1*Sheet1!AE12178</f>
        <v>0.903615380669096</v>
      </c>
      <c r="AD12178">
        <f>AD$1*Sheet1!AF12178</f>
        <v>0.125777842222248</v>
      </c>
      <c r="AE12178" s="4">
        <v>-2.366</v>
      </c>
      <c r="AF12178">
        <f t="shared" si="570"/>
        <v>-4.35908614683963</v>
      </c>
      <c r="AG12178">
        <f t="shared" si="571"/>
        <v>0</v>
      </c>
      <c r="AH12178">
        <f t="shared" si="572"/>
        <v>1</v>
      </c>
      <c r="AI12178">
        <v>0</v>
      </c>
      <c r="AJ12178">
        <v>1</v>
      </c>
    </row>
    <row r="12179" spans="1:36">
      <c r="A12179">
        <v>58</v>
      </c>
      <c r="B12179">
        <v>2019</v>
      </c>
      <c r="C12179">
        <v>0</v>
      </c>
      <c r="G12179">
        <f>G$1*Sheet1!I12179</f>
        <v>-2.503</v>
      </c>
      <c r="H12179">
        <f>H$1*Sheet1!J12179</f>
        <v>0</v>
      </c>
      <c r="I12179">
        <f>I$1*Sheet1!K12179</f>
        <v>0</v>
      </c>
      <c r="J12179">
        <f>J$1*Sheet1!L12179</f>
        <v>0</v>
      </c>
      <c r="K12179">
        <f>K$1*Sheet1!M12179</f>
        <v>0</v>
      </c>
      <c r="L12179">
        <f>L$1*Sheet1!N12179</f>
        <v>-0.1794309</v>
      </c>
      <c r="M12179">
        <f>M$1*Sheet1!O12179</f>
        <v>0</v>
      </c>
      <c r="N12179">
        <f>N$1*Sheet1!P12179</f>
        <v>0</v>
      </c>
      <c r="O12179">
        <f>O$1*Sheet1!Q12179</f>
        <v>-0.243492028618632</v>
      </c>
      <c r="P12179">
        <f>P$1*Sheet1!R12179</f>
        <v>0</v>
      </c>
      <c r="Q12179">
        <f>Q$1*Sheet1!S12179</f>
        <v>0</v>
      </c>
      <c r="R12179">
        <f>R$1*Sheet1!T12179</f>
        <v>0</v>
      </c>
      <c r="S12179">
        <f>S$1*Sheet1!U12179</f>
        <v>0</v>
      </c>
      <c r="T12179">
        <f>T$1*Sheet1!V12179</f>
        <v>0</v>
      </c>
      <c r="U12179">
        <f>U$1*Sheet1!W12179</f>
        <v>0</v>
      </c>
      <c r="V12179">
        <f>V$1*Sheet1!X12179</f>
        <v>0.0936594</v>
      </c>
      <c r="W12179">
        <f>W$1*Sheet1!Y12179</f>
        <v>0</v>
      </c>
      <c r="X12179">
        <f>X$1*Sheet1!Z12179</f>
        <v>0</v>
      </c>
      <c r="Y12179">
        <f>Y$1*Sheet1!AA12179</f>
        <v>0</v>
      </c>
      <c r="Z12179">
        <f>Z$1*Sheet1!AB12179</f>
        <v>0</v>
      </c>
      <c r="AA12179">
        <f>AA$1*Sheet1!AC12179</f>
        <v>-1.2339600160718</v>
      </c>
      <c r="AB12179">
        <f>AB$1*Sheet1!AD12179</f>
        <v>0</v>
      </c>
      <c r="AC12179">
        <f>AC$1*Sheet1!AE12179</f>
        <v>0.896002946713659</v>
      </c>
      <c r="AD12179">
        <f>AD$1*Sheet1!AF12179</f>
        <v>0.135637073719403</v>
      </c>
      <c r="AE12179" s="4">
        <v>-2.366</v>
      </c>
      <c r="AF12179">
        <f t="shared" si="570"/>
        <v>-5.40058352425737</v>
      </c>
      <c r="AG12179">
        <f t="shared" si="571"/>
        <v>0</v>
      </c>
      <c r="AH12179">
        <f t="shared" si="572"/>
        <v>1</v>
      </c>
      <c r="AI12179">
        <v>0</v>
      </c>
      <c r="AJ12179">
        <v>1</v>
      </c>
    </row>
    <row r="12180" spans="1:36">
      <c r="A12180">
        <v>59</v>
      </c>
      <c r="B12180">
        <v>2019</v>
      </c>
      <c r="C12180">
        <v>0</v>
      </c>
      <c r="G12180">
        <f>G$1*Sheet1!I12180</f>
        <v>-2.503</v>
      </c>
      <c r="H12180">
        <f>H$1*Sheet1!J12180</f>
        <v>0</v>
      </c>
      <c r="I12180">
        <f>I$1*Sheet1!K12180</f>
        <v>0</v>
      </c>
      <c r="J12180">
        <f>J$1*Sheet1!L12180</f>
        <v>0</v>
      </c>
      <c r="K12180">
        <f>K$1*Sheet1!M12180</f>
        <v>0</v>
      </c>
      <c r="L12180">
        <f>L$1*Sheet1!N12180</f>
        <v>-2.0661641</v>
      </c>
      <c r="M12180">
        <f>M$1*Sheet1!O12180</f>
        <v>0</v>
      </c>
      <c r="N12180">
        <f>N$1*Sheet1!P12180</f>
        <v>0</v>
      </c>
      <c r="O12180">
        <f>O$1*Sheet1!Q12180</f>
        <v>-0.0273965623371264</v>
      </c>
      <c r="P12180">
        <f>P$1*Sheet1!R12180</f>
        <v>0</v>
      </c>
      <c r="Q12180">
        <f>Q$1*Sheet1!S12180</f>
        <v>0</v>
      </c>
      <c r="R12180">
        <f>R$1*Sheet1!T12180</f>
        <v>0</v>
      </c>
      <c r="S12180">
        <f>S$1*Sheet1!U12180</f>
        <v>0</v>
      </c>
      <c r="T12180">
        <f>T$1*Sheet1!V12180</f>
        <v>0</v>
      </c>
      <c r="U12180">
        <f>U$1*Sheet1!W12180</f>
        <v>0</v>
      </c>
      <c r="V12180">
        <f>V$1*Sheet1!X12180</f>
        <v>0.1049627</v>
      </c>
      <c r="W12180">
        <f>W$1*Sheet1!Y12180</f>
        <v>0</v>
      </c>
      <c r="X12180">
        <f>X$1*Sheet1!Z12180</f>
        <v>0</v>
      </c>
      <c r="Y12180">
        <f>Y$1*Sheet1!AA12180</f>
        <v>0</v>
      </c>
      <c r="Z12180">
        <f>Z$1*Sheet1!AB12180</f>
        <v>0</v>
      </c>
      <c r="AA12180">
        <f>AA$1*Sheet1!AC12180</f>
        <v>-1.08149999248981</v>
      </c>
      <c r="AB12180">
        <f>AB$1*Sheet1!AD12180</f>
        <v>0</v>
      </c>
      <c r="AC12180">
        <f>AC$1*Sheet1!AE12180</f>
        <v>0.282615909731625</v>
      </c>
      <c r="AD12180">
        <f>AD$1*Sheet1!AF12180</f>
        <v>0.18322110883249</v>
      </c>
      <c r="AE12180" s="4">
        <v>-2.366</v>
      </c>
      <c r="AF12180">
        <f t="shared" si="570"/>
        <v>-7.47326093626283</v>
      </c>
      <c r="AG12180">
        <f t="shared" si="571"/>
        <v>0</v>
      </c>
      <c r="AH12180">
        <f t="shared" si="572"/>
        <v>1</v>
      </c>
      <c r="AI12180">
        <v>0</v>
      </c>
      <c r="AJ12180">
        <v>1</v>
      </c>
    </row>
    <row r="12181" spans="1:36">
      <c r="A12181">
        <v>60</v>
      </c>
      <c r="B12181">
        <v>2019</v>
      </c>
      <c r="C12181">
        <v>0</v>
      </c>
      <c r="G12181">
        <f>G$1*Sheet1!I12181</f>
        <v>-2.503</v>
      </c>
      <c r="H12181">
        <f>H$1*Sheet1!J12181</f>
        <v>0</v>
      </c>
      <c r="I12181">
        <f>I$1*Sheet1!K12181</f>
        <v>0</v>
      </c>
      <c r="J12181">
        <f>J$1*Sheet1!L12181</f>
        <v>0</v>
      </c>
      <c r="K12181">
        <f>K$1*Sheet1!M12181</f>
        <v>0</v>
      </c>
      <c r="L12181">
        <f>L$1*Sheet1!N12181</f>
        <v>-0.5740174</v>
      </c>
      <c r="M12181">
        <f>M$1*Sheet1!O12181</f>
        <v>0</v>
      </c>
      <c r="N12181">
        <f>N$1*Sheet1!P12181</f>
        <v>0</v>
      </c>
      <c r="O12181">
        <f>O$1*Sheet1!Q12181</f>
        <v>-0.199620655805168</v>
      </c>
      <c r="P12181">
        <f>P$1*Sheet1!R12181</f>
        <v>0</v>
      </c>
      <c r="Q12181">
        <f>Q$1*Sheet1!S12181</f>
        <v>0</v>
      </c>
      <c r="R12181">
        <f>R$1*Sheet1!T12181</f>
        <v>0</v>
      </c>
      <c r="S12181">
        <f>S$1*Sheet1!U12181</f>
        <v>0</v>
      </c>
      <c r="T12181">
        <f>T$1*Sheet1!V12181</f>
        <v>0</v>
      </c>
      <c r="U12181">
        <f>U$1*Sheet1!W12181</f>
        <v>0</v>
      </c>
      <c r="V12181">
        <f>V$1*Sheet1!X12181</f>
        <v>0.1145397</v>
      </c>
      <c r="W12181">
        <f>W$1*Sheet1!Y12181</f>
        <v>0</v>
      </c>
      <c r="X12181">
        <f>X$1*Sheet1!Z12181</f>
        <v>0</v>
      </c>
      <c r="Y12181">
        <f>Y$1*Sheet1!AA12181</f>
        <v>0</v>
      </c>
      <c r="Z12181">
        <f>Z$1*Sheet1!AB12181</f>
        <v>0</v>
      </c>
      <c r="AA12181">
        <f>AA$1*Sheet1!AC12181</f>
        <v>-0.786870005607605</v>
      </c>
      <c r="AB12181">
        <f>AB$1*Sheet1!AD12181</f>
        <v>0</v>
      </c>
      <c r="AC12181">
        <f>AC$1*Sheet1!AE12181</f>
        <v>0.56770665195365</v>
      </c>
      <c r="AD12181">
        <f>AD$1*Sheet1!AF12181</f>
        <v>0.105296877544451</v>
      </c>
      <c r="AE12181" s="4">
        <v>-2.366</v>
      </c>
      <c r="AF12181">
        <f t="shared" si="570"/>
        <v>-5.64196483191467</v>
      </c>
      <c r="AG12181">
        <f t="shared" si="571"/>
        <v>0</v>
      </c>
      <c r="AH12181">
        <f t="shared" si="572"/>
        <v>1</v>
      </c>
      <c r="AI12181">
        <v>0</v>
      </c>
      <c r="AJ12181">
        <v>1</v>
      </c>
    </row>
    <row r="12182" spans="1:36">
      <c r="A12182">
        <v>61</v>
      </c>
      <c r="B12182">
        <v>2019</v>
      </c>
      <c r="C12182">
        <v>0</v>
      </c>
      <c r="G12182">
        <f>G$1*Sheet1!I12182</f>
        <v>-2.503</v>
      </c>
      <c r="H12182">
        <f>H$1*Sheet1!J12182</f>
        <v>0</v>
      </c>
      <c r="I12182">
        <f>I$1*Sheet1!K12182</f>
        <v>0</v>
      </c>
      <c r="J12182">
        <f>J$1*Sheet1!L12182</f>
        <v>0</v>
      </c>
      <c r="K12182">
        <f>K$1*Sheet1!M12182</f>
        <v>0</v>
      </c>
      <c r="L12182">
        <f>L$1*Sheet1!N12182</f>
        <v>-0.442937</v>
      </c>
      <c r="M12182">
        <f>M$1*Sheet1!O12182</f>
        <v>0</v>
      </c>
      <c r="N12182">
        <f>N$1*Sheet1!P12182</f>
        <v>0</v>
      </c>
      <c r="O12182">
        <f>O$1*Sheet1!Q12182</f>
        <v>-0.887456024876086</v>
      </c>
      <c r="P12182">
        <f>P$1*Sheet1!R12182</f>
        <v>0</v>
      </c>
      <c r="Q12182">
        <f>Q$1*Sheet1!S12182</f>
        <v>0</v>
      </c>
      <c r="R12182">
        <f>R$1*Sheet1!T12182</f>
        <v>0</v>
      </c>
      <c r="S12182">
        <f>S$1*Sheet1!U12182</f>
        <v>0</v>
      </c>
      <c r="T12182">
        <f>T$1*Sheet1!V12182</f>
        <v>0</v>
      </c>
      <c r="U12182">
        <f>U$1*Sheet1!W12182</f>
        <v>0</v>
      </c>
      <c r="V12182">
        <f>V$1*Sheet1!X12182</f>
        <v>0.0275537</v>
      </c>
      <c r="W12182">
        <f>W$1*Sheet1!Y12182</f>
        <v>0</v>
      </c>
      <c r="X12182">
        <f>X$1*Sheet1!Z12182</f>
        <v>0</v>
      </c>
      <c r="Y12182">
        <f>Y$1*Sheet1!AA12182</f>
        <v>0</v>
      </c>
      <c r="Z12182">
        <f>Z$1*Sheet1!AB12182</f>
        <v>0</v>
      </c>
      <c r="AA12182">
        <f>AA$1*Sheet1!AC12182</f>
        <v>-1.36835999679565</v>
      </c>
      <c r="AB12182">
        <f>AB$1*Sheet1!AD12182</f>
        <v>0</v>
      </c>
      <c r="AC12182">
        <f>AC$1*Sheet1!AE12182</f>
        <v>0.81494640069827</v>
      </c>
      <c r="AD12182">
        <f>AD$1*Sheet1!AF12182</f>
        <v>0.147189842125565</v>
      </c>
      <c r="AE12182" s="4">
        <v>-2.366</v>
      </c>
      <c r="AF12182">
        <f t="shared" si="570"/>
        <v>-6.57806307884791</v>
      </c>
      <c r="AG12182">
        <f t="shared" si="571"/>
        <v>0</v>
      </c>
      <c r="AH12182">
        <f t="shared" si="572"/>
        <v>1</v>
      </c>
      <c r="AI12182">
        <v>0</v>
      </c>
      <c r="AJ12182">
        <v>1</v>
      </c>
    </row>
    <row r="12183" spans="1:36">
      <c r="A12183">
        <v>62</v>
      </c>
      <c r="B12183">
        <v>2019</v>
      </c>
      <c r="C12183">
        <v>0</v>
      </c>
      <c r="G12183">
        <f>G$1*Sheet1!I12183</f>
        <v>-2.503</v>
      </c>
      <c r="H12183">
        <f>H$1*Sheet1!J12183</f>
        <v>0</v>
      </c>
      <c r="I12183">
        <f>I$1*Sheet1!K12183</f>
        <v>0</v>
      </c>
      <c r="J12183">
        <f>J$1*Sheet1!L12183</f>
        <v>0</v>
      </c>
      <c r="K12183">
        <f>K$1*Sheet1!M12183</f>
        <v>0</v>
      </c>
      <c r="L12183">
        <f>L$1*Sheet1!N12183</f>
        <v>-0.049478</v>
      </c>
      <c r="M12183">
        <f>M$1*Sheet1!O12183</f>
        <v>0</v>
      </c>
      <c r="N12183">
        <f>N$1*Sheet1!P12183</f>
        <v>0</v>
      </c>
      <c r="O12183">
        <f>O$1*Sheet1!Q12183</f>
        <v>-0.282802349477841</v>
      </c>
      <c r="P12183">
        <f>P$1*Sheet1!R12183</f>
        <v>0</v>
      </c>
      <c r="Q12183">
        <f>Q$1*Sheet1!S12183</f>
        <v>0</v>
      </c>
      <c r="R12183">
        <f>R$1*Sheet1!T12183</f>
        <v>0</v>
      </c>
      <c r="S12183">
        <f>S$1*Sheet1!U12183</f>
        <v>0</v>
      </c>
      <c r="T12183">
        <f>T$1*Sheet1!V12183</f>
        <v>0</v>
      </c>
      <c r="U12183">
        <f>U$1*Sheet1!W12183</f>
        <v>0</v>
      </c>
      <c r="V12183">
        <f>V$1*Sheet1!X12183</f>
        <v>0.1020896</v>
      </c>
      <c r="W12183">
        <f>W$1*Sheet1!Y12183</f>
        <v>0</v>
      </c>
      <c r="X12183">
        <f>X$1*Sheet1!Z12183</f>
        <v>0</v>
      </c>
      <c r="Y12183">
        <f>Y$1*Sheet1!AA12183</f>
        <v>0</v>
      </c>
      <c r="Z12183">
        <f>Z$1*Sheet1!AB12183</f>
        <v>0</v>
      </c>
      <c r="AA12183">
        <f>AA$1*Sheet1!AC12183</f>
        <v>-1.63086004561186</v>
      </c>
      <c r="AB12183">
        <f>AB$1*Sheet1!AD12183</f>
        <v>0</v>
      </c>
      <c r="AC12183">
        <f>AC$1*Sheet1!AE12183</f>
        <v>0.909602744770102</v>
      </c>
      <c r="AD12183">
        <f>AD$1*Sheet1!AF12183</f>
        <v>0.139135927128816</v>
      </c>
      <c r="AE12183" s="4">
        <v>-2.366</v>
      </c>
      <c r="AF12183">
        <f t="shared" si="570"/>
        <v>-5.68131212319078</v>
      </c>
      <c r="AG12183">
        <f t="shared" si="571"/>
        <v>0</v>
      </c>
      <c r="AH12183">
        <f t="shared" si="572"/>
        <v>1</v>
      </c>
      <c r="AI12183">
        <v>0</v>
      </c>
      <c r="AJ12183">
        <v>1</v>
      </c>
    </row>
    <row r="12184" spans="1:36">
      <c r="A12184">
        <v>63</v>
      </c>
      <c r="B12184">
        <v>2019</v>
      </c>
      <c r="C12184">
        <v>0</v>
      </c>
      <c r="G12184">
        <f>G$1*Sheet1!I12184</f>
        <v>-2.503</v>
      </c>
      <c r="H12184">
        <f>H$1*Sheet1!J12184</f>
        <v>0</v>
      </c>
      <c r="I12184">
        <f>I$1*Sheet1!K12184</f>
        <v>0</v>
      </c>
      <c r="J12184">
        <f>J$1*Sheet1!L12184</f>
        <v>0</v>
      </c>
      <c r="K12184">
        <f>K$1*Sheet1!M12184</f>
        <v>0</v>
      </c>
      <c r="L12184">
        <f>L$1*Sheet1!N12184</f>
        <v>-0.0625724</v>
      </c>
      <c r="M12184">
        <f>M$1*Sheet1!O12184</f>
        <v>0</v>
      </c>
      <c r="N12184">
        <f>N$1*Sheet1!P12184</f>
        <v>0</v>
      </c>
      <c r="O12184">
        <f>O$1*Sheet1!Q12184</f>
        <v>-0.0851014335282952</v>
      </c>
      <c r="P12184">
        <f>P$1*Sheet1!R12184</f>
        <v>0</v>
      </c>
      <c r="Q12184">
        <f>Q$1*Sheet1!S12184</f>
        <v>0</v>
      </c>
      <c r="R12184">
        <f>R$1*Sheet1!T12184</f>
        <v>0</v>
      </c>
      <c r="S12184">
        <f>S$1*Sheet1!U12184</f>
        <v>0</v>
      </c>
      <c r="T12184">
        <f>T$1*Sheet1!V12184</f>
        <v>0</v>
      </c>
      <c r="U12184">
        <f>U$1*Sheet1!W12184</f>
        <v>0</v>
      </c>
      <c r="V12184">
        <f>V$1*Sheet1!X12184</f>
        <v>0.087718</v>
      </c>
      <c r="W12184">
        <f>W$1*Sheet1!Y12184</f>
        <v>0</v>
      </c>
      <c r="X12184">
        <f>X$1*Sheet1!Z12184</f>
        <v>0</v>
      </c>
      <c r="Y12184">
        <f>Y$1*Sheet1!AA12184</f>
        <v>0</v>
      </c>
      <c r="Z12184">
        <f>Z$1*Sheet1!AB12184</f>
        <v>0</v>
      </c>
      <c r="AA12184">
        <f>AA$1*Sheet1!AC12184</f>
        <v>-0.886199995994567</v>
      </c>
      <c r="AB12184">
        <f>AB$1*Sheet1!AD12184</f>
        <v>0</v>
      </c>
      <c r="AC12184">
        <f>AC$1*Sheet1!AE12184</f>
        <v>0.744325050184583</v>
      </c>
      <c r="AD12184">
        <f>AD$1*Sheet1!AF12184</f>
        <v>0.139667281942444</v>
      </c>
      <c r="AE12184" s="4">
        <v>-2.366</v>
      </c>
      <c r="AF12184">
        <f t="shared" si="570"/>
        <v>-4.93116349739584</v>
      </c>
      <c r="AG12184">
        <f t="shared" si="571"/>
        <v>0</v>
      </c>
      <c r="AH12184">
        <f t="shared" si="572"/>
        <v>1</v>
      </c>
      <c r="AI12184">
        <v>0</v>
      </c>
      <c r="AJ12184">
        <v>1</v>
      </c>
    </row>
    <row r="12185" spans="1:36">
      <c r="A12185">
        <v>65</v>
      </c>
      <c r="B12185">
        <v>2019</v>
      </c>
      <c r="C12185">
        <v>0</v>
      </c>
      <c r="G12185">
        <f>G$1*Sheet1!I12185</f>
        <v>-2.503</v>
      </c>
      <c r="H12185">
        <f>H$1*Sheet1!J12185</f>
        <v>0</v>
      </c>
      <c r="I12185">
        <f>I$1*Sheet1!K12185</f>
        <v>0</v>
      </c>
      <c r="J12185">
        <f>J$1*Sheet1!L12185</f>
        <v>0</v>
      </c>
      <c r="K12185">
        <f>K$1*Sheet1!M12185</f>
        <v>0</v>
      </c>
      <c r="L12185">
        <f>L$1*Sheet1!N12185</f>
        <v>-0.0378125</v>
      </c>
      <c r="M12185">
        <f>M$1*Sheet1!O12185</f>
        <v>0</v>
      </c>
      <c r="N12185">
        <f>N$1*Sheet1!P12185</f>
        <v>0</v>
      </c>
      <c r="O12185">
        <f>O$1*Sheet1!Q12185</f>
        <v>-0.0606648286046119</v>
      </c>
      <c r="P12185">
        <f>P$1*Sheet1!R12185</f>
        <v>0</v>
      </c>
      <c r="Q12185">
        <f>Q$1*Sheet1!S12185</f>
        <v>0</v>
      </c>
      <c r="R12185">
        <f>R$1*Sheet1!T12185</f>
        <v>0</v>
      </c>
      <c r="S12185">
        <f>S$1*Sheet1!U12185</f>
        <v>0</v>
      </c>
      <c r="T12185">
        <f>T$1*Sheet1!V12185</f>
        <v>0</v>
      </c>
      <c r="U12185">
        <f>U$1*Sheet1!W12185</f>
        <v>0</v>
      </c>
      <c r="V12185">
        <f>V$1*Sheet1!X12185</f>
        <v>0.1054446</v>
      </c>
      <c r="W12185">
        <f>W$1*Sheet1!Y12185</f>
        <v>0</v>
      </c>
      <c r="X12185">
        <f>X$1*Sheet1!Z12185</f>
        <v>0</v>
      </c>
      <c r="Y12185">
        <f>Y$1*Sheet1!AA12185</f>
        <v>0</v>
      </c>
      <c r="Z12185">
        <f>Z$1*Sheet1!AB12185</f>
        <v>0</v>
      </c>
      <c r="AA12185">
        <f>AA$1*Sheet1!AC12185</f>
        <v>-1.384529951334</v>
      </c>
      <c r="AB12185">
        <f>AB$1*Sheet1!AD12185</f>
        <v>0</v>
      </c>
      <c r="AC12185">
        <f>AC$1*Sheet1!AE12185</f>
        <v>0.688066247617491</v>
      </c>
      <c r="AD12185">
        <f>AD$1*Sheet1!AF12185</f>
        <v>0.122358252165662</v>
      </c>
      <c r="AE12185" s="4">
        <v>-2.366</v>
      </c>
      <c r="AF12185">
        <f t="shared" si="570"/>
        <v>-5.43613818015546</v>
      </c>
      <c r="AG12185">
        <f t="shared" si="571"/>
        <v>0</v>
      </c>
      <c r="AH12185">
        <f t="shared" si="572"/>
        <v>1</v>
      </c>
      <c r="AI12185">
        <v>0</v>
      </c>
      <c r="AJ12185">
        <v>1</v>
      </c>
    </row>
    <row r="12186" spans="1:36">
      <c r="A12186">
        <v>69</v>
      </c>
      <c r="B12186">
        <v>2019</v>
      </c>
      <c r="C12186">
        <v>0</v>
      </c>
      <c r="G12186">
        <f>G$1*Sheet1!I12186</f>
        <v>-2.503</v>
      </c>
      <c r="H12186">
        <f>H$1*Sheet1!J12186</f>
        <v>0</v>
      </c>
      <c r="I12186">
        <f>I$1*Sheet1!K12186</f>
        <v>0</v>
      </c>
      <c r="J12186">
        <f>J$1*Sheet1!L12186</f>
        <v>0</v>
      </c>
      <c r="K12186">
        <f>K$1*Sheet1!M12186</f>
        <v>0</v>
      </c>
      <c r="L12186">
        <f>L$1*Sheet1!N12186</f>
        <v>-1.2590875</v>
      </c>
      <c r="M12186">
        <f>M$1*Sheet1!O12186</f>
        <v>0</v>
      </c>
      <c r="N12186">
        <f>N$1*Sheet1!P12186</f>
        <v>0</v>
      </c>
      <c r="O12186">
        <f>O$1*Sheet1!Q12186</f>
        <v>-0.305364604663937</v>
      </c>
      <c r="P12186">
        <f>P$1*Sheet1!R12186</f>
        <v>0</v>
      </c>
      <c r="Q12186">
        <f>Q$1*Sheet1!S12186</f>
        <v>0</v>
      </c>
      <c r="R12186">
        <f>R$1*Sheet1!T12186</f>
        <v>0</v>
      </c>
      <c r="S12186">
        <f>S$1*Sheet1!U12186</f>
        <v>0</v>
      </c>
      <c r="T12186">
        <f>T$1*Sheet1!V12186</f>
        <v>0</v>
      </c>
      <c r="U12186">
        <f>U$1*Sheet1!W12186</f>
        <v>0</v>
      </c>
      <c r="V12186">
        <f>V$1*Sheet1!X12186</f>
        <v>0.0986797</v>
      </c>
      <c r="W12186">
        <f>W$1*Sheet1!Y12186</f>
        <v>0</v>
      </c>
      <c r="X12186">
        <f>X$1*Sheet1!Z12186</f>
        <v>0</v>
      </c>
      <c r="Y12186">
        <f>Y$1*Sheet1!AA12186</f>
        <v>0</v>
      </c>
      <c r="Z12186">
        <f>Z$1*Sheet1!AB12186</f>
        <v>0</v>
      </c>
      <c r="AA12186">
        <f>AA$1*Sheet1!AC12186</f>
        <v>-1.28372996485233</v>
      </c>
      <c r="AB12186">
        <f>AB$1*Sheet1!AD12186</f>
        <v>0</v>
      </c>
      <c r="AC12186">
        <f>AC$1*Sheet1!AE12186</f>
        <v>0.896557820385326</v>
      </c>
      <c r="AD12186">
        <f>AD$1*Sheet1!AF12186</f>
        <v>0.13837607104449</v>
      </c>
      <c r="AE12186" s="4">
        <v>-2.366</v>
      </c>
      <c r="AF12186">
        <f t="shared" si="570"/>
        <v>-6.58356847808646</v>
      </c>
      <c r="AG12186">
        <f t="shared" si="571"/>
        <v>0</v>
      </c>
      <c r="AH12186">
        <f t="shared" si="572"/>
        <v>1</v>
      </c>
      <c r="AI12186">
        <v>0</v>
      </c>
      <c r="AJ12186">
        <v>1</v>
      </c>
    </row>
    <row r="12187" spans="1:36">
      <c r="A12187">
        <v>70</v>
      </c>
      <c r="B12187">
        <v>2019</v>
      </c>
      <c r="C12187">
        <v>0</v>
      </c>
      <c r="G12187">
        <f>G$1*Sheet1!I12187</f>
        <v>-2.503</v>
      </c>
      <c r="H12187">
        <f>H$1*Sheet1!J12187</f>
        <v>0</v>
      </c>
      <c r="I12187">
        <f>I$1*Sheet1!K12187</f>
        <v>0</v>
      </c>
      <c r="J12187">
        <f>J$1*Sheet1!L12187</f>
        <v>0</v>
      </c>
      <c r="K12187">
        <f>K$1*Sheet1!M12187</f>
        <v>0</v>
      </c>
      <c r="L12187">
        <f>L$1*Sheet1!N12187</f>
        <v>-0.0288222</v>
      </c>
      <c r="M12187">
        <f>M$1*Sheet1!O12187</f>
        <v>0</v>
      </c>
      <c r="N12187">
        <f>N$1*Sheet1!P12187</f>
        <v>0</v>
      </c>
      <c r="O12187">
        <f>O$1*Sheet1!Q12187</f>
        <v>-0.0464797893198231</v>
      </c>
      <c r="P12187">
        <f>P$1*Sheet1!R12187</f>
        <v>0</v>
      </c>
      <c r="Q12187">
        <f>Q$1*Sheet1!S12187</f>
        <v>0</v>
      </c>
      <c r="R12187">
        <f>R$1*Sheet1!T12187</f>
        <v>0</v>
      </c>
      <c r="S12187">
        <f>S$1*Sheet1!U12187</f>
        <v>0</v>
      </c>
      <c r="T12187">
        <f>T$1*Sheet1!V12187</f>
        <v>0</v>
      </c>
      <c r="U12187">
        <f>U$1*Sheet1!W12187</f>
        <v>0</v>
      </c>
      <c r="V12187">
        <f>V$1*Sheet1!X12187</f>
        <v>0.0795196</v>
      </c>
      <c r="W12187">
        <f>W$1*Sheet1!Y12187</f>
        <v>0</v>
      </c>
      <c r="X12187">
        <f>X$1*Sheet1!Z12187</f>
        <v>0</v>
      </c>
      <c r="Y12187">
        <f>Y$1*Sheet1!AA12187</f>
        <v>0</v>
      </c>
      <c r="Z12187">
        <f>Z$1*Sheet1!AB12187</f>
        <v>0</v>
      </c>
      <c r="AA12187">
        <f>AA$1*Sheet1!AC12187</f>
        <v>-0.90740996825695</v>
      </c>
      <c r="AB12187">
        <f>AB$1*Sheet1!AD12187</f>
        <v>0</v>
      </c>
      <c r="AC12187">
        <f>AC$1*Sheet1!AE12187</f>
        <v>0.672138791822317</v>
      </c>
      <c r="AD12187">
        <f>AD$1*Sheet1!AF12187</f>
        <v>0.150661774280195</v>
      </c>
      <c r="AE12187" s="4">
        <v>-2.366</v>
      </c>
      <c r="AF12187">
        <f t="shared" si="570"/>
        <v>-4.94939179147426</v>
      </c>
      <c r="AG12187">
        <f t="shared" si="571"/>
        <v>0</v>
      </c>
      <c r="AH12187">
        <f t="shared" si="572"/>
        <v>1</v>
      </c>
      <c r="AI12187">
        <v>0</v>
      </c>
      <c r="AJ12187">
        <v>1</v>
      </c>
    </row>
    <row r="12188" spans="1:36">
      <c r="A12188">
        <v>90</v>
      </c>
      <c r="B12188">
        <v>2019</v>
      </c>
      <c r="C12188">
        <v>0</v>
      </c>
      <c r="G12188">
        <f>G$1*Sheet1!I12188</f>
        <v>-2.503</v>
      </c>
      <c r="H12188">
        <f>H$1*Sheet1!J12188</f>
        <v>0</v>
      </c>
      <c r="I12188">
        <f>I$1*Sheet1!K12188</f>
        <v>0</v>
      </c>
      <c r="J12188">
        <f>J$1*Sheet1!L12188</f>
        <v>0</v>
      </c>
      <c r="K12188">
        <f>K$1*Sheet1!M12188</f>
        <v>0</v>
      </c>
      <c r="L12188">
        <f>L$1*Sheet1!N12188</f>
        <v>-0.0771595</v>
      </c>
      <c r="M12188">
        <f>M$1*Sheet1!O12188</f>
        <v>0</v>
      </c>
      <c r="N12188">
        <f>N$1*Sheet1!P12188</f>
        <v>0</v>
      </c>
      <c r="O12188">
        <f>O$1*Sheet1!Q12188</f>
        <v>-0.0118740016077413</v>
      </c>
      <c r="P12188">
        <f>P$1*Sheet1!R12188</f>
        <v>0</v>
      </c>
      <c r="Q12188">
        <f>Q$1*Sheet1!S12188</f>
        <v>0</v>
      </c>
      <c r="R12188">
        <f>R$1*Sheet1!T12188</f>
        <v>0</v>
      </c>
      <c r="S12188">
        <f>S$1*Sheet1!U12188</f>
        <v>0</v>
      </c>
      <c r="T12188">
        <f>T$1*Sheet1!V12188</f>
        <v>0</v>
      </c>
      <c r="U12188">
        <f>U$1*Sheet1!W12188</f>
        <v>0</v>
      </c>
      <c r="V12188">
        <f>V$1*Sheet1!X12188</f>
        <v>0.0915549</v>
      </c>
      <c r="W12188">
        <f>W$1*Sheet1!Y12188</f>
        <v>0</v>
      </c>
      <c r="X12188">
        <f>X$1*Sheet1!Z12188</f>
        <v>0</v>
      </c>
      <c r="Y12188">
        <f>Y$1*Sheet1!AA12188</f>
        <v>0</v>
      </c>
      <c r="Z12188">
        <f>Z$1*Sheet1!AB12188</f>
        <v>0</v>
      </c>
      <c r="AA12188">
        <f>AA$1*Sheet1!AC12188</f>
        <v>-0.958649994492532</v>
      </c>
      <c r="AB12188">
        <f>AB$1*Sheet1!AD12188</f>
        <v>0</v>
      </c>
      <c r="AC12188">
        <f>AC$1*Sheet1!AE12188</f>
        <v>0.894244476465385</v>
      </c>
      <c r="AD12188">
        <f>AD$1*Sheet1!AF12188</f>
        <v>0.134425866913899</v>
      </c>
      <c r="AE12188" s="4">
        <v>-2.366</v>
      </c>
      <c r="AF12188">
        <f t="shared" si="570"/>
        <v>-4.79645825272099</v>
      </c>
      <c r="AG12188">
        <f t="shared" si="571"/>
        <v>0</v>
      </c>
      <c r="AH12188">
        <f t="shared" si="572"/>
        <v>1</v>
      </c>
      <c r="AI12188">
        <v>0</v>
      </c>
      <c r="AJ12188">
        <v>1</v>
      </c>
    </row>
    <row r="12189" spans="1:36">
      <c r="A12189">
        <v>153</v>
      </c>
      <c r="B12189">
        <v>2019</v>
      </c>
      <c r="C12189">
        <v>0</v>
      </c>
      <c r="G12189">
        <f>G$1*Sheet1!I12189</f>
        <v>-2.503</v>
      </c>
      <c r="H12189">
        <f>H$1*Sheet1!J12189</f>
        <v>0</v>
      </c>
      <c r="I12189">
        <f>I$1*Sheet1!K12189</f>
        <v>0</v>
      </c>
      <c r="J12189">
        <f>J$1*Sheet1!L12189</f>
        <v>0</v>
      </c>
      <c r="K12189">
        <f>K$1*Sheet1!M12189</f>
        <v>0</v>
      </c>
      <c r="L12189">
        <f>L$1*Sheet1!N12189</f>
        <v>-0.0539605</v>
      </c>
      <c r="M12189">
        <f>M$1*Sheet1!O12189</f>
        <v>0</v>
      </c>
      <c r="N12189">
        <f>N$1*Sheet1!P12189</f>
        <v>0</v>
      </c>
      <c r="O12189">
        <f>O$1*Sheet1!Q12189</f>
        <v>0</v>
      </c>
      <c r="P12189">
        <f>P$1*Sheet1!R12189</f>
        <v>0</v>
      </c>
      <c r="Q12189">
        <f>Q$1*Sheet1!S12189</f>
        <v>0</v>
      </c>
      <c r="R12189">
        <f>R$1*Sheet1!T12189</f>
        <v>0</v>
      </c>
      <c r="S12189">
        <f>S$1*Sheet1!U12189</f>
        <v>0</v>
      </c>
      <c r="T12189">
        <f>T$1*Sheet1!V12189</f>
        <v>0</v>
      </c>
      <c r="U12189">
        <f>U$1*Sheet1!W12189</f>
        <v>0</v>
      </c>
      <c r="V12189">
        <f>V$1*Sheet1!X12189</f>
        <v>0.0513437</v>
      </c>
      <c r="W12189">
        <f>W$1*Sheet1!Y12189</f>
        <v>0</v>
      </c>
      <c r="X12189">
        <f>X$1*Sheet1!Z12189</f>
        <v>0</v>
      </c>
      <c r="Y12189">
        <f>Y$1*Sheet1!AA12189</f>
        <v>0</v>
      </c>
      <c r="Z12189">
        <f>Z$1*Sheet1!AB12189</f>
        <v>0</v>
      </c>
      <c r="AA12189">
        <f>AA$1*Sheet1!AC12189</f>
        <v>-0.686069996595383</v>
      </c>
      <c r="AB12189">
        <f>AB$1*Sheet1!AD12189</f>
        <v>0</v>
      </c>
      <c r="AC12189">
        <f>AC$1*Sheet1!AE12189</f>
        <v>0.700223636378138</v>
      </c>
      <c r="AD12189">
        <f>AD$1*Sheet1!AF12189</f>
        <v>0.139486873259658</v>
      </c>
      <c r="AE12189" s="4">
        <v>-2.366</v>
      </c>
      <c r="AF12189">
        <f t="shared" si="570"/>
        <v>-4.71797628695759</v>
      </c>
      <c r="AG12189">
        <f t="shared" si="571"/>
        <v>0</v>
      </c>
      <c r="AH12189">
        <f t="shared" si="572"/>
        <v>1</v>
      </c>
      <c r="AI12189">
        <v>0</v>
      </c>
      <c r="AJ12189">
        <v>1</v>
      </c>
    </row>
    <row r="12190" spans="1:36">
      <c r="A12190">
        <v>156</v>
      </c>
      <c r="B12190">
        <v>2019</v>
      </c>
      <c r="C12190">
        <v>0</v>
      </c>
      <c r="G12190">
        <f>G$1*Sheet1!I12190</f>
        <v>-2.503</v>
      </c>
      <c r="H12190">
        <f>H$1*Sheet1!J12190</f>
        <v>0</v>
      </c>
      <c r="I12190">
        <f>I$1*Sheet1!K12190</f>
        <v>0</v>
      </c>
      <c r="J12190">
        <f>J$1*Sheet1!L12190</f>
        <v>0</v>
      </c>
      <c r="K12190">
        <f>K$1*Sheet1!M12190</f>
        <v>0</v>
      </c>
      <c r="L12190">
        <f>L$1*Sheet1!N12190</f>
        <v>-0.083996</v>
      </c>
      <c r="M12190">
        <f>M$1*Sheet1!O12190</f>
        <v>0</v>
      </c>
      <c r="N12190">
        <f>N$1*Sheet1!P12190</f>
        <v>0</v>
      </c>
      <c r="O12190">
        <f>O$1*Sheet1!Q12190</f>
        <v>-0.100844448331893</v>
      </c>
      <c r="P12190">
        <f>P$1*Sheet1!R12190</f>
        <v>0</v>
      </c>
      <c r="Q12190">
        <f>Q$1*Sheet1!S12190</f>
        <v>0</v>
      </c>
      <c r="R12190">
        <f>R$1*Sheet1!T12190</f>
        <v>0</v>
      </c>
      <c r="S12190">
        <f>S$1*Sheet1!U12190</f>
        <v>0</v>
      </c>
      <c r="T12190">
        <f>T$1*Sheet1!V12190</f>
        <v>0</v>
      </c>
      <c r="U12190">
        <f>U$1*Sheet1!W12190</f>
        <v>0</v>
      </c>
      <c r="V12190">
        <f>V$1*Sheet1!X12190</f>
        <v>0.0962641</v>
      </c>
      <c r="W12190">
        <f>W$1*Sheet1!Y12190</f>
        <v>0</v>
      </c>
      <c r="X12190">
        <f>X$1*Sheet1!Z12190</f>
        <v>0</v>
      </c>
      <c r="Y12190">
        <f>Y$1*Sheet1!AA12190</f>
        <v>0</v>
      </c>
      <c r="Z12190">
        <f>Z$1*Sheet1!AB12190</f>
        <v>0</v>
      </c>
      <c r="AA12190">
        <f>AA$1*Sheet1!AC12190</f>
        <v>-1.1833499904871</v>
      </c>
      <c r="AB12190">
        <f>AB$1*Sheet1!AD12190</f>
        <v>0</v>
      </c>
      <c r="AC12190">
        <f>AC$1*Sheet1!AE12190</f>
        <v>0.404866860790547</v>
      </c>
      <c r="AD12190">
        <f>AD$1*Sheet1!AF12190</f>
        <v>0.145592974273141</v>
      </c>
      <c r="AE12190" s="4">
        <v>-2.366</v>
      </c>
      <c r="AF12190">
        <f t="shared" si="570"/>
        <v>-5.5904665037553</v>
      </c>
      <c r="AG12190">
        <f t="shared" si="571"/>
        <v>0</v>
      </c>
      <c r="AH12190">
        <f t="shared" si="572"/>
        <v>1</v>
      </c>
      <c r="AI12190">
        <v>0</v>
      </c>
      <c r="AJ12190">
        <v>1</v>
      </c>
    </row>
    <row r="12191" spans="1:36">
      <c r="A12191">
        <v>157</v>
      </c>
      <c r="B12191">
        <v>2019</v>
      </c>
      <c r="C12191">
        <v>0</v>
      </c>
      <c r="G12191">
        <f>G$1*Sheet1!I12191</f>
        <v>-2.503</v>
      </c>
      <c r="H12191">
        <f>H$1*Sheet1!J12191</f>
        <v>0</v>
      </c>
      <c r="I12191">
        <f>I$1*Sheet1!K12191</f>
        <v>0</v>
      </c>
      <c r="J12191">
        <f>J$1*Sheet1!L12191</f>
        <v>0</v>
      </c>
      <c r="K12191">
        <f>K$1*Sheet1!M12191</f>
        <v>0</v>
      </c>
      <c r="L12191">
        <f>L$1*Sheet1!N12191</f>
        <v>-0.0246455</v>
      </c>
      <c r="M12191">
        <f>M$1*Sheet1!O12191</f>
        <v>0</v>
      </c>
      <c r="N12191">
        <f>N$1*Sheet1!P12191</f>
        <v>0</v>
      </c>
      <c r="O12191">
        <f>O$1*Sheet1!Q12191</f>
        <v>-0.217948316235212</v>
      </c>
      <c r="P12191">
        <f>P$1*Sheet1!R12191</f>
        <v>0</v>
      </c>
      <c r="Q12191">
        <f>Q$1*Sheet1!S12191</f>
        <v>0</v>
      </c>
      <c r="R12191">
        <f>R$1*Sheet1!T12191</f>
        <v>0</v>
      </c>
      <c r="S12191">
        <f>S$1*Sheet1!U12191</f>
        <v>0</v>
      </c>
      <c r="T12191">
        <f>T$1*Sheet1!V12191</f>
        <v>0</v>
      </c>
      <c r="U12191">
        <f>U$1*Sheet1!W12191</f>
        <v>0</v>
      </c>
      <c r="V12191">
        <f>V$1*Sheet1!X12191</f>
        <v>0.1055605</v>
      </c>
      <c r="W12191">
        <f>W$1*Sheet1!Y12191</f>
        <v>0</v>
      </c>
      <c r="X12191">
        <f>X$1*Sheet1!Z12191</f>
        <v>0</v>
      </c>
      <c r="Y12191">
        <f>Y$1*Sheet1!AA12191</f>
        <v>0</v>
      </c>
      <c r="Z12191">
        <f>Z$1*Sheet1!AB12191</f>
        <v>0</v>
      </c>
      <c r="AA12191">
        <f>AA$1*Sheet1!AC12191</f>
        <v>-1.15437002563477</v>
      </c>
      <c r="AB12191">
        <f>AB$1*Sheet1!AD12191</f>
        <v>0</v>
      </c>
      <c r="AC12191">
        <f>AC$1*Sheet1!AE12191</f>
        <v>0.911611936055608</v>
      </c>
      <c r="AD12191">
        <f>AD$1*Sheet1!AF12191</f>
        <v>0.116068155045576</v>
      </c>
      <c r="AE12191" s="4">
        <v>-2.366</v>
      </c>
      <c r="AF12191">
        <f t="shared" si="570"/>
        <v>-5.13272325076879</v>
      </c>
      <c r="AG12191">
        <f t="shared" si="571"/>
        <v>0</v>
      </c>
      <c r="AH12191">
        <f t="shared" si="572"/>
        <v>1</v>
      </c>
      <c r="AI12191">
        <v>0</v>
      </c>
      <c r="AJ12191">
        <v>1</v>
      </c>
    </row>
    <row r="12192" spans="1:36">
      <c r="A12192">
        <v>158</v>
      </c>
      <c r="B12192">
        <v>2019</v>
      </c>
      <c r="C12192">
        <v>0</v>
      </c>
      <c r="G12192">
        <f>G$1*Sheet1!I12192</f>
        <v>-2.503</v>
      </c>
      <c r="H12192">
        <f>H$1*Sheet1!J12192</f>
        <v>0</v>
      </c>
      <c r="I12192">
        <f>I$1*Sheet1!K12192</f>
        <v>0</v>
      </c>
      <c r="J12192">
        <f>J$1*Sheet1!L12192</f>
        <v>0</v>
      </c>
      <c r="K12192">
        <f>K$1*Sheet1!M12192</f>
        <v>0</v>
      </c>
      <c r="L12192">
        <f>L$1*Sheet1!N12192</f>
        <v>-0.0501182</v>
      </c>
      <c r="M12192">
        <f>M$1*Sheet1!O12192</f>
        <v>0</v>
      </c>
      <c r="N12192">
        <f>N$1*Sheet1!P12192</f>
        <v>0</v>
      </c>
      <c r="O12192">
        <f>O$1*Sheet1!Q12192</f>
        <v>-0.0133087554109392</v>
      </c>
      <c r="P12192">
        <f>P$1*Sheet1!R12192</f>
        <v>0</v>
      </c>
      <c r="Q12192">
        <f>Q$1*Sheet1!S12192</f>
        <v>0</v>
      </c>
      <c r="R12192">
        <f>R$1*Sheet1!T12192</f>
        <v>0</v>
      </c>
      <c r="S12192">
        <f>S$1*Sheet1!U12192</f>
        <v>0</v>
      </c>
      <c r="T12192">
        <f>T$1*Sheet1!V12192</f>
        <v>0</v>
      </c>
      <c r="U12192">
        <f>U$1*Sheet1!W12192</f>
        <v>0</v>
      </c>
      <c r="V12192">
        <f>V$1*Sheet1!X12192</f>
        <v>0.0872971</v>
      </c>
      <c r="W12192">
        <f>W$1*Sheet1!Y12192</f>
        <v>0</v>
      </c>
      <c r="X12192">
        <f>X$1*Sheet1!Z12192</f>
        <v>0</v>
      </c>
      <c r="Y12192">
        <f>Y$1*Sheet1!AA12192</f>
        <v>0</v>
      </c>
      <c r="Z12192">
        <f>Z$1*Sheet1!AB12192</f>
        <v>0</v>
      </c>
      <c r="AA12192">
        <f>AA$1*Sheet1!AC12192</f>
        <v>-0.963059987783433</v>
      </c>
      <c r="AB12192">
        <f>AB$1*Sheet1!AD12192</f>
        <v>0</v>
      </c>
      <c r="AC12192">
        <f>AC$1*Sheet1!AE12192</f>
        <v>0.727788306342115</v>
      </c>
      <c r="AD12192">
        <f>AD$1*Sheet1!AF12192</f>
        <v>0.15731841207377</v>
      </c>
      <c r="AE12192" s="4">
        <v>-2.366</v>
      </c>
      <c r="AF12192">
        <f t="shared" si="570"/>
        <v>-4.92308312477849</v>
      </c>
      <c r="AG12192">
        <f t="shared" si="571"/>
        <v>0</v>
      </c>
      <c r="AH12192">
        <f t="shared" si="572"/>
        <v>1</v>
      </c>
      <c r="AI12192">
        <v>0</v>
      </c>
      <c r="AJ12192">
        <v>1</v>
      </c>
    </row>
    <row r="12193" spans="1:36">
      <c r="A12193">
        <v>159</v>
      </c>
      <c r="B12193">
        <v>2019</v>
      </c>
      <c r="C12193">
        <v>0</v>
      </c>
      <c r="G12193">
        <f>G$1*Sheet1!I12193</f>
        <v>-2.503</v>
      </c>
      <c r="H12193">
        <f>H$1*Sheet1!J12193</f>
        <v>0</v>
      </c>
      <c r="I12193">
        <f>I$1*Sheet1!K12193</f>
        <v>0</v>
      </c>
      <c r="J12193">
        <f>J$1*Sheet1!L12193</f>
        <v>0</v>
      </c>
      <c r="K12193">
        <f>K$1*Sheet1!M12193</f>
        <v>0</v>
      </c>
      <c r="L12193">
        <f>L$1*Sheet1!N12193</f>
        <v>-0.3030566</v>
      </c>
      <c r="M12193">
        <f>M$1*Sheet1!O12193</f>
        <v>0</v>
      </c>
      <c r="N12193">
        <f>N$1*Sheet1!P12193</f>
        <v>0</v>
      </c>
      <c r="O12193">
        <f>O$1*Sheet1!Q12193</f>
        <v>-1.55256217646061</v>
      </c>
      <c r="P12193">
        <f>P$1*Sheet1!R12193</f>
        <v>0</v>
      </c>
      <c r="Q12193">
        <f>Q$1*Sheet1!S12193</f>
        <v>0</v>
      </c>
      <c r="R12193">
        <f>R$1*Sheet1!T12193</f>
        <v>0</v>
      </c>
      <c r="S12193">
        <f>S$1*Sheet1!U12193</f>
        <v>0</v>
      </c>
      <c r="T12193">
        <f>T$1*Sheet1!V12193</f>
        <v>0</v>
      </c>
      <c r="U12193">
        <f>U$1*Sheet1!W12193</f>
        <v>0</v>
      </c>
      <c r="V12193">
        <f>V$1*Sheet1!X12193</f>
        <v>0.230702</v>
      </c>
      <c r="W12193">
        <f>W$1*Sheet1!Y12193</f>
        <v>0</v>
      </c>
      <c r="X12193">
        <f>X$1*Sheet1!Z12193</f>
        <v>0</v>
      </c>
      <c r="Y12193">
        <f>Y$1*Sheet1!AA12193</f>
        <v>0</v>
      </c>
      <c r="Z12193">
        <f>Z$1*Sheet1!AB12193</f>
        <v>0</v>
      </c>
      <c r="AA12193">
        <f>AA$1*Sheet1!AC12193</f>
        <v>-0.538020001351833</v>
      </c>
      <c r="AB12193">
        <f>AB$1*Sheet1!AD12193</f>
        <v>0</v>
      </c>
      <c r="AC12193">
        <f>AC$1*Sheet1!AE12193</f>
        <v>0.929355101696582</v>
      </c>
      <c r="AD12193">
        <f>AD$1*Sheet1!AF12193</f>
        <v>0.159531120374086</v>
      </c>
      <c r="AE12193" s="4">
        <v>-2.366</v>
      </c>
      <c r="AF12193">
        <f t="shared" si="570"/>
        <v>-5.94305055574177</v>
      </c>
      <c r="AG12193">
        <f t="shared" si="571"/>
        <v>0</v>
      </c>
      <c r="AH12193">
        <f t="shared" si="572"/>
        <v>1</v>
      </c>
      <c r="AI12193">
        <v>0</v>
      </c>
      <c r="AJ12193">
        <v>1</v>
      </c>
    </row>
    <row r="12194" spans="1:36">
      <c r="A12194">
        <v>301</v>
      </c>
      <c r="B12194">
        <v>2019</v>
      </c>
      <c r="C12194">
        <v>0</v>
      </c>
      <c r="G12194">
        <f>G$1*Sheet1!I12194</f>
        <v>-2.503</v>
      </c>
      <c r="H12194">
        <f>H$1*Sheet1!J12194</f>
        <v>0</v>
      </c>
      <c r="I12194">
        <f>I$1*Sheet1!K12194</f>
        <v>0</v>
      </c>
      <c r="J12194">
        <f>J$1*Sheet1!L12194</f>
        <v>0</v>
      </c>
      <c r="K12194">
        <f>K$1*Sheet1!M12194</f>
        <v>0</v>
      </c>
      <c r="L12194">
        <f>L$1*Sheet1!N12194</f>
        <v>-1.071752</v>
      </c>
      <c r="M12194">
        <f>M$1*Sheet1!O12194</f>
        <v>0</v>
      </c>
      <c r="N12194">
        <f>N$1*Sheet1!P12194</f>
        <v>0</v>
      </c>
      <c r="O12194">
        <f>O$1*Sheet1!Q12194</f>
        <v>-0.00858947522198814</v>
      </c>
      <c r="P12194">
        <f>P$1*Sheet1!R12194</f>
        <v>0</v>
      </c>
      <c r="Q12194">
        <f>Q$1*Sheet1!S12194</f>
        <v>0</v>
      </c>
      <c r="R12194">
        <f>R$1*Sheet1!T12194</f>
        <v>0</v>
      </c>
      <c r="S12194">
        <f>S$1*Sheet1!U12194</f>
        <v>0</v>
      </c>
      <c r="T12194">
        <f>T$1*Sheet1!V12194</f>
        <v>0</v>
      </c>
      <c r="U12194">
        <f>U$1*Sheet1!W12194</f>
        <v>0</v>
      </c>
      <c r="V12194">
        <f>V$1*Sheet1!X12194</f>
        <v>0.0675636</v>
      </c>
      <c r="W12194">
        <f>W$1*Sheet1!Y12194</f>
        <v>0</v>
      </c>
      <c r="X12194">
        <f>X$1*Sheet1!Z12194</f>
        <v>0</v>
      </c>
      <c r="Y12194">
        <f>Y$1*Sheet1!AA12194</f>
        <v>0</v>
      </c>
      <c r="Z12194">
        <f>Z$1*Sheet1!AB12194</f>
        <v>0</v>
      </c>
      <c r="AA12194">
        <f>AA$1*Sheet1!AC12194</f>
        <v>-1.59494995594025</v>
      </c>
      <c r="AB12194">
        <f>AB$1*Sheet1!AD12194</f>
        <v>0</v>
      </c>
      <c r="AC12194">
        <f>AC$1*Sheet1!AE12194</f>
        <v>0.353536391824456</v>
      </c>
      <c r="AD12194">
        <f>AD$1*Sheet1!AF12194</f>
        <v>0.104748124803874</v>
      </c>
      <c r="AE12194" s="4">
        <v>-2.366</v>
      </c>
      <c r="AF12194">
        <f t="shared" si="570"/>
        <v>-7.0184433145339</v>
      </c>
      <c r="AG12194">
        <f t="shared" si="571"/>
        <v>0</v>
      </c>
      <c r="AH12194">
        <f t="shared" si="572"/>
        <v>1</v>
      </c>
      <c r="AI12194">
        <v>0</v>
      </c>
      <c r="AJ12194">
        <v>1</v>
      </c>
    </row>
    <row r="12195" spans="1:36">
      <c r="A12195">
        <v>333</v>
      </c>
      <c r="B12195">
        <v>2019</v>
      </c>
      <c r="C12195">
        <v>0</v>
      </c>
      <c r="G12195">
        <f>G$1*Sheet1!I12195</f>
        <v>-2.503</v>
      </c>
      <c r="H12195">
        <f>H$1*Sheet1!J12195</f>
        <v>0</v>
      </c>
      <c r="I12195">
        <f>I$1*Sheet1!K12195</f>
        <v>0</v>
      </c>
      <c r="J12195">
        <f>J$1*Sheet1!L12195</f>
        <v>0</v>
      </c>
      <c r="K12195">
        <f>K$1*Sheet1!M12195</f>
        <v>0</v>
      </c>
      <c r="L12195">
        <f>L$1*Sheet1!N12195</f>
        <v>-0.1501566</v>
      </c>
      <c r="M12195">
        <f>M$1*Sheet1!O12195</f>
        <v>0</v>
      </c>
      <c r="N12195">
        <f>N$1*Sheet1!P12195</f>
        <v>0</v>
      </c>
      <c r="O12195">
        <f>O$1*Sheet1!Q12195</f>
        <v>-0.0602193351714039</v>
      </c>
      <c r="P12195">
        <f>P$1*Sheet1!R12195</f>
        <v>0</v>
      </c>
      <c r="Q12195">
        <f>Q$1*Sheet1!S12195</f>
        <v>0</v>
      </c>
      <c r="R12195">
        <f>R$1*Sheet1!T12195</f>
        <v>0</v>
      </c>
      <c r="S12195">
        <f>S$1*Sheet1!U12195</f>
        <v>0</v>
      </c>
      <c r="T12195">
        <f>T$1*Sheet1!V12195</f>
        <v>0</v>
      </c>
      <c r="U12195">
        <f>U$1*Sheet1!W12195</f>
        <v>0</v>
      </c>
      <c r="V12195">
        <f>V$1*Sheet1!X12195</f>
        <v>0.0800503</v>
      </c>
      <c r="W12195">
        <f>W$1*Sheet1!Y12195</f>
        <v>0</v>
      </c>
      <c r="X12195">
        <f>X$1*Sheet1!Z12195</f>
        <v>0</v>
      </c>
      <c r="Y12195">
        <f>Y$1*Sheet1!AA12195</f>
        <v>0</v>
      </c>
      <c r="Z12195">
        <f>Z$1*Sheet1!AB12195</f>
        <v>0</v>
      </c>
      <c r="AA12195">
        <f>AA$1*Sheet1!AC12195</f>
        <v>-1.08927001512051</v>
      </c>
      <c r="AB12195">
        <f>AB$1*Sheet1!AD12195</f>
        <v>0</v>
      </c>
      <c r="AC12195">
        <f>AC$1*Sheet1!AE12195</f>
        <v>0.779021261176139</v>
      </c>
      <c r="AD12195">
        <f>AD$1*Sheet1!AF12195</f>
        <v>0.128072232216479</v>
      </c>
      <c r="AE12195" s="4">
        <v>-2.366</v>
      </c>
      <c r="AF12195">
        <f t="shared" si="570"/>
        <v>-5.18150215689929</v>
      </c>
      <c r="AG12195">
        <f t="shared" si="571"/>
        <v>0</v>
      </c>
      <c r="AH12195">
        <f t="shared" si="572"/>
        <v>1</v>
      </c>
      <c r="AI12195">
        <v>0</v>
      </c>
      <c r="AJ12195">
        <v>1</v>
      </c>
    </row>
    <row r="12196" spans="1:36">
      <c r="A12196">
        <v>338</v>
      </c>
      <c r="B12196">
        <v>2019</v>
      </c>
      <c r="C12196">
        <v>0</v>
      </c>
      <c r="G12196">
        <f>G$1*Sheet1!I12196</f>
        <v>-2.503</v>
      </c>
      <c r="H12196">
        <f>H$1*Sheet1!J12196</f>
        <v>0</v>
      </c>
      <c r="I12196">
        <f>I$1*Sheet1!K12196</f>
        <v>0</v>
      </c>
      <c r="J12196">
        <f>J$1*Sheet1!L12196</f>
        <v>0</v>
      </c>
      <c r="K12196">
        <f>K$1*Sheet1!M12196</f>
        <v>0</v>
      </c>
      <c r="L12196">
        <f>L$1*Sheet1!N12196</f>
        <v>-0.1462549</v>
      </c>
      <c r="M12196">
        <f>M$1*Sheet1!O12196</f>
        <v>0</v>
      </c>
      <c r="N12196">
        <f>N$1*Sheet1!P12196</f>
        <v>0</v>
      </c>
      <c r="O12196">
        <f>O$1*Sheet1!Q12196</f>
        <v>-0.136597547882937</v>
      </c>
      <c r="P12196">
        <f>P$1*Sheet1!R12196</f>
        <v>0</v>
      </c>
      <c r="Q12196">
        <f>Q$1*Sheet1!S12196</f>
        <v>0</v>
      </c>
      <c r="R12196">
        <f>R$1*Sheet1!T12196</f>
        <v>0</v>
      </c>
      <c r="S12196">
        <f>S$1*Sheet1!U12196</f>
        <v>0</v>
      </c>
      <c r="T12196">
        <f>T$1*Sheet1!V12196</f>
        <v>0</v>
      </c>
      <c r="U12196">
        <f>U$1*Sheet1!W12196</f>
        <v>0</v>
      </c>
      <c r="V12196">
        <f>V$1*Sheet1!X12196</f>
        <v>0.0752008</v>
      </c>
      <c r="W12196">
        <f>W$1*Sheet1!Y12196</f>
        <v>0</v>
      </c>
      <c r="X12196">
        <f>X$1*Sheet1!Z12196</f>
        <v>0</v>
      </c>
      <c r="Y12196">
        <f>Y$1*Sheet1!AA12196</f>
        <v>0</v>
      </c>
      <c r="Z12196">
        <f>Z$1*Sheet1!AB12196</f>
        <v>0</v>
      </c>
      <c r="AA12196">
        <f>AA$1*Sheet1!AC12196</f>
        <v>-1.22282998538017</v>
      </c>
      <c r="AB12196">
        <f>AB$1*Sheet1!AD12196</f>
        <v>0</v>
      </c>
      <c r="AC12196">
        <f>AC$1*Sheet1!AE12196</f>
        <v>0.697219971758745</v>
      </c>
      <c r="AD12196">
        <f>AD$1*Sheet1!AF12196</f>
        <v>0.141804541600055</v>
      </c>
      <c r="AE12196" s="4">
        <v>-2.366</v>
      </c>
      <c r="AF12196">
        <f t="shared" si="570"/>
        <v>-5.46045711990431</v>
      </c>
      <c r="AG12196">
        <f t="shared" si="571"/>
        <v>0</v>
      </c>
      <c r="AH12196">
        <f t="shared" si="572"/>
        <v>1</v>
      </c>
      <c r="AI12196">
        <v>0</v>
      </c>
      <c r="AJ12196">
        <v>1</v>
      </c>
    </row>
    <row r="12197" spans="1:36">
      <c r="A12197">
        <v>401</v>
      </c>
      <c r="B12197">
        <v>2019</v>
      </c>
      <c r="C12197">
        <v>0</v>
      </c>
      <c r="G12197">
        <f>G$1*Sheet1!I12197</f>
        <v>-2.503</v>
      </c>
      <c r="H12197">
        <f>H$1*Sheet1!J12197</f>
        <v>0</v>
      </c>
      <c r="I12197">
        <f>I$1*Sheet1!K12197</f>
        <v>0</v>
      </c>
      <c r="J12197">
        <f>J$1*Sheet1!L12197</f>
        <v>0</v>
      </c>
      <c r="K12197">
        <f>K$1*Sheet1!M12197</f>
        <v>0</v>
      </c>
      <c r="L12197">
        <f>L$1*Sheet1!N12197</f>
        <v>-0.1952269</v>
      </c>
      <c r="M12197">
        <f>M$1*Sheet1!O12197</f>
        <v>0</v>
      </c>
      <c r="N12197">
        <f>N$1*Sheet1!P12197</f>
        <v>0</v>
      </c>
      <c r="O12197">
        <f>O$1*Sheet1!Q12197</f>
        <v>-0.225820122977159</v>
      </c>
      <c r="P12197">
        <f>P$1*Sheet1!R12197</f>
        <v>0</v>
      </c>
      <c r="Q12197">
        <f>Q$1*Sheet1!S12197</f>
        <v>0</v>
      </c>
      <c r="R12197">
        <f>R$1*Sheet1!T12197</f>
        <v>0</v>
      </c>
      <c r="S12197">
        <f>S$1*Sheet1!U12197</f>
        <v>0</v>
      </c>
      <c r="T12197">
        <f>T$1*Sheet1!V12197</f>
        <v>0</v>
      </c>
      <c r="U12197">
        <f>U$1*Sheet1!W12197</f>
        <v>0</v>
      </c>
      <c r="V12197">
        <f>V$1*Sheet1!X12197</f>
        <v>0.0707722</v>
      </c>
      <c r="W12197">
        <f>W$1*Sheet1!Y12197</f>
        <v>0</v>
      </c>
      <c r="X12197">
        <f>X$1*Sheet1!Z12197</f>
        <v>0</v>
      </c>
      <c r="Y12197">
        <f>Y$1*Sheet1!AA12197</f>
        <v>0</v>
      </c>
      <c r="Z12197">
        <f>Z$1*Sheet1!AB12197</f>
        <v>0</v>
      </c>
      <c r="AA12197">
        <f>AA$1*Sheet1!AC12197</f>
        <v>-0.905310000300407</v>
      </c>
      <c r="AB12197">
        <f>AB$1*Sheet1!AD12197</f>
        <v>0</v>
      </c>
      <c r="AC12197">
        <f>AC$1*Sheet1!AE12197</f>
        <v>0.376496015500477</v>
      </c>
      <c r="AD12197">
        <f>AD$1*Sheet1!AF12197</f>
        <v>0.147605597240807</v>
      </c>
      <c r="AE12197" s="4">
        <v>-2.366</v>
      </c>
      <c r="AF12197">
        <f t="shared" si="570"/>
        <v>-5.60048321053628</v>
      </c>
      <c r="AG12197">
        <f t="shared" si="571"/>
        <v>0</v>
      </c>
      <c r="AH12197">
        <f t="shared" si="572"/>
        <v>1</v>
      </c>
      <c r="AI12197">
        <v>0</v>
      </c>
      <c r="AJ12197">
        <v>1</v>
      </c>
    </row>
    <row r="12198" spans="1:36">
      <c r="A12198">
        <v>402</v>
      </c>
      <c r="B12198">
        <v>2019</v>
      </c>
      <c r="C12198">
        <v>0</v>
      </c>
      <c r="G12198">
        <f>G$1*Sheet1!I12198</f>
        <v>-2.503</v>
      </c>
      <c r="H12198">
        <f>H$1*Sheet1!J12198</f>
        <v>0</v>
      </c>
      <c r="I12198">
        <f>I$1*Sheet1!K12198</f>
        <v>0</v>
      </c>
      <c r="J12198">
        <f>J$1*Sheet1!L12198</f>
        <v>0</v>
      </c>
      <c r="K12198">
        <f>K$1*Sheet1!M12198</f>
        <v>0</v>
      </c>
      <c r="L12198">
        <f>L$1*Sheet1!N12198</f>
        <v>-0.1389179</v>
      </c>
      <c r="M12198">
        <f>M$1*Sheet1!O12198</f>
        <v>0</v>
      </c>
      <c r="N12198">
        <f>N$1*Sheet1!P12198</f>
        <v>0</v>
      </c>
      <c r="O12198">
        <f>O$1*Sheet1!Q12198</f>
        <v>-0.194262438033594</v>
      </c>
      <c r="P12198">
        <f>P$1*Sheet1!R12198</f>
        <v>0</v>
      </c>
      <c r="Q12198">
        <f>Q$1*Sheet1!S12198</f>
        <v>0</v>
      </c>
      <c r="R12198">
        <f>R$1*Sheet1!T12198</f>
        <v>0</v>
      </c>
      <c r="S12198">
        <f>S$1*Sheet1!U12198</f>
        <v>0</v>
      </c>
      <c r="T12198">
        <f>T$1*Sheet1!V12198</f>
        <v>0</v>
      </c>
      <c r="U12198">
        <f>U$1*Sheet1!W12198</f>
        <v>0</v>
      </c>
      <c r="V12198">
        <f>V$1*Sheet1!X12198</f>
        <v>0.1368291</v>
      </c>
      <c r="W12198">
        <f>W$1*Sheet1!Y12198</f>
        <v>0</v>
      </c>
      <c r="X12198">
        <f>X$1*Sheet1!Z12198</f>
        <v>0</v>
      </c>
      <c r="Y12198">
        <f>Y$1*Sheet1!AA12198</f>
        <v>0</v>
      </c>
      <c r="Z12198">
        <f>Z$1*Sheet1!AB12198</f>
        <v>0</v>
      </c>
      <c r="AA12198">
        <f>AA$1*Sheet1!AC12198</f>
        <v>-1.43534999799728</v>
      </c>
      <c r="AB12198">
        <f>AB$1*Sheet1!AD12198</f>
        <v>0</v>
      </c>
      <c r="AC12198">
        <f>AC$1*Sheet1!AE12198</f>
        <v>0.95467192506207</v>
      </c>
      <c r="AD12198">
        <f>AD$1*Sheet1!AF12198</f>
        <v>0.186891226030151</v>
      </c>
      <c r="AE12198" s="4">
        <v>-2.366</v>
      </c>
      <c r="AF12198">
        <f t="shared" si="570"/>
        <v>-5.35913808493866</v>
      </c>
      <c r="AG12198">
        <f t="shared" si="571"/>
        <v>0</v>
      </c>
      <c r="AH12198">
        <f t="shared" si="572"/>
        <v>1</v>
      </c>
      <c r="AI12198">
        <v>0</v>
      </c>
      <c r="AJ12198">
        <v>1</v>
      </c>
    </row>
    <row r="12199" spans="1:36">
      <c r="A12199">
        <v>403</v>
      </c>
      <c r="B12199">
        <v>2019</v>
      </c>
      <c r="C12199">
        <v>0</v>
      </c>
      <c r="G12199">
        <f>G$1*Sheet1!I12199</f>
        <v>-2.503</v>
      </c>
      <c r="H12199">
        <f>H$1*Sheet1!J12199</f>
        <v>0</v>
      </c>
      <c r="I12199">
        <f>I$1*Sheet1!K12199</f>
        <v>0</v>
      </c>
      <c r="J12199">
        <f>J$1*Sheet1!L12199</f>
        <v>0</v>
      </c>
      <c r="K12199">
        <f>K$1*Sheet1!M12199</f>
        <v>0</v>
      </c>
      <c r="L12199">
        <f>L$1*Sheet1!N12199</f>
        <v>-0.0478962</v>
      </c>
      <c r="M12199">
        <f>M$1*Sheet1!O12199</f>
        <v>0</v>
      </c>
      <c r="N12199">
        <f>N$1*Sheet1!P12199</f>
        <v>0</v>
      </c>
      <c r="O12199">
        <f>O$1*Sheet1!Q12199</f>
        <v>0</v>
      </c>
      <c r="P12199">
        <f>P$1*Sheet1!R12199</f>
        <v>0</v>
      </c>
      <c r="Q12199">
        <f>Q$1*Sheet1!S12199</f>
        <v>0</v>
      </c>
      <c r="R12199">
        <f>R$1*Sheet1!T12199</f>
        <v>0</v>
      </c>
      <c r="S12199">
        <f>S$1*Sheet1!U12199</f>
        <v>0</v>
      </c>
      <c r="T12199">
        <f>T$1*Sheet1!V12199</f>
        <v>0</v>
      </c>
      <c r="U12199">
        <f>U$1*Sheet1!W12199</f>
        <v>0</v>
      </c>
      <c r="V12199">
        <f>V$1*Sheet1!X12199</f>
        <v>0.0831613</v>
      </c>
      <c r="W12199">
        <f>W$1*Sheet1!Y12199</f>
        <v>0</v>
      </c>
      <c r="X12199">
        <f>X$1*Sheet1!Z12199</f>
        <v>0</v>
      </c>
      <c r="Y12199">
        <f>Y$1*Sheet1!AA12199</f>
        <v>0</v>
      </c>
      <c r="Z12199">
        <f>Z$1*Sheet1!AB12199</f>
        <v>0</v>
      </c>
      <c r="AA12199">
        <f>AA$1*Sheet1!AC12199</f>
        <v>-1.08590998327732</v>
      </c>
      <c r="AB12199">
        <f>AB$1*Sheet1!AD12199</f>
        <v>0</v>
      </c>
      <c r="AC12199">
        <f>AC$1*Sheet1!AE12199</f>
        <v>0.77594105238814</v>
      </c>
      <c r="AD12199">
        <f>AD$1*Sheet1!AF12199</f>
        <v>0.14738714415886</v>
      </c>
      <c r="AE12199" s="4">
        <v>-2.366</v>
      </c>
      <c r="AF12199">
        <f t="shared" si="570"/>
        <v>-4.99631668673032</v>
      </c>
      <c r="AG12199">
        <f t="shared" si="571"/>
        <v>0</v>
      </c>
      <c r="AH12199">
        <f t="shared" si="572"/>
        <v>1</v>
      </c>
      <c r="AI12199">
        <v>0</v>
      </c>
      <c r="AJ12199">
        <v>1</v>
      </c>
    </row>
    <row r="12200" spans="1:36">
      <c r="A12200">
        <v>404</v>
      </c>
      <c r="B12200">
        <v>2019</v>
      </c>
      <c r="C12200">
        <v>0</v>
      </c>
      <c r="G12200">
        <f>G$1*Sheet1!I12200</f>
        <v>-2.503</v>
      </c>
      <c r="H12200">
        <f>H$1*Sheet1!J12200</f>
        <v>0</v>
      </c>
      <c r="I12200">
        <f>I$1*Sheet1!K12200</f>
        <v>0</v>
      </c>
      <c r="J12200">
        <f>J$1*Sheet1!L12200</f>
        <v>0</v>
      </c>
      <c r="K12200">
        <f>K$1*Sheet1!M12200</f>
        <v>0</v>
      </c>
      <c r="L12200">
        <f>L$1*Sheet1!N12200</f>
        <v>-0.0922185</v>
      </c>
      <c r="M12200">
        <f>M$1*Sheet1!O12200</f>
        <v>0</v>
      </c>
      <c r="N12200">
        <f>N$1*Sheet1!P12200</f>
        <v>0</v>
      </c>
      <c r="O12200">
        <f>O$1*Sheet1!Q12200</f>
        <v>-0.117110293409102</v>
      </c>
      <c r="P12200">
        <f>P$1*Sheet1!R12200</f>
        <v>0</v>
      </c>
      <c r="Q12200">
        <f>Q$1*Sheet1!S12200</f>
        <v>0</v>
      </c>
      <c r="R12200">
        <f>R$1*Sheet1!T12200</f>
        <v>0</v>
      </c>
      <c r="S12200">
        <f>S$1*Sheet1!U12200</f>
        <v>0</v>
      </c>
      <c r="T12200">
        <f>T$1*Sheet1!V12200</f>
        <v>0</v>
      </c>
      <c r="U12200">
        <f>U$1*Sheet1!W12200</f>
        <v>0</v>
      </c>
      <c r="V12200">
        <f>V$1*Sheet1!X12200</f>
        <v>0.0827221</v>
      </c>
      <c r="W12200">
        <f>W$1*Sheet1!Y12200</f>
        <v>0</v>
      </c>
      <c r="X12200">
        <f>X$1*Sheet1!Z12200</f>
        <v>0</v>
      </c>
      <c r="Y12200">
        <f>Y$1*Sheet1!AA12200</f>
        <v>0</v>
      </c>
      <c r="Z12200">
        <f>Z$1*Sheet1!AB12200</f>
        <v>0</v>
      </c>
      <c r="AA12200">
        <f>AA$1*Sheet1!AC12200</f>
        <v>-0.815010010063647</v>
      </c>
      <c r="AB12200">
        <f>AB$1*Sheet1!AD12200</f>
        <v>0</v>
      </c>
      <c r="AC12200">
        <f>AC$1*Sheet1!AE12200</f>
        <v>0.685257189517928</v>
      </c>
      <c r="AD12200">
        <f>AD$1*Sheet1!AF12200</f>
        <v>0.134856114918979</v>
      </c>
      <c r="AE12200" s="4">
        <v>-2.366</v>
      </c>
      <c r="AF12200">
        <f t="shared" si="570"/>
        <v>-4.99050339903584</v>
      </c>
      <c r="AG12200">
        <f t="shared" si="571"/>
        <v>0</v>
      </c>
      <c r="AH12200">
        <f t="shared" si="572"/>
        <v>1</v>
      </c>
      <c r="AI12200">
        <v>0</v>
      </c>
      <c r="AJ12200">
        <v>1</v>
      </c>
    </row>
    <row r="12201" spans="1:36">
      <c r="A12201">
        <v>407</v>
      </c>
      <c r="B12201">
        <v>2019</v>
      </c>
      <c r="C12201">
        <v>0</v>
      </c>
      <c r="G12201">
        <f>G$1*Sheet1!I12201</f>
        <v>-2.503</v>
      </c>
      <c r="H12201">
        <f>H$1*Sheet1!J12201</f>
        <v>0</v>
      </c>
      <c r="I12201">
        <f>I$1*Sheet1!K12201</f>
        <v>0</v>
      </c>
      <c r="J12201">
        <f>J$1*Sheet1!L12201</f>
        <v>0</v>
      </c>
      <c r="K12201">
        <f>K$1*Sheet1!M12201</f>
        <v>0</v>
      </c>
      <c r="L12201">
        <f>L$1*Sheet1!N12201</f>
        <v>-0.1263075</v>
      </c>
      <c r="M12201">
        <f>M$1*Sheet1!O12201</f>
        <v>0</v>
      </c>
      <c r="N12201">
        <f>N$1*Sheet1!P12201</f>
        <v>0</v>
      </c>
      <c r="O12201">
        <f>O$1*Sheet1!Q12201</f>
        <v>-0.823273677397016</v>
      </c>
      <c r="P12201">
        <f>P$1*Sheet1!R12201</f>
        <v>0</v>
      </c>
      <c r="Q12201">
        <f>Q$1*Sheet1!S12201</f>
        <v>0</v>
      </c>
      <c r="R12201">
        <f>R$1*Sheet1!T12201</f>
        <v>0</v>
      </c>
      <c r="S12201">
        <f>S$1*Sheet1!U12201</f>
        <v>0</v>
      </c>
      <c r="T12201">
        <f>T$1*Sheet1!V12201</f>
        <v>0</v>
      </c>
      <c r="U12201">
        <f>U$1*Sheet1!W12201</f>
        <v>0</v>
      </c>
      <c r="V12201">
        <f>V$1*Sheet1!X12201</f>
        <v>0.0441213</v>
      </c>
      <c r="W12201">
        <f>W$1*Sheet1!Y12201</f>
        <v>0</v>
      </c>
      <c r="X12201">
        <f>X$1*Sheet1!Z12201</f>
        <v>0</v>
      </c>
      <c r="Y12201">
        <f>Y$1*Sheet1!AA12201</f>
        <v>0</v>
      </c>
      <c r="Z12201">
        <f>Z$1*Sheet1!AB12201</f>
        <v>0</v>
      </c>
      <c r="AA12201">
        <f>AA$1*Sheet1!AC12201</f>
        <v>-0.607109991788863</v>
      </c>
      <c r="AB12201">
        <f>AB$1*Sheet1!AD12201</f>
        <v>0</v>
      </c>
      <c r="AC12201">
        <f>AC$1*Sheet1!AE12201</f>
        <v>0.632657122914042</v>
      </c>
      <c r="AD12201">
        <f>AD$1*Sheet1!AF12201</f>
        <v>0.147574983896682</v>
      </c>
      <c r="AE12201" s="4">
        <v>-2.366</v>
      </c>
      <c r="AF12201">
        <f t="shared" si="570"/>
        <v>-5.60133776237516</v>
      </c>
      <c r="AG12201">
        <f t="shared" si="571"/>
        <v>0</v>
      </c>
      <c r="AH12201">
        <f t="shared" si="572"/>
        <v>1</v>
      </c>
      <c r="AI12201">
        <v>0</v>
      </c>
      <c r="AJ12201">
        <v>1</v>
      </c>
    </row>
    <row r="12202" spans="1:36">
      <c r="A12202">
        <v>409</v>
      </c>
      <c r="B12202">
        <v>2019</v>
      </c>
      <c r="C12202">
        <v>0</v>
      </c>
      <c r="G12202">
        <f>G$1*Sheet1!I12202</f>
        <v>-2.503</v>
      </c>
      <c r="H12202">
        <f>H$1*Sheet1!J12202</f>
        <v>0</v>
      </c>
      <c r="I12202">
        <f>I$1*Sheet1!K12202</f>
        <v>0</v>
      </c>
      <c r="J12202">
        <f>J$1*Sheet1!L12202</f>
        <v>0</v>
      </c>
      <c r="K12202">
        <f>K$1*Sheet1!M12202</f>
        <v>0</v>
      </c>
      <c r="L12202">
        <f>L$1*Sheet1!N12202</f>
        <v>-0.0841885</v>
      </c>
      <c r="M12202">
        <f>M$1*Sheet1!O12202</f>
        <v>0</v>
      </c>
      <c r="N12202">
        <f>N$1*Sheet1!P12202</f>
        <v>0</v>
      </c>
      <c r="O12202">
        <f>O$1*Sheet1!Q12202</f>
        <v>-0.00211792246009461</v>
      </c>
      <c r="P12202">
        <f>P$1*Sheet1!R12202</f>
        <v>0</v>
      </c>
      <c r="Q12202">
        <f>Q$1*Sheet1!S12202</f>
        <v>0</v>
      </c>
      <c r="R12202">
        <f>R$1*Sheet1!T12202</f>
        <v>0</v>
      </c>
      <c r="S12202">
        <f>S$1*Sheet1!U12202</f>
        <v>0</v>
      </c>
      <c r="T12202">
        <f>T$1*Sheet1!V12202</f>
        <v>0</v>
      </c>
      <c r="U12202">
        <f>U$1*Sheet1!W12202</f>
        <v>0</v>
      </c>
      <c r="V12202">
        <f>V$1*Sheet1!X12202</f>
        <v>0.1018273</v>
      </c>
      <c r="W12202">
        <f>W$1*Sheet1!Y12202</f>
        <v>0</v>
      </c>
      <c r="X12202">
        <f>X$1*Sheet1!Z12202</f>
        <v>0</v>
      </c>
      <c r="Y12202">
        <f>Y$1*Sheet1!AA12202</f>
        <v>0</v>
      </c>
      <c r="Z12202">
        <f>Z$1*Sheet1!AB12202</f>
        <v>0</v>
      </c>
      <c r="AA12202">
        <f>AA$1*Sheet1!AC12202</f>
        <v>-0.729329985380172</v>
      </c>
      <c r="AB12202">
        <f>AB$1*Sheet1!AD12202</f>
        <v>0</v>
      </c>
      <c r="AC12202">
        <f>AC$1*Sheet1!AE12202</f>
        <v>0.672177308707611</v>
      </c>
      <c r="AD12202">
        <f>AD$1*Sheet1!AF12202</f>
        <v>0.118379928586625</v>
      </c>
      <c r="AE12202" s="4">
        <v>-2.366</v>
      </c>
      <c r="AF12202">
        <f t="shared" si="570"/>
        <v>-4.79225187054603</v>
      </c>
      <c r="AG12202">
        <f t="shared" si="571"/>
        <v>0</v>
      </c>
      <c r="AH12202">
        <f t="shared" si="572"/>
        <v>1</v>
      </c>
      <c r="AI12202">
        <v>0</v>
      </c>
      <c r="AJ12202">
        <v>1</v>
      </c>
    </row>
    <row r="12203" spans="1:36">
      <c r="A12203">
        <v>411</v>
      </c>
      <c r="B12203">
        <v>2019</v>
      </c>
      <c r="C12203">
        <v>0</v>
      </c>
      <c r="G12203">
        <f>G$1*Sheet1!I12203</f>
        <v>-2.503</v>
      </c>
      <c r="H12203">
        <f>H$1*Sheet1!J12203</f>
        <v>0</v>
      </c>
      <c r="I12203">
        <f>I$1*Sheet1!K12203</f>
        <v>0</v>
      </c>
      <c r="J12203">
        <f>J$1*Sheet1!L12203</f>
        <v>0</v>
      </c>
      <c r="K12203">
        <f>K$1*Sheet1!M12203</f>
        <v>0</v>
      </c>
      <c r="L12203">
        <f>L$1*Sheet1!N12203</f>
        <v>-0.055847</v>
      </c>
      <c r="M12203">
        <f>M$1*Sheet1!O12203</f>
        <v>0</v>
      </c>
      <c r="N12203">
        <f>N$1*Sheet1!P12203</f>
        <v>0</v>
      </c>
      <c r="O12203">
        <f>O$1*Sheet1!Q12203</f>
        <v>-0.00814158278302711</v>
      </c>
      <c r="P12203">
        <f>P$1*Sheet1!R12203</f>
        <v>0</v>
      </c>
      <c r="Q12203">
        <f>Q$1*Sheet1!S12203</f>
        <v>0</v>
      </c>
      <c r="R12203">
        <f>R$1*Sheet1!T12203</f>
        <v>0</v>
      </c>
      <c r="S12203">
        <f>S$1*Sheet1!U12203</f>
        <v>0</v>
      </c>
      <c r="T12203">
        <f>T$1*Sheet1!V12203</f>
        <v>0</v>
      </c>
      <c r="U12203">
        <f>U$1*Sheet1!W12203</f>
        <v>0</v>
      </c>
      <c r="V12203">
        <f>V$1*Sheet1!X12203</f>
        <v>0.0821792</v>
      </c>
      <c r="W12203">
        <f>W$1*Sheet1!Y12203</f>
        <v>0</v>
      </c>
      <c r="X12203">
        <f>X$1*Sheet1!Z12203</f>
        <v>0</v>
      </c>
      <c r="Y12203">
        <f>Y$1*Sheet1!AA12203</f>
        <v>0</v>
      </c>
      <c r="Z12203">
        <f>Z$1*Sheet1!AB12203</f>
        <v>0</v>
      </c>
      <c r="AA12203">
        <f>AA$1*Sheet1!AC12203</f>
        <v>-1.37423998242617</v>
      </c>
      <c r="AB12203">
        <f>AB$1*Sheet1!AD12203</f>
        <v>0</v>
      </c>
      <c r="AC12203">
        <f>AC$1*Sheet1!AE12203</f>
        <v>0.852545041774655</v>
      </c>
      <c r="AD12203">
        <f>AD$1*Sheet1!AF12203</f>
        <v>0.142606102947371</v>
      </c>
      <c r="AE12203" s="4">
        <v>-2.366</v>
      </c>
      <c r="AF12203">
        <f t="shared" si="570"/>
        <v>-5.22989822048717</v>
      </c>
      <c r="AG12203">
        <f t="shared" si="571"/>
        <v>0</v>
      </c>
      <c r="AH12203">
        <f t="shared" si="572"/>
        <v>1</v>
      </c>
      <c r="AI12203">
        <v>0</v>
      </c>
      <c r="AJ12203">
        <v>1</v>
      </c>
    </row>
    <row r="12204" spans="1:36">
      <c r="A12204">
        <v>417</v>
      </c>
      <c r="B12204">
        <v>2019</v>
      </c>
      <c r="C12204">
        <v>0</v>
      </c>
      <c r="G12204">
        <f>G$1*Sheet1!I12204</f>
        <v>-2.503</v>
      </c>
      <c r="H12204">
        <f>H$1*Sheet1!J12204</f>
        <v>0</v>
      </c>
      <c r="I12204">
        <f>I$1*Sheet1!K12204</f>
        <v>0</v>
      </c>
      <c r="J12204">
        <f>J$1*Sheet1!L12204</f>
        <v>0</v>
      </c>
      <c r="K12204">
        <f>K$1*Sheet1!M12204</f>
        <v>0</v>
      </c>
      <c r="L12204">
        <f>L$1*Sheet1!N12204</f>
        <v>-0.8080248</v>
      </c>
      <c r="M12204">
        <f>M$1*Sheet1!O12204</f>
        <v>0</v>
      </c>
      <c r="N12204">
        <f>N$1*Sheet1!P12204</f>
        <v>0</v>
      </c>
      <c r="O12204">
        <f>O$1*Sheet1!Q12204</f>
        <v>-0.082476123277304</v>
      </c>
      <c r="P12204">
        <f>P$1*Sheet1!R12204</f>
        <v>0</v>
      </c>
      <c r="Q12204">
        <f>Q$1*Sheet1!S12204</f>
        <v>0</v>
      </c>
      <c r="R12204">
        <f>R$1*Sheet1!T12204</f>
        <v>0</v>
      </c>
      <c r="S12204">
        <f>S$1*Sheet1!U12204</f>
        <v>0</v>
      </c>
      <c r="T12204">
        <f>T$1*Sheet1!V12204</f>
        <v>0</v>
      </c>
      <c r="U12204">
        <f>U$1*Sheet1!W12204</f>
        <v>0</v>
      </c>
      <c r="V12204">
        <f>V$1*Sheet1!X12204</f>
        <v>0.0641537</v>
      </c>
      <c r="W12204">
        <f>W$1*Sheet1!Y12204</f>
        <v>0</v>
      </c>
      <c r="X12204">
        <f>X$1*Sheet1!Z12204</f>
        <v>0</v>
      </c>
      <c r="Y12204">
        <f>Y$1*Sheet1!AA12204</f>
        <v>0</v>
      </c>
      <c r="Z12204">
        <f>Z$1*Sheet1!AB12204</f>
        <v>0</v>
      </c>
      <c r="AA12204">
        <f>AA$1*Sheet1!AC12204</f>
        <v>-1.13882999539375</v>
      </c>
      <c r="AB12204">
        <f>AB$1*Sheet1!AD12204</f>
        <v>0</v>
      </c>
      <c r="AC12204">
        <f>AC$1*Sheet1!AE12204</f>
        <v>0.586760818052628</v>
      </c>
      <c r="AD12204">
        <f>AD$1*Sheet1!AF12204</f>
        <v>0.255279482023357</v>
      </c>
      <c r="AE12204" s="4">
        <v>-2.366</v>
      </c>
      <c r="AF12204">
        <f t="shared" si="570"/>
        <v>-5.99213691859507</v>
      </c>
      <c r="AG12204">
        <f t="shared" si="571"/>
        <v>0</v>
      </c>
      <c r="AH12204">
        <f t="shared" si="572"/>
        <v>1</v>
      </c>
      <c r="AI12204">
        <v>0</v>
      </c>
      <c r="AJ12204">
        <v>1</v>
      </c>
    </row>
    <row r="12205" spans="1:36">
      <c r="A12205">
        <v>421</v>
      </c>
      <c r="B12205">
        <v>2019</v>
      </c>
      <c r="C12205">
        <v>0</v>
      </c>
      <c r="G12205">
        <f>G$1*Sheet1!I12205</f>
        <v>-2.503</v>
      </c>
      <c r="H12205">
        <f>H$1*Sheet1!J12205</f>
        <v>0</v>
      </c>
      <c r="I12205">
        <f>I$1*Sheet1!K12205</f>
        <v>0</v>
      </c>
      <c r="J12205">
        <f>J$1*Sheet1!L12205</f>
        <v>0</v>
      </c>
      <c r="K12205">
        <f>K$1*Sheet1!M12205</f>
        <v>0</v>
      </c>
      <c r="L12205">
        <f>L$1*Sheet1!N12205</f>
        <v>-0.2179738</v>
      </c>
      <c r="M12205">
        <f>M$1*Sheet1!O12205</f>
        <v>0</v>
      </c>
      <c r="N12205">
        <f>N$1*Sheet1!P12205</f>
        <v>0</v>
      </c>
      <c r="O12205">
        <f>O$1*Sheet1!Q12205</f>
        <v>-0.545163322654399</v>
      </c>
      <c r="P12205">
        <f>P$1*Sheet1!R12205</f>
        <v>0</v>
      </c>
      <c r="Q12205">
        <f>Q$1*Sheet1!S12205</f>
        <v>0</v>
      </c>
      <c r="R12205">
        <f>R$1*Sheet1!T12205</f>
        <v>0</v>
      </c>
      <c r="S12205">
        <f>S$1*Sheet1!U12205</f>
        <v>0</v>
      </c>
      <c r="T12205">
        <f>T$1*Sheet1!V12205</f>
        <v>0</v>
      </c>
      <c r="U12205">
        <f>U$1*Sheet1!W12205</f>
        <v>0</v>
      </c>
      <c r="V12205">
        <f>V$1*Sheet1!X12205</f>
        <v>0.0790011</v>
      </c>
      <c r="W12205">
        <f>W$1*Sheet1!Y12205</f>
        <v>0</v>
      </c>
      <c r="X12205">
        <f>X$1*Sheet1!Z12205</f>
        <v>0</v>
      </c>
      <c r="Y12205">
        <f>Y$1*Sheet1!AA12205</f>
        <v>0</v>
      </c>
      <c r="Z12205">
        <f>Z$1*Sheet1!AB12205</f>
        <v>0</v>
      </c>
      <c r="AA12205">
        <f>AA$1*Sheet1!AC12205</f>
        <v>-1.20413996940851</v>
      </c>
      <c r="AB12205">
        <f>AB$1*Sheet1!AD12205</f>
        <v>0</v>
      </c>
      <c r="AC12205">
        <f>AC$1*Sheet1!AE12205</f>
        <v>0.618410012190815</v>
      </c>
      <c r="AD12205">
        <f>AD$1*Sheet1!AF12205</f>
        <v>0.0906685365614304</v>
      </c>
      <c r="AE12205" s="4">
        <v>-2.366</v>
      </c>
      <c r="AF12205">
        <f t="shared" si="570"/>
        <v>-6.04819744331067</v>
      </c>
      <c r="AG12205">
        <f t="shared" si="571"/>
        <v>0</v>
      </c>
      <c r="AH12205">
        <f t="shared" si="572"/>
        <v>1</v>
      </c>
      <c r="AI12205">
        <v>0</v>
      </c>
      <c r="AJ12205">
        <v>1</v>
      </c>
    </row>
    <row r="12206" spans="1:36">
      <c r="A12206">
        <v>422</v>
      </c>
      <c r="B12206">
        <v>2019</v>
      </c>
      <c r="C12206">
        <v>0</v>
      </c>
      <c r="G12206">
        <f>G$1*Sheet1!I12206</f>
        <v>-2.503</v>
      </c>
      <c r="H12206">
        <f>H$1*Sheet1!J12206</f>
        <v>0</v>
      </c>
      <c r="I12206">
        <f>I$1*Sheet1!K12206</f>
        <v>0</v>
      </c>
      <c r="J12206">
        <f>J$1*Sheet1!L12206</f>
        <v>0</v>
      </c>
      <c r="K12206">
        <f>K$1*Sheet1!M12206</f>
        <v>0</v>
      </c>
      <c r="L12206">
        <f>L$1*Sheet1!N12206</f>
        <v>-0.7164949</v>
      </c>
      <c r="M12206">
        <f>M$1*Sheet1!O12206</f>
        <v>0</v>
      </c>
      <c r="N12206">
        <f>N$1*Sheet1!P12206</f>
        <v>0</v>
      </c>
      <c r="O12206">
        <f>O$1*Sheet1!Q12206</f>
        <v>-0.0520414730277015</v>
      </c>
      <c r="P12206">
        <f>P$1*Sheet1!R12206</f>
        <v>0</v>
      </c>
      <c r="Q12206">
        <f>Q$1*Sheet1!S12206</f>
        <v>0</v>
      </c>
      <c r="R12206">
        <f>R$1*Sheet1!T12206</f>
        <v>0</v>
      </c>
      <c r="S12206">
        <f>S$1*Sheet1!U12206</f>
        <v>0</v>
      </c>
      <c r="T12206">
        <f>T$1*Sheet1!V12206</f>
        <v>0</v>
      </c>
      <c r="U12206">
        <f>U$1*Sheet1!W12206</f>
        <v>0</v>
      </c>
      <c r="V12206">
        <f>V$1*Sheet1!X12206</f>
        <v>0.0339587</v>
      </c>
      <c r="W12206">
        <f>W$1*Sheet1!Y12206</f>
        <v>0</v>
      </c>
      <c r="X12206">
        <f>X$1*Sheet1!Z12206</f>
        <v>0</v>
      </c>
      <c r="Y12206">
        <f>Y$1*Sheet1!AA12206</f>
        <v>0</v>
      </c>
      <c r="Z12206">
        <f>Z$1*Sheet1!AB12206</f>
        <v>0</v>
      </c>
      <c r="AA12206">
        <f>AA$1*Sheet1!AC12206</f>
        <v>-0.707489993691445</v>
      </c>
      <c r="AB12206">
        <f>AB$1*Sheet1!AD12206</f>
        <v>0</v>
      </c>
      <c r="AC12206">
        <f>AC$1*Sheet1!AE12206</f>
        <v>0.423379602923812</v>
      </c>
      <c r="AD12206">
        <f>AD$1*Sheet1!AF12206</f>
        <v>0.0698648908156086</v>
      </c>
      <c r="AE12206" s="4">
        <v>-2.366</v>
      </c>
      <c r="AF12206">
        <f t="shared" si="570"/>
        <v>-5.81782317297973</v>
      </c>
      <c r="AG12206">
        <f t="shared" si="571"/>
        <v>0</v>
      </c>
      <c r="AH12206">
        <f t="shared" si="572"/>
        <v>1</v>
      </c>
      <c r="AI12206">
        <v>0</v>
      </c>
      <c r="AJ12206">
        <v>1</v>
      </c>
    </row>
    <row r="12207" spans="1:36">
      <c r="A12207">
        <v>425</v>
      </c>
      <c r="B12207">
        <v>2019</v>
      </c>
      <c r="C12207">
        <v>0</v>
      </c>
      <c r="G12207">
        <f>G$1*Sheet1!I12207</f>
        <v>-2.503</v>
      </c>
      <c r="H12207">
        <f>H$1*Sheet1!J12207</f>
        <v>0</v>
      </c>
      <c r="I12207">
        <f>I$1*Sheet1!K12207</f>
        <v>0</v>
      </c>
      <c r="J12207">
        <f>J$1*Sheet1!L12207</f>
        <v>0</v>
      </c>
      <c r="K12207">
        <f>K$1*Sheet1!M12207</f>
        <v>0</v>
      </c>
      <c r="L12207">
        <f>L$1*Sheet1!N12207</f>
        <v>-0.0313742</v>
      </c>
      <c r="M12207">
        <f>M$1*Sheet1!O12207</f>
        <v>0</v>
      </c>
      <c r="N12207">
        <f>N$1*Sheet1!P12207</f>
        <v>0</v>
      </c>
      <c r="O12207">
        <f>O$1*Sheet1!Q12207</f>
        <v>-0.218051072950019</v>
      </c>
      <c r="P12207">
        <f>P$1*Sheet1!R12207</f>
        <v>0</v>
      </c>
      <c r="Q12207">
        <f>Q$1*Sheet1!S12207</f>
        <v>0</v>
      </c>
      <c r="R12207">
        <f>R$1*Sheet1!T12207</f>
        <v>0</v>
      </c>
      <c r="S12207">
        <f>S$1*Sheet1!U12207</f>
        <v>0</v>
      </c>
      <c r="T12207">
        <f>T$1*Sheet1!V12207</f>
        <v>0</v>
      </c>
      <c r="U12207">
        <f>U$1*Sheet1!W12207</f>
        <v>0</v>
      </c>
      <c r="V12207">
        <f>V$1*Sheet1!X12207</f>
        <v>0.0841556</v>
      </c>
      <c r="W12207">
        <f>W$1*Sheet1!Y12207</f>
        <v>0</v>
      </c>
      <c r="X12207">
        <f>X$1*Sheet1!Z12207</f>
        <v>0</v>
      </c>
      <c r="Y12207">
        <f>Y$1*Sheet1!AA12207</f>
        <v>0</v>
      </c>
      <c r="Z12207">
        <f>Z$1*Sheet1!AB12207</f>
        <v>0</v>
      </c>
      <c r="AA12207">
        <f>AA$1*Sheet1!AC12207</f>
        <v>-1.13820000600815</v>
      </c>
      <c r="AB12207">
        <f>AB$1*Sheet1!AD12207</f>
        <v>0</v>
      </c>
      <c r="AC12207">
        <f>AC$1*Sheet1!AE12207</f>
        <v>0.788249765903111</v>
      </c>
      <c r="AD12207">
        <f>AD$1*Sheet1!AF12207</f>
        <v>0.138254509519873</v>
      </c>
      <c r="AE12207" s="4">
        <v>-2.366</v>
      </c>
      <c r="AF12207">
        <f t="shared" si="570"/>
        <v>-5.24596540353518</v>
      </c>
      <c r="AG12207">
        <f t="shared" si="571"/>
        <v>0</v>
      </c>
      <c r="AH12207">
        <f t="shared" si="572"/>
        <v>1</v>
      </c>
      <c r="AI12207">
        <v>0</v>
      </c>
      <c r="AJ12207">
        <v>1</v>
      </c>
    </row>
    <row r="12208" spans="1:36">
      <c r="A12208">
        <v>429</v>
      </c>
      <c r="B12208">
        <v>2019</v>
      </c>
      <c r="C12208">
        <v>0</v>
      </c>
      <c r="G12208">
        <f>G$1*Sheet1!I12208</f>
        <v>-2.503</v>
      </c>
      <c r="H12208">
        <f>H$1*Sheet1!J12208</f>
        <v>0</v>
      </c>
      <c r="I12208">
        <f>I$1*Sheet1!K12208</f>
        <v>0</v>
      </c>
      <c r="J12208">
        <f>J$1*Sheet1!L12208</f>
        <v>0</v>
      </c>
      <c r="K12208">
        <f>K$1*Sheet1!M12208</f>
        <v>0</v>
      </c>
      <c r="L12208">
        <f>L$1*Sheet1!N12208</f>
        <v>-0.2833897</v>
      </c>
      <c r="M12208">
        <f>M$1*Sheet1!O12208</f>
        <v>0</v>
      </c>
      <c r="N12208">
        <f>N$1*Sheet1!P12208</f>
        <v>0</v>
      </c>
      <c r="O12208">
        <f>O$1*Sheet1!Q12208</f>
        <v>-0.902354109994134</v>
      </c>
      <c r="P12208">
        <f>P$1*Sheet1!R12208</f>
        <v>0</v>
      </c>
      <c r="Q12208">
        <f>Q$1*Sheet1!S12208</f>
        <v>0</v>
      </c>
      <c r="R12208">
        <f>R$1*Sheet1!T12208</f>
        <v>0</v>
      </c>
      <c r="S12208">
        <f>S$1*Sheet1!U12208</f>
        <v>0</v>
      </c>
      <c r="T12208">
        <f>T$1*Sheet1!V12208</f>
        <v>0</v>
      </c>
      <c r="U12208">
        <f>U$1*Sheet1!W12208</f>
        <v>0</v>
      </c>
      <c r="V12208">
        <f>V$1*Sheet1!X12208</f>
        <v>0.0725351</v>
      </c>
      <c r="W12208">
        <f>W$1*Sheet1!Y12208</f>
        <v>0</v>
      </c>
      <c r="X12208">
        <f>X$1*Sheet1!Z12208</f>
        <v>0</v>
      </c>
      <c r="Y12208">
        <f>Y$1*Sheet1!AA12208</f>
        <v>0</v>
      </c>
      <c r="Z12208">
        <f>Z$1*Sheet1!AB12208</f>
        <v>0</v>
      </c>
      <c r="AA12208">
        <f>AA$1*Sheet1!AC12208</f>
        <v>-1.34210998177528</v>
      </c>
      <c r="AB12208">
        <f>AB$1*Sheet1!AD12208</f>
        <v>0</v>
      </c>
      <c r="AC12208">
        <f>AC$1*Sheet1!AE12208</f>
        <v>0.279388863085146</v>
      </c>
      <c r="AD12208">
        <f>AD$1*Sheet1!AF12208</f>
        <v>0.134414844006384</v>
      </c>
      <c r="AE12208" s="4">
        <v>-2.366</v>
      </c>
      <c r="AF12208">
        <f t="shared" si="570"/>
        <v>-6.91051498467789</v>
      </c>
      <c r="AG12208">
        <f t="shared" si="571"/>
        <v>0</v>
      </c>
      <c r="AH12208">
        <f t="shared" si="572"/>
        <v>1</v>
      </c>
      <c r="AI12208">
        <v>0</v>
      </c>
      <c r="AJ12208">
        <v>1</v>
      </c>
    </row>
    <row r="12209" spans="1:36">
      <c r="A12209">
        <v>488</v>
      </c>
      <c r="B12209">
        <v>2019</v>
      </c>
      <c r="C12209">
        <v>0</v>
      </c>
      <c r="G12209">
        <f>G$1*Sheet1!I12209</f>
        <v>-2.503</v>
      </c>
      <c r="H12209">
        <f>H$1*Sheet1!J12209</f>
        <v>0</v>
      </c>
      <c r="I12209">
        <f>I$1*Sheet1!K12209</f>
        <v>0</v>
      </c>
      <c r="J12209">
        <f>J$1*Sheet1!L12209</f>
        <v>0</v>
      </c>
      <c r="K12209">
        <f>K$1*Sheet1!M12209</f>
        <v>0</v>
      </c>
      <c r="L12209">
        <f>L$1*Sheet1!N12209</f>
        <v>-0.1499333</v>
      </c>
      <c r="M12209">
        <f>M$1*Sheet1!O12209</f>
        <v>0</v>
      </c>
      <c r="N12209">
        <f>N$1*Sheet1!P12209</f>
        <v>0</v>
      </c>
      <c r="O12209">
        <f>O$1*Sheet1!Q12209</f>
        <v>-0.319059992088781</v>
      </c>
      <c r="P12209">
        <f>P$1*Sheet1!R12209</f>
        <v>0</v>
      </c>
      <c r="Q12209">
        <f>Q$1*Sheet1!S12209</f>
        <v>0</v>
      </c>
      <c r="R12209">
        <f>R$1*Sheet1!T12209</f>
        <v>0</v>
      </c>
      <c r="S12209">
        <f>S$1*Sheet1!U12209</f>
        <v>0</v>
      </c>
      <c r="T12209">
        <f>T$1*Sheet1!V12209</f>
        <v>0</v>
      </c>
      <c r="U12209">
        <f>U$1*Sheet1!W12209</f>
        <v>0</v>
      </c>
      <c r="V12209">
        <f>V$1*Sheet1!X12209</f>
        <v>0.0428769</v>
      </c>
      <c r="W12209">
        <f>W$1*Sheet1!Y12209</f>
        <v>0</v>
      </c>
      <c r="X12209">
        <f>X$1*Sheet1!Z12209</f>
        <v>0</v>
      </c>
      <c r="Y12209">
        <f>Y$1*Sheet1!AA12209</f>
        <v>0</v>
      </c>
      <c r="Z12209">
        <f>Z$1*Sheet1!AB12209</f>
        <v>0</v>
      </c>
      <c r="AA12209">
        <f>AA$1*Sheet1!AC12209</f>
        <v>-0.906989993691445</v>
      </c>
      <c r="AB12209">
        <f>AB$1*Sheet1!AD12209</f>
        <v>0</v>
      </c>
      <c r="AC12209">
        <f>AC$1*Sheet1!AE12209</f>
        <v>0.431849403473423</v>
      </c>
      <c r="AD12209">
        <f>AD$1*Sheet1!AF12209</f>
        <v>0.0845050213926669</v>
      </c>
      <c r="AE12209" s="4">
        <v>-2.366</v>
      </c>
      <c r="AF12209">
        <f t="shared" si="570"/>
        <v>-5.68575196091414</v>
      </c>
      <c r="AG12209">
        <f t="shared" si="571"/>
        <v>0</v>
      </c>
      <c r="AH12209">
        <f t="shared" si="572"/>
        <v>1</v>
      </c>
      <c r="AI12209">
        <v>0</v>
      </c>
      <c r="AJ12209">
        <v>1</v>
      </c>
    </row>
    <row r="12210" spans="1:36">
      <c r="A12210">
        <v>498</v>
      </c>
      <c r="B12210">
        <v>2019</v>
      </c>
      <c r="C12210">
        <v>0</v>
      </c>
      <c r="G12210">
        <f>G$1*Sheet1!I12210</f>
        <v>-2.503</v>
      </c>
      <c r="H12210">
        <f>H$1*Sheet1!J12210</f>
        <v>0</v>
      </c>
      <c r="I12210">
        <f>I$1*Sheet1!K12210</f>
        <v>0</v>
      </c>
      <c r="J12210">
        <f>J$1*Sheet1!L12210</f>
        <v>0</v>
      </c>
      <c r="K12210">
        <f>K$1*Sheet1!M12210</f>
        <v>0</v>
      </c>
      <c r="L12210">
        <f>L$1*Sheet1!N12210</f>
        <v>-0.0644292</v>
      </c>
      <c r="M12210">
        <f>M$1*Sheet1!O12210</f>
        <v>0</v>
      </c>
      <c r="N12210">
        <f>N$1*Sheet1!P12210</f>
        <v>0</v>
      </c>
      <c r="O12210">
        <f>O$1*Sheet1!Q12210</f>
        <v>-0.350257512739075</v>
      </c>
      <c r="P12210">
        <f>P$1*Sheet1!R12210</f>
        <v>0</v>
      </c>
      <c r="Q12210">
        <f>Q$1*Sheet1!S12210</f>
        <v>0</v>
      </c>
      <c r="R12210">
        <f>R$1*Sheet1!T12210</f>
        <v>0</v>
      </c>
      <c r="S12210">
        <f>S$1*Sheet1!U12210</f>
        <v>0</v>
      </c>
      <c r="T12210">
        <f>T$1*Sheet1!V12210</f>
        <v>0</v>
      </c>
      <c r="U12210">
        <f>U$1*Sheet1!W12210</f>
        <v>0</v>
      </c>
      <c r="V12210">
        <f>V$1*Sheet1!X12210</f>
        <v>0.0698755</v>
      </c>
      <c r="W12210">
        <f>W$1*Sheet1!Y12210</f>
        <v>0</v>
      </c>
      <c r="X12210">
        <f>X$1*Sheet1!Z12210</f>
        <v>0</v>
      </c>
      <c r="Y12210">
        <f>Y$1*Sheet1!AA12210</f>
        <v>0</v>
      </c>
      <c r="Z12210">
        <f>Z$1*Sheet1!AB12210</f>
        <v>0</v>
      </c>
      <c r="AA12210">
        <f>AA$1*Sheet1!AC12210</f>
        <v>-1.54665001702309</v>
      </c>
      <c r="AB12210">
        <f>AB$1*Sheet1!AD12210</f>
        <v>0</v>
      </c>
      <c r="AC12210">
        <f>AC$1*Sheet1!AE12210</f>
        <v>0.861634354483239</v>
      </c>
      <c r="AD12210">
        <f>AD$1*Sheet1!AF12210</f>
        <v>0.160938491794114</v>
      </c>
      <c r="AE12210" s="4">
        <v>-2.366</v>
      </c>
      <c r="AF12210">
        <f t="shared" si="570"/>
        <v>-5.73788838348481</v>
      </c>
      <c r="AG12210">
        <f t="shared" si="571"/>
        <v>0</v>
      </c>
      <c r="AH12210">
        <f t="shared" si="572"/>
        <v>1</v>
      </c>
      <c r="AI12210">
        <v>0</v>
      </c>
      <c r="AJ12210">
        <v>1</v>
      </c>
    </row>
    <row r="12211" spans="1:36">
      <c r="A12211">
        <v>505</v>
      </c>
      <c r="B12211">
        <v>2019</v>
      </c>
      <c r="C12211">
        <v>0</v>
      </c>
      <c r="G12211">
        <f>G$1*Sheet1!I12211</f>
        <v>-2.503</v>
      </c>
      <c r="H12211">
        <f>H$1*Sheet1!J12211</f>
        <v>0</v>
      </c>
      <c r="I12211">
        <f>I$1*Sheet1!K12211</f>
        <v>0</v>
      </c>
      <c r="J12211">
        <f>J$1*Sheet1!L12211</f>
        <v>0</v>
      </c>
      <c r="K12211">
        <f>K$1*Sheet1!M12211</f>
        <v>0</v>
      </c>
      <c r="L12211">
        <f>L$1*Sheet1!N12211</f>
        <v>-1.1117337</v>
      </c>
      <c r="M12211">
        <f>M$1*Sheet1!O12211</f>
        <v>0</v>
      </c>
      <c r="N12211">
        <f>N$1*Sheet1!P12211</f>
        <v>0</v>
      </c>
      <c r="O12211">
        <f>O$1*Sheet1!Q12211</f>
        <v>-0.285991067246521</v>
      </c>
      <c r="P12211">
        <f>P$1*Sheet1!R12211</f>
        <v>0</v>
      </c>
      <c r="Q12211">
        <f>Q$1*Sheet1!S12211</f>
        <v>0</v>
      </c>
      <c r="R12211">
        <f>R$1*Sheet1!T12211</f>
        <v>0</v>
      </c>
      <c r="S12211">
        <f>S$1*Sheet1!U12211</f>
        <v>0</v>
      </c>
      <c r="T12211">
        <f>T$1*Sheet1!V12211</f>
        <v>0</v>
      </c>
      <c r="U12211">
        <f>U$1*Sheet1!W12211</f>
        <v>0</v>
      </c>
      <c r="V12211">
        <f>V$1*Sheet1!X12211</f>
        <v>0.0840824</v>
      </c>
      <c r="W12211">
        <f>W$1*Sheet1!Y12211</f>
        <v>0</v>
      </c>
      <c r="X12211">
        <f>X$1*Sheet1!Z12211</f>
        <v>0</v>
      </c>
      <c r="Y12211">
        <f>Y$1*Sheet1!AA12211</f>
        <v>0</v>
      </c>
      <c r="Z12211">
        <f>Z$1*Sheet1!AB12211</f>
        <v>0</v>
      </c>
      <c r="AA12211">
        <f>AA$1*Sheet1!AC12211</f>
        <v>-1.12875000500679</v>
      </c>
      <c r="AB12211">
        <f>AB$1*Sheet1!AD12211</f>
        <v>0</v>
      </c>
      <c r="AC12211">
        <f>AC$1*Sheet1!AE12211</f>
        <v>0.810512787944165</v>
      </c>
      <c r="AD12211">
        <f>AD$1*Sheet1!AF12211</f>
        <v>0.125015344231357</v>
      </c>
      <c r="AE12211" s="4">
        <v>-2.366</v>
      </c>
      <c r="AF12211">
        <f t="shared" si="570"/>
        <v>-6.37586424007779</v>
      </c>
      <c r="AG12211">
        <f t="shared" si="571"/>
        <v>0</v>
      </c>
      <c r="AH12211">
        <f t="shared" si="572"/>
        <v>1</v>
      </c>
      <c r="AI12211">
        <v>0</v>
      </c>
      <c r="AJ12211">
        <v>1</v>
      </c>
    </row>
    <row r="12212" spans="1:36">
      <c r="A12212">
        <v>507</v>
      </c>
      <c r="B12212">
        <v>2019</v>
      </c>
      <c r="C12212">
        <v>0</v>
      </c>
      <c r="G12212">
        <f>G$1*Sheet1!I12212</f>
        <v>-2.503</v>
      </c>
      <c r="H12212">
        <f>H$1*Sheet1!J12212</f>
        <v>0</v>
      </c>
      <c r="I12212">
        <f>I$1*Sheet1!K12212</f>
        <v>0</v>
      </c>
      <c r="J12212">
        <f>J$1*Sheet1!L12212</f>
        <v>0</v>
      </c>
      <c r="K12212">
        <f>K$1*Sheet1!M12212</f>
        <v>0</v>
      </c>
      <c r="L12212">
        <f>L$1*Sheet1!N12212</f>
        <v>-0.0758989</v>
      </c>
      <c r="M12212">
        <f>M$1*Sheet1!O12212</f>
        <v>0</v>
      </c>
      <c r="N12212">
        <f>N$1*Sheet1!P12212</f>
        <v>0</v>
      </c>
      <c r="O12212">
        <f>O$1*Sheet1!Q12212</f>
        <v>-0.294557503553699</v>
      </c>
      <c r="P12212">
        <f>P$1*Sheet1!R12212</f>
        <v>0</v>
      </c>
      <c r="Q12212">
        <f>Q$1*Sheet1!S12212</f>
        <v>0</v>
      </c>
      <c r="R12212">
        <f>R$1*Sheet1!T12212</f>
        <v>0</v>
      </c>
      <c r="S12212">
        <f>S$1*Sheet1!U12212</f>
        <v>0</v>
      </c>
      <c r="T12212">
        <f>T$1*Sheet1!V12212</f>
        <v>0</v>
      </c>
      <c r="U12212">
        <f>U$1*Sheet1!W12212</f>
        <v>0</v>
      </c>
      <c r="V12212">
        <f>V$1*Sheet1!X12212</f>
        <v>0.0553941</v>
      </c>
      <c r="W12212">
        <f>W$1*Sheet1!Y12212</f>
        <v>0</v>
      </c>
      <c r="X12212">
        <f>X$1*Sheet1!Z12212</f>
        <v>0</v>
      </c>
      <c r="Y12212">
        <f>Y$1*Sheet1!AA12212</f>
        <v>0</v>
      </c>
      <c r="Z12212">
        <f>Z$1*Sheet1!AB12212</f>
        <v>0</v>
      </c>
      <c r="AA12212">
        <f>AA$1*Sheet1!AC12212</f>
        <v>-0.852179983377456</v>
      </c>
      <c r="AB12212">
        <f>AB$1*Sheet1!AD12212</f>
        <v>0</v>
      </c>
      <c r="AC12212">
        <f>AC$1*Sheet1!AE12212</f>
        <v>0.484322682185793</v>
      </c>
      <c r="AD12212">
        <f>AD$1*Sheet1!AF12212</f>
        <v>0.138301527649004</v>
      </c>
      <c r="AE12212" s="4">
        <v>-2.366</v>
      </c>
      <c r="AF12212">
        <f t="shared" si="570"/>
        <v>-5.41361807709636</v>
      </c>
      <c r="AG12212">
        <f t="shared" si="571"/>
        <v>0</v>
      </c>
      <c r="AH12212">
        <f t="shared" si="572"/>
        <v>1</v>
      </c>
      <c r="AI12212">
        <v>0</v>
      </c>
      <c r="AJ12212">
        <v>1</v>
      </c>
    </row>
    <row r="12213" spans="1:36">
      <c r="A12213">
        <v>510</v>
      </c>
      <c r="B12213">
        <v>2019</v>
      </c>
      <c r="C12213">
        <v>0</v>
      </c>
      <c r="G12213">
        <f>G$1*Sheet1!I12213</f>
        <v>-2.503</v>
      </c>
      <c r="H12213">
        <f>H$1*Sheet1!J12213</f>
        <v>0</v>
      </c>
      <c r="I12213">
        <f>I$1*Sheet1!K12213</f>
        <v>0</v>
      </c>
      <c r="J12213">
        <f>J$1*Sheet1!L12213</f>
        <v>0</v>
      </c>
      <c r="K12213">
        <f>K$1*Sheet1!M12213</f>
        <v>0</v>
      </c>
      <c r="L12213">
        <f>L$1*Sheet1!N12213</f>
        <v>-1.9703882</v>
      </c>
      <c r="M12213">
        <f>M$1*Sheet1!O12213</f>
        <v>0</v>
      </c>
      <c r="N12213">
        <f>N$1*Sheet1!P12213</f>
        <v>0</v>
      </c>
      <c r="O12213">
        <f>O$1*Sheet1!Q12213</f>
        <v>-0.289250763728303</v>
      </c>
      <c r="P12213">
        <f>P$1*Sheet1!R12213</f>
        <v>0</v>
      </c>
      <c r="Q12213">
        <f>Q$1*Sheet1!S12213</f>
        <v>0</v>
      </c>
      <c r="R12213">
        <f>R$1*Sheet1!T12213</f>
        <v>0</v>
      </c>
      <c r="S12213">
        <f>S$1*Sheet1!U12213</f>
        <v>0</v>
      </c>
      <c r="T12213">
        <f>T$1*Sheet1!V12213</f>
        <v>0</v>
      </c>
      <c r="U12213">
        <f>U$1*Sheet1!W12213</f>
        <v>0</v>
      </c>
      <c r="V12213">
        <f>V$1*Sheet1!X12213</f>
        <v>0.0620126</v>
      </c>
      <c r="W12213">
        <f>W$1*Sheet1!Y12213</f>
        <v>0</v>
      </c>
      <c r="X12213">
        <f>X$1*Sheet1!Z12213</f>
        <v>0</v>
      </c>
      <c r="Y12213">
        <f>Y$1*Sheet1!AA12213</f>
        <v>0</v>
      </c>
      <c r="Z12213">
        <f>Z$1*Sheet1!AB12213</f>
        <v>0</v>
      </c>
      <c r="AA12213">
        <f>AA$1*Sheet1!AC12213</f>
        <v>-0.539910010814666</v>
      </c>
      <c r="AB12213">
        <f>AB$1*Sheet1!AD12213</f>
        <v>0</v>
      </c>
      <c r="AC12213">
        <f>AC$1*Sheet1!AE12213</f>
        <v>0.423388289690854</v>
      </c>
      <c r="AD12213">
        <f>AD$1*Sheet1!AF12213</f>
        <v>0.17771919225203</v>
      </c>
      <c r="AE12213" s="4">
        <v>-2.366</v>
      </c>
      <c r="AF12213">
        <f t="shared" si="570"/>
        <v>-7.00542889260009</v>
      </c>
      <c r="AG12213">
        <f t="shared" si="571"/>
        <v>0</v>
      </c>
      <c r="AH12213">
        <f t="shared" si="572"/>
        <v>1</v>
      </c>
      <c r="AI12213">
        <v>0</v>
      </c>
      <c r="AJ12213">
        <v>1</v>
      </c>
    </row>
    <row r="12214" spans="1:36">
      <c r="A12214">
        <v>516</v>
      </c>
      <c r="B12214">
        <v>2019</v>
      </c>
      <c r="C12214">
        <v>0</v>
      </c>
      <c r="G12214">
        <f>G$1*Sheet1!I12214</f>
        <v>-2.503</v>
      </c>
      <c r="H12214">
        <f>H$1*Sheet1!J12214</f>
        <v>0</v>
      </c>
      <c r="I12214">
        <f>I$1*Sheet1!K12214</f>
        <v>0</v>
      </c>
      <c r="J12214">
        <f>J$1*Sheet1!L12214</f>
        <v>0</v>
      </c>
      <c r="K12214">
        <f>K$1*Sheet1!M12214</f>
        <v>0</v>
      </c>
      <c r="L12214">
        <f>L$1*Sheet1!N12214</f>
        <v>-0.0941842</v>
      </c>
      <c r="M12214">
        <f>M$1*Sheet1!O12214</f>
        <v>0</v>
      </c>
      <c r="N12214">
        <f>N$1*Sheet1!P12214</f>
        <v>0</v>
      </c>
      <c r="O12214">
        <f>O$1*Sheet1!Q12214</f>
        <v>-0.00349527378949054</v>
      </c>
      <c r="P12214">
        <f>P$1*Sheet1!R12214</f>
        <v>0</v>
      </c>
      <c r="Q12214">
        <f>Q$1*Sheet1!S12214</f>
        <v>0</v>
      </c>
      <c r="R12214">
        <f>R$1*Sheet1!T12214</f>
        <v>0</v>
      </c>
      <c r="S12214">
        <f>S$1*Sheet1!U12214</f>
        <v>0</v>
      </c>
      <c r="T12214">
        <f>T$1*Sheet1!V12214</f>
        <v>0</v>
      </c>
      <c r="U12214">
        <f>U$1*Sheet1!W12214</f>
        <v>0</v>
      </c>
      <c r="V12214">
        <f>V$1*Sheet1!X12214</f>
        <v>0.0453962</v>
      </c>
      <c r="W12214">
        <f>W$1*Sheet1!Y12214</f>
        <v>0</v>
      </c>
      <c r="X12214">
        <f>X$1*Sheet1!Z12214</f>
        <v>0</v>
      </c>
      <c r="Y12214">
        <f>Y$1*Sheet1!AA12214</f>
        <v>0</v>
      </c>
      <c r="Z12214">
        <f>Z$1*Sheet1!AB12214</f>
        <v>0</v>
      </c>
      <c r="AA12214">
        <f>AA$1*Sheet1!AC12214</f>
        <v>-0.644909980773927</v>
      </c>
      <c r="AB12214">
        <f>AB$1*Sheet1!AD12214</f>
        <v>0</v>
      </c>
      <c r="AC12214">
        <f>AC$1*Sheet1!AE12214</f>
        <v>0.234640986914988</v>
      </c>
      <c r="AD12214">
        <f>AD$1*Sheet1!AF12214</f>
        <v>0.111311641941653</v>
      </c>
      <c r="AE12214" s="4">
        <v>-2.366</v>
      </c>
      <c r="AF12214">
        <f t="shared" si="570"/>
        <v>-5.22024062570678</v>
      </c>
      <c r="AG12214">
        <f t="shared" si="571"/>
        <v>0</v>
      </c>
      <c r="AH12214">
        <f t="shared" si="572"/>
        <v>1</v>
      </c>
      <c r="AI12214">
        <v>0</v>
      </c>
      <c r="AJ12214">
        <v>1</v>
      </c>
    </row>
    <row r="12215" spans="1:36">
      <c r="A12215">
        <v>517</v>
      </c>
      <c r="B12215">
        <v>2019</v>
      </c>
      <c r="C12215">
        <v>0</v>
      </c>
      <c r="G12215">
        <f>G$1*Sheet1!I12215</f>
        <v>-2.503</v>
      </c>
      <c r="H12215">
        <f>H$1*Sheet1!J12215</f>
        <v>0</v>
      </c>
      <c r="I12215">
        <f>I$1*Sheet1!K12215</f>
        <v>0</v>
      </c>
      <c r="J12215">
        <f>J$1*Sheet1!L12215</f>
        <v>0</v>
      </c>
      <c r="K12215">
        <f>K$1*Sheet1!M12215</f>
        <v>0</v>
      </c>
      <c r="L12215">
        <f>L$1*Sheet1!N12215</f>
        <v>-0.8781751</v>
      </c>
      <c r="M12215">
        <f>M$1*Sheet1!O12215</f>
        <v>0</v>
      </c>
      <c r="N12215">
        <f>N$1*Sheet1!P12215</f>
        <v>0</v>
      </c>
      <c r="O12215">
        <f>O$1*Sheet1!Q12215</f>
        <v>-0.23631904360773</v>
      </c>
      <c r="P12215">
        <f>P$1*Sheet1!R12215</f>
        <v>0</v>
      </c>
      <c r="Q12215">
        <f>Q$1*Sheet1!S12215</f>
        <v>0</v>
      </c>
      <c r="R12215">
        <f>R$1*Sheet1!T12215</f>
        <v>0</v>
      </c>
      <c r="S12215">
        <f>S$1*Sheet1!U12215</f>
        <v>0</v>
      </c>
      <c r="T12215">
        <f>T$1*Sheet1!V12215</f>
        <v>0</v>
      </c>
      <c r="U12215">
        <f>U$1*Sheet1!W12215</f>
        <v>0</v>
      </c>
      <c r="V12215">
        <f>V$1*Sheet1!X12215</f>
        <v>0.0849547</v>
      </c>
      <c r="W12215">
        <f>W$1*Sheet1!Y12215</f>
        <v>0</v>
      </c>
      <c r="X12215">
        <f>X$1*Sheet1!Z12215</f>
        <v>0</v>
      </c>
      <c r="Y12215">
        <f>Y$1*Sheet1!AA12215</f>
        <v>0</v>
      </c>
      <c r="Z12215">
        <f>Z$1*Sheet1!AB12215</f>
        <v>0</v>
      </c>
      <c r="AA12215">
        <f>AA$1*Sheet1!AC12215</f>
        <v>-1.75119001471996</v>
      </c>
      <c r="AB12215">
        <f>AB$1*Sheet1!AD12215</f>
        <v>0</v>
      </c>
      <c r="AC12215">
        <f>AC$1*Sheet1!AE12215</f>
        <v>0.958714743467793</v>
      </c>
      <c r="AD12215">
        <f>AD$1*Sheet1!AF12215</f>
        <v>0.0926172062397431</v>
      </c>
      <c r="AE12215" s="4">
        <v>-2.366</v>
      </c>
      <c r="AF12215">
        <f t="shared" si="570"/>
        <v>-6.59839750862016</v>
      </c>
      <c r="AG12215">
        <f t="shared" si="571"/>
        <v>0</v>
      </c>
      <c r="AH12215">
        <f t="shared" si="572"/>
        <v>1</v>
      </c>
      <c r="AI12215">
        <v>0</v>
      </c>
      <c r="AJ12215">
        <v>1</v>
      </c>
    </row>
    <row r="12216" spans="1:36">
      <c r="A12216">
        <v>519</v>
      </c>
      <c r="B12216">
        <v>2019</v>
      </c>
      <c r="C12216">
        <v>0</v>
      </c>
      <c r="G12216">
        <f>G$1*Sheet1!I12216</f>
        <v>-2.503</v>
      </c>
      <c r="H12216">
        <f>H$1*Sheet1!J12216</f>
        <v>0</v>
      </c>
      <c r="I12216">
        <f>I$1*Sheet1!K12216</f>
        <v>0</v>
      </c>
      <c r="J12216">
        <f>J$1*Sheet1!L12216</f>
        <v>0</v>
      </c>
      <c r="K12216">
        <f>K$1*Sheet1!M12216</f>
        <v>0</v>
      </c>
      <c r="L12216">
        <f>L$1*Sheet1!N12216</f>
        <v>-0.1689688</v>
      </c>
      <c r="M12216">
        <f>M$1*Sheet1!O12216</f>
        <v>0</v>
      </c>
      <c r="N12216">
        <f>N$1*Sheet1!P12216</f>
        <v>0</v>
      </c>
      <c r="O12216">
        <f>O$1*Sheet1!Q12216</f>
        <v>0</v>
      </c>
      <c r="P12216">
        <f>P$1*Sheet1!R12216</f>
        <v>0</v>
      </c>
      <c r="Q12216">
        <f>Q$1*Sheet1!S12216</f>
        <v>0</v>
      </c>
      <c r="R12216">
        <f>R$1*Sheet1!T12216</f>
        <v>0</v>
      </c>
      <c r="S12216">
        <f>S$1*Sheet1!U12216</f>
        <v>0</v>
      </c>
      <c r="T12216">
        <f>T$1*Sheet1!V12216</f>
        <v>0</v>
      </c>
      <c r="U12216">
        <f>U$1*Sheet1!W12216</f>
        <v>0</v>
      </c>
      <c r="V12216">
        <f>V$1*Sheet1!X12216</f>
        <v>0.1518107</v>
      </c>
      <c r="W12216">
        <f>W$1*Sheet1!Y12216</f>
        <v>0</v>
      </c>
      <c r="X12216">
        <f>X$1*Sheet1!Z12216</f>
        <v>0</v>
      </c>
      <c r="Y12216">
        <f>Y$1*Sheet1!AA12216</f>
        <v>0</v>
      </c>
      <c r="Z12216">
        <f>Z$1*Sheet1!AB12216</f>
        <v>0</v>
      </c>
      <c r="AA12216">
        <f>AA$1*Sheet1!AC12216</f>
        <v>-0.972509993791581</v>
      </c>
      <c r="AB12216">
        <f>AB$1*Sheet1!AD12216</f>
        <v>0</v>
      </c>
      <c r="AC12216">
        <f>AC$1*Sheet1!AE12216</f>
        <v>0.327184998568804</v>
      </c>
      <c r="AD12216">
        <f>AD$1*Sheet1!AF12216</f>
        <v>0.126691011748296</v>
      </c>
      <c r="AE12216" s="4">
        <v>-2.366</v>
      </c>
      <c r="AF12216">
        <f t="shared" si="570"/>
        <v>-5.40479208347448</v>
      </c>
      <c r="AG12216">
        <f t="shared" si="571"/>
        <v>0</v>
      </c>
      <c r="AH12216">
        <f t="shared" si="572"/>
        <v>1</v>
      </c>
      <c r="AI12216">
        <v>0</v>
      </c>
      <c r="AJ12216">
        <v>1</v>
      </c>
    </row>
    <row r="12217" spans="1:36">
      <c r="A12217">
        <v>528</v>
      </c>
      <c r="B12217">
        <v>2019</v>
      </c>
      <c r="C12217">
        <v>0</v>
      </c>
      <c r="G12217">
        <f>G$1*Sheet1!I12217</f>
        <v>-2.503</v>
      </c>
      <c r="H12217">
        <f>H$1*Sheet1!J12217</f>
        <v>0</v>
      </c>
      <c r="I12217">
        <f>I$1*Sheet1!K12217</f>
        <v>0</v>
      </c>
      <c r="J12217">
        <f>J$1*Sheet1!L12217</f>
        <v>0</v>
      </c>
      <c r="K12217">
        <f>K$1*Sheet1!M12217</f>
        <v>0</v>
      </c>
      <c r="L12217">
        <f>L$1*Sheet1!N12217</f>
        <v>-0.058894</v>
      </c>
      <c r="M12217">
        <f>M$1*Sheet1!O12217</f>
        <v>0</v>
      </c>
      <c r="N12217">
        <f>N$1*Sheet1!P12217</f>
        <v>0</v>
      </c>
      <c r="O12217">
        <f>O$1*Sheet1!Q12217</f>
        <v>-0.157220477496512</v>
      </c>
      <c r="P12217">
        <f>P$1*Sheet1!R12217</f>
        <v>0</v>
      </c>
      <c r="Q12217">
        <f>Q$1*Sheet1!S12217</f>
        <v>0</v>
      </c>
      <c r="R12217">
        <f>R$1*Sheet1!T12217</f>
        <v>0</v>
      </c>
      <c r="S12217">
        <f>S$1*Sheet1!U12217</f>
        <v>0</v>
      </c>
      <c r="T12217">
        <f>T$1*Sheet1!V12217</f>
        <v>0</v>
      </c>
      <c r="U12217">
        <f>U$1*Sheet1!W12217</f>
        <v>0</v>
      </c>
      <c r="V12217">
        <f>V$1*Sheet1!X12217</f>
        <v>0.0737978</v>
      </c>
      <c r="W12217">
        <f>W$1*Sheet1!Y12217</f>
        <v>0</v>
      </c>
      <c r="X12217">
        <f>X$1*Sheet1!Z12217</f>
        <v>0</v>
      </c>
      <c r="Y12217">
        <f>Y$1*Sheet1!AA12217</f>
        <v>0</v>
      </c>
      <c r="Z12217">
        <f>Z$1*Sheet1!AB12217</f>
        <v>0</v>
      </c>
      <c r="AA12217">
        <f>AA$1*Sheet1!AC12217</f>
        <v>-0.871499961197376</v>
      </c>
      <c r="AB12217">
        <f>AB$1*Sheet1!AD12217</f>
        <v>0</v>
      </c>
      <c r="AC12217">
        <f>AC$1*Sheet1!AE12217</f>
        <v>0.789040564625604</v>
      </c>
      <c r="AD12217">
        <f>AD$1*Sheet1!AF12217</f>
        <v>0.119239469072596</v>
      </c>
      <c r="AE12217" s="4">
        <v>-2.366</v>
      </c>
      <c r="AF12217">
        <f t="shared" si="570"/>
        <v>-4.97453660499569</v>
      </c>
      <c r="AG12217">
        <f t="shared" si="571"/>
        <v>0</v>
      </c>
      <c r="AH12217">
        <f t="shared" si="572"/>
        <v>1</v>
      </c>
      <c r="AI12217">
        <v>0</v>
      </c>
      <c r="AJ12217">
        <v>1</v>
      </c>
    </row>
    <row r="12218" spans="1:36">
      <c r="A12218">
        <v>529</v>
      </c>
      <c r="B12218">
        <v>2019</v>
      </c>
      <c r="C12218">
        <v>0</v>
      </c>
      <c r="G12218">
        <f>G$1*Sheet1!I12218</f>
        <v>-2.503</v>
      </c>
      <c r="H12218">
        <f>H$1*Sheet1!J12218</f>
        <v>0</v>
      </c>
      <c r="I12218">
        <f>I$1*Sheet1!K12218</f>
        <v>0</v>
      </c>
      <c r="J12218">
        <f>J$1*Sheet1!L12218</f>
        <v>0</v>
      </c>
      <c r="K12218">
        <f>K$1*Sheet1!M12218</f>
        <v>0</v>
      </c>
      <c r="L12218">
        <f>L$1*Sheet1!N12218</f>
        <v>-0.1946527</v>
      </c>
      <c r="M12218">
        <f>M$1*Sheet1!O12218</f>
        <v>0</v>
      </c>
      <c r="N12218">
        <f>N$1*Sheet1!P12218</f>
        <v>0</v>
      </c>
      <c r="O12218">
        <f>O$1*Sheet1!Q12218</f>
        <v>-0.104730710467608</v>
      </c>
      <c r="P12218">
        <f>P$1*Sheet1!R12218</f>
        <v>0</v>
      </c>
      <c r="Q12218">
        <f>Q$1*Sheet1!S12218</f>
        <v>0</v>
      </c>
      <c r="R12218">
        <f>R$1*Sheet1!T12218</f>
        <v>0</v>
      </c>
      <c r="S12218">
        <f>S$1*Sheet1!U12218</f>
        <v>0</v>
      </c>
      <c r="T12218">
        <f>T$1*Sheet1!V12218</f>
        <v>0</v>
      </c>
      <c r="U12218">
        <f>U$1*Sheet1!W12218</f>
        <v>0</v>
      </c>
      <c r="V12218">
        <f>V$1*Sheet1!X12218</f>
        <v>0.152378</v>
      </c>
      <c r="W12218">
        <f>W$1*Sheet1!Y12218</f>
        <v>0</v>
      </c>
      <c r="X12218">
        <f>X$1*Sheet1!Z12218</f>
        <v>0</v>
      </c>
      <c r="Y12218">
        <f>Y$1*Sheet1!AA12218</f>
        <v>0</v>
      </c>
      <c r="Z12218">
        <f>Z$1*Sheet1!AB12218</f>
        <v>0</v>
      </c>
      <c r="AA12218">
        <f>AA$1*Sheet1!AC12218</f>
        <v>-1.20245999979973</v>
      </c>
      <c r="AB12218">
        <f>AB$1*Sheet1!AD12218</f>
        <v>0</v>
      </c>
      <c r="AC12218">
        <f>AC$1*Sheet1!AE12218</f>
        <v>0.370979738375481</v>
      </c>
      <c r="AD12218">
        <f>AD$1*Sheet1!AF12218</f>
        <v>0.126690873899517</v>
      </c>
      <c r="AE12218" s="4">
        <v>-2.366</v>
      </c>
      <c r="AF12218">
        <f t="shared" si="570"/>
        <v>-5.72079479799234</v>
      </c>
      <c r="AG12218">
        <f t="shared" si="571"/>
        <v>0</v>
      </c>
      <c r="AH12218">
        <f t="shared" si="572"/>
        <v>1</v>
      </c>
      <c r="AI12218">
        <v>0</v>
      </c>
      <c r="AJ12218">
        <v>1</v>
      </c>
    </row>
    <row r="12219" spans="1:36">
      <c r="A12219">
        <v>532</v>
      </c>
      <c r="B12219">
        <v>2019</v>
      </c>
      <c r="C12219">
        <v>0</v>
      </c>
      <c r="G12219">
        <f>G$1*Sheet1!I12219</f>
        <v>-2.503</v>
      </c>
      <c r="H12219">
        <f>H$1*Sheet1!J12219</f>
        <v>0</v>
      </c>
      <c r="I12219">
        <f>I$1*Sheet1!K12219</f>
        <v>0</v>
      </c>
      <c r="J12219">
        <f>J$1*Sheet1!L12219</f>
        <v>0</v>
      </c>
      <c r="K12219">
        <f>K$1*Sheet1!M12219</f>
        <v>0</v>
      </c>
      <c r="L12219">
        <f>L$1*Sheet1!N12219</f>
        <v>-0.0478335</v>
      </c>
      <c r="M12219">
        <f>M$1*Sheet1!O12219</f>
        <v>0</v>
      </c>
      <c r="N12219">
        <f>N$1*Sheet1!P12219</f>
        <v>0</v>
      </c>
      <c r="O12219">
        <f>O$1*Sheet1!Q12219</f>
        <v>-0.965940021625423</v>
      </c>
      <c r="P12219">
        <f>P$1*Sheet1!R12219</f>
        <v>0</v>
      </c>
      <c r="Q12219">
        <f>Q$1*Sheet1!S12219</f>
        <v>0</v>
      </c>
      <c r="R12219">
        <f>R$1*Sheet1!T12219</f>
        <v>0</v>
      </c>
      <c r="S12219">
        <f>S$1*Sheet1!U12219</f>
        <v>0</v>
      </c>
      <c r="T12219">
        <f>T$1*Sheet1!V12219</f>
        <v>0</v>
      </c>
      <c r="U12219">
        <f>U$1*Sheet1!W12219</f>
        <v>0</v>
      </c>
      <c r="V12219">
        <f>V$1*Sheet1!X12219</f>
        <v>0.0480863</v>
      </c>
      <c r="W12219">
        <f>W$1*Sheet1!Y12219</f>
        <v>0</v>
      </c>
      <c r="X12219">
        <f>X$1*Sheet1!Z12219</f>
        <v>0</v>
      </c>
      <c r="Y12219">
        <f>Y$1*Sheet1!AA12219</f>
        <v>0</v>
      </c>
      <c r="Z12219">
        <f>Z$1*Sheet1!AB12219</f>
        <v>0</v>
      </c>
      <c r="AA12219">
        <f>AA$1*Sheet1!AC12219</f>
        <v>-1.05756000655889</v>
      </c>
      <c r="AB12219">
        <f>AB$1*Sheet1!AD12219</f>
        <v>0</v>
      </c>
      <c r="AC12219">
        <f>AC$1*Sheet1!AE12219</f>
        <v>0.749186519571616</v>
      </c>
      <c r="AD12219">
        <f>AD$1*Sheet1!AF12219</f>
        <v>0.162511756624528</v>
      </c>
      <c r="AE12219" s="4">
        <v>-2.366</v>
      </c>
      <c r="AF12219">
        <f t="shared" si="570"/>
        <v>-5.98054895198817</v>
      </c>
      <c r="AG12219">
        <f t="shared" si="571"/>
        <v>0</v>
      </c>
      <c r="AH12219">
        <f t="shared" si="572"/>
        <v>1</v>
      </c>
      <c r="AI12219">
        <v>0</v>
      </c>
      <c r="AJ12219">
        <v>1</v>
      </c>
    </row>
    <row r="12220" spans="1:36">
      <c r="A12220">
        <v>533</v>
      </c>
      <c r="B12220">
        <v>2019</v>
      </c>
      <c r="C12220">
        <v>0</v>
      </c>
      <c r="G12220">
        <f>G$1*Sheet1!I12220</f>
        <v>0</v>
      </c>
      <c r="H12220">
        <f>H$1*Sheet1!J12220</f>
        <v>0</v>
      </c>
      <c r="I12220">
        <f>I$1*Sheet1!K12220</f>
        <v>0</v>
      </c>
      <c r="J12220">
        <f>J$1*Sheet1!L12220</f>
        <v>0</v>
      </c>
      <c r="K12220">
        <f>K$1*Sheet1!M12220</f>
        <v>0</v>
      </c>
      <c r="L12220">
        <f>L$1*Sheet1!N12220</f>
        <v>-0.0157168</v>
      </c>
      <c r="M12220">
        <f>M$1*Sheet1!O12220</f>
        <v>0</v>
      </c>
      <c r="N12220">
        <f>N$1*Sheet1!P12220</f>
        <v>0</v>
      </c>
      <c r="O12220">
        <f>O$1*Sheet1!Q12220</f>
        <v>0</v>
      </c>
      <c r="P12220">
        <f>P$1*Sheet1!R12220</f>
        <v>0</v>
      </c>
      <c r="Q12220">
        <f>Q$1*Sheet1!S12220</f>
        <v>0</v>
      </c>
      <c r="R12220">
        <f>R$1*Sheet1!T12220</f>
        <v>0</v>
      </c>
      <c r="S12220">
        <f>S$1*Sheet1!U12220</f>
        <v>0</v>
      </c>
      <c r="T12220">
        <f>T$1*Sheet1!V12220</f>
        <v>0</v>
      </c>
      <c r="U12220">
        <f>U$1*Sheet1!W12220</f>
        <v>0</v>
      </c>
      <c r="V12220">
        <f>V$1*Sheet1!X12220</f>
        <v>0.0901702</v>
      </c>
      <c r="W12220">
        <f>W$1*Sheet1!Y12220</f>
        <v>0</v>
      </c>
      <c r="X12220">
        <f>X$1*Sheet1!Z12220</f>
        <v>0</v>
      </c>
      <c r="Y12220">
        <f>Y$1*Sheet1!AA12220</f>
        <v>0</v>
      </c>
      <c r="Z12220">
        <f>Z$1*Sheet1!AB12220</f>
        <v>0</v>
      </c>
      <c r="AA12220">
        <f>AA$1*Sheet1!AC12220</f>
        <v>-0.904050011515617</v>
      </c>
      <c r="AB12220">
        <f>AB$1*Sheet1!AD12220</f>
        <v>0</v>
      </c>
      <c r="AC12220">
        <f>AC$1*Sheet1!AE12220</f>
        <v>0.887917551205868</v>
      </c>
      <c r="AD12220">
        <f>AD$1*Sheet1!AF12220</f>
        <v>0.0972607123487015</v>
      </c>
      <c r="AE12220" s="4">
        <v>-2.366</v>
      </c>
      <c r="AF12220">
        <f t="shared" si="570"/>
        <v>-2.21041834796105</v>
      </c>
      <c r="AG12220">
        <f t="shared" si="571"/>
        <v>1</v>
      </c>
      <c r="AH12220">
        <f t="shared" si="572"/>
        <v>0</v>
      </c>
      <c r="AI12220">
        <v>0</v>
      </c>
      <c r="AJ12220">
        <v>1</v>
      </c>
    </row>
    <row r="12221" spans="1:36">
      <c r="A12221">
        <v>534</v>
      </c>
      <c r="B12221">
        <v>2019</v>
      </c>
      <c r="C12221">
        <v>0</v>
      </c>
      <c r="G12221">
        <f>G$1*Sheet1!I12221</f>
        <v>-2.503</v>
      </c>
      <c r="H12221">
        <f>H$1*Sheet1!J12221</f>
        <v>0</v>
      </c>
      <c r="I12221">
        <f>I$1*Sheet1!K12221</f>
        <v>0</v>
      </c>
      <c r="J12221">
        <f>J$1*Sheet1!L12221</f>
        <v>0</v>
      </c>
      <c r="K12221">
        <f>K$1*Sheet1!M12221</f>
        <v>0</v>
      </c>
      <c r="L12221">
        <f>L$1*Sheet1!N12221</f>
        <v>-0.0527945</v>
      </c>
      <c r="M12221">
        <f>M$1*Sheet1!O12221</f>
        <v>0</v>
      </c>
      <c r="N12221">
        <f>N$1*Sheet1!P12221</f>
        <v>0</v>
      </c>
      <c r="O12221">
        <f>O$1*Sheet1!Q12221</f>
        <v>-0.0299345893197555</v>
      </c>
      <c r="P12221">
        <f>P$1*Sheet1!R12221</f>
        <v>0</v>
      </c>
      <c r="Q12221">
        <f>Q$1*Sheet1!S12221</f>
        <v>0</v>
      </c>
      <c r="R12221">
        <f>R$1*Sheet1!T12221</f>
        <v>0</v>
      </c>
      <c r="S12221">
        <f>S$1*Sheet1!U12221</f>
        <v>0</v>
      </c>
      <c r="T12221">
        <f>T$1*Sheet1!V12221</f>
        <v>0</v>
      </c>
      <c r="U12221">
        <f>U$1*Sheet1!W12221</f>
        <v>0</v>
      </c>
      <c r="V12221">
        <f>V$1*Sheet1!X12221</f>
        <v>0.0742065</v>
      </c>
      <c r="W12221">
        <f>W$1*Sheet1!Y12221</f>
        <v>0</v>
      </c>
      <c r="X12221">
        <f>X$1*Sheet1!Z12221</f>
        <v>0</v>
      </c>
      <c r="Y12221">
        <f>Y$1*Sheet1!AA12221</f>
        <v>0</v>
      </c>
      <c r="Z12221">
        <f>Z$1*Sheet1!AB12221</f>
        <v>0</v>
      </c>
      <c r="AA12221">
        <f>AA$1*Sheet1!AC12221</f>
        <v>-1.25012997436523</v>
      </c>
      <c r="AB12221">
        <f>AB$1*Sheet1!AD12221</f>
        <v>0</v>
      </c>
      <c r="AC12221">
        <f>AC$1*Sheet1!AE12221</f>
        <v>0.451338204193882</v>
      </c>
      <c r="AD12221">
        <f>AD$1*Sheet1!AF12221</f>
        <v>0.13733691602489</v>
      </c>
      <c r="AE12221" s="4">
        <v>-2.366</v>
      </c>
      <c r="AF12221">
        <f t="shared" si="570"/>
        <v>-5.53897744346622</v>
      </c>
      <c r="AG12221">
        <f t="shared" si="571"/>
        <v>0</v>
      </c>
      <c r="AH12221">
        <f t="shared" si="572"/>
        <v>1</v>
      </c>
      <c r="AI12221">
        <v>0</v>
      </c>
      <c r="AJ12221">
        <v>1</v>
      </c>
    </row>
    <row r="12222" spans="1:36">
      <c r="A12222">
        <v>536</v>
      </c>
      <c r="B12222">
        <v>2019</v>
      </c>
      <c r="C12222">
        <v>0</v>
      </c>
      <c r="G12222">
        <f>G$1*Sheet1!I12222</f>
        <v>-2.503</v>
      </c>
      <c r="H12222">
        <f>H$1*Sheet1!J12222</f>
        <v>0</v>
      </c>
      <c r="I12222">
        <f>I$1*Sheet1!K12222</f>
        <v>0</v>
      </c>
      <c r="J12222">
        <f>J$1*Sheet1!L12222</f>
        <v>0</v>
      </c>
      <c r="K12222">
        <f>K$1*Sheet1!M12222</f>
        <v>0</v>
      </c>
      <c r="L12222">
        <f>L$1*Sheet1!N12222</f>
        <v>-0.1022175</v>
      </c>
      <c r="M12222">
        <f>M$1*Sheet1!O12222</f>
        <v>0</v>
      </c>
      <c r="N12222">
        <f>N$1*Sheet1!P12222</f>
        <v>0</v>
      </c>
      <c r="O12222">
        <f>O$1*Sheet1!Q12222</f>
        <v>0</v>
      </c>
      <c r="P12222">
        <f>P$1*Sheet1!R12222</f>
        <v>0</v>
      </c>
      <c r="Q12222">
        <f>Q$1*Sheet1!S12222</f>
        <v>0</v>
      </c>
      <c r="R12222">
        <f>R$1*Sheet1!T12222</f>
        <v>0</v>
      </c>
      <c r="S12222">
        <f>S$1*Sheet1!U12222</f>
        <v>0</v>
      </c>
      <c r="T12222">
        <f>T$1*Sheet1!V12222</f>
        <v>0</v>
      </c>
      <c r="U12222">
        <f>U$1*Sheet1!W12222</f>
        <v>0</v>
      </c>
      <c r="V12222">
        <f>V$1*Sheet1!X12222</f>
        <v>0.0273646</v>
      </c>
      <c r="W12222">
        <f>W$1*Sheet1!Y12222</f>
        <v>0</v>
      </c>
      <c r="X12222">
        <f>X$1*Sheet1!Z12222</f>
        <v>0</v>
      </c>
      <c r="Y12222">
        <f>Y$1*Sheet1!AA12222</f>
        <v>0</v>
      </c>
      <c r="Z12222">
        <f>Z$1*Sheet1!AB12222</f>
        <v>0</v>
      </c>
      <c r="AA12222">
        <f>AA$1*Sheet1!AC12222</f>
        <v>-1.15982999038696</v>
      </c>
      <c r="AB12222">
        <f>AB$1*Sheet1!AD12222</f>
        <v>0</v>
      </c>
      <c r="AC12222">
        <f>AC$1*Sheet1!AE12222</f>
        <v>0.254960572303756</v>
      </c>
      <c r="AD12222">
        <f>AD$1*Sheet1!AF12222</f>
        <v>0.0703502462669561</v>
      </c>
      <c r="AE12222" s="4">
        <v>-2.366</v>
      </c>
      <c r="AF12222">
        <f t="shared" si="570"/>
        <v>-5.77837207181625</v>
      </c>
      <c r="AG12222">
        <f t="shared" si="571"/>
        <v>0</v>
      </c>
      <c r="AH12222">
        <f t="shared" si="572"/>
        <v>1</v>
      </c>
      <c r="AI12222">
        <v>0</v>
      </c>
      <c r="AJ12222">
        <v>1</v>
      </c>
    </row>
    <row r="12223" spans="1:36">
      <c r="A12223">
        <v>537</v>
      </c>
      <c r="B12223">
        <v>2019</v>
      </c>
      <c r="C12223">
        <v>0</v>
      </c>
      <c r="G12223">
        <f>G$1*Sheet1!I12223</f>
        <v>-2.503</v>
      </c>
      <c r="H12223">
        <f>H$1*Sheet1!J12223</f>
        <v>0</v>
      </c>
      <c r="I12223">
        <f>I$1*Sheet1!K12223</f>
        <v>0</v>
      </c>
      <c r="J12223">
        <f>J$1*Sheet1!L12223</f>
        <v>0</v>
      </c>
      <c r="K12223">
        <f>K$1*Sheet1!M12223</f>
        <v>0</v>
      </c>
      <c r="L12223">
        <f>L$1*Sheet1!N12223</f>
        <v>-15.5341472</v>
      </c>
      <c r="M12223">
        <f>M$1*Sheet1!O12223</f>
        <v>0</v>
      </c>
      <c r="N12223">
        <f>N$1*Sheet1!P12223</f>
        <v>0</v>
      </c>
      <c r="O12223">
        <f>O$1*Sheet1!Q12223</f>
        <v>-0.0296138832199768</v>
      </c>
      <c r="P12223">
        <f>P$1*Sheet1!R12223</f>
        <v>0</v>
      </c>
      <c r="Q12223">
        <f>Q$1*Sheet1!S12223</f>
        <v>0</v>
      </c>
      <c r="R12223">
        <f>R$1*Sheet1!T12223</f>
        <v>0</v>
      </c>
      <c r="S12223">
        <f>S$1*Sheet1!U12223</f>
        <v>0</v>
      </c>
      <c r="T12223">
        <f>T$1*Sheet1!V12223</f>
        <v>0</v>
      </c>
      <c r="U12223">
        <f>U$1*Sheet1!W12223</f>
        <v>0</v>
      </c>
      <c r="V12223">
        <f>V$1*Sheet1!X12223</f>
        <v>0.1466501</v>
      </c>
      <c r="W12223">
        <f>W$1*Sheet1!Y12223</f>
        <v>0</v>
      </c>
      <c r="X12223">
        <f>X$1*Sheet1!Z12223</f>
        <v>0</v>
      </c>
      <c r="Y12223">
        <f>Y$1*Sheet1!AA12223</f>
        <v>0</v>
      </c>
      <c r="Z12223">
        <f>Z$1*Sheet1!AB12223</f>
        <v>0</v>
      </c>
      <c r="AA12223">
        <f>AA$1*Sheet1!AC12223</f>
        <v>-1.68335994046927</v>
      </c>
      <c r="AB12223">
        <f>AB$1*Sheet1!AD12223</f>
        <v>0</v>
      </c>
      <c r="AC12223">
        <f>AC$1*Sheet1!AE12223</f>
        <v>0.974887891983636</v>
      </c>
      <c r="AD12223">
        <f>AD$1*Sheet1!AF12223</f>
        <v>0.194895268155255</v>
      </c>
      <c r="AE12223" s="4">
        <v>-2.366</v>
      </c>
      <c r="AF12223">
        <f t="shared" si="570"/>
        <v>-20.7996877635504</v>
      </c>
      <c r="AG12223">
        <f t="shared" si="571"/>
        <v>0</v>
      </c>
      <c r="AH12223">
        <f t="shared" si="572"/>
        <v>1</v>
      </c>
      <c r="AI12223">
        <v>0</v>
      </c>
      <c r="AJ12223">
        <v>1</v>
      </c>
    </row>
    <row r="12224" spans="1:36">
      <c r="A12224">
        <v>538</v>
      </c>
      <c r="B12224">
        <v>2019</v>
      </c>
      <c r="C12224">
        <v>0</v>
      </c>
      <c r="G12224">
        <f>G$1*Sheet1!I12224</f>
        <v>-2.503</v>
      </c>
      <c r="H12224">
        <f>H$1*Sheet1!J12224</f>
        <v>0</v>
      </c>
      <c r="I12224">
        <f>I$1*Sheet1!K12224</f>
        <v>0</v>
      </c>
      <c r="J12224">
        <f>J$1*Sheet1!L12224</f>
        <v>0</v>
      </c>
      <c r="K12224">
        <f>K$1*Sheet1!M12224</f>
        <v>0</v>
      </c>
      <c r="L12224">
        <f>L$1*Sheet1!N12224</f>
        <v>-0.1288133</v>
      </c>
      <c r="M12224">
        <f>M$1*Sheet1!O12224</f>
        <v>0</v>
      </c>
      <c r="N12224">
        <f>N$1*Sheet1!P12224</f>
        <v>0</v>
      </c>
      <c r="O12224">
        <f>O$1*Sheet1!Q12224</f>
        <v>-0.0445593028370673</v>
      </c>
      <c r="P12224">
        <f>P$1*Sheet1!R12224</f>
        <v>0</v>
      </c>
      <c r="Q12224">
        <f>Q$1*Sheet1!S12224</f>
        <v>0</v>
      </c>
      <c r="R12224">
        <f>R$1*Sheet1!T12224</f>
        <v>0</v>
      </c>
      <c r="S12224">
        <f>S$1*Sheet1!U12224</f>
        <v>0</v>
      </c>
      <c r="T12224">
        <f>T$1*Sheet1!V12224</f>
        <v>0</v>
      </c>
      <c r="U12224">
        <f>U$1*Sheet1!W12224</f>
        <v>0</v>
      </c>
      <c r="V12224">
        <f>V$1*Sheet1!X12224</f>
        <v>0.1921744</v>
      </c>
      <c r="W12224">
        <f>W$1*Sheet1!Y12224</f>
        <v>0</v>
      </c>
      <c r="X12224">
        <f>X$1*Sheet1!Z12224</f>
        <v>0</v>
      </c>
      <c r="Y12224">
        <f>Y$1*Sheet1!AA12224</f>
        <v>0</v>
      </c>
      <c r="Z12224">
        <f>Z$1*Sheet1!AB12224</f>
        <v>0</v>
      </c>
      <c r="AA12224">
        <f>AA$1*Sheet1!AC12224</f>
        <v>-1.48554000520706</v>
      </c>
      <c r="AB12224">
        <f>AB$1*Sheet1!AD12224</f>
        <v>0</v>
      </c>
      <c r="AC12224">
        <f>AC$1*Sheet1!AE12224</f>
        <v>0.72555836442778</v>
      </c>
      <c r="AD12224">
        <f>AD$1*Sheet1!AF12224</f>
        <v>0.129493519995838</v>
      </c>
      <c r="AE12224" s="4">
        <v>-2.366</v>
      </c>
      <c r="AF12224">
        <f t="shared" si="570"/>
        <v>-5.48068632362051</v>
      </c>
      <c r="AG12224">
        <f t="shared" si="571"/>
        <v>0</v>
      </c>
      <c r="AH12224">
        <f t="shared" si="572"/>
        <v>1</v>
      </c>
      <c r="AI12224">
        <v>0</v>
      </c>
      <c r="AJ12224">
        <v>1</v>
      </c>
    </row>
    <row r="12225" spans="1:36">
      <c r="A12225">
        <v>539</v>
      </c>
      <c r="B12225">
        <v>2019</v>
      </c>
      <c r="C12225">
        <v>0</v>
      </c>
      <c r="G12225">
        <f>G$1*Sheet1!I12225</f>
        <v>-2.503</v>
      </c>
      <c r="H12225">
        <f>H$1*Sheet1!J12225</f>
        <v>0</v>
      </c>
      <c r="I12225">
        <f>I$1*Sheet1!K12225</f>
        <v>0</v>
      </c>
      <c r="J12225">
        <f>J$1*Sheet1!L12225</f>
        <v>0</v>
      </c>
      <c r="K12225">
        <f>K$1*Sheet1!M12225</f>
        <v>0</v>
      </c>
      <c r="L12225">
        <f>L$1*Sheet1!N12225</f>
        <v>-0.0827695</v>
      </c>
      <c r="M12225">
        <f>M$1*Sheet1!O12225</f>
        <v>0</v>
      </c>
      <c r="N12225">
        <f>N$1*Sheet1!P12225</f>
        <v>0</v>
      </c>
      <c r="O12225">
        <f>O$1*Sheet1!Q12225</f>
        <v>-0.581833324593608</v>
      </c>
      <c r="P12225">
        <f>P$1*Sheet1!R12225</f>
        <v>0</v>
      </c>
      <c r="Q12225">
        <f>Q$1*Sheet1!S12225</f>
        <v>0</v>
      </c>
      <c r="R12225">
        <f>R$1*Sheet1!T12225</f>
        <v>0</v>
      </c>
      <c r="S12225">
        <f>S$1*Sheet1!U12225</f>
        <v>0</v>
      </c>
      <c r="T12225">
        <f>T$1*Sheet1!V12225</f>
        <v>0</v>
      </c>
      <c r="U12225">
        <f>U$1*Sheet1!W12225</f>
        <v>0</v>
      </c>
      <c r="V12225">
        <f>V$1*Sheet1!X12225</f>
        <v>0.0325618</v>
      </c>
      <c r="W12225">
        <f>W$1*Sheet1!Y12225</f>
        <v>0</v>
      </c>
      <c r="X12225">
        <f>X$1*Sheet1!Z12225</f>
        <v>0</v>
      </c>
      <c r="Y12225">
        <f>Y$1*Sheet1!AA12225</f>
        <v>0</v>
      </c>
      <c r="Z12225">
        <f>Z$1*Sheet1!AB12225</f>
        <v>0</v>
      </c>
      <c r="AA12225">
        <f>AA$1*Sheet1!AC12225</f>
        <v>-1.5762599862814</v>
      </c>
      <c r="AB12225">
        <f>AB$1*Sheet1!AD12225</f>
        <v>0</v>
      </c>
      <c r="AC12225">
        <f>AC$1*Sheet1!AE12225</f>
        <v>0.3056701700766</v>
      </c>
      <c r="AD12225">
        <f>AD$1*Sheet1!AF12225</f>
        <v>0.156816865684372</v>
      </c>
      <c r="AE12225" s="4">
        <v>-2.366</v>
      </c>
      <c r="AF12225">
        <f t="shared" si="570"/>
        <v>-6.61481397511403</v>
      </c>
      <c r="AG12225">
        <f t="shared" si="571"/>
        <v>0</v>
      </c>
      <c r="AH12225">
        <f t="shared" si="572"/>
        <v>1</v>
      </c>
      <c r="AI12225">
        <v>0</v>
      </c>
      <c r="AJ12225">
        <v>1</v>
      </c>
    </row>
    <row r="12226" spans="1:36">
      <c r="A12226">
        <v>540</v>
      </c>
      <c r="B12226">
        <v>2019</v>
      </c>
      <c r="C12226">
        <v>0</v>
      </c>
      <c r="G12226">
        <f>G$1*Sheet1!I12226</f>
        <v>0</v>
      </c>
      <c r="H12226">
        <f>H$1*Sheet1!J12226</f>
        <v>0</v>
      </c>
      <c r="I12226">
        <f>I$1*Sheet1!K12226</f>
        <v>0</v>
      </c>
      <c r="J12226">
        <f>J$1*Sheet1!L12226</f>
        <v>0</v>
      </c>
      <c r="K12226">
        <f>K$1*Sheet1!M12226</f>
        <v>0</v>
      </c>
      <c r="L12226">
        <f>L$1*Sheet1!N12226</f>
        <v>-0.0479666</v>
      </c>
      <c r="M12226">
        <f>M$1*Sheet1!O12226</f>
        <v>0</v>
      </c>
      <c r="N12226">
        <f>N$1*Sheet1!P12226</f>
        <v>0</v>
      </c>
      <c r="O12226">
        <f>O$1*Sheet1!Q12226</f>
        <v>-0.467001263197594</v>
      </c>
      <c r="P12226">
        <f>P$1*Sheet1!R12226</f>
        <v>0</v>
      </c>
      <c r="Q12226">
        <f>Q$1*Sheet1!S12226</f>
        <v>0</v>
      </c>
      <c r="R12226">
        <f>R$1*Sheet1!T12226</f>
        <v>0</v>
      </c>
      <c r="S12226">
        <f>S$1*Sheet1!U12226</f>
        <v>0</v>
      </c>
      <c r="T12226">
        <f>T$1*Sheet1!V12226</f>
        <v>0</v>
      </c>
      <c r="U12226">
        <f>U$1*Sheet1!W12226</f>
        <v>0</v>
      </c>
      <c r="V12226">
        <f>V$1*Sheet1!X12226</f>
        <v>0.1035353</v>
      </c>
      <c r="W12226">
        <f>W$1*Sheet1!Y12226</f>
        <v>0</v>
      </c>
      <c r="X12226">
        <f>X$1*Sheet1!Z12226</f>
        <v>0</v>
      </c>
      <c r="Y12226">
        <f>Y$1*Sheet1!AA12226</f>
        <v>0</v>
      </c>
      <c r="Z12226">
        <f>Z$1*Sheet1!AB12226</f>
        <v>0</v>
      </c>
      <c r="AA12226">
        <f>AA$1*Sheet1!AC12226</f>
        <v>-1.09871995791793</v>
      </c>
      <c r="AB12226">
        <f>AB$1*Sheet1!AD12226</f>
        <v>0</v>
      </c>
      <c r="AC12226">
        <f>AC$1*Sheet1!AE12226</f>
        <v>1.03592540915931</v>
      </c>
      <c r="AD12226">
        <f>AD$1*Sheet1!AF12226</f>
        <v>0.256273071730689</v>
      </c>
      <c r="AE12226" s="4">
        <v>-2.366</v>
      </c>
      <c r="AF12226">
        <f t="shared" si="570"/>
        <v>-2.58395404022553</v>
      </c>
      <c r="AG12226">
        <f t="shared" si="571"/>
        <v>1</v>
      </c>
      <c r="AH12226">
        <f t="shared" si="572"/>
        <v>0</v>
      </c>
      <c r="AI12226">
        <v>0</v>
      </c>
      <c r="AJ12226">
        <v>1</v>
      </c>
    </row>
    <row r="12227" spans="1:36">
      <c r="A12227">
        <v>543</v>
      </c>
      <c r="B12227">
        <v>2019</v>
      </c>
      <c r="C12227">
        <v>0</v>
      </c>
      <c r="G12227">
        <f>G$1*Sheet1!I12227</f>
        <v>-2.503</v>
      </c>
      <c r="H12227">
        <f>H$1*Sheet1!J12227</f>
        <v>0</v>
      </c>
      <c r="I12227">
        <f>I$1*Sheet1!K12227</f>
        <v>0</v>
      </c>
      <c r="J12227">
        <f>J$1*Sheet1!L12227</f>
        <v>0</v>
      </c>
      <c r="K12227">
        <f>K$1*Sheet1!M12227</f>
        <v>0</v>
      </c>
      <c r="L12227">
        <f>L$1*Sheet1!N12227</f>
        <v>-0.1123562</v>
      </c>
      <c r="M12227">
        <f>M$1*Sheet1!O12227</f>
        <v>0</v>
      </c>
      <c r="N12227">
        <f>N$1*Sheet1!P12227</f>
        <v>0</v>
      </c>
      <c r="O12227">
        <f>O$1*Sheet1!Q12227</f>
        <v>-1.81262158047833</v>
      </c>
      <c r="P12227">
        <f>P$1*Sheet1!R12227</f>
        <v>0</v>
      </c>
      <c r="Q12227">
        <f>Q$1*Sheet1!S12227</f>
        <v>0</v>
      </c>
      <c r="R12227">
        <f>R$1*Sheet1!T12227</f>
        <v>0</v>
      </c>
      <c r="S12227">
        <f>S$1*Sheet1!U12227</f>
        <v>0</v>
      </c>
      <c r="T12227">
        <f>T$1*Sheet1!V12227</f>
        <v>0</v>
      </c>
      <c r="U12227">
        <f>U$1*Sheet1!W12227</f>
        <v>0</v>
      </c>
      <c r="V12227">
        <f>V$1*Sheet1!X12227</f>
        <v>0.0302682</v>
      </c>
      <c r="W12227">
        <f>W$1*Sheet1!Y12227</f>
        <v>0</v>
      </c>
      <c r="X12227">
        <f>X$1*Sheet1!Z12227</f>
        <v>0</v>
      </c>
      <c r="Y12227">
        <f>Y$1*Sheet1!AA12227</f>
        <v>0</v>
      </c>
      <c r="Z12227">
        <f>Z$1*Sheet1!AB12227</f>
        <v>0</v>
      </c>
      <c r="AA12227">
        <f>AA$1*Sheet1!AC12227</f>
        <v>-1.25222996735573</v>
      </c>
      <c r="AB12227">
        <f>AB$1*Sheet1!AD12227</f>
        <v>0</v>
      </c>
      <c r="AC12227">
        <f>AC$1*Sheet1!AE12227</f>
        <v>0.565987582598638</v>
      </c>
      <c r="AD12227">
        <f>AD$1*Sheet1!AF12227</f>
        <v>0.166615408258131</v>
      </c>
      <c r="AE12227" s="4">
        <v>-2.366</v>
      </c>
      <c r="AF12227">
        <f t="shared" ref="AF12227:AF12290" si="573">SUM(G12227:AE12227)</f>
        <v>-7.28333655697729</v>
      </c>
      <c r="AG12227">
        <f t="shared" ref="AG12227:AG12290" si="574">IF(AF12227&gt;$AL$2,1,0)</f>
        <v>0</v>
      </c>
      <c r="AH12227">
        <f t="shared" ref="AH12227:AH12290" si="575">IF(C12227=AG12227,1,0)</f>
        <v>1</v>
      </c>
      <c r="AI12227">
        <v>0</v>
      </c>
      <c r="AJ12227">
        <v>1</v>
      </c>
    </row>
    <row r="12228" spans="1:36">
      <c r="A12228">
        <v>544</v>
      </c>
      <c r="B12228">
        <v>2019</v>
      </c>
      <c r="C12228">
        <v>0</v>
      </c>
      <c r="G12228">
        <f>G$1*Sheet1!I12228</f>
        <v>-2.503</v>
      </c>
      <c r="H12228">
        <f>H$1*Sheet1!J12228</f>
        <v>0</v>
      </c>
      <c r="I12228">
        <f>I$1*Sheet1!K12228</f>
        <v>0</v>
      </c>
      <c r="J12228">
        <f>J$1*Sheet1!L12228</f>
        <v>0</v>
      </c>
      <c r="K12228">
        <f>K$1*Sheet1!M12228</f>
        <v>0</v>
      </c>
      <c r="L12228">
        <f>L$1*Sheet1!N12228</f>
        <v>-0.0568612</v>
      </c>
      <c r="M12228">
        <f>M$1*Sheet1!O12228</f>
        <v>0</v>
      </c>
      <c r="N12228">
        <f>N$1*Sheet1!P12228</f>
        <v>0</v>
      </c>
      <c r="O12228">
        <f>O$1*Sheet1!Q12228</f>
        <v>-0.00110304851489439</v>
      </c>
      <c r="P12228">
        <f>P$1*Sheet1!R12228</f>
        <v>0</v>
      </c>
      <c r="Q12228">
        <f>Q$1*Sheet1!S12228</f>
        <v>0</v>
      </c>
      <c r="R12228">
        <f>R$1*Sheet1!T12228</f>
        <v>0</v>
      </c>
      <c r="S12228">
        <f>S$1*Sheet1!U12228</f>
        <v>0</v>
      </c>
      <c r="T12228">
        <f>T$1*Sheet1!V12228</f>
        <v>0</v>
      </c>
      <c r="U12228">
        <f>U$1*Sheet1!W12228</f>
        <v>0</v>
      </c>
      <c r="V12228">
        <f>V$1*Sheet1!X12228</f>
        <v>0.0573461</v>
      </c>
      <c r="W12228">
        <f>W$1*Sheet1!Y12228</f>
        <v>0</v>
      </c>
      <c r="X12228">
        <f>X$1*Sheet1!Z12228</f>
        <v>0</v>
      </c>
      <c r="Y12228">
        <f>Y$1*Sheet1!AA12228</f>
        <v>0</v>
      </c>
      <c r="Z12228">
        <f>Z$1*Sheet1!AB12228</f>
        <v>0</v>
      </c>
      <c r="AA12228">
        <f>AA$1*Sheet1!AC12228</f>
        <v>-1.61658006799221</v>
      </c>
      <c r="AB12228">
        <f>AB$1*Sheet1!AD12228</f>
        <v>0</v>
      </c>
      <c r="AC12228">
        <f>AC$1*Sheet1!AE12228</f>
        <v>0.390331778764903</v>
      </c>
      <c r="AD12228">
        <f>AD$1*Sheet1!AF12228</f>
        <v>0.151793524730627</v>
      </c>
      <c r="AE12228" s="4">
        <v>-2.366</v>
      </c>
      <c r="AF12228">
        <f t="shared" si="573"/>
        <v>-5.94407291301158</v>
      </c>
      <c r="AG12228">
        <f t="shared" si="574"/>
        <v>0</v>
      </c>
      <c r="AH12228">
        <f t="shared" si="575"/>
        <v>1</v>
      </c>
      <c r="AI12228">
        <v>0</v>
      </c>
      <c r="AJ12228">
        <v>1</v>
      </c>
    </row>
    <row r="12229" spans="1:36">
      <c r="A12229">
        <v>546</v>
      </c>
      <c r="B12229">
        <v>2019</v>
      </c>
      <c r="C12229">
        <v>0</v>
      </c>
      <c r="G12229">
        <f>G$1*Sheet1!I12229</f>
        <v>-2.503</v>
      </c>
      <c r="H12229">
        <f>H$1*Sheet1!J12229</f>
        <v>0</v>
      </c>
      <c r="I12229">
        <f>I$1*Sheet1!K12229</f>
        <v>0</v>
      </c>
      <c r="J12229">
        <f>J$1*Sheet1!L12229</f>
        <v>0</v>
      </c>
      <c r="K12229">
        <f>K$1*Sheet1!M12229</f>
        <v>0</v>
      </c>
      <c r="L12229">
        <f>L$1*Sheet1!N12229</f>
        <v>-0.0899371</v>
      </c>
      <c r="M12229">
        <f>M$1*Sheet1!O12229</f>
        <v>0</v>
      </c>
      <c r="N12229">
        <f>N$1*Sheet1!P12229</f>
        <v>0</v>
      </c>
      <c r="O12229">
        <f>O$1*Sheet1!Q12229</f>
        <v>-0.0234832869796809</v>
      </c>
      <c r="P12229">
        <f>P$1*Sheet1!R12229</f>
        <v>0</v>
      </c>
      <c r="Q12229">
        <f>Q$1*Sheet1!S12229</f>
        <v>0</v>
      </c>
      <c r="R12229">
        <f>R$1*Sheet1!T12229</f>
        <v>0</v>
      </c>
      <c r="S12229">
        <f>S$1*Sheet1!U12229</f>
        <v>0</v>
      </c>
      <c r="T12229">
        <f>T$1*Sheet1!V12229</f>
        <v>0</v>
      </c>
      <c r="U12229">
        <f>U$1*Sheet1!W12229</f>
        <v>0</v>
      </c>
      <c r="V12229">
        <f>V$1*Sheet1!X12229</f>
        <v>0.0718519</v>
      </c>
      <c r="W12229">
        <f>W$1*Sheet1!Y12229</f>
        <v>0</v>
      </c>
      <c r="X12229">
        <f>X$1*Sheet1!Z12229</f>
        <v>0</v>
      </c>
      <c r="Y12229">
        <f>Y$1*Sheet1!AA12229</f>
        <v>0</v>
      </c>
      <c r="Z12229">
        <f>Z$1*Sheet1!AB12229</f>
        <v>0</v>
      </c>
      <c r="AA12229">
        <f>AA$1*Sheet1!AC12229</f>
        <v>-0.983640013217925</v>
      </c>
      <c r="AB12229">
        <f>AB$1*Sheet1!AD12229</f>
        <v>0</v>
      </c>
      <c r="AC12229">
        <f>AC$1*Sheet1!AE12229</f>
        <v>0.52691875174673</v>
      </c>
      <c r="AD12229">
        <f>AD$1*Sheet1!AF12229</f>
        <v>0.137008376430392</v>
      </c>
      <c r="AE12229" s="4">
        <v>-2.366</v>
      </c>
      <c r="AF12229">
        <f t="shared" si="573"/>
        <v>-5.23028137202048</v>
      </c>
      <c r="AG12229">
        <f t="shared" si="574"/>
        <v>0</v>
      </c>
      <c r="AH12229">
        <f t="shared" si="575"/>
        <v>1</v>
      </c>
      <c r="AI12229">
        <v>0</v>
      </c>
      <c r="AJ12229">
        <v>1</v>
      </c>
    </row>
    <row r="12230" spans="1:36">
      <c r="A12230">
        <v>547</v>
      </c>
      <c r="B12230">
        <v>2019</v>
      </c>
      <c r="C12230">
        <v>0</v>
      </c>
      <c r="G12230">
        <f>G$1*Sheet1!I12230</f>
        <v>-2.503</v>
      </c>
      <c r="H12230">
        <f>H$1*Sheet1!J12230</f>
        <v>0</v>
      </c>
      <c r="I12230">
        <f>I$1*Sheet1!K12230</f>
        <v>0</v>
      </c>
      <c r="J12230">
        <f>J$1*Sheet1!L12230</f>
        <v>0</v>
      </c>
      <c r="K12230">
        <f>K$1*Sheet1!M12230</f>
        <v>0</v>
      </c>
      <c r="L12230">
        <f>L$1*Sheet1!N12230</f>
        <v>-0.0252527</v>
      </c>
      <c r="M12230">
        <f>M$1*Sheet1!O12230</f>
        <v>0</v>
      </c>
      <c r="N12230">
        <f>N$1*Sheet1!P12230</f>
        <v>0</v>
      </c>
      <c r="O12230">
        <f>O$1*Sheet1!Q12230</f>
        <v>-0.70855229682743</v>
      </c>
      <c r="P12230">
        <f>P$1*Sheet1!R12230</f>
        <v>0</v>
      </c>
      <c r="Q12230">
        <f>Q$1*Sheet1!S12230</f>
        <v>0</v>
      </c>
      <c r="R12230">
        <f>R$1*Sheet1!T12230</f>
        <v>0</v>
      </c>
      <c r="S12230">
        <f>S$1*Sheet1!U12230</f>
        <v>0</v>
      </c>
      <c r="T12230">
        <f>T$1*Sheet1!V12230</f>
        <v>0</v>
      </c>
      <c r="U12230">
        <f>U$1*Sheet1!W12230</f>
        <v>0</v>
      </c>
      <c r="V12230">
        <f>V$1*Sheet1!X12230</f>
        <v>0.1410503</v>
      </c>
      <c r="W12230">
        <f>W$1*Sheet1!Y12230</f>
        <v>0</v>
      </c>
      <c r="X12230">
        <f>X$1*Sheet1!Z12230</f>
        <v>0</v>
      </c>
      <c r="Y12230">
        <f>Y$1*Sheet1!AA12230</f>
        <v>0</v>
      </c>
      <c r="Z12230">
        <f>Z$1*Sheet1!AB12230</f>
        <v>0</v>
      </c>
      <c r="AA12230">
        <f>AA$1*Sheet1!AC12230</f>
        <v>-0.577500005006791</v>
      </c>
      <c r="AB12230">
        <f>AB$1*Sheet1!AD12230</f>
        <v>0</v>
      </c>
      <c r="AC12230">
        <f>AC$1*Sheet1!AE12230</f>
        <v>0.860722723481362</v>
      </c>
      <c r="AD12230">
        <f>AD$1*Sheet1!AF12230</f>
        <v>0.145384474286712</v>
      </c>
      <c r="AE12230" s="4">
        <v>-2.366</v>
      </c>
      <c r="AF12230">
        <f t="shared" si="573"/>
        <v>-5.03314750406615</v>
      </c>
      <c r="AG12230">
        <f t="shared" si="574"/>
        <v>0</v>
      </c>
      <c r="AH12230">
        <f t="shared" si="575"/>
        <v>1</v>
      </c>
      <c r="AI12230">
        <v>0</v>
      </c>
      <c r="AJ12230">
        <v>1</v>
      </c>
    </row>
    <row r="12231" spans="1:36">
      <c r="A12231">
        <v>548</v>
      </c>
      <c r="B12231">
        <v>2019</v>
      </c>
      <c r="C12231">
        <v>0</v>
      </c>
      <c r="G12231">
        <f>G$1*Sheet1!I12231</f>
        <v>-2.503</v>
      </c>
      <c r="H12231">
        <f>H$1*Sheet1!J12231</f>
        <v>0</v>
      </c>
      <c r="I12231">
        <f>I$1*Sheet1!K12231</f>
        <v>0</v>
      </c>
      <c r="J12231">
        <f>J$1*Sheet1!L12231</f>
        <v>0</v>
      </c>
      <c r="K12231">
        <f>K$1*Sheet1!M12231</f>
        <v>0</v>
      </c>
      <c r="L12231">
        <f>L$1*Sheet1!N12231</f>
        <v>-0.2763651</v>
      </c>
      <c r="M12231">
        <f>M$1*Sheet1!O12231</f>
        <v>0</v>
      </c>
      <c r="N12231">
        <f>N$1*Sheet1!P12231</f>
        <v>0</v>
      </c>
      <c r="O12231">
        <f>O$1*Sheet1!Q12231</f>
        <v>0</v>
      </c>
      <c r="P12231">
        <f>P$1*Sheet1!R12231</f>
        <v>0</v>
      </c>
      <c r="Q12231">
        <f>Q$1*Sheet1!S12231</f>
        <v>0</v>
      </c>
      <c r="R12231">
        <f>R$1*Sheet1!T12231</f>
        <v>0</v>
      </c>
      <c r="S12231">
        <f>S$1*Sheet1!U12231</f>
        <v>0</v>
      </c>
      <c r="T12231">
        <f>T$1*Sheet1!V12231</f>
        <v>0</v>
      </c>
      <c r="U12231">
        <f>U$1*Sheet1!W12231</f>
        <v>0</v>
      </c>
      <c r="V12231">
        <f>V$1*Sheet1!X12231</f>
        <v>0.1690981</v>
      </c>
      <c r="W12231">
        <f>W$1*Sheet1!Y12231</f>
        <v>0</v>
      </c>
      <c r="X12231">
        <f>X$1*Sheet1!Z12231</f>
        <v>0</v>
      </c>
      <c r="Y12231">
        <f>Y$1*Sheet1!AA12231</f>
        <v>0</v>
      </c>
      <c r="Z12231">
        <f>Z$1*Sheet1!AB12231</f>
        <v>0</v>
      </c>
      <c r="AA12231">
        <f>AA$1*Sheet1!AC12231</f>
        <v>-0.725760028839111</v>
      </c>
      <c r="AB12231">
        <f>AB$1*Sheet1!AD12231</f>
        <v>0</v>
      </c>
      <c r="AC12231">
        <f>AC$1*Sheet1!AE12231</f>
        <v>0.790677638143552</v>
      </c>
      <c r="AD12231">
        <f>AD$1*Sheet1!AF12231</f>
        <v>0.0788029814516096</v>
      </c>
      <c r="AE12231" s="4">
        <v>-2.366</v>
      </c>
      <c r="AF12231">
        <f t="shared" si="573"/>
        <v>-4.83254640924395</v>
      </c>
      <c r="AG12231">
        <f t="shared" si="574"/>
        <v>0</v>
      </c>
      <c r="AH12231">
        <f t="shared" si="575"/>
        <v>1</v>
      </c>
      <c r="AI12231">
        <v>0</v>
      </c>
      <c r="AJ12231">
        <v>1</v>
      </c>
    </row>
    <row r="12232" spans="1:36">
      <c r="A12232">
        <v>551</v>
      </c>
      <c r="B12232">
        <v>2019</v>
      </c>
      <c r="C12232">
        <v>0</v>
      </c>
      <c r="G12232">
        <f>G$1*Sheet1!I12232</f>
        <v>-2.503</v>
      </c>
      <c r="H12232">
        <f>H$1*Sheet1!J12232</f>
        <v>0</v>
      </c>
      <c r="I12232">
        <f>I$1*Sheet1!K12232</f>
        <v>0</v>
      </c>
      <c r="J12232">
        <f>J$1*Sheet1!L12232</f>
        <v>0</v>
      </c>
      <c r="K12232">
        <f>K$1*Sheet1!M12232</f>
        <v>0</v>
      </c>
      <c r="L12232">
        <f>L$1*Sheet1!N12232</f>
        <v>-0.0562276</v>
      </c>
      <c r="M12232">
        <f>M$1*Sheet1!O12232</f>
        <v>0</v>
      </c>
      <c r="N12232">
        <f>N$1*Sheet1!P12232</f>
        <v>0</v>
      </c>
      <c r="O12232">
        <f>O$1*Sheet1!Q12232</f>
        <v>-0.0756780305204258</v>
      </c>
      <c r="P12232">
        <f>P$1*Sheet1!R12232</f>
        <v>0</v>
      </c>
      <c r="Q12232">
        <f>Q$1*Sheet1!S12232</f>
        <v>0</v>
      </c>
      <c r="R12232">
        <f>R$1*Sheet1!T12232</f>
        <v>0</v>
      </c>
      <c r="S12232">
        <f>S$1*Sheet1!U12232</f>
        <v>0</v>
      </c>
      <c r="T12232">
        <f>T$1*Sheet1!V12232</f>
        <v>0</v>
      </c>
      <c r="U12232">
        <f>U$1*Sheet1!W12232</f>
        <v>0</v>
      </c>
      <c r="V12232">
        <f>V$1*Sheet1!X12232</f>
        <v>0.08967</v>
      </c>
      <c r="W12232">
        <f>W$1*Sheet1!Y12232</f>
        <v>0</v>
      </c>
      <c r="X12232">
        <f>X$1*Sheet1!Z12232</f>
        <v>0</v>
      </c>
      <c r="Y12232">
        <f>Y$1*Sheet1!AA12232</f>
        <v>0</v>
      </c>
      <c r="Z12232">
        <f>Z$1*Sheet1!AB12232</f>
        <v>0</v>
      </c>
      <c r="AA12232">
        <f>AA$1*Sheet1!AC12232</f>
        <v>-0.999768010854722</v>
      </c>
      <c r="AB12232">
        <f>AB$1*Sheet1!AD12232</f>
        <v>0</v>
      </c>
      <c r="AC12232">
        <f>AC$1*Sheet1!AE12232</f>
        <v>0.678585366663704</v>
      </c>
      <c r="AD12232">
        <f>AD$1*Sheet1!AF12232</f>
        <v>0.12681751508257</v>
      </c>
      <c r="AE12232" s="4">
        <v>-2.366</v>
      </c>
      <c r="AF12232">
        <f t="shared" si="573"/>
        <v>-5.10560075962887</v>
      </c>
      <c r="AG12232">
        <f t="shared" si="574"/>
        <v>0</v>
      </c>
      <c r="AH12232">
        <f t="shared" si="575"/>
        <v>1</v>
      </c>
      <c r="AI12232">
        <v>0</v>
      </c>
      <c r="AJ12232">
        <v>1</v>
      </c>
    </row>
    <row r="12233" spans="1:36">
      <c r="A12233">
        <v>552</v>
      </c>
      <c r="B12233">
        <v>2019</v>
      </c>
      <c r="C12233">
        <v>0</v>
      </c>
      <c r="G12233">
        <f>G$1*Sheet1!I12233</f>
        <v>-2.503</v>
      </c>
      <c r="H12233">
        <f>H$1*Sheet1!J12233</f>
        <v>0</v>
      </c>
      <c r="I12233">
        <f>I$1*Sheet1!K12233</f>
        <v>0</v>
      </c>
      <c r="J12233">
        <f>J$1*Sheet1!L12233</f>
        <v>0</v>
      </c>
      <c r="K12233">
        <f>K$1*Sheet1!M12233</f>
        <v>0</v>
      </c>
      <c r="L12233">
        <f>L$1*Sheet1!N12233</f>
        <v>-0.0575663</v>
      </c>
      <c r="M12233">
        <f>M$1*Sheet1!O12233</f>
        <v>0</v>
      </c>
      <c r="N12233">
        <f>N$1*Sheet1!P12233</f>
        <v>0</v>
      </c>
      <c r="O12233">
        <f>O$1*Sheet1!Q12233</f>
        <v>0</v>
      </c>
      <c r="P12233">
        <f>P$1*Sheet1!R12233</f>
        <v>0</v>
      </c>
      <c r="Q12233">
        <f>Q$1*Sheet1!S12233</f>
        <v>0</v>
      </c>
      <c r="R12233">
        <f>R$1*Sheet1!T12233</f>
        <v>0</v>
      </c>
      <c r="S12233">
        <f>S$1*Sheet1!U12233</f>
        <v>0</v>
      </c>
      <c r="T12233">
        <f>T$1*Sheet1!V12233</f>
        <v>0</v>
      </c>
      <c r="U12233">
        <f>U$1*Sheet1!W12233</f>
        <v>0</v>
      </c>
      <c r="V12233">
        <f>V$1*Sheet1!X12233</f>
        <v>0.2518446</v>
      </c>
      <c r="W12233">
        <f>W$1*Sheet1!Y12233</f>
        <v>0</v>
      </c>
      <c r="X12233">
        <f>X$1*Sheet1!Z12233</f>
        <v>0</v>
      </c>
      <c r="Y12233">
        <f>Y$1*Sheet1!AA12233</f>
        <v>0</v>
      </c>
      <c r="Z12233">
        <f>Z$1*Sheet1!AB12233</f>
        <v>0</v>
      </c>
      <c r="AA12233">
        <f>AA$1*Sheet1!AC12233</f>
        <v>-1.27049996495247</v>
      </c>
      <c r="AB12233">
        <f>AB$1*Sheet1!AD12233</f>
        <v>0</v>
      </c>
      <c r="AC12233">
        <f>AC$1*Sheet1!AE12233</f>
        <v>0.366078218909631</v>
      </c>
      <c r="AD12233">
        <f>AD$1*Sheet1!AF12233</f>
        <v>0.234368890553488</v>
      </c>
      <c r="AE12233" s="4">
        <v>-2.366</v>
      </c>
      <c r="AF12233">
        <f t="shared" si="573"/>
        <v>-5.34477455548935</v>
      </c>
      <c r="AG12233">
        <f t="shared" si="574"/>
        <v>0</v>
      </c>
      <c r="AH12233">
        <f t="shared" si="575"/>
        <v>1</v>
      </c>
      <c r="AI12233">
        <v>0</v>
      </c>
      <c r="AJ12233">
        <v>1</v>
      </c>
    </row>
    <row r="12234" spans="1:36">
      <c r="A12234">
        <v>553</v>
      </c>
      <c r="B12234">
        <v>2019</v>
      </c>
      <c r="C12234">
        <v>0</v>
      </c>
      <c r="G12234">
        <f>G$1*Sheet1!I12234</f>
        <v>-2.503</v>
      </c>
      <c r="H12234">
        <f>H$1*Sheet1!J12234</f>
        <v>0</v>
      </c>
      <c r="I12234">
        <f>I$1*Sheet1!K12234</f>
        <v>0</v>
      </c>
      <c r="J12234">
        <f>J$1*Sheet1!L12234</f>
        <v>0</v>
      </c>
      <c r="K12234">
        <f>K$1*Sheet1!M12234</f>
        <v>0</v>
      </c>
      <c r="L12234">
        <f>L$1*Sheet1!N12234</f>
        <v>-0.0373131</v>
      </c>
      <c r="M12234">
        <f>M$1*Sheet1!O12234</f>
        <v>0</v>
      </c>
      <c r="N12234">
        <f>N$1*Sheet1!P12234</f>
        <v>0</v>
      </c>
      <c r="O12234">
        <f>O$1*Sheet1!Q12234</f>
        <v>-0.0022505032687953</v>
      </c>
      <c r="P12234">
        <f>P$1*Sheet1!R12234</f>
        <v>0</v>
      </c>
      <c r="Q12234">
        <f>Q$1*Sheet1!S12234</f>
        <v>0</v>
      </c>
      <c r="R12234">
        <f>R$1*Sheet1!T12234</f>
        <v>0</v>
      </c>
      <c r="S12234">
        <f>S$1*Sheet1!U12234</f>
        <v>0</v>
      </c>
      <c r="T12234">
        <f>T$1*Sheet1!V12234</f>
        <v>0</v>
      </c>
      <c r="U12234">
        <f>U$1*Sheet1!W12234</f>
        <v>0</v>
      </c>
      <c r="V12234">
        <f>V$1*Sheet1!X12234</f>
        <v>0.1285575</v>
      </c>
      <c r="W12234">
        <f>W$1*Sheet1!Y12234</f>
        <v>0</v>
      </c>
      <c r="X12234">
        <f>X$1*Sheet1!Z12234</f>
        <v>0</v>
      </c>
      <c r="Y12234">
        <f>Y$1*Sheet1!AA12234</f>
        <v>0</v>
      </c>
      <c r="Z12234">
        <f>Z$1*Sheet1!AB12234</f>
        <v>0</v>
      </c>
      <c r="AA12234">
        <f>AA$1*Sheet1!AC12234</f>
        <v>-1.7129699460268</v>
      </c>
      <c r="AB12234">
        <f>AB$1*Sheet1!AD12234</f>
        <v>0</v>
      </c>
      <c r="AC12234">
        <f>AC$1*Sheet1!AE12234</f>
        <v>0.820843374870735</v>
      </c>
      <c r="AD12234">
        <f>AD$1*Sheet1!AF12234</f>
        <v>0.141578546810906</v>
      </c>
      <c r="AE12234" s="4">
        <v>-2.366</v>
      </c>
      <c r="AF12234">
        <f t="shared" si="573"/>
        <v>-5.53055412761396</v>
      </c>
      <c r="AG12234">
        <f t="shared" si="574"/>
        <v>0</v>
      </c>
      <c r="AH12234">
        <f t="shared" si="575"/>
        <v>1</v>
      </c>
      <c r="AI12234">
        <v>0</v>
      </c>
      <c r="AJ12234">
        <v>1</v>
      </c>
    </row>
    <row r="12235" spans="1:36">
      <c r="A12235">
        <v>555</v>
      </c>
      <c r="B12235">
        <v>2019</v>
      </c>
      <c r="C12235">
        <v>0</v>
      </c>
      <c r="G12235">
        <f>G$1*Sheet1!I12235</f>
        <v>-2.503</v>
      </c>
      <c r="H12235">
        <f>H$1*Sheet1!J12235</f>
        <v>0</v>
      </c>
      <c r="I12235">
        <f>I$1*Sheet1!K12235</f>
        <v>0</v>
      </c>
      <c r="J12235">
        <f>J$1*Sheet1!L12235</f>
        <v>0</v>
      </c>
      <c r="K12235">
        <f>K$1*Sheet1!M12235</f>
        <v>0</v>
      </c>
      <c r="L12235">
        <f>L$1*Sheet1!N12235</f>
        <v>-0.04477</v>
      </c>
      <c r="M12235">
        <f>M$1*Sheet1!O12235</f>
        <v>0</v>
      </c>
      <c r="N12235">
        <f>N$1*Sheet1!P12235</f>
        <v>0</v>
      </c>
      <c r="O12235">
        <f>O$1*Sheet1!Q12235</f>
        <v>-0.10116639538022</v>
      </c>
      <c r="P12235">
        <f>P$1*Sheet1!R12235</f>
        <v>0</v>
      </c>
      <c r="Q12235">
        <f>Q$1*Sheet1!S12235</f>
        <v>0</v>
      </c>
      <c r="R12235">
        <f>R$1*Sheet1!T12235</f>
        <v>0</v>
      </c>
      <c r="S12235">
        <f>S$1*Sheet1!U12235</f>
        <v>0</v>
      </c>
      <c r="T12235">
        <f>T$1*Sheet1!V12235</f>
        <v>0</v>
      </c>
      <c r="U12235">
        <f>U$1*Sheet1!W12235</f>
        <v>0</v>
      </c>
      <c r="V12235">
        <f>V$1*Sheet1!X12235</f>
        <v>0.0901092</v>
      </c>
      <c r="W12235">
        <f>W$1*Sheet1!Y12235</f>
        <v>0</v>
      </c>
      <c r="X12235">
        <f>X$1*Sheet1!Z12235</f>
        <v>0</v>
      </c>
      <c r="Y12235">
        <f>Y$1*Sheet1!AA12235</f>
        <v>0</v>
      </c>
      <c r="Z12235">
        <f>Z$1*Sheet1!AB12235</f>
        <v>0</v>
      </c>
      <c r="AA12235">
        <f>AA$1*Sheet1!AC12235</f>
        <v>-1.13168996715546</v>
      </c>
      <c r="AB12235">
        <f>AB$1*Sheet1!AD12235</f>
        <v>0</v>
      </c>
      <c r="AC12235">
        <f>AC$1*Sheet1!AE12235</f>
        <v>0.880659163009736</v>
      </c>
      <c r="AD12235">
        <f>AD$1*Sheet1!AF12235</f>
        <v>0.121224257365326</v>
      </c>
      <c r="AE12235" s="4">
        <v>-2.366</v>
      </c>
      <c r="AF12235">
        <f t="shared" si="573"/>
        <v>-5.05463374216061</v>
      </c>
      <c r="AG12235">
        <f t="shared" si="574"/>
        <v>0</v>
      </c>
      <c r="AH12235">
        <f t="shared" si="575"/>
        <v>1</v>
      </c>
      <c r="AI12235">
        <v>0</v>
      </c>
      <c r="AJ12235">
        <v>1</v>
      </c>
    </row>
    <row r="12236" spans="1:36">
      <c r="A12236">
        <v>557</v>
      </c>
      <c r="B12236">
        <v>2019</v>
      </c>
      <c r="C12236">
        <v>0</v>
      </c>
      <c r="G12236">
        <f>G$1*Sheet1!I12236</f>
        <v>-2.503</v>
      </c>
      <c r="H12236">
        <f>H$1*Sheet1!J12236</f>
        <v>0</v>
      </c>
      <c r="I12236">
        <f>I$1*Sheet1!K12236</f>
        <v>0</v>
      </c>
      <c r="J12236">
        <f>J$1*Sheet1!L12236</f>
        <v>0</v>
      </c>
      <c r="K12236">
        <f>K$1*Sheet1!M12236</f>
        <v>0</v>
      </c>
      <c r="L12236">
        <f>L$1*Sheet1!N12236</f>
        <v>-0.0840719</v>
      </c>
      <c r="M12236">
        <f>M$1*Sheet1!O12236</f>
        <v>0</v>
      </c>
      <c r="N12236">
        <f>N$1*Sheet1!P12236</f>
        <v>0</v>
      </c>
      <c r="O12236">
        <f>O$1*Sheet1!Q12236</f>
        <v>0</v>
      </c>
      <c r="P12236">
        <f>P$1*Sheet1!R12236</f>
        <v>0</v>
      </c>
      <c r="Q12236">
        <f>Q$1*Sheet1!S12236</f>
        <v>0</v>
      </c>
      <c r="R12236">
        <f>R$1*Sheet1!T12236</f>
        <v>0</v>
      </c>
      <c r="S12236">
        <f>S$1*Sheet1!U12236</f>
        <v>0</v>
      </c>
      <c r="T12236">
        <f>T$1*Sheet1!V12236</f>
        <v>0</v>
      </c>
      <c r="U12236">
        <f>U$1*Sheet1!W12236</f>
        <v>0</v>
      </c>
      <c r="V12236">
        <f>V$1*Sheet1!X12236</f>
        <v>0.3037434</v>
      </c>
      <c r="W12236">
        <f>W$1*Sheet1!Y12236</f>
        <v>0</v>
      </c>
      <c r="X12236">
        <f>X$1*Sheet1!Z12236</f>
        <v>0</v>
      </c>
      <c r="Y12236">
        <f>Y$1*Sheet1!AA12236</f>
        <v>0</v>
      </c>
      <c r="Z12236">
        <f>Z$1*Sheet1!AB12236</f>
        <v>0</v>
      </c>
      <c r="AA12236">
        <f>AA$1*Sheet1!AC12236</f>
        <v>-1.25621998357773</v>
      </c>
      <c r="AB12236">
        <f>AB$1*Sheet1!AD12236</f>
        <v>0</v>
      </c>
      <c r="AC12236">
        <f>AC$1*Sheet1!AE12236</f>
        <v>0.243418719039063</v>
      </c>
      <c r="AD12236">
        <f>AD$1*Sheet1!AF12236</f>
        <v>0.155150853262241</v>
      </c>
      <c r="AE12236" s="4">
        <v>-2.366</v>
      </c>
      <c r="AF12236">
        <f t="shared" si="573"/>
        <v>-5.50697891127643</v>
      </c>
      <c r="AG12236">
        <f t="shared" si="574"/>
        <v>0</v>
      </c>
      <c r="AH12236">
        <f t="shared" si="575"/>
        <v>1</v>
      </c>
      <c r="AI12236">
        <v>0</v>
      </c>
      <c r="AJ12236">
        <v>1</v>
      </c>
    </row>
    <row r="12237" spans="1:36">
      <c r="A12237">
        <v>559</v>
      </c>
      <c r="B12237">
        <v>2019</v>
      </c>
      <c r="C12237">
        <v>0</v>
      </c>
      <c r="G12237">
        <f>G$1*Sheet1!I12237</f>
        <v>-2.503</v>
      </c>
      <c r="H12237">
        <f>H$1*Sheet1!J12237</f>
        <v>0</v>
      </c>
      <c r="I12237">
        <f>I$1*Sheet1!K12237</f>
        <v>0</v>
      </c>
      <c r="J12237">
        <f>J$1*Sheet1!L12237</f>
        <v>0</v>
      </c>
      <c r="K12237">
        <f>K$1*Sheet1!M12237</f>
        <v>0</v>
      </c>
      <c r="L12237">
        <f>L$1*Sheet1!N12237</f>
        <v>-0.0631103</v>
      </c>
      <c r="M12237">
        <f>M$1*Sheet1!O12237</f>
        <v>0</v>
      </c>
      <c r="N12237">
        <f>N$1*Sheet1!P12237</f>
        <v>0</v>
      </c>
      <c r="O12237">
        <f>O$1*Sheet1!Q12237</f>
        <v>-0.159220717608161</v>
      </c>
      <c r="P12237">
        <f>P$1*Sheet1!R12237</f>
        <v>0</v>
      </c>
      <c r="Q12237">
        <f>Q$1*Sheet1!S12237</f>
        <v>0</v>
      </c>
      <c r="R12237">
        <f>R$1*Sheet1!T12237</f>
        <v>0</v>
      </c>
      <c r="S12237">
        <f>S$1*Sheet1!U12237</f>
        <v>0</v>
      </c>
      <c r="T12237">
        <f>T$1*Sheet1!V12237</f>
        <v>0</v>
      </c>
      <c r="U12237">
        <f>U$1*Sheet1!W12237</f>
        <v>0</v>
      </c>
      <c r="V12237">
        <f>V$1*Sheet1!X12237</f>
        <v>0.1111603</v>
      </c>
      <c r="W12237">
        <f>W$1*Sheet1!Y12237</f>
        <v>0</v>
      </c>
      <c r="X12237">
        <f>X$1*Sheet1!Z12237</f>
        <v>0</v>
      </c>
      <c r="Y12237">
        <f>Y$1*Sheet1!AA12237</f>
        <v>0</v>
      </c>
      <c r="Z12237">
        <f>Z$1*Sheet1!AB12237</f>
        <v>0</v>
      </c>
      <c r="AA12237">
        <f>AA$1*Sheet1!AC12237</f>
        <v>-1.44164996320009</v>
      </c>
      <c r="AB12237">
        <f>AB$1*Sheet1!AD12237</f>
        <v>0</v>
      </c>
      <c r="AC12237">
        <f>AC$1*Sheet1!AE12237</f>
        <v>0.505100599819481</v>
      </c>
      <c r="AD12237">
        <f>AD$1*Sheet1!AF12237</f>
        <v>0.125676260970048</v>
      </c>
      <c r="AE12237" s="4">
        <v>-2.366</v>
      </c>
      <c r="AF12237">
        <f t="shared" si="573"/>
        <v>-5.79104382001872</v>
      </c>
      <c r="AG12237">
        <f t="shared" si="574"/>
        <v>0</v>
      </c>
      <c r="AH12237">
        <f t="shared" si="575"/>
        <v>1</v>
      </c>
      <c r="AI12237">
        <v>0</v>
      </c>
      <c r="AJ12237">
        <v>1</v>
      </c>
    </row>
    <row r="12238" spans="1:36">
      <c r="A12238">
        <v>560</v>
      </c>
      <c r="B12238">
        <v>2019</v>
      </c>
      <c r="C12238">
        <v>0</v>
      </c>
      <c r="G12238">
        <f>G$1*Sheet1!I12238</f>
        <v>-2.503</v>
      </c>
      <c r="H12238">
        <f>H$1*Sheet1!J12238</f>
        <v>0</v>
      </c>
      <c r="I12238">
        <f>I$1*Sheet1!K12238</f>
        <v>0</v>
      </c>
      <c r="J12238">
        <f>J$1*Sheet1!L12238</f>
        <v>0</v>
      </c>
      <c r="K12238">
        <f>K$1*Sheet1!M12238</f>
        <v>0</v>
      </c>
      <c r="L12238">
        <f>L$1*Sheet1!N12238</f>
        <v>-0.0786599</v>
      </c>
      <c r="M12238">
        <f>M$1*Sheet1!O12238</f>
        <v>0</v>
      </c>
      <c r="N12238">
        <f>N$1*Sheet1!P12238</f>
        <v>0</v>
      </c>
      <c r="O12238">
        <f>O$1*Sheet1!Q12238</f>
        <v>-0.0348996805974757</v>
      </c>
      <c r="P12238">
        <f>P$1*Sheet1!R12238</f>
        <v>0</v>
      </c>
      <c r="Q12238">
        <f>Q$1*Sheet1!S12238</f>
        <v>0</v>
      </c>
      <c r="R12238">
        <f>R$1*Sheet1!T12238</f>
        <v>0</v>
      </c>
      <c r="S12238">
        <f>S$1*Sheet1!U12238</f>
        <v>0</v>
      </c>
      <c r="T12238">
        <f>T$1*Sheet1!V12238</f>
        <v>0</v>
      </c>
      <c r="U12238">
        <f>U$1*Sheet1!W12238</f>
        <v>0</v>
      </c>
      <c r="V12238">
        <f>V$1*Sheet1!X12238</f>
        <v>0.0732732</v>
      </c>
      <c r="W12238">
        <f>W$1*Sheet1!Y12238</f>
        <v>0</v>
      </c>
      <c r="X12238">
        <f>X$1*Sheet1!Z12238</f>
        <v>0</v>
      </c>
      <c r="Y12238">
        <f>Y$1*Sheet1!AA12238</f>
        <v>0</v>
      </c>
      <c r="Z12238">
        <f>Z$1*Sheet1!AB12238</f>
        <v>0</v>
      </c>
      <c r="AA12238">
        <f>AA$1*Sheet1!AC12238</f>
        <v>-0.877380004405974</v>
      </c>
      <c r="AB12238">
        <f>AB$1*Sheet1!AD12238</f>
        <v>0</v>
      </c>
      <c r="AC12238">
        <f>AC$1*Sheet1!AE12238</f>
        <v>0.849008324401866</v>
      </c>
      <c r="AD12238">
        <f>AD$1*Sheet1!AF12238</f>
        <v>0.159982506918786</v>
      </c>
      <c r="AE12238" s="4">
        <v>-2.366</v>
      </c>
      <c r="AF12238">
        <f t="shared" si="573"/>
        <v>-4.7776755536828</v>
      </c>
      <c r="AG12238">
        <f t="shared" si="574"/>
        <v>0</v>
      </c>
      <c r="AH12238">
        <f t="shared" si="575"/>
        <v>1</v>
      </c>
      <c r="AI12238">
        <v>0</v>
      </c>
      <c r="AJ12238">
        <v>1</v>
      </c>
    </row>
    <row r="12239" spans="1:36">
      <c r="A12239">
        <v>565</v>
      </c>
      <c r="B12239">
        <v>2019</v>
      </c>
      <c r="C12239">
        <v>0</v>
      </c>
      <c r="G12239">
        <f>G$1*Sheet1!I12239</f>
        <v>-2.503</v>
      </c>
      <c r="H12239">
        <f>H$1*Sheet1!J12239</f>
        <v>0</v>
      </c>
      <c r="I12239">
        <f>I$1*Sheet1!K12239</f>
        <v>0</v>
      </c>
      <c r="J12239">
        <f>J$1*Sheet1!L12239</f>
        <v>0</v>
      </c>
      <c r="K12239">
        <f>K$1*Sheet1!M12239</f>
        <v>0</v>
      </c>
      <c r="L12239">
        <f>L$1*Sheet1!N12239</f>
        <v>-0.0506253</v>
      </c>
      <c r="M12239">
        <f>M$1*Sheet1!O12239</f>
        <v>0</v>
      </c>
      <c r="N12239">
        <f>N$1*Sheet1!P12239</f>
        <v>0</v>
      </c>
      <c r="O12239">
        <f>O$1*Sheet1!Q12239</f>
        <v>-2.21735422545535</v>
      </c>
      <c r="P12239">
        <f>P$1*Sheet1!R12239</f>
        <v>0</v>
      </c>
      <c r="Q12239">
        <f>Q$1*Sheet1!S12239</f>
        <v>0</v>
      </c>
      <c r="R12239">
        <f>R$1*Sheet1!T12239</f>
        <v>0</v>
      </c>
      <c r="S12239">
        <f>S$1*Sheet1!U12239</f>
        <v>0</v>
      </c>
      <c r="T12239">
        <f>T$1*Sheet1!V12239</f>
        <v>0</v>
      </c>
      <c r="U12239">
        <f>U$1*Sheet1!W12239</f>
        <v>0</v>
      </c>
      <c r="V12239">
        <f>V$1*Sheet1!X12239</f>
        <v>0.1701961</v>
      </c>
      <c r="W12239">
        <f>W$1*Sheet1!Y12239</f>
        <v>0</v>
      </c>
      <c r="X12239">
        <f>X$1*Sheet1!Z12239</f>
        <v>0</v>
      </c>
      <c r="Y12239">
        <f>Y$1*Sheet1!AA12239</f>
        <v>0</v>
      </c>
      <c r="Z12239">
        <f>Z$1*Sheet1!AB12239</f>
        <v>0</v>
      </c>
      <c r="AA12239">
        <f>AA$1*Sheet1!AC12239</f>
        <v>-0.900059984654189</v>
      </c>
      <c r="AB12239">
        <f>AB$1*Sheet1!AD12239</f>
        <v>0</v>
      </c>
      <c r="AC12239">
        <f>AC$1*Sheet1!AE12239</f>
        <v>0.741333674142455</v>
      </c>
      <c r="AD12239">
        <f>AD$1*Sheet1!AF12239</f>
        <v>0.16487254979231</v>
      </c>
      <c r="AE12239" s="4">
        <v>-2.366</v>
      </c>
      <c r="AF12239">
        <f t="shared" si="573"/>
        <v>-6.96063718617477</v>
      </c>
      <c r="AG12239">
        <f t="shared" si="574"/>
        <v>0</v>
      </c>
      <c r="AH12239">
        <f t="shared" si="575"/>
        <v>1</v>
      </c>
      <c r="AI12239">
        <v>0</v>
      </c>
      <c r="AJ12239">
        <v>1</v>
      </c>
    </row>
    <row r="12240" spans="1:36">
      <c r="A12240">
        <v>570</v>
      </c>
      <c r="B12240">
        <v>2019</v>
      </c>
      <c r="C12240">
        <v>0</v>
      </c>
      <c r="G12240">
        <f>G$1*Sheet1!I12240</f>
        <v>-2.503</v>
      </c>
      <c r="H12240">
        <f>H$1*Sheet1!J12240</f>
        <v>0</v>
      </c>
      <c r="I12240">
        <f>I$1*Sheet1!K12240</f>
        <v>0</v>
      </c>
      <c r="J12240">
        <f>J$1*Sheet1!L12240</f>
        <v>0</v>
      </c>
      <c r="K12240">
        <f>K$1*Sheet1!M12240</f>
        <v>0</v>
      </c>
      <c r="L12240">
        <f>L$1*Sheet1!N12240</f>
        <v>-0.0618794</v>
      </c>
      <c r="M12240">
        <f>M$1*Sheet1!O12240</f>
        <v>0</v>
      </c>
      <c r="N12240">
        <f>N$1*Sheet1!P12240</f>
        <v>0</v>
      </c>
      <c r="O12240">
        <f>O$1*Sheet1!Q12240</f>
        <v>0</v>
      </c>
      <c r="P12240">
        <f>P$1*Sheet1!R12240</f>
        <v>0</v>
      </c>
      <c r="Q12240">
        <f>Q$1*Sheet1!S12240</f>
        <v>0</v>
      </c>
      <c r="R12240">
        <f>R$1*Sheet1!T12240</f>
        <v>0</v>
      </c>
      <c r="S12240">
        <f>S$1*Sheet1!U12240</f>
        <v>0</v>
      </c>
      <c r="T12240">
        <f>T$1*Sheet1!V12240</f>
        <v>0</v>
      </c>
      <c r="U12240">
        <f>U$1*Sheet1!W12240</f>
        <v>0</v>
      </c>
      <c r="V12240">
        <f>V$1*Sheet1!X12240</f>
        <v>0.0969229</v>
      </c>
      <c r="W12240">
        <f>W$1*Sheet1!Y12240</f>
        <v>0</v>
      </c>
      <c r="X12240">
        <f>X$1*Sheet1!Z12240</f>
        <v>0</v>
      </c>
      <c r="Y12240">
        <f>Y$1*Sheet1!AA12240</f>
        <v>0</v>
      </c>
      <c r="Z12240">
        <f>Z$1*Sheet1!AB12240</f>
        <v>0</v>
      </c>
      <c r="AA12240">
        <f>AA$1*Sheet1!AC12240</f>
        <v>-0.698040007084608</v>
      </c>
      <c r="AB12240">
        <f>AB$1*Sheet1!AD12240</f>
        <v>0</v>
      </c>
      <c r="AC12240">
        <f>AC$1*Sheet1!AE12240</f>
        <v>0.742741906847642</v>
      </c>
      <c r="AD12240">
        <f>AD$1*Sheet1!AF12240</f>
        <v>0.147894081112599</v>
      </c>
      <c r="AE12240" s="4">
        <v>-2.366</v>
      </c>
      <c r="AF12240">
        <f t="shared" si="573"/>
        <v>-4.64136051912437</v>
      </c>
      <c r="AG12240">
        <f t="shared" si="574"/>
        <v>0</v>
      </c>
      <c r="AH12240">
        <f t="shared" si="575"/>
        <v>1</v>
      </c>
      <c r="AI12240">
        <v>0</v>
      </c>
      <c r="AJ12240">
        <v>1</v>
      </c>
    </row>
    <row r="12241" spans="1:36">
      <c r="A12241">
        <v>582</v>
      </c>
      <c r="B12241">
        <v>2019</v>
      </c>
      <c r="C12241">
        <v>0</v>
      </c>
      <c r="G12241">
        <f>G$1*Sheet1!I12241</f>
        <v>-2.503</v>
      </c>
      <c r="H12241">
        <f>H$1*Sheet1!J12241</f>
        <v>0</v>
      </c>
      <c r="I12241">
        <f>I$1*Sheet1!K12241</f>
        <v>0</v>
      </c>
      <c r="J12241">
        <f>J$1*Sheet1!L12241</f>
        <v>0</v>
      </c>
      <c r="K12241">
        <f>K$1*Sheet1!M12241</f>
        <v>0</v>
      </c>
      <c r="L12241">
        <f>L$1*Sheet1!N12241</f>
        <v>-0.1497133</v>
      </c>
      <c r="M12241">
        <f>M$1*Sheet1!O12241</f>
        <v>0</v>
      </c>
      <c r="N12241">
        <f>N$1*Sheet1!P12241</f>
        <v>0</v>
      </c>
      <c r="O12241">
        <f>O$1*Sheet1!Q12241</f>
        <v>-0.0338471964089071</v>
      </c>
      <c r="P12241">
        <f>P$1*Sheet1!R12241</f>
        <v>0</v>
      </c>
      <c r="Q12241">
        <f>Q$1*Sheet1!S12241</f>
        <v>0</v>
      </c>
      <c r="R12241">
        <f>R$1*Sheet1!T12241</f>
        <v>0</v>
      </c>
      <c r="S12241">
        <f>S$1*Sheet1!U12241</f>
        <v>0</v>
      </c>
      <c r="T12241">
        <f>T$1*Sheet1!V12241</f>
        <v>0</v>
      </c>
      <c r="U12241">
        <f>U$1*Sheet1!W12241</f>
        <v>0</v>
      </c>
      <c r="V12241">
        <f>V$1*Sheet1!X12241</f>
        <v>0.0527162</v>
      </c>
      <c r="W12241">
        <f>W$1*Sheet1!Y12241</f>
        <v>0</v>
      </c>
      <c r="X12241">
        <f>X$1*Sheet1!Z12241</f>
        <v>0</v>
      </c>
      <c r="Y12241">
        <f>Y$1*Sheet1!AA12241</f>
        <v>0</v>
      </c>
      <c r="Z12241">
        <f>Z$1*Sheet1!AB12241</f>
        <v>0</v>
      </c>
      <c r="AA12241">
        <f>AA$1*Sheet1!AC12241</f>
        <v>-1.65984001922607</v>
      </c>
      <c r="AB12241">
        <f>AB$1*Sheet1!AD12241</f>
        <v>0</v>
      </c>
      <c r="AC12241">
        <f>AC$1*Sheet1!AE12241</f>
        <v>0.217624492766067</v>
      </c>
      <c r="AD12241">
        <f>AD$1*Sheet1!AF12241</f>
        <v>0.163566093602794</v>
      </c>
      <c r="AE12241" s="4">
        <v>-2.366</v>
      </c>
      <c r="AF12241">
        <f t="shared" si="573"/>
        <v>-6.27849372926612</v>
      </c>
      <c r="AG12241">
        <f t="shared" si="574"/>
        <v>0</v>
      </c>
      <c r="AH12241">
        <f t="shared" si="575"/>
        <v>1</v>
      </c>
      <c r="AI12241">
        <v>0</v>
      </c>
      <c r="AJ12241">
        <v>1</v>
      </c>
    </row>
    <row r="12242" spans="1:36">
      <c r="A12242">
        <v>584</v>
      </c>
      <c r="B12242">
        <v>2019</v>
      </c>
      <c r="C12242">
        <v>0</v>
      </c>
      <c r="G12242">
        <f>G$1*Sheet1!I12242</f>
        <v>-2.503</v>
      </c>
      <c r="H12242">
        <f>H$1*Sheet1!J12242</f>
        <v>0</v>
      </c>
      <c r="I12242">
        <f>I$1*Sheet1!K12242</f>
        <v>0</v>
      </c>
      <c r="J12242">
        <f>J$1*Sheet1!L12242</f>
        <v>0</v>
      </c>
      <c r="K12242">
        <f>K$1*Sheet1!M12242</f>
        <v>0</v>
      </c>
      <c r="L12242">
        <f>L$1*Sheet1!N12242</f>
        <v>-0.0352407</v>
      </c>
      <c r="M12242">
        <f>M$1*Sheet1!O12242</f>
        <v>0</v>
      </c>
      <c r="N12242">
        <f>N$1*Sheet1!P12242</f>
        <v>0</v>
      </c>
      <c r="O12242">
        <f>O$1*Sheet1!Q12242</f>
        <v>-1.188578043894</v>
      </c>
      <c r="P12242">
        <f>P$1*Sheet1!R12242</f>
        <v>0</v>
      </c>
      <c r="Q12242">
        <f>Q$1*Sheet1!S12242</f>
        <v>0</v>
      </c>
      <c r="R12242">
        <f>R$1*Sheet1!T12242</f>
        <v>0</v>
      </c>
      <c r="S12242">
        <f>S$1*Sheet1!U12242</f>
        <v>0</v>
      </c>
      <c r="T12242">
        <f>T$1*Sheet1!V12242</f>
        <v>0</v>
      </c>
      <c r="U12242">
        <f>U$1*Sheet1!W12242</f>
        <v>0</v>
      </c>
      <c r="V12242">
        <f>V$1*Sheet1!X12242</f>
        <v>0.0806969</v>
      </c>
      <c r="W12242">
        <f>W$1*Sheet1!Y12242</f>
        <v>0</v>
      </c>
      <c r="X12242">
        <f>X$1*Sheet1!Z12242</f>
        <v>0</v>
      </c>
      <c r="Y12242">
        <f>Y$1*Sheet1!AA12242</f>
        <v>0</v>
      </c>
      <c r="Z12242">
        <f>Z$1*Sheet1!AB12242</f>
        <v>0</v>
      </c>
      <c r="AA12242">
        <f>AA$1*Sheet1!AC12242</f>
        <v>-0.680399986982346</v>
      </c>
      <c r="AB12242">
        <f>AB$1*Sheet1!AD12242</f>
        <v>0</v>
      </c>
      <c r="AC12242">
        <f>AC$1*Sheet1!AE12242</f>
        <v>0.964996576089917</v>
      </c>
      <c r="AD12242">
        <f>AD$1*Sheet1!AF12242</f>
        <v>0.134181625554098</v>
      </c>
      <c r="AE12242" s="4">
        <v>-2.366</v>
      </c>
      <c r="AF12242">
        <f t="shared" si="573"/>
        <v>-5.59334362923233</v>
      </c>
      <c r="AG12242">
        <f t="shared" si="574"/>
        <v>0</v>
      </c>
      <c r="AH12242">
        <f t="shared" si="575"/>
        <v>1</v>
      </c>
      <c r="AI12242">
        <v>0</v>
      </c>
      <c r="AJ12242">
        <v>1</v>
      </c>
    </row>
    <row r="12243" spans="1:36">
      <c r="A12243">
        <v>586</v>
      </c>
      <c r="B12243">
        <v>2019</v>
      </c>
      <c r="C12243">
        <v>0</v>
      </c>
      <c r="G12243">
        <f>G$1*Sheet1!I12243</f>
        <v>-2.503</v>
      </c>
      <c r="H12243">
        <f>H$1*Sheet1!J12243</f>
        <v>0</v>
      </c>
      <c r="I12243">
        <f>I$1*Sheet1!K12243</f>
        <v>0</v>
      </c>
      <c r="J12243">
        <f>J$1*Sheet1!L12243</f>
        <v>0</v>
      </c>
      <c r="K12243">
        <f>K$1*Sheet1!M12243</f>
        <v>0</v>
      </c>
      <c r="L12243">
        <f>L$1*Sheet1!N12243</f>
        <v>-0.0215468</v>
      </c>
      <c r="M12243">
        <f>M$1*Sheet1!O12243</f>
        <v>0</v>
      </c>
      <c r="N12243">
        <f>N$1*Sheet1!P12243</f>
        <v>0</v>
      </c>
      <c r="O12243">
        <f>O$1*Sheet1!Q12243</f>
        <v>0</v>
      </c>
      <c r="P12243">
        <f>P$1*Sheet1!R12243</f>
        <v>0</v>
      </c>
      <c r="Q12243">
        <f>Q$1*Sheet1!S12243</f>
        <v>0</v>
      </c>
      <c r="R12243">
        <f>R$1*Sheet1!T12243</f>
        <v>0</v>
      </c>
      <c r="S12243">
        <f>S$1*Sheet1!U12243</f>
        <v>0</v>
      </c>
      <c r="T12243">
        <f>T$1*Sheet1!V12243</f>
        <v>0</v>
      </c>
      <c r="U12243">
        <f>U$1*Sheet1!W12243</f>
        <v>0</v>
      </c>
      <c r="V12243">
        <f>V$1*Sheet1!X12243</f>
        <v>0.1232444</v>
      </c>
      <c r="W12243">
        <f>W$1*Sheet1!Y12243</f>
        <v>0</v>
      </c>
      <c r="X12243">
        <f>X$1*Sheet1!Z12243</f>
        <v>0</v>
      </c>
      <c r="Y12243">
        <f>Y$1*Sheet1!AA12243</f>
        <v>0</v>
      </c>
      <c r="Z12243">
        <f>Z$1*Sheet1!AB12243</f>
        <v>0</v>
      </c>
      <c r="AA12243">
        <f>AA$1*Sheet1!AC12243</f>
        <v>-0.953190012216567</v>
      </c>
      <c r="AB12243">
        <f>AB$1*Sheet1!AD12243</f>
        <v>0</v>
      </c>
      <c r="AC12243">
        <f>AC$1*Sheet1!AE12243</f>
        <v>0.793513135098315</v>
      </c>
      <c r="AD12243">
        <f>AD$1*Sheet1!AF12243</f>
        <v>0.136392707624556</v>
      </c>
      <c r="AE12243" s="4">
        <v>-2.366</v>
      </c>
      <c r="AF12243">
        <f t="shared" si="573"/>
        <v>-4.7905865694937</v>
      </c>
      <c r="AG12243">
        <f t="shared" si="574"/>
        <v>0</v>
      </c>
      <c r="AH12243">
        <f t="shared" si="575"/>
        <v>1</v>
      </c>
      <c r="AI12243">
        <v>0</v>
      </c>
      <c r="AJ12243">
        <v>1</v>
      </c>
    </row>
    <row r="12244" spans="1:36">
      <c r="A12244">
        <v>591</v>
      </c>
      <c r="B12244">
        <v>2019</v>
      </c>
      <c r="C12244">
        <v>0</v>
      </c>
      <c r="G12244">
        <f>G$1*Sheet1!I12244</f>
        <v>-2.503</v>
      </c>
      <c r="H12244">
        <f>H$1*Sheet1!J12244</f>
        <v>0</v>
      </c>
      <c r="I12244">
        <f>I$1*Sheet1!K12244</f>
        <v>0</v>
      </c>
      <c r="J12244">
        <f>J$1*Sheet1!L12244</f>
        <v>0</v>
      </c>
      <c r="K12244">
        <f>K$1*Sheet1!M12244</f>
        <v>0</v>
      </c>
      <c r="L12244">
        <f>L$1*Sheet1!N12244</f>
        <v>-0.007513</v>
      </c>
      <c r="M12244">
        <f>M$1*Sheet1!O12244</f>
        <v>0</v>
      </c>
      <c r="N12244">
        <f>N$1*Sheet1!P12244</f>
        <v>0</v>
      </c>
      <c r="O12244">
        <f>O$1*Sheet1!Q12244</f>
        <v>0</v>
      </c>
      <c r="P12244">
        <f>P$1*Sheet1!R12244</f>
        <v>0</v>
      </c>
      <c r="Q12244">
        <f>Q$1*Sheet1!S12244</f>
        <v>0</v>
      </c>
      <c r="R12244">
        <f>R$1*Sheet1!T12244</f>
        <v>0</v>
      </c>
      <c r="S12244">
        <f>S$1*Sheet1!U12244</f>
        <v>0</v>
      </c>
      <c r="T12244">
        <f>T$1*Sheet1!V12244</f>
        <v>0</v>
      </c>
      <c r="U12244">
        <f>U$1*Sheet1!W12244</f>
        <v>0</v>
      </c>
      <c r="V12244">
        <f>V$1*Sheet1!X12244</f>
        <v>0.118889</v>
      </c>
      <c r="W12244">
        <f>W$1*Sheet1!Y12244</f>
        <v>0</v>
      </c>
      <c r="X12244">
        <f>X$1*Sheet1!Z12244</f>
        <v>0</v>
      </c>
      <c r="Y12244">
        <f>Y$1*Sheet1!AA12244</f>
        <v>0</v>
      </c>
      <c r="Z12244">
        <f>Z$1*Sheet1!AB12244</f>
        <v>0</v>
      </c>
      <c r="AA12244">
        <f>AA$1*Sheet1!AC12244</f>
        <v>-0.864150012016297</v>
      </c>
      <c r="AB12244">
        <f>AB$1*Sheet1!AD12244</f>
        <v>0</v>
      </c>
      <c r="AC12244">
        <f>AC$1*Sheet1!AE12244</f>
        <v>0.311254760360247</v>
      </c>
      <c r="AD12244">
        <f>AD$1*Sheet1!AF12244</f>
        <v>0.162109268710511</v>
      </c>
      <c r="AE12244" s="4">
        <v>-2.366</v>
      </c>
      <c r="AF12244">
        <f t="shared" si="573"/>
        <v>-5.14840998294554</v>
      </c>
      <c r="AG12244">
        <f t="shared" si="574"/>
        <v>0</v>
      </c>
      <c r="AH12244">
        <f t="shared" si="575"/>
        <v>1</v>
      </c>
      <c r="AI12244">
        <v>0</v>
      </c>
      <c r="AJ12244">
        <v>1</v>
      </c>
    </row>
    <row r="12245" spans="1:36">
      <c r="A12245">
        <v>593</v>
      </c>
      <c r="B12245">
        <v>2019</v>
      </c>
      <c r="C12245">
        <v>0</v>
      </c>
      <c r="G12245">
        <f>G$1*Sheet1!I12245</f>
        <v>-2.503</v>
      </c>
      <c r="H12245">
        <f>H$1*Sheet1!J12245</f>
        <v>0</v>
      </c>
      <c r="I12245">
        <f>I$1*Sheet1!K12245</f>
        <v>0</v>
      </c>
      <c r="J12245">
        <f>J$1*Sheet1!L12245</f>
        <v>0</v>
      </c>
      <c r="K12245">
        <f>K$1*Sheet1!M12245</f>
        <v>0</v>
      </c>
      <c r="L12245">
        <f>L$1*Sheet1!N12245</f>
        <v>-0.0938916</v>
      </c>
      <c r="M12245">
        <f>M$1*Sheet1!O12245</f>
        <v>0</v>
      </c>
      <c r="N12245">
        <f>N$1*Sheet1!P12245</f>
        <v>0</v>
      </c>
      <c r="O12245">
        <f>O$1*Sheet1!Q12245</f>
        <v>-0.324138431016037</v>
      </c>
      <c r="P12245">
        <f>P$1*Sheet1!R12245</f>
        <v>0</v>
      </c>
      <c r="Q12245">
        <f>Q$1*Sheet1!S12245</f>
        <v>0</v>
      </c>
      <c r="R12245">
        <f>R$1*Sheet1!T12245</f>
        <v>0</v>
      </c>
      <c r="S12245">
        <f>S$1*Sheet1!U12245</f>
        <v>0</v>
      </c>
      <c r="T12245">
        <f>T$1*Sheet1!V12245</f>
        <v>0</v>
      </c>
      <c r="U12245">
        <f>U$1*Sheet1!W12245</f>
        <v>0</v>
      </c>
      <c r="V12245">
        <f>V$1*Sheet1!X12245</f>
        <v>0.0402783</v>
      </c>
      <c r="W12245">
        <f>W$1*Sheet1!Y12245</f>
        <v>0</v>
      </c>
      <c r="X12245">
        <f>X$1*Sheet1!Z12245</f>
        <v>0</v>
      </c>
      <c r="Y12245">
        <f>Y$1*Sheet1!AA12245</f>
        <v>0</v>
      </c>
      <c r="Z12245">
        <f>Z$1*Sheet1!AB12245</f>
        <v>0</v>
      </c>
      <c r="AA12245">
        <f>AA$1*Sheet1!AC12245</f>
        <v>-0.967680008411407</v>
      </c>
      <c r="AB12245">
        <f>AB$1*Sheet1!AD12245</f>
        <v>0</v>
      </c>
      <c r="AC12245">
        <f>AC$1*Sheet1!AE12245</f>
        <v>0.580294787495852</v>
      </c>
      <c r="AD12245">
        <f>AD$1*Sheet1!AF12245</f>
        <v>0.15253020845792</v>
      </c>
      <c r="AE12245" s="4">
        <v>-2.366</v>
      </c>
      <c r="AF12245">
        <f t="shared" si="573"/>
        <v>-5.48160674347367</v>
      </c>
      <c r="AG12245">
        <f t="shared" si="574"/>
        <v>0</v>
      </c>
      <c r="AH12245">
        <f t="shared" si="575"/>
        <v>1</v>
      </c>
      <c r="AI12245">
        <v>0</v>
      </c>
      <c r="AJ12245">
        <v>1</v>
      </c>
    </row>
    <row r="12246" spans="1:36">
      <c r="A12246">
        <v>597</v>
      </c>
      <c r="B12246">
        <v>2019</v>
      </c>
      <c r="C12246">
        <v>0</v>
      </c>
      <c r="G12246">
        <f>G$1*Sheet1!I12246</f>
        <v>-2.503</v>
      </c>
      <c r="H12246">
        <f>H$1*Sheet1!J12246</f>
        <v>0</v>
      </c>
      <c r="I12246">
        <f>I$1*Sheet1!K12246</f>
        <v>0</v>
      </c>
      <c r="J12246">
        <f>J$1*Sheet1!L12246</f>
        <v>0</v>
      </c>
      <c r="K12246">
        <f>K$1*Sheet1!M12246</f>
        <v>0</v>
      </c>
      <c r="L12246">
        <f>L$1*Sheet1!N12246</f>
        <v>-0.0459646</v>
      </c>
      <c r="M12246">
        <f>M$1*Sheet1!O12246</f>
        <v>0</v>
      </c>
      <c r="N12246">
        <f>N$1*Sheet1!P12246</f>
        <v>0</v>
      </c>
      <c r="O12246">
        <f>O$1*Sheet1!Q12246</f>
        <v>0</v>
      </c>
      <c r="P12246">
        <f>P$1*Sheet1!R12246</f>
        <v>0</v>
      </c>
      <c r="Q12246">
        <f>Q$1*Sheet1!S12246</f>
        <v>0</v>
      </c>
      <c r="R12246">
        <f>R$1*Sheet1!T12246</f>
        <v>0</v>
      </c>
      <c r="S12246">
        <f>S$1*Sheet1!U12246</f>
        <v>0</v>
      </c>
      <c r="T12246">
        <f>T$1*Sheet1!V12246</f>
        <v>0</v>
      </c>
      <c r="U12246">
        <f>U$1*Sheet1!W12246</f>
        <v>0</v>
      </c>
      <c r="V12246">
        <f>V$1*Sheet1!X12246</f>
        <v>0.046299</v>
      </c>
      <c r="W12246">
        <f>W$1*Sheet1!Y12246</f>
        <v>0</v>
      </c>
      <c r="X12246">
        <f>X$1*Sheet1!Z12246</f>
        <v>0</v>
      </c>
      <c r="Y12246">
        <f>Y$1*Sheet1!AA12246</f>
        <v>0</v>
      </c>
      <c r="Z12246">
        <f>Z$1*Sheet1!AB12246</f>
        <v>0</v>
      </c>
      <c r="AA12246">
        <f>AA$1*Sheet1!AC12246</f>
        <v>-1.28057999539375</v>
      </c>
      <c r="AB12246">
        <f>AB$1*Sheet1!AD12246</f>
        <v>0</v>
      </c>
      <c r="AC12246">
        <f>AC$1*Sheet1!AE12246</f>
        <v>0.469375447707418</v>
      </c>
      <c r="AD12246">
        <f>AD$1*Sheet1!AF12246</f>
        <v>0.143293621515733</v>
      </c>
      <c r="AE12246" s="4">
        <v>-2.366</v>
      </c>
      <c r="AF12246">
        <f t="shared" si="573"/>
        <v>-5.5365765261706</v>
      </c>
      <c r="AG12246">
        <f t="shared" si="574"/>
        <v>0</v>
      </c>
      <c r="AH12246">
        <f t="shared" si="575"/>
        <v>1</v>
      </c>
      <c r="AI12246">
        <v>0</v>
      </c>
      <c r="AJ12246">
        <v>1</v>
      </c>
    </row>
    <row r="12247" spans="1:36">
      <c r="A12247">
        <v>598</v>
      </c>
      <c r="B12247">
        <v>2019</v>
      </c>
      <c r="C12247">
        <v>0</v>
      </c>
      <c r="G12247">
        <f>G$1*Sheet1!I12247</f>
        <v>-2.503</v>
      </c>
      <c r="H12247">
        <f>H$1*Sheet1!J12247</f>
        <v>0</v>
      </c>
      <c r="I12247">
        <f>I$1*Sheet1!K12247</f>
        <v>0</v>
      </c>
      <c r="J12247">
        <f>J$1*Sheet1!L12247</f>
        <v>0</v>
      </c>
      <c r="K12247">
        <f>K$1*Sheet1!M12247</f>
        <v>0</v>
      </c>
      <c r="L12247">
        <f>L$1*Sheet1!N12247</f>
        <v>-0.0503844</v>
      </c>
      <c r="M12247">
        <f>M$1*Sheet1!O12247</f>
        <v>0</v>
      </c>
      <c r="N12247">
        <f>N$1*Sheet1!P12247</f>
        <v>0</v>
      </c>
      <c r="O12247">
        <f>O$1*Sheet1!Q12247</f>
        <v>0</v>
      </c>
      <c r="P12247">
        <f>P$1*Sheet1!R12247</f>
        <v>0</v>
      </c>
      <c r="Q12247">
        <f>Q$1*Sheet1!S12247</f>
        <v>0</v>
      </c>
      <c r="R12247">
        <f>R$1*Sheet1!T12247</f>
        <v>0</v>
      </c>
      <c r="S12247">
        <f>S$1*Sheet1!U12247</f>
        <v>0</v>
      </c>
      <c r="T12247">
        <f>T$1*Sheet1!V12247</f>
        <v>0</v>
      </c>
      <c r="U12247">
        <f>U$1*Sheet1!W12247</f>
        <v>0</v>
      </c>
      <c r="V12247">
        <f>V$1*Sheet1!X12247</f>
        <v>0.0429928</v>
      </c>
      <c r="W12247">
        <f>W$1*Sheet1!Y12247</f>
        <v>0</v>
      </c>
      <c r="X12247">
        <f>X$1*Sheet1!Z12247</f>
        <v>0</v>
      </c>
      <c r="Y12247">
        <f>Y$1*Sheet1!AA12247</f>
        <v>0</v>
      </c>
      <c r="Z12247">
        <f>Z$1*Sheet1!AB12247</f>
        <v>0</v>
      </c>
      <c r="AA12247">
        <f>AA$1*Sheet1!AC12247</f>
        <v>-1.19007000160217</v>
      </c>
      <c r="AB12247">
        <f>AB$1*Sheet1!AD12247</f>
        <v>0</v>
      </c>
      <c r="AC12247">
        <f>AC$1*Sheet1!AE12247</f>
        <v>0.466269154929399</v>
      </c>
      <c r="AD12247">
        <f>AD$1*Sheet1!AF12247</f>
        <v>0.150136274926737</v>
      </c>
      <c r="AE12247" s="4">
        <v>-2.366</v>
      </c>
      <c r="AF12247">
        <f t="shared" si="573"/>
        <v>-5.45005617174604</v>
      </c>
      <c r="AG12247">
        <f t="shared" si="574"/>
        <v>0</v>
      </c>
      <c r="AH12247">
        <f t="shared" si="575"/>
        <v>1</v>
      </c>
      <c r="AI12247">
        <v>0</v>
      </c>
      <c r="AJ12247">
        <v>1</v>
      </c>
    </row>
    <row r="12248" spans="1:36">
      <c r="A12248">
        <v>600</v>
      </c>
      <c r="B12248">
        <v>2019</v>
      </c>
      <c r="C12248">
        <v>0</v>
      </c>
      <c r="G12248">
        <f>G$1*Sheet1!I12248</f>
        <v>-2.503</v>
      </c>
      <c r="H12248">
        <f>H$1*Sheet1!J12248</f>
        <v>0</v>
      </c>
      <c r="I12248">
        <f>I$1*Sheet1!K12248</f>
        <v>0</v>
      </c>
      <c r="J12248">
        <f>J$1*Sheet1!L12248</f>
        <v>0</v>
      </c>
      <c r="K12248">
        <f>K$1*Sheet1!M12248</f>
        <v>0</v>
      </c>
      <c r="L12248">
        <f>L$1*Sheet1!N12248</f>
        <v>-0.0822481</v>
      </c>
      <c r="M12248">
        <f>M$1*Sheet1!O12248</f>
        <v>0</v>
      </c>
      <c r="N12248">
        <f>N$1*Sheet1!P12248</f>
        <v>0</v>
      </c>
      <c r="O12248">
        <f>O$1*Sheet1!Q12248</f>
        <v>-1.08760576983319</v>
      </c>
      <c r="P12248">
        <f>P$1*Sheet1!R12248</f>
        <v>0</v>
      </c>
      <c r="Q12248">
        <f>Q$1*Sheet1!S12248</f>
        <v>0</v>
      </c>
      <c r="R12248">
        <f>R$1*Sheet1!T12248</f>
        <v>0</v>
      </c>
      <c r="S12248">
        <f>S$1*Sheet1!U12248</f>
        <v>0</v>
      </c>
      <c r="T12248">
        <f>T$1*Sheet1!V12248</f>
        <v>0</v>
      </c>
      <c r="U12248">
        <f>U$1*Sheet1!W12248</f>
        <v>0</v>
      </c>
      <c r="V12248">
        <f>V$1*Sheet1!X12248</f>
        <v>0.0417118</v>
      </c>
      <c r="W12248">
        <f>W$1*Sheet1!Y12248</f>
        <v>0</v>
      </c>
      <c r="X12248">
        <f>X$1*Sheet1!Z12248</f>
        <v>0</v>
      </c>
      <c r="Y12248">
        <f>Y$1*Sheet1!AA12248</f>
        <v>0</v>
      </c>
      <c r="Z12248">
        <f>Z$1*Sheet1!AB12248</f>
        <v>0</v>
      </c>
      <c r="AA12248">
        <f>AA$1*Sheet1!AC12248</f>
        <v>-1.49120994284749</v>
      </c>
      <c r="AB12248">
        <f>AB$1*Sheet1!AD12248</f>
        <v>0</v>
      </c>
      <c r="AC12248">
        <f>AC$1*Sheet1!AE12248</f>
        <v>0.414659525567935</v>
      </c>
      <c r="AD12248">
        <f>AD$1*Sheet1!AF12248</f>
        <v>0.181868919616873</v>
      </c>
      <c r="AE12248" s="4">
        <v>-2.366</v>
      </c>
      <c r="AF12248">
        <f t="shared" si="573"/>
        <v>-6.89182356749587</v>
      </c>
      <c r="AG12248">
        <f t="shared" si="574"/>
        <v>0</v>
      </c>
      <c r="AH12248">
        <f t="shared" si="575"/>
        <v>1</v>
      </c>
      <c r="AI12248">
        <v>0</v>
      </c>
      <c r="AJ12248">
        <v>1</v>
      </c>
    </row>
    <row r="12249" spans="1:36">
      <c r="A12249">
        <v>601</v>
      </c>
      <c r="B12249">
        <v>2019</v>
      </c>
      <c r="C12249">
        <v>0</v>
      </c>
      <c r="G12249">
        <f>G$1*Sheet1!I12249</f>
        <v>-2.503</v>
      </c>
      <c r="H12249">
        <f>H$1*Sheet1!J12249</f>
        <v>0</v>
      </c>
      <c r="I12249">
        <f>I$1*Sheet1!K12249</f>
        <v>0</v>
      </c>
      <c r="J12249">
        <f>J$1*Sheet1!L12249</f>
        <v>0</v>
      </c>
      <c r="K12249">
        <f>K$1*Sheet1!M12249</f>
        <v>0</v>
      </c>
      <c r="L12249">
        <f>L$1*Sheet1!N12249</f>
        <v>-0.0482691</v>
      </c>
      <c r="M12249">
        <f>M$1*Sheet1!O12249</f>
        <v>0</v>
      </c>
      <c r="N12249">
        <f>N$1*Sheet1!P12249</f>
        <v>0</v>
      </c>
      <c r="O12249">
        <f>O$1*Sheet1!Q12249</f>
        <v>0</v>
      </c>
      <c r="P12249">
        <f>P$1*Sheet1!R12249</f>
        <v>0</v>
      </c>
      <c r="Q12249">
        <f>Q$1*Sheet1!S12249</f>
        <v>0</v>
      </c>
      <c r="R12249">
        <f>R$1*Sheet1!T12249</f>
        <v>0</v>
      </c>
      <c r="S12249">
        <f>S$1*Sheet1!U12249</f>
        <v>0</v>
      </c>
      <c r="T12249">
        <f>T$1*Sheet1!V12249</f>
        <v>0</v>
      </c>
      <c r="U12249">
        <f>U$1*Sheet1!W12249</f>
        <v>0</v>
      </c>
      <c r="V12249">
        <f>V$1*Sheet1!X12249</f>
        <v>0.0654652</v>
      </c>
      <c r="W12249">
        <f>W$1*Sheet1!Y12249</f>
        <v>0</v>
      </c>
      <c r="X12249">
        <f>X$1*Sheet1!Z12249</f>
        <v>0</v>
      </c>
      <c r="Y12249">
        <f>Y$1*Sheet1!AA12249</f>
        <v>0</v>
      </c>
      <c r="Z12249">
        <f>Z$1*Sheet1!AB12249</f>
        <v>0</v>
      </c>
      <c r="AA12249">
        <f>AA$1*Sheet1!AC12249</f>
        <v>-0.939120025634765</v>
      </c>
      <c r="AB12249">
        <f>AB$1*Sheet1!AD12249</f>
        <v>0</v>
      </c>
      <c r="AC12249">
        <f>AC$1*Sheet1!AE12249</f>
        <v>0.260868732170476</v>
      </c>
      <c r="AD12249">
        <f>AD$1*Sheet1!AF12249</f>
        <v>0.130126062365521</v>
      </c>
      <c r="AE12249" s="4">
        <v>-2.366</v>
      </c>
      <c r="AF12249">
        <f t="shared" si="573"/>
        <v>-5.39992913109877</v>
      </c>
      <c r="AG12249">
        <f t="shared" si="574"/>
        <v>0</v>
      </c>
      <c r="AH12249">
        <f t="shared" si="575"/>
        <v>1</v>
      </c>
      <c r="AI12249">
        <v>0</v>
      </c>
      <c r="AJ12249">
        <v>1</v>
      </c>
    </row>
    <row r="12250" spans="1:36">
      <c r="A12250">
        <v>603</v>
      </c>
      <c r="B12250">
        <v>2019</v>
      </c>
      <c r="C12250">
        <v>0</v>
      </c>
      <c r="G12250">
        <f>G$1*Sheet1!I12250</f>
        <v>-2.503</v>
      </c>
      <c r="H12250">
        <f>H$1*Sheet1!J12250</f>
        <v>0</v>
      </c>
      <c r="I12250">
        <f>I$1*Sheet1!K12250</f>
        <v>0</v>
      </c>
      <c r="J12250">
        <f>J$1*Sheet1!L12250</f>
        <v>0</v>
      </c>
      <c r="K12250">
        <f>K$1*Sheet1!M12250</f>
        <v>0</v>
      </c>
      <c r="L12250">
        <f>L$1*Sheet1!N12250</f>
        <v>-0.5046393</v>
      </c>
      <c r="M12250">
        <f>M$1*Sheet1!O12250</f>
        <v>0</v>
      </c>
      <c r="N12250">
        <f>N$1*Sheet1!P12250</f>
        <v>0</v>
      </c>
      <c r="O12250">
        <f>O$1*Sheet1!Q12250</f>
        <v>-0.551096268744379</v>
      </c>
      <c r="P12250">
        <f>P$1*Sheet1!R12250</f>
        <v>0</v>
      </c>
      <c r="Q12250">
        <f>Q$1*Sheet1!S12250</f>
        <v>0</v>
      </c>
      <c r="R12250">
        <f>R$1*Sheet1!T12250</f>
        <v>0</v>
      </c>
      <c r="S12250">
        <f>S$1*Sheet1!U12250</f>
        <v>0</v>
      </c>
      <c r="T12250">
        <f>T$1*Sheet1!V12250</f>
        <v>0</v>
      </c>
      <c r="U12250">
        <f>U$1*Sheet1!W12250</f>
        <v>0</v>
      </c>
      <c r="V12250">
        <f>V$1*Sheet1!X12250</f>
        <v>0.0611891</v>
      </c>
      <c r="W12250">
        <f>W$1*Sheet1!Y12250</f>
        <v>0</v>
      </c>
      <c r="X12250">
        <f>X$1*Sheet1!Z12250</f>
        <v>0</v>
      </c>
      <c r="Y12250">
        <f>Y$1*Sheet1!AA12250</f>
        <v>0</v>
      </c>
      <c r="Z12250">
        <f>Z$1*Sheet1!AB12250</f>
        <v>0</v>
      </c>
      <c r="AA12250">
        <f>AA$1*Sheet1!AC12250</f>
        <v>-0.963269982576369</v>
      </c>
      <c r="AB12250">
        <f>AB$1*Sheet1!AD12250</f>
        <v>0</v>
      </c>
      <c r="AC12250">
        <f>AC$1*Sheet1!AE12250</f>
        <v>0.485211499823745</v>
      </c>
      <c r="AD12250">
        <f>AD$1*Sheet1!AF12250</f>
        <v>0.27374522424926</v>
      </c>
      <c r="AE12250" s="4">
        <v>-2.366</v>
      </c>
      <c r="AF12250">
        <f t="shared" si="573"/>
        <v>-6.06785972724774</v>
      </c>
      <c r="AG12250">
        <f t="shared" si="574"/>
        <v>0</v>
      </c>
      <c r="AH12250">
        <f t="shared" si="575"/>
        <v>1</v>
      </c>
      <c r="AI12250">
        <v>0</v>
      </c>
      <c r="AJ12250">
        <v>1</v>
      </c>
    </row>
    <row r="12251" spans="1:36">
      <c r="A12251">
        <v>605</v>
      </c>
      <c r="B12251">
        <v>2019</v>
      </c>
      <c r="C12251">
        <v>0</v>
      </c>
      <c r="G12251">
        <f>G$1*Sheet1!I12251</f>
        <v>-2.503</v>
      </c>
      <c r="H12251">
        <f>H$1*Sheet1!J12251</f>
        <v>0</v>
      </c>
      <c r="I12251">
        <f>I$1*Sheet1!K12251</f>
        <v>0</v>
      </c>
      <c r="J12251">
        <f>J$1*Sheet1!L12251</f>
        <v>0</v>
      </c>
      <c r="K12251">
        <f>K$1*Sheet1!M12251</f>
        <v>0</v>
      </c>
      <c r="L12251">
        <f>L$1*Sheet1!N12251</f>
        <v>-0.0321365</v>
      </c>
      <c r="M12251">
        <f>M$1*Sheet1!O12251</f>
        <v>0</v>
      </c>
      <c r="N12251">
        <f>N$1*Sheet1!P12251</f>
        <v>0</v>
      </c>
      <c r="O12251">
        <f>O$1*Sheet1!Q12251</f>
        <v>-0.0856581047561665</v>
      </c>
      <c r="P12251">
        <f>P$1*Sheet1!R12251</f>
        <v>0</v>
      </c>
      <c r="Q12251">
        <f>Q$1*Sheet1!S12251</f>
        <v>0</v>
      </c>
      <c r="R12251">
        <f>R$1*Sheet1!T12251</f>
        <v>0</v>
      </c>
      <c r="S12251">
        <f>S$1*Sheet1!U12251</f>
        <v>0</v>
      </c>
      <c r="T12251">
        <f>T$1*Sheet1!V12251</f>
        <v>0</v>
      </c>
      <c r="U12251">
        <f>U$1*Sheet1!W12251</f>
        <v>0</v>
      </c>
      <c r="V12251">
        <f>V$1*Sheet1!X12251</f>
        <v>0.0523746</v>
      </c>
      <c r="W12251">
        <f>W$1*Sheet1!Y12251</f>
        <v>0</v>
      </c>
      <c r="X12251">
        <f>X$1*Sheet1!Z12251</f>
        <v>0</v>
      </c>
      <c r="Y12251">
        <f>Y$1*Sheet1!AA12251</f>
        <v>0</v>
      </c>
      <c r="Z12251">
        <f>Z$1*Sheet1!AB12251</f>
        <v>0</v>
      </c>
      <c r="AA12251">
        <f>AA$1*Sheet1!AC12251</f>
        <v>-1.12769998598099</v>
      </c>
      <c r="AB12251">
        <f>AB$1*Sheet1!AD12251</f>
        <v>0</v>
      </c>
      <c r="AC12251">
        <f>AC$1*Sheet1!AE12251</f>
        <v>0.725429878980826</v>
      </c>
      <c r="AD12251">
        <f>AD$1*Sheet1!AF12251</f>
        <v>0.156137904172221</v>
      </c>
      <c r="AE12251" s="4">
        <v>-2.366</v>
      </c>
      <c r="AF12251">
        <f t="shared" si="573"/>
        <v>-5.18055220758411</v>
      </c>
      <c r="AG12251">
        <f t="shared" si="574"/>
        <v>0</v>
      </c>
      <c r="AH12251">
        <f t="shared" si="575"/>
        <v>1</v>
      </c>
      <c r="AI12251">
        <v>0</v>
      </c>
      <c r="AJ12251">
        <v>1</v>
      </c>
    </row>
    <row r="12252" spans="1:36">
      <c r="A12252">
        <v>608</v>
      </c>
      <c r="B12252">
        <v>2019</v>
      </c>
      <c r="C12252">
        <v>0</v>
      </c>
      <c r="G12252">
        <f>G$1*Sheet1!I12252</f>
        <v>-2.503</v>
      </c>
      <c r="H12252">
        <f>H$1*Sheet1!J12252</f>
        <v>0</v>
      </c>
      <c r="I12252">
        <f>I$1*Sheet1!K12252</f>
        <v>0</v>
      </c>
      <c r="J12252">
        <f>J$1*Sheet1!L12252</f>
        <v>0</v>
      </c>
      <c r="K12252">
        <f>K$1*Sheet1!M12252</f>
        <v>0</v>
      </c>
      <c r="L12252">
        <f>L$1*Sheet1!N12252</f>
        <v>-0.131142</v>
      </c>
      <c r="M12252">
        <f>M$1*Sheet1!O12252</f>
        <v>0</v>
      </c>
      <c r="N12252">
        <f>N$1*Sheet1!P12252</f>
        <v>0</v>
      </c>
      <c r="O12252">
        <f>O$1*Sheet1!Q12252</f>
        <v>-1.23626265930026</v>
      </c>
      <c r="P12252">
        <f>P$1*Sheet1!R12252</f>
        <v>0</v>
      </c>
      <c r="Q12252">
        <f>Q$1*Sheet1!S12252</f>
        <v>0</v>
      </c>
      <c r="R12252">
        <f>R$1*Sheet1!T12252</f>
        <v>0</v>
      </c>
      <c r="S12252">
        <f>S$1*Sheet1!U12252</f>
        <v>0</v>
      </c>
      <c r="T12252">
        <f>T$1*Sheet1!V12252</f>
        <v>0</v>
      </c>
      <c r="U12252">
        <f>U$1*Sheet1!W12252</f>
        <v>0</v>
      </c>
      <c r="V12252">
        <f>V$1*Sheet1!X12252</f>
        <v>0.0213378</v>
      </c>
      <c r="W12252">
        <f>W$1*Sheet1!Y12252</f>
        <v>0</v>
      </c>
      <c r="X12252">
        <f>X$1*Sheet1!Z12252</f>
        <v>0</v>
      </c>
      <c r="Y12252">
        <f>Y$1*Sheet1!AA12252</f>
        <v>0</v>
      </c>
      <c r="Z12252">
        <f>Z$1*Sheet1!AB12252</f>
        <v>0</v>
      </c>
      <c r="AA12252">
        <f>AA$1*Sheet1!AC12252</f>
        <v>-1.12559998297691</v>
      </c>
      <c r="AB12252">
        <f>AB$1*Sheet1!AD12252</f>
        <v>0</v>
      </c>
      <c r="AC12252">
        <f>AC$1*Sheet1!AE12252</f>
        <v>1.0539005355591</v>
      </c>
      <c r="AD12252">
        <f>AD$1*Sheet1!AF12252</f>
        <v>0.0631384360861513</v>
      </c>
      <c r="AE12252" s="4">
        <v>-2.366</v>
      </c>
      <c r="AF12252">
        <f t="shared" si="573"/>
        <v>-6.22362787063193</v>
      </c>
      <c r="AG12252">
        <f t="shared" si="574"/>
        <v>0</v>
      </c>
      <c r="AH12252">
        <f t="shared" si="575"/>
        <v>1</v>
      </c>
      <c r="AI12252">
        <v>0</v>
      </c>
      <c r="AJ12252">
        <v>1</v>
      </c>
    </row>
    <row r="12253" spans="1:36">
      <c r="A12253">
        <v>619</v>
      </c>
      <c r="B12253">
        <v>2019</v>
      </c>
      <c r="C12253">
        <v>0</v>
      </c>
      <c r="G12253">
        <f>G$1*Sheet1!I12253</f>
        <v>-2.503</v>
      </c>
      <c r="H12253">
        <f>H$1*Sheet1!J12253</f>
        <v>0</v>
      </c>
      <c r="I12253">
        <f>I$1*Sheet1!K12253</f>
        <v>0</v>
      </c>
      <c r="J12253">
        <f>J$1*Sheet1!L12253</f>
        <v>0</v>
      </c>
      <c r="K12253">
        <f>K$1*Sheet1!M12253</f>
        <v>0</v>
      </c>
      <c r="L12253">
        <f>L$1*Sheet1!N12253</f>
        <v>-0.1346455</v>
      </c>
      <c r="M12253">
        <f>M$1*Sheet1!O12253</f>
        <v>0</v>
      </c>
      <c r="N12253">
        <f>N$1*Sheet1!P12253</f>
        <v>0</v>
      </c>
      <c r="O12253">
        <f>O$1*Sheet1!Q12253</f>
        <v>-0.121871916130069</v>
      </c>
      <c r="P12253">
        <f>P$1*Sheet1!R12253</f>
        <v>0</v>
      </c>
      <c r="Q12253">
        <f>Q$1*Sheet1!S12253</f>
        <v>0</v>
      </c>
      <c r="R12253">
        <f>R$1*Sheet1!T12253</f>
        <v>0</v>
      </c>
      <c r="S12253">
        <f>S$1*Sheet1!U12253</f>
        <v>0</v>
      </c>
      <c r="T12253">
        <f>T$1*Sheet1!V12253</f>
        <v>0</v>
      </c>
      <c r="U12253">
        <f>U$1*Sheet1!W12253</f>
        <v>0</v>
      </c>
      <c r="V12253">
        <f>V$1*Sheet1!X12253</f>
        <v>0.1039196</v>
      </c>
      <c r="W12253">
        <f>W$1*Sheet1!Y12253</f>
        <v>0</v>
      </c>
      <c r="X12253">
        <f>X$1*Sheet1!Z12253</f>
        <v>0</v>
      </c>
      <c r="Y12253">
        <f>Y$1*Sheet1!AA12253</f>
        <v>0</v>
      </c>
      <c r="Z12253">
        <f>Z$1*Sheet1!AB12253</f>
        <v>0</v>
      </c>
      <c r="AA12253">
        <f>AA$1*Sheet1!AC12253</f>
        <v>-0.807239983677863</v>
      </c>
      <c r="AB12253">
        <f>AB$1*Sheet1!AD12253</f>
        <v>0</v>
      </c>
      <c r="AC12253">
        <f>AC$1*Sheet1!AE12253</f>
        <v>0.590227697455753</v>
      </c>
      <c r="AD12253">
        <f>AD$1*Sheet1!AF12253</f>
        <v>0.14109520166273</v>
      </c>
      <c r="AE12253" s="4">
        <v>-2.366</v>
      </c>
      <c r="AF12253">
        <f t="shared" si="573"/>
        <v>-5.09751490068945</v>
      </c>
      <c r="AG12253">
        <f t="shared" si="574"/>
        <v>0</v>
      </c>
      <c r="AH12253">
        <f t="shared" si="575"/>
        <v>1</v>
      </c>
      <c r="AI12253">
        <v>0</v>
      </c>
      <c r="AJ12253">
        <v>1</v>
      </c>
    </row>
    <row r="12254" spans="1:36">
      <c r="A12254">
        <v>622</v>
      </c>
      <c r="B12254">
        <v>2019</v>
      </c>
      <c r="C12254">
        <v>0</v>
      </c>
      <c r="G12254">
        <f>G$1*Sheet1!I12254</f>
        <v>-2.503</v>
      </c>
      <c r="H12254">
        <f>H$1*Sheet1!J12254</f>
        <v>0</v>
      </c>
      <c r="I12254">
        <f>I$1*Sheet1!K12254</f>
        <v>0</v>
      </c>
      <c r="J12254">
        <f>J$1*Sheet1!L12254</f>
        <v>0</v>
      </c>
      <c r="K12254">
        <f>K$1*Sheet1!M12254</f>
        <v>0</v>
      </c>
      <c r="L12254">
        <f>L$1*Sheet1!N12254</f>
        <v>-0.1834162</v>
      </c>
      <c r="M12254">
        <f>M$1*Sheet1!O12254</f>
        <v>0</v>
      </c>
      <c r="N12254">
        <f>N$1*Sheet1!P12254</f>
        <v>0</v>
      </c>
      <c r="O12254">
        <f>O$1*Sheet1!Q12254</f>
        <v>0</v>
      </c>
      <c r="P12254">
        <f>P$1*Sheet1!R12254</f>
        <v>0</v>
      </c>
      <c r="Q12254">
        <f>Q$1*Sheet1!S12254</f>
        <v>0</v>
      </c>
      <c r="R12254">
        <f>R$1*Sheet1!T12254</f>
        <v>0</v>
      </c>
      <c r="S12254">
        <f>S$1*Sheet1!U12254</f>
        <v>0</v>
      </c>
      <c r="T12254">
        <f>T$1*Sheet1!V12254</f>
        <v>0</v>
      </c>
      <c r="U12254">
        <f>U$1*Sheet1!W12254</f>
        <v>0</v>
      </c>
      <c r="V12254">
        <f>V$1*Sheet1!X12254</f>
        <v>0.1582462</v>
      </c>
      <c r="W12254">
        <f>W$1*Sheet1!Y12254</f>
        <v>0</v>
      </c>
      <c r="X12254">
        <f>X$1*Sheet1!Z12254</f>
        <v>0</v>
      </c>
      <c r="Y12254">
        <f>Y$1*Sheet1!AA12254</f>
        <v>0</v>
      </c>
      <c r="Z12254">
        <f>Z$1*Sheet1!AB12254</f>
        <v>0</v>
      </c>
      <c r="AA12254">
        <f>AA$1*Sheet1!AC12254</f>
        <v>-0.860790009588004</v>
      </c>
      <c r="AB12254">
        <f>AB$1*Sheet1!AD12254</f>
        <v>0</v>
      </c>
      <c r="AC12254">
        <f>AC$1*Sheet1!AE12254</f>
        <v>0.762724963865405</v>
      </c>
      <c r="AD12254">
        <f>AD$1*Sheet1!AF12254</f>
        <v>0.164209217463774</v>
      </c>
      <c r="AE12254" s="4">
        <v>-2.366</v>
      </c>
      <c r="AF12254">
        <f t="shared" si="573"/>
        <v>-4.82802582825883</v>
      </c>
      <c r="AG12254">
        <f t="shared" si="574"/>
        <v>0</v>
      </c>
      <c r="AH12254">
        <f t="shared" si="575"/>
        <v>1</v>
      </c>
      <c r="AI12254">
        <v>0</v>
      </c>
      <c r="AJ12254">
        <v>1</v>
      </c>
    </row>
    <row r="12255" spans="1:36">
      <c r="A12255">
        <v>628</v>
      </c>
      <c r="B12255">
        <v>2019</v>
      </c>
      <c r="C12255">
        <v>0</v>
      </c>
      <c r="G12255">
        <f>G$1*Sheet1!I12255</f>
        <v>-2.503</v>
      </c>
      <c r="H12255">
        <f>H$1*Sheet1!J12255</f>
        <v>0</v>
      </c>
      <c r="I12255">
        <f>I$1*Sheet1!K12255</f>
        <v>0</v>
      </c>
      <c r="J12255">
        <f>J$1*Sheet1!L12255</f>
        <v>0</v>
      </c>
      <c r="K12255">
        <f>K$1*Sheet1!M12255</f>
        <v>0</v>
      </c>
      <c r="L12255">
        <f>L$1*Sheet1!N12255</f>
        <v>-0.0540518</v>
      </c>
      <c r="M12255">
        <f>M$1*Sheet1!O12255</f>
        <v>0</v>
      </c>
      <c r="N12255">
        <f>N$1*Sheet1!P12255</f>
        <v>0</v>
      </c>
      <c r="O12255">
        <f>O$1*Sheet1!Q12255</f>
        <v>-0.0974437394771713</v>
      </c>
      <c r="P12255">
        <f>P$1*Sheet1!R12255</f>
        <v>0</v>
      </c>
      <c r="Q12255">
        <f>Q$1*Sheet1!S12255</f>
        <v>0</v>
      </c>
      <c r="R12255">
        <f>R$1*Sheet1!T12255</f>
        <v>0</v>
      </c>
      <c r="S12255">
        <f>S$1*Sheet1!U12255</f>
        <v>0</v>
      </c>
      <c r="T12255">
        <f>T$1*Sheet1!V12255</f>
        <v>0</v>
      </c>
      <c r="U12255">
        <f>U$1*Sheet1!W12255</f>
        <v>0</v>
      </c>
      <c r="V12255">
        <f>V$1*Sheet1!X12255</f>
        <v>0.0759511</v>
      </c>
      <c r="W12255">
        <f>W$1*Sheet1!Y12255</f>
        <v>0</v>
      </c>
      <c r="X12255">
        <f>X$1*Sheet1!Z12255</f>
        <v>0</v>
      </c>
      <c r="Y12255">
        <f>Y$1*Sheet1!AA12255</f>
        <v>0</v>
      </c>
      <c r="Z12255">
        <f>Z$1*Sheet1!AB12255</f>
        <v>0</v>
      </c>
      <c r="AA12255">
        <f>AA$1*Sheet1!AC12255</f>
        <v>-1.14513002192974</v>
      </c>
      <c r="AB12255">
        <f>AB$1*Sheet1!AD12255</f>
        <v>0</v>
      </c>
      <c r="AC12255">
        <f>AC$1*Sheet1!AE12255</f>
        <v>0.862945083849071</v>
      </c>
      <c r="AD12255">
        <f>AD$1*Sheet1!AF12255</f>
        <v>0.0898274379571714</v>
      </c>
      <c r="AE12255" s="4">
        <v>-2.366</v>
      </c>
      <c r="AF12255">
        <f t="shared" si="573"/>
        <v>-5.13690193960067</v>
      </c>
      <c r="AG12255">
        <f t="shared" si="574"/>
        <v>0</v>
      </c>
      <c r="AH12255">
        <f t="shared" si="575"/>
        <v>1</v>
      </c>
      <c r="AI12255">
        <v>0</v>
      </c>
      <c r="AJ12255">
        <v>1</v>
      </c>
    </row>
    <row r="12256" spans="1:36">
      <c r="A12256">
        <v>629</v>
      </c>
      <c r="B12256">
        <v>2019</v>
      </c>
      <c r="C12256">
        <v>0</v>
      </c>
      <c r="G12256">
        <f>G$1*Sheet1!I12256</f>
        <v>-2.503</v>
      </c>
      <c r="H12256">
        <f>H$1*Sheet1!J12256</f>
        <v>0</v>
      </c>
      <c r="I12256">
        <f>I$1*Sheet1!K12256</f>
        <v>0</v>
      </c>
      <c r="J12256">
        <f>J$1*Sheet1!L12256</f>
        <v>0</v>
      </c>
      <c r="K12256">
        <f>K$1*Sheet1!M12256</f>
        <v>0</v>
      </c>
      <c r="L12256">
        <f>L$1*Sheet1!N12256</f>
        <v>-0.9370999</v>
      </c>
      <c r="M12256">
        <f>M$1*Sheet1!O12256</f>
        <v>0</v>
      </c>
      <c r="N12256">
        <f>N$1*Sheet1!P12256</f>
        <v>0</v>
      </c>
      <c r="O12256">
        <f>O$1*Sheet1!Q12256</f>
        <v>0</v>
      </c>
      <c r="P12256">
        <f>P$1*Sheet1!R12256</f>
        <v>0</v>
      </c>
      <c r="Q12256">
        <f>Q$1*Sheet1!S12256</f>
        <v>0</v>
      </c>
      <c r="R12256">
        <f>R$1*Sheet1!T12256</f>
        <v>0</v>
      </c>
      <c r="S12256">
        <f>S$1*Sheet1!U12256</f>
        <v>0</v>
      </c>
      <c r="T12256">
        <f>T$1*Sheet1!V12256</f>
        <v>0</v>
      </c>
      <c r="U12256">
        <f>U$1*Sheet1!W12256</f>
        <v>0</v>
      </c>
      <c r="V12256">
        <f>V$1*Sheet1!X12256</f>
        <v>0.2352831</v>
      </c>
      <c r="W12256">
        <f>W$1*Sheet1!Y12256</f>
        <v>0</v>
      </c>
      <c r="X12256">
        <f>X$1*Sheet1!Z12256</f>
        <v>0</v>
      </c>
      <c r="Y12256">
        <f>Y$1*Sheet1!AA12256</f>
        <v>0</v>
      </c>
      <c r="Z12256">
        <f>Z$1*Sheet1!AB12256</f>
        <v>0</v>
      </c>
      <c r="AA12256">
        <f>AA$1*Sheet1!AC12256</f>
        <v>-1.26420004606247</v>
      </c>
      <c r="AB12256">
        <f>AB$1*Sheet1!AD12256</f>
        <v>0</v>
      </c>
      <c r="AC12256">
        <f>AC$1*Sheet1!AE12256</f>
        <v>0.359254077516943</v>
      </c>
      <c r="AD12256">
        <f>AD$1*Sheet1!AF12256</f>
        <v>0.182940803911205</v>
      </c>
      <c r="AE12256" s="4">
        <v>-2.366</v>
      </c>
      <c r="AF12256">
        <f t="shared" si="573"/>
        <v>-6.29282196463432</v>
      </c>
      <c r="AG12256">
        <f t="shared" si="574"/>
        <v>0</v>
      </c>
      <c r="AH12256">
        <f t="shared" si="575"/>
        <v>1</v>
      </c>
      <c r="AI12256">
        <v>0</v>
      </c>
      <c r="AJ12256">
        <v>1</v>
      </c>
    </row>
    <row r="12257" spans="1:36">
      <c r="A12257">
        <v>632</v>
      </c>
      <c r="B12257">
        <v>2019</v>
      </c>
      <c r="C12257">
        <v>0</v>
      </c>
      <c r="G12257">
        <f>G$1*Sheet1!I12257</f>
        <v>-2.503</v>
      </c>
      <c r="H12257">
        <f>H$1*Sheet1!J12257</f>
        <v>0</v>
      </c>
      <c r="I12257">
        <f>I$1*Sheet1!K12257</f>
        <v>0</v>
      </c>
      <c r="J12257">
        <f>J$1*Sheet1!L12257</f>
        <v>0</v>
      </c>
      <c r="K12257">
        <f>K$1*Sheet1!M12257</f>
        <v>0</v>
      </c>
      <c r="L12257">
        <f>L$1*Sheet1!N12257</f>
        <v>-3.8680697</v>
      </c>
      <c r="M12257">
        <f>M$1*Sheet1!O12257</f>
        <v>0</v>
      </c>
      <c r="N12257">
        <f>N$1*Sheet1!P12257</f>
        <v>0</v>
      </c>
      <c r="O12257">
        <f>O$1*Sheet1!Q12257</f>
        <v>-0.268407726669991</v>
      </c>
      <c r="P12257">
        <f>P$1*Sheet1!R12257</f>
        <v>0</v>
      </c>
      <c r="Q12257">
        <f>Q$1*Sheet1!S12257</f>
        <v>0</v>
      </c>
      <c r="R12257">
        <f>R$1*Sheet1!T12257</f>
        <v>0</v>
      </c>
      <c r="S12257">
        <f>S$1*Sheet1!U12257</f>
        <v>0</v>
      </c>
      <c r="T12257">
        <f>T$1*Sheet1!V12257</f>
        <v>0</v>
      </c>
      <c r="U12257">
        <f>U$1*Sheet1!W12257</f>
        <v>0</v>
      </c>
      <c r="V12257">
        <f>V$1*Sheet1!X12257</f>
        <v>0.0645014</v>
      </c>
      <c r="W12257">
        <f>W$1*Sheet1!Y12257</f>
        <v>0</v>
      </c>
      <c r="X12257">
        <f>X$1*Sheet1!Z12257</f>
        <v>0</v>
      </c>
      <c r="Y12257">
        <f>Y$1*Sheet1!AA12257</f>
        <v>0</v>
      </c>
      <c r="Z12257">
        <f>Z$1*Sheet1!AB12257</f>
        <v>0</v>
      </c>
      <c r="AA12257">
        <f>AA$1*Sheet1!AC12257</f>
        <v>-0.919169989585877</v>
      </c>
      <c r="AB12257">
        <f>AB$1*Sheet1!AD12257</f>
        <v>0</v>
      </c>
      <c r="AC12257">
        <f>AC$1*Sheet1!AE12257</f>
        <v>0.89817692351712</v>
      </c>
      <c r="AD12257">
        <f>AD$1*Sheet1!AF12257</f>
        <v>0.10860330336719</v>
      </c>
      <c r="AE12257" s="4">
        <v>-2.366</v>
      </c>
      <c r="AF12257">
        <f t="shared" si="573"/>
        <v>-8.85336578937156</v>
      </c>
      <c r="AG12257">
        <f t="shared" si="574"/>
        <v>0</v>
      </c>
      <c r="AH12257">
        <f t="shared" si="575"/>
        <v>1</v>
      </c>
      <c r="AI12257">
        <v>0</v>
      </c>
      <c r="AJ12257">
        <v>1</v>
      </c>
    </row>
    <row r="12258" spans="1:36">
      <c r="A12258">
        <v>633</v>
      </c>
      <c r="B12258">
        <v>2019</v>
      </c>
      <c r="C12258">
        <v>0</v>
      </c>
      <c r="G12258">
        <f>G$1*Sheet1!I12258</f>
        <v>-2.503</v>
      </c>
      <c r="H12258">
        <f>H$1*Sheet1!J12258</f>
        <v>0</v>
      </c>
      <c r="I12258">
        <f>I$1*Sheet1!K12258</f>
        <v>0</v>
      </c>
      <c r="J12258">
        <f>J$1*Sheet1!L12258</f>
        <v>0</v>
      </c>
      <c r="K12258">
        <f>K$1*Sheet1!M12258</f>
        <v>0</v>
      </c>
      <c r="L12258">
        <f>L$1*Sheet1!N12258</f>
        <v>-0.0553355</v>
      </c>
      <c r="M12258">
        <f>M$1*Sheet1!O12258</f>
        <v>0</v>
      </c>
      <c r="N12258">
        <f>N$1*Sheet1!P12258</f>
        <v>0</v>
      </c>
      <c r="O12258">
        <f>O$1*Sheet1!Q12258</f>
        <v>-0.271084991514289</v>
      </c>
      <c r="P12258">
        <f>P$1*Sheet1!R12258</f>
        <v>0</v>
      </c>
      <c r="Q12258">
        <f>Q$1*Sheet1!S12258</f>
        <v>0</v>
      </c>
      <c r="R12258">
        <f>R$1*Sheet1!T12258</f>
        <v>0</v>
      </c>
      <c r="S12258">
        <f>S$1*Sheet1!U12258</f>
        <v>0</v>
      </c>
      <c r="T12258">
        <f>T$1*Sheet1!V12258</f>
        <v>0</v>
      </c>
      <c r="U12258">
        <f>U$1*Sheet1!W12258</f>
        <v>0</v>
      </c>
      <c r="V12258">
        <f>V$1*Sheet1!X12258</f>
        <v>0.2651243</v>
      </c>
      <c r="W12258">
        <f>W$1*Sheet1!Y12258</f>
        <v>0</v>
      </c>
      <c r="X12258">
        <f>X$1*Sheet1!Z12258</f>
        <v>0</v>
      </c>
      <c r="Y12258">
        <f>Y$1*Sheet1!AA12258</f>
        <v>0</v>
      </c>
      <c r="Z12258">
        <f>Z$1*Sheet1!AB12258</f>
        <v>0</v>
      </c>
      <c r="AA12258">
        <f>AA$1*Sheet1!AC12258</f>
        <v>-0.752849997997285</v>
      </c>
      <c r="AB12258">
        <f>AB$1*Sheet1!AD12258</f>
        <v>0</v>
      </c>
      <c r="AC12258">
        <f>AC$1*Sheet1!AE12258</f>
        <v>0.583805503894129</v>
      </c>
      <c r="AD12258">
        <f>AD$1*Sheet1!AF12258</f>
        <v>0.114117697861074</v>
      </c>
      <c r="AE12258" s="4">
        <v>-2.366</v>
      </c>
      <c r="AF12258">
        <f t="shared" si="573"/>
        <v>-4.98522298775637</v>
      </c>
      <c r="AG12258">
        <f t="shared" si="574"/>
        <v>0</v>
      </c>
      <c r="AH12258">
        <f t="shared" si="575"/>
        <v>1</v>
      </c>
      <c r="AI12258">
        <v>0</v>
      </c>
      <c r="AJ12258">
        <v>1</v>
      </c>
    </row>
    <row r="12259" spans="1:36">
      <c r="A12259">
        <v>637</v>
      </c>
      <c r="B12259">
        <v>2019</v>
      </c>
      <c r="C12259">
        <v>0</v>
      </c>
      <c r="G12259">
        <f>G$1*Sheet1!I12259</f>
        <v>-2.503</v>
      </c>
      <c r="H12259">
        <f>H$1*Sheet1!J12259</f>
        <v>0</v>
      </c>
      <c r="I12259">
        <f>I$1*Sheet1!K12259</f>
        <v>0</v>
      </c>
      <c r="J12259">
        <f>J$1*Sheet1!L12259</f>
        <v>0</v>
      </c>
      <c r="K12259">
        <f>K$1*Sheet1!M12259</f>
        <v>0</v>
      </c>
      <c r="L12259">
        <f>L$1*Sheet1!N12259</f>
        <v>-0.5947601</v>
      </c>
      <c r="M12259">
        <f>M$1*Sheet1!O12259</f>
        <v>0</v>
      </c>
      <c r="N12259">
        <f>N$1*Sheet1!P12259</f>
        <v>0</v>
      </c>
      <c r="O12259">
        <f>O$1*Sheet1!Q12259</f>
        <v>-0.166812164217472</v>
      </c>
      <c r="P12259">
        <f>P$1*Sheet1!R12259</f>
        <v>0</v>
      </c>
      <c r="Q12259">
        <f>Q$1*Sheet1!S12259</f>
        <v>0</v>
      </c>
      <c r="R12259">
        <f>R$1*Sheet1!T12259</f>
        <v>0</v>
      </c>
      <c r="S12259">
        <f>S$1*Sheet1!U12259</f>
        <v>0</v>
      </c>
      <c r="T12259">
        <f>T$1*Sheet1!V12259</f>
        <v>0</v>
      </c>
      <c r="U12259">
        <f>U$1*Sheet1!W12259</f>
        <v>0</v>
      </c>
      <c r="V12259">
        <f>V$1*Sheet1!X12259</f>
        <v>0.0618601</v>
      </c>
      <c r="W12259">
        <f>W$1*Sheet1!Y12259</f>
        <v>0</v>
      </c>
      <c r="X12259">
        <f>X$1*Sheet1!Z12259</f>
        <v>0</v>
      </c>
      <c r="Y12259">
        <f>Y$1*Sheet1!AA12259</f>
        <v>0</v>
      </c>
      <c r="Z12259">
        <f>Z$1*Sheet1!AB12259</f>
        <v>0</v>
      </c>
      <c r="AA12259">
        <f>AA$1*Sheet1!AC12259</f>
        <v>-0.986999991238118</v>
      </c>
      <c r="AB12259">
        <f>AB$1*Sheet1!AD12259</f>
        <v>0</v>
      </c>
      <c r="AC12259">
        <f>AC$1*Sheet1!AE12259</f>
        <v>0.468466216916824</v>
      </c>
      <c r="AD12259">
        <f>AD$1*Sheet1!AF12259</f>
        <v>0.138917254735317</v>
      </c>
      <c r="AE12259" s="4">
        <v>-2.366</v>
      </c>
      <c r="AF12259">
        <f t="shared" si="573"/>
        <v>-5.94832868380345</v>
      </c>
      <c r="AG12259">
        <f t="shared" si="574"/>
        <v>0</v>
      </c>
      <c r="AH12259">
        <f t="shared" si="575"/>
        <v>1</v>
      </c>
      <c r="AI12259">
        <v>0</v>
      </c>
      <c r="AJ12259">
        <v>1</v>
      </c>
    </row>
    <row r="12260" spans="1:36">
      <c r="A12260">
        <v>652</v>
      </c>
      <c r="B12260">
        <v>2019</v>
      </c>
      <c r="C12260">
        <v>0</v>
      </c>
      <c r="G12260">
        <f>G$1*Sheet1!I12260</f>
        <v>-2.503</v>
      </c>
      <c r="H12260">
        <f>H$1*Sheet1!J12260</f>
        <v>0</v>
      </c>
      <c r="I12260">
        <f>I$1*Sheet1!K12260</f>
        <v>0</v>
      </c>
      <c r="J12260">
        <f>J$1*Sheet1!L12260</f>
        <v>0</v>
      </c>
      <c r="K12260">
        <f>K$1*Sheet1!M12260</f>
        <v>0</v>
      </c>
      <c r="L12260">
        <f>L$1*Sheet1!N12260</f>
        <v>-0.0352737</v>
      </c>
      <c r="M12260">
        <f>M$1*Sheet1!O12260</f>
        <v>0</v>
      </c>
      <c r="N12260">
        <f>N$1*Sheet1!P12260</f>
        <v>0</v>
      </c>
      <c r="O12260">
        <f>O$1*Sheet1!Q12260</f>
        <v>-0.66135648008026</v>
      </c>
      <c r="P12260">
        <f>P$1*Sheet1!R12260</f>
        <v>0</v>
      </c>
      <c r="Q12260">
        <f>Q$1*Sheet1!S12260</f>
        <v>0</v>
      </c>
      <c r="R12260">
        <f>R$1*Sheet1!T12260</f>
        <v>0</v>
      </c>
      <c r="S12260">
        <f>S$1*Sheet1!U12260</f>
        <v>0</v>
      </c>
      <c r="T12260">
        <f>T$1*Sheet1!V12260</f>
        <v>0</v>
      </c>
      <c r="U12260">
        <f>U$1*Sheet1!W12260</f>
        <v>0</v>
      </c>
      <c r="V12260">
        <f>V$1*Sheet1!X12260</f>
        <v>0.0643916</v>
      </c>
      <c r="W12260">
        <f>W$1*Sheet1!Y12260</f>
        <v>0</v>
      </c>
      <c r="X12260">
        <f>X$1*Sheet1!Z12260</f>
        <v>0</v>
      </c>
      <c r="Y12260">
        <f>Y$1*Sheet1!AA12260</f>
        <v>0</v>
      </c>
      <c r="Z12260">
        <f>Z$1*Sheet1!AB12260</f>
        <v>0</v>
      </c>
      <c r="AA12260">
        <f>AA$1*Sheet1!AC12260</f>
        <v>-0.780149992614985</v>
      </c>
      <c r="AB12260">
        <f>AB$1*Sheet1!AD12260</f>
        <v>0</v>
      </c>
      <c r="AC12260">
        <f>AC$1*Sheet1!AE12260</f>
        <v>0.898320056697473</v>
      </c>
      <c r="AD12260">
        <f>AD$1*Sheet1!AF12260</f>
        <v>0.135077326131168</v>
      </c>
      <c r="AE12260" s="4">
        <v>-2.366</v>
      </c>
      <c r="AF12260">
        <f t="shared" si="573"/>
        <v>-5.2479911898666</v>
      </c>
      <c r="AG12260">
        <f t="shared" si="574"/>
        <v>0</v>
      </c>
      <c r="AH12260">
        <f t="shared" si="575"/>
        <v>1</v>
      </c>
      <c r="AI12260">
        <v>0</v>
      </c>
      <c r="AJ12260">
        <v>1</v>
      </c>
    </row>
    <row r="12261" spans="1:36">
      <c r="A12261">
        <v>656</v>
      </c>
      <c r="B12261">
        <v>2019</v>
      </c>
      <c r="C12261">
        <v>0</v>
      </c>
      <c r="G12261">
        <f>G$1*Sheet1!I12261</f>
        <v>-2.503</v>
      </c>
      <c r="H12261">
        <f>H$1*Sheet1!J12261</f>
        <v>0</v>
      </c>
      <c r="I12261">
        <f>I$1*Sheet1!K12261</f>
        <v>0</v>
      </c>
      <c r="J12261">
        <f>J$1*Sheet1!L12261</f>
        <v>0</v>
      </c>
      <c r="K12261">
        <f>K$1*Sheet1!M12261</f>
        <v>0</v>
      </c>
      <c r="L12261">
        <f>L$1*Sheet1!N12261</f>
        <v>-0.3799719</v>
      </c>
      <c r="M12261">
        <f>M$1*Sheet1!O12261</f>
        <v>0</v>
      </c>
      <c r="N12261">
        <f>N$1*Sheet1!P12261</f>
        <v>0</v>
      </c>
      <c r="O12261">
        <f>O$1*Sheet1!Q12261</f>
        <v>-0.488527871125786</v>
      </c>
      <c r="P12261">
        <f>P$1*Sheet1!R12261</f>
        <v>0</v>
      </c>
      <c r="Q12261">
        <f>Q$1*Sheet1!S12261</f>
        <v>0</v>
      </c>
      <c r="R12261">
        <f>R$1*Sheet1!T12261</f>
        <v>0</v>
      </c>
      <c r="S12261">
        <f>S$1*Sheet1!U12261</f>
        <v>0</v>
      </c>
      <c r="T12261">
        <f>T$1*Sheet1!V12261</f>
        <v>0</v>
      </c>
      <c r="U12261">
        <f>U$1*Sheet1!W12261</f>
        <v>0</v>
      </c>
      <c r="V12261">
        <f>V$1*Sheet1!X12261</f>
        <v>0.0844301</v>
      </c>
      <c r="W12261">
        <f>W$1*Sheet1!Y12261</f>
        <v>0</v>
      </c>
      <c r="X12261">
        <f>X$1*Sheet1!Z12261</f>
        <v>0</v>
      </c>
      <c r="Y12261">
        <f>Y$1*Sheet1!AA12261</f>
        <v>0</v>
      </c>
      <c r="Z12261">
        <f>Z$1*Sheet1!AB12261</f>
        <v>0</v>
      </c>
      <c r="AA12261">
        <f>AA$1*Sheet1!AC12261</f>
        <v>-0.937859986782075</v>
      </c>
      <c r="AB12261">
        <f>AB$1*Sheet1!AD12261</f>
        <v>0</v>
      </c>
      <c r="AC12261">
        <f>AC$1*Sheet1!AE12261</f>
        <v>0.961748211358766</v>
      </c>
      <c r="AD12261">
        <f>AD$1*Sheet1!AF12261</f>
        <v>0.113811083094475</v>
      </c>
      <c r="AE12261" s="4">
        <v>-2.366</v>
      </c>
      <c r="AF12261">
        <f t="shared" si="573"/>
        <v>-5.51537036345462</v>
      </c>
      <c r="AG12261">
        <f t="shared" si="574"/>
        <v>0</v>
      </c>
      <c r="AH12261">
        <f t="shared" si="575"/>
        <v>1</v>
      </c>
      <c r="AI12261">
        <v>0</v>
      </c>
      <c r="AJ12261">
        <v>1</v>
      </c>
    </row>
    <row r="12262" spans="1:36">
      <c r="A12262">
        <v>661</v>
      </c>
      <c r="B12262">
        <v>2019</v>
      </c>
      <c r="C12262">
        <v>0</v>
      </c>
      <c r="G12262">
        <f>G$1*Sheet1!I12262</f>
        <v>-2.503</v>
      </c>
      <c r="H12262">
        <f>H$1*Sheet1!J12262</f>
        <v>0</v>
      </c>
      <c r="I12262">
        <f>I$1*Sheet1!K12262</f>
        <v>0</v>
      </c>
      <c r="J12262">
        <f>J$1*Sheet1!L12262</f>
        <v>0</v>
      </c>
      <c r="K12262">
        <f>K$1*Sheet1!M12262</f>
        <v>0</v>
      </c>
      <c r="L12262">
        <f>L$1*Sheet1!N12262</f>
        <v>-0.083875</v>
      </c>
      <c r="M12262">
        <f>M$1*Sheet1!O12262</f>
        <v>0</v>
      </c>
      <c r="N12262">
        <f>N$1*Sheet1!P12262</f>
        <v>0</v>
      </c>
      <c r="O12262">
        <f>O$1*Sheet1!Q12262</f>
        <v>-0.36772599130039</v>
      </c>
      <c r="P12262">
        <f>P$1*Sheet1!R12262</f>
        <v>0</v>
      </c>
      <c r="Q12262">
        <f>Q$1*Sheet1!S12262</f>
        <v>0</v>
      </c>
      <c r="R12262">
        <f>R$1*Sheet1!T12262</f>
        <v>0</v>
      </c>
      <c r="S12262">
        <f>S$1*Sheet1!U12262</f>
        <v>0</v>
      </c>
      <c r="T12262">
        <f>T$1*Sheet1!V12262</f>
        <v>0</v>
      </c>
      <c r="U12262">
        <f>U$1*Sheet1!W12262</f>
        <v>0</v>
      </c>
      <c r="V12262">
        <f>V$1*Sheet1!X12262</f>
        <v>0.194956</v>
      </c>
      <c r="W12262">
        <f>W$1*Sheet1!Y12262</f>
        <v>0</v>
      </c>
      <c r="X12262">
        <f>X$1*Sheet1!Z12262</f>
        <v>0</v>
      </c>
      <c r="Y12262">
        <f>Y$1*Sheet1!AA12262</f>
        <v>0</v>
      </c>
      <c r="Z12262">
        <f>Z$1*Sheet1!AB12262</f>
        <v>0</v>
      </c>
      <c r="AA12262">
        <f>AA$1*Sheet1!AC12262</f>
        <v>-0.763139993190765</v>
      </c>
      <c r="AB12262">
        <f>AB$1*Sheet1!AD12262</f>
        <v>0</v>
      </c>
      <c r="AC12262">
        <f>AC$1*Sheet1!AE12262</f>
        <v>0.662343763620669</v>
      </c>
      <c r="AD12262">
        <f>AD$1*Sheet1!AF12262</f>
        <v>0.138628926061343</v>
      </c>
      <c r="AE12262" s="4">
        <v>-2.366</v>
      </c>
      <c r="AF12262">
        <f t="shared" si="573"/>
        <v>-5.08781229480914</v>
      </c>
      <c r="AG12262">
        <f t="shared" si="574"/>
        <v>0</v>
      </c>
      <c r="AH12262">
        <f t="shared" si="575"/>
        <v>1</v>
      </c>
      <c r="AI12262">
        <v>0</v>
      </c>
      <c r="AJ12262">
        <v>1</v>
      </c>
    </row>
    <row r="12263" spans="1:36">
      <c r="A12263">
        <v>667</v>
      </c>
      <c r="B12263">
        <v>2019</v>
      </c>
      <c r="C12263">
        <v>0</v>
      </c>
      <c r="G12263">
        <f>G$1*Sheet1!I12263</f>
        <v>-2.503</v>
      </c>
      <c r="H12263">
        <f>H$1*Sheet1!J12263</f>
        <v>0</v>
      </c>
      <c r="I12263">
        <f>I$1*Sheet1!K12263</f>
        <v>0</v>
      </c>
      <c r="J12263">
        <f>J$1*Sheet1!L12263</f>
        <v>0</v>
      </c>
      <c r="K12263">
        <f>K$1*Sheet1!M12263</f>
        <v>0</v>
      </c>
      <c r="L12263">
        <f>L$1*Sheet1!N12263</f>
        <v>-0.7936885</v>
      </c>
      <c r="M12263">
        <f>M$1*Sheet1!O12263</f>
        <v>0</v>
      </c>
      <c r="N12263">
        <f>N$1*Sheet1!P12263</f>
        <v>0</v>
      </c>
      <c r="O12263">
        <f>O$1*Sheet1!Q12263</f>
        <v>-0.0427641650339755</v>
      </c>
      <c r="P12263">
        <f>P$1*Sheet1!R12263</f>
        <v>0</v>
      </c>
      <c r="Q12263">
        <f>Q$1*Sheet1!S12263</f>
        <v>0</v>
      </c>
      <c r="R12263">
        <f>R$1*Sheet1!T12263</f>
        <v>0</v>
      </c>
      <c r="S12263">
        <f>S$1*Sheet1!U12263</f>
        <v>0</v>
      </c>
      <c r="T12263">
        <f>T$1*Sheet1!V12263</f>
        <v>0</v>
      </c>
      <c r="U12263">
        <f>U$1*Sheet1!W12263</f>
        <v>0</v>
      </c>
      <c r="V12263">
        <f>V$1*Sheet1!X12263</f>
        <v>0.0932568</v>
      </c>
      <c r="W12263">
        <f>W$1*Sheet1!Y12263</f>
        <v>0</v>
      </c>
      <c r="X12263">
        <f>X$1*Sheet1!Z12263</f>
        <v>0</v>
      </c>
      <c r="Y12263">
        <f>Y$1*Sheet1!AA12263</f>
        <v>0</v>
      </c>
      <c r="Z12263">
        <f>Z$1*Sheet1!AB12263</f>
        <v>0</v>
      </c>
      <c r="AA12263">
        <f>AA$1*Sheet1!AC12263</f>
        <v>-0.514080002903939</v>
      </c>
      <c r="AB12263">
        <f>AB$1*Sheet1!AD12263</f>
        <v>0</v>
      </c>
      <c r="AC12263">
        <f>AC$1*Sheet1!AE12263</f>
        <v>0.857369515523072</v>
      </c>
      <c r="AD12263">
        <f>AD$1*Sheet1!AF12263</f>
        <v>0.167031276028651</v>
      </c>
      <c r="AE12263" s="4">
        <v>-2.366</v>
      </c>
      <c r="AF12263">
        <f t="shared" si="573"/>
        <v>-5.10187507638619</v>
      </c>
      <c r="AG12263">
        <f t="shared" si="574"/>
        <v>0</v>
      </c>
      <c r="AH12263">
        <f t="shared" si="575"/>
        <v>1</v>
      </c>
      <c r="AI12263">
        <v>0</v>
      </c>
      <c r="AJ12263">
        <v>1</v>
      </c>
    </row>
    <row r="12264" spans="1:36">
      <c r="A12264">
        <v>669</v>
      </c>
      <c r="B12264">
        <v>2019</v>
      </c>
      <c r="C12264">
        <v>0</v>
      </c>
      <c r="G12264">
        <f>G$1*Sheet1!I12264</f>
        <v>0</v>
      </c>
      <c r="H12264">
        <f>H$1*Sheet1!J12264</f>
        <v>0</v>
      </c>
      <c r="I12264">
        <f>I$1*Sheet1!K12264</f>
        <v>0</v>
      </c>
      <c r="J12264">
        <f>J$1*Sheet1!L12264</f>
        <v>0</v>
      </c>
      <c r="K12264">
        <f>K$1*Sheet1!M12264</f>
        <v>0</v>
      </c>
      <c r="L12264">
        <f>L$1*Sheet1!N12264</f>
        <v>-0.1090386</v>
      </c>
      <c r="M12264">
        <f>M$1*Sheet1!O12264</f>
        <v>0</v>
      </c>
      <c r="N12264">
        <f>N$1*Sheet1!P12264</f>
        <v>0</v>
      </c>
      <c r="O12264">
        <f>O$1*Sheet1!Q12264</f>
        <v>-0.165214682901221</v>
      </c>
      <c r="P12264">
        <f>P$1*Sheet1!R12264</f>
        <v>0</v>
      </c>
      <c r="Q12264">
        <f>Q$1*Sheet1!S12264</f>
        <v>0</v>
      </c>
      <c r="R12264">
        <f>R$1*Sheet1!T12264</f>
        <v>0</v>
      </c>
      <c r="S12264">
        <f>S$1*Sheet1!U12264</f>
        <v>0</v>
      </c>
      <c r="T12264">
        <f>T$1*Sheet1!V12264</f>
        <v>0</v>
      </c>
      <c r="U12264">
        <f>U$1*Sheet1!W12264</f>
        <v>0</v>
      </c>
      <c r="V12264">
        <f>V$1*Sheet1!X12264</f>
        <v>0.0415105</v>
      </c>
      <c r="W12264">
        <f>W$1*Sheet1!Y12264</f>
        <v>0</v>
      </c>
      <c r="X12264">
        <f>X$1*Sheet1!Z12264</f>
        <v>0</v>
      </c>
      <c r="Y12264">
        <f>Y$1*Sheet1!AA12264</f>
        <v>0</v>
      </c>
      <c r="Z12264">
        <f>Z$1*Sheet1!AB12264</f>
        <v>0</v>
      </c>
      <c r="AA12264">
        <f>AA$1*Sheet1!AC12264</f>
        <v>-0.900059987783433</v>
      </c>
      <c r="AB12264">
        <f>AB$1*Sheet1!AD12264</f>
        <v>0</v>
      </c>
      <c r="AC12264">
        <f>AC$1*Sheet1!AE12264</f>
        <v>0.463361809129547</v>
      </c>
      <c r="AD12264">
        <f>AD$1*Sheet1!AF12264</f>
        <v>0.170596065842885</v>
      </c>
      <c r="AE12264" s="4">
        <v>-2.366</v>
      </c>
      <c r="AF12264">
        <f t="shared" si="573"/>
        <v>-2.86484489571222</v>
      </c>
      <c r="AG12264">
        <f t="shared" si="574"/>
        <v>1</v>
      </c>
      <c r="AH12264">
        <f t="shared" si="575"/>
        <v>0</v>
      </c>
      <c r="AI12264">
        <v>0</v>
      </c>
      <c r="AJ12264">
        <v>1</v>
      </c>
    </row>
    <row r="12265" spans="1:36">
      <c r="A12265">
        <v>670</v>
      </c>
      <c r="B12265">
        <v>2019</v>
      </c>
      <c r="C12265">
        <v>0</v>
      </c>
      <c r="G12265">
        <f>G$1*Sheet1!I12265</f>
        <v>-2.503</v>
      </c>
      <c r="H12265">
        <f>H$1*Sheet1!J12265</f>
        <v>0</v>
      </c>
      <c r="I12265">
        <f>I$1*Sheet1!K12265</f>
        <v>0</v>
      </c>
      <c r="J12265">
        <f>J$1*Sheet1!L12265</f>
        <v>0</v>
      </c>
      <c r="K12265">
        <f>K$1*Sheet1!M12265</f>
        <v>0</v>
      </c>
      <c r="L12265">
        <f>L$1*Sheet1!N12265</f>
        <v>-0.028105</v>
      </c>
      <c r="M12265">
        <f>M$1*Sheet1!O12265</f>
        <v>0</v>
      </c>
      <c r="N12265">
        <f>N$1*Sheet1!P12265</f>
        <v>0</v>
      </c>
      <c r="O12265">
        <f>O$1*Sheet1!Q12265</f>
        <v>0</v>
      </c>
      <c r="P12265">
        <f>P$1*Sheet1!R12265</f>
        <v>0</v>
      </c>
      <c r="Q12265">
        <f>Q$1*Sheet1!S12265</f>
        <v>0</v>
      </c>
      <c r="R12265">
        <f>R$1*Sheet1!T12265</f>
        <v>0</v>
      </c>
      <c r="S12265">
        <f>S$1*Sheet1!U12265</f>
        <v>0</v>
      </c>
      <c r="T12265">
        <f>T$1*Sheet1!V12265</f>
        <v>0</v>
      </c>
      <c r="U12265">
        <f>U$1*Sheet1!W12265</f>
        <v>0</v>
      </c>
      <c r="V12265">
        <f>V$1*Sheet1!X12265</f>
        <v>0.0475373</v>
      </c>
      <c r="W12265">
        <f>W$1*Sheet1!Y12265</f>
        <v>0</v>
      </c>
      <c r="X12265">
        <f>X$1*Sheet1!Z12265</f>
        <v>0</v>
      </c>
      <c r="Y12265">
        <f>Y$1*Sheet1!AA12265</f>
        <v>0</v>
      </c>
      <c r="Z12265">
        <f>Z$1*Sheet1!AB12265</f>
        <v>0</v>
      </c>
      <c r="AA12265">
        <f>AA$1*Sheet1!AC12265</f>
        <v>-0.649529986381532</v>
      </c>
      <c r="AB12265">
        <f>AB$1*Sheet1!AD12265</f>
        <v>0</v>
      </c>
      <c r="AC12265">
        <f>AC$1*Sheet1!AE12265</f>
        <v>0.857700564739203</v>
      </c>
      <c r="AD12265">
        <f>AD$1*Sheet1!AF12265</f>
        <v>0.000411061154848145</v>
      </c>
      <c r="AE12265" s="4">
        <v>-2.366</v>
      </c>
      <c r="AF12265">
        <f t="shared" si="573"/>
        <v>-4.64098606048748</v>
      </c>
      <c r="AG12265">
        <f t="shared" si="574"/>
        <v>0</v>
      </c>
      <c r="AH12265">
        <f t="shared" si="575"/>
        <v>1</v>
      </c>
      <c r="AI12265">
        <v>0</v>
      </c>
      <c r="AJ12265">
        <v>1</v>
      </c>
    </row>
    <row r="12266" spans="1:36">
      <c r="A12266">
        <v>671</v>
      </c>
      <c r="B12266">
        <v>2019</v>
      </c>
      <c r="C12266">
        <v>0</v>
      </c>
      <c r="G12266">
        <f>G$1*Sheet1!I12266</f>
        <v>-2.503</v>
      </c>
      <c r="H12266">
        <f>H$1*Sheet1!J12266</f>
        <v>0</v>
      </c>
      <c r="I12266">
        <f>I$1*Sheet1!K12266</f>
        <v>0</v>
      </c>
      <c r="J12266">
        <f>J$1*Sheet1!L12266</f>
        <v>0</v>
      </c>
      <c r="K12266">
        <f>K$1*Sheet1!M12266</f>
        <v>0</v>
      </c>
      <c r="L12266">
        <f>L$1*Sheet1!N12266</f>
        <v>-0.7175784</v>
      </c>
      <c r="M12266">
        <f>M$1*Sheet1!O12266</f>
        <v>0</v>
      </c>
      <c r="N12266">
        <f>N$1*Sheet1!P12266</f>
        <v>0</v>
      </c>
      <c r="O12266">
        <f>O$1*Sheet1!Q12266</f>
        <v>-0.639377265516577</v>
      </c>
      <c r="P12266">
        <f>P$1*Sheet1!R12266</f>
        <v>0</v>
      </c>
      <c r="Q12266">
        <f>Q$1*Sheet1!S12266</f>
        <v>0</v>
      </c>
      <c r="R12266">
        <f>R$1*Sheet1!T12266</f>
        <v>0</v>
      </c>
      <c r="S12266">
        <f>S$1*Sheet1!U12266</f>
        <v>0</v>
      </c>
      <c r="T12266">
        <f>T$1*Sheet1!V12266</f>
        <v>0</v>
      </c>
      <c r="U12266">
        <f>U$1*Sheet1!W12266</f>
        <v>0</v>
      </c>
      <c r="V12266">
        <f>V$1*Sheet1!X12266</f>
        <v>0.0843447</v>
      </c>
      <c r="W12266">
        <f>W$1*Sheet1!Y12266</f>
        <v>0</v>
      </c>
      <c r="X12266">
        <f>X$1*Sheet1!Z12266</f>
        <v>0</v>
      </c>
      <c r="Y12266">
        <f>Y$1*Sheet1!AA12266</f>
        <v>0</v>
      </c>
      <c r="Z12266">
        <f>Z$1*Sheet1!AB12266</f>
        <v>0</v>
      </c>
      <c r="AA12266">
        <f>AA$1*Sheet1!AC12266</f>
        <v>-1.19573999118805</v>
      </c>
      <c r="AB12266">
        <f>AB$1*Sheet1!AD12266</f>
        <v>0</v>
      </c>
      <c r="AC12266">
        <f>AC$1*Sheet1!AE12266</f>
        <v>0.93021973026246</v>
      </c>
      <c r="AD12266">
        <f>AD$1*Sheet1!AF12266</f>
        <v>0.107419861161163</v>
      </c>
      <c r="AE12266" s="4">
        <v>-2.366</v>
      </c>
      <c r="AF12266">
        <f t="shared" si="573"/>
        <v>-6.299711365281</v>
      </c>
      <c r="AG12266">
        <f t="shared" si="574"/>
        <v>0</v>
      </c>
      <c r="AH12266">
        <f t="shared" si="575"/>
        <v>1</v>
      </c>
      <c r="AI12266">
        <v>0</v>
      </c>
      <c r="AJ12266">
        <v>1</v>
      </c>
    </row>
    <row r="12267" spans="1:36">
      <c r="A12267">
        <v>672</v>
      </c>
      <c r="B12267">
        <v>2019</v>
      </c>
      <c r="C12267">
        <v>0</v>
      </c>
      <c r="G12267">
        <f>G$1*Sheet1!I12267</f>
        <v>-2.503</v>
      </c>
      <c r="H12267">
        <f>H$1*Sheet1!J12267</f>
        <v>0</v>
      </c>
      <c r="I12267">
        <f>I$1*Sheet1!K12267</f>
        <v>0</v>
      </c>
      <c r="J12267">
        <f>J$1*Sheet1!L12267</f>
        <v>0</v>
      </c>
      <c r="K12267">
        <f>K$1*Sheet1!M12267</f>
        <v>0</v>
      </c>
      <c r="L12267">
        <f>L$1*Sheet1!N12267</f>
        <v>-0.3851254</v>
      </c>
      <c r="M12267">
        <f>M$1*Sheet1!O12267</f>
        <v>0</v>
      </c>
      <c r="N12267">
        <f>N$1*Sheet1!P12267</f>
        <v>0</v>
      </c>
      <c r="O12267">
        <f>O$1*Sheet1!Q12267</f>
        <v>-0.12259434541397</v>
      </c>
      <c r="P12267">
        <f>P$1*Sheet1!R12267</f>
        <v>0</v>
      </c>
      <c r="Q12267">
        <f>Q$1*Sheet1!S12267</f>
        <v>0</v>
      </c>
      <c r="R12267">
        <f>R$1*Sheet1!T12267</f>
        <v>0</v>
      </c>
      <c r="S12267">
        <f>S$1*Sheet1!U12267</f>
        <v>0</v>
      </c>
      <c r="T12267">
        <f>T$1*Sheet1!V12267</f>
        <v>0</v>
      </c>
      <c r="U12267">
        <f>U$1*Sheet1!W12267</f>
        <v>0</v>
      </c>
      <c r="V12267">
        <f>V$1*Sheet1!X12267</f>
        <v>0.090768</v>
      </c>
      <c r="W12267">
        <f>W$1*Sheet1!Y12267</f>
        <v>0</v>
      </c>
      <c r="X12267">
        <f>X$1*Sheet1!Z12267</f>
        <v>0</v>
      </c>
      <c r="Y12267">
        <f>Y$1*Sheet1!AA12267</f>
        <v>0</v>
      </c>
      <c r="Z12267">
        <f>Z$1*Sheet1!AB12267</f>
        <v>0</v>
      </c>
      <c r="AA12267">
        <f>AA$1*Sheet1!AC12267</f>
        <v>-1.31102999889851</v>
      </c>
      <c r="AB12267">
        <f>AB$1*Sheet1!AD12267</f>
        <v>0</v>
      </c>
      <c r="AC12267">
        <f>AC$1*Sheet1!AE12267</f>
        <v>0.575133261469745</v>
      </c>
      <c r="AD12267">
        <f>AD$1*Sheet1!AF12267</f>
        <v>0.202892559202681</v>
      </c>
      <c r="AE12267" s="4">
        <v>-2.366</v>
      </c>
      <c r="AF12267">
        <f t="shared" si="573"/>
        <v>-5.81895592364005</v>
      </c>
      <c r="AG12267">
        <f t="shared" si="574"/>
        <v>0</v>
      </c>
      <c r="AH12267">
        <f t="shared" si="575"/>
        <v>1</v>
      </c>
      <c r="AI12267">
        <v>0</v>
      </c>
      <c r="AJ12267">
        <v>1</v>
      </c>
    </row>
    <row r="12268" spans="1:36">
      <c r="A12268">
        <v>681</v>
      </c>
      <c r="B12268">
        <v>2019</v>
      </c>
      <c r="C12268">
        <v>0</v>
      </c>
      <c r="G12268">
        <f>G$1*Sheet1!I12268</f>
        <v>-2.503</v>
      </c>
      <c r="H12268">
        <f>H$1*Sheet1!J12268</f>
        <v>0</v>
      </c>
      <c r="I12268">
        <f>I$1*Sheet1!K12268</f>
        <v>0</v>
      </c>
      <c r="J12268">
        <f>J$1*Sheet1!L12268</f>
        <v>0</v>
      </c>
      <c r="K12268">
        <f>K$1*Sheet1!M12268</f>
        <v>0</v>
      </c>
      <c r="L12268">
        <f>L$1*Sheet1!N12268</f>
        <v>-0.0365442</v>
      </c>
      <c r="M12268">
        <f>M$1*Sheet1!O12268</f>
        <v>0</v>
      </c>
      <c r="N12268">
        <f>N$1*Sheet1!P12268</f>
        <v>0</v>
      </c>
      <c r="O12268">
        <f>O$1*Sheet1!Q12268</f>
        <v>-2.42136843802349</v>
      </c>
      <c r="P12268">
        <f>P$1*Sheet1!R12268</f>
        <v>0</v>
      </c>
      <c r="Q12268">
        <f>Q$1*Sheet1!S12268</f>
        <v>0</v>
      </c>
      <c r="R12268">
        <f>R$1*Sheet1!T12268</f>
        <v>0</v>
      </c>
      <c r="S12268">
        <f>S$1*Sheet1!U12268</f>
        <v>0</v>
      </c>
      <c r="T12268">
        <f>T$1*Sheet1!V12268</f>
        <v>0</v>
      </c>
      <c r="U12268">
        <f>U$1*Sheet1!W12268</f>
        <v>0</v>
      </c>
      <c r="V12268">
        <f>V$1*Sheet1!X12268</f>
        <v>0.0650138</v>
      </c>
      <c r="W12268">
        <f>W$1*Sheet1!Y12268</f>
        <v>0</v>
      </c>
      <c r="X12268">
        <f>X$1*Sheet1!Z12268</f>
        <v>0</v>
      </c>
      <c r="Y12268">
        <f>Y$1*Sheet1!AA12268</f>
        <v>0</v>
      </c>
      <c r="Z12268">
        <f>Z$1*Sheet1!AB12268</f>
        <v>0</v>
      </c>
      <c r="AA12268">
        <f>AA$1*Sheet1!AC12268</f>
        <v>-0.93827999138832</v>
      </c>
      <c r="AB12268">
        <f>AB$1*Sheet1!AD12268</f>
        <v>0</v>
      </c>
      <c r="AC12268">
        <f>AC$1*Sheet1!AE12268</f>
        <v>1.01630461761335</v>
      </c>
      <c r="AD12268">
        <f>AD$1*Sheet1!AF12268</f>
        <v>0.180728958923442</v>
      </c>
      <c r="AE12268" s="4">
        <v>-2.366</v>
      </c>
      <c r="AF12268">
        <f t="shared" si="573"/>
        <v>-7.00314525287502</v>
      </c>
      <c r="AG12268">
        <f t="shared" si="574"/>
        <v>0</v>
      </c>
      <c r="AH12268">
        <f t="shared" si="575"/>
        <v>1</v>
      </c>
      <c r="AI12268">
        <v>0</v>
      </c>
      <c r="AJ12268">
        <v>1</v>
      </c>
    </row>
    <row r="12269" spans="1:36">
      <c r="A12269">
        <v>682</v>
      </c>
      <c r="B12269">
        <v>2019</v>
      </c>
      <c r="C12269">
        <v>0</v>
      </c>
      <c r="G12269">
        <f>G$1*Sheet1!I12269</f>
        <v>-2.503</v>
      </c>
      <c r="H12269">
        <f>H$1*Sheet1!J12269</f>
        <v>0</v>
      </c>
      <c r="I12269">
        <f>I$1*Sheet1!K12269</f>
        <v>0</v>
      </c>
      <c r="J12269">
        <f>J$1*Sheet1!L12269</f>
        <v>0</v>
      </c>
      <c r="K12269">
        <f>K$1*Sheet1!M12269</f>
        <v>0</v>
      </c>
      <c r="L12269">
        <f>L$1*Sheet1!N12269</f>
        <v>-0.0352407</v>
      </c>
      <c r="M12269">
        <f>M$1*Sheet1!O12269</f>
        <v>0</v>
      </c>
      <c r="N12269">
        <f>N$1*Sheet1!P12269</f>
        <v>0</v>
      </c>
      <c r="O12269">
        <f>O$1*Sheet1!Q12269</f>
        <v>-0.0561448850798877</v>
      </c>
      <c r="P12269">
        <f>P$1*Sheet1!R12269</f>
        <v>0</v>
      </c>
      <c r="Q12269">
        <f>Q$1*Sheet1!S12269</f>
        <v>0</v>
      </c>
      <c r="R12269">
        <f>R$1*Sheet1!T12269</f>
        <v>0</v>
      </c>
      <c r="S12269">
        <f>S$1*Sheet1!U12269</f>
        <v>0</v>
      </c>
      <c r="T12269">
        <f>T$1*Sheet1!V12269</f>
        <v>0</v>
      </c>
      <c r="U12269">
        <f>U$1*Sheet1!W12269</f>
        <v>0</v>
      </c>
      <c r="V12269">
        <f>V$1*Sheet1!X12269</f>
        <v>0.118096</v>
      </c>
      <c r="W12269">
        <f>W$1*Sheet1!Y12269</f>
        <v>0</v>
      </c>
      <c r="X12269">
        <f>X$1*Sheet1!Z12269</f>
        <v>0</v>
      </c>
      <c r="Y12269">
        <f>Y$1*Sheet1!AA12269</f>
        <v>0</v>
      </c>
      <c r="Z12269">
        <f>Z$1*Sheet1!AB12269</f>
        <v>0</v>
      </c>
      <c r="AA12269">
        <f>AA$1*Sheet1!AC12269</f>
        <v>-0.889979990825058</v>
      </c>
      <c r="AB12269">
        <f>AB$1*Sheet1!AD12269</f>
        <v>0</v>
      </c>
      <c r="AC12269">
        <f>AC$1*Sheet1!AE12269</f>
        <v>0.663673810348035</v>
      </c>
      <c r="AD12269">
        <f>AD$1*Sheet1!AF12269</f>
        <v>0.145811948600624</v>
      </c>
      <c r="AE12269" s="4">
        <v>-2.366</v>
      </c>
      <c r="AF12269">
        <f t="shared" si="573"/>
        <v>-4.92278381695629</v>
      </c>
      <c r="AG12269">
        <f t="shared" si="574"/>
        <v>0</v>
      </c>
      <c r="AH12269">
        <f t="shared" si="575"/>
        <v>1</v>
      </c>
      <c r="AI12269">
        <v>0</v>
      </c>
      <c r="AJ12269">
        <v>1</v>
      </c>
    </row>
    <row r="12270" spans="1:36">
      <c r="A12270">
        <v>683</v>
      </c>
      <c r="B12270">
        <v>2019</v>
      </c>
      <c r="C12270">
        <v>0</v>
      </c>
      <c r="G12270">
        <f>G$1*Sheet1!I12270</f>
        <v>-2.503</v>
      </c>
      <c r="H12270">
        <f>H$1*Sheet1!J12270</f>
        <v>0</v>
      </c>
      <c r="I12270">
        <f>I$1*Sheet1!K12270</f>
        <v>0</v>
      </c>
      <c r="J12270">
        <f>J$1*Sheet1!L12270</f>
        <v>0</v>
      </c>
      <c r="K12270">
        <f>K$1*Sheet1!M12270</f>
        <v>0</v>
      </c>
      <c r="L12270">
        <f>L$1*Sheet1!N12270</f>
        <v>-0.5979787</v>
      </c>
      <c r="M12270">
        <f>M$1*Sheet1!O12270</f>
        <v>0</v>
      </c>
      <c r="N12270">
        <f>N$1*Sheet1!P12270</f>
        <v>0</v>
      </c>
      <c r="O12270">
        <f>O$1*Sheet1!Q12270</f>
        <v>-0.374595497585379</v>
      </c>
      <c r="P12270">
        <f>P$1*Sheet1!R12270</f>
        <v>0</v>
      </c>
      <c r="Q12270">
        <f>Q$1*Sheet1!S12270</f>
        <v>0</v>
      </c>
      <c r="R12270">
        <f>R$1*Sheet1!T12270</f>
        <v>0</v>
      </c>
      <c r="S12270">
        <f>S$1*Sheet1!U12270</f>
        <v>0</v>
      </c>
      <c r="T12270">
        <f>T$1*Sheet1!V12270</f>
        <v>0</v>
      </c>
      <c r="U12270">
        <f>U$1*Sheet1!W12270</f>
        <v>0</v>
      </c>
      <c r="V12270">
        <f>V$1*Sheet1!X12270</f>
        <v>0.0298168</v>
      </c>
      <c r="W12270">
        <f>W$1*Sheet1!Y12270</f>
        <v>0</v>
      </c>
      <c r="X12270">
        <f>X$1*Sheet1!Z12270</f>
        <v>0</v>
      </c>
      <c r="Y12270">
        <f>Y$1*Sheet1!AA12270</f>
        <v>0</v>
      </c>
      <c r="Z12270">
        <f>Z$1*Sheet1!AB12270</f>
        <v>0</v>
      </c>
      <c r="AA12270">
        <f>AA$1*Sheet1!AC12270</f>
        <v>-0.826349987983704</v>
      </c>
      <c r="AB12270">
        <f>AB$1*Sheet1!AD12270</f>
        <v>0</v>
      </c>
      <c r="AC12270">
        <f>AC$1*Sheet1!AE12270</f>
        <v>0.373665057805018</v>
      </c>
      <c r="AD12270">
        <f>AD$1*Sheet1!AF12270</f>
        <v>0.140100044700472</v>
      </c>
      <c r="AE12270" s="4">
        <v>-2.366</v>
      </c>
      <c r="AF12270">
        <f t="shared" si="573"/>
        <v>-6.12434228306359</v>
      </c>
      <c r="AG12270">
        <f t="shared" si="574"/>
        <v>0</v>
      </c>
      <c r="AH12270">
        <f t="shared" si="575"/>
        <v>1</v>
      </c>
      <c r="AI12270">
        <v>0</v>
      </c>
      <c r="AJ12270">
        <v>1</v>
      </c>
    </row>
    <row r="12271" spans="1:36">
      <c r="A12271">
        <v>685</v>
      </c>
      <c r="B12271">
        <v>2019</v>
      </c>
      <c r="C12271">
        <v>0</v>
      </c>
      <c r="G12271">
        <f>G$1*Sheet1!I12271</f>
        <v>-2.503</v>
      </c>
      <c r="H12271">
        <f>H$1*Sheet1!J12271</f>
        <v>0</v>
      </c>
      <c r="I12271">
        <f>I$1*Sheet1!K12271</f>
        <v>0</v>
      </c>
      <c r="J12271">
        <f>J$1*Sheet1!L12271</f>
        <v>0</v>
      </c>
      <c r="K12271">
        <f>K$1*Sheet1!M12271</f>
        <v>0</v>
      </c>
      <c r="L12271">
        <f>L$1*Sheet1!N12271</f>
        <v>-0.0514382</v>
      </c>
      <c r="M12271">
        <f>M$1*Sheet1!O12271</f>
        <v>0</v>
      </c>
      <c r="N12271">
        <f>N$1*Sheet1!P12271</f>
        <v>0</v>
      </c>
      <c r="O12271">
        <f>O$1*Sheet1!Q12271</f>
        <v>-4.37090502273157</v>
      </c>
      <c r="P12271">
        <f>P$1*Sheet1!R12271</f>
        <v>0</v>
      </c>
      <c r="Q12271">
        <f>Q$1*Sheet1!S12271</f>
        <v>0</v>
      </c>
      <c r="R12271">
        <f>R$1*Sheet1!T12271</f>
        <v>0</v>
      </c>
      <c r="S12271">
        <f>S$1*Sheet1!U12271</f>
        <v>0</v>
      </c>
      <c r="T12271">
        <f>T$1*Sheet1!V12271</f>
        <v>0</v>
      </c>
      <c r="U12271">
        <f>U$1*Sheet1!W12271</f>
        <v>0</v>
      </c>
      <c r="V12271">
        <f>V$1*Sheet1!X12271</f>
        <v>0.0431026</v>
      </c>
      <c r="W12271">
        <f>W$1*Sheet1!Y12271</f>
        <v>0</v>
      </c>
      <c r="X12271">
        <f>X$1*Sheet1!Z12271</f>
        <v>0</v>
      </c>
      <c r="Y12271">
        <f>Y$1*Sheet1!AA12271</f>
        <v>0</v>
      </c>
      <c r="Z12271">
        <f>Z$1*Sheet1!AB12271</f>
        <v>0</v>
      </c>
      <c r="AA12271">
        <f>AA$1*Sheet1!AC12271</f>
        <v>-1.34904000020027</v>
      </c>
      <c r="AB12271">
        <f>AB$1*Sheet1!AD12271</f>
        <v>0</v>
      </c>
      <c r="AC12271">
        <f>AC$1*Sheet1!AE12271</f>
        <v>0.882862478113395</v>
      </c>
      <c r="AD12271">
        <f>AD$1*Sheet1!AF12271</f>
        <v>0.151050333726345</v>
      </c>
      <c r="AE12271" s="4">
        <v>-2.366</v>
      </c>
      <c r="AF12271">
        <f t="shared" si="573"/>
        <v>-9.5633678110921</v>
      </c>
      <c r="AG12271">
        <f t="shared" si="574"/>
        <v>0</v>
      </c>
      <c r="AH12271">
        <f t="shared" si="575"/>
        <v>1</v>
      </c>
      <c r="AI12271">
        <v>0</v>
      </c>
      <c r="AJ12271">
        <v>1</v>
      </c>
    </row>
    <row r="12272" spans="1:36">
      <c r="A12272">
        <v>690</v>
      </c>
      <c r="B12272">
        <v>2019</v>
      </c>
      <c r="C12272">
        <v>0</v>
      </c>
      <c r="G12272">
        <f>G$1*Sheet1!I12272</f>
        <v>-2.503</v>
      </c>
      <c r="H12272">
        <f>H$1*Sheet1!J12272</f>
        <v>0</v>
      </c>
      <c r="I12272">
        <f>I$1*Sheet1!K12272</f>
        <v>0</v>
      </c>
      <c r="J12272">
        <f>J$1*Sheet1!L12272</f>
        <v>0</v>
      </c>
      <c r="K12272">
        <f>K$1*Sheet1!M12272</f>
        <v>0</v>
      </c>
      <c r="L12272">
        <f>L$1*Sheet1!N12272</f>
        <v>-0.1085953</v>
      </c>
      <c r="M12272">
        <f>M$1*Sheet1!O12272</f>
        <v>0</v>
      </c>
      <c r="N12272">
        <f>N$1*Sheet1!P12272</f>
        <v>0</v>
      </c>
      <c r="O12272">
        <f>O$1*Sheet1!Q12272</f>
        <v>-0.871467146573265</v>
      </c>
      <c r="P12272">
        <f>P$1*Sheet1!R12272</f>
        <v>0</v>
      </c>
      <c r="Q12272">
        <f>Q$1*Sheet1!S12272</f>
        <v>0</v>
      </c>
      <c r="R12272">
        <f>R$1*Sheet1!T12272</f>
        <v>0</v>
      </c>
      <c r="S12272">
        <f>S$1*Sheet1!U12272</f>
        <v>0</v>
      </c>
      <c r="T12272">
        <f>T$1*Sheet1!V12272</f>
        <v>0</v>
      </c>
      <c r="U12272">
        <f>U$1*Sheet1!W12272</f>
        <v>0</v>
      </c>
      <c r="V12272">
        <f>V$1*Sheet1!X12272</f>
        <v>0.1201822</v>
      </c>
      <c r="W12272">
        <f>W$1*Sheet1!Y12272</f>
        <v>0</v>
      </c>
      <c r="X12272">
        <f>X$1*Sheet1!Z12272</f>
        <v>0</v>
      </c>
      <c r="Y12272">
        <f>Y$1*Sheet1!AA12272</f>
        <v>0</v>
      </c>
      <c r="Z12272">
        <f>Z$1*Sheet1!AB12272</f>
        <v>0</v>
      </c>
      <c r="AA12272">
        <f>AA$1*Sheet1!AC12272</f>
        <v>-0.651840004205704</v>
      </c>
      <c r="AB12272">
        <f>AB$1*Sheet1!AD12272</f>
        <v>0</v>
      </c>
      <c r="AC12272">
        <f>AC$1*Sheet1!AE12272</f>
        <v>0.318144799180447</v>
      </c>
      <c r="AD12272">
        <f>AD$1*Sheet1!AF12272</f>
        <v>0.122561098843556</v>
      </c>
      <c r="AE12272" s="4">
        <v>-2.366</v>
      </c>
      <c r="AF12272">
        <f t="shared" si="573"/>
        <v>-5.94001435275497</v>
      </c>
      <c r="AG12272">
        <f t="shared" si="574"/>
        <v>0</v>
      </c>
      <c r="AH12272">
        <f t="shared" si="575"/>
        <v>1</v>
      </c>
      <c r="AI12272">
        <v>0</v>
      </c>
      <c r="AJ12272">
        <v>1</v>
      </c>
    </row>
    <row r="12273" spans="1:36">
      <c r="A12273">
        <v>691</v>
      </c>
      <c r="B12273">
        <v>2019</v>
      </c>
      <c r="C12273">
        <v>0</v>
      </c>
      <c r="G12273">
        <f>G$1*Sheet1!I12273</f>
        <v>-2.503</v>
      </c>
      <c r="H12273">
        <f>H$1*Sheet1!J12273</f>
        <v>0</v>
      </c>
      <c r="I12273">
        <f>I$1*Sheet1!K12273</f>
        <v>0</v>
      </c>
      <c r="J12273">
        <f>J$1*Sheet1!L12273</f>
        <v>0</v>
      </c>
      <c r="K12273">
        <f>K$1*Sheet1!M12273</f>
        <v>0</v>
      </c>
      <c r="L12273">
        <f>L$1*Sheet1!N12273</f>
        <v>-0.1180421</v>
      </c>
      <c r="M12273">
        <f>M$1*Sheet1!O12273</f>
        <v>0</v>
      </c>
      <c r="N12273">
        <f>N$1*Sheet1!P12273</f>
        <v>0</v>
      </c>
      <c r="O12273">
        <f>O$1*Sheet1!Q12273</f>
        <v>0</v>
      </c>
      <c r="P12273">
        <f>P$1*Sheet1!R12273</f>
        <v>0</v>
      </c>
      <c r="Q12273">
        <f>Q$1*Sheet1!S12273</f>
        <v>0</v>
      </c>
      <c r="R12273">
        <f>R$1*Sheet1!T12273</f>
        <v>0</v>
      </c>
      <c r="S12273">
        <f>S$1*Sheet1!U12273</f>
        <v>0</v>
      </c>
      <c r="T12273">
        <f>T$1*Sheet1!V12273</f>
        <v>0</v>
      </c>
      <c r="U12273">
        <f>U$1*Sheet1!W12273</f>
        <v>0</v>
      </c>
      <c r="V12273">
        <f>V$1*Sheet1!X12273</f>
        <v>0.0303353</v>
      </c>
      <c r="W12273">
        <f>W$1*Sheet1!Y12273</f>
        <v>0</v>
      </c>
      <c r="X12273">
        <f>X$1*Sheet1!Z12273</f>
        <v>0</v>
      </c>
      <c r="Y12273">
        <f>Y$1*Sheet1!AA12273</f>
        <v>0</v>
      </c>
      <c r="Z12273">
        <f>Z$1*Sheet1!AB12273</f>
        <v>0</v>
      </c>
      <c r="AA12273">
        <f>AA$1*Sheet1!AC12273</f>
        <v>-0.652469993591308</v>
      </c>
      <c r="AB12273">
        <f>AB$1*Sheet1!AD12273</f>
        <v>0</v>
      </c>
      <c r="AC12273">
        <f>AC$1*Sheet1!AE12273</f>
        <v>0.635877045961432</v>
      </c>
      <c r="AD12273">
        <f>AD$1*Sheet1!AF12273</f>
        <v>0.0247412705080698</v>
      </c>
      <c r="AE12273" s="4">
        <v>-2.366</v>
      </c>
      <c r="AF12273">
        <f t="shared" si="573"/>
        <v>-4.94855847712181</v>
      </c>
      <c r="AG12273">
        <f t="shared" si="574"/>
        <v>0</v>
      </c>
      <c r="AH12273">
        <f t="shared" si="575"/>
        <v>1</v>
      </c>
      <c r="AI12273">
        <v>0</v>
      </c>
      <c r="AJ12273">
        <v>1</v>
      </c>
    </row>
    <row r="12274" spans="1:36">
      <c r="A12274">
        <v>698</v>
      </c>
      <c r="B12274">
        <v>2019</v>
      </c>
      <c r="C12274">
        <v>0</v>
      </c>
      <c r="G12274">
        <f>G$1*Sheet1!I12274</f>
        <v>-2.503</v>
      </c>
      <c r="H12274">
        <f>H$1*Sheet1!J12274</f>
        <v>0</v>
      </c>
      <c r="I12274">
        <f>I$1*Sheet1!K12274</f>
        <v>0</v>
      </c>
      <c r="J12274">
        <f>J$1*Sheet1!L12274</f>
        <v>0</v>
      </c>
      <c r="K12274">
        <f>K$1*Sheet1!M12274</f>
        <v>0</v>
      </c>
      <c r="L12274">
        <f>L$1*Sheet1!N12274</f>
        <v>-1.8078137</v>
      </c>
      <c r="M12274">
        <f>M$1*Sheet1!O12274</f>
        <v>0</v>
      </c>
      <c r="N12274">
        <f>N$1*Sheet1!P12274</f>
        <v>0</v>
      </c>
      <c r="O12274">
        <f>O$1*Sheet1!Q12274</f>
        <v>0</v>
      </c>
      <c r="P12274">
        <f>P$1*Sheet1!R12274</f>
        <v>0</v>
      </c>
      <c r="Q12274">
        <f>Q$1*Sheet1!S12274</f>
        <v>0</v>
      </c>
      <c r="R12274">
        <f>R$1*Sheet1!T12274</f>
        <v>0</v>
      </c>
      <c r="S12274">
        <f>S$1*Sheet1!U12274</f>
        <v>0</v>
      </c>
      <c r="T12274">
        <f>T$1*Sheet1!V12274</f>
        <v>0</v>
      </c>
      <c r="U12274">
        <f>U$1*Sheet1!W12274</f>
        <v>0</v>
      </c>
      <c r="V12274">
        <f>V$1*Sheet1!X12274</f>
        <v>0.0556808</v>
      </c>
      <c r="W12274">
        <f>W$1*Sheet1!Y12274</f>
        <v>0</v>
      </c>
      <c r="X12274">
        <f>X$1*Sheet1!Z12274</f>
        <v>0</v>
      </c>
      <c r="Y12274">
        <f>Y$1*Sheet1!AA12274</f>
        <v>0</v>
      </c>
      <c r="Z12274">
        <f>Z$1*Sheet1!AB12274</f>
        <v>0</v>
      </c>
      <c r="AA12274">
        <f>AA$1*Sheet1!AC12274</f>
        <v>-1.00548001492024</v>
      </c>
      <c r="AB12274">
        <f>AB$1*Sheet1!AD12274</f>
        <v>0</v>
      </c>
      <c r="AC12274">
        <f>AC$1*Sheet1!AE12274</f>
        <v>0.544841429073377</v>
      </c>
      <c r="AD12274">
        <f>AD$1*Sheet1!AF12274</f>
        <v>0.191415215602183</v>
      </c>
      <c r="AE12274" s="4">
        <v>-2.366</v>
      </c>
      <c r="AF12274">
        <f t="shared" si="573"/>
        <v>-6.89035627024468</v>
      </c>
      <c r="AG12274">
        <f t="shared" si="574"/>
        <v>0</v>
      </c>
      <c r="AH12274">
        <f t="shared" si="575"/>
        <v>1</v>
      </c>
      <c r="AI12274">
        <v>0</v>
      </c>
      <c r="AJ12274">
        <v>1</v>
      </c>
    </row>
    <row r="12275" spans="1:36">
      <c r="A12275">
        <v>701</v>
      </c>
      <c r="B12275">
        <v>2019</v>
      </c>
      <c r="C12275">
        <v>0</v>
      </c>
      <c r="G12275">
        <f>G$1*Sheet1!I12275</f>
        <v>-2.503</v>
      </c>
      <c r="H12275">
        <f>H$1*Sheet1!J12275</f>
        <v>0</v>
      </c>
      <c r="I12275">
        <f>I$1*Sheet1!K12275</f>
        <v>0</v>
      </c>
      <c r="J12275">
        <f>J$1*Sheet1!L12275</f>
        <v>0</v>
      </c>
      <c r="K12275">
        <f>K$1*Sheet1!M12275</f>
        <v>0</v>
      </c>
      <c r="L12275">
        <f>L$1*Sheet1!N12275</f>
        <v>-0.3219711</v>
      </c>
      <c r="M12275">
        <f>M$1*Sheet1!O12275</f>
        <v>0</v>
      </c>
      <c r="N12275">
        <f>N$1*Sheet1!P12275</f>
        <v>0</v>
      </c>
      <c r="O12275">
        <f>O$1*Sheet1!Q12275</f>
        <v>-0.537095971048658</v>
      </c>
      <c r="P12275">
        <f>P$1*Sheet1!R12275</f>
        <v>0</v>
      </c>
      <c r="Q12275">
        <f>Q$1*Sheet1!S12275</f>
        <v>0</v>
      </c>
      <c r="R12275">
        <f>R$1*Sheet1!T12275</f>
        <v>0</v>
      </c>
      <c r="S12275">
        <f>S$1*Sheet1!U12275</f>
        <v>0</v>
      </c>
      <c r="T12275">
        <f>T$1*Sheet1!V12275</f>
        <v>0</v>
      </c>
      <c r="U12275">
        <f>U$1*Sheet1!W12275</f>
        <v>0</v>
      </c>
      <c r="V12275">
        <f>V$1*Sheet1!X12275</f>
        <v>0.0665022</v>
      </c>
      <c r="W12275">
        <f>W$1*Sheet1!Y12275</f>
        <v>0</v>
      </c>
      <c r="X12275">
        <f>X$1*Sheet1!Z12275</f>
        <v>0</v>
      </c>
      <c r="Y12275">
        <f>Y$1*Sheet1!AA12275</f>
        <v>0</v>
      </c>
      <c r="Z12275">
        <f>Z$1*Sheet1!AB12275</f>
        <v>0</v>
      </c>
      <c r="AA12275">
        <f>AA$1*Sheet1!AC12275</f>
        <v>-0.698250006258487</v>
      </c>
      <c r="AB12275">
        <f>AB$1*Sheet1!AD12275</f>
        <v>0</v>
      </c>
      <c r="AC12275">
        <f>AC$1*Sheet1!AE12275</f>
        <v>0.890172088856808</v>
      </c>
      <c r="AD12275">
        <f>AD$1*Sheet1!AF12275</f>
        <v>0.161674766512317</v>
      </c>
      <c r="AE12275" s="4">
        <v>-2.366</v>
      </c>
      <c r="AF12275">
        <f t="shared" si="573"/>
        <v>-5.30796802193802</v>
      </c>
      <c r="AG12275">
        <f t="shared" si="574"/>
        <v>0</v>
      </c>
      <c r="AH12275">
        <f t="shared" si="575"/>
        <v>1</v>
      </c>
      <c r="AI12275">
        <v>0</v>
      </c>
      <c r="AJ12275">
        <v>1</v>
      </c>
    </row>
    <row r="12276" spans="1:36">
      <c r="A12276">
        <v>703</v>
      </c>
      <c r="B12276">
        <v>2019</v>
      </c>
      <c r="C12276">
        <v>0</v>
      </c>
      <c r="G12276">
        <f>G$1*Sheet1!I12276</f>
        <v>-2.503</v>
      </c>
      <c r="H12276">
        <f>H$1*Sheet1!J12276</f>
        <v>0</v>
      </c>
      <c r="I12276">
        <f>I$1*Sheet1!K12276</f>
        <v>0</v>
      </c>
      <c r="J12276">
        <f>J$1*Sheet1!L12276</f>
        <v>0</v>
      </c>
      <c r="K12276">
        <f>K$1*Sheet1!M12276</f>
        <v>0</v>
      </c>
      <c r="L12276">
        <f>L$1*Sheet1!N12276</f>
        <v>-0.1946219</v>
      </c>
      <c r="M12276">
        <f>M$1*Sheet1!O12276</f>
        <v>0</v>
      </c>
      <c r="N12276">
        <f>N$1*Sheet1!P12276</f>
        <v>0</v>
      </c>
      <c r="O12276">
        <f>O$1*Sheet1!Q12276</f>
        <v>-0.815815784209489</v>
      </c>
      <c r="P12276">
        <f>P$1*Sheet1!R12276</f>
        <v>0</v>
      </c>
      <c r="Q12276">
        <f>Q$1*Sheet1!S12276</f>
        <v>0</v>
      </c>
      <c r="R12276">
        <f>R$1*Sheet1!T12276</f>
        <v>0</v>
      </c>
      <c r="S12276">
        <f>S$1*Sheet1!U12276</f>
        <v>0</v>
      </c>
      <c r="T12276">
        <f>T$1*Sheet1!V12276</f>
        <v>0</v>
      </c>
      <c r="U12276">
        <f>U$1*Sheet1!W12276</f>
        <v>0</v>
      </c>
      <c r="V12276">
        <f>V$1*Sheet1!X12276</f>
        <v>0.0431148</v>
      </c>
      <c r="W12276">
        <f>W$1*Sheet1!Y12276</f>
        <v>0</v>
      </c>
      <c r="X12276">
        <f>X$1*Sheet1!Z12276</f>
        <v>0</v>
      </c>
      <c r="Y12276">
        <f>Y$1*Sheet1!AA12276</f>
        <v>0</v>
      </c>
      <c r="Z12276">
        <f>Z$1*Sheet1!AB12276</f>
        <v>0</v>
      </c>
      <c r="AA12276">
        <f>AA$1*Sheet1!AC12276</f>
        <v>-1.22598001742363</v>
      </c>
      <c r="AB12276">
        <f>AB$1*Sheet1!AD12276</f>
        <v>0</v>
      </c>
      <c r="AC12276">
        <f>AC$1*Sheet1!AE12276</f>
        <v>0.391406741090936</v>
      </c>
      <c r="AD12276">
        <f>AD$1*Sheet1!AF12276</f>
        <v>0.165379164584797</v>
      </c>
      <c r="AE12276" s="4">
        <v>-2.366</v>
      </c>
      <c r="AF12276">
        <f t="shared" si="573"/>
        <v>-6.50551699595739</v>
      </c>
      <c r="AG12276">
        <f t="shared" si="574"/>
        <v>0</v>
      </c>
      <c r="AH12276">
        <f t="shared" si="575"/>
        <v>1</v>
      </c>
      <c r="AI12276">
        <v>0</v>
      </c>
      <c r="AJ12276">
        <v>1</v>
      </c>
    </row>
    <row r="12277" spans="1:36">
      <c r="A12277">
        <v>708</v>
      </c>
      <c r="B12277">
        <v>2019</v>
      </c>
      <c r="C12277">
        <v>0</v>
      </c>
      <c r="G12277">
        <f>G$1*Sheet1!I12277</f>
        <v>-2.503</v>
      </c>
      <c r="H12277">
        <f>H$1*Sheet1!J12277</f>
        <v>0</v>
      </c>
      <c r="I12277">
        <f>I$1*Sheet1!K12277</f>
        <v>0</v>
      </c>
      <c r="J12277">
        <f>J$1*Sheet1!L12277</f>
        <v>0</v>
      </c>
      <c r="K12277">
        <f>K$1*Sheet1!M12277</f>
        <v>0</v>
      </c>
      <c r="L12277">
        <f>L$1*Sheet1!N12277</f>
        <v>-0.4192012</v>
      </c>
      <c r="M12277">
        <f>M$1*Sheet1!O12277</f>
        <v>0</v>
      </c>
      <c r="N12277">
        <f>N$1*Sheet1!P12277</f>
        <v>0</v>
      </c>
      <c r="O12277">
        <f>O$1*Sheet1!Q12277</f>
        <v>-0.0552569245790649</v>
      </c>
      <c r="P12277">
        <f>P$1*Sheet1!R12277</f>
        <v>0</v>
      </c>
      <c r="Q12277">
        <f>Q$1*Sheet1!S12277</f>
        <v>0</v>
      </c>
      <c r="R12277">
        <f>R$1*Sheet1!T12277</f>
        <v>0</v>
      </c>
      <c r="S12277">
        <f>S$1*Sheet1!U12277</f>
        <v>0</v>
      </c>
      <c r="T12277">
        <f>T$1*Sheet1!V12277</f>
        <v>0</v>
      </c>
      <c r="U12277">
        <f>U$1*Sheet1!W12277</f>
        <v>0</v>
      </c>
      <c r="V12277">
        <f>V$1*Sheet1!X12277</f>
        <v>0.0515511</v>
      </c>
      <c r="W12277">
        <f>W$1*Sheet1!Y12277</f>
        <v>0</v>
      </c>
      <c r="X12277">
        <f>X$1*Sheet1!Z12277</f>
        <v>0</v>
      </c>
      <c r="Y12277">
        <f>Y$1*Sheet1!AA12277</f>
        <v>0</v>
      </c>
      <c r="Z12277">
        <f>Z$1*Sheet1!AB12277</f>
        <v>0</v>
      </c>
      <c r="AA12277">
        <f>AA$1*Sheet1!AC12277</f>
        <v>-1.88664007079601</v>
      </c>
      <c r="AB12277">
        <f>AB$1*Sheet1!AD12277</f>
        <v>0</v>
      </c>
      <c r="AC12277">
        <f>AC$1*Sheet1!AE12277</f>
        <v>0.417867617177221</v>
      </c>
      <c r="AD12277">
        <f>AD$1*Sheet1!AF12277</f>
        <v>0.138754635235542</v>
      </c>
      <c r="AE12277" s="4">
        <v>-2.366</v>
      </c>
      <c r="AF12277">
        <f t="shared" si="573"/>
        <v>-6.62192484296231</v>
      </c>
      <c r="AG12277">
        <f t="shared" si="574"/>
        <v>0</v>
      </c>
      <c r="AH12277">
        <f t="shared" si="575"/>
        <v>1</v>
      </c>
      <c r="AI12277">
        <v>0</v>
      </c>
      <c r="AJ12277">
        <v>1</v>
      </c>
    </row>
    <row r="12278" spans="1:36">
      <c r="A12278">
        <v>710</v>
      </c>
      <c r="B12278">
        <v>2019</v>
      </c>
      <c r="C12278">
        <v>0</v>
      </c>
      <c r="G12278">
        <f>G$1*Sheet1!I12278</f>
        <v>-2.503</v>
      </c>
      <c r="H12278">
        <f>H$1*Sheet1!J12278</f>
        <v>0</v>
      </c>
      <c r="I12278">
        <f>I$1*Sheet1!K12278</f>
        <v>0</v>
      </c>
      <c r="J12278">
        <f>J$1*Sheet1!L12278</f>
        <v>0</v>
      </c>
      <c r="K12278">
        <f>K$1*Sheet1!M12278</f>
        <v>0</v>
      </c>
      <c r="L12278">
        <f>L$1*Sheet1!N12278</f>
        <v>-0.0177408</v>
      </c>
      <c r="M12278">
        <f>M$1*Sheet1!O12278</f>
        <v>0</v>
      </c>
      <c r="N12278">
        <f>N$1*Sheet1!P12278</f>
        <v>0</v>
      </c>
      <c r="O12278">
        <f>O$1*Sheet1!Q12278</f>
        <v>-0.385390504538635</v>
      </c>
      <c r="P12278">
        <f>P$1*Sheet1!R12278</f>
        <v>0</v>
      </c>
      <c r="Q12278">
        <f>Q$1*Sheet1!S12278</f>
        <v>0</v>
      </c>
      <c r="R12278">
        <f>R$1*Sheet1!T12278</f>
        <v>0</v>
      </c>
      <c r="S12278">
        <f>S$1*Sheet1!U12278</f>
        <v>0</v>
      </c>
      <c r="T12278">
        <f>T$1*Sheet1!V12278</f>
        <v>0</v>
      </c>
      <c r="U12278">
        <f>U$1*Sheet1!W12278</f>
        <v>0</v>
      </c>
      <c r="V12278">
        <f>V$1*Sheet1!X12278</f>
        <v>0.2201368</v>
      </c>
      <c r="W12278">
        <f>W$1*Sheet1!Y12278</f>
        <v>0</v>
      </c>
      <c r="X12278">
        <f>X$1*Sheet1!Z12278</f>
        <v>0</v>
      </c>
      <c r="Y12278">
        <f>Y$1*Sheet1!AA12278</f>
        <v>0</v>
      </c>
      <c r="Z12278">
        <f>Z$1*Sheet1!AB12278</f>
        <v>0</v>
      </c>
      <c r="AA12278">
        <f>AA$1*Sheet1!AC12278</f>
        <v>-1.03845000600815</v>
      </c>
      <c r="AB12278">
        <f>AB$1*Sheet1!AD12278</f>
        <v>0</v>
      </c>
      <c r="AC12278">
        <f>AC$1*Sheet1!AE12278</f>
        <v>0.57775345528964</v>
      </c>
      <c r="AD12278">
        <f>AD$1*Sheet1!AF12278</f>
        <v>0.170172076010673</v>
      </c>
      <c r="AE12278" s="4">
        <v>-2.366</v>
      </c>
      <c r="AF12278">
        <f t="shared" si="573"/>
        <v>-5.34251897924647</v>
      </c>
      <c r="AG12278">
        <f t="shared" si="574"/>
        <v>0</v>
      </c>
      <c r="AH12278">
        <f t="shared" si="575"/>
        <v>1</v>
      </c>
      <c r="AI12278">
        <v>0</v>
      </c>
      <c r="AJ12278">
        <v>1</v>
      </c>
    </row>
    <row r="12279" spans="1:36">
      <c r="A12279">
        <v>713</v>
      </c>
      <c r="B12279">
        <v>2019</v>
      </c>
      <c r="C12279">
        <v>0</v>
      </c>
      <c r="G12279">
        <f>G$1*Sheet1!I12279</f>
        <v>-2.503</v>
      </c>
      <c r="H12279">
        <f>H$1*Sheet1!J12279</f>
        <v>0</v>
      </c>
      <c r="I12279">
        <f>I$1*Sheet1!K12279</f>
        <v>0</v>
      </c>
      <c r="J12279">
        <f>J$1*Sheet1!L12279</f>
        <v>0</v>
      </c>
      <c r="K12279">
        <f>K$1*Sheet1!M12279</f>
        <v>0</v>
      </c>
      <c r="L12279">
        <f>L$1*Sheet1!N12279</f>
        <v>-0.127776</v>
      </c>
      <c r="M12279">
        <f>M$1*Sheet1!O12279</f>
        <v>0</v>
      </c>
      <c r="N12279">
        <f>N$1*Sheet1!P12279</f>
        <v>0</v>
      </c>
      <c r="O12279">
        <f>O$1*Sheet1!Q12279</f>
        <v>-0.00429642109978699</v>
      </c>
      <c r="P12279">
        <f>P$1*Sheet1!R12279</f>
        <v>0</v>
      </c>
      <c r="Q12279">
        <f>Q$1*Sheet1!S12279</f>
        <v>0</v>
      </c>
      <c r="R12279">
        <f>R$1*Sheet1!T12279</f>
        <v>0</v>
      </c>
      <c r="S12279">
        <f>S$1*Sheet1!U12279</f>
        <v>0</v>
      </c>
      <c r="T12279">
        <f>T$1*Sheet1!V12279</f>
        <v>0</v>
      </c>
      <c r="U12279">
        <f>U$1*Sheet1!W12279</f>
        <v>0</v>
      </c>
      <c r="V12279">
        <f>V$1*Sheet1!X12279</f>
        <v>0.1143262</v>
      </c>
      <c r="W12279">
        <f>W$1*Sheet1!Y12279</f>
        <v>0</v>
      </c>
      <c r="X12279">
        <f>X$1*Sheet1!Z12279</f>
        <v>0</v>
      </c>
      <c r="Y12279">
        <f>Y$1*Sheet1!AA12279</f>
        <v>0</v>
      </c>
      <c r="Z12279">
        <f>Z$1*Sheet1!AB12279</f>
        <v>0</v>
      </c>
      <c r="AA12279">
        <f>AA$1*Sheet1!AC12279</f>
        <v>-0.725549993991852</v>
      </c>
      <c r="AB12279">
        <f>AB$1*Sheet1!AD12279</f>
        <v>0</v>
      </c>
      <c r="AC12279">
        <f>AC$1*Sheet1!AE12279</f>
        <v>0.798713230027087</v>
      </c>
      <c r="AD12279">
        <f>AD$1*Sheet1!AF12279</f>
        <v>0.136458155060682</v>
      </c>
      <c r="AE12279" s="4">
        <v>-2.366</v>
      </c>
      <c r="AF12279">
        <f t="shared" si="573"/>
        <v>-4.67712483000387</v>
      </c>
      <c r="AG12279">
        <f t="shared" si="574"/>
        <v>0</v>
      </c>
      <c r="AH12279">
        <f t="shared" si="575"/>
        <v>1</v>
      </c>
      <c r="AI12279">
        <v>0</v>
      </c>
      <c r="AJ12279">
        <v>1</v>
      </c>
    </row>
    <row r="12280" spans="1:36">
      <c r="A12280">
        <v>716</v>
      </c>
      <c r="B12280">
        <v>2019</v>
      </c>
      <c r="C12280">
        <v>0</v>
      </c>
      <c r="G12280">
        <f>G$1*Sheet1!I12280</f>
        <v>-2.503</v>
      </c>
      <c r="H12280">
        <f>H$1*Sheet1!J12280</f>
        <v>0</v>
      </c>
      <c r="I12280">
        <f>I$1*Sheet1!K12280</f>
        <v>0</v>
      </c>
      <c r="J12280">
        <f>J$1*Sheet1!L12280</f>
        <v>0</v>
      </c>
      <c r="K12280">
        <f>K$1*Sheet1!M12280</f>
        <v>0</v>
      </c>
      <c r="L12280">
        <f>L$1*Sheet1!N12280</f>
        <v>-0.0486475</v>
      </c>
      <c r="M12280">
        <f>M$1*Sheet1!O12280</f>
        <v>0</v>
      </c>
      <c r="N12280">
        <f>N$1*Sheet1!P12280</f>
        <v>0</v>
      </c>
      <c r="O12280">
        <f>O$1*Sheet1!Q12280</f>
        <v>-0.593173366324096</v>
      </c>
      <c r="P12280">
        <f>P$1*Sheet1!R12280</f>
        <v>0</v>
      </c>
      <c r="Q12280">
        <f>Q$1*Sheet1!S12280</f>
        <v>0</v>
      </c>
      <c r="R12280">
        <f>R$1*Sheet1!T12280</f>
        <v>0</v>
      </c>
      <c r="S12280">
        <f>S$1*Sheet1!U12280</f>
        <v>0</v>
      </c>
      <c r="T12280">
        <f>T$1*Sheet1!V12280</f>
        <v>0</v>
      </c>
      <c r="U12280">
        <f>U$1*Sheet1!W12280</f>
        <v>0</v>
      </c>
      <c r="V12280">
        <f>V$1*Sheet1!X12280</f>
        <v>0.061061</v>
      </c>
      <c r="W12280">
        <f>W$1*Sheet1!Y12280</f>
        <v>0</v>
      </c>
      <c r="X12280">
        <f>X$1*Sheet1!Z12280</f>
        <v>0</v>
      </c>
      <c r="Y12280">
        <f>Y$1*Sheet1!AA12280</f>
        <v>0</v>
      </c>
      <c r="Z12280">
        <f>Z$1*Sheet1!AB12280</f>
        <v>0</v>
      </c>
      <c r="AA12280">
        <f>AA$1*Sheet1!AC12280</f>
        <v>-0.862259983778</v>
      </c>
      <c r="AB12280">
        <f>AB$1*Sheet1!AD12280</f>
        <v>0</v>
      </c>
      <c r="AC12280">
        <f>AC$1*Sheet1!AE12280</f>
        <v>0.817824354773433</v>
      </c>
      <c r="AD12280">
        <f>AD$1*Sheet1!AF12280</f>
        <v>0.158130751776352</v>
      </c>
      <c r="AE12280" s="4">
        <v>-2.366</v>
      </c>
      <c r="AF12280">
        <f t="shared" si="573"/>
        <v>-5.33606474355231</v>
      </c>
      <c r="AG12280">
        <f t="shared" si="574"/>
        <v>0</v>
      </c>
      <c r="AH12280">
        <f t="shared" si="575"/>
        <v>1</v>
      </c>
      <c r="AI12280">
        <v>0</v>
      </c>
      <c r="AJ12280">
        <v>1</v>
      </c>
    </row>
    <row r="12281" spans="1:36">
      <c r="A12281">
        <v>718</v>
      </c>
      <c r="B12281">
        <v>2019</v>
      </c>
      <c r="C12281">
        <v>0</v>
      </c>
      <c r="G12281">
        <f>G$1*Sheet1!I12281</f>
        <v>-2.503</v>
      </c>
      <c r="H12281">
        <f>H$1*Sheet1!J12281</f>
        <v>0</v>
      </c>
      <c r="I12281">
        <f>I$1*Sheet1!K12281</f>
        <v>0</v>
      </c>
      <c r="J12281">
        <f>J$1*Sheet1!L12281</f>
        <v>0</v>
      </c>
      <c r="K12281">
        <f>K$1*Sheet1!M12281</f>
        <v>0</v>
      </c>
      <c r="L12281">
        <f>L$1*Sheet1!N12281</f>
        <v>-0.4386415</v>
      </c>
      <c r="M12281">
        <f>M$1*Sheet1!O12281</f>
        <v>0</v>
      </c>
      <c r="N12281">
        <f>N$1*Sheet1!P12281</f>
        <v>0</v>
      </c>
      <c r="O12281">
        <f>O$1*Sheet1!Q12281</f>
        <v>-0.640069912972518</v>
      </c>
      <c r="P12281">
        <f>P$1*Sheet1!R12281</f>
        <v>0</v>
      </c>
      <c r="Q12281">
        <f>Q$1*Sheet1!S12281</f>
        <v>0</v>
      </c>
      <c r="R12281">
        <f>R$1*Sheet1!T12281</f>
        <v>0</v>
      </c>
      <c r="S12281">
        <f>S$1*Sheet1!U12281</f>
        <v>0</v>
      </c>
      <c r="T12281">
        <f>T$1*Sheet1!V12281</f>
        <v>0</v>
      </c>
      <c r="U12281">
        <f>U$1*Sheet1!W12281</f>
        <v>0</v>
      </c>
      <c r="V12281">
        <f>V$1*Sheet1!X12281</f>
        <v>0.1211094</v>
      </c>
      <c r="W12281">
        <f>W$1*Sheet1!Y12281</f>
        <v>0</v>
      </c>
      <c r="X12281">
        <f>X$1*Sheet1!Z12281</f>
        <v>0</v>
      </c>
      <c r="Y12281">
        <f>Y$1*Sheet1!AA12281</f>
        <v>0</v>
      </c>
      <c r="Z12281">
        <f>Z$1*Sheet1!AB12281</f>
        <v>0</v>
      </c>
      <c r="AA12281">
        <f>AA$1*Sheet1!AC12281</f>
        <v>-1.40237998688221</v>
      </c>
      <c r="AB12281">
        <f>AB$1*Sheet1!AD12281</f>
        <v>0</v>
      </c>
      <c r="AC12281">
        <f>AC$1*Sheet1!AE12281</f>
        <v>0.972088588932077</v>
      </c>
      <c r="AD12281">
        <f>AD$1*Sheet1!AF12281</f>
        <v>0.132782800886985</v>
      </c>
      <c r="AE12281" s="4">
        <v>-2.366</v>
      </c>
      <c r="AF12281">
        <f t="shared" si="573"/>
        <v>-6.12411061003567</v>
      </c>
      <c r="AG12281">
        <f t="shared" si="574"/>
        <v>0</v>
      </c>
      <c r="AH12281">
        <f t="shared" si="575"/>
        <v>1</v>
      </c>
      <c r="AI12281">
        <v>0</v>
      </c>
      <c r="AJ12281">
        <v>1</v>
      </c>
    </row>
    <row r="12282" spans="1:36">
      <c r="A12282">
        <v>719</v>
      </c>
      <c r="B12282">
        <v>2019</v>
      </c>
      <c r="C12282">
        <v>0</v>
      </c>
      <c r="G12282">
        <f>G$1*Sheet1!I12282</f>
        <v>-2.503</v>
      </c>
      <c r="H12282">
        <f>H$1*Sheet1!J12282</f>
        <v>0</v>
      </c>
      <c r="I12282">
        <f>I$1*Sheet1!K12282</f>
        <v>0</v>
      </c>
      <c r="J12282">
        <f>J$1*Sheet1!L12282</f>
        <v>0</v>
      </c>
      <c r="K12282">
        <f>K$1*Sheet1!M12282</f>
        <v>0</v>
      </c>
      <c r="L12282">
        <f>L$1*Sheet1!N12282</f>
        <v>-0.0978912</v>
      </c>
      <c r="M12282">
        <f>M$1*Sheet1!O12282</f>
        <v>0</v>
      </c>
      <c r="N12282">
        <f>N$1*Sheet1!P12282</f>
        <v>0</v>
      </c>
      <c r="O12282">
        <f>O$1*Sheet1!Q12282</f>
        <v>-0.0226040333036378</v>
      </c>
      <c r="P12282">
        <f>P$1*Sheet1!R12282</f>
        <v>0</v>
      </c>
      <c r="Q12282">
        <f>Q$1*Sheet1!S12282</f>
        <v>0</v>
      </c>
      <c r="R12282">
        <f>R$1*Sheet1!T12282</f>
        <v>0</v>
      </c>
      <c r="S12282">
        <f>S$1*Sheet1!U12282</f>
        <v>0</v>
      </c>
      <c r="T12282">
        <f>T$1*Sheet1!V12282</f>
        <v>0</v>
      </c>
      <c r="U12282">
        <f>U$1*Sheet1!W12282</f>
        <v>0</v>
      </c>
      <c r="V12282">
        <f>V$1*Sheet1!X12282</f>
        <v>0.1141005</v>
      </c>
      <c r="W12282">
        <f>W$1*Sheet1!Y12282</f>
        <v>0</v>
      </c>
      <c r="X12282">
        <f>X$1*Sheet1!Z12282</f>
        <v>0</v>
      </c>
      <c r="Y12282">
        <f>Y$1*Sheet1!AA12282</f>
        <v>0</v>
      </c>
      <c r="Z12282">
        <f>Z$1*Sheet1!AB12282</f>
        <v>0</v>
      </c>
      <c r="AA12282">
        <f>AA$1*Sheet1!AC12282</f>
        <v>-1.71863998317719</v>
      </c>
      <c r="AB12282">
        <f>AB$1*Sheet1!AD12282</f>
        <v>0</v>
      </c>
      <c r="AC12282">
        <f>AC$1*Sheet1!AE12282</f>
        <v>0.563580801595976</v>
      </c>
      <c r="AD12282">
        <f>AD$1*Sheet1!AF12282</f>
        <v>0.1558614662619</v>
      </c>
      <c r="AE12282" s="4">
        <v>-2.366</v>
      </c>
      <c r="AF12282">
        <f t="shared" si="573"/>
        <v>-5.87459244862295</v>
      </c>
      <c r="AG12282">
        <f t="shared" si="574"/>
        <v>0</v>
      </c>
      <c r="AH12282">
        <f t="shared" si="575"/>
        <v>1</v>
      </c>
      <c r="AI12282">
        <v>0</v>
      </c>
      <c r="AJ12282">
        <v>1</v>
      </c>
    </row>
    <row r="12283" spans="1:36">
      <c r="A12283">
        <v>720</v>
      </c>
      <c r="B12283">
        <v>2019</v>
      </c>
      <c r="C12283">
        <v>0</v>
      </c>
      <c r="G12283">
        <f>G$1*Sheet1!I12283</f>
        <v>-2.503</v>
      </c>
      <c r="H12283">
        <f>H$1*Sheet1!J12283</f>
        <v>0</v>
      </c>
      <c r="I12283">
        <f>I$1*Sheet1!K12283</f>
        <v>0</v>
      </c>
      <c r="J12283">
        <f>J$1*Sheet1!L12283</f>
        <v>0</v>
      </c>
      <c r="K12283">
        <f>K$1*Sheet1!M12283</f>
        <v>0</v>
      </c>
      <c r="L12283">
        <f>L$1*Sheet1!N12283</f>
        <v>-0.0330385</v>
      </c>
      <c r="M12283">
        <f>M$1*Sheet1!O12283</f>
        <v>0</v>
      </c>
      <c r="N12283">
        <f>N$1*Sheet1!P12283</f>
        <v>0</v>
      </c>
      <c r="O12283">
        <f>O$1*Sheet1!Q12283</f>
        <v>-0.0847721138047272</v>
      </c>
      <c r="P12283">
        <f>P$1*Sheet1!R12283</f>
        <v>0</v>
      </c>
      <c r="Q12283">
        <f>Q$1*Sheet1!S12283</f>
        <v>0</v>
      </c>
      <c r="R12283">
        <f>R$1*Sheet1!T12283</f>
        <v>0</v>
      </c>
      <c r="S12283">
        <f>S$1*Sheet1!U12283</f>
        <v>0</v>
      </c>
      <c r="T12283">
        <f>T$1*Sheet1!V12283</f>
        <v>0</v>
      </c>
      <c r="U12283">
        <f>U$1*Sheet1!W12283</f>
        <v>0</v>
      </c>
      <c r="V12283">
        <f>V$1*Sheet1!X12283</f>
        <v>0.1429291</v>
      </c>
      <c r="W12283">
        <f>W$1*Sheet1!Y12283</f>
        <v>0</v>
      </c>
      <c r="X12283">
        <f>X$1*Sheet1!Z12283</f>
        <v>0</v>
      </c>
      <c r="Y12283">
        <f>Y$1*Sheet1!AA12283</f>
        <v>0</v>
      </c>
      <c r="Z12283">
        <f>Z$1*Sheet1!AB12283</f>
        <v>0</v>
      </c>
      <c r="AA12283">
        <f>AA$1*Sheet1!AC12283</f>
        <v>-1.0668000190258</v>
      </c>
      <c r="AB12283">
        <f>AB$1*Sheet1!AD12283</f>
        <v>0</v>
      </c>
      <c r="AC12283">
        <f>AC$1*Sheet1!AE12283</f>
        <v>0.921144665599003</v>
      </c>
      <c r="AD12283">
        <f>AD$1*Sheet1!AF12283</f>
        <v>0.151211045228174</v>
      </c>
      <c r="AE12283" s="4">
        <v>-2.366</v>
      </c>
      <c r="AF12283">
        <f t="shared" si="573"/>
        <v>-4.83832582200335</v>
      </c>
      <c r="AG12283">
        <f t="shared" si="574"/>
        <v>0</v>
      </c>
      <c r="AH12283">
        <f t="shared" si="575"/>
        <v>1</v>
      </c>
      <c r="AI12283">
        <v>0</v>
      </c>
      <c r="AJ12283">
        <v>1</v>
      </c>
    </row>
    <row r="12284" spans="1:36">
      <c r="A12284">
        <v>723</v>
      </c>
      <c r="B12284">
        <v>2019</v>
      </c>
      <c r="C12284">
        <v>0</v>
      </c>
      <c r="G12284">
        <f>G$1*Sheet1!I12284</f>
        <v>-2.503</v>
      </c>
      <c r="H12284">
        <f>H$1*Sheet1!J12284</f>
        <v>0</v>
      </c>
      <c r="I12284">
        <f>I$1*Sheet1!K12284</f>
        <v>0</v>
      </c>
      <c r="J12284">
        <f>J$1*Sheet1!L12284</f>
        <v>0</v>
      </c>
      <c r="K12284">
        <f>K$1*Sheet1!M12284</f>
        <v>0</v>
      </c>
      <c r="L12284">
        <f>L$1*Sheet1!N12284</f>
        <v>-0.0633072</v>
      </c>
      <c r="M12284">
        <f>M$1*Sheet1!O12284</f>
        <v>0</v>
      </c>
      <c r="N12284">
        <f>N$1*Sheet1!P12284</f>
        <v>0</v>
      </c>
      <c r="O12284">
        <f>O$1*Sheet1!Q12284</f>
        <v>-0.120240969137143</v>
      </c>
      <c r="P12284">
        <f>P$1*Sheet1!R12284</f>
        <v>0</v>
      </c>
      <c r="Q12284">
        <f>Q$1*Sheet1!S12284</f>
        <v>0</v>
      </c>
      <c r="R12284">
        <f>R$1*Sheet1!T12284</f>
        <v>0</v>
      </c>
      <c r="S12284">
        <f>S$1*Sheet1!U12284</f>
        <v>0</v>
      </c>
      <c r="T12284">
        <f>T$1*Sheet1!V12284</f>
        <v>0</v>
      </c>
      <c r="U12284">
        <f>U$1*Sheet1!W12284</f>
        <v>0</v>
      </c>
      <c r="V12284">
        <f>V$1*Sheet1!X12284</f>
        <v>0.0379298</v>
      </c>
      <c r="W12284">
        <f>W$1*Sheet1!Y12284</f>
        <v>0</v>
      </c>
      <c r="X12284">
        <f>X$1*Sheet1!Z12284</f>
        <v>0</v>
      </c>
      <c r="Y12284">
        <f>Y$1*Sheet1!AA12284</f>
        <v>0</v>
      </c>
      <c r="Z12284">
        <f>Z$1*Sheet1!AB12284</f>
        <v>0</v>
      </c>
      <c r="AA12284">
        <f>AA$1*Sheet1!AC12284</f>
        <v>-1.30157996660471</v>
      </c>
      <c r="AB12284">
        <f>AB$1*Sheet1!AD12284</f>
        <v>0</v>
      </c>
      <c r="AC12284">
        <f>AC$1*Sheet1!AE12284</f>
        <v>0.380371258864966</v>
      </c>
      <c r="AD12284">
        <f>AD$1*Sheet1!AF12284</f>
        <v>0.102753751322552</v>
      </c>
      <c r="AE12284" s="4">
        <v>-2.366</v>
      </c>
      <c r="AF12284">
        <f t="shared" si="573"/>
        <v>-5.83307332555433</v>
      </c>
      <c r="AG12284">
        <f t="shared" si="574"/>
        <v>0</v>
      </c>
      <c r="AH12284">
        <f t="shared" si="575"/>
        <v>1</v>
      </c>
      <c r="AI12284">
        <v>0</v>
      </c>
      <c r="AJ12284">
        <v>1</v>
      </c>
    </row>
    <row r="12285" spans="1:36">
      <c r="A12285">
        <v>725</v>
      </c>
      <c r="B12285">
        <v>2019</v>
      </c>
      <c r="C12285">
        <v>0</v>
      </c>
      <c r="G12285">
        <f>G$1*Sheet1!I12285</f>
        <v>-2.503</v>
      </c>
      <c r="H12285">
        <f>H$1*Sheet1!J12285</f>
        <v>0</v>
      </c>
      <c r="I12285">
        <f>I$1*Sheet1!K12285</f>
        <v>0</v>
      </c>
      <c r="J12285">
        <f>J$1*Sheet1!L12285</f>
        <v>0</v>
      </c>
      <c r="K12285">
        <f>K$1*Sheet1!M12285</f>
        <v>0</v>
      </c>
      <c r="L12285">
        <f>L$1*Sheet1!N12285</f>
        <v>-0.0725505</v>
      </c>
      <c r="M12285">
        <f>M$1*Sheet1!O12285</f>
        <v>0</v>
      </c>
      <c r="N12285">
        <f>N$1*Sheet1!P12285</f>
        <v>0</v>
      </c>
      <c r="O12285">
        <f>O$1*Sheet1!Q12285</f>
        <v>-0.0651136596120214</v>
      </c>
      <c r="P12285">
        <f>P$1*Sheet1!R12285</f>
        <v>0</v>
      </c>
      <c r="Q12285">
        <f>Q$1*Sheet1!S12285</f>
        <v>0</v>
      </c>
      <c r="R12285">
        <f>R$1*Sheet1!T12285</f>
        <v>0</v>
      </c>
      <c r="S12285">
        <f>S$1*Sheet1!U12285</f>
        <v>0</v>
      </c>
      <c r="T12285">
        <f>T$1*Sheet1!V12285</f>
        <v>0</v>
      </c>
      <c r="U12285">
        <f>U$1*Sheet1!W12285</f>
        <v>0</v>
      </c>
      <c r="V12285">
        <f>V$1*Sheet1!X12285</f>
        <v>0.0749629</v>
      </c>
      <c r="W12285">
        <f>W$1*Sheet1!Y12285</f>
        <v>0</v>
      </c>
      <c r="X12285">
        <f>X$1*Sheet1!Z12285</f>
        <v>0</v>
      </c>
      <c r="Y12285">
        <f>Y$1*Sheet1!AA12285</f>
        <v>0</v>
      </c>
      <c r="Z12285">
        <f>Z$1*Sheet1!AB12285</f>
        <v>0</v>
      </c>
      <c r="AA12285">
        <f>AA$1*Sheet1!AC12285</f>
        <v>-0.510720003604889</v>
      </c>
      <c r="AB12285">
        <f>AB$1*Sheet1!AD12285</f>
        <v>0</v>
      </c>
      <c r="AC12285">
        <f>AC$1*Sheet1!AE12285</f>
        <v>0.21531525292965</v>
      </c>
      <c r="AD12285">
        <f>AD$1*Sheet1!AF12285</f>
        <v>0.154397530268378</v>
      </c>
      <c r="AE12285" s="4">
        <v>-2.366</v>
      </c>
      <c r="AF12285">
        <f t="shared" si="573"/>
        <v>-5.07270848001888</v>
      </c>
      <c r="AG12285">
        <f t="shared" si="574"/>
        <v>0</v>
      </c>
      <c r="AH12285">
        <f t="shared" si="575"/>
        <v>1</v>
      </c>
      <c r="AI12285">
        <v>0</v>
      </c>
      <c r="AJ12285">
        <v>1</v>
      </c>
    </row>
    <row r="12286" spans="1:36">
      <c r="A12286">
        <v>726</v>
      </c>
      <c r="B12286">
        <v>2019</v>
      </c>
      <c r="C12286">
        <v>0</v>
      </c>
      <c r="G12286">
        <f>G$1*Sheet1!I12286</f>
        <v>-2.503</v>
      </c>
      <c r="H12286">
        <f>H$1*Sheet1!J12286</f>
        <v>0</v>
      </c>
      <c r="I12286">
        <f>I$1*Sheet1!K12286</f>
        <v>0</v>
      </c>
      <c r="J12286">
        <f>J$1*Sheet1!L12286</f>
        <v>0</v>
      </c>
      <c r="K12286">
        <f>K$1*Sheet1!M12286</f>
        <v>0</v>
      </c>
      <c r="L12286">
        <f>L$1*Sheet1!N12286</f>
        <v>-0.1007259</v>
      </c>
      <c r="M12286">
        <f>M$1*Sheet1!O12286</f>
        <v>0</v>
      </c>
      <c r="N12286">
        <f>N$1*Sheet1!P12286</f>
        <v>0</v>
      </c>
      <c r="O12286">
        <f>O$1*Sheet1!Q12286</f>
        <v>-0.0851478495774219</v>
      </c>
      <c r="P12286">
        <f>P$1*Sheet1!R12286</f>
        <v>0</v>
      </c>
      <c r="Q12286">
        <f>Q$1*Sheet1!S12286</f>
        <v>0</v>
      </c>
      <c r="R12286">
        <f>R$1*Sheet1!T12286</f>
        <v>0</v>
      </c>
      <c r="S12286">
        <f>S$1*Sheet1!U12286</f>
        <v>0</v>
      </c>
      <c r="T12286">
        <f>T$1*Sheet1!V12286</f>
        <v>0</v>
      </c>
      <c r="U12286">
        <f>U$1*Sheet1!W12286</f>
        <v>0</v>
      </c>
      <c r="V12286">
        <f>V$1*Sheet1!X12286</f>
        <v>0.1637728</v>
      </c>
      <c r="W12286">
        <f>W$1*Sheet1!Y12286</f>
        <v>0</v>
      </c>
      <c r="X12286">
        <f>X$1*Sheet1!Z12286</f>
        <v>0</v>
      </c>
      <c r="Y12286">
        <f>Y$1*Sheet1!AA12286</f>
        <v>0</v>
      </c>
      <c r="Z12286">
        <f>Z$1*Sheet1!AB12286</f>
        <v>0</v>
      </c>
      <c r="AA12286">
        <f>AA$1*Sheet1!AC12286</f>
        <v>-0.742560005307198</v>
      </c>
      <c r="AB12286">
        <f>AB$1*Sheet1!AD12286</f>
        <v>0</v>
      </c>
      <c r="AC12286">
        <f>AC$1*Sheet1!AE12286</f>
        <v>0.430318311853901</v>
      </c>
      <c r="AD12286">
        <f>AD$1*Sheet1!AF12286</f>
        <v>0.180858216158874</v>
      </c>
      <c r="AE12286" s="4">
        <v>-2.366</v>
      </c>
      <c r="AF12286">
        <f t="shared" si="573"/>
        <v>-5.02248442687184</v>
      </c>
      <c r="AG12286">
        <f t="shared" si="574"/>
        <v>0</v>
      </c>
      <c r="AH12286">
        <f t="shared" si="575"/>
        <v>1</v>
      </c>
      <c r="AI12286">
        <v>0</v>
      </c>
      <c r="AJ12286">
        <v>1</v>
      </c>
    </row>
    <row r="12287" spans="1:36">
      <c r="A12287">
        <v>729</v>
      </c>
      <c r="B12287">
        <v>2019</v>
      </c>
      <c r="C12287">
        <v>0</v>
      </c>
      <c r="G12287">
        <f>G$1*Sheet1!I12287</f>
        <v>-2.503</v>
      </c>
      <c r="H12287">
        <f>H$1*Sheet1!J12287</f>
        <v>0</v>
      </c>
      <c r="I12287">
        <f>I$1*Sheet1!K12287</f>
        <v>0</v>
      </c>
      <c r="J12287">
        <f>J$1*Sheet1!L12287</f>
        <v>0</v>
      </c>
      <c r="K12287">
        <f>K$1*Sheet1!M12287</f>
        <v>0</v>
      </c>
      <c r="L12287">
        <f>L$1*Sheet1!N12287</f>
        <v>-0.5566352</v>
      </c>
      <c r="M12287">
        <f>M$1*Sheet1!O12287</f>
        <v>0</v>
      </c>
      <c r="N12287">
        <f>N$1*Sheet1!P12287</f>
        <v>0</v>
      </c>
      <c r="O12287">
        <f>O$1*Sheet1!Q12287</f>
        <v>-0.119518134890686</v>
      </c>
      <c r="P12287">
        <f>P$1*Sheet1!R12287</f>
        <v>0</v>
      </c>
      <c r="Q12287">
        <f>Q$1*Sheet1!S12287</f>
        <v>0</v>
      </c>
      <c r="R12287">
        <f>R$1*Sheet1!T12287</f>
        <v>0</v>
      </c>
      <c r="S12287">
        <f>S$1*Sheet1!U12287</f>
        <v>0</v>
      </c>
      <c r="T12287">
        <f>T$1*Sheet1!V12287</f>
        <v>0</v>
      </c>
      <c r="U12287">
        <f>U$1*Sheet1!W12287</f>
        <v>0</v>
      </c>
      <c r="V12287">
        <f>V$1*Sheet1!X12287</f>
        <v>0.1083909</v>
      </c>
      <c r="W12287">
        <f>W$1*Sheet1!Y12287</f>
        <v>0</v>
      </c>
      <c r="X12287">
        <f>X$1*Sheet1!Z12287</f>
        <v>0</v>
      </c>
      <c r="Y12287">
        <f>Y$1*Sheet1!AA12287</f>
        <v>0</v>
      </c>
      <c r="Z12287">
        <f>Z$1*Sheet1!AB12287</f>
        <v>0</v>
      </c>
      <c r="AA12287">
        <f>AA$1*Sheet1!AC12287</f>
        <v>-1.42737003314495</v>
      </c>
      <c r="AB12287">
        <f>AB$1*Sheet1!AD12287</f>
        <v>0</v>
      </c>
      <c r="AC12287">
        <f>AC$1*Sheet1!AE12287</f>
        <v>0.339268106933302</v>
      </c>
      <c r="AD12287">
        <f>AD$1*Sheet1!AF12287</f>
        <v>0.158105789558973</v>
      </c>
      <c r="AE12287" s="4">
        <v>-2.366</v>
      </c>
      <c r="AF12287">
        <f t="shared" si="573"/>
        <v>-6.36675857154336</v>
      </c>
      <c r="AG12287">
        <f t="shared" si="574"/>
        <v>0</v>
      </c>
      <c r="AH12287">
        <f t="shared" si="575"/>
        <v>1</v>
      </c>
      <c r="AI12287">
        <v>0</v>
      </c>
      <c r="AJ12287">
        <v>1</v>
      </c>
    </row>
    <row r="12288" spans="1:36">
      <c r="A12288">
        <v>731</v>
      </c>
      <c r="B12288">
        <v>2019</v>
      </c>
      <c r="C12288">
        <v>0</v>
      </c>
      <c r="G12288">
        <f>G$1*Sheet1!I12288</f>
        <v>-2.503</v>
      </c>
      <c r="H12288">
        <f>H$1*Sheet1!J12288</f>
        <v>0</v>
      </c>
      <c r="I12288">
        <f>I$1*Sheet1!K12288</f>
        <v>0</v>
      </c>
      <c r="J12288">
        <f>J$1*Sheet1!L12288</f>
        <v>0</v>
      </c>
      <c r="K12288">
        <f>K$1*Sheet1!M12288</f>
        <v>0</v>
      </c>
      <c r="L12288">
        <f>L$1*Sheet1!N12288</f>
        <v>-0.4916736</v>
      </c>
      <c r="M12288">
        <f>M$1*Sheet1!O12288</f>
        <v>0</v>
      </c>
      <c r="N12288">
        <f>N$1*Sheet1!P12288</f>
        <v>0</v>
      </c>
      <c r="O12288">
        <f>O$1*Sheet1!Q12288</f>
        <v>-0.0877232874707492</v>
      </c>
      <c r="P12288">
        <f>P$1*Sheet1!R12288</f>
        <v>0</v>
      </c>
      <c r="Q12288">
        <f>Q$1*Sheet1!S12288</f>
        <v>0</v>
      </c>
      <c r="R12288">
        <f>R$1*Sheet1!T12288</f>
        <v>0</v>
      </c>
      <c r="S12288">
        <f>S$1*Sheet1!U12288</f>
        <v>0</v>
      </c>
      <c r="T12288">
        <f>T$1*Sheet1!V12288</f>
        <v>0</v>
      </c>
      <c r="U12288">
        <f>U$1*Sheet1!W12288</f>
        <v>0</v>
      </c>
      <c r="V12288">
        <f>V$1*Sheet1!X12288</f>
        <v>0.1322663</v>
      </c>
      <c r="W12288">
        <f>W$1*Sheet1!Y12288</f>
        <v>0</v>
      </c>
      <c r="X12288">
        <f>X$1*Sheet1!Z12288</f>
        <v>0</v>
      </c>
      <c r="Y12288">
        <f>Y$1*Sheet1!AA12288</f>
        <v>0</v>
      </c>
      <c r="Z12288">
        <f>Z$1*Sheet1!AB12288</f>
        <v>0</v>
      </c>
      <c r="AA12288">
        <f>AA$1*Sheet1!AC12288</f>
        <v>-0.488670007109642</v>
      </c>
      <c r="AB12288">
        <f>AB$1*Sheet1!AD12288</f>
        <v>0</v>
      </c>
      <c r="AC12288">
        <f>AC$1*Sheet1!AE12288</f>
        <v>0.383180116373737</v>
      </c>
      <c r="AD12288">
        <f>AD$1*Sheet1!AF12288</f>
        <v>0.143018669655706</v>
      </c>
      <c r="AE12288" s="4">
        <v>-2.366</v>
      </c>
      <c r="AF12288">
        <f t="shared" si="573"/>
        <v>-5.27860180855095</v>
      </c>
      <c r="AG12288">
        <f t="shared" si="574"/>
        <v>0</v>
      </c>
      <c r="AH12288">
        <f t="shared" si="575"/>
        <v>1</v>
      </c>
      <c r="AI12288">
        <v>0</v>
      </c>
      <c r="AJ12288">
        <v>1</v>
      </c>
    </row>
    <row r="12289" spans="1:36">
      <c r="A12289">
        <v>735</v>
      </c>
      <c r="B12289">
        <v>2019</v>
      </c>
      <c r="C12289">
        <v>0</v>
      </c>
      <c r="G12289">
        <f>G$1*Sheet1!I12289</f>
        <v>-2.503</v>
      </c>
      <c r="H12289">
        <f>H$1*Sheet1!J12289</f>
        <v>0</v>
      </c>
      <c r="I12289">
        <f>I$1*Sheet1!K12289</f>
        <v>0</v>
      </c>
      <c r="J12289">
        <f>J$1*Sheet1!L12289</f>
        <v>0</v>
      </c>
      <c r="K12289">
        <f>K$1*Sheet1!M12289</f>
        <v>0</v>
      </c>
      <c r="L12289">
        <f>L$1*Sheet1!N12289</f>
        <v>-1.008392</v>
      </c>
      <c r="M12289">
        <f>M$1*Sheet1!O12289</f>
        <v>0</v>
      </c>
      <c r="N12289">
        <f>N$1*Sheet1!P12289</f>
        <v>0</v>
      </c>
      <c r="O12289">
        <f>O$1*Sheet1!Q12289</f>
        <v>-1.05293191869072</v>
      </c>
      <c r="P12289">
        <f>P$1*Sheet1!R12289</f>
        <v>0</v>
      </c>
      <c r="Q12289">
        <f>Q$1*Sheet1!S12289</f>
        <v>0</v>
      </c>
      <c r="R12289">
        <f>R$1*Sheet1!T12289</f>
        <v>0</v>
      </c>
      <c r="S12289">
        <f>S$1*Sheet1!U12289</f>
        <v>0</v>
      </c>
      <c r="T12289">
        <f>T$1*Sheet1!V12289</f>
        <v>0</v>
      </c>
      <c r="U12289">
        <f>U$1*Sheet1!W12289</f>
        <v>0</v>
      </c>
      <c r="V12289">
        <f>V$1*Sheet1!X12289</f>
        <v>0.0607621</v>
      </c>
      <c r="W12289">
        <f>W$1*Sheet1!Y12289</f>
        <v>0</v>
      </c>
      <c r="X12289">
        <f>X$1*Sheet1!Z12289</f>
        <v>0</v>
      </c>
      <c r="Y12289">
        <f>Y$1*Sheet1!AA12289</f>
        <v>0</v>
      </c>
      <c r="Z12289">
        <f>Z$1*Sheet1!AB12289</f>
        <v>0</v>
      </c>
      <c r="AA12289">
        <f>AA$1*Sheet1!AC12289</f>
        <v>-0.457799988985061</v>
      </c>
      <c r="AB12289">
        <f>AB$1*Sheet1!AD12289</f>
        <v>0</v>
      </c>
      <c r="AC12289">
        <f>AC$1*Sheet1!AE12289</f>
        <v>0.614375697686323</v>
      </c>
      <c r="AD12289">
        <f>AD$1*Sheet1!AF12289</f>
        <v>0.084170908710156</v>
      </c>
      <c r="AE12289" s="4">
        <v>-2.366</v>
      </c>
      <c r="AF12289">
        <f t="shared" si="573"/>
        <v>-6.6288152012793</v>
      </c>
      <c r="AG12289">
        <f t="shared" si="574"/>
        <v>0</v>
      </c>
      <c r="AH12289">
        <f t="shared" si="575"/>
        <v>1</v>
      </c>
      <c r="AI12289">
        <v>0</v>
      </c>
      <c r="AJ12289">
        <v>1</v>
      </c>
    </row>
    <row r="12290" spans="1:36">
      <c r="A12290">
        <v>736</v>
      </c>
      <c r="B12290">
        <v>2019</v>
      </c>
      <c r="C12290">
        <v>0</v>
      </c>
      <c r="G12290">
        <f>G$1*Sheet1!I12290</f>
        <v>-2.503</v>
      </c>
      <c r="H12290">
        <f>H$1*Sheet1!J12290</f>
        <v>0</v>
      </c>
      <c r="I12290">
        <f>I$1*Sheet1!K12290</f>
        <v>0</v>
      </c>
      <c r="J12290">
        <f>J$1*Sheet1!L12290</f>
        <v>0</v>
      </c>
      <c r="K12290">
        <f>K$1*Sheet1!M12290</f>
        <v>0</v>
      </c>
      <c r="L12290">
        <f>L$1*Sheet1!N12290</f>
        <v>-7.9762749</v>
      </c>
      <c r="M12290">
        <f>M$1*Sheet1!O12290</f>
        <v>0</v>
      </c>
      <c r="N12290">
        <f>N$1*Sheet1!P12290</f>
        <v>0</v>
      </c>
      <c r="O12290">
        <f>O$1*Sheet1!Q12290</f>
        <v>-0.169985120430857</v>
      </c>
      <c r="P12290">
        <f>P$1*Sheet1!R12290</f>
        <v>0</v>
      </c>
      <c r="Q12290">
        <f>Q$1*Sheet1!S12290</f>
        <v>0</v>
      </c>
      <c r="R12290">
        <f>R$1*Sheet1!T12290</f>
        <v>0</v>
      </c>
      <c r="S12290">
        <f>S$1*Sheet1!U12290</f>
        <v>0</v>
      </c>
      <c r="T12290">
        <f>T$1*Sheet1!V12290</f>
        <v>0</v>
      </c>
      <c r="U12290">
        <f>U$1*Sheet1!W12290</f>
        <v>0</v>
      </c>
      <c r="V12290">
        <f>V$1*Sheet1!X12290</f>
        <v>0.1327299</v>
      </c>
      <c r="W12290">
        <f>W$1*Sheet1!Y12290</f>
        <v>0</v>
      </c>
      <c r="X12290">
        <f>X$1*Sheet1!Z12290</f>
        <v>0</v>
      </c>
      <c r="Y12290">
        <f>Y$1*Sheet1!AA12290</f>
        <v>0</v>
      </c>
      <c r="Z12290">
        <f>Z$1*Sheet1!AB12290</f>
        <v>0</v>
      </c>
      <c r="AA12290">
        <f>AA$1*Sheet1!AC12290</f>
        <v>-1.62077999138832</v>
      </c>
      <c r="AB12290">
        <f>AB$1*Sheet1!AD12290</f>
        <v>0</v>
      </c>
      <c r="AC12290">
        <f>AC$1*Sheet1!AE12290</f>
        <v>0.970440103153584</v>
      </c>
      <c r="AD12290">
        <f>AD$1*Sheet1!AF12290</f>
        <v>0.238620720411711</v>
      </c>
      <c r="AE12290" s="4">
        <v>-2.366</v>
      </c>
      <c r="AF12290">
        <f t="shared" si="573"/>
        <v>-13.2942492882539</v>
      </c>
      <c r="AG12290">
        <f t="shared" si="574"/>
        <v>0</v>
      </c>
      <c r="AH12290">
        <f t="shared" si="575"/>
        <v>1</v>
      </c>
      <c r="AI12290">
        <v>0</v>
      </c>
      <c r="AJ12290">
        <v>1</v>
      </c>
    </row>
    <row r="12291" spans="1:36">
      <c r="A12291">
        <v>737</v>
      </c>
      <c r="B12291">
        <v>2019</v>
      </c>
      <c r="C12291">
        <v>0</v>
      </c>
      <c r="G12291">
        <f>G$1*Sheet1!I12291</f>
        <v>-2.503</v>
      </c>
      <c r="H12291">
        <f>H$1*Sheet1!J12291</f>
        <v>0</v>
      </c>
      <c r="I12291">
        <f>I$1*Sheet1!K12291</f>
        <v>0</v>
      </c>
      <c r="J12291">
        <f>J$1*Sheet1!L12291</f>
        <v>0</v>
      </c>
      <c r="K12291">
        <f>K$1*Sheet1!M12291</f>
        <v>0</v>
      </c>
      <c r="L12291">
        <f>L$1*Sheet1!N12291</f>
        <v>-0.1177209</v>
      </c>
      <c r="M12291">
        <f>M$1*Sheet1!O12291</f>
        <v>0</v>
      </c>
      <c r="N12291">
        <f>N$1*Sheet1!P12291</f>
        <v>0</v>
      </c>
      <c r="O12291">
        <f>O$1*Sheet1!Q12291</f>
        <v>-0.0529453285006971</v>
      </c>
      <c r="P12291">
        <f>P$1*Sheet1!R12291</f>
        <v>0</v>
      </c>
      <c r="Q12291">
        <f>Q$1*Sheet1!S12291</f>
        <v>0</v>
      </c>
      <c r="R12291">
        <f>R$1*Sheet1!T12291</f>
        <v>0</v>
      </c>
      <c r="S12291">
        <f>S$1*Sheet1!U12291</f>
        <v>0</v>
      </c>
      <c r="T12291">
        <f>T$1*Sheet1!V12291</f>
        <v>0</v>
      </c>
      <c r="U12291">
        <f>U$1*Sheet1!W12291</f>
        <v>0</v>
      </c>
      <c r="V12291">
        <f>V$1*Sheet1!X12291</f>
        <v>0.0478911</v>
      </c>
      <c r="W12291">
        <f>W$1*Sheet1!Y12291</f>
        <v>0</v>
      </c>
      <c r="X12291">
        <f>X$1*Sheet1!Z12291</f>
        <v>0</v>
      </c>
      <c r="Y12291">
        <f>Y$1*Sheet1!AA12291</f>
        <v>0</v>
      </c>
      <c r="Z12291">
        <f>Z$1*Sheet1!AB12291</f>
        <v>0</v>
      </c>
      <c r="AA12291">
        <f>AA$1*Sheet1!AC12291</f>
        <v>-0.721770010113716</v>
      </c>
      <c r="AB12291">
        <f>AB$1*Sheet1!AD12291</f>
        <v>0</v>
      </c>
      <c r="AC12291">
        <f>AC$1*Sheet1!AE12291</f>
        <v>0.458330283762234</v>
      </c>
      <c r="AD12291">
        <f>AD$1*Sheet1!AF12291</f>
        <v>0.159790558036552</v>
      </c>
      <c r="AE12291" s="4">
        <v>-2.366</v>
      </c>
      <c r="AF12291">
        <f t="shared" ref="AF12291:AF12354" si="576">SUM(G12291:AE12291)</f>
        <v>-5.09542429681563</v>
      </c>
      <c r="AG12291">
        <f t="shared" ref="AG12291:AG12354" si="577">IF(AF12291&gt;$AL$2,1,0)</f>
        <v>0</v>
      </c>
      <c r="AH12291">
        <f t="shared" ref="AH12291:AH12354" si="578">IF(C12291=AG12291,1,0)</f>
        <v>1</v>
      </c>
      <c r="AI12291">
        <v>0</v>
      </c>
      <c r="AJ12291">
        <v>1</v>
      </c>
    </row>
    <row r="12292" spans="1:36">
      <c r="A12292">
        <v>739</v>
      </c>
      <c r="B12292">
        <v>2019</v>
      </c>
      <c r="C12292">
        <v>0</v>
      </c>
      <c r="G12292">
        <f>G$1*Sheet1!I12292</f>
        <v>-2.503</v>
      </c>
      <c r="H12292">
        <f>H$1*Sheet1!J12292</f>
        <v>0</v>
      </c>
      <c r="I12292">
        <f>I$1*Sheet1!K12292</f>
        <v>0</v>
      </c>
      <c r="J12292">
        <f>J$1*Sheet1!L12292</f>
        <v>0</v>
      </c>
      <c r="K12292">
        <f>K$1*Sheet1!M12292</f>
        <v>0</v>
      </c>
      <c r="L12292">
        <f>L$1*Sheet1!N12292</f>
        <v>-0.0821898</v>
      </c>
      <c r="M12292">
        <f>M$1*Sheet1!O12292</f>
        <v>0</v>
      </c>
      <c r="N12292">
        <f>N$1*Sheet1!P12292</f>
        <v>0</v>
      </c>
      <c r="O12292">
        <f>O$1*Sheet1!Q12292</f>
        <v>-0.121504258364422</v>
      </c>
      <c r="P12292">
        <f>P$1*Sheet1!R12292</f>
        <v>0</v>
      </c>
      <c r="Q12292">
        <f>Q$1*Sheet1!S12292</f>
        <v>0</v>
      </c>
      <c r="R12292">
        <f>R$1*Sheet1!T12292</f>
        <v>0</v>
      </c>
      <c r="S12292">
        <f>S$1*Sheet1!U12292</f>
        <v>0</v>
      </c>
      <c r="T12292">
        <f>T$1*Sheet1!V12292</f>
        <v>0</v>
      </c>
      <c r="U12292">
        <f>U$1*Sheet1!W12292</f>
        <v>0</v>
      </c>
      <c r="V12292">
        <f>V$1*Sheet1!X12292</f>
        <v>0.1035597</v>
      </c>
      <c r="W12292">
        <f>W$1*Sheet1!Y12292</f>
        <v>0</v>
      </c>
      <c r="X12292">
        <f>X$1*Sheet1!Z12292</f>
        <v>0</v>
      </c>
      <c r="Y12292">
        <f>Y$1*Sheet1!AA12292</f>
        <v>0</v>
      </c>
      <c r="Z12292">
        <f>Z$1*Sheet1!AB12292</f>
        <v>0</v>
      </c>
      <c r="AA12292">
        <f>AA$1*Sheet1!AC12292</f>
        <v>-1.11257999539375</v>
      </c>
      <c r="AB12292">
        <f>AB$1*Sheet1!AD12292</f>
        <v>0</v>
      </c>
      <c r="AC12292">
        <f>AC$1*Sheet1!AE12292</f>
        <v>0.486732645014316</v>
      </c>
      <c r="AD12292">
        <f>AD$1*Sheet1!AF12292</f>
        <v>0.106361447403491</v>
      </c>
      <c r="AE12292" s="4">
        <v>-2.366</v>
      </c>
      <c r="AF12292">
        <f t="shared" si="576"/>
        <v>-5.48862026134037</v>
      </c>
      <c r="AG12292">
        <f t="shared" si="577"/>
        <v>0</v>
      </c>
      <c r="AH12292">
        <f t="shared" si="578"/>
        <v>1</v>
      </c>
      <c r="AI12292">
        <v>0</v>
      </c>
      <c r="AJ12292">
        <v>1</v>
      </c>
    </row>
    <row r="12293" spans="1:36">
      <c r="A12293">
        <v>751</v>
      </c>
      <c r="B12293">
        <v>2019</v>
      </c>
      <c r="C12293">
        <v>0</v>
      </c>
      <c r="G12293">
        <f>G$1*Sheet1!I12293</f>
        <v>-2.503</v>
      </c>
      <c r="H12293">
        <f>H$1*Sheet1!J12293</f>
        <v>0</v>
      </c>
      <c r="I12293">
        <f>I$1*Sheet1!K12293</f>
        <v>0</v>
      </c>
      <c r="J12293">
        <f>J$1*Sheet1!L12293</f>
        <v>0</v>
      </c>
      <c r="K12293">
        <f>K$1*Sheet1!M12293</f>
        <v>0</v>
      </c>
      <c r="L12293">
        <f>L$1*Sheet1!N12293</f>
        <v>-0.4799861</v>
      </c>
      <c r="M12293">
        <f>M$1*Sheet1!O12293</f>
        <v>0</v>
      </c>
      <c r="N12293">
        <f>N$1*Sheet1!P12293</f>
        <v>0</v>
      </c>
      <c r="O12293">
        <f>O$1*Sheet1!Q12293</f>
        <v>0</v>
      </c>
      <c r="P12293">
        <f>P$1*Sheet1!R12293</f>
        <v>0</v>
      </c>
      <c r="Q12293">
        <f>Q$1*Sheet1!S12293</f>
        <v>0</v>
      </c>
      <c r="R12293">
        <f>R$1*Sheet1!T12293</f>
        <v>0</v>
      </c>
      <c r="S12293">
        <f>S$1*Sheet1!U12293</f>
        <v>0</v>
      </c>
      <c r="T12293">
        <f>T$1*Sheet1!V12293</f>
        <v>0</v>
      </c>
      <c r="U12293">
        <f>U$1*Sheet1!W12293</f>
        <v>0</v>
      </c>
      <c r="V12293">
        <f>V$1*Sheet1!X12293</f>
        <v>0.0885598</v>
      </c>
      <c r="W12293">
        <f>W$1*Sheet1!Y12293</f>
        <v>0</v>
      </c>
      <c r="X12293">
        <f>X$1*Sheet1!Z12293</f>
        <v>0</v>
      </c>
      <c r="Y12293">
        <f>Y$1*Sheet1!AA12293</f>
        <v>0</v>
      </c>
      <c r="Z12293">
        <f>Z$1*Sheet1!AB12293</f>
        <v>0</v>
      </c>
      <c r="AA12293">
        <f>AA$1*Sheet1!AC12293</f>
        <v>-0.532560002803802</v>
      </c>
      <c r="AB12293">
        <f>AB$1*Sheet1!AD12293</f>
        <v>0</v>
      </c>
      <c r="AC12293">
        <f>AC$1*Sheet1!AE12293</f>
        <v>0.696070656187764</v>
      </c>
      <c r="AD12293">
        <f>AD$1*Sheet1!AF12293</f>
        <v>0.171956565902903</v>
      </c>
      <c r="AE12293" s="4">
        <v>-2.366</v>
      </c>
      <c r="AF12293">
        <f t="shared" si="576"/>
        <v>-4.92495908071314</v>
      </c>
      <c r="AG12293">
        <f t="shared" si="577"/>
        <v>0</v>
      </c>
      <c r="AH12293">
        <f t="shared" si="578"/>
        <v>1</v>
      </c>
      <c r="AI12293">
        <v>0</v>
      </c>
      <c r="AJ12293">
        <v>1</v>
      </c>
    </row>
    <row r="12294" spans="1:36">
      <c r="A12294">
        <v>753</v>
      </c>
      <c r="B12294">
        <v>2019</v>
      </c>
      <c r="C12294">
        <v>0</v>
      </c>
      <c r="G12294">
        <f>G$1*Sheet1!I12294</f>
        <v>-2.503</v>
      </c>
      <c r="H12294">
        <f>H$1*Sheet1!J12294</f>
        <v>0</v>
      </c>
      <c r="I12294">
        <f>I$1*Sheet1!K12294</f>
        <v>0</v>
      </c>
      <c r="J12294">
        <f>J$1*Sheet1!L12294</f>
        <v>0</v>
      </c>
      <c r="K12294">
        <f>K$1*Sheet1!M12294</f>
        <v>0</v>
      </c>
      <c r="L12294">
        <f>L$1*Sheet1!N12294</f>
        <v>-0.1333651</v>
      </c>
      <c r="M12294">
        <f>M$1*Sheet1!O12294</f>
        <v>0</v>
      </c>
      <c r="N12294">
        <f>N$1*Sheet1!P12294</f>
        <v>0</v>
      </c>
      <c r="O12294">
        <f>O$1*Sheet1!Q12294</f>
        <v>-0.701478265190859</v>
      </c>
      <c r="P12294">
        <f>P$1*Sheet1!R12294</f>
        <v>0</v>
      </c>
      <c r="Q12294">
        <f>Q$1*Sheet1!S12294</f>
        <v>0</v>
      </c>
      <c r="R12294">
        <f>R$1*Sheet1!T12294</f>
        <v>0</v>
      </c>
      <c r="S12294">
        <f>S$1*Sheet1!U12294</f>
        <v>0</v>
      </c>
      <c r="T12294">
        <f>T$1*Sheet1!V12294</f>
        <v>0</v>
      </c>
      <c r="U12294">
        <f>U$1*Sheet1!W12294</f>
        <v>0</v>
      </c>
      <c r="V12294">
        <f>V$1*Sheet1!X12294</f>
        <v>0.0609268</v>
      </c>
      <c r="W12294">
        <f>W$1*Sheet1!Y12294</f>
        <v>0</v>
      </c>
      <c r="X12294">
        <f>X$1*Sheet1!Z12294</f>
        <v>0</v>
      </c>
      <c r="Y12294">
        <f>Y$1*Sheet1!AA12294</f>
        <v>0</v>
      </c>
      <c r="Z12294">
        <f>Z$1*Sheet1!AB12294</f>
        <v>0</v>
      </c>
      <c r="AA12294">
        <f>AA$1*Sheet1!AC12294</f>
        <v>-0.888509973764419</v>
      </c>
      <c r="AB12294">
        <f>AB$1*Sheet1!AD12294</f>
        <v>0</v>
      </c>
      <c r="AC12294">
        <f>AC$1*Sheet1!AE12294</f>
        <v>0.622903871165812</v>
      </c>
      <c r="AD12294">
        <f>AD$1*Sheet1!AF12294</f>
        <v>0.132921337905507</v>
      </c>
      <c r="AE12294" s="4">
        <v>-2.366</v>
      </c>
      <c r="AF12294">
        <f t="shared" si="576"/>
        <v>-5.77560132988396</v>
      </c>
      <c r="AG12294">
        <f t="shared" si="577"/>
        <v>0</v>
      </c>
      <c r="AH12294">
        <f t="shared" si="578"/>
        <v>1</v>
      </c>
      <c r="AI12294">
        <v>0</v>
      </c>
      <c r="AJ12294">
        <v>1</v>
      </c>
    </row>
    <row r="12295" spans="1:36">
      <c r="A12295">
        <v>757</v>
      </c>
      <c r="B12295">
        <v>2019</v>
      </c>
      <c r="C12295">
        <v>0</v>
      </c>
      <c r="G12295">
        <f>G$1*Sheet1!I12295</f>
        <v>-2.503</v>
      </c>
      <c r="H12295">
        <f>H$1*Sheet1!J12295</f>
        <v>0</v>
      </c>
      <c r="I12295">
        <f>I$1*Sheet1!K12295</f>
        <v>0</v>
      </c>
      <c r="J12295">
        <f>J$1*Sheet1!L12295</f>
        <v>0</v>
      </c>
      <c r="K12295">
        <f>K$1*Sheet1!M12295</f>
        <v>0</v>
      </c>
      <c r="L12295">
        <f>L$1*Sheet1!N12295</f>
        <v>-0.2619353</v>
      </c>
      <c r="M12295">
        <f>M$1*Sheet1!O12295</f>
        <v>0</v>
      </c>
      <c r="N12295">
        <f>N$1*Sheet1!P12295</f>
        <v>0</v>
      </c>
      <c r="O12295">
        <f>O$1*Sheet1!Q12295</f>
        <v>-0.220770981059587</v>
      </c>
      <c r="P12295">
        <f>P$1*Sheet1!R12295</f>
        <v>0</v>
      </c>
      <c r="Q12295">
        <f>Q$1*Sheet1!S12295</f>
        <v>0</v>
      </c>
      <c r="R12295">
        <f>R$1*Sheet1!T12295</f>
        <v>0</v>
      </c>
      <c r="S12295">
        <f>S$1*Sheet1!U12295</f>
        <v>0</v>
      </c>
      <c r="T12295">
        <f>T$1*Sheet1!V12295</f>
        <v>0</v>
      </c>
      <c r="U12295">
        <f>U$1*Sheet1!W12295</f>
        <v>0</v>
      </c>
      <c r="V12295">
        <f>V$1*Sheet1!X12295</f>
        <v>0.1005158</v>
      </c>
      <c r="W12295">
        <f>W$1*Sheet1!Y12295</f>
        <v>0</v>
      </c>
      <c r="X12295">
        <f>X$1*Sheet1!Z12295</f>
        <v>0</v>
      </c>
      <c r="Y12295">
        <f>Y$1*Sheet1!AA12295</f>
        <v>0</v>
      </c>
      <c r="Z12295">
        <f>Z$1*Sheet1!AB12295</f>
        <v>0</v>
      </c>
      <c r="AA12295">
        <f>AA$1*Sheet1!AC12295</f>
        <v>-1.19342999339104</v>
      </c>
      <c r="AB12295">
        <f>AB$1*Sheet1!AD12295</f>
        <v>0</v>
      </c>
      <c r="AC12295">
        <f>AC$1*Sheet1!AE12295</f>
        <v>0.625779683445412</v>
      </c>
      <c r="AD12295">
        <f>AD$1*Sheet1!AF12295</f>
        <v>0.160874403078859</v>
      </c>
      <c r="AE12295" s="4">
        <v>-2.366</v>
      </c>
      <c r="AF12295">
        <f t="shared" si="576"/>
        <v>-5.65796638792635</v>
      </c>
      <c r="AG12295">
        <f t="shared" si="577"/>
        <v>0</v>
      </c>
      <c r="AH12295">
        <f t="shared" si="578"/>
        <v>1</v>
      </c>
      <c r="AI12295">
        <v>0</v>
      </c>
      <c r="AJ12295">
        <v>1</v>
      </c>
    </row>
    <row r="12296" spans="1:36">
      <c r="A12296">
        <v>758</v>
      </c>
      <c r="B12296">
        <v>2019</v>
      </c>
      <c r="C12296">
        <v>0</v>
      </c>
      <c r="G12296">
        <f>G$1*Sheet1!I12296</f>
        <v>-2.503</v>
      </c>
      <c r="H12296">
        <f>H$1*Sheet1!J12296</f>
        <v>0</v>
      </c>
      <c r="I12296">
        <f>I$1*Sheet1!K12296</f>
        <v>0</v>
      </c>
      <c r="J12296">
        <f>J$1*Sheet1!L12296</f>
        <v>0</v>
      </c>
      <c r="K12296">
        <f>K$1*Sheet1!M12296</f>
        <v>0</v>
      </c>
      <c r="L12296">
        <f>L$1*Sheet1!N12296</f>
        <v>-0.0467302</v>
      </c>
      <c r="M12296">
        <f>M$1*Sheet1!O12296</f>
        <v>0</v>
      </c>
      <c r="N12296">
        <f>N$1*Sheet1!P12296</f>
        <v>0</v>
      </c>
      <c r="O12296">
        <f>O$1*Sheet1!Q12296</f>
        <v>-0.364124180547615</v>
      </c>
      <c r="P12296">
        <f>P$1*Sheet1!R12296</f>
        <v>0</v>
      </c>
      <c r="Q12296">
        <f>Q$1*Sheet1!S12296</f>
        <v>0</v>
      </c>
      <c r="R12296">
        <f>R$1*Sheet1!T12296</f>
        <v>0</v>
      </c>
      <c r="S12296">
        <f>S$1*Sheet1!U12296</f>
        <v>0</v>
      </c>
      <c r="T12296">
        <f>T$1*Sheet1!V12296</f>
        <v>0</v>
      </c>
      <c r="U12296">
        <f>U$1*Sheet1!W12296</f>
        <v>0</v>
      </c>
      <c r="V12296">
        <f>V$1*Sheet1!X12296</f>
        <v>0.0815326</v>
      </c>
      <c r="W12296">
        <f>W$1*Sheet1!Y12296</f>
        <v>0</v>
      </c>
      <c r="X12296">
        <f>X$1*Sheet1!Z12296</f>
        <v>0</v>
      </c>
      <c r="Y12296">
        <f>Y$1*Sheet1!AA12296</f>
        <v>0</v>
      </c>
      <c r="Z12296">
        <f>Z$1*Sheet1!AB12296</f>
        <v>0</v>
      </c>
      <c r="AA12296">
        <f>AA$1*Sheet1!AC12296</f>
        <v>-0.944159995794296</v>
      </c>
      <c r="AB12296">
        <f>AB$1*Sheet1!AD12296</f>
        <v>0</v>
      </c>
      <c r="AC12296">
        <f>AC$1*Sheet1!AE12296</f>
        <v>0.778452517334548</v>
      </c>
      <c r="AD12296">
        <f>AD$1*Sheet1!AF12296</f>
        <v>0.152841327308014</v>
      </c>
      <c r="AE12296" s="4">
        <v>-2.366</v>
      </c>
      <c r="AF12296">
        <f t="shared" si="576"/>
        <v>-5.21118793169935</v>
      </c>
      <c r="AG12296">
        <f t="shared" si="577"/>
        <v>0</v>
      </c>
      <c r="AH12296">
        <f t="shared" si="578"/>
        <v>1</v>
      </c>
      <c r="AI12296">
        <v>0</v>
      </c>
      <c r="AJ12296">
        <v>1</v>
      </c>
    </row>
    <row r="12297" spans="1:36">
      <c r="A12297">
        <v>767</v>
      </c>
      <c r="B12297">
        <v>2019</v>
      </c>
      <c r="C12297">
        <v>0</v>
      </c>
      <c r="G12297">
        <f>G$1*Sheet1!I12297</f>
        <v>-2.503</v>
      </c>
      <c r="H12297">
        <f>H$1*Sheet1!J12297</f>
        <v>0</v>
      </c>
      <c r="I12297">
        <f>I$1*Sheet1!K12297</f>
        <v>0</v>
      </c>
      <c r="J12297">
        <f>J$1*Sheet1!L12297</f>
        <v>0</v>
      </c>
      <c r="K12297">
        <f>K$1*Sheet1!M12297</f>
        <v>0</v>
      </c>
      <c r="L12297">
        <f>L$1*Sheet1!N12297</f>
        <v>-0.0292611</v>
      </c>
      <c r="M12297">
        <f>M$1*Sheet1!O12297</f>
        <v>0</v>
      </c>
      <c r="N12297">
        <f>N$1*Sheet1!P12297</f>
        <v>0</v>
      </c>
      <c r="O12297">
        <f>O$1*Sheet1!Q12297</f>
        <v>-0.375958939541386</v>
      </c>
      <c r="P12297">
        <f>P$1*Sheet1!R12297</f>
        <v>0</v>
      </c>
      <c r="Q12297">
        <f>Q$1*Sheet1!S12297</f>
        <v>0</v>
      </c>
      <c r="R12297">
        <f>R$1*Sheet1!T12297</f>
        <v>0</v>
      </c>
      <c r="S12297">
        <f>S$1*Sheet1!U12297</f>
        <v>0</v>
      </c>
      <c r="T12297">
        <f>T$1*Sheet1!V12297</f>
        <v>0</v>
      </c>
      <c r="U12297">
        <f>U$1*Sheet1!W12297</f>
        <v>0</v>
      </c>
      <c r="V12297">
        <f>V$1*Sheet1!X12297</f>
        <v>0.0293959</v>
      </c>
      <c r="W12297">
        <f>W$1*Sheet1!Y12297</f>
        <v>0</v>
      </c>
      <c r="X12297">
        <f>X$1*Sheet1!Z12297</f>
        <v>0</v>
      </c>
      <c r="Y12297">
        <f>Y$1*Sheet1!AA12297</f>
        <v>0</v>
      </c>
      <c r="Z12297">
        <f>Z$1*Sheet1!AB12297</f>
        <v>0</v>
      </c>
      <c r="AA12297">
        <f>AA$1*Sheet1!AC12297</f>
        <v>-1.18125</v>
      </c>
      <c r="AB12297">
        <f>AB$1*Sheet1!AD12297</f>
        <v>0</v>
      </c>
      <c r="AC12297">
        <f>AC$1*Sheet1!AE12297</f>
        <v>0.269460572289345</v>
      </c>
      <c r="AD12297">
        <f>AD$1*Sheet1!AF12297</f>
        <v>0.17601530590659</v>
      </c>
      <c r="AE12297" s="4">
        <v>-2.366</v>
      </c>
      <c r="AF12297">
        <f t="shared" si="576"/>
        <v>-5.98059826134545</v>
      </c>
      <c r="AG12297">
        <f t="shared" si="577"/>
        <v>0</v>
      </c>
      <c r="AH12297">
        <f t="shared" si="578"/>
        <v>1</v>
      </c>
      <c r="AI12297">
        <v>0</v>
      </c>
      <c r="AJ12297">
        <v>1</v>
      </c>
    </row>
    <row r="12298" spans="1:36">
      <c r="A12298">
        <v>768</v>
      </c>
      <c r="B12298">
        <v>2019</v>
      </c>
      <c r="C12298">
        <v>0</v>
      </c>
      <c r="G12298">
        <f>G$1*Sheet1!I12298</f>
        <v>-2.503</v>
      </c>
      <c r="H12298">
        <f>H$1*Sheet1!J12298</f>
        <v>0</v>
      </c>
      <c r="I12298">
        <f>I$1*Sheet1!K12298</f>
        <v>0</v>
      </c>
      <c r="J12298">
        <f>J$1*Sheet1!L12298</f>
        <v>0</v>
      </c>
      <c r="K12298">
        <f>K$1*Sheet1!M12298</f>
        <v>0</v>
      </c>
      <c r="L12298">
        <f>L$1*Sheet1!N12298</f>
        <v>-0.0444741</v>
      </c>
      <c r="M12298">
        <f>M$1*Sheet1!O12298</f>
        <v>0</v>
      </c>
      <c r="N12298">
        <f>N$1*Sheet1!P12298</f>
        <v>0</v>
      </c>
      <c r="O12298">
        <f>O$1*Sheet1!Q12298</f>
        <v>-0.232752367502323</v>
      </c>
      <c r="P12298">
        <f>P$1*Sheet1!R12298</f>
        <v>0</v>
      </c>
      <c r="Q12298">
        <f>Q$1*Sheet1!S12298</f>
        <v>0</v>
      </c>
      <c r="R12298">
        <f>R$1*Sheet1!T12298</f>
        <v>0</v>
      </c>
      <c r="S12298">
        <f>S$1*Sheet1!U12298</f>
        <v>0</v>
      </c>
      <c r="T12298">
        <f>T$1*Sheet1!V12298</f>
        <v>0</v>
      </c>
      <c r="U12298">
        <f>U$1*Sheet1!W12298</f>
        <v>0</v>
      </c>
      <c r="V12298">
        <f>V$1*Sheet1!X12298</f>
        <v>0.0688751</v>
      </c>
      <c r="W12298">
        <f>W$1*Sheet1!Y12298</f>
        <v>0</v>
      </c>
      <c r="X12298">
        <f>X$1*Sheet1!Z12298</f>
        <v>0</v>
      </c>
      <c r="Y12298">
        <f>Y$1*Sheet1!AA12298</f>
        <v>0</v>
      </c>
      <c r="Z12298">
        <f>Z$1*Sheet1!AB12298</f>
        <v>0</v>
      </c>
      <c r="AA12298">
        <f>AA$1*Sheet1!AC12298</f>
        <v>-1.25958000040054</v>
      </c>
      <c r="AB12298">
        <f>AB$1*Sheet1!AD12298</f>
        <v>0</v>
      </c>
      <c r="AC12298">
        <f>AC$1*Sheet1!AE12298</f>
        <v>0.661761901664794</v>
      </c>
      <c r="AD12298">
        <f>AD$1*Sheet1!AF12298</f>
        <v>0.175191358743404</v>
      </c>
      <c r="AE12298" s="4">
        <v>-2.366</v>
      </c>
      <c r="AF12298">
        <f t="shared" si="576"/>
        <v>-5.49997810749467</v>
      </c>
      <c r="AG12298">
        <f t="shared" si="577"/>
        <v>0</v>
      </c>
      <c r="AH12298">
        <f t="shared" si="578"/>
        <v>1</v>
      </c>
      <c r="AI12298">
        <v>0</v>
      </c>
      <c r="AJ12298">
        <v>1</v>
      </c>
    </row>
    <row r="12299" spans="1:36">
      <c r="A12299">
        <v>777</v>
      </c>
      <c r="B12299">
        <v>2019</v>
      </c>
      <c r="C12299">
        <v>0</v>
      </c>
      <c r="G12299">
        <f>G$1*Sheet1!I12299</f>
        <v>-2.503</v>
      </c>
      <c r="H12299">
        <f>H$1*Sheet1!J12299</f>
        <v>0</v>
      </c>
      <c r="I12299">
        <f>I$1*Sheet1!K12299</f>
        <v>0</v>
      </c>
      <c r="J12299">
        <f>J$1*Sheet1!L12299</f>
        <v>0</v>
      </c>
      <c r="K12299">
        <f>K$1*Sheet1!M12299</f>
        <v>0</v>
      </c>
      <c r="L12299">
        <f>L$1*Sheet1!N12299</f>
        <v>-0.0178354</v>
      </c>
      <c r="M12299">
        <f>M$1*Sheet1!O12299</f>
        <v>0</v>
      </c>
      <c r="N12299">
        <f>N$1*Sheet1!P12299</f>
        <v>0</v>
      </c>
      <c r="O12299">
        <f>O$1*Sheet1!Q12299</f>
        <v>-1.2026740651829</v>
      </c>
      <c r="P12299">
        <f>P$1*Sheet1!R12299</f>
        <v>0</v>
      </c>
      <c r="Q12299">
        <f>Q$1*Sheet1!S12299</f>
        <v>0</v>
      </c>
      <c r="R12299">
        <f>R$1*Sheet1!T12299</f>
        <v>0</v>
      </c>
      <c r="S12299">
        <f>S$1*Sheet1!U12299</f>
        <v>0</v>
      </c>
      <c r="T12299">
        <f>T$1*Sheet1!V12299</f>
        <v>0</v>
      </c>
      <c r="U12299">
        <f>U$1*Sheet1!W12299</f>
        <v>0</v>
      </c>
      <c r="V12299">
        <f>V$1*Sheet1!X12299</f>
        <v>0.1078175</v>
      </c>
      <c r="W12299">
        <f>W$1*Sheet1!Y12299</f>
        <v>0</v>
      </c>
      <c r="X12299">
        <f>X$1*Sheet1!Z12299</f>
        <v>0</v>
      </c>
      <c r="Y12299">
        <f>Y$1*Sheet1!AA12299</f>
        <v>0</v>
      </c>
      <c r="Z12299">
        <f>Z$1*Sheet1!AB12299</f>
        <v>0</v>
      </c>
      <c r="AA12299">
        <f>AA$1*Sheet1!AC12299</f>
        <v>-0.682500001251697</v>
      </c>
      <c r="AB12299">
        <f>AB$1*Sheet1!AD12299</f>
        <v>0</v>
      </c>
      <c r="AC12299">
        <f>AC$1*Sheet1!AE12299</f>
        <v>0.940633753896788</v>
      </c>
      <c r="AD12299">
        <f>AD$1*Sheet1!AF12299</f>
        <v>0.139076493805671</v>
      </c>
      <c r="AE12299" s="4">
        <v>-2.366</v>
      </c>
      <c r="AF12299">
        <f t="shared" si="576"/>
        <v>-5.58448171873214</v>
      </c>
      <c r="AG12299">
        <f t="shared" si="577"/>
        <v>0</v>
      </c>
      <c r="AH12299">
        <f t="shared" si="578"/>
        <v>1</v>
      </c>
      <c r="AI12299">
        <v>0</v>
      </c>
      <c r="AJ12299">
        <v>1</v>
      </c>
    </row>
    <row r="12300" spans="1:36">
      <c r="A12300">
        <v>778</v>
      </c>
      <c r="B12300">
        <v>2019</v>
      </c>
      <c r="C12300">
        <v>0</v>
      </c>
      <c r="G12300">
        <f>G$1*Sheet1!I12300</f>
        <v>-2.503</v>
      </c>
      <c r="H12300">
        <f>H$1*Sheet1!J12300</f>
        <v>0</v>
      </c>
      <c r="I12300">
        <f>I$1*Sheet1!K12300</f>
        <v>0</v>
      </c>
      <c r="J12300">
        <f>J$1*Sheet1!L12300</f>
        <v>0</v>
      </c>
      <c r="K12300">
        <f>K$1*Sheet1!M12300</f>
        <v>0</v>
      </c>
      <c r="L12300">
        <f>L$1*Sheet1!N12300</f>
        <v>-0.2414423</v>
      </c>
      <c r="M12300">
        <f>M$1*Sheet1!O12300</f>
        <v>0</v>
      </c>
      <c r="N12300">
        <f>N$1*Sheet1!P12300</f>
        <v>0</v>
      </c>
      <c r="O12300">
        <f>O$1*Sheet1!Q12300</f>
        <v>-0.625958615268486</v>
      </c>
      <c r="P12300">
        <f>P$1*Sheet1!R12300</f>
        <v>0</v>
      </c>
      <c r="Q12300">
        <f>Q$1*Sheet1!S12300</f>
        <v>0</v>
      </c>
      <c r="R12300">
        <f>R$1*Sheet1!T12300</f>
        <v>0</v>
      </c>
      <c r="S12300">
        <f>S$1*Sheet1!U12300</f>
        <v>0</v>
      </c>
      <c r="T12300">
        <f>T$1*Sheet1!V12300</f>
        <v>0</v>
      </c>
      <c r="U12300">
        <f>U$1*Sheet1!W12300</f>
        <v>0</v>
      </c>
      <c r="V12300">
        <f>V$1*Sheet1!X12300</f>
        <v>0.0684603</v>
      </c>
      <c r="W12300">
        <f>W$1*Sheet1!Y12300</f>
        <v>0</v>
      </c>
      <c r="X12300">
        <f>X$1*Sheet1!Z12300</f>
        <v>0</v>
      </c>
      <c r="Y12300">
        <f>Y$1*Sheet1!AA12300</f>
        <v>0</v>
      </c>
      <c r="Z12300">
        <f>Z$1*Sheet1!AB12300</f>
        <v>0</v>
      </c>
      <c r="AA12300">
        <f>AA$1*Sheet1!AC12300</f>
        <v>-0.986999977469444</v>
      </c>
      <c r="AB12300">
        <f>AB$1*Sheet1!AD12300</f>
        <v>0</v>
      </c>
      <c r="AC12300">
        <f>AC$1*Sheet1!AE12300</f>
        <v>0.50598436666748</v>
      </c>
      <c r="AD12300">
        <f>AD$1*Sheet1!AF12300</f>
        <v>0.0930027037522439</v>
      </c>
      <c r="AE12300" s="4">
        <v>-2.366</v>
      </c>
      <c r="AF12300">
        <f t="shared" si="576"/>
        <v>-6.05595352231821</v>
      </c>
      <c r="AG12300">
        <f t="shared" si="577"/>
        <v>0</v>
      </c>
      <c r="AH12300">
        <f t="shared" si="578"/>
        <v>1</v>
      </c>
      <c r="AI12300">
        <v>0</v>
      </c>
      <c r="AJ12300">
        <v>1</v>
      </c>
    </row>
    <row r="12301" spans="1:36">
      <c r="A12301">
        <v>779</v>
      </c>
      <c r="B12301">
        <v>2019</v>
      </c>
      <c r="C12301">
        <v>0</v>
      </c>
      <c r="G12301">
        <f>G$1*Sheet1!I12301</f>
        <v>-2.503</v>
      </c>
      <c r="H12301">
        <f>H$1*Sheet1!J12301</f>
        <v>0</v>
      </c>
      <c r="I12301">
        <f>I$1*Sheet1!K12301</f>
        <v>0</v>
      </c>
      <c r="J12301">
        <f>J$1*Sheet1!L12301</f>
        <v>0</v>
      </c>
      <c r="K12301">
        <f>K$1*Sheet1!M12301</f>
        <v>0</v>
      </c>
      <c r="L12301">
        <f>L$1*Sheet1!N12301</f>
        <v>-0.042273</v>
      </c>
      <c r="M12301">
        <f>M$1*Sheet1!O12301</f>
        <v>0</v>
      </c>
      <c r="N12301">
        <f>N$1*Sheet1!P12301</f>
        <v>0</v>
      </c>
      <c r="O12301">
        <f>O$1*Sheet1!Q12301</f>
        <v>-0.192928091865371</v>
      </c>
      <c r="P12301">
        <f>P$1*Sheet1!R12301</f>
        <v>0</v>
      </c>
      <c r="Q12301">
        <f>Q$1*Sheet1!S12301</f>
        <v>0</v>
      </c>
      <c r="R12301">
        <f>R$1*Sheet1!T12301</f>
        <v>0</v>
      </c>
      <c r="S12301">
        <f>S$1*Sheet1!U12301</f>
        <v>0</v>
      </c>
      <c r="T12301">
        <f>T$1*Sheet1!V12301</f>
        <v>0</v>
      </c>
      <c r="U12301">
        <f>U$1*Sheet1!W12301</f>
        <v>0</v>
      </c>
      <c r="V12301">
        <f>V$1*Sheet1!X12301</f>
        <v>0.1008513</v>
      </c>
      <c r="W12301">
        <f>W$1*Sheet1!Y12301</f>
        <v>0</v>
      </c>
      <c r="X12301">
        <f>X$1*Sheet1!Z12301</f>
        <v>0</v>
      </c>
      <c r="Y12301">
        <f>Y$1*Sheet1!AA12301</f>
        <v>0</v>
      </c>
      <c r="Z12301">
        <f>Z$1*Sheet1!AB12301</f>
        <v>0</v>
      </c>
      <c r="AA12301">
        <f>AA$1*Sheet1!AC12301</f>
        <v>-1.5040199700594</v>
      </c>
      <c r="AB12301">
        <f>AB$1*Sheet1!AD12301</f>
        <v>0</v>
      </c>
      <c r="AC12301">
        <f>AC$1*Sheet1!AE12301</f>
        <v>0.457555059963796</v>
      </c>
      <c r="AD12301">
        <f>AD$1*Sheet1!AF12301</f>
        <v>0.125960488207334</v>
      </c>
      <c r="AE12301" s="4">
        <v>-2.366</v>
      </c>
      <c r="AF12301">
        <f t="shared" si="576"/>
        <v>-5.92385421375364</v>
      </c>
      <c r="AG12301">
        <f t="shared" si="577"/>
        <v>0</v>
      </c>
      <c r="AH12301">
        <f t="shared" si="578"/>
        <v>1</v>
      </c>
      <c r="AI12301">
        <v>0</v>
      </c>
      <c r="AJ12301">
        <v>1</v>
      </c>
    </row>
    <row r="12302" spans="1:36">
      <c r="A12302">
        <v>782</v>
      </c>
      <c r="B12302">
        <v>2019</v>
      </c>
      <c r="C12302">
        <v>0</v>
      </c>
      <c r="G12302">
        <f>G$1*Sheet1!I12302</f>
        <v>-2.503</v>
      </c>
      <c r="H12302">
        <f>H$1*Sheet1!J12302</f>
        <v>0</v>
      </c>
      <c r="I12302">
        <f>I$1*Sheet1!K12302</f>
        <v>0</v>
      </c>
      <c r="J12302">
        <f>J$1*Sheet1!L12302</f>
        <v>0</v>
      </c>
      <c r="K12302">
        <f>K$1*Sheet1!M12302</f>
        <v>0</v>
      </c>
      <c r="L12302">
        <f>L$1*Sheet1!N12302</f>
        <v>-0.1324334</v>
      </c>
      <c r="M12302">
        <f>M$1*Sheet1!O12302</f>
        <v>0</v>
      </c>
      <c r="N12302">
        <f>N$1*Sheet1!P12302</f>
        <v>0</v>
      </c>
      <c r="O12302">
        <f>O$1*Sheet1!Q12302</f>
        <v>-0.0527609217368094</v>
      </c>
      <c r="P12302">
        <f>P$1*Sheet1!R12302</f>
        <v>0</v>
      </c>
      <c r="Q12302">
        <f>Q$1*Sheet1!S12302</f>
        <v>0</v>
      </c>
      <c r="R12302">
        <f>R$1*Sheet1!T12302</f>
        <v>0</v>
      </c>
      <c r="S12302">
        <f>S$1*Sheet1!U12302</f>
        <v>0</v>
      </c>
      <c r="T12302">
        <f>T$1*Sheet1!V12302</f>
        <v>0</v>
      </c>
      <c r="U12302">
        <f>U$1*Sheet1!W12302</f>
        <v>0</v>
      </c>
      <c r="V12302">
        <f>V$1*Sheet1!X12302</f>
        <v>0.0824415</v>
      </c>
      <c r="W12302">
        <f>W$1*Sheet1!Y12302</f>
        <v>0</v>
      </c>
      <c r="X12302">
        <f>X$1*Sheet1!Z12302</f>
        <v>0</v>
      </c>
      <c r="Y12302">
        <f>Y$1*Sheet1!AA12302</f>
        <v>0</v>
      </c>
      <c r="Z12302">
        <f>Z$1*Sheet1!AB12302</f>
        <v>0</v>
      </c>
      <c r="AA12302">
        <f>AA$1*Sheet1!AC12302</f>
        <v>-0.78014999949932</v>
      </c>
      <c r="AB12302">
        <f>AB$1*Sheet1!AD12302</f>
        <v>0</v>
      </c>
      <c r="AC12302">
        <f>AC$1*Sheet1!AE12302</f>
        <v>0.675106607448045</v>
      </c>
      <c r="AD12302">
        <f>AD$1*Sheet1!AF12302</f>
        <v>0.13945245157189</v>
      </c>
      <c r="AE12302" s="4">
        <v>-2.366</v>
      </c>
      <c r="AF12302">
        <f t="shared" si="576"/>
        <v>-4.93734376221619</v>
      </c>
      <c r="AG12302">
        <f t="shared" si="577"/>
        <v>0</v>
      </c>
      <c r="AH12302">
        <f t="shared" si="578"/>
        <v>1</v>
      </c>
      <c r="AI12302">
        <v>0</v>
      </c>
      <c r="AJ12302">
        <v>1</v>
      </c>
    </row>
    <row r="12303" spans="1:36">
      <c r="A12303">
        <v>785</v>
      </c>
      <c r="B12303">
        <v>2019</v>
      </c>
      <c r="C12303">
        <v>0</v>
      </c>
      <c r="G12303">
        <f>G$1*Sheet1!I12303</f>
        <v>-2.503</v>
      </c>
      <c r="H12303">
        <f>H$1*Sheet1!J12303</f>
        <v>0</v>
      </c>
      <c r="I12303">
        <f>I$1*Sheet1!K12303</f>
        <v>0</v>
      </c>
      <c r="J12303">
        <f>J$1*Sheet1!L12303</f>
        <v>0</v>
      </c>
      <c r="K12303">
        <f>K$1*Sheet1!M12303</f>
        <v>0</v>
      </c>
      <c r="L12303">
        <f>L$1*Sheet1!N12303</f>
        <v>-0.1960849</v>
      </c>
      <c r="M12303">
        <f>M$1*Sheet1!O12303</f>
        <v>0</v>
      </c>
      <c r="N12303">
        <f>N$1*Sheet1!P12303</f>
        <v>0</v>
      </c>
      <c r="O12303">
        <f>O$1*Sheet1!Q12303</f>
        <v>-0.115853012453332</v>
      </c>
      <c r="P12303">
        <f>P$1*Sheet1!R12303</f>
        <v>0</v>
      </c>
      <c r="Q12303">
        <f>Q$1*Sheet1!S12303</f>
        <v>0</v>
      </c>
      <c r="R12303">
        <f>R$1*Sheet1!T12303</f>
        <v>0</v>
      </c>
      <c r="S12303">
        <f>S$1*Sheet1!U12303</f>
        <v>0</v>
      </c>
      <c r="T12303">
        <f>T$1*Sheet1!V12303</f>
        <v>0</v>
      </c>
      <c r="U12303">
        <f>U$1*Sheet1!W12303</f>
        <v>0</v>
      </c>
      <c r="V12303">
        <f>V$1*Sheet1!X12303</f>
        <v>0.0759816</v>
      </c>
      <c r="W12303">
        <f>W$1*Sheet1!Y12303</f>
        <v>0</v>
      </c>
      <c r="X12303">
        <f>X$1*Sheet1!Z12303</f>
        <v>0</v>
      </c>
      <c r="Y12303">
        <f>Y$1*Sheet1!AA12303</f>
        <v>0</v>
      </c>
      <c r="Z12303">
        <f>Z$1*Sheet1!AB12303</f>
        <v>0</v>
      </c>
      <c r="AA12303">
        <f>AA$1*Sheet1!AC12303</f>
        <v>-1.47755997276306</v>
      </c>
      <c r="AB12303">
        <f>AB$1*Sheet1!AD12303</f>
        <v>0</v>
      </c>
      <c r="AC12303">
        <f>AC$1*Sheet1!AE12303</f>
        <v>0.766263217559734</v>
      </c>
      <c r="AD12303">
        <f>AD$1*Sheet1!AF12303</f>
        <v>0.208783347666258</v>
      </c>
      <c r="AE12303" s="4">
        <v>-2.366</v>
      </c>
      <c r="AF12303">
        <f t="shared" si="576"/>
        <v>-5.6074697199904</v>
      </c>
      <c r="AG12303">
        <f t="shared" si="577"/>
        <v>0</v>
      </c>
      <c r="AH12303">
        <f t="shared" si="578"/>
        <v>1</v>
      </c>
      <c r="AI12303">
        <v>0</v>
      </c>
      <c r="AJ12303">
        <v>1</v>
      </c>
    </row>
    <row r="12304" spans="1:36">
      <c r="A12304">
        <v>786</v>
      </c>
      <c r="B12304">
        <v>2019</v>
      </c>
      <c r="C12304">
        <v>0</v>
      </c>
      <c r="G12304">
        <f>G$1*Sheet1!I12304</f>
        <v>-2.503</v>
      </c>
      <c r="H12304">
        <f>H$1*Sheet1!J12304</f>
        <v>0</v>
      </c>
      <c r="I12304">
        <f>I$1*Sheet1!K12304</f>
        <v>0</v>
      </c>
      <c r="J12304">
        <f>J$1*Sheet1!L12304</f>
        <v>0</v>
      </c>
      <c r="K12304">
        <f>K$1*Sheet1!M12304</f>
        <v>0</v>
      </c>
      <c r="L12304">
        <f>L$1*Sheet1!N12304</f>
        <v>-0.1158817</v>
      </c>
      <c r="M12304">
        <f>M$1*Sheet1!O12304</f>
        <v>0</v>
      </c>
      <c r="N12304">
        <f>N$1*Sheet1!P12304</f>
        <v>0</v>
      </c>
      <c r="O12304">
        <f>O$1*Sheet1!Q12304</f>
        <v>-0.0600329721497751</v>
      </c>
      <c r="P12304">
        <f>P$1*Sheet1!R12304</f>
        <v>0</v>
      </c>
      <c r="Q12304">
        <f>Q$1*Sheet1!S12304</f>
        <v>0</v>
      </c>
      <c r="R12304">
        <f>R$1*Sheet1!T12304</f>
        <v>0</v>
      </c>
      <c r="S12304">
        <f>S$1*Sheet1!U12304</f>
        <v>0</v>
      </c>
      <c r="T12304">
        <f>T$1*Sheet1!V12304</f>
        <v>0</v>
      </c>
      <c r="U12304">
        <f>U$1*Sheet1!W12304</f>
        <v>0</v>
      </c>
      <c r="V12304">
        <f>V$1*Sheet1!X12304</f>
        <v>0.0856013</v>
      </c>
      <c r="W12304">
        <f>W$1*Sheet1!Y12304</f>
        <v>0</v>
      </c>
      <c r="X12304">
        <f>X$1*Sheet1!Z12304</f>
        <v>0</v>
      </c>
      <c r="Y12304">
        <f>Y$1*Sheet1!AA12304</f>
        <v>0</v>
      </c>
      <c r="Z12304">
        <f>Z$1*Sheet1!AB12304</f>
        <v>0</v>
      </c>
      <c r="AA12304">
        <f>AA$1*Sheet1!AC12304</f>
        <v>-1.20792003715038</v>
      </c>
      <c r="AB12304">
        <f>AB$1*Sheet1!AD12304</f>
        <v>0</v>
      </c>
      <c r="AC12304">
        <f>AC$1*Sheet1!AE12304</f>
        <v>0.458743293479825</v>
      </c>
      <c r="AD12304">
        <f>AD$1*Sheet1!AF12304</f>
        <v>0.173692220813</v>
      </c>
      <c r="AE12304" s="4">
        <v>-2.366</v>
      </c>
      <c r="AF12304">
        <f t="shared" si="576"/>
        <v>-5.53479789500733</v>
      </c>
      <c r="AG12304">
        <f t="shared" si="577"/>
        <v>0</v>
      </c>
      <c r="AH12304">
        <f t="shared" si="578"/>
        <v>1</v>
      </c>
      <c r="AI12304">
        <v>0</v>
      </c>
      <c r="AJ12304">
        <v>1</v>
      </c>
    </row>
    <row r="12305" spans="1:36">
      <c r="A12305">
        <v>788</v>
      </c>
      <c r="B12305">
        <v>2019</v>
      </c>
      <c r="C12305">
        <v>0</v>
      </c>
      <c r="G12305">
        <f>G$1*Sheet1!I12305</f>
        <v>0</v>
      </c>
      <c r="H12305">
        <f>H$1*Sheet1!J12305</f>
        <v>0</v>
      </c>
      <c r="I12305">
        <f>I$1*Sheet1!K12305</f>
        <v>0</v>
      </c>
      <c r="J12305">
        <f>J$1*Sheet1!L12305</f>
        <v>0</v>
      </c>
      <c r="K12305">
        <f>K$1*Sheet1!M12305</f>
        <v>0</v>
      </c>
      <c r="L12305">
        <f>L$1*Sheet1!N12305</f>
        <v>-0.0192368</v>
      </c>
      <c r="M12305">
        <f>M$1*Sheet1!O12305</f>
        <v>0</v>
      </c>
      <c r="N12305">
        <f>N$1*Sheet1!P12305</f>
        <v>0</v>
      </c>
      <c r="O12305">
        <f>O$1*Sheet1!Q12305</f>
        <v>0</v>
      </c>
      <c r="P12305">
        <f>P$1*Sheet1!R12305</f>
        <v>0</v>
      </c>
      <c r="Q12305">
        <f>Q$1*Sheet1!S12305</f>
        <v>0</v>
      </c>
      <c r="R12305">
        <f>R$1*Sheet1!T12305</f>
        <v>0</v>
      </c>
      <c r="S12305">
        <f>S$1*Sheet1!U12305</f>
        <v>0</v>
      </c>
      <c r="T12305">
        <f>T$1*Sheet1!V12305</f>
        <v>0</v>
      </c>
      <c r="U12305">
        <f>U$1*Sheet1!W12305</f>
        <v>0</v>
      </c>
      <c r="V12305">
        <f>V$1*Sheet1!X12305</f>
        <v>0.1236592</v>
      </c>
      <c r="W12305">
        <f>W$1*Sheet1!Y12305</f>
        <v>0</v>
      </c>
      <c r="X12305">
        <f>X$1*Sheet1!Z12305</f>
        <v>0</v>
      </c>
      <c r="Y12305">
        <f>Y$1*Sheet1!AA12305</f>
        <v>0</v>
      </c>
      <c r="Z12305">
        <f>Z$1*Sheet1!AB12305</f>
        <v>0</v>
      </c>
      <c r="AA12305">
        <f>AA$1*Sheet1!AC12305</f>
        <v>-0.90783000165224</v>
      </c>
      <c r="AB12305">
        <f>AB$1*Sheet1!AD12305</f>
        <v>0</v>
      </c>
      <c r="AC12305">
        <f>AC$1*Sheet1!AE12305</f>
        <v>0.80483148562231</v>
      </c>
      <c r="AD12305">
        <f>AD$1*Sheet1!AF12305</f>
        <v>0.185772003731348</v>
      </c>
      <c r="AE12305" s="4">
        <v>-2.366</v>
      </c>
      <c r="AF12305">
        <f t="shared" si="576"/>
        <v>-2.17880411229858</v>
      </c>
      <c r="AG12305">
        <f t="shared" si="577"/>
        <v>1</v>
      </c>
      <c r="AH12305">
        <f t="shared" si="578"/>
        <v>0</v>
      </c>
      <c r="AI12305">
        <v>0</v>
      </c>
      <c r="AJ12305">
        <v>1</v>
      </c>
    </row>
    <row r="12306" spans="1:36">
      <c r="A12306">
        <v>789</v>
      </c>
      <c r="B12306">
        <v>2019</v>
      </c>
      <c r="C12306">
        <v>0</v>
      </c>
      <c r="G12306">
        <f>G$1*Sheet1!I12306</f>
        <v>-2.503</v>
      </c>
      <c r="H12306">
        <f>H$1*Sheet1!J12306</f>
        <v>0</v>
      </c>
      <c r="I12306">
        <f>I$1*Sheet1!K12306</f>
        <v>0</v>
      </c>
      <c r="J12306">
        <f>J$1*Sheet1!L12306</f>
        <v>0</v>
      </c>
      <c r="K12306">
        <f>K$1*Sheet1!M12306</f>
        <v>0</v>
      </c>
      <c r="L12306">
        <f>L$1*Sheet1!N12306</f>
        <v>-0.2094708</v>
      </c>
      <c r="M12306">
        <f>M$1*Sheet1!O12306</f>
        <v>0</v>
      </c>
      <c r="N12306">
        <f>N$1*Sheet1!P12306</f>
        <v>0</v>
      </c>
      <c r="O12306">
        <f>O$1*Sheet1!Q12306</f>
        <v>0</v>
      </c>
      <c r="P12306">
        <f>P$1*Sheet1!R12306</f>
        <v>0</v>
      </c>
      <c r="Q12306">
        <f>Q$1*Sheet1!S12306</f>
        <v>0</v>
      </c>
      <c r="R12306">
        <f>R$1*Sheet1!T12306</f>
        <v>0</v>
      </c>
      <c r="S12306">
        <f>S$1*Sheet1!U12306</f>
        <v>0</v>
      </c>
      <c r="T12306">
        <f>T$1*Sheet1!V12306</f>
        <v>0</v>
      </c>
      <c r="U12306">
        <f>U$1*Sheet1!W12306</f>
        <v>0</v>
      </c>
      <c r="V12306">
        <f>V$1*Sheet1!X12306</f>
        <v>0.094855</v>
      </c>
      <c r="W12306">
        <f>W$1*Sheet1!Y12306</f>
        <v>0</v>
      </c>
      <c r="X12306">
        <f>X$1*Sheet1!Z12306</f>
        <v>0</v>
      </c>
      <c r="Y12306">
        <f>Y$1*Sheet1!AA12306</f>
        <v>0</v>
      </c>
      <c r="Z12306">
        <f>Z$1*Sheet1!AB12306</f>
        <v>0</v>
      </c>
      <c r="AA12306">
        <f>AA$1*Sheet1!AC12306</f>
        <v>-1.04181003597379</v>
      </c>
      <c r="AB12306">
        <f>AB$1*Sheet1!AD12306</f>
        <v>0</v>
      </c>
      <c r="AC12306">
        <f>AC$1*Sheet1!AE12306</f>
        <v>0.376328860311635</v>
      </c>
      <c r="AD12306">
        <f>AD$1*Sheet1!AF12306</f>
        <v>0.110707282155196</v>
      </c>
      <c r="AE12306" s="4">
        <v>-2.366</v>
      </c>
      <c r="AF12306">
        <f t="shared" si="576"/>
        <v>-5.53838969350696</v>
      </c>
      <c r="AG12306">
        <f t="shared" si="577"/>
        <v>0</v>
      </c>
      <c r="AH12306">
        <f t="shared" si="578"/>
        <v>1</v>
      </c>
      <c r="AI12306">
        <v>0</v>
      </c>
      <c r="AJ12306">
        <v>1</v>
      </c>
    </row>
    <row r="12307" spans="1:36">
      <c r="A12307">
        <v>791</v>
      </c>
      <c r="B12307">
        <v>2019</v>
      </c>
      <c r="C12307">
        <v>0</v>
      </c>
      <c r="G12307">
        <f>G$1*Sheet1!I12307</f>
        <v>-2.503</v>
      </c>
      <c r="H12307">
        <f>H$1*Sheet1!J12307</f>
        <v>0</v>
      </c>
      <c r="I12307">
        <f>I$1*Sheet1!K12307</f>
        <v>0</v>
      </c>
      <c r="J12307">
        <f>J$1*Sheet1!L12307</f>
        <v>0</v>
      </c>
      <c r="K12307">
        <f>K$1*Sheet1!M12307</f>
        <v>0</v>
      </c>
      <c r="L12307">
        <f>L$1*Sheet1!N12307</f>
        <v>-0.0234553</v>
      </c>
      <c r="M12307">
        <f>M$1*Sheet1!O12307</f>
        <v>0</v>
      </c>
      <c r="N12307">
        <f>N$1*Sheet1!P12307</f>
        <v>0</v>
      </c>
      <c r="O12307">
        <f>O$1*Sheet1!Q12307</f>
        <v>-0.277215762688661</v>
      </c>
      <c r="P12307">
        <f>P$1*Sheet1!R12307</f>
        <v>0</v>
      </c>
      <c r="Q12307">
        <f>Q$1*Sheet1!S12307</f>
        <v>0</v>
      </c>
      <c r="R12307">
        <f>R$1*Sheet1!T12307</f>
        <v>0</v>
      </c>
      <c r="S12307">
        <f>S$1*Sheet1!U12307</f>
        <v>0</v>
      </c>
      <c r="T12307">
        <f>T$1*Sheet1!V12307</f>
        <v>0</v>
      </c>
      <c r="U12307">
        <f>U$1*Sheet1!W12307</f>
        <v>0</v>
      </c>
      <c r="V12307">
        <f>V$1*Sheet1!X12307</f>
        <v>0.0948306</v>
      </c>
      <c r="W12307">
        <f>W$1*Sheet1!Y12307</f>
        <v>0</v>
      </c>
      <c r="X12307">
        <f>X$1*Sheet1!Z12307</f>
        <v>0</v>
      </c>
      <c r="Y12307">
        <f>Y$1*Sheet1!AA12307</f>
        <v>0</v>
      </c>
      <c r="Z12307">
        <f>Z$1*Sheet1!AB12307</f>
        <v>0</v>
      </c>
      <c r="AA12307">
        <f>AA$1*Sheet1!AC12307</f>
        <v>-1.34946001982689</v>
      </c>
      <c r="AB12307">
        <f>AB$1*Sheet1!AD12307</f>
        <v>0</v>
      </c>
      <c r="AC12307">
        <f>AC$1*Sheet1!AE12307</f>
        <v>0.157979247460342</v>
      </c>
      <c r="AD12307">
        <f>AD$1*Sheet1!AF12307</f>
        <v>0.142982398655585</v>
      </c>
      <c r="AE12307" s="4">
        <v>-2.366</v>
      </c>
      <c r="AF12307">
        <f t="shared" si="576"/>
        <v>-6.12333883639962</v>
      </c>
      <c r="AG12307">
        <f t="shared" si="577"/>
        <v>0</v>
      </c>
      <c r="AH12307">
        <f t="shared" si="578"/>
        <v>1</v>
      </c>
      <c r="AI12307">
        <v>0</v>
      </c>
      <c r="AJ12307">
        <v>1</v>
      </c>
    </row>
    <row r="12308" spans="1:36">
      <c r="A12308">
        <v>792</v>
      </c>
      <c r="B12308">
        <v>2019</v>
      </c>
      <c r="C12308">
        <v>0</v>
      </c>
      <c r="G12308">
        <f>G$1*Sheet1!I12308</f>
        <v>-2.503</v>
      </c>
      <c r="H12308">
        <f>H$1*Sheet1!J12308</f>
        <v>0</v>
      </c>
      <c r="I12308">
        <f>I$1*Sheet1!K12308</f>
        <v>0</v>
      </c>
      <c r="J12308">
        <f>J$1*Sheet1!L12308</f>
        <v>0</v>
      </c>
      <c r="K12308">
        <f>K$1*Sheet1!M12308</f>
        <v>0</v>
      </c>
      <c r="L12308">
        <f>L$1*Sheet1!N12308</f>
        <v>-0.2053645</v>
      </c>
      <c r="M12308">
        <f>M$1*Sheet1!O12308</f>
        <v>0</v>
      </c>
      <c r="N12308">
        <f>N$1*Sheet1!P12308</f>
        <v>0</v>
      </c>
      <c r="O12308">
        <f>O$1*Sheet1!Q12308</f>
        <v>-0.0632822157488823</v>
      </c>
      <c r="P12308">
        <f>P$1*Sheet1!R12308</f>
        <v>0</v>
      </c>
      <c r="Q12308">
        <f>Q$1*Sheet1!S12308</f>
        <v>0</v>
      </c>
      <c r="R12308">
        <f>R$1*Sheet1!T12308</f>
        <v>0</v>
      </c>
      <c r="S12308">
        <f>S$1*Sheet1!U12308</f>
        <v>0</v>
      </c>
      <c r="T12308">
        <f>T$1*Sheet1!V12308</f>
        <v>0</v>
      </c>
      <c r="U12308">
        <f>U$1*Sheet1!W12308</f>
        <v>0</v>
      </c>
      <c r="V12308">
        <f>V$1*Sheet1!X12308</f>
        <v>0.0852658</v>
      </c>
      <c r="W12308">
        <f>W$1*Sheet1!Y12308</f>
        <v>0</v>
      </c>
      <c r="X12308">
        <f>X$1*Sheet1!Z12308</f>
        <v>0</v>
      </c>
      <c r="Y12308">
        <f>Y$1*Sheet1!AA12308</f>
        <v>0</v>
      </c>
      <c r="Z12308">
        <f>Z$1*Sheet1!AB12308</f>
        <v>0</v>
      </c>
      <c r="AA12308">
        <f>AA$1*Sheet1!AC12308</f>
        <v>-0.958440007209779</v>
      </c>
      <c r="AB12308">
        <f>AB$1*Sheet1!AD12308</f>
        <v>0</v>
      </c>
      <c r="AC12308">
        <f>AC$1*Sheet1!AE12308</f>
        <v>0.510741719696604</v>
      </c>
      <c r="AD12308">
        <f>AD$1*Sheet1!AF12308</f>
        <v>0.108644808280735</v>
      </c>
      <c r="AE12308" s="4">
        <v>-2.366</v>
      </c>
      <c r="AF12308">
        <f t="shared" si="576"/>
        <v>-5.39143439498132</v>
      </c>
      <c r="AG12308">
        <f t="shared" si="577"/>
        <v>0</v>
      </c>
      <c r="AH12308">
        <f t="shared" si="578"/>
        <v>1</v>
      </c>
      <c r="AI12308">
        <v>0</v>
      </c>
      <c r="AJ12308">
        <v>1</v>
      </c>
    </row>
    <row r="12309" spans="1:36">
      <c r="A12309">
        <v>795</v>
      </c>
      <c r="B12309">
        <v>2019</v>
      </c>
      <c r="C12309">
        <v>0</v>
      </c>
      <c r="G12309">
        <f>G$1*Sheet1!I12309</f>
        <v>-2.503</v>
      </c>
      <c r="H12309">
        <f>H$1*Sheet1!J12309</f>
        <v>0</v>
      </c>
      <c r="I12309">
        <f>I$1*Sheet1!K12309</f>
        <v>0</v>
      </c>
      <c r="J12309">
        <f>J$1*Sheet1!L12309</f>
        <v>0</v>
      </c>
      <c r="K12309">
        <f>K$1*Sheet1!M12309</f>
        <v>0</v>
      </c>
      <c r="L12309">
        <f>L$1*Sheet1!N12309</f>
        <v>-0.0367345</v>
      </c>
      <c r="M12309">
        <f>M$1*Sheet1!O12309</f>
        <v>0</v>
      </c>
      <c r="N12309">
        <f>N$1*Sheet1!P12309</f>
        <v>0</v>
      </c>
      <c r="O12309">
        <f>O$1*Sheet1!Q12309</f>
        <v>-0.0198268286313946</v>
      </c>
      <c r="P12309">
        <f>P$1*Sheet1!R12309</f>
        <v>0</v>
      </c>
      <c r="Q12309">
        <f>Q$1*Sheet1!S12309</f>
        <v>0</v>
      </c>
      <c r="R12309">
        <f>R$1*Sheet1!T12309</f>
        <v>0</v>
      </c>
      <c r="S12309">
        <f>S$1*Sheet1!U12309</f>
        <v>0</v>
      </c>
      <c r="T12309">
        <f>T$1*Sheet1!V12309</f>
        <v>0</v>
      </c>
      <c r="U12309">
        <f>U$1*Sheet1!W12309</f>
        <v>0</v>
      </c>
      <c r="V12309">
        <f>V$1*Sheet1!X12309</f>
        <v>0.1221586</v>
      </c>
      <c r="W12309">
        <f>W$1*Sheet1!Y12309</f>
        <v>0</v>
      </c>
      <c r="X12309">
        <f>X$1*Sheet1!Z12309</f>
        <v>0</v>
      </c>
      <c r="Y12309">
        <f>Y$1*Sheet1!AA12309</f>
        <v>0</v>
      </c>
      <c r="Z12309">
        <f>Z$1*Sheet1!AB12309</f>
        <v>0</v>
      </c>
      <c r="AA12309">
        <f>AA$1*Sheet1!AC12309</f>
        <v>-1.07436001619697</v>
      </c>
      <c r="AB12309">
        <f>AB$1*Sheet1!AD12309</f>
        <v>0</v>
      </c>
      <c r="AC12309">
        <f>AC$1*Sheet1!AE12309</f>
        <v>0.624130365572776</v>
      </c>
      <c r="AD12309">
        <f>AD$1*Sheet1!AF12309</f>
        <v>0.154495951833999</v>
      </c>
      <c r="AE12309" s="4">
        <v>-2.366</v>
      </c>
      <c r="AF12309">
        <f t="shared" si="576"/>
        <v>-5.09913642742159</v>
      </c>
      <c r="AG12309">
        <f t="shared" si="577"/>
        <v>0</v>
      </c>
      <c r="AH12309">
        <f t="shared" si="578"/>
        <v>1</v>
      </c>
      <c r="AI12309">
        <v>0</v>
      </c>
      <c r="AJ12309">
        <v>1</v>
      </c>
    </row>
    <row r="12310" spans="1:36">
      <c r="A12310">
        <v>797</v>
      </c>
      <c r="B12310">
        <v>2019</v>
      </c>
      <c r="C12310">
        <v>0</v>
      </c>
      <c r="G12310">
        <f>G$1*Sheet1!I12310</f>
        <v>-2.503</v>
      </c>
      <c r="H12310">
        <f>H$1*Sheet1!J12310</f>
        <v>0</v>
      </c>
      <c r="I12310">
        <f>I$1*Sheet1!K12310</f>
        <v>0</v>
      </c>
      <c r="J12310">
        <f>J$1*Sheet1!L12310</f>
        <v>0</v>
      </c>
      <c r="K12310">
        <f>K$1*Sheet1!M12310</f>
        <v>0</v>
      </c>
      <c r="L12310">
        <f>L$1*Sheet1!N12310</f>
        <v>-0.0390511</v>
      </c>
      <c r="M12310">
        <f>M$1*Sheet1!O12310</f>
        <v>0</v>
      </c>
      <c r="N12310">
        <f>N$1*Sheet1!P12310</f>
        <v>0</v>
      </c>
      <c r="O12310">
        <f>O$1*Sheet1!Q12310</f>
        <v>-0.0161381339876357</v>
      </c>
      <c r="P12310">
        <f>P$1*Sheet1!R12310</f>
        <v>0</v>
      </c>
      <c r="Q12310">
        <f>Q$1*Sheet1!S12310</f>
        <v>0</v>
      </c>
      <c r="R12310">
        <f>R$1*Sheet1!T12310</f>
        <v>0</v>
      </c>
      <c r="S12310">
        <f>S$1*Sheet1!U12310</f>
        <v>0</v>
      </c>
      <c r="T12310">
        <f>T$1*Sheet1!V12310</f>
        <v>0</v>
      </c>
      <c r="U12310">
        <f>U$1*Sheet1!W12310</f>
        <v>0</v>
      </c>
      <c r="V12310">
        <f>V$1*Sheet1!X12310</f>
        <v>0.100711</v>
      </c>
      <c r="W12310">
        <f>W$1*Sheet1!Y12310</f>
        <v>0</v>
      </c>
      <c r="X12310">
        <f>X$1*Sheet1!Z12310</f>
        <v>0</v>
      </c>
      <c r="Y12310">
        <f>Y$1*Sheet1!AA12310</f>
        <v>0</v>
      </c>
      <c r="Z12310">
        <f>Z$1*Sheet1!AB12310</f>
        <v>0</v>
      </c>
      <c r="AA12310">
        <f>AA$1*Sheet1!AC12310</f>
        <v>-1.24971002984047</v>
      </c>
      <c r="AB12310">
        <f>AB$1*Sheet1!AD12310</f>
        <v>0</v>
      </c>
      <c r="AC12310">
        <f>AC$1*Sheet1!AE12310</f>
        <v>0.919253864477879</v>
      </c>
      <c r="AD12310">
        <f>AD$1*Sheet1!AF12310</f>
        <v>0.171942043658237</v>
      </c>
      <c r="AE12310" s="4">
        <v>-2.366</v>
      </c>
      <c r="AF12310">
        <f t="shared" si="576"/>
        <v>-4.98199235569199</v>
      </c>
      <c r="AG12310">
        <f t="shared" si="577"/>
        <v>0</v>
      </c>
      <c r="AH12310">
        <f t="shared" si="578"/>
        <v>1</v>
      </c>
      <c r="AI12310">
        <v>0</v>
      </c>
      <c r="AJ12310">
        <v>1</v>
      </c>
    </row>
    <row r="12311" spans="1:36">
      <c r="A12311">
        <v>801</v>
      </c>
      <c r="B12311">
        <v>2019</v>
      </c>
      <c r="C12311">
        <v>0</v>
      </c>
      <c r="G12311">
        <f>G$1*Sheet1!I12311</f>
        <v>-2.503</v>
      </c>
      <c r="H12311">
        <f>H$1*Sheet1!J12311</f>
        <v>0</v>
      </c>
      <c r="I12311">
        <f>I$1*Sheet1!K12311</f>
        <v>0</v>
      </c>
      <c r="J12311">
        <f>J$1*Sheet1!L12311</f>
        <v>0</v>
      </c>
      <c r="K12311">
        <f>K$1*Sheet1!M12311</f>
        <v>0</v>
      </c>
      <c r="L12311">
        <f>L$1*Sheet1!N12311</f>
        <v>-0.0188111</v>
      </c>
      <c r="M12311">
        <f>M$1*Sheet1!O12311</f>
        <v>0</v>
      </c>
      <c r="N12311">
        <f>N$1*Sheet1!P12311</f>
        <v>0</v>
      </c>
      <c r="O12311">
        <f>O$1*Sheet1!Q12311</f>
        <v>-0.0104387055066231</v>
      </c>
      <c r="P12311">
        <f>P$1*Sheet1!R12311</f>
        <v>0</v>
      </c>
      <c r="Q12311">
        <f>Q$1*Sheet1!S12311</f>
        <v>0</v>
      </c>
      <c r="R12311">
        <f>R$1*Sheet1!T12311</f>
        <v>0</v>
      </c>
      <c r="S12311">
        <f>S$1*Sheet1!U12311</f>
        <v>0</v>
      </c>
      <c r="T12311">
        <f>T$1*Sheet1!V12311</f>
        <v>0</v>
      </c>
      <c r="U12311">
        <f>U$1*Sheet1!W12311</f>
        <v>0</v>
      </c>
      <c r="V12311">
        <f>V$1*Sheet1!X12311</f>
        <v>0.133041</v>
      </c>
      <c r="W12311">
        <f>W$1*Sheet1!Y12311</f>
        <v>0</v>
      </c>
      <c r="X12311">
        <f>X$1*Sheet1!Z12311</f>
        <v>0</v>
      </c>
      <c r="Y12311">
        <f>Y$1*Sheet1!AA12311</f>
        <v>0</v>
      </c>
      <c r="Z12311">
        <f>Z$1*Sheet1!AB12311</f>
        <v>0</v>
      </c>
      <c r="AA12311">
        <f>AA$1*Sheet1!AC12311</f>
        <v>-1.10481001281738</v>
      </c>
      <c r="AB12311">
        <f>AB$1*Sheet1!AD12311</f>
        <v>0</v>
      </c>
      <c r="AC12311">
        <f>AC$1*Sheet1!AE12311</f>
        <v>0.789908597949631</v>
      </c>
      <c r="AD12311">
        <f>AD$1*Sheet1!AF12311</f>
        <v>0.126805132958539</v>
      </c>
      <c r="AE12311" s="4">
        <v>-2.366</v>
      </c>
      <c r="AF12311">
        <f t="shared" si="576"/>
        <v>-4.95330508741584</v>
      </c>
      <c r="AG12311">
        <f t="shared" si="577"/>
        <v>0</v>
      </c>
      <c r="AH12311">
        <f t="shared" si="578"/>
        <v>1</v>
      </c>
      <c r="AI12311">
        <v>0</v>
      </c>
      <c r="AJ12311">
        <v>1</v>
      </c>
    </row>
    <row r="12312" spans="1:36">
      <c r="A12312">
        <v>803</v>
      </c>
      <c r="B12312">
        <v>2019</v>
      </c>
      <c r="C12312">
        <v>0</v>
      </c>
      <c r="G12312">
        <f>G$1*Sheet1!I12312</f>
        <v>-2.503</v>
      </c>
      <c r="H12312">
        <f>H$1*Sheet1!J12312</f>
        <v>0</v>
      </c>
      <c r="I12312">
        <f>I$1*Sheet1!K12312</f>
        <v>0</v>
      </c>
      <c r="J12312">
        <f>J$1*Sheet1!L12312</f>
        <v>0</v>
      </c>
      <c r="K12312">
        <f>K$1*Sheet1!M12312</f>
        <v>0</v>
      </c>
      <c r="L12312">
        <f>L$1*Sheet1!N12312</f>
        <v>-0.0472769</v>
      </c>
      <c r="M12312">
        <f>M$1*Sheet1!O12312</f>
        <v>0</v>
      </c>
      <c r="N12312">
        <f>N$1*Sheet1!P12312</f>
        <v>0</v>
      </c>
      <c r="O12312">
        <f>O$1*Sheet1!Q12312</f>
        <v>-0.00362744141838484</v>
      </c>
      <c r="P12312">
        <f>P$1*Sheet1!R12312</f>
        <v>0</v>
      </c>
      <c r="Q12312">
        <f>Q$1*Sheet1!S12312</f>
        <v>0</v>
      </c>
      <c r="R12312">
        <f>R$1*Sheet1!T12312</f>
        <v>0</v>
      </c>
      <c r="S12312">
        <f>S$1*Sheet1!U12312</f>
        <v>0</v>
      </c>
      <c r="T12312">
        <f>T$1*Sheet1!V12312</f>
        <v>0</v>
      </c>
      <c r="U12312">
        <f>U$1*Sheet1!W12312</f>
        <v>0</v>
      </c>
      <c r="V12312">
        <f>V$1*Sheet1!X12312</f>
        <v>0.0216733</v>
      </c>
      <c r="W12312">
        <f>W$1*Sheet1!Y12312</f>
        <v>0</v>
      </c>
      <c r="X12312">
        <f>X$1*Sheet1!Z12312</f>
        <v>0</v>
      </c>
      <c r="Y12312">
        <f>Y$1*Sheet1!AA12312</f>
        <v>0</v>
      </c>
      <c r="Z12312">
        <f>Z$1*Sheet1!AB12312</f>
        <v>0</v>
      </c>
      <c r="AA12312">
        <f>AA$1*Sheet1!AC12312</f>
        <v>-0.91979998397827</v>
      </c>
      <c r="AB12312">
        <f>AB$1*Sheet1!AD12312</f>
        <v>0</v>
      </c>
      <c r="AC12312">
        <f>AC$1*Sheet1!AE12312</f>
        <v>0.792877266283658</v>
      </c>
      <c r="AD12312">
        <f>AD$1*Sheet1!AF12312</f>
        <v>0.0169349771151833</v>
      </c>
      <c r="AE12312" s="4">
        <v>-2.366</v>
      </c>
      <c r="AF12312">
        <f t="shared" si="576"/>
        <v>-5.00821878199781</v>
      </c>
      <c r="AG12312">
        <f t="shared" si="577"/>
        <v>0</v>
      </c>
      <c r="AH12312">
        <f t="shared" si="578"/>
        <v>1</v>
      </c>
      <c r="AI12312">
        <v>0</v>
      </c>
      <c r="AJ12312">
        <v>1</v>
      </c>
    </row>
    <row r="12313" spans="1:36">
      <c r="A12313">
        <v>806</v>
      </c>
      <c r="B12313">
        <v>2019</v>
      </c>
      <c r="C12313">
        <v>0</v>
      </c>
      <c r="G12313">
        <f>G$1*Sheet1!I12313</f>
        <v>0</v>
      </c>
      <c r="H12313">
        <f>H$1*Sheet1!J12313</f>
        <v>0</v>
      </c>
      <c r="I12313">
        <f>I$1*Sheet1!K12313</f>
        <v>0</v>
      </c>
      <c r="J12313">
        <f>J$1*Sheet1!L12313</f>
        <v>0</v>
      </c>
      <c r="K12313">
        <f>K$1*Sheet1!M12313</f>
        <v>0</v>
      </c>
      <c r="L12313">
        <f>L$1*Sheet1!N12313</f>
        <v>-0.0285879</v>
      </c>
      <c r="M12313">
        <f>M$1*Sheet1!O12313</f>
        <v>0</v>
      </c>
      <c r="N12313">
        <f>N$1*Sheet1!P12313</f>
        <v>0</v>
      </c>
      <c r="O12313">
        <f>O$1*Sheet1!Q12313</f>
        <v>-0.281513033893423</v>
      </c>
      <c r="P12313">
        <f>P$1*Sheet1!R12313</f>
        <v>0</v>
      </c>
      <c r="Q12313">
        <f>Q$1*Sheet1!S12313</f>
        <v>0</v>
      </c>
      <c r="R12313">
        <f>R$1*Sheet1!T12313</f>
        <v>0</v>
      </c>
      <c r="S12313">
        <f>S$1*Sheet1!U12313</f>
        <v>0</v>
      </c>
      <c r="T12313">
        <f>T$1*Sheet1!V12313</f>
        <v>0</v>
      </c>
      <c r="U12313">
        <f>U$1*Sheet1!W12313</f>
        <v>0</v>
      </c>
      <c r="V12313">
        <f>V$1*Sheet1!X12313</f>
        <v>0.0813923</v>
      </c>
      <c r="W12313">
        <f>W$1*Sheet1!Y12313</f>
        <v>0</v>
      </c>
      <c r="X12313">
        <f>X$1*Sheet1!Z12313</f>
        <v>0</v>
      </c>
      <c r="Y12313">
        <f>Y$1*Sheet1!AA12313</f>
        <v>0</v>
      </c>
      <c r="Z12313">
        <f>Z$1*Sheet1!AB12313</f>
        <v>0</v>
      </c>
      <c r="AA12313">
        <f>AA$1*Sheet1!AC12313</f>
        <v>-0.98804998397827</v>
      </c>
      <c r="AB12313">
        <f>AB$1*Sheet1!AD12313</f>
        <v>0</v>
      </c>
      <c r="AC12313">
        <f>AC$1*Sheet1!AE12313</f>
        <v>0.901607790298199</v>
      </c>
      <c r="AD12313">
        <f>AD$1*Sheet1!AF12313</f>
        <v>0.0814840153962297</v>
      </c>
      <c r="AE12313" s="4">
        <v>-2.366</v>
      </c>
      <c r="AF12313">
        <f t="shared" si="576"/>
        <v>-2.59966681217726</v>
      </c>
      <c r="AG12313">
        <f t="shared" si="577"/>
        <v>1</v>
      </c>
      <c r="AH12313">
        <f t="shared" si="578"/>
        <v>0</v>
      </c>
      <c r="AI12313">
        <v>0</v>
      </c>
      <c r="AJ12313">
        <v>1</v>
      </c>
    </row>
    <row r="12314" spans="1:36">
      <c r="A12314">
        <v>807</v>
      </c>
      <c r="B12314">
        <v>2019</v>
      </c>
      <c r="C12314">
        <v>0</v>
      </c>
      <c r="G12314">
        <f>G$1*Sheet1!I12314</f>
        <v>-2.503</v>
      </c>
      <c r="H12314">
        <f>H$1*Sheet1!J12314</f>
        <v>0</v>
      </c>
      <c r="I12314">
        <f>I$1*Sheet1!K12314</f>
        <v>0</v>
      </c>
      <c r="J12314">
        <f>J$1*Sheet1!L12314</f>
        <v>0</v>
      </c>
      <c r="K12314">
        <f>K$1*Sheet1!M12314</f>
        <v>0</v>
      </c>
      <c r="L12314">
        <f>L$1*Sheet1!N12314</f>
        <v>-1.6255723</v>
      </c>
      <c r="M12314">
        <f>M$1*Sheet1!O12314</f>
        <v>0</v>
      </c>
      <c r="N12314">
        <f>N$1*Sheet1!P12314</f>
        <v>0</v>
      </c>
      <c r="O12314">
        <f>O$1*Sheet1!Q12314</f>
        <v>-0.0864438212476981</v>
      </c>
      <c r="P12314">
        <f>P$1*Sheet1!R12314</f>
        <v>0</v>
      </c>
      <c r="Q12314">
        <f>Q$1*Sheet1!S12314</f>
        <v>0</v>
      </c>
      <c r="R12314">
        <f>R$1*Sheet1!T12314</f>
        <v>0</v>
      </c>
      <c r="S12314">
        <f>S$1*Sheet1!U12314</f>
        <v>0</v>
      </c>
      <c r="T12314">
        <f>T$1*Sheet1!V12314</f>
        <v>0</v>
      </c>
      <c r="U12314">
        <f>U$1*Sheet1!W12314</f>
        <v>0</v>
      </c>
      <c r="V12314">
        <f>V$1*Sheet1!X12314</f>
        <v>0.0212707</v>
      </c>
      <c r="W12314">
        <f>W$1*Sheet1!Y12314</f>
        <v>0</v>
      </c>
      <c r="X12314">
        <f>X$1*Sheet1!Z12314</f>
        <v>0</v>
      </c>
      <c r="Y12314">
        <f>Y$1*Sheet1!AA12314</f>
        <v>0</v>
      </c>
      <c r="Z12314">
        <f>Z$1*Sheet1!AB12314</f>
        <v>0</v>
      </c>
      <c r="AA12314">
        <f>AA$1*Sheet1!AC12314</f>
        <v>-1.14176998633146</v>
      </c>
      <c r="AB12314">
        <f>AB$1*Sheet1!AD12314</f>
        <v>0</v>
      </c>
      <c r="AC12314">
        <f>AC$1*Sheet1!AE12314</f>
        <v>0.260358144812862</v>
      </c>
      <c r="AD12314">
        <f>AD$1*Sheet1!AF12314</f>
        <v>0.160396523169699</v>
      </c>
      <c r="AE12314" s="4">
        <v>-2.366</v>
      </c>
      <c r="AF12314">
        <f t="shared" si="576"/>
        <v>-7.2807607395966</v>
      </c>
      <c r="AG12314">
        <f t="shared" si="577"/>
        <v>0</v>
      </c>
      <c r="AH12314">
        <f t="shared" si="578"/>
        <v>1</v>
      </c>
      <c r="AI12314">
        <v>0</v>
      </c>
      <c r="AJ12314">
        <v>1</v>
      </c>
    </row>
    <row r="12315" spans="1:36">
      <c r="A12315">
        <v>810</v>
      </c>
      <c r="B12315">
        <v>2019</v>
      </c>
      <c r="C12315">
        <v>0</v>
      </c>
      <c r="G12315">
        <f>G$1*Sheet1!I12315</f>
        <v>-2.503</v>
      </c>
      <c r="H12315">
        <f>H$1*Sheet1!J12315</f>
        <v>0</v>
      </c>
      <c r="I12315">
        <f>I$1*Sheet1!K12315</f>
        <v>0</v>
      </c>
      <c r="J12315">
        <f>J$1*Sheet1!L12315</f>
        <v>0</v>
      </c>
      <c r="K12315">
        <f>K$1*Sheet1!M12315</f>
        <v>0</v>
      </c>
      <c r="L12315">
        <f>L$1*Sheet1!N12315</f>
        <v>-0.0241263</v>
      </c>
      <c r="M12315">
        <f>M$1*Sheet1!O12315</f>
        <v>0</v>
      </c>
      <c r="N12315">
        <f>N$1*Sheet1!P12315</f>
        <v>0</v>
      </c>
      <c r="O12315">
        <f>O$1*Sheet1!Q12315</f>
        <v>-0.0888289973180317</v>
      </c>
      <c r="P12315">
        <f>P$1*Sheet1!R12315</f>
        <v>0</v>
      </c>
      <c r="Q12315">
        <f>Q$1*Sheet1!S12315</f>
        <v>0</v>
      </c>
      <c r="R12315">
        <f>R$1*Sheet1!T12315</f>
        <v>0</v>
      </c>
      <c r="S12315">
        <f>S$1*Sheet1!U12315</f>
        <v>0</v>
      </c>
      <c r="T12315">
        <f>T$1*Sheet1!V12315</f>
        <v>0</v>
      </c>
      <c r="U12315">
        <f>U$1*Sheet1!W12315</f>
        <v>0</v>
      </c>
      <c r="V12315">
        <f>V$1*Sheet1!X12315</f>
        <v>0.1096475</v>
      </c>
      <c r="W12315">
        <f>W$1*Sheet1!Y12315</f>
        <v>0</v>
      </c>
      <c r="X12315">
        <f>X$1*Sheet1!Z12315</f>
        <v>0</v>
      </c>
      <c r="Y12315">
        <f>Y$1*Sheet1!AA12315</f>
        <v>0</v>
      </c>
      <c r="Z12315">
        <f>Z$1*Sheet1!AB12315</f>
        <v>0</v>
      </c>
      <c r="AA12315">
        <f>AA$1*Sheet1!AC12315</f>
        <v>-1.34967002463341</v>
      </c>
      <c r="AB12315">
        <f>AB$1*Sheet1!AD12315</f>
        <v>0</v>
      </c>
      <c r="AC12315">
        <f>AC$1*Sheet1!AE12315</f>
        <v>0.659173197156742</v>
      </c>
      <c r="AD12315">
        <f>AD$1*Sheet1!AF12315</f>
        <v>0.156833102498434</v>
      </c>
      <c r="AE12315" s="4">
        <v>-2.366</v>
      </c>
      <c r="AF12315">
        <f t="shared" si="576"/>
        <v>-5.40597152229626</v>
      </c>
      <c r="AG12315">
        <f t="shared" si="577"/>
        <v>0</v>
      </c>
      <c r="AH12315">
        <f t="shared" si="578"/>
        <v>1</v>
      </c>
      <c r="AI12315">
        <v>0</v>
      </c>
      <c r="AJ12315">
        <v>1</v>
      </c>
    </row>
    <row r="12316" spans="1:36">
      <c r="A12316">
        <v>812</v>
      </c>
      <c r="B12316">
        <v>2019</v>
      </c>
      <c r="C12316">
        <v>0</v>
      </c>
      <c r="G12316">
        <f>G$1*Sheet1!I12316</f>
        <v>-2.503</v>
      </c>
      <c r="H12316">
        <f>H$1*Sheet1!J12316</f>
        <v>0</v>
      </c>
      <c r="I12316">
        <f>I$1*Sheet1!K12316</f>
        <v>0</v>
      </c>
      <c r="J12316">
        <f>J$1*Sheet1!L12316</f>
        <v>0</v>
      </c>
      <c r="K12316">
        <f>K$1*Sheet1!M12316</f>
        <v>0</v>
      </c>
      <c r="L12316">
        <f>L$1*Sheet1!N12316</f>
        <v>-0.0595353</v>
      </c>
      <c r="M12316">
        <f>M$1*Sheet1!O12316</f>
        <v>0</v>
      </c>
      <c r="N12316">
        <f>N$1*Sheet1!P12316</f>
        <v>0</v>
      </c>
      <c r="O12316">
        <f>O$1*Sheet1!Q12316</f>
        <v>-0.305294592435349</v>
      </c>
      <c r="P12316">
        <f>P$1*Sheet1!R12316</f>
        <v>0</v>
      </c>
      <c r="Q12316">
        <f>Q$1*Sheet1!S12316</f>
        <v>0</v>
      </c>
      <c r="R12316">
        <f>R$1*Sheet1!T12316</f>
        <v>0</v>
      </c>
      <c r="S12316">
        <f>S$1*Sheet1!U12316</f>
        <v>0</v>
      </c>
      <c r="T12316">
        <f>T$1*Sheet1!V12316</f>
        <v>0</v>
      </c>
      <c r="U12316">
        <f>U$1*Sheet1!W12316</f>
        <v>0</v>
      </c>
      <c r="V12316">
        <f>V$1*Sheet1!X12316</f>
        <v>0.0400221</v>
      </c>
      <c r="W12316">
        <f>W$1*Sheet1!Y12316</f>
        <v>0</v>
      </c>
      <c r="X12316">
        <f>X$1*Sheet1!Z12316</f>
        <v>0</v>
      </c>
      <c r="Y12316">
        <f>Y$1*Sheet1!AA12316</f>
        <v>0</v>
      </c>
      <c r="Z12316">
        <f>Z$1*Sheet1!AB12316</f>
        <v>0</v>
      </c>
      <c r="AA12316">
        <f>AA$1*Sheet1!AC12316</f>
        <v>-0.721560002803802</v>
      </c>
      <c r="AB12316">
        <f>AB$1*Sheet1!AD12316</f>
        <v>0</v>
      </c>
      <c r="AC12316">
        <f>AC$1*Sheet1!AE12316</f>
        <v>0.61882138044297</v>
      </c>
      <c r="AD12316">
        <f>AD$1*Sheet1!AF12316</f>
        <v>0.120531894151446</v>
      </c>
      <c r="AE12316" s="4">
        <v>-2.366</v>
      </c>
      <c r="AF12316">
        <f t="shared" si="576"/>
        <v>-5.17601452064474</v>
      </c>
      <c r="AG12316">
        <f t="shared" si="577"/>
        <v>0</v>
      </c>
      <c r="AH12316">
        <f t="shared" si="578"/>
        <v>1</v>
      </c>
      <c r="AI12316">
        <v>0</v>
      </c>
      <c r="AJ12316">
        <v>1</v>
      </c>
    </row>
    <row r="12317" spans="1:36">
      <c r="A12317">
        <v>815</v>
      </c>
      <c r="B12317">
        <v>2019</v>
      </c>
      <c r="C12317">
        <v>0</v>
      </c>
      <c r="G12317">
        <f>G$1*Sheet1!I12317</f>
        <v>-2.503</v>
      </c>
      <c r="H12317">
        <f>H$1*Sheet1!J12317</f>
        <v>0</v>
      </c>
      <c r="I12317">
        <f>I$1*Sheet1!K12317</f>
        <v>0</v>
      </c>
      <c r="J12317">
        <f>J$1*Sheet1!L12317</f>
        <v>0</v>
      </c>
      <c r="K12317">
        <f>K$1*Sheet1!M12317</f>
        <v>0</v>
      </c>
      <c r="L12317">
        <f>L$1*Sheet1!N12317</f>
        <v>-0.0788502</v>
      </c>
      <c r="M12317">
        <f>M$1*Sheet1!O12317</f>
        <v>0</v>
      </c>
      <c r="N12317">
        <f>N$1*Sheet1!P12317</f>
        <v>0</v>
      </c>
      <c r="O12317">
        <f>O$1*Sheet1!Q12317</f>
        <v>0</v>
      </c>
      <c r="P12317">
        <f>P$1*Sheet1!R12317</f>
        <v>0</v>
      </c>
      <c r="Q12317">
        <f>Q$1*Sheet1!S12317</f>
        <v>0</v>
      </c>
      <c r="R12317">
        <f>R$1*Sheet1!T12317</f>
        <v>0</v>
      </c>
      <c r="S12317">
        <f>S$1*Sheet1!U12317</f>
        <v>0</v>
      </c>
      <c r="T12317">
        <f>T$1*Sheet1!V12317</f>
        <v>0</v>
      </c>
      <c r="U12317">
        <f>U$1*Sheet1!W12317</f>
        <v>0</v>
      </c>
      <c r="V12317">
        <f>V$1*Sheet1!X12317</f>
        <v>0.143228</v>
      </c>
      <c r="W12317">
        <f>W$1*Sheet1!Y12317</f>
        <v>0</v>
      </c>
      <c r="X12317">
        <f>X$1*Sheet1!Z12317</f>
        <v>0</v>
      </c>
      <c r="Y12317">
        <f>Y$1*Sheet1!AA12317</f>
        <v>0</v>
      </c>
      <c r="Z12317">
        <f>Z$1*Sheet1!AB12317</f>
        <v>0</v>
      </c>
      <c r="AA12317">
        <f>AA$1*Sheet1!AC12317</f>
        <v>-1.0201800134182</v>
      </c>
      <c r="AB12317">
        <f>AB$1*Sheet1!AD12317</f>
        <v>0</v>
      </c>
      <c r="AC12317">
        <f>AC$1*Sheet1!AE12317</f>
        <v>0.584615060551879</v>
      </c>
      <c r="AD12317">
        <f>AD$1*Sheet1!AF12317</f>
        <v>0.105692062445751</v>
      </c>
      <c r="AE12317" s="4">
        <v>-2.366</v>
      </c>
      <c r="AF12317">
        <f t="shared" si="576"/>
        <v>-5.13449509042057</v>
      </c>
      <c r="AG12317">
        <f t="shared" si="577"/>
        <v>0</v>
      </c>
      <c r="AH12317">
        <f t="shared" si="578"/>
        <v>1</v>
      </c>
      <c r="AI12317">
        <v>0</v>
      </c>
      <c r="AJ12317">
        <v>1</v>
      </c>
    </row>
    <row r="12318" spans="1:36">
      <c r="A12318">
        <v>816</v>
      </c>
      <c r="B12318">
        <v>2019</v>
      </c>
      <c r="C12318">
        <v>0</v>
      </c>
      <c r="G12318">
        <f>G$1*Sheet1!I12318</f>
        <v>-2.503</v>
      </c>
      <c r="H12318">
        <f>H$1*Sheet1!J12318</f>
        <v>0</v>
      </c>
      <c r="I12318">
        <f>I$1*Sheet1!K12318</f>
        <v>0</v>
      </c>
      <c r="J12318">
        <f>J$1*Sheet1!L12318</f>
        <v>0</v>
      </c>
      <c r="K12318">
        <f>K$1*Sheet1!M12318</f>
        <v>0</v>
      </c>
      <c r="L12318">
        <f>L$1*Sheet1!N12318</f>
        <v>-0.1455036</v>
      </c>
      <c r="M12318">
        <f>M$1*Sheet1!O12318</f>
        <v>0</v>
      </c>
      <c r="N12318">
        <f>N$1*Sheet1!P12318</f>
        <v>0</v>
      </c>
      <c r="O12318">
        <f>O$1*Sheet1!Q12318</f>
        <v>0</v>
      </c>
      <c r="P12318">
        <f>P$1*Sheet1!R12318</f>
        <v>0</v>
      </c>
      <c r="Q12318">
        <f>Q$1*Sheet1!S12318</f>
        <v>0</v>
      </c>
      <c r="R12318">
        <f>R$1*Sheet1!T12318</f>
        <v>0</v>
      </c>
      <c r="S12318">
        <f>S$1*Sheet1!U12318</f>
        <v>0</v>
      </c>
      <c r="T12318">
        <f>T$1*Sheet1!V12318</f>
        <v>0</v>
      </c>
      <c r="U12318">
        <f>U$1*Sheet1!W12318</f>
        <v>0</v>
      </c>
      <c r="V12318">
        <f>V$1*Sheet1!X12318</f>
        <v>0.0787693</v>
      </c>
      <c r="W12318">
        <f>W$1*Sheet1!Y12318</f>
        <v>0</v>
      </c>
      <c r="X12318">
        <f>X$1*Sheet1!Z12318</f>
        <v>0</v>
      </c>
      <c r="Y12318">
        <f>Y$1*Sheet1!AA12318</f>
        <v>0</v>
      </c>
      <c r="Z12318">
        <f>Z$1*Sheet1!AB12318</f>
        <v>0</v>
      </c>
      <c r="AA12318">
        <f>AA$1*Sheet1!AC12318</f>
        <v>-0.564900016084314</v>
      </c>
      <c r="AB12318">
        <f>AB$1*Sheet1!AD12318</f>
        <v>0</v>
      </c>
      <c r="AC12318">
        <f>AC$1*Sheet1!AE12318</f>
        <v>0.747510826282046</v>
      </c>
      <c r="AD12318">
        <f>AD$1*Sheet1!AF12318</f>
        <v>0.04640379495037</v>
      </c>
      <c r="AE12318" s="4">
        <v>-2.366</v>
      </c>
      <c r="AF12318">
        <f t="shared" si="576"/>
        <v>-4.7067196948519</v>
      </c>
      <c r="AG12318">
        <f t="shared" si="577"/>
        <v>0</v>
      </c>
      <c r="AH12318">
        <f t="shared" si="578"/>
        <v>1</v>
      </c>
      <c r="AI12318">
        <v>0</v>
      </c>
      <c r="AJ12318">
        <v>1</v>
      </c>
    </row>
    <row r="12319" spans="1:36">
      <c r="A12319">
        <v>818</v>
      </c>
      <c r="B12319">
        <v>2019</v>
      </c>
      <c r="C12319">
        <v>0</v>
      </c>
      <c r="G12319">
        <f>G$1*Sheet1!I12319</f>
        <v>-2.503</v>
      </c>
      <c r="H12319">
        <f>H$1*Sheet1!J12319</f>
        <v>0</v>
      </c>
      <c r="I12319">
        <f>I$1*Sheet1!K12319</f>
        <v>0</v>
      </c>
      <c r="J12319">
        <f>J$1*Sheet1!L12319</f>
        <v>0</v>
      </c>
      <c r="K12319">
        <f>K$1*Sheet1!M12319</f>
        <v>0</v>
      </c>
      <c r="L12319">
        <f>L$1*Sheet1!N12319</f>
        <v>-0.0938465</v>
      </c>
      <c r="M12319">
        <f>M$1*Sheet1!O12319</f>
        <v>0</v>
      </c>
      <c r="N12319">
        <f>N$1*Sheet1!P12319</f>
        <v>0</v>
      </c>
      <c r="O12319">
        <f>O$1*Sheet1!Q12319</f>
        <v>-0.0273290942957972</v>
      </c>
      <c r="P12319">
        <f>P$1*Sheet1!R12319</f>
        <v>0</v>
      </c>
      <c r="Q12319">
        <f>Q$1*Sheet1!S12319</f>
        <v>0</v>
      </c>
      <c r="R12319">
        <f>R$1*Sheet1!T12319</f>
        <v>0</v>
      </c>
      <c r="S12319">
        <f>S$1*Sheet1!U12319</f>
        <v>0</v>
      </c>
      <c r="T12319">
        <f>T$1*Sheet1!V12319</f>
        <v>0</v>
      </c>
      <c r="U12319">
        <f>U$1*Sheet1!W12319</f>
        <v>0</v>
      </c>
      <c r="V12319">
        <f>V$1*Sheet1!X12319</f>
        <v>0.0694546</v>
      </c>
      <c r="W12319">
        <f>W$1*Sheet1!Y12319</f>
        <v>0</v>
      </c>
      <c r="X12319">
        <f>X$1*Sheet1!Z12319</f>
        <v>0</v>
      </c>
      <c r="Y12319">
        <f>Y$1*Sheet1!AA12319</f>
        <v>0</v>
      </c>
      <c r="Z12319">
        <f>Z$1*Sheet1!AB12319</f>
        <v>0</v>
      </c>
      <c r="AA12319">
        <f>AA$1*Sheet1!AC12319</f>
        <v>-0.696989993691445</v>
      </c>
      <c r="AB12319">
        <f>AB$1*Sheet1!AD12319</f>
        <v>0</v>
      </c>
      <c r="AC12319">
        <f>AC$1*Sheet1!AE12319</f>
        <v>0.719107544479682</v>
      </c>
      <c r="AD12319">
        <f>AD$1*Sheet1!AF12319</f>
        <v>0.106829047075559</v>
      </c>
      <c r="AE12319" s="4">
        <v>-2.366</v>
      </c>
      <c r="AF12319">
        <f t="shared" si="576"/>
        <v>-4.791774396432</v>
      </c>
      <c r="AG12319">
        <f t="shared" si="577"/>
        <v>0</v>
      </c>
      <c r="AH12319">
        <f t="shared" si="578"/>
        <v>1</v>
      </c>
      <c r="AI12319">
        <v>0</v>
      </c>
      <c r="AJ12319">
        <v>1</v>
      </c>
    </row>
    <row r="12320" spans="1:36">
      <c r="A12320">
        <v>823</v>
      </c>
      <c r="B12320">
        <v>2019</v>
      </c>
      <c r="C12320">
        <v>0</v>
      </c>
      <c r="G12320">
        <f>G$1*Sheet1!I12320</f>
        <v>-2.503</v>
      </c>
      <c r="H12320">
        <f>H$1*Sheet1!J12320</f>
        <v>0</v>
      </c>
      <c r="I12320">
        <f>I$1*Sheet1!K12320</f>
        <v>0</v>
      </c>
      <c r="J12320">
        <f>J$1*Sheet1!L12320</f>
        <v>0</v>
      </c>
      <c r="K12320">
        <f>K$1*Sheet1!M12320</f>
        <v>0</v>
      </c>
      <c r="L12320">
        <f>L$1*Sheet1!N12320</f>
        <v>-0.0361614</v>
      </c>
      <c r="M12320">
        <f>M$1*Sheet1!O12320</f>
        <v>0</v>
      </c>
      <c r="N12320">
        <f>N$1*Sheet1!P12320</f>
        <v>0</v>
      </c>
      <c r="O12320">
        <f>O$1*Sheet1!Q12320</f>
        <v>-0.00476369915689226</v>
      </c>
      <c r="P12320">
        <f>P$1*Sheet1!R12320</f>
        <v>0</v>
      </c>
      <c r="Q12320">
        <f>Q$1*Sheet1!S12320</f>
        <v>0</v>
      </c>
      <c r="R12320">
        <f>R$1*Sheet1!T12320</f>
        <v>0</v>
      </c>
      <c r="S12320">
        <f>S$1*Sheet1!U12320</f>
        <v>0</v>
      </c>
      <c r="T12320">
        <f>T$1*Sheet1!V12320</f>
        <v>0</v>
      </c>
      <c r="U12320">
        <f>U$1*Sheet1!W12320</f>
        <v>0</v>
      </c>
      <c r="V12320">
        <f>V$1*Sheet1!X12320</f>
        <v>0.1384151</v>
      </c>
      <c r="W12320">
        <f>W$1*Sheet1!Y12320</f>
        <v>0</v>
      </c>
      <c r="X12320">
        <f>X$1*Sheet1!Z12320</f>
        <v>0</v>
      </c>
      <c r="Y12320">
        <f>Y$1*Sheet1!AA12320</f>
        <v>0</v>
      </c>
      <c r="Z12320">
        <f>Z$1*Sheet1!AB12320</f>
        <v>0</v>
      </c>
      <c r="AA12320">
        <f>AA$1*Sheet1!AC12320</f>
        <v>-0.734579989761114</v>
      </c>
      <c r="AB12320">
        <f>AB$1*Sheet1!AD12320</f>
        <v>0</v>
      </c>
      <c r="AC12320">
        <f>AC$1*Sheet1!AE12320</f>
        <v>0.486201508482554</v>
      </c>
      <c r="AD12320">
        <f>AD$1*Sheet1!AF12320</f>
        <v>0.137073017920762</v>
      </c>
      <c r="AE12320" s="4">
        <v>-2.366</v>
      </c>
      <c r="AF12320">
        <f t="shared" si="576"/>
        <v>-4.88281546251469</v>
      </c>
      <c r="AG12320">
        <f t="shared" si="577"/>
        <v>0</v>
      </c>
      <c r="AH12320">
        <f t="shared" si="578"/>
        <v>1</v>
      </c>
      <c r="AI12320">
        <v>0</v>
      </c>
      <c r="AJ12320">
        <v>1</v>
      </c>
    </row>
    <row r="12321" spans="1:36">
      <c r="A12321">
        <v>825</v>
      </c>
      <c r="B12321">
        <v>2019</v>
      </c>
      <c r="C12321">
        <v>0</v>
      </c>
      <c r="G12321">
        <f>G$1*Sheet1!I12321</f>
        <v>-2.503</v>
      </c>
      <c r="H12321">
        <f>H$1*Sheet1!J12321</f>
        <v>0</v>
      </c>
      <c r="I12321">
        <f>I$1*Sheet1!K12321</f>
        <v>0</v>
      </c>
      <c r="J12321">
        <f>J$1*Sheet1!L12321</f>
        <v>0</v>
      </c>
      <c r="K12321">
        <f>K$1*Sheet1!M12321</f>
        <v>0</v>
      </c>
      <c r="L12321">
        <f>L$1*Sheet1!N12321</f>
        <v>-0.7465777</v>
      </c>
      <c r="M12321">
        <f>M$1*Sheet1!O12321</f>
        <v>0</v>
      </c>
      <c r="N12321">
        <f>N$1*Sheet1!P12321</f>
        <v>0</v>
      </c>
      <c r="O12321">
        <f>O$1*Sheet1!Q12321</f>
        <v>-0.196570571749226</v>
      </c>
      <c r="P12321">
        <f>P$1*Sheet1!R12321</f>
        <v>0</v>
      </c>
      <c r="Q12321">
        <f>Q$1*Sheet1!S12321</f>
        <v>0</v>
      </c>
      <c r="R12321">
        <f>R$1*Sheet1!T12321</f>
        <v>0</v>
      </c>
      <c r="S12321">
        <f>S$1*Sheet1!U12321</f>
        <v>0</v>
      </c>
      <c r="T12321">
        <f>T$1*Sheet1!V12321</f>
        <v>0</v>
      </c>
      <c r="U12321">
        <f>U$1*Sheet1!W12321</f>
        <v>0</v>
      </c>
      <c r="V12321">
        <f>V$1*Sheet1!X12321</f>
        <v>0.0476959</v>
      </c>
      <c r="W12321">
        <f>W$1*Sheet1!Y12321</f>
        <v>0</v>
      </c>
      <c r="X12321">
        <f>X$1*Sheet1!Z12321</f>
        <v>0</v>
      </c>
      <c r="Y12321">
        <f>Y$1*Sheet1!AA12321</f>
        <v>0</v>
      </c>
      <c r="Z12321">
        <f>Z$1*Sheet1!AB12321</f>
        <v>0</v>
      </c>
      <c r="AA12321">
        <f>AA$1*Sheet1!AC12321</f>
        <v>-1.44647996672988</v>
      </c>
      <c r="AB12321">
        <f>AB$1*Sheet1!AD12321</f>
        <v>0</v>
      </c>
      <c r="AC12321">
        <f>AC$1*Sheet1!AE12321</f>
        <v>0.250328991420732</v>
      </c>
      <c r="AD12321">
        <f>AD$1*Sheet1!AF12321</f>
        <v>0.168708790482204</v>
      </c>
      <c r="AE12321" s="4">
        <v>-2.366</v>
      </c>
      <c r="AF12321">
        <f t="shared" si="576"/>
        <v>-6.79189455657617</v>
      </c>
      <c r="AG12321">
        <f t="shared" si="577"/>
        <v>0</v>
      </c>
      <c r="AH12321">
        <f t="shared" si="578"/>
        <v>1</v>
      </c>
      <c r="AI12321">
        <v>0</v>
      </c>
      <c r="AJ12321">
        <v>1</v>
      </c>
    </row>
    <row r="12322" spans="1:36">
      <c r="A12322">
        <v>829</v>
      </c>
      <c r="B12322">
        <v>2019</v>
      </c>
      <c r="C12322">
        <v>0</v>
      </c>
      <c r="G12322">
        <f>G$1*Sheet1!I12322</f>
        <v>-2.503</v>
      </c>
      <c r="H12322">
        <f>H$1*Sheet1!J12322</f>
        <v>0</v>
      </c>
      <c r="I12322">
        <f>I$1*Sheet1!K12322</f>
        <v>0</v>
      </c>
      <c r="J12322">
        <f>J$1*Sheet1!L12322</f>
        <v>0</v>
      </c>
      <c r="K12322">
        <f>K$1*Sheet1!M12322</f>
        <v>0</v>
      </c>
      <c r="L12322">
        <f>L$1*Sheet1!N12322</f>
        <v>-0.921008</v>
      </c>
      <c r="M12322">
        <f>M$1*Sheet1!O12322</f>
        <v>0</v>
      </c>
      <c r="N12322">
        <f>N$1*Sheet1!P12322</f>
        <v>0</v>
      </c>
      <c r="O12322">
        <f>O$1*Sheet1!Q12322</f>
        <v>-0.114647823489667</v>
      </c>
      <c r="P12322">
        <f>P$1*Sheet1!R12322</f>
        <v>0</v>
      </c>
      <c r="Q12322">
        <f>Q$1*Sheet1!S12322</f>
        <v>0</v>
      </c>
      <c r="R12322">
        <f>R$1*Sheet1!T12322</f>
        <v>0</v>
      </c>
      <c r="S12322">
        <f>S$1*Sheet1!U12322</f>
        <v>0</v>
      </c>
      <c r="T12322">
        <f>T$1*Sheet1!V12322</f>
        <v>0</v>
      </c>
      <c r="U12322">
        <f>U$1*Sheet1!W12322</f>
        <v>0</v>
      </c>
      <c r="V12322">
        <f>V$1*Sheet1!X12322</f>
        <v>0.0555283</v>
      </c>
      <c r="W12322">
        <f>W$1*Sheet1!Y12322</f>
        <v>0</v>
      </c>
      <c r="X12322">
        <f>X$1*Sheet1!Z12322</f>
        <v>0</v>
      </c>
      <c r="Y12322">
        <f>Y$1*Sheet1!AA12322</f>
        <v>0</v>
      </c>
      <c r="Z12322">
        <f>Z$1*Sheet1!AB12322</f>
        <v>0</v>
      </c>
      <c r="AA12322">
        <f>AA$1*Sheet1!AC12322</f>
        <v>-1.00443001842499</v>
      </c>
      <c r="AB12322">
        <f>AB$1*Sheet1!AD12322</f>
        <v>0</v>
      </c>
      <c r="AC12322">
        <f>AC$1*Sheet1!AE12322</f>
        <v>0.710333992825294</v>
      </c>
      <c r="AD12322">
        <f>AD$1*Sheet1!AF12322</f>
        <v>0.15438183891217</v>
      </c>
      <c r="AE12322" s="4">
        <v>-2.366</v>
      </c>
      <c r="AF12322">
        <f t="shared" si="576"/>
        <v>-5.98884171017719</v>
      </c>
      <c r="AG12322">
        <f t="shared" si="577"/>
        <v>0</v>
      </c>
      <c r="AH12322">
        <f t="shared" si="578"/>
        <v>1</v>
      </c>
      <c r="AI12322">
        <v>0</v>
      </c>
      <c r="AJ12322">
        <v>1</v>
      </c>
    </row>
    <row r="12323" spans="1:36">
      <c r="A12323">
        <v>830</v>
      </c>
      <c r="B12323">
        <v>2019</v>
      </c>
      <c r="C12323">
        <v>0</v>
      </c>
      <c r="G12323">
        <f>G$1*Sheet1!I12323</f>
        <v>-2.503</v>
      </c>
      <c r="H12323">
        <f>H$1*Sheet1!J12323</f>
        <v>0</v>
      </c>
      <c r="I12323">
        <f>I$1*Sheet1!K12323</f>
        <v>0</v>
      </c>
      <c r="J12323">
        <f>J$1*Sheet1!L12323</f>
        <v>0</v>
      </c>
      <c r="K12323">
        <f>K$1*Sheet1!M12323</f>
        <v>0</v>
      </c>
      <c r="L12323">
        <f>L$1*Sheet1!N12323</f>
        <v>-2.7471928</v>
      </c>
      <c r="M12323">
        <f>M$1*Sheet1!O12323</f>
        <v>0</v>
      </c>
      <c r="N12323">
        <f>N$1*Sheet1!P12323</f>
        <v>0</v>
      </c>
      <c r="O12323">
        <f>O$1*Sheet1!Q12323</f>
        <v>-0.0123324221966267</v>
      </c>
      <c r="P12323">
        <f>P$1*Sheet1!R12323</f>
        <v>0</v>
      </c>
      <c r="Q12323">
        <f>Q$1*Sheet1!S12323</f>
        <v>0</v>
      </c>
      <c r="R12323">
        <f>R$1*Sheet1!T12323</f>
        <v>0</v>
      </c>
      <c r="S12323">
        <f>S$1*Sheet1!U12323</f>
        <v>0</v>
      </c>
      <c r="T12323">
        <f>T$1*Sheet1!V12323</f>
        <v>0</v>
      </c>
      <c r="U12323">
        <f>U$1*Sheet1!W12323</f>
        <v>0</v>
      </c>
      <c r="V12323">
        <f>V$1*Sheet1!X12323</f>
        <v>0.0160735</v>
      </c>
      <c r="W12323">
        <f>W$1*Sheet1!Y12323</f>
        <v>0</v>
      </c>
      <c r="X12323">
        <f>X$1*Sheet1!Z12323</f>
        <v>0</v>
      </c>
      <c r="Y12323">
        <f>Y$1*Sheet1!AA12323</f>
        <v>0</v>
      </c>
      <c r="Z12323">
        <f>Z$1*Sheet1!AB12323</f>
        <v>0</v>
      </c>
      <c r="AA12323">
        <f>AA$1*Sheet1!AC12323</f>
        <v>-0.916019970059395</v>
      </c>
      <c r="AB12323">
        <f>AB$1*Sheet1!AD12323</f>
        <v>0</v>
      </c>
      <c r="AC12323">
        <f>AC$1*Sheet1!AE12323</f>
        <v>0.235404659977173</v>
      </c>
      <c r="AD12323">
        <f>AD$1*Sheet1!AF12323</f>
        <v>0.0801552881896116</v>
      </c>
      <c r="AE12323" s="4">
        <v>-2.366</v>
      </c>
      <c r="AF12323">
        <f t="shared" si="576"/>
        <v>-8.21291174408924</v>
      </c>
      <c r="AG12323">
        <f t="shared" si="577"/>
        <v>0</v>
      </c>
      <c r="AH12323">
        <f t="shared" si="578"/>
        <v>1</v>
      </c>
      <c r="AI12323">
        <v>0</v>
      </c>
      <c r="AJ12323">
        <v>1</v>
      </c>
    </row>
    <row r="12324" spans="1:36">
      <c r="A12324">
        <v>831</v>
      </c>
      <c r="B12324">
        <v>2019</v>
      </c>
      <c r="C12324">
        <v>0</v>
      </c>
      <c r="G12324">
        <f>G$1*Sheet1!I12324</f>
        <v>-2.503</v>
      </c>
      <c r="H12324">
        <f>H$1*Sheet1!J12324</f>
        <v>0</v>
      </c>
      <c r="I12324">
        <f>I$1*Sheet1!K12324</f>
        <v>0</v>
      </c>
      <c r="J12324">
        <f>J$1*Sheet1!L12324</f>
        <v>0</v>
      </c>
      <c r="K12324">
        <f>K$1*Sheet1!M12324</f>
        <v>0</v>
      </c>
      <c r="L12324">
        <f>L$1*Sheet1!N12324</f>
        <v>-0.1530507</v>
      </c>
      <c r="M12324">
        <f>M$1*Sheet1!O12324</f>
        <v>0</v>
      </c>
      <c r="N12324">
        <f>N$1*Sheet1!P12324</f>
        <v>0</v>
      </c>
      <c r="O12324">
        <f>O$1*Sheet1!Q12324</f>
        <v>-0.814877625768685</v>
      </c>
      <c r="P12324">
        <f>P$1*Sheet1!R12324</f>
        <v>0</v>
      </c>
      <c r="Q12324">
        <f>Q$1*Sheet1!S12324</f>
        <v>0</v>
      </c>
      <c r="R12324">
        <f>R$1*Sheet1!T12324</f>
        <v>0</v>
      </c>
      <c r="S12324">
        <f>S$1*Sheet1!U12324</f>
        <v>0</v>
      </c>
      <c r="T12324">
        <f>T$1*Sheet1!V12324</f>
        <v>0</v>
      </c>
      <c r="U12324">
        <f>U$1*Sheet1!W12324</f>
        <v>0</v>
      </c>
      <c r="V12324">
        <f>V$1*Sheet1!X12324</f>
        <v>0.2835341</v>
      </c>
      <c r="W12324">
        <f>W$1*Sheet1!Y12324</f>
        <v>0</v>
      </c>
      <c r="X12324">
        <f>X$1*Sheet1!Z12324</f>
        <v>0</v>
      </c>
      <c r="Y12324">
        <f>Y$1*Sheet1!AA12324</f>
        <v>0</v>
      </c>
      <c r="Z12324">
        <f>Z$1*Sheet1!AB12324</f>
        <v>0</v>
      </c>
      <c r="AA12324">
        <f>AA$1*Sheet1!AC12324</f>
        <v>-0.908669997096061</v>
      </c>
      <c r="AB12324">
        <f>AB$1*Sheet1!AD12324</f>
        <v>0</v>
      </c>
      <c r="AC12324">
        <f>AC$1*Sheet1!AE12324</f>
        <v>0.961098895633288</v>
      </c>
      <c r="AD12324">
        <f>AD$1*Sheet1!AF12324</f>
        <v>0.0438248510245285</v>
      </c>
      <c r="AE12324" s="4">
        <v>-2.366</v>
      </c>
      <c r="AF12324">
        <f t="shared" si="576"/>
        <v>-5.45714047620693</v>
      </c>
      <c r="AG12324">
        <f t="shared" si="577"/>
        <v>0</v>
      </c>
      <c r="AH12324">
        <f t="shared" si="578"/>
        <v>1</v>
      </c>
      <c r="AI12324">
        <v>0</v>
      </c>
      <c r="AJ12324">
        <v>1</v>
      </c>
    </row>
    <row r="12325" spans="1:36">
      <c r="A12325">
        <v>833</v>
      </c>
      <c r="B12325">
        <v>2019</v>
      </c>
      <c r="C12325">
        <v>0</v>
      </c>
      <c r="G12325">
        <f>G$1*Sheet1!I12325</f>
        <v>-2.503</v>
      </c>
      <c r="H12325">
        <f>H$1*Sheet1!J12325</f>
        <v>0</v>
      </c>
      <c r="I12325">
        <f>I$1*Sheet1!K12325</f>
        <v>0</v>
      </c>
      <c r="J12325">
        <f>J$1*Sheet1!L12325</f>
        <v>0</v>
      </c>
      <c r="K12325">
        <f>K$1*Sheet1!M12325</f>
        <v>0</v>
      </c>
      <c r="L12325">
        <f>L$1*Sheet1!N12325</f>
        <v>-1.0307693</v>
      </c>
      <c r="M12325">
        <f>M$1*Sheet1!O12325</f>
        <v>0</v>
      </c>
      <c r="N12325">
        <f>N$1*Sheet1!P12325</f>
        <v>0</v>
      </c>
      <c r="O12325">
        <f>O$1*Sheet1!Q12325</f>
        <v>-0.0304760536600177</v>
      </c>
      <c r="P12325">
        <f>P$1*Sheet1!R12325</f>
        <v>0</v>
      </c>
      <c r="Q12325">
        <f>Q$1*Sheet1!S12325</f>
        <v>0</v>
      </c>
      <c r="R12325">
        <f>R$1*Sheet1!T12325</f>
        <v>0</v>
      </c>
      <c r="S12325">
        <f>S$1*Sheet1!U12325</f>
        <v>0</v>
      </c>
      <c r="T12325">
        <f>T$1*Sheet1!V12325</f>
        <v>0</v>
      </c>
      <c r="U12325">
        <f>U$1*Sheet1!W12325</f>
        <v>0</v>
      </c>
      <c r="V12325">
        <f>V$1*Sheet1!X12325</f>
        <v>0.080825</v>
      </c>
      <c r="W12325">
        <f>W$1*Sheet1!Y12325</f>
        <v>0</v>
      </c>
      <c r="X12325">
        <f>X$1*Sheet1!Z12325</f>
        <v>0</v>
      </c>
      <c r="Y12325">
        <f>Y$1*Sheet1!AA12325</f>
        <v>0</v>
      </c>
      <c r="Z12325">
        <f>Z$1*Sheet1!AB12325</f>
        <v>0</v>
      </c>
      <c r="AA12325">
        <f>AA$1*Sheet1!AC12325</f>
        <v>-1.2014099945426</v>
      </c>
      <c r="AB12325">
        <f>AB$1*Sheet1!AD12325</f>
        <v>0</v>
      </c>
      <c r="AC12325">
        <f>AC$1*Sheet1!AE12325</f>
        <v>0.506791419599851</v>
      </c>
      <c r="AD12325">
        <f>AD$1*Sheet1!AF12325</f>
        <v>0.158152918784898</v>
      </c>
      <c r="AE12325" s="4">
        <v>-2.366</v>
      </c>
      <c r="AF12325">
        <f t="shared" si="576"/>
        <v>-6.38588600981787</v>
      </c>
      <c r="AG12325">
        <f t="shared" si="577"/>
        <v>0</v>
      </c>
      <c r="AH12325">
        <f t="shared" si="578"/>
        <v>1</v>
      </c>
      <c r="AI12325">
        <v>0</v>
      </c>
      <c r="AJ12325">
        <v>1</v>
      </c>
    </row>
    <row r="12326" spans="1:36">
      <c r="A12326">
        <v>836</v>
      </c>
      <c r="B12326">
        <v>2019</v>
      </c>
      <c r="C12326">
        <v>0</v>
      </c>
      <c r="G12326">
        <f>G$1*Sheet1!I12326</f>
        <v>-2.503</v>
      </c>
      <c r="H12326">
        <f>H$1*Sheet1!J12326</f>
        <v>0</v>
      </c>
      <c r="I12326">
        <f>I$1*Sheet1!K12326</f>
        <v>0</v>
      </c>
      <c r="J12326">
        <f>J$1*Sheet1!L12326</f>
        <v>0</v>
      </c>
      <c r="K12326">
        <f>K$1*Sheet1!M12326</f>
        <v>0</v>
      </c>
      <c r="L12326">
        <f>L$1*Sheet1!N12326</f>
        <v>-0.0182721</v>
      </c>
      <c r="M12326">
        <f>M$1*Sheet1!O12326</f>
        <v>0</v>
      </c>
      <c r="N12326">
        <f>N$1*Sheet1!P12326</f>
        <v>0</v>
      </c>
      <c r="O12326">
        <f>O$1*Sheet1!Q12326</f>
        <v>0</v>
      </c>
      <c r="P12326">
        <f>P$1*Sheet1!R12326</f>
        <v>0</v>
      </c>
      <c r="Q12326">
        <f>Q$1*Sheet1!S12326</f>
        <v>0</v>
      </c>
      <c r="R12326">
        <f>R$1*Sheet1!T12326</f>
        <v>0</v>
      </c>
      <c r="S12326">
        <f>S$1*Sheet1!U12326</f>
        <v>0</v>
      </c>
      <c r="T12326">
        <f>T$1*Sheet1!V12326</f>
        <v>0</v>
      </c>
      <c r="U12326">
        <f>U$1*Sheet1!W12326</f>
        <v>0</v>
      </c>
      <c r="V12326">
        <f>V$1*Sheet1!X12326</f>
        <v>0.080154</v>
      </c>
      <c r="W12326">
        <f>W$1*Sheet1!Y12326</f>
        <v>0</v>
      </c>
      <c r="X12326">
        <f>X$1*Sheet1!Z12326</f>
        <v>0</v>
      </c>
      <c r="Y12326">
        <f>Y$1*Sheet1!AA12326</f>
        <v>0</v>
      </c>
      <c r="Z12326">
        <f>Z$1*Sheet1!AB12326</f>
        <v>0</v>
      </c>
      <c r="AA12326">
        <f>AA$1*Sheet1!AC12326</f>
        <v>-0.50798999619484</v>
      </c>
      <c r="AB12326">
        <f>AB$1*Sheet1!AD12326</f>
        <v>0</v>
      </c>
      <c r="AC12326">
        <f>AC$1*Sheet1!AE12326</f>
        <v>0.593119553570876</v>
      </c>
      <c r="AD12326">
        <f>AD$1*Sheet1!AF12326</f>
        <v>0.125724877713733</v>
      </c>
      <c r="AE12326" s="4">
        <v>-2.366</v>
      </c>
      <c r="AF12326">
        <f t="shared" si="576"/>
        <v>-4.59626366491023</v>
      </c>
      <c r="AG12326">
        <f t="shared" si="577"/>
        <v>0</v>
      </c>
      <c r="AH12326">
        <f t="shared" si="578"/>
        <v>1</v>
      </c>
      <c r="AI12326">
        <v>0</v>
      </c>
      <c r="AJ12326">
        <v>1</v>
      </c>
    </row>
    <row r="12327" spans="1:36">
      <c r="A12327">
        <v>837</v>
      </c>
      <c r="B12327">
        <v>2019</v>
      </c>
      <c r="C12327">
        <v>0</v>
      </c>
      <c r="G12327">
        <f>G$1*Sheet1!I12327</f>
        <v>-2.503</v>
      </c>
      <c r="H12327">
        <f>H$1*Sheet1!J12327</f>
        <v>0</v>
      </c>
      <c r="I12327">
        <f>I$1*Sheet1!K12327</f>
        <v>0</v>
      </c>
      <c r="J12327">
        <f>J$1*Sheet1!L12327</f>
        <v>0</v>
      </c>
      <c r="K12327">
        <f>K$1*Sheet1!M12327</f>
        <v>0</v>
      </c>
      <c r="L12327">
        <f>L$1*Sheet1!N12327</f>
        <v>-0.0627836</v>
      </c>
      <c r="M12327">
        <f>M$1*Sheet1!O12327</f>
        <v>0</v>
      </c>
      <c r="N12327">
        <f>N$1*Sheet1!P12327</f>
        <v>0</v>
      </c>
      <c r="O12327">
        <f>O$1*Sheet1!Q12327</f>
        <v>0</v>
      </c>
      <c r="P12327">
        <f>P$1*Sheet1!R12327</f>
        <v>0</v>
      </c>
      <c r="Q12327">
        <f>Q$1*Sheet1!S12327</f>
        <v>0</v>
      </c>
      <c r="R12327">
        <f>R$1*Sheet1!T12327</f>
        <v>0</v>
      </c>
      <c r="S12327">
        <f>S$1*Sheet1!U12327</f>
        <v>0</v>
      </c>
      <c r="T12327">
        <f>T$1*Sheet1!V12327</f>
        <v>0</v>
      </c>
      <c r="U12327">
        <f>U$1*Sheet1!W12327</f>
        <v>0</v>
      </c>
      <c r="V12327">
        <f>V$1*Sheet1!X12327</f>
        <v>0.071675</v>
      </c>
      <c r="W12327">
        <f>W$1*Sheet1!Y12327</f>
        <v>0</v>
      </c>
      <c r="X12327">
        <f>X$1*Sheet1!Z12327</f>
        <v>0</v>
      </c>
      <c r="Y12327">
        <f>Y$1*Sheet1!AA12327</f>
        <v>0</v>
      </c>
      <c r="Z12327">
        <f>Z$1*Sheet1!AB12327</f>
        <v>0</v>
      </c>
      <c r="AA12327">
        <f>AA$1*Sheet1!AC12327</f>
        <v>-0.801359991788864</v>
      </c>
      <c r="AB12327">
        <f>AB$1*Sheet1!AD12327</f>
        <v>0</v>
      </c>
      <c r="AC12327">
        <f>AC$1*Sheet1!AE12327</f>
        <v>0.684672671416475</v>
      </c>
      <c r="AD12327">
        <f>AD$1*Sheet1!AF12327</f>
        <v>0.111733128705063</v>
      </c>
      <c r="AE12327" s="4">
        <v>-2.366</v>
      </c>
      <c r="AF12327">
        <f t="shared" si="576"/>
        <v>-4.86506279166733</v>
      </c>
      <c r="AG12327">
        <f t="shared" si="577"/>
        <v>0</v>
      </c>
      <c r="AH12327">
        <f t="shared" si="578"/>
        <v>1</v>
      </c>
      <c r="AI12327">
        <v>0</v>
      </c>
      <c r="AJ12327">
        <v>1</v>
      </c>
    </row>
    <row r="12328" spans="1:36">
      <c r="A12328">
        <v>838</v>
      </c>
      <c r="B12328">
        <v>2019</v>
      </c>
      <c r="C12328">
        <v>0</v>
      </c>
      <c r="G12328">
        <f>G$1*Sheet1!I12328</f>
        <v>-2.503</v>
      </c>
      <c r="H12328">
        <f>H$1*Sheet1!J12328</f>
        <v>0</v>
      </c>
      <c r="I12328">
        <f>I$1*Sheet1!K12328</f>
        <v>0</v>
      </c>
      <c r="J12328">
        <f>J$1*Sheet1!L12328</f>
        <v>0</v>
      </c>
      <c r="K12328">
        <f>K$1*Sheet1!M12328</f>
        <v>0</v>
      </c>
      <c r="L12328">
        <f>L$1*Sheet1!N12328</f>
        <v>-1.4159332</v>
      </c>
      <c r="M12328">
        <f>M$1*Sheet1!O12328</f>
        <v>0</v>
      </c>
      <c r="N12328">
        <f>N$1*Sheet1!P12328</f>
        <v>0</v>
      </c>
      <c r="O12328">
        <f>O$1*Sheet1!Q12328</f>
        <v>-0.00398461446929304</v>
      </c>
      <c r="P12328">
        <f>P$1*Sheet1!R12328</f>
        <v>0</v>
      </c>
      <c r="Q12328">
        <f>Q$1*Sheet1!S12328</f>
        <v>0</v>
      </c>
      <c r="R12328">
        <f>R$1*Sheet1!T12328</f>
        <v>0</v>
      </c>
      <c r="S12328">
        <f>S$1*Sheet1!U12328</f>
        <v>0</v>
      </c>
      <c r="T12328">
        <f>T$1*Sheet1!V12328</f>
        <v>0</v>
      </c>
      <c r="U12328">
        <f>U$1*Sheet1!W12328</f>
        <v>0</v>
      </c>
      <c r="V12328">
        <f>V$1*Sheet1!X12328</f>
        <v>0.0848388</v>
      </c>
      <c r="W12328">
        <f>W$1*Sheet1!Y12328</f>
        <v>0</v>
      </c>
      <c r="X12328">
        <f>X$1*Sheet1!Z12328</f>
        <v>0</v>
      </c>
      <c r="Y12328">
        <f>Y$1*Sheet1!AA12328</f>
        <v>0</v>
      </c>
      <c r="Z12328">
        <f>Z$1*Sheet1!AB12328</f>
        <v>0</v>
      </c>
      <c r="AA12328">
        <f>AA$1*Sheet1!AC12328</f>
        <v>-1.31376002258062</v>
      </c>
      <c r="AB12328">
        <f>AB$1*Sheet1!AD12328</f>
        <v>0</v>
      </c>
      <c r="AC12328">
        <f>AC$1*Sheet1!AE12328</f>
        <v>0.904326850012839</v>
      </c>
      <c r="AD12328">
        <f>AD$1*Sheet1!AF12328</f>
        <v>0.080398453193778</v>
      </c>
      <c r="AE12328" s="4">
        <v>-2.366</v>
      </c>
      <c r="AF12328">
        <f t="shared" si="576"/>
        <v>-6.5331137338433</v>
      </c>
      <c r="AG12328">
        <f t="shared" si="577"/>
        <v>0</v>
      </c>
      <c r="AH12328">
        <f t="shared" si="578"/>
        <v>1</v>
      </c>
      <c r="AI12328">
        <v>0</v>
      </c>
      <c r="AJ12328">
        <v>1</v>
      </c>
    </row>
    <row r="12329" spans="1:36">
      <c r="A12329">
        <v>850</v>
      </c>
      <c r="B12329">
        <v>2019</v>
      </c>
      <c r="C12329">
        <v>0</v>
      </c>
      <c r="G12329">
        <f>G$1*Sheet1!I12329</f>
        <v>-2.503</v>
      </c>
      <c r="H12329">
        <f>H$1*Sheet1!J12329</f>
        <v>0</v>
      </c>
      <c r="I12329">
        <f>I$1*Sheet1!K12329</f>
        <v>0</v>
      </c>
      <c r="J12329">
        <f>J$1*Sheet1!L12329</f>
        <v>0</v>
      </c>
      <c r="K12329">
        <f>K$1*Sheet1!M12329</f>
        <v>0</v>
      </c>
      <c r="L12329">
        <f>L$1*Sheet1!N12329</f>
        <v>-0.121033</v>
      </c>
      <c r="M12329">
        <f>M$1*Sheet1!O12329</f>
        <v>0</v>
      </c>
      <c r="N12329">
        <f>N$1*Sheet1!P12329</f>
        <v>0</v>
      </c>
      <c r="O12329">
        <f>O$1*Sheet1!Q12329</f>
        <v>-0.90248486239504</v>
      </c>
      <c r="P12329">
        <f>P$1*Sheet1!R12329</f>
        <v>0</v>
      </c>
      <c r="Q12329">
        <f>Q$1*Sheet1!S12329</f>
        <v>0</v>
      </c>
      <c r="R12329">
        <f>R$1*Sheet1!T12329</f>
        <v>0</v>
      </c>
      <c r="S12329">
        <f>S$1*Sheet1!U12329</f>
        <v>0</v>
      </c>
      <c r="T12329">
        <f>T$1*Sheet1!V12329</f>
        <v>0</v>
      </c>
      <c r="U12329">
        <f>U$1*Sheet1!W12329</f>
        <v>0</v>
      </c>
      <c r="V12329">
        <f>V$1*Sheet1!X12329</f>
        <v>0.1251232</v>
      </c>
      <c r="W12329">
        <f>W$1*Sheet1!Y12329</f>
        <v>0</v>
      </c>
      <c r="X12329">
        <f>X$1*Sheet1!Z12329</f>
        <v>0</v>
      </c>
      <c r="Y12329">
        <f>Y$1*Sheet1!AA12329</f>
        <v>0</v>
      </c>
      <c r="Z12329">
        <f>Z$1*Sheet1!AB12329</f>
        <v>0</v>
      </c>
      <c r="AA12329">
        <f>AA$1*Sheet1!AC12329</f>
        <v>-1.09074003249407</v>
      </c>
      <c r="AB12329">
        <f>AB$1*Sheet1!AD12329</f>
        <v>0</v>
      </c>
      <c r="AC12329">
        <f>AC$1*Sheet1!AE12329</f>
        <v>0.665503546872147</v>
      </c>
      <c r="AD12329">
        <f>AD$1*Sheet1!AF12329</f>
        <v>0.113979892303786</v>
      </c>
      <c r="AE12329" s="4">
        <v>-2.366</v>
      </c>
      <c r="AF12329">
        <f t="shared" si="576"/>
        <v>-6.07865125571318</v>
      </c>
      <c r="AG12329">
        <f t="shared" si="577"/>
        <v>0</v>
      </c>
      <c r="AH12329">
        <f t="shared" si="578"/>
        <v>1</v>
      </c>
      <c r="AI12329">
        <v>0</v>
      </c>
      <c r="AJ12329">
        <v>1</v>
      </c>
    </row>
    <row r="12330" spans="1:36">
      <c r="A12330">
        <v>859</v>
      </c>
      <c r="B12330">
        <v>2019</v>
      </c>
      <c r="C12330">
        <v>0</v>
      </c>
      <c r="G12330">
        <f>G$1*Sheet1!I12330</f>
        <v>-2.503</v>
      </c>
      <c r="H12330">
        <f>H$1*Sheet1!J12330</f>
        <v>0</v>
      </c>
      <c r="I12330">
        <f>I$1*Sheet1!K12330</f>
        <v>0</v>
      </c>
      <c r="J12330">
        <f>J$1*Sheet1!L12330</f>
        <v>0</v>
      </c>
      <c r="K12330">
        <f>K$1*Sheet1!M12330</f>
        <v>0</v>
      </c>
      <c r="L12330">
        <f>L$1*Sheet1!N12330</f>
        <v>-0.097636</v>
      </c>
      <c r="M12330">
        <f>M$1*Sheet1!O12330</f>
        <v>0</v>
      </c>
      <c r="N12330">
        <f>N$1*Sheet1!P12330</f>
        <v>0</v>
      </c>
      <c r="O12330">
        <f>O$1*Sheet1!Q12330</f>
        <v>0</v>
      </c>
      <c r="P12330">
        <f>P$1*Sheet1!R12330</f>
        <v>0</v>
      </c>
      <c r="Q12330">
        <f>Q$1*Sheet1!S12330</f>
        <v>0</v>
      </c>
      <c r="R12330">
        <f>R$1*Sheet1!T12330</f>
        <v>0</v>
      </c>
      <c r="S12330">
        <f>S$1*Sheet1!U12330</f>
        <v>0</v>
      </c>
      <c r="T12330">
        <f>T$1*Sheet1!V12330</f>
        <v>0</v>
      </c>
      <c r="U12330">
        <f>U$1*Sheet1!W12330</f>
        <v>0</v>
      </c>
      <c r="V12330">
        <f>V$1*Sheet1!X12330</f>
        <v>0.0962519</v>
      </c>
      <c r="W12330">
        <f>W$1*Sheet1!Y12330</f>
        <v>0</v>
      </c>
      <c r="X12330">
        <f>X$1*Sheet1!Z12330</f>
        <v>0</v>
      </c>
      <c r="Y12330">
        <f>Y$1*Sheet1!AA12330</f>
        <v>0</v>
      </c>
      <c r="Z12330">
        <f>Z$1*Sheet1!AB12330</f>
        <v>0</v>
      </c>
      <c r="AA12330">
        <f>AA$1*Sheet1!AC12330</f>
        <v>-0.642179995894433</v>
      </c>
      <c r="AB12330">
        <f>AB$1*Sheet1!AD12330</f>
        <v>0</v>
      </c>
      <c r="AC12330">
        <f>AC$1*Sheet1!AE12330</f>
        <v>0.279854091989064</v>
      </c>
      <c r="AD12330">
        <f>AD$1*Sheet1!AF12330</f>
        <v>0.113195810826626</v>
      </c>
      <c r="AE12330" s="4">
        <v>-2.366</v>
      </c>
      <c r="AF12330">
        <f t="shared" si="576"/>
        <v>-5.11951419307874</v>
      </c>
      <c r="AG12330">
        <f t="shared" si="577"/>
        <v>0</v>
      </c>
      <c r="AH12330">
        <f t="shared" si="578"/>
        <v>1</v>
      </c>
      <c r="AI12330">
        <v>0</v>
      </c>
      <c r="AJ12330">
        <v>1</v>
      </c>
    </row>
    <row r="12331" spans="1:36">
      <c r="A12331">
        <v>860</v>
      </c>
      <c r="B12331">
        <v>2019</v>
      </c>
      <c r="C12331">
        <v>0</v>
      </c>
      <c r="G12331">
        <f>G$1*Sheet1!I12331</f>
        <v>-2.503</v>
      </c>
      <c r="H12331">
        <f>H$1*Sheet1!J12331</f>
        <v>0</v>
      </c>
      <c r="I12331">
        <f>I$1*Sheet1!K12331</f>
        <v>0</v>
      </c>
      <c r="J12331">
        <f>J$1*Sheet1!L12331</f>
        <v>0</v>
      </c>
      <c r="K12331">
        <f>K$1*Sheet1!M12331</f>
        <v>0</v>
      </c>
      <c r="L12331">
        <f>L$1*Sheet1!N12331</f>
        <v>-3.0508841</v>
      </c>
      <c r="M12331">
        <f>M$1*Sheet1!O12331</f>
        <v>0</v>
      </c>
      <c r="N12331">
        <f>N$1*Sheet1!P12331</f>
        <v>0</v>
      </c>
      <c r="O12331">
        <f>O$1*Sheet1!Q12331</f>
        <v>0</v>
      </c>
      <c r="P12331">
        <f>P$1*Sheet1!R12331</f>
        <v>0</v>
      </c>
      <c r="Q12331">
        <f>Q$1*Sheet1!S12331</f>
        <v>0</v>
      </c>
      <c r="R12331">
        <f>R$1*Sheet1!T12331</f>
        <v>0</v>
      </c>
      <c r="S12331">
        <f>S$1*Sheet1!U12331</f>
        <v>0</v>
      </c>
      <c r="T12331">
        <f>T$1*Sheet1!V12331</f>
        <v>0</v>
      </c>
      <c r="U12331">
        <f>U$1*Sheet1!W12331</f>
        <v>0</v>
      </c>
      <c r="V12331">
        <f>V$1*Sheet1!X12331</f>
        <v>0.0937021</v>
      </c>
      <c r="W12331">
        <f>W$1*Sheet1!Y12331</f>
        <v>0</v>
      </c>
      <c r="X12331">
        <f>X$1*Sheet1!Z12331</f>
        <v>0</v>
      </c>
      <c r="Y12331">
        <f>Y$1*Sheet1!AA12331</f>
        <v>0</v>
      </c>
      <c r="Z12331">
        <f>Z$1*Sheet1!AB12331</f>
        <v>0</v>
      </c>
      <c r="AA12331">
        <f>AA$1*Sheet1!AC12331</f>
        <v>-1.07393996465206</v>
      </c>
      <c r="AB12331">
        <f>AB$1*Sheet1!AD12331</f>
        <v>0</v>
      </c>
      <c r="AC12331">
        <f>AC$1*Sheet1!AE12331</f>
        <v>0.487760165535282</v>
      </c>
      <c r="AD12331">
        <f>AD$1*Sheet1!AF12331</f>
        <v>0.118270439280069</v>
      </c>
      <c r="AE12331" s="4">
        <v>-2.366</v>
      </c>
      <c r="AF12331">
        <f t="shared" si="576"/>
        <v>-8.29409135983671</v>
      </c>
      <c r="AG12331">
        <f t="shared" si="577"/>
        <v>0</v>
      </c>
      <c r="AH12331">
        <f t="shared" si="578"/>
        <v>1</v>
      </c>
      <c r="AI12331">
        <v>0</v>
      </c>
      <c r="AJ12331">
        <v>1</v>
      </c>
    </row>
    <row r="12332" spans="1:36">
      <c r="A12332">
        <v>861</v>
      </c>
      <c r="B12332">
        <v>2019</v>
      </c>
      <c r="C12332">
        <v>0</v>
      </c>
      <c r="G12332">
        <f>G$1*Sheet1!I12332</f>
        <v>-2.503</v>
      </c>
      <c r="H12332">
        <f>H$1*Sheet1!J12332</f>
        <v>0</v>
      </c>
      <c r="I12332">
        <f>I$1*Sheet1!K12332</f>
        <v>0</v>
      </c>
      <c r="J12332">
        <f>J$1*Sheet1!L12332</f>
        <v>0</v>
      </c>
      <c r="K12332">
        <f>K$1*Sheet1!M12332</f>
        <v>0</v>
      </c>
      <c r="L12332">
        <f>L$1*Sheet1!N12332</f>
        <v>-0.0833679</v>
      </c>
      <c r="M12332">
        <f>M$1*Sheet1!O12332</f>
        <v>0</v>
      </c>
      <c r="N12332">
        <f>N$1*Sheet1!P12332</f>
        <v>0</v>
      </c>
      <c r="O12332">
        <f>O$1*Sheet1!Q12332</f>
        <v>-0.26133261848986</v>
      </c>
      <c r="P12332">
        <f>P$1*Sheet1!R12332</f>
        <v>0</v>
      </c>
      <c r="Q12332">
        <f>Q$1*Sheet1!S12332</f>
        <v>0</v>
      </c>
      <c r="R12332">
        <f>R$1*Sheet1!T12332</f>
        <v>0</v>
      </c>
      <c r="S12332">
        <f>S$1*Sheet1!U12332</f>
        <v>0</v>
      </c>
      <c r="T12332">
        <f>T$1*Sheet1!V12332</f>
        <v>0</v>
      </c>
      <c r="U12332">
        <f>U$1*Sheet1!W12332</f>
        <v>0</v>
      </c>
      <c r="V12332">
        <f>V$1*Sheet1!X12332</f>
        <v>0.0770796</v>
      </c>
      <c r="W12332">
        <f>W$1*Sheet1!Y12332</f>
        <v>0</v>
      </c>
      <c r="X12332">
        <f>X$1*Sheet1!Z12332</f>
        <v>0</v>
      </c>
      <c r="Y12332">
        <f>Y$1*Sheet1!AA12332</f>
        <v>0</v>
      </c>
      <c r="Z12332">
        <f>Z$1*Sheet1!AB12332</f>
        <v>0</v>
      </c>
      <c r="AA12332">
        <f>AA$1*Sheet1!AC12332</f>
        <v>-1.00232998913527</v>
      </c>
      <c r="AB12332">
        <f>AB$1*Sheet1!AD12332</f>
        <v>0</v>
      </c>
      <c r="AC12332">
        <f>AC$1*Sheet1!AE12332</f>
        <v>1.03693090345951</v>
      </c>
      <c r="AD12332">
        <f>AD$1*Sheet1!AF12332</f>
        <v>0.259179407369534</v>
      </c>
      <c r="AE12332" s="4">
        <v>-2.366</v>
      </c>
      <c r="AF12332">
        <f t="shared" si="576"/>
        <v>-4.84284059679608</v>
      </c>
      <c r="AG12332">
        <f t="shared" si="577"/>
        <v>0</v>
      </c>
      <c r="AH12332">
        <f t="shared" si="578"/>
        <v>1</v>
      </c>
      <c r="AI12332">
        <v>0</v>
      </c>
      <c r="AJ12332">
        <v>1</v>
      </c>
    </row>
    <row r="12333" spans="1:36">
      <c r="A12333">
        <v>862</v>
      </c>
      <c r="B12333">
        <v>2019</v>
      </c>
      <c r="C12333">
        <v>0</v>
      </c>
      <c r="G12333">
        <f>G$1*Sheet1!I12333</f>
        <v>-2.503</v>
      </c>
      <c r="H12333">
        <f>H$1*Sheet1!J12333</f>
        <v>0</v>
      </c>
      <c r="I12333">
        <f>I$1*Sheet1!K12333</f>
        <v>0</v>
      </c>
      <c r="J12333">
        <f>J$1*Sheet1!L12333</f>
        <v>0</v>
      </c>
      <c r="K12333">
        <f>K$1*Sheet1!M12333</f>
        <v>0</v>
      </c>
      <c r="L12333">
        <f>L$1*Sheet1!N12333</f>
        <v>-0.0087582</v>
      </c>
      <c r="M12333">
        <f>M$1*Sheet1!O12333</f>
        <v>0</v>
      </c>
      <c r="N12333">
        <f>N$1*Sheet1!P12333</f>
        <v>0</v>
      </c>
      <c r="O12333">
        <f>O$1*Sheet1!Q12333</f>
        <v>-0.0566019876166545</v>
      </c>
      <c r="P12333">
        <f>P$1*Sheet1!R12333</f>
        <v>0</v>
      </c>
      <c r="Q12333">
        <f>Q$1*Sheet1!S12333</f>
        <v>0</v>
      </c>
      <c r="R12333">
        <f>R$1*Sheet1!T12333</f>
        <v>0</v>
      </c>
      <c r="S12333">
        <f>S$1*Sheet1!U12333</f>
        <v>0</v>
      </c>
      <c r="T12333">
        <f>T$1*Sheet1!V12333</f>
        <v>0</v>
      </c>
      <c r="U12333">
        <f>U$1*Sheet1!W12333</f>
        <v>0</v>
      </c>
      <c r="V12333">
        <f>V$1*Sheet1!X12333</f>
        <v>0.0537044</v>
      </c>
      <c r="W12333">
        <f>W$1*Sheet1!Y12333</f>
        <v>0</v>
      </c>
      <c r="X12333">
        <f>X$1*Sheet1!Z12333</f>
        <v>0</v>
      </c>
      <c r="Y12333">
        <f>Y$1*Sheet1!AA12333</f>
        <v>0</v>
      </c>
      <c r="Z12333">
        <f>Z$1*Sheet1!AB12333</f>
        <v>0</v>
      </c>
      <c r="AA12333">
        <f>AA$1*Sheet1!AC12333</f>
        <v>-0.909089990437031</v>
      </c>
      <c r="AB12333">
        <f>AB$1*Sheet1!AD12333</f>
        <v>0</v>
      </c>
      <c r="AC12333">
        <f>AC$1*Sheet1!AE12333</f>
        <v>0.303633302914145</v>
      </c>
      <c r="AD12333">
        <f>AD$1*Sheet1!AF12333</f>
        <v>0.154354211499914</v>
      </c>
      <c r="AE12333" s="4">
        <v>-2.366</v>
      </c>
      <c r="AF12333">
        <f t="shared" si="576"/>
        <v>-5.33175826363963</v>
      </c>
      <c r="AG12333">
        <f t="shared" si="577"/>
        <v>0</v>
      </c>
      <c r="AH12333">
        <f t="shared" si="578"/>
        <v>1</v>
      </c>
      <c r="AI12333">
        <v>0</v>
      </c>
      <c r="AJ12333">
        <v>1</v>
      </c>
    </row>
    <row r="12334" spans="1:36">
      <c r="A12334">
        <v>863</v>
      </c>
      <c r="B12334">
        <v>2019</v>
      </c>
      <c r="C12334">
        <v>0</v>
      </c>
      <c r="G12334">
        <f>G$1*Sheet1!I12334</f>
        <v>-2.503</v>
      </c>
      <c r="H12334">
        <f>H$1*Sheet1!J12334</f>
        <v>0</v>
      </c>
      <c r="I12334">
        <f>I$1*Sheet1!K12334</f>
        <v>0</v>
      </c>
      <c r="J12334">
        <f>J$1*Sheet1!L12334</f>
        <v>0</v>
      </c>
      <c r="K12334">
        <f>K$1*Sheet1!M12334</f>
        <v>0</v>
      </c>
      <c r="L12334">
        <f>L$1*Sheet1!N12334</f>
        <v>-0.6487921</v>
      </c>
      <c r="M12334">
        <f>M$1*Sheet1!O12334</f>
        <v>0</v>
      </c>
      <c r="N12334">
        <f>N$1*Sheet1!P12334</f>
        <v>0</v>
      </c>
      <c r="O12334">
        <f>O$1*Sheet1!Q12334</f>
        <v>-0.308314373559613</v>
      </c>
      <c r="P12334">
        <f>P$1*Sheet1!R12334</f>
        <v>0</v>
      </c>
      <c r="Q12334">
        <f>Q$1*Sheet1!S12334</f>
        <v>0</v>
      </c>
      <c r="R12334">
        <f>R$1*Sheet1!T12334</f>
        <v>0</v>
      </c>
      <c r="S12334">
        <f>S$1*Sheet1!U12334</f>
        <v>0</v>
      </c>
      <c r="T12334">
        <f>T$1*Sheet1!V12334</f>
        <v>0</v>
      </c>
      <c r="U12334">
        <f>U$1*Sheet1!W12334</f>
        <v>0</v>
      </c>
      <c r="V12334">
        <f>V$1*Sheet1!X12334</f>
        <v>0.119499</v>
      </c>
      <c r="W12334">
        <f>W$1*Sheet1!Y12334</f>
        <v>0</v>
      </c>
      <c r="X12334">
        <f>X$1*Sheet1!Z12334</f>
        <v>0</v>
      </c>
      <c r="Y12334">
        <f>Y$1*Sheet1!AA12334</f>
        <v>0</v>
      </c>
      <c r="Z12334">
        <f>Z$1*Sheet1!AB12334</f>
        <v>0</v>
      </c>
      <c r="AA12334">
        <f>AA$1*Sheet1!AC12334</f>
        <v>-1.12895999479294</v>
      </c>
      <c r="AB12334">
        <f>AB$1*Sheet1!AD12334</f>
        <v>0</v>
      </c>
      <c r="AC12334">
        <f>AC$1*Sheet1!AE12334</f>
        <v>0.937174750639361</v>
      </c>
      <c r="AD12334">
        <f>AD$1*Sheet1!AF12334</f>
        <v>0.0706268423777347</v>
      </c>
      <c r="AE12334" s="4">
        <v>-2.366</v>
      </c>
      <c r="AF12334">
        <f t="shared" si="576"/>
        <v>-5.82776587533546</v>
      </c>
      <c r="AG12334">
        <f t="shared" si="577"/>
        <v>0</v>
      </c>
      <c r="AH12334">
        <f t="shared" si="578"/>
        <v>1</v>
      </c>
      <c r="AI12334">
        <v>0</v>
      </c>
      <c r="AJ12334">
        <v>1</v>
      </c>
    </row>
    <row r="12335" spans="1:36">
      <c r="A12335">
        <v>868</v>
      </c>
      <c r="B12335">
        <v>2019</v>
      </c>
      <c r="C12335">
        <v>0</v>
      </c>
      <c r="G12335">
        <f>G$1*Sheet1!I12335</f>
        <v>-2.503</v>
      </c>
      <c r="H12335">
        <f>H$1*Sheet1!J12335</f>
        <v>0</v>
      </c>
      <c r="I12335">
        <f>I$1*Sheet1!K12335</f>
        <v>0</v>
      </c>
      <c r="J12335">
        <f>J$1*Sheet1!L12335</f>
        <v>0</v>
      </c>
      <c r="K12335">
        <f>K$1*Sheet1!M12335</f>
        <v>0</v>
      </c>
      <c r="L12335">
        <f>L$1*Sheet1!N12335</f>
        <v>-0.0342661</v>
      </c>
      <c r="M12335">
        <f>M$1*Sheet1!O12335</f>
        <v>0</v>
      </c>
      <c r="N12335">
        <f>N$1*Sheet1!P12335</f>
        <v>0</v>
      </c>
      <c r="O12335">
        <f>O$1*Sheet1!Q12335</f>
        <v>-0.293120999259407</v>
      </c>
      <c r="P12335">
        <f>P$1*Sheet1!R12335</f>
        <v>0</v>
      </c>
      <c r="Q12335">
        <f>Q$1*Sheet1!S12335</f>
        <v>0</v>
      </c>
      <c r="R12335">
        <f>R$1*Sheet1!T12335</f>
        <v>0</v>
      </c>
      <c r="S12335">
        <f>S$1*Sheet1!U12335</f>
        <v>0</v>
      </c>
      <c r="T12335">
        <f>T$1*Sheet1!V12335</f>
        <v>0</v>
      </c>
      <c r="U12335">
        <f>U$1*Sheet1!W12335</f>
        <v>0</v>
      </c>
      <c r="V12335">
        <f>V$1*Sheet1!X12335</f>
        <v>0.0565226</v>
      </c>
      <c r="W12335">
        <f>W$1*Sheet1!Y12335</f>
        <v>0</v>
      </c>
      <c r="X12335">
        <f>X$1*Sheet1!Z12335</f>
        <v>0</v>
      </c>
      <c r="Y12335">
        <f>Y$1*Sheet1!AA12335</f>
        <v>0</v>
      </c>
      <c r="Z12335">
        <f>Z$1*Sheet1!AB12335</f>
        <v>0</v>
      </c>
      <c r="AA12335">
        <f>AA$1*Sheet1!AC12335</f>
        <v>-0.90489001572132</v>
      </c>
      <c r="AB12335">
        <f>AB$1*Sheet1!AD12335</f>
        <v>0</v>
      </c>
      <c r="AC12335">
        <f>AC$1*Sheet1!AE12335</f>
        <v>0.623859840301987</v>
      </c>
      <c r="AD12335">
        <f>AD$1*Sheet1!AF12335</f>
        <v>0.177581742660854</v>
      </c>
      <c r="AE12335" s="4">
        <v>-2.366</v>
      </c>
      <c r="AF12335">
        <f t="shared" si="576"/>
        <v>-5.24331293201789</v>
      </c>
      <c r="AG12335">
        <f t="shared" si="577"/>
        <v>0</v>
      </c>
      <c r="AH12335">
        <f t="shared" si="578"/>
        <v>1</v>
      </c>
      <c r="AI12335">
        <v>0</v>
      </c>
      <c r="AJ12335">
        <v>1</v>
      </c>
    </row>
    <row r="12336" spans="1:36">
      <c r="A12336">
        <v>869</v>
      </c>
      <c r="B12336">
        <v>2019</v>
      </c>
      <c r="C12336">
        <v>0</v>
      </c>
      <c r="G12336">
        <f>G$1*Sheet1!I12336</f>
        <v>-2.503</v>
      </c>
      <c r="H12336">
        <f>H$1*Sheet1!J12336</f>
        <v>0</v>
      </c>
      <c r="I12336">
        <f>I$1*Sheet1!K12336</f>
        <v>0</v>
      </c>
      <c r="J12336">
        <f>J$1*Sheet1!L12336</f>
        <v>0</v>
      </c>
      <c r="K12336">
        <f>K$1*Sheet1!M12336</f>
        <v>0</v>
      </c>
      <c r="L12336">
        <f>L$1*Sheet1!N12336</f>
        <v>-0.1659713</v>
      </c>
      <c r="M12336">
        <f>M$1*Sheet1!O12336</f>
        <v>0</v>
      </c>
      <c r="N12336">
        <f>N$1*Sheet1!P12336</f>
        <v>0</v>
      </c>
      <c r="O12336">
        <f>O$1*Sheet1!Q12336</f>
        <v>-0.0275528747153989</v>
      </c>
      <c r="P12336">
        <f>P$1*Sheet1!R12336</f>
        <v>0</v>
      </c>
      <c r="Q12336">
        <f>Q$1*Sheet1!S12336</f>
        <v>0</v>
      </c>
      <c r="R12336">
        <f>R$1*Sheet1!T12336</f>
        <v>0</v>
      </c>
      <c r="S12336">
        <f>S$1*Sheet1!U12336</f>
        <v>0</v>
      </c>
      <c r="T12336">
        <f>T$1*Sheet1!V12336</f>
        <v>0</v>
      </c>
      <c r="U12336">
        <f>U$1*Sheet1!W12336</f>
        <v>0</v>
      </c>
      <c r="V12336">
        <f>V$1*Sheet1!X12336</f>
        <v>0.1355786</v>
      </c>
      <c r="W12336">
        <f>W$1*Sheet1!Y12336</f>
        <v>0</v>
      </c>
      <c r="X12336">
        <f>X$1*Sheet1!Z12336</f>
        <v>0</v>
      </c>
      <c r="Y12336">
        <f>Y$1*Sheet1!AA12336</f>
        <v>0</v>
      </c>
      <c r="Z12336">
        <f>Z$1*Sheet1!AB12336</f>
        <v>0</v>
      </c>
      <c r="AA12336">
        <f>AA$1*Sheet1!AC12336</f>
        <v>-1.22913002943993</v>
      </c>
      <c r="AB12336">
        <f>AB$1*Sheet1!AD12336</f>
        <v>0</v>
      </c>
      <c r="AC12336">
        <f>AC$1*Sheet1!AE12336</f>
        <v>0.465337144014069</v>
      </c>
      <c r="AD12336">
        <f>AD$1*Sheet1!AF12336</f>
        <v>0.183852015893938</v>
      </c>
      <c r="AE12336" s="4">
        <v>-2.366</v>
      </c>
      <c r="AF12336">
        <f t="shared" si="576"/>
        <v>-5.50688644424732</v>
      </c>
      <c r="AG12336">
        <f t="shared" si="577"/>
        <v>0</v>
      </c>
      <c r="AH12336">
        <f t="shared" si="578"/>
        <v>1</v>
      </c>
      <c r="AI12336">
        <v>0</v>
      </c>
      <c r="AJ12336">
        <v>1</v>
      </c>
    </row>
    <row r="12337" spans="1:36">
      <c r="A12337">
        <v>875</v>
      </c>
      <c r="B12337">
        <v>2019</v>
      </c>
      <c r="C12337">
        <v>0</v>
      </c>
      <c r="G12337">
        <f>G$1*Sheet1!I12337</f>
        <v>-2.503</v>
      </c>
      <c r="H12337">
        <f>H$1*Sheet1!J12337</f>
        <v>0</v>
      </c>
      <c r="I12337">
        <f>I$1*Sheet1!K12337</f>
        <v>0</v>
      </c>
      <c r="J12337">
        <f>J$1*Sheet1!L12337</f>
        <v>0</v>
      </c>
      <c r="K12337">
        <f>K$1*Sheet1!M12337</f>
        <v>0</v>
      </c>
      <c r="L12337">
        <f>L$1*Sheet1!N12337</f>
        <v>-0.0196944</v>
      </c>
      <c r="M12337">
        <f>M$1*Sheet1!O12337</f>
        <v>0</v>
      </c>
      <c r="N12337">
        <f>N$1*Sheet1!P12337</f>
        <v>0</v>
      </c>
      <c r="O12337">
        <f>O$1*Sheet1!Q12337</f>
        <v>-0.0975583832405221</v>
      </c>
      <c r="P12337">
        <f>P$1*Sheet1!R12337</f>
        <v>0</v>
      </c>
      <c r="Q12337">
        <f>Q$1*Sheet1!S12337</f>
        <v>0</v>
      </c>
      <c r="R12337">
        <f>R$1*Sheet1!T12337</f>
        <v>0</v>
      </c>
      <c r="S12337">
        <f>S$1*Sheet1!U12337</f>
        <v>0</v>
      </c>
      <c r="T12337">
        <f>T$1*Sheet1!V12337</f>
        <v>0</v>
      </c>
      <c r="U12337">
        <f>U$1*Sheet1!W12337</f>
        <v>0</v>
      </c>
      <c r="V12337">
        <f>V$1*Sheet1!X12337</f>
        <v>0.0319579</v>
      </c>
      <c r="W12337">
        <f>W$1*Sheet1!Y12337</f>
        <v>0</v>
      </c>
      <c r="X12337">
        <f>X$1*Sheet1!Z12337</f>
        <v>0</v>
      </c>
      <c r="Y12337">
        <f>Y$1*Sheet1!AA12337</f>
        <v>0</v>
      </c>
      <c r="Z12337">
        <f>Z$1*Sheet1!AB12337</f>
        <v>0</v>
      </c>
      <c r="AA12337">
        <f>AA$1*Sheet1!AC12337</f>
        <v>-0.653100013017654</v>
      </c>
      <c r="AB12337">
        <f>AB$1*Sheet1!AD12337</f>
        <v>0</v>
      </c>
      <c r="AC12337">
        <f>AC$1*Sheet1!AE12337</f>
        <v>0.235257375549205</v>
      </c>
      <c r="AD12337">
        <f>AD$1*Sheet1!AF12337</f>
        <v>0.117370798313308</v>
      </c>
      <c r="AE12337" s="4">
        <v>-2.366</v>
      </c>
      <c r="AF12337">
        <f t="shared" si="576"/>
        <v>-5.25476672239566</v>
      </c>
      <c r="AG12337">
        <f t="shared" si="577"/>
        <v>0</v>
      </c>
      <c r="AH12337">
        <f t="shared" si="578"/>
        <v>1</v>
      </c>
      <c r="AI12337">
        <v>0</v>
      </c>
      <c r="AJ12337">
        <v>1</v>
      </c>
    </row>
    <row r="12338" spans="1:36">
      <c r="A12338">
        <v>877</v>
      </c>
      <c r="B12338">
        <v>2019</v>
      </c>
      <c r="C12338">
        <v>0</v>
      </c>
      <c r="G12338">
        <f>G$1*Sheet1!I12338</f>
        <v>-2.503</v>
      </c>
      <c r="H12338">
        <f>H$1*Sheet1!J12338</f>
        <v>0</v>
      </c>
      <c r="I12338">
        <f>I$1*Sheet1!K12338</f>
        <v>0</v>
      </c>
      <c r="J12338">
        <f>J$1*Sheet1!L12338</f>
        <v>0</v>
      </c>
      <c r="K12338">
        <f>K$1*Sheet1!M12338</f>
        <v>0</v>
      </c>
      <c r="L12338">
        <f>L$1*Sheet1!N12338</f>
        <v>-0.2069925</v>
      </c>
      <c r="M12338">
        <f>M$1*Sheet1!O12338</f>
        <v>0</v>
      </c>
      <c r="N12338">
        <f>N$1*Sheet1!P12338</f>
        <v>0</v>
      </c>
      <c r="O12338">
        <f>O$1*Sheet1!Q12338</f>
        <v>-0.0367416654388533</v>
      </c>
      <c r="P12338">
        <f>P$1*Sheet1!R12338</f>
        <v>0</v>
      </c>
      <c r="Q12338">
        <f>Q$1*Sheet1!S12338</f>
        <v>0</v>
      </c>
      <c r="R12338">
        <f>R$1*Sheet1!T12338</f>
        <v>0</v>
      </c>
      <c r="S12338">
        <f>S$1*Sheet1!U12338</f>
        <v>0</v>
      </c>
      <c r="T12338">
        <f>T$1*Sheet1!V12338</f>
        <v>0</v>
      </c>
      <c r="U12338">
        <f>U$1*Sheet1!W12338</f>
        <v>0</v>
      </c>
      <c r="V12338">
        <f>V$1*Sheet1!X12338</f>
        <v>0.0814716</v>
      </c>
      <c r="W12338">
        <f>W$1*Sheet1!Y12338</f>
        <v>0</v>
      </c>
      <c r="X12338">
        <f>X$1*Sheet1!Z12338</f>
        <v>0</v>
      </c>
      <c r="Y12338">
        <f>Y$1*Sheet1!AA12338</f>
        <v>0</v>
      </c>
      <c r="Z12338">
        <f>Z$1*Sheet1!AB12338</f>
        <v>0</v>
      </c>
      <c r="AA12338">
        <f>AA$1*Sheet1!AC12338</f>
        <v>-1.08275997877121</v>
      </c>
      <c r="AB12338">
        <f>AB$1*Sheet1!AD12338</f>
        <v>0</v>
      </c>
      <c r="AC12338">
        <f>AC$1*Sheet1!AE12338</f>
        <v>0.246479077229447</v>
      </c>
      <c r="AD12338">
        <f>AD$1*Sheet1!AF12338</f>
        <v>0.144860264622075</v>
      </c>
      <c r="AE12338" s="4">
        <v>-2.366</v>
      </c>
      <c r="AF12338">
        <f t="shared" si="576"/>
        <v>-5.72268320235854</v>
      </c>
      <c r="AG12338">
        <f t="shared" si="577"/>
        <v>0</v>
      </c>
      <c r="AH12338">
        <f t="shared" si="578"/>
        <v>1</v>
      </c>
      <c r="AI12338">
        <v>0</v>
      </c>
      <c r="AJ12338">
        <v>1</v>
      </c>
    </row>
    <row r="12339" spans="1:36">
      <c r="A12339">
        <v>878</v>
      </c>
      <c r="B12339">
        <v>2019</v>
      </c>
      <c r="C12339">
        <v>0</v>
      </c>
      <c r="G12339">
        <f>G$1*Sheet1!I12339</f>
        <v>-2.503</v>
      </c>
      <c r="H12339">
        <f>H$1*Sheet1!J12339</f>
        <v>0</v>
      </c>
      <c r="I12339">
        <f>I$1*Sheet1!K12339</f>
        <v>0</v>
      </c>
      <c r="J12339">
        <f>J$1*Sheet1!L12339</f>
        <v>0</v>
      </c>
      <c r="K12339">
        <f>K$1*Sheet1!M12339</f>
        <v>0</v>
      </c>
      <c r="L12339">
        <f>L$1*Sheet1!N12339</f>
        <v>-11.5736962</v>
      </c>
      <c r="M12339">
        <f>M$1*Sheet1!O12339</f>
        <v>0</v>
      </c>
      <c r="N12339">
        <f>N$1*Sheet1!P12339</f>
        <v>0</v>
      </c>
      <c r="O12339">
        <f>O$1*Sheet1!Q12339</f>
        <v>-0.159841150736468</v>
      </c>
      <c r="P12339">
        <f>P$1*Sheet1!R12339</f>
        <v>0</v>
      </c>
      <c r="Q12339">
        <f>Q$1*Sheet1!S12339</f>
        <v>0</v>
      </c>
      <c r="R12339">
        <f>R$1*Sheet1!T12339</f>
        <v>0</v>
      </c>
      <c r="S12339">
        <f>S$1*Sheet1!U12339</f>
        <v>0</v>
      </c>
      <c r="T12339">
        <f>T$1*Sheet1!V12339</f>
        <v>0</v>
      </c>
      <c r="U12339">
        <f>U$1*Sheet1!W12339</f>
        <v>0</v>
      </c>
      <c r="V12339">
        <f>V$1*Sheet1!X12339</f>
        <v>0.07076</v>
      </c>
      <c r="W12339">
        <f>W$1*Sheet1!Y12339</f>
        <v>0</v>
      </c>
      <c r="X12339">
        <f>X$1*Sheet1!Z12339</f>
        <v>0</v>
      </c>
      <c r="Y12339">
        <f>Y$1*Sheet1!AA12339</f>
        <v>0</v>
      </c>
      <c r="Z12339">
        <f>Z$1*Sheet1!AB12339</f>
        <v>0</v>
      </c>
      <c r="AA12339">
        <f>AA$1*Sheet1!AC12339</f>
        <v>-0.988889968156814</v>
      </c>
      <c r="AB12339">
        <f>AB$1*Sheet1!AD12339</f>
        <v>0</v>
      </c>
      <c r="AC12339">
        <f>AC$1*Sheet1!AE12339</f>
        <v>0.576828833697837</v>
      </c>
      <c r="AD12339">
        <f>AD$1*Sheet1!AF12339</f>
        <v>0.108226003707578</v>
      </c>
      <c r="AE12339" s="4">
        <v>-2.366</v>
      </c>
      <c r="AF12339">
        <f t="shared" si="576"/>
        <v>-16.8356124814879</v>
      </c>
      <c r="AG12339">
        <f t="shared" si="577"/>
        <v>0</v>
      </c>
      <c r="AH12339">
        <f t="shared" si="578"/>
        <v>1</v>
      </c>
      <c r="AI12339">
        <v>0</v>
      </c>
      <c r="AJ12339">
        <v>1</v>
      </c>
    </row>
    <row r="12340" spans="1:36">
      <c r="A12340">
        <v>881</v>
      </c>
      <c r="B12340">
        <v>2019</v>
      </c>
      <c r="C12340">
        <v>0</v>
      </c>
      <c r="G12340">
        <f>G$1*Sheet1!I12340</f>
        <v>-2.503</v>
      </c>
      <c r="H12340">
        <f>H$1*Sheet1!J12340</f>
        <v>0</v>
      </c>
      <c r="I12340">
        <f>I$1*Sheet1!K12340</f>
        <v>0</v>
      </c>
      <c r="J12340">
        <f>J$1*Sheet1!L12340</f>
        <v>0</v>
      </c>
      <c r="K12340">
        <f>K$1*Sheet1!M12340</f>
        <v>0</v>
      </c>
      <c r="L12340">
        <f>L$1*Sheet1!N12340</f>
        <v>-0.0351153</v>
      </c>
      <c r="M12340">
        <f>M$1*Sheet1!O12340</f>
        <v>0</v>
      </c>
      <c r="N12340">
        <f>N$1*Sheet1!P12340</f>
        <v>0</v>
      </c>
      <c r="O12340">
        <f>O$1*Sheet1!Q12340</f>
        <v>-0.00763635289410017</v>
      </c>
      <c r="P12340">
        <f>P$1*Sheet1!R12340</f>
        <v>0</v>
      </c>
      <c r="Q12340">
        <f>Q$1*Sheet1!S12340</f>
        <v>0</v>
      </c>
      <c r="R12340">
        <f>R$1*Sheet1!T12340</f>
        <v>0</v>
      </c>
      <c r="S12340">
        <f>S$1*Sheet1!U12340</f>
        <v>0</v>
      </c>
      <c r="T12340">
        <f>T$1*Sheet1!V12340</f>
        <v>0</v>
      </c>
      <c r="U12340">
        <f>U$1*Sheet1!W12340</f>
        <v>0</v>
      </c>
      <c r="V12340">
        <f>V$1*Sheet1!X12340</f>
        <v>0.1058106</v>
      </c>
      <c r="W12340">
        <f>W$1*Sheet1!Y12340</f>
        <v>0</v>
      </c>
      <c r="X12340">
        <f>X$1*Sheet1!Z12340</f>
        <v>0</v>
      </c>
      <c r="Y12340">
        <f>Y$1*Sheet1!AA12340</f>
        <v>0</v>
      </c>
      <c r="Z12340">
        <f>Z$1*Sheet1!AB12340</f>
        <v>0</v>
      </c>
      <c r="AA12340">
        <f>AA$1*Sheet1!AC12340</f>
        <v>-1.11845998477936</v>
      </c>
      <c r="AB12340">
        <f>AB$1*Sheet1!AD12340</f>
        <v>0</v>
      </c>
      <c r="AC12340">
        <f>AC$1*Sheet1!AE12340</f>
        <v>0.676998292895369</v>
      </c>
      <c r="AD12340">
        <f>AD$1*Sheet1!AF12340</f>
        <v>0.171916739010185</v>
      </c>
      <c r="AE12340" s="4">
        <v>-2.366</v>
      </c>
      <c r="AF12340">
        <f t="shared" si="576"/>
        <v>-5.0754860057679</v>
      </c>
      <c r="AG12340">
        <f t="shared" si="577"/>
        <v>0</v>
      </c>
      <c r="AH12340">
        <f t="shared" si="578"/>
        <v>1</v>
      </c>
      <c r="AI12340">
        <v>0</v>
      </c>
      <c r="AJ12340">
        <v>1</v>
      </c>
    </row>
    <row r="12341" spans="1:36">
      <c r="A12341">
        <v>882</v>
      </c>
      <c r="B12341">
        <v>2019</v>
      </c>
      <c r="C12341">
        <v>0</v>
      </c>
      <c r="G12341">
        <f>G$1*Sheet1!I12341</f>
        <v>-2.503</v>
      </c>
      <c r="H12341">
        <f>H$1*Sheet1!J12341</f>
        <v>0</v>
      </c>
      <c r="I12341">
        <f>I$1*Sheet1!K12341</f>
        <v>0</v>
      </c>
      <c r="J12341">
        <f>J$1*Sheet1!L12341</f>
        <v>0</v>
      </c>
      <c r="K12341">
        <f>K$1*Sheet1!M12341</f>
        <v>0</v>
      </c>
      <c r="L12341">
        <f>L$1*Sheet1!N12341</f>
        <v>-0.0907918</v>
      </c>
      <c r="M12341">
        <f>M$1*Sheet1!O12341</f>
        <v>0</v>
      </c>
      <c r="N12341">
        <f>N$1*Sheet1!P12341</f>
        <v>0</v>
      </c>
      <c r="O12341">
        <f>O$1*Sheet1!Q12341</f>
        <v>-1.97200959452008</v>
      </c>
      <c r="P12341">
        <f>P$1*Sheet1!R12341</f>
        <v>0</v>
      </c>
      <c r="Q12341">
        <f>Q$1*Sheet1!S12341</f>
        <v>0</v>
      </c>
      <c r="R12341">
        <f>R$1*Sheet1!T12341</f>
        <v>0</v>
      </c>
      <c r="S12341">
        <f>S$1*Sheet1!U12341</f>
        <v>0</v>
      </c>
      <c r="T12341">
        <f>T$1*Sheet1!V12341</f>
        <v>0</v>
      </c>
      <c r="U12341">
        <f>U$1*Sheet1!W12341</f>
        <v>0</v>
      </c>
      <c r="V12341">
        <f>V$1*Sheet1!X12341</f>
        <v>0.0739442</v>
      </c>
      <c r="W12341">
        <f>W$1*Sheet1!Y12341</f>
        <v>0</v>
      </c>
      <c r="X12341">
        <f>X$1*Sheet1!Z12341</f>
        <v>0</v>
      </c>
      <c r="Y12341">
        <f>Y$1*Sheet1!AA12341</f>
        <v>0</v>
      </c>
      <c r="Z12341">
        <f>Z$1*Sheet1!AB12341</f>
        <v>0</v>
      </c>
      <c r="AA12341">
        <f>AA$1*Sheet1!AC12341</f>
        <v>-0.90803998017311</v>
      </c>
      <c r="AB12341">
        <f>AB$1*Sheet1!AD12341</f>
        <v>0</v>
      </c>
      <c r="AC12341">
        <f>AC$1*Sheet1!AE12341</f>
        <v>0.833507203510854</v>
      </c>
      <c r="AD12341">
        <f>AD$1*Sheet1!AF12341</f>
        <v>0.199384840488316</v>
      </c>
      <c r="AE12341" s="4">
        <v>-2.366</v>
      </c>
      <c r="AF12341">
        <f t="shared" si="576"/>
        <v>-6.73300513069402</v>
      </c>
      <c r="AG12341">
        <f t="shared" si="577"/>
        <v>0</v>
      </c>
      <c r="AH12341">
        <f t="shared" si="578"/>
        <v>1</v>
      </c>
      <c r="AI12341">
        <v>0</v>
      </c>
      <c r="AJ12341">
        <v>1</v>
      </c>
    </row>
    <row r="12342" spans="1:36">
      <c r="A12342">
        <v>883</v>
      </c>
      <c r="B12342">
        <v>2019</v>
      </c>
      <c r="C12342">
        <v>0</v>
      </c>
      <c r="G12342">
        <f>G$1*Sheet1!I12342</f>
        <v>-2.503</v>
      </c>
      <c r="H12342">
        <f>H$1*Sheet1!J12342</f>
        <v>0</v>
      </c>
      <c r="I12342">
        <f>I$1*Sheet1!K12342</f>
        <v>0</v>
      </c>
      <c r="J12342">
        <f>J$1*Sheet1!L12342</f>
        <v>0</v>
      </c>
      <c r="K12342">
        <f>K$1*Sheet1!M12342</f>
        <v>0</v>
      </c>
      <c r="L12342">
        <f>L$1*Sheet1!N12342</f>
        <v>-0.0713416</v>
      </c>
      <c r="M12342">
        <f>M$1*Sheet1!O12342</f>
        <v>0</v>
      </c>
      <c r="N12342">
        <f>N$1*Sheet1!P12342</f>
        <v>0</v>
      </c>
      <c r="O12342">
        <f>O$1*Sheet1!Q12342</f>
        <v>-0.65682078503462</v>
      </c>
      <c r="P12342">
        <f>P$1*Sheet1!R12342</f>
        <v>0</v>
      </c>
      <c r="Q12342">
        <f>Q$1*Sheet1!S12342</f>
        <v>0</v>
      </c>
      <c r="R12342">
        <f>R$1*Sheet1!T12342</f>
        <v>0</v>
      </c>
      <c r="S12342">
        <f>S$1*Sheet1!U12342</f>
        <v>0</v>
      </c>
      <c r="T12342">
        <f>T$1*Sheet1!V12342</f>
        <v>0</v>
      </c>
      <c r="U12342">
        <f>U$1*Sheet1!W12342</f>
        <v>0</v>
      </c>
      <c r="V12342">
        <f>V$1*Sheet1!X12342</f>
        <v>0.029402</v>
      </c>
      <c r="W12342">
        <f>W$1*Sheet1!Y12342</f>
        <v>0</v>
      </c>
      <c r="X12342">
        <f>X$1*Sheet1!Z12342</f>
        <v>0</v>
      </c>
      <c r="Y12342">
        <f>Y$1*Sheet1!AA12342</f>
        <v>0</v>
      </c>
      <c r="Z12342">
        <f>Z$1*Sheet1!AB12342</f>
        <v>0</v>
      </c>
      <c r="AA12342">
        <f>AA$1*Sheet1!AC12342</f>
        <v>-1.59137999939919</v>
      </c>
      <c r="AB12342">
        <f>AB$1*Sheet1!AD12342</f>
        <v>0</v>
      </c>
      <c r="AC12342">
        <f>AC$1*Sheet1!AE12342</f>
        <v>0.252612952809151</v>
      </c>
      <c r="AD12342">
        <f>AD$1*Sheet1!AF12342</f>
        <v>0.140193590143814</v>
      </c>
      <c r="AE12342" s="4">
        <v>-2.366</v>
      </c>
      <c r="AF12342">
        <f t="shared" si="576"/>
        <v>-6.76633384148084</v>
      </c>
      <c r="AG12342">
        <f t="shared" si="577"/>
        <v>0</v>
      </c>
      <c r="AH12342">
        <f t="shared" si="578"/>
        <v>1</v>
      </c>
      <c r="AI12342">
        <v>0</v>
      </c>
      <c r="AJ12342">
        <v>1</v>
      </c>
    </row>
    <row r="12343" spans="1:36">
      <c r="A12343">
        <v>885</v>
      </c>
      <c r="B12343">
        <v>2019</v>
      </c>
      <c r="C12343">
        <v>0</v>
      </c>
      <c r="G12343">
        <f>G$1*Sheet1!I12343</f>
        <v>-2.503</v>
      </c>
      <c r="H12343">
        <f>H$1*Sheet1!J12343</f>
        <v>0</v>
      </c>
      <c r="I12343">
        <f>I$1*Sheet1!K12343</f>
        <v>0</v>
      </c>
      <c r="J12343">
        <f>J$1*Sheet1!L12343</f>
        <v>0</v>
      </c>
      <c r="K12343">
        <f>K$1*Sheet1!M12343</f>
        <v>0</v>
      </c>
      <c r="L12343">
        <f>L$1*Sheet1!N12343</f>
        <v>-0.2065272</v>
      </c>
      <c r="M12343">
        <f>M$1*Sheet1!O12343</f>
        <v>0</v>
      </c>
      <c r="N12343">
        <f>N$1*Sheet1!P12343</f>
        <v>0</v>
      </c>
      <c r="O12343">
        <f>O$1*Sheet1!Q12343</f>
        <v>-0.0201537653826974</v>
      </c>
      <c r="P12343">
        <f>P$1*Sheet1!R12343</f>
        <v>0</v>
      </c>
      <c r="Q12343">
        <f>Q$1*Sheet1!S12343</f>
        <v>0</v>
      </c>
      <c r="R12343">
        <f>R$1*Sheet1!T12343</f>
        <v>0</v>
      </c>
      <c r="S12343">
        <f>S$1*Sheet1!U12343</f>
        <v>0</v>
      </c>
      <c r="T12343">
        <f>T$1*Sheet1!V12343</f>
        <v>0</v>
      </c>
      <c r="U12343">
        <f>U$1*Sheet1!W12343</f>
        <v>0</v>
      </c>
      <c r="V12343">
        <f>V$1*Sheet1!X12343</f>
        <v>0.0462685</v>
      </c>
      <c r="W12343">
        <f>W$1*Sheet1!Y12343</f>
        <v>0</v>
      </c>
      <c r="X12343">
        <f>X$1*Sheet1!Z12343</f>
        <v>0</v>
      </c>
      <c r="Y12343">
        <f>Y$1*Sheet1!AA12343</f>
        <v>0</v>
      </c>
      <c r="Z12343">
        <f>Z$1*Sheet1!AB12343</f>
        <v>0</v>
      </c>
      <c r="AA12343">
        <f>AA$1*Sheet1!AC12343</f>
        <v>-1.46874003124237</v>
      </c>
      <c r="AB12343">
        <f>AB$1*Sheet1!AD12343</f>
        <v>0</v>
      </c>
      <c r="AC12343">
        <f>AC$1*Sheet1!AE12343</f>
        <v>0.456248467693481</v>
      </c>
      <c r="AD12343">
        <f>AD$1*Sheet1!AF12343</f>
        <v>0.112313289575231</v>
      </c>
      <c r="AE12343" s="4">
        <v>-2.366</v>
      </c>
      <c r="AF12343">
        <f t="shared" si="576"/>
        <v>-5.94959073935636</v>
      </c>
      <c r="AG12343">
        <f t="shared" si="577"/>
        <v>0</v>
      </c>
      <c r="AH12343">
        <f t="shared" si="578"/>
        <v>1</v>
      </c>
      <c r="AI12343">
        <v>0</v>
      </c>
      <c r="AJ12343">
        <v>1</v>
      </c>
    </row>
    <row r="12344" spans="1:36">
      <c r="A12344">
        <v>889</v>
      </c>
      <c r="B12344">
        <v>2019</v>
      </c>
      <c r="C12344">
        <v>0</v>
      </c>
      <c r="G12344">
        <f>G$1*Sheet1!I12344</f>
        <v>-2.503</v>
      </c>
      <c r="H12344">
        <f>H$1*Sheet1!J12344</f>
        <v>0</v>
      </c>
      <c r="I12344">
        <f>I$1*Sheet1!K12344</f>
        <v>0</v>
      </c>
      <c r="J12344">
        <f>J$1*Sheet1!L12344</f>
        <v>0</v>
      </c>
      <c r="K12344">
        <f>K$1*Sheet1!M12344</f>
        <v>0</v>
      </c>
      <c r="L12344">
        <f>L$1*Sheet1!N12344</f>
        <v>-0.0326898</v>
      </c>
      <c r="M12344">
        <f>M$1*Sheet1!O12344</f>
        <v>0</v>
      </c>
      <c r="N12344">
        <f>N$1*Sheet1!P12344</f>
        <v>0</v>
      </c>
      <c r="O12344">
        <f>O$1*Sheet1!Q12344</f>
        <v>0</v>
      </c>
      <c r="P12344">
        <f>P$1*Sheet1!R12344</f>
        <v>0</v>
      </c>
      <c r="Q12344">
        <f>Q$1*Sheet1!S12344</f>
        <v>0</v>
      </c>
      <c r="R12344">
        <f>R$1*Sheet1!T12344</f>
        <v>0</v>
      </c>
      <c r="S12344">
        <f>S$1*Sheet1!U12344</f>
        <v>0</v>
      </c>
      <c r="T12344">
        <f>T$1*Sheet1!V12344</f>
        <v>0</v>
      </c>
      <c r="U12344">
        <f>U$1*Sheet1!W12344</f>
        <v>0</v>
      </c>
      <c r="V12344">
        <f>V$1*Sheet1!X12344</f>
        <v>0.0788791</v>
      </c>
      <c r="W12344">
        <f>W$1*Sheet1!Y12344</f>
        <v>0</v>
      </c>
      <c r="X12344">
        <f>X$1*Sheet1!Z12344</f>
        <v>0</v>
      </c>
      <c r="Y12344">
        <f>Y$1*Sheet1!AA12344</f>
        <v>0</v>
      </c>
      <c r="Z12344">
        <f>Z$1*Sheet1!AB12344</f>
        <v>0</v>
      </c>
      <c r="AA12344">
        <f>AA$1*Sheet1!AC12344</f>
        <v>-1.13484000921249</v>
      </c>
      <c r="AB12344">
        <f>AB$1*Sheet1!AD12344</f>
        <v>0</v>
      </c>
      <c r="AC12344">
        <f>AC$1*Sheet1!AE12344</f>
        <v>0.858374949556294</v>
      </c>
      <c r="AD12344">
        <f>AD$1*Sheet1!AF12344</f>
        <v>0.168928956508327</v>
      </c>
      <c r="AE12344" s="4">
        <v>-2.366</v>
      </c>
      <c r="AF12344">
        <f t="shared" si="576"/>
        <v>-4.93034680314787</v>
      </c>
      <c r="AG12344">
        <f t="shared" si="577"/>
        <v>0</v>
      </c>
      <c r="AH12344">
        <f t="shared" si="578"/>
        <v>1</v>
      </c>
      <c r="AI12344">
        <v>0</v>
      </c>
      <c r="AJ12344">
        <v>1</v>
      </c>
    </row>
    <row r="12345" spans="1:36">
      <c r="A12345">
        <v>897</v>
      </c>
      <c r="B12345">
        <v>2019</v>
      </c>
      <c r="C12345">
        <v>0</v>
      </c>
      <c r="G12345">
        <f>G$1*Sheet1!I12345</f>
        <v>-2.503</v>
      </c>
      <c r="H12345">
        <f>H$1*Sheet1!J12345</f>
        <v>0</v>
      </c>
      <c r="I12345">
        <f>I$1*Sheet1!K12345</f>
        <v>0</v>
      </c>
      <c r="J12345">
        <f>J$1*Sheet1!L12345</f>
        <v>0</v>
      </c>
      <c r="K12345">
        <f>K$1*Sheet1!M12345</f>
        <v>0</v>
      </c>
      <c r="L12345">
        <f>L$1*Sheet1!N12345</f>
        <v>-0.2789831</v>
      </c>
      <c r="M12345">
        <f>M$1*Sheet1!O12345</f>
        <v>0</v>
      </c>
      <c r="N12345">
        <f>N$1*Sheet1!P12345</f>
        <v>0</v>
      </c>
      <c r="O12345">
        <f>O$1*Sheet1!Q12345</f>
        <v>-0.0533235228863021</v>
      </c>
      <c r="P12345">
        <f>P$1*Sheet1!R12345</f>
        <v>0</v>
      </c>
      <c r="Q12345">
        <f>Q$1*Sheet1!S12345</f>
        <v>0</v>
      </c>
      <c r="R12345">
        <f>R$1*Sheet1!T12345</f>
        <v>0</v>
      </c>
      <c r="S12345">
        <f>S$1*Sheet1!U12345</f>
        <v>0</v>
      </c>
      <c r="T12345">
        <f>T$1*Sheet1!V12345</f>
        <v>0</v>
      </c>
      <c r="U12345">
        <f>U$1*Sheet1!W12345</f>
        <v>0</v>
      </c>
      <c r="V12345">
        <f>V$1*Sheet1!X12345</f>
        <v>0.0806298</v>
      </c>
      <c r="W12345">
        <f>W$1*Sheet1!Y12345</f>
        <v>0</v>
      </c>
      <c r="X12345">
        <f>X$1*Sheet1!Z12345</f>
        <v>0</v>
      </c>
      <c r="Y12345">
        <f>Y$1*Sheet1!AA12345</f>
        <v>0</v>
      </c>
      <c r="Z12345">
        <f>Z$1*Sheet1!AB12345</f>
        <v>0</v>
      </c>
      <c r="AA12345">
        <f>AA$1*Sheet1!AC12345</f>
        <v>-0.584220003604889</v>
      </c>
      <c r="AB12345">
        <f>AB$1*Sheet1!AD12345</f>
        <v>0</v>
      </c>
      <c r="AC12345">
        <f>AC$1*Sheet1!AE12345</f>
        <v>1.00356600436028</v>
      </c>
      <c r="AD12345">
        <f>AD$1*Sheet1!AF12345</f>
        <v>0.0955558097484599</v>
      </c>
      <c r="AE12345" s="4">
        <v>-2.366</v>
      </c>
      <c r="AF12345">
        <f t="shared" si="576"/>
        <v>-4.60577501238246</v>
      </c>
      <c r="AG12345">
        <f t="shared" si="577"/>
        <v>0</v>
      </c>
      <c r="AH12345">
        <f t="shared" si="578"/>
        <v>1</v>
      </c>
      <c r="AI12345">
        <v>0</v>
      </c>
      <c r="AJ12345">
        <v>1</v>
      </c>
    </row>
    <row r="12346" spans="1:36">
      <c r="A12346">
        <v>899</v>
      </c>
      <c r="B12346">
        <v>2019</v>
      </c>
      <c r="C12346">
        <v>0</v>
      </c>
      <c r="G12346">
        <f>G$1*Sheet1!I12346</f>
        <v>-2.503</v>
      </c>
      <c r="H12346">
        <f>H$1*Sheet1!J12346</f>
        <v>0</v>
      </c>
      <c r="I12346">
        <f>I$1*Sheet1!K12346</f>
        <v>0</v>
      </c>
      <c r="J12346">
        <f>J$1*Sheet1!L12346</f>
        <v>0</v>
      </c>
      <c r="K12346">
        <f>K$1*Sheet1!M12346</f>
        <v>0</v>
      </c>
      <c r="L12346">
        <f>L$1*Sheet1!N12346</f>
        <v>-0.0937002</v>
      </c>
      <c r="M12346">
        <f>M$1*Sheet1!O12346</f>
        <v>0</v>
      </c>
      <c r="N12346">
        <f>N$1*Sheet1!P12346</f>
        <v>0</v>
      </c>
      <c r="O12346">
        <f>O$1*Sheet1!Q12346</f>
        <v>-1.33319653099395</v>
      </c>
      <c r="P12346">
        <f>P$1*Sheet1!R12346</f>
        <v>0</v>
      </c>
      <c r="Q12346">
        <f>Q$1*Sheet1!S12346</f>
        <v>0</v>
      </c>
      <c r="R12346">
        <f>R$1*Sheet1!T12346</f>
        <v>0</v>
      </c>
      <c r="S12346">
        <f>S$1*Sheet1!U12346</f>
        <v>0</v>
      </c>
      <c r="T12346">
        <f>T$1*Sheet1!V12346</f>
        <v>0</v>
      </c>
      <c r="U12346">
        <f>U$1*Sheet1!W12346</f>
        <v>0</v>
      </c>
      <c r="V12346">
        <f>V$1*Sheet1!X12346</f>
        <v>0.0538874</v>
      </c>
      <c r="W12346">
        <f>W$1*Sheet1!Y12346</f>
        <v>0</v>
      </c>
      <c r="X12346">
        <f>X$1*Sheet1!Z12346</f>
        <v>0</v>
      </c>
      <c r="Y12346">
        <f>Y$1*Sheet1!AA12346</f>
        <v>0</v>
      </c>
      <c r="Z12346">
        <f>Z$1*Sheet1!AB12346</f>
        <v>0</v>
      </c>
      <c r="AA12346">
        <f>AA$1*Sheet1!AC12346</f>
        <v>-1.55631005162001</v>
      </c>
      <c r="AB12346">
        <f>AB$1*Sheet1!AD12346</f>
        <v>0</v>
      </c>
      <c r="AC12346">
        <f>AC$1*Sheet1!AE12346</f>
        <v>0.555756979886344</v>
      </c>
      <c r="AD12346">
        <f>AD$1*Sheet1!AF12346</f>
        <v>0.14617301612255</v>
      </c>
      <c r="AE12346" s="4">
        <v>-2.366</v>
      </c>
      <c r="AF12346">
        <f t="shared" si="576"/>
        <v>-7.09638938660507</v>
      </c>
      <c r="AG12346">
        <f t="shared" si="577"/>
        <v>0</v>
      </c>
      <c r="AH12346">
        <f t="shared" si="578"/>
        <v>1</v>
      </c>
      <c r="AI12346">
        <v>0</v>
      </c>
      <c r="AJ12346">
        <v>1</v>
      </c>
    </row>
    <row r="12347" spans="1:36">
      <c r="A12347">
        <v>900</v>
      </c>
      <c r="B12347">
        <v>2019</v>
      </c>
      <c r="C12347">
        <v>0</v>
      </c>
      <c r="G12347">
        <f>G$1*Sheet1!I12347</f>
        <v>-2.503</v>
      </c>
      <c r="H12347">
        <f>H$1*Sheet1!J12347</f>
        <v>0</v>
      </c>
      <c r="I12347">
        <f>I$1*Sheet1!K12347</f>
        <v>0</v>
      </c>
      <c r="J12347">
        <f>J$1*Sheet1!L12347</f>
        <v>0</v>
      </c>
      <c r="K12347">
        <f>K$1*Sheet1!M12347</f>
        <v>0</v>
      </c>
      <c r="L12347">
        <f>L$1*Sheet1!N12347</f>
        <v>-0.475167</v>
      </c>
      <c r="M12347">
        <f>M$1*Sheet1!O12347</f>
        <v>0</v>
      </c>
      <c r="N12347">
        <f>N$1*Sheet1!P12347</f>
        <v>0</v>
      </c>
      <c r="O12347">
        <f>O$1*Sheet1!Q12347</f>
        <v>-0.385811348439791</v>
      </c>
      <c r="P12347">
        <f>P$1*Sheet1!R12347</f>
        <v>0</v>
      </c>
      <c r="Q12347">
        <f>Q$1*Sheet1!S12347</f>
        <v>0</v>
      </c>
      <c r="R12347">
        <f>R$1*Sheet1!T12347</f>
        <v>0</v>
      </c>
      <c r="S12347">
        <f>S$1*Sheet1!U12347</f>
        <v>0</v>
      </c>
      <c r="T12347">
        <f>T$1*Sheet1!V12347</f>
        <v>0</v>
      </c>
      <c r="U12347">
        <f>U$1*Sheet1!W12347</f>
        <v>0</v>
      </c>
      <c r="V12347">
        <f>V$1*Sheet1!X12347</f>
        <v>0.0335805</v>
      </c>
      <c r="W12347">
        <f>W$1*Sheet1!Y12347</f>
        <v>0</v>
      </c>
      <c r="X12347">
        <f>X$1*Sheet1!Z12347</f>
        <v>0</v>
      </c>
      <c r="Y12347">
        <f>Y$1*Sheet1!AA12347</f>
        <v>0</v>
      </c>
      <c r="Z12347">
        <f>Z$1*Sheet1!AB12347</f>
        <v>0</v>
      </c>
      <c r="AA12347">
        <f>AA$1*Sheet1!AC12347</f>
        <v>-0.98574001121521</v>
      </c>
      <c r="AB12347">
        <f>AB$1*Sheet1!AD12347</f>
        <v>0</v>
      </c>
      <c r="AC12347">
        <f>AC$1*Sheet1!AE12347</f>
        <v>0.911831648135897</v>
      </c>
      <c r="AD12347">
        <f>AD$1*Sheet1!AF12347</f>
        <v>0.182120836137877</v>
      </c>
      <c r="AE12347" s="4">
        <v>-2.366</v>
      </c>
      <c r="AF12347">
        <f t="shared" si="576"/>
        <v>-5.58818537538123</v>
      </c>
      <c r="AG12347">
        <f t="shared" si="577"/>
        <v>0</v>
      </c>
      <c r="AH12347">
        <f t="shared" si="578"/>
        <v>1</v>
      </c>
      <c r="AI12347">
        <v>0</v>
      </c>
      <c r="AJ12347">
        <v>1</v>
      </c>
    </row>
    <row r="12348" spans="1:36">
      <c r="A12348">
        <v>902</v>
      </c>
      <c r="B12348">
        <v>2019</v>
      </c>
      <c r="C12348">
        <v>0</v>
      </c>
      <c r="G12348">
        <f>G$1*Sheet1!I12348</f>
        <v>-2.503</v>
      </c>
      <c r="H12348">
        <f>H$1*Sheet1!J12348</f>
        <v>0</v>
      </c>
      <c r="I12348">
        <f>I$1*Sheet1!K12348</f>
        <v>0</v>
      </c>
      <c r="J12348">
        <f>J$1*Sheet1!L12348</f>
        <v>0</v>
      </c>
      <c r="K12348">
        <f>K$1*Sheet1!M12348</f>
        <v>0</v>
      </c>
      <c r="L12348">
        <f>L$1*Sheet1!N12348</f>
        <v>-0.5590266</v>
      </c>
      <c r="M12348">
        <f>M$1*Sheet1!O12348</f>
        <v>0</v>
      </c>
      <c r="N12348">
        <f>N$1*Sheet1!P12348</f>
        <v>0</v>
      </c>
      <c r="O12348">
        <f>O$1*Sheet1!Q12348</f>
        <v>-0.0119003098007224</v>
      </c>
      <c r="P12348">
        <f>P$1*Sheet1!R12348</f>
        <v>0</v>
      </c>
      <c r="Q12348">
        <f>Q$1*Sheet1!S12348</f>
        <v>0</v>
      </c>
      <c r="R12348">
        <f>R$1*Sheet1!T12348</f>
        <v>0</v>
      </c>
      <c r="S12348">
        <f>S$1*Sheet1!U12348</f>
        <v>0</v>
      </c>
      <c r="T12348">
        <f>T$1*Sheet1!V12348</f>
        <v>0</v>
      </c>
      <c r="U12348">
        <f>U$1*Sheet1!W12348</f>
        <v>0</v>
      </c>
      <c r="V12348">
        <f>V$1*Sheet1!X12348</f>
        <v>0.1085617</v>
      </c>
      <c r="W12348">
        <f>W$1*Sheet1!Y12348</f>
        <v>0</v>
      </c>
      <c r="X12348">
        <f>X$1*Sheet1!Z12348</f>
        <v>0</v>
      </c>
      <c r="Y12348">
        <f>Y$1*Sheet1!AA12348</f>
        <v>0</v>
      </c>
      <c r="Z12348">
        <f>Z$1*Sheet1!AB12348</f>
        <v>0</v>
      </c>
      <c r="AA12348">
        <f>AA$1*Sheet1!AC12348</f>
        <v>-1.25579997646809</v>
      </c>
      <c r="AB12348">
        <f>AB$1*Sheet1!AD12348</f>
        <v>0</v>
      </c>
      <c r="AC12348">
        <f>AC$1*Sheet1!AE12348</f>
        <v>0.499671764393123</v>
      </c>
      <c r="AD12348">
        <f>AD$1*Sheet1!AF12348</f>
        <v>0.110971053939794</v>
      </c>
      <c r="AE12348" s="4">
        <v>-2.366</v>
      </c>
      <c r="AF12348">
        <f t="shared" si="576"/>
        <v>-5.97652236793589</v>
      </c>
      <c r="AG12348">
        <f t="shared" si="577"/>
        <v>0</v>
      </c>
      <c r="AH12348">
        <f t="shared" si="578"/>
        <v>1</v>
      </c>
      <c r="AI12348">
        <v>0</v>
      </c>
      <c r="AJ12348">
        <v>1</v>
      </c>
    </row>
    <row r="12349" spans="1:36">
      <c r="A12349">
        <v>905</v>
      </c>
      <c r="B12349">
        <v>2019</v>
      </c>
      <c r="C12349">
        <v>0</v>
      </c>
      <c r="G12349">
        <f>G$1*Sheet1!I12349</f>
        <v>-2.503</v>
      </c>
      <c r="H12349">
        <f>H$1*Sheet1!J12349</f>
        <v>0</v>
      </c>
      <c r="I12349">
        <f>I$1*Sheet1!K12349</f>
        <v>0</v>
      </c>
      <c r="J12349">
        <f>J$1*Sheet1!L12349</f>
        <v>0</v>
      </c>
      <c r="K12349">
        <f>K$1*Sheet1!M12349</f>
        <v>0</v>
      </c>
      <c r="L12349">
        <f>L$1*Sheet1!N12349</f>
        <v>-0.1790393</v>
      </c>
      <c r="M12349">
        <f>M$1*Sheet1!O12349</f>
        <v>0</v>
      </c>
      <c r="N12349">
        <f>N$1*Sheet1!P12349</f>
        <v>0</v>
      </c>
      <c r="O12349">
        <f>O$1*Sheet1!Q12349</f>
        <v>-0.202849787850916</v>
      </c>
      <c r="P12349">
        <f>P$1*Sheet1!R12349</f>
        <v>0</v>
      </c>
      <c r="Q12349">
        <f>Q$1*Sheet1!S12349</f>
        <v>0</v>
      </c>
      <c r="R12349">
        <f>R$1*Sheet1!T12349</f>
        <v>0</v>
      </c>
      <c r="S12349">
        <f>S$1*Sheet1!U12349</f>
        <v>0</v>
      </c>
      <c r="T12349">
        <f>T$1*Sheet1!V12349</f>
        <v>0</v>
      </c>
      <c r="U12349">
        <f>U$1*Sheet1!W12349</f>
        <v>0</v>
      </c>
      <c r="V12349">
        <f>V$1*Sheet1!X12349</f>
        <v>0.0535336</v>
      </c>
      <c r="W12349">
        <f>W$1*Sheet1!Y12349</f>
        <v>0</v>
      </c>
      <c r="X12349">
        <f>X$1*Sheet1!Z12349</f>
        <v>0</v>
      </c>
      <c r="Y12349">
        <f>Y$1*Sheet1!AA12349</f>
        <v>0</v>
      </c>
      <c r="Z12349">
        <f>Z$1*Sheet1!AB12349</f>
        <v>0</v>
      </c>
      <c r="AA12349">
        <f>AA$1*Sheet1!AC12349</f>
        <v>-1.31417998713255</v>
      </c>
      <c r="AB12349">
        <f>AB$1*Sheet1!AD12349</f>
        <v>0</v>
      </c>
      <c r="AC12349">
        <f>AC$1*Sheet1!AE12349</f>
        <v>0.562417380879524</v>
      </c>
      <c r="AD12349">
        <f>AD$1*Sheet1!AF12349</f>
        <v>0.148229608331786</v>
      </c>
      <c r="AE12349" s="4">
        <v>-2.366</v>
      </c>
      <c r="AF12349">
        <f t="shared" si="576"/>
        <v>-5.80088848577216</v>
      </c>
      <c r="AG12349">
        <f t="shared" si="577"/>
        <v>0</v>
      </c>
      <c r="AH12349">
        <f t="shared" si="578"/>
        <v>1</v>
      </c>
      <c r="AI12349">
        <v>0</v>
      </c>
      <c r="AJ12349">
        <v>1</v>
      </c>
    </row>
    <row r="12350" spans="1:36">
      <c r="A12350">
        <v>906</v>
      </c>
      <c r="B12350">
        <v>2019</v>
      </c>
      <c r="C12350">
        <v>0</v>
      </c>
      <c r="G12350">
        <f>G$1*Sheet1!I12350</f>
        <v>-2.503</v>
      </c>
      <c r="H12350">
        <f>H$1*Sheet1!J12350</f>
        <v>0</v>
      </c>
      <c r="I12350">
        <f>I$1*Sheet1!K12350</f>
        <v>0</v>
      </c>
      <c r="J12350">
        <f>J$1*Sheet1!L12350</f>
        <v>0</v>
      </c>
      <c r="K12350">
        <f>K$1*Sheet1!M12350</f>
        <v>0</v>
      </c>
      <c r="L12350">
        <f>L$1*Sheet1!N12350</f>
        <v>-0.3466958</v>
      </c>
      <c r="M12350">
        <f>M$1*Sheet1!O12350</f>
        <v>0</v>
      </c>
      <c r="N12350">
        <f>N$1*Sheet1!P12350</f>
        <v>0</v>
      </c>
      <c r="O12350">
        <f>O$1*Sheet1!Q12350</f>
        <v>-0.254071869501788</v>
      </c>
      <c r="P12350">
        <f>P$1*Sheet1!R12350</f>
        <v>0</v>
      </c>
      <c r="Q12350">
        <f>Q$1*Sheet1!S12350</f>
        <v>0</v>
      </c>
      <c r="R12350">
        <f>R$1*Sheet1!T12350</f>
        <v>0</v>
      </c>
      <c r="S12350">
        <f>S$1*Sheet1!U12350</f>
        <v>0</v>
      </c>
      <c r="T12350">
        <f>T$1*Sheet1!V12350</f>
        <v>0</v>
      </c>
      <c r="U12350">
        <f>U$1*Sheet1!W12350</f>
        <v>0</v>
      </c>
      <c r="V12350">
        <f>V$1*Sheet1!X12350</f>
        <v>0.0734989</v>
      </c>
      <c r="W12350">
        <f>W$1*Sheet1!Y12350</f>
        <v>0</v>
      </c>
      <c r="X12350">
        <f>X$1*Sheet1!Z12350</f>
        <v>0</v>
      </c>
      <c r="Y12350">
        <f>Y$1*Sheet1!AA12350</f>
        <v>0</v>
      </c>
      <c r="Z12350">
        <f>Z$1*Sheet1!AB12350</f>
        <v>0</v>
      </c>
      <c r="AA12350">
        <f>AA$1*Sheet1!AC12350</f>
        <v>-1.21821001732349</v>
      </c>
      <c r="AB12350">
        <f>AB$1*Sheet1!AD12350</f>
        <v>0</v>
      </c>
      <c r="AC12350">
        <f>AC$1*Sheet1!AE12350</f>
        <v>0.848946533801438</v>
      </c>
      <c r="AD12350">
        <f>AD$1*Sheet1!AF12350</f>
        <v>0.117947065987439</v>
      </c>
      <c r="AE12350" s="4">
        <v>-2.366</v>
      </c>
      <c r="AF12350">
        <f t="shared" si="576"/>
        <v>-5.64758518703641</v>
      </c>
      <c r="AG12350">
        <f t="shared" si="577"/>
        <v>0</v>
      </c>
      <c r="AH12350">
        <f t="shared" si="578"/>
        <v>1</v>
      </c>
      <c r="AI12350">
        <v>0</v>
      </c>
      <c r="AJ12350">
        <v>1</v>
      </c>
    </row>
    <row r="12351" spans="1:36">
      <c r="A12351">
        <v>910</v>
      </c>
      <c r="B12351">
        <v>2019</v>
      </c>
      <c r="C12351">
        <v>0</v>
      </c>
      <c r="G12351">
        <f>G$1*Sheet1!I12351</f>
        <v>-2.503</v>
      </c>
      <c r="H12351">
        <f>H$1*Sheet1!J12351</f>
        <v>0</v>
      </c>
      <c r="I12351">
        <f>I$1*Sheet1!K12351</f>
        <v>0</v>
      </c>
      <c r="J12351">
        <f>J$1*Sheet1!L12351</f>
        <v>0</v>
      </c>
      <c r="K12351">
        <f>K$1*Sheet1!M12351</f>
        <v>0</v>
      </c>
      <c r="L12351">
        <f>L$1*Sheet1!N12351</f>
        <v>-0.0672826</v>
      </c>
      <c r="M12351">
        <f>M$1*Sheet1!O12351</f>
        <v>0</v>
      </c>
      <c r="N12351">
        <f>N$1*Sheet1!P12351</f>
        <v>0</v>
      </c>
      <c r="O12351">
        <f>O$1*Sheet1!Q12351</f>
        <v>-0.00328716945522995</v>
      </c>
      <c r="P12351">
        <f>P$1*Sheet1!R12351</f>
        <v>0</v>
      </c>
      <c r="Q12351">
        <f>Q$1*Sheet1!S12351</f>
        <v>0</v>
      </c>
      <c r="R12351">
        <f>R$1*Sheet1!T12351</f>
        <v>0</v>
      </c>
      <c r="S12351">
        <f>S$1*Sheet1!U12351</f>
        <v>0</v>
      </c>
      <c r="T12351">
        <f>T$1*Sheet1!V12351</f>
        <v>0</v>
      </c>
      <c r="U12351">
        <f>U$1*Sheet1!W12351</f>
        <v>0</v>
      </c>
      <c r="V12351">
        <f>V$1*Sheet1!X12351</f>
        <v>0.1225795</v>
      </c>
      <c r="W12351">
        <f>W$1*Sheet1!Y12351</f>
        <v>0</v>
      </c>
      <c r="X12351">
        <f>X$1*Sheet1!Z12351</f>
        <v>0</v>
      </c>
      <c r="Y12351">
        <f>Y$1*Sheet1!AA12351</f>
        <v>0</v>
      </c>
      <c r="Z12351">
        <f>Z$1*Sheet1!AB12351</f>
        <v>0</v>
      </c>
      <c r="AA12351">
        <f>AA$1*Sheet1!AC12351</f>
        <v>-1.24508996915817</v>
      </c>
      <c r="AB12351">
        <f>AB$1*Sheet1!AD12351</f>
        <v>0</v>
      </c>
      <c r="AC12351">
        <f>AC$1*Sheet1!AE12351</f>
        <v>0.616040552000636</v>
      </c>
      <c r="AD12351">
        <f>AD$1*Sheet1!AF12351</f>
        <v>0.112393161065137</v>
      </c>
      <c r="AE12351" s="4">
        <v>-2.366</v>
      </c>
      <c r="AF12351">
        <f t="shared" si="576"/>
        <v>-5.33364652554763</v>
      </c>
      <c r="AG12351">
        <f t="shared" si="577"/>
        <v>0</v>
      </c>
      <c r="AH12351">
        <f t="shared" si="578"/>
        <v>1</v>
      </c>
      <c r="AI12351">
        <v>0</v>
      </c>
      <c r="AJ12351">
        <v>1</v>
      </c>
    </row>
    <row r="12352" spans="1:36">
      <c r="A12352">
        <v>911</v>
      </c>
      <c r="B12352">
        <v>2019</v>
      </c>
      <c r="C12352">
        <v>0</v>
      </c>
      <c r="G12352">
        <f>G$1*Sheet1!I12352</f>
        <v>-2.503</v>
      </c>
      <c r="H12352">
        <f>H$1*Sheet1!J12352</f>
        <v>0</v>
      </c>
      <c r="I12352">
        <f>I$1*Sheet1!K12352</f>
        <v>0</v>
      </c>
      <c r="J12352">
        <f>J$1*Sheet1!L12352</f>
        <v>0</v>
      </c>
      <c r="K12352">
        <f>K$1*Sheet1!M12352</f>
        <v>0</v>
      </c>
      <c r="L12352">
        <f>L$1*Sheet1!N12352</f>
        <v>-0.1041722</v>
      </c>
      <c r="M12352">
        <f>M$1*Sheet1!O12352</f>
        <v>0</v>
      </c>
      <c r="N12352">
        <f>N$1*Sheet1!P12352</f>
        <v>0</v>
      </c>
      <c r="O12352">
        <f>O$1*Sheet1!Q12352</f>
        <v>0</v>
      </c>
      <c r="P12352">
        <f>P$1*Sheet1!R12352</f>
        <v>0</v>
      </c>
      <c r="Q12352">
        <f>Q$1*Sheet1!S12352</f>
        <v>0</v>
      </c>
      <c r="R12352">
        <f>R$1*Sheet1!T12352</f>
        <v>0</v>
      </c>
      <c r="S12352">
        <f>S$1*Sheet1!U12352</f>
        <v>0</v>
      </c>
      <c r="T12352">
        <f>T$1*Sheet1!V12352</f>
        <v>0</v>
      </c>
      <c r="U12352">
        <f>U$1*Sheet1!W12352</f>
        <v>0</v>
      </c>
      <c r="V12352">
        <f>V$1*Sheet1!X12352</f>
        <v>0.0357216</v>
      </c>
      <c r="W12352">
        <f>W$1*Sheet1!Y12352</f>
        <v>0</v>
      </c>
      <c r="X12352">
        <f>X$1*Sheet1!Z12352</f>
        <v>0</v>
      </c>
      <c r="Y12352">
        <f>Y$1*Sheet1!AA12352</f>
        <v>0</v>
      </c>
      <c r="Z12352">
        <f>Z$1*Sheet1!AB12352</f>
        <v>0</v>
      </c>
      <c r="AA12352">
        <f>AA$1*Sheet1!AC12352</f>
        <v>-1.03194001471996</v>
      </c>
      <c r="AB12352">
        <f>AB$1*Sheet1!AD12352</f>
        <v>0</v>
      </c>
      <c r="AC12352">
        <f>AC$1*Sheet1!AE12352</f>
        <v>0.593332587537305</v>
      </c>
      <c r="AD12352">
        <f>AD$1*Sheet1!AF12352</f>
        <v>0.112613328150965</v>
      </c>
      <c r="AE12352" s="4">
        <v>-2.366</v>
      </c>
      <c r="AF12352">
        <f t="shared" si="576"/>
        <v>-5.26344469903169</v>
      </c>
      <c r="AG12352">
        <f t="shared" si="577"/>
        <v>0</v>
      </c>
      <c r="AH12352">
        <f t="shared" si="578"/>
        <v>1</v>
      </c>
      <c r="AI12352">
        <v>0</v>
      </c>
      <c r="AJ12352">
        <v>1</v>
      </c>
    </row>
    <row r="12353" spans="1:36">
      <c r="A12353">
        <v>912</v>
      </c>
      <c r="B12353">
        <v>2019</v>
      </c>
      <c r="C12353">
        <v>0</v>
      </c>
      <c r="G12353">
        <f>G$1*Sheet1!I12353</f>
        <v>-2.503</v>
      </c>
      <c r="H12353">
        <f>H$1*Sheet1!J12353</f>
        <v>0</v>
      </c>
      <c r="I12353">
        <f>I$1*Sheet1!K12353</f>
        <v>0</v>
      </c>
      <c r="J12353">
        <f>J$1*Sheet1!L12353</f>
        <v>0</v>
      </c>
      <c r="K12353">
        <f>K$1*Sheet1!M12353</f>
        <v>0</v>
      </c>
      <c r="L12353">
        <f>L$1*Sheet1!N12353</f>
        <v>-1.9483453</v>
      </c>
      <c r="M12353">
        <f>M$1*Sheet1!O12353</f>
        <v>0</v>
      </c>
      <c r="N12353">
        <f>N$1*Sheet1!P12353</f>
        <v>0</v>
      </c>
      <c r="O12353">
        <f>O$1*Sheet1!Q12353</f>
        <v>-0.182721180572697</v>
      </c>
      <c r="P12353">
        <f>P$1*Sheet1!R12353</f>
        <v>0</v>
      </c>
      <c r="Q12353">
        <f>Q$1*Sheet1!S12353</f>
        <v>0</v>
      </c>
      <c r="R12353">
        <f>R$1*Sheet1!T12353</f>
        <v>0</v>
      </c>
      <c r="S12353">
        <f>S$1*Sheet1!U12353</f>
        <v>0</v>
      </c>
      <c r="T12353">
        <f>T$1*Sheet1!V12353</f>
        <v>0</v>
      </c>
      <c r="U12353">
        <f>U$1*Sheet1!W12353</f>
        <v>0</v>
      </c>
      <c r="V12353">
        <f>V$1*Sheet1!X12353</f>
        <v>0.1169187</v>
      </c>
      <c r="W12353">
        <f>W$1*Sheet1!Y12353</f>
        <v>0</v>
      </c>
      <c r="X12353">
        <f>X$1*Sheet1!Z12353</f>
        <v>0</v>
      </c>
      <c r="Y12353">
        <f>Y$1*Sheet1!AA12353</f>
        <v>0</v>
      </c>
      <c r="Z12353">
        <f>Z$1*Sheet1!AB12353</f>
        <v>0</v>
      </c>
      <c r="AA12353">
        <f>AA$1*Sheet1!AC12353</f>
        <v>-1.00946998357773</v>
      </c>
      <c r="AB12353">
        <f>AB$1*Sheet1!AD12353</f>
        <v>0</v>
      </c>
      <c r="AC12353">
        <f>AC$1*Sheet1!AE12353</f>
        <v>0.21086349932983</v>
      </c>
      <c r="AD12353">
        <f>AD$1*Sheet1!AF12353</f>
        <v>0.15321448636417</v>
      </c>
      <c r="AE12353" s="4">
        <v>-2.366</v>
      </c>
      <c r="AF12353">
        <f t="shared" si="576"/>
        <v>-7.52853977845643</v>
      </c>
      <c r="AG12353">
        <f t="shared" si="577"/>
        <v>0</v>
      </c>
      <c r="AH12353">
        <f t="shared" si="578"/>
        <v>1</v>
      </c>
      <c r="AI12353">
        <v>0</v>
      </c>
      <c r="AJ12353">
        <v>1</v>
      </c>
    </row>
    <row r="12354" spans="1:36">
      <c r="A12354">
        <v>915</v>
      </c>
      <c r="B12354">
        <v>2019</v>
      </c>
      <c r="C12354">
        <v>0</v>
      </c>
      <c r="G12354">
        <f>G$1*Sheet1!I12354</f>
        <v>-2.503</v>
      </c>
      <c r="H12354">
        <f>H$1*Sheet1!J12354</f>
        <v>0</v>
      </c>
      <c r="I12354">
        <f>I$1*Sheet1!K12354</f>
        <v>0</v>
      </c>
      <c r="J12354">
        <f>J$1*Sheet1!L12354</f>
        <v>0</v>
      </c>
      <c r="K12354">
        <f>K$1*Sheet1!M12354</f>
        <v>0</v>
      </c>
      <c r="L12354">
        <f>L$1*Sheet1!N12354</f>
        <v>-0.0759902</v>
      </c>
      <c r="M12354">
        <f>M$1*Sheet1!O12354</f>
        <v>0</v>
      </c>
      <c r="N12354">
        <f>N$1*Sheet1!P12354</f>
        <v>0</v>
      </c>
      <c r="O12354">
        <f>O$1*Sheet1!Q12354</f>
        <v>0</v>
      </c>
      <c r="P12354">
        <f>P$1*Sheet1!R12354</f>
        <v>0</v>
      </c>
      <c r="Q12354">
        <f>Q$1*Sheet1!S12354</f>
        <v>0</v>
      </c>
      <c r="R12354">
        <f>R$1*Sheet1!T12354</f>
        <v>0</v>
      </c>
      <c r="S12354">
        <f>S$1*Sheet1!U12354</f>
        <v>0</v>
      </c>
      <c r="T12354">
        <f>T$1*Sheet1!V12354</f>
        <v>0</v>
      </c>
      <c r="U12354">
        <f>U$1*Sheet1!W12354</f>
        <v>0</v>
      </c>
      <c r="V12354">
        <f>V$1*Sheet1!X12354</f>
        <v>0.2094008</v>
      </c>
      <c r="W12354">
        <f>W$1*Sheet1!Y12354</f>
        <v>0</v>
      </c>
      <c r="X12354">
        <f>X$1*Sheet1!Z12354</f>
        <v>0</v>
      </c>
      <c r="Y12354">
        <f>Y$1*Sheet1!AA12354</f>
        <v>0</v>
      </c>
      <c r="Z12354">
        <f>Z$1*Sheet1!AB12354</f>
        <v>0</v>
      </c>
      <c r="AA12354">
        <f>AA$1*Sheet1!AC12354</f>
        <v>-0.682920007109642</v>
      </c>
      <c r="AB12354">
        <f>AB$1*Sheet1!AD12354</f>
        <v>0</v>
      </c>
      <c r="AC12354">
        <f>AC$1*Sheet1!AE12354</f>
        <v>0.385779452484635</v>
      </c>
      <c r="AD12354">
        <f>AD$1*Sheet1!AF12354</f>
        <v>0.10914802446429</v>
      </c>
      <c r="AE12354" s="4">
        <v>-2.366</v>
      </c>
      <c r="AF12354">
        <f t="shared" si="576"/>
        <v>-4.92358193016072</v>
      </c>
      <c r="AG12354">
        <f t="shared" si="577"/>
        <v>0</v>
      </c>
      <c r="AH12354">
        <f t="shared" si="578"/>
        <v>1</v>
      </c>
      <c r="AI12354">
        <v>0</v>
      </c>
      <c r="AJ12354">
        <v>1</v>
      </c>
    </row>
    <row r="12355" spans="1:36">
      <c r="A12355">
        <v>920</v>
      </c>
      <c r="B12355">
        <v>2019</v>
      </c>
      <c r="C12355">
        <v>0</v>
      </c>
      <c r="G12355">
        <f>G$1*Sheet1!I12355</f>
        <v>-2.503</v>
      </c>
      <c r="H12355">
        <f>H$1*Sheet1!J12355</f>
        <v>0</v>
      </c>
      <c r="I12355">
        <f>I$1*Sheet1!K12355</f>
        <v>0</v>
      </c>
      <c r="J12355">
        <f>J$1*Sheet1!L12355</f>
        <v>0</v>
      </c>
      <c r="K12355">
        <f>K$1*Sheet1!M12355</f>
        <v>0</v>
      </c>
      <c r="L12355">
        <f>L$1*Sheet1!N12355</f>
        <v>-0.1058816</v>
      </c>
      <c r="M12355">
        <f>M$1*Sheet1!O12355</f>
        <v>0</v>
      </c>
      <c r="N12355">
        <f>N$1*Sheet1!P12355</f>
        <v>0</v>
      </c>
      <c r="O12355">
        <f>O$1*Sheet1!Q12355</f>
        <v>-0.0455804294771607</v>
      </c>
      <c r="P12355">
        <f>P$1*Sheet1!R12355</f>
        <v>0</v>
      </c>
      <c r="Q12355">
        <f>Q$1*Sheet1!S12355</f>
        <v>0</v>
      </c>
      <c r="R12355">
        <f>R$1*Sheet1!T12355</f>
        <v>0</v>
      </c>
      <c r="S12355">
        <f>S$1*Sheet1!U12355</f>
        <v>0</v>
      </c>
      <c r="T12355">
        <f>T$1*Sheet1!V12355</f>
        <v>0</v>
      </c>
      <c r="U12355">
        <f>U$1*Sheet1!W12355</f>
        <v>0</v>
      </c>
      <c r="V12355">
        <f>V$1*Sheet1!X12355</f>
        <v>0.11163</v>
      </c>
      <c r="W12355">
        <f>W$1*Sheet1!Y12355</f>
        <v>0</v>
      </c>
      <c r="X12355">
        <f>X$1*Sheet1!Z12355</f>
        <v>0</v>
      </c>
      <c r="Y12355">
        <f>Y$1*Sheet1!AA12355</f>
        <v>0</v>
      </c>
      <c r="Z12355">
        <f>Z$1*Sheet1!AB12355</f>
        <v>0</v>
      </c>
      <c r="AA12355">
        <f>AA$1*Sheet1!AC12355</f>
        <v>-1.05461998558044</v>
      </c>
      <c r="AB12355">
        <f>AB$1*Sheet1!AD12355</f>
        <v>0</v>
      </c>
      <c r="AC12355">
        <f>AC$1*Sheet1!AE12355</f>
        <v>0.579788188321207</v>
      </c>
      <c r="AD12355">
        <f>AD$1*Sheet1!AF12355</f>
        <v>0.181722174211155</v>
      </c>
      <c r="AE12355" s="4">
        <v>-2.366</v>
      </c>
      <c r="AF12355">
        <f t="shared" ref="AF12355:AF12418" si="579">SUM(G12355:AE12355)</f>
        <v>-5.20194165252524</v>
      </c>
      <c r="AG12355">
        <f t="shared" ref="AG12355:AG12418" si="580">IF(AF12355&gt;$AL$2,1,0)</f>
        <v>0</v>
      </c>
      <c r="AH12355">
        <f t="shared" ref="AH12355:AH12418" si="581">IF(C12355=AG12355,1,0)</f>
        <v>1</v>
      </c>
      <c r="AI12355">
        <v>0</v>
      </c>
      <c r="AJ12355">
        <v>1</v>
      </c>
    </row>
    <row r="12356" spans="1:36">
      <c r="A12356">
        <v>925</v>
      </c>
      <c r="B12356">
        <v>2019</v>
      </c>
      <c r="C12356">
        <v>0</v>
      </c>
      <c r="G12356">
        <f>G$1*Sheet1!I12356</f>
        <v>-2.503</v>
      </c>
      <c r="H12356">
        <f>H$1*Sheet1!J12356</f>
        <v>0</v>
      </c>
      <c r="I12356">
        <f>I$1*Sheet1!K12356</f>
        <v>0</v>
      </c>
      <c r="J12356">
        <f>J$1*Sheet1!L12356</f>
        <v>0</v>
      </c>
      <c r="K12356">
        <f>K$1*Sheet1!M12356</f>
        <v>0</v>
      </c>
      <c r="L12356">
        <f>L$1*Sheet1!N12356</f>
        <v>-0.0210947</v>
      </c>
      <c r="M12356">
        <f>M$1*Sheet1!O12356</f>
        <v>0</v>
      </c>
      <c r="N12356">
        <f>N$1*Sheet1!P12356</f>
        <v>0</v>
      </c>
      <c r="O12356">
        <f>O$1*Sheet1!Q12356</f>
        <v>-1.26935729459775</v>
      </c>
      <c r="P12356">
        <f>P$1*Sheet1!R12356</f>
        <v>0</v>
      </c>
      <c r="Q12356">
        <f>Q$1*Sheet1!S12356</f>
        <v>0</v>
      </c>
      <c r="R12356">
        <f>R$1*Sheet1!T12356</f>
        <v>0</v>
      </c>
      <c r="S12356">
        <f>S$1*Sheet1!U12356</f>
        <v>0</v>
      </c>
      <c r="T12356">
        <f>T$1*Sheet1!V12356</f>
        <v>0</v>
      </c>
      <c r="U12356">
        <f>U$1*Sheet1!W12356</f>
        <v>0</v>
      </c>
      <c r="V12356">
        <f>V$1*Sheet1!X12356</f>
        <v>0.0698755</v>
      </c>
      <c r="W12356">
        <f>W$1*Sheet1!Y12356</f>
        <v>0</v>
      </c>
      <c r="X12356">
        <f>X$1*Sheet1!Z12356</f>
        <v>0</v>
      </c>
      <c r="Y12356">
        <f>Y$1*Sheet1!AA12356</f>
        <v>0</v>
      </c>
      <c r="Z12356">
        <f>Z$1*Sheet1!AB12356</f>
        <v>0</v>
      </c>
      <c r="AA12356">
        <f>AA$1*Sheet1!AC12356</f>
        <v>-0.476700001001358</v>
      </c>
      <c r="AB12356">
        <f>AB$1*Sheet1!AD12356</f>
        <v>0</v>
      </c>
      <c r="AC12356">
        <f>AC$1*Sheet1!AE12356</f>
        <v>0.8507484412523</v>
      </c>
      <c r="AD12356">
        <f>AD$1*Sheet1!AF12356</f>
        <v>0.165574685227196</v>
      </c>
      <c r="AE12356" s="4">
        <v>-2.366</v>
      </c>
      <c r="AF12356">
        <f t="shared" si="579"/>
        <v>-5.54995336911961</v>
      </c>
      <c r="AG12356">
        <f t="shared" si="580"/>
        <v>0</v>
      </c>
      <c r="AH12356">
        <f t="shared" si="581"/>
        <v>1</v>
      </c>
      <c r="AI12356">
        <v>0</v>
      </c>
      <c r="AJ12356">
        <v>1</v>
      </c>
    </row>
    <row r="12357" spans="1:36">
      <c r="A12357">
        <v>927</v>
      </c>
      <c r="B12357">
        <v>2019</v>
      </c>
      <c r="C12357">
        <v>0</v>
      </c>
      <c r="G12357">
        <f>G$1*Sheet1!I12357</f>
        <v>-2.503</v>
      </c>
      <c r="H12357">
        <f>H$1*Sheet1!J12357</f>
        <v>0</v>
      </c>
      <c r="I12357">
        <f>I$1*Sheet1!K12357</f>
        <v>0</v>
      </c>
      <c r="J12357">
        <f>J$1*Sheet1!L12357</f>
        <v>0</v>
      </c>
      <c r="K12357">
        <f>K$1*Sheet1!M12357</f>
        <v>0</v>
      </c>
      <c r="L12357">
        <f>L$1*Sheet1!N12357</f>
        <v>-0.1535941</v>
      </c>
      <c r="M12357">
        <f>M$1*Sheet1!O12357</f>
        <v>0</v>
      </c>
      <c r="N12357">
        <f>N$1*Sheet1!P12357</f>
        <v>0</v>
      </c>
      <c r="O12357">
        <f>O$1*Sheet1!Q12357</f>
        <v>-0.103060245430177</v>
      </c>
      <c r="P12357">
        <f>P$1*Sheet1!R12357</f>
        <v>0</v>
      </c>
      <c r="Q12357">
        <f>Q$1*Sheet1!S12357</f>
        <v>0</v>
      </c>
      <c r="R12357">
        <f>R$1*Sheet1!T12357</f>
        <v>0</v>
      </c>
      <c r="S12357">
        <f>S$1*Sheet1!U12357</f>
        <v>0</v>
      </c>
      <c r="T12357">
        <f>T$1*Sheet1!V12357</f>
        <v>0</v>
      </c>
      <c r="U12357">
        <f>U$1*Sheet1!W12357</f>
        <v>0</v>
      </c>
      <c r="V12357">
        <f>V$1*Sheet1!X12357</f>
        <v>0.0795684</v>
      </c>
      <c r="W12357">
        <f>W$1*Sheet1!Y12357</f>
        <v>0</v>
      </c>
      <c r="X12357">
        <f>X$1*Sheet1!Z12357</f>
        <v>0</v>
      </c>
      <c r="Y12357">
        <f>Y$1*Sheet1!AA12357</f>
        <v>0</v>
      </c>
      <c r="Z12357">
        <f>Z$1*Sheet1!AB12357</f>
        <v>0</v>
      </c>
      <c r="AA12357">
        <f>AA$1*Sheet1!AC12357</f>
        <v>-1.73417996835709</v>
      </c>
      <c r="AB12357">
        <f>AB$1*Sheet1!AD12357</f>
        <v>0</v>
      </c>
      <c r="AC12357">
        <f>AC$1*Sheet1!AE12357</f>
        <v>0.751157726845322</v>
      </c>
      <c r="AD12357">
        <f>AD$1*Sheet1!AF12357</f>
        <v>0.00198777357057585</v>
      </c>
      <c r="AE12357" s="4">
        <v>-2.366</v>
      </c>
      <c r="AF12357">
        <f t="shared" si="579"/>
        <v>-6.02712041337137</v>
      </c>
      <c r="AG12357">
        <f t="shared" si="580"/>
        <v>0</v>
      </c>
      <c r="AH12357">
        <f t="shared" si="581"/>
        <v>1</v>
      </c>
      <c r="AI12357">
        <v>0</v>
      </c>
      <c r="AJ12357">
        <v>1</v>
      </c>
    </row>
    <row r="12358" spans="1:36">
      <c r="A12358">
        <v>928</v>
      </c>
      <c r="B12358">
        <v>2019</v>
      </c>
      <c r="C12358">
        <v>0</v>
      </c>
      <c r="G12358">
        <f>G$1*Sheet1!I12358</f>
        <v>-2.503</v>
      </c>
      <c r="H12358">
        <f>H$1*Sheet1!J12358</f>
        <v>0</v>
      </c>
      <c r="I12358">
        <f>I$1*Sheet1!K12358</f>
        <v>0</v>
      </c>
      <c r="J12358">
        <f>J$1*Sheet1!L12358</f>
        <v>0</v>
      </c>
      <c r="K12358">
        <f>K$1*Sheet1!M12358</f>
        <v>0</v>
      </c>
      <c r="L12358">
        <f>L$1*Sheet1!N12358</f>
        <v>-0.0287738</v>
      </c>
      <c r="M12358">
        <f>M$1*Sheet1!O12358</f>
        <v>0</v>
      </c>
      <c r="N12358">
        <f>N$1*Sheet1!P12358</f>
        <v>0</v>
      </c>
      <c r="O12358">
        <f>O$1*Sheet1!Q12358</f>
        <v>-0.163294000491934</v>
      </c>
      <c r="P12358">
        <f>P$1*Sheet1!R12358</f>
        <v>0</v>
      </c>
      <c r="Q12358">
        <f>Q$1*Sheet1!S12358</f>
        <v>0</v>
      </c>
      <c r="R12358">
        <f>R$1*Sheet1!T12358</f>
        <v>0</v>
      </c>
      <c r="S12358">
        <f>S$1*Sheet1!U12358</f>
        <v>0</v>
      </c>
      <c r="T12358">
        <f>T$1*Sheet1!V12358</f>
        <v>0</v>
      </c>
      <c r="U12358">
        <f>U$1*Sheet1!W12358</f>
        <v>0</v>
      </c>
      <c r="V12358">
        <f>V$1*Sheet1!X12358</f>
        <v>0.0708698</v>
      </c>
      <c r="W12358">
        <f>W$1*Sheet1!Y12358</f>
        <v>0</v>
      </c>
      <c r="X12358">
        <f>X$1*Sheet1!Z12358</f>
        <v>0</v>
      </c>
      <c r="Y12358">
        <f>Y$1*Sheet1!AA12358</f>
        <v>0</v>
      </c>
      <c r="Z12358">
        <f>Z$1*Sheet1!AB12358</f>
        <v>0</v>
      </c>
      <c r="AA12358">
        <f>AA$1*Sheet1!AC12358</f>
        <v>-1.21464004826546</v>
      </c>
      <c r="AB12358">
        <f>AB$1*Sheet1!AD12358</f>
        <v>0</v>
      </c>
      <c r="AC12358">
        <f>AC$1*Sheet1!AE12358</f>
        <v>0.79753839524835</v>
      </c>
      <c r="AD12358">
        <f>AD$1*Sheet1!AF12358</f>
        <v>0.0974345275410718</v>
      </c>
      <c r="AE12358" s="4">
        <v>-2.366</v>
      </c>
      <c r="AF12358">
        <f t="shared" si="579"/>
        <v>-5.30986512596797</v>
      </c>
      <c r="AG12358">
        <f t="shared" si="580"/>
        <v>0</v>
      </c>
      <c r="AH12358">
        <f t="shared" si="581"/>
        <v>1</v>
      </c>
      <c r="AI12358">
        <v>0</v>
      </c>
      <c r="AJ12358">
        <v>1</v>
      </c>
    </row>
    <row r="12359" spans="1:36">
      <c r="A12359">
        <v>930</v>
      </c>
      <c r="B12359">
        <v>2019</v>
      </c>
      <c r="C12359">
        <v>0</v>
      </c>
      <c r="G12359">
        <f>G$1*Sheet1!I12359</f>
        <v>-2.503</v>
      </c>
      <c r="H12359">
        <f>H$1*Sheet1!J12359</f>
        <v>0</v>
      </c>
      <c r="I12359">
        <f>I$1*Sheet1!K12359</f>
        <v>0</v>
      </c>
      <c r="J12359">
        <f>J$1*Sheet1!L12359</f>
        <v>0</v>
      </c>
      <c r="K12359">
        <f>K$1*Sheet1!M12359</f>
        <v>0</v>
      </c>
      <c r="L12359">
        <f>L$1*Sheet1!N12359</f>
        <v>-0.276397</v>
      </c>
      <c r="M12359">
        <f>M$1*Sheet1!O12359</f>
        <v>0</v>
      </c>
      <c r="N12359">
        <f>N$1*Sheet1!P12359</f>
        <v>0</v>
      </c>
      <c r="O12359">
        <f>O$1*Sheet1!Q12359</f>
        <v>-0.1602347934922</v>
      </c>
      <c r="P12359">
        <f>P$1*Sheet1!R12359</f>
        <v>0</v>
      </c>
      <c r="Q12359">
        <f>Q$1*Sheet1!S12359</f>
        <v>0</v>
      </c>
      <c r="R12359">
        <f>R$1*Sheet1!T12359</f>
        <v>0</v>
      </c>
      <c r="S12359">
        <f>S$1*Sheet1!U12359</f>
        <v>0</v>
      </c>
      <c r="T12359">
        <f>T$1*Sheet1!V12359</f>
        <v>0</v>
      </c>
      <c r="U12359">
        <f>U$1*Sheet1!W12359</f>
        <v>0</v>
      </c>
      <c r="V12359">
        <f>V$1*Sheet1!X12359</f>
        <v>0.064782</v>
      </c>
      <c r="W12359">
        <f>W$1*Sheet1!Y12359</f>
        <v>0</v>
      </c>
      <c r="X12359">
        <f>X$1*Sheet1!Z12359</f>
        <v>0</v>
      </c>
      <c r="Y12359">
        <f>Y$1*Sheet1!AA12359</f>
        <v>0</v>
      </c>
      <c r="Z12359">
        <f>Z$1*Sheet1!AB12359</f>
        <v>0</v>
      </c>
      <c r="AA12359">
        <f>AA$1*Sheet1!AC12359</f>
        <v>-1.20245999541879</v>
      </c>
      <c r="AB12359">
        <f>AB$1*Sheet1!AD12359</f>
        <v>0</v>
      </c>
      <c r="AC12359">
        <f>AC$1*Sheet1!AE12359</f>
        <v>0.619787795452081</v>
      </c>
      <c r="AD12359">
        <f>AD$1*Sheet1!AF12359</f>
        <v>0.0677829420142379</v>
      </c>
      <c r="AE12359" s="4">
        <v>-2.366</v>
      </c>
      <c r="AF12359">
        <f t="shared" si="579"/>
        <v>-5.75573905144467</v>
      </c>
      <c r="AG12359">
        <f t="shared" si="580"/>
        <v>0</v>
      </c>
      <c r="AH12359">
        <f t="shared" si="581"/>
        <v>1</v>
      </c>
      <c r="AI12359">
        <v>0</v>
      </c>
      <c r="AJ12359">
        <v>1</v>
      </c>
    </row>
    <row r="12360" spans="1:36">
      <c r="A12360">
        <v>931</v>
      </c>
      <c r="B12360">
        <v>2019</v>
      </c>
      <c r="C12360">
        <v>0</v>
      </c>
      <c r="G12360">
        <f>G$1*Sheet1!I12360</f>
        <v>-2.503</v>
      </c>
      <c r="H12360">
        <f>H$1*Sheet1!J12360</f>
        <v>0</v>
      </c>
      <c r="I12360">
        <f>I$1*Sheet1!K12360</f>
        <v>0</v>
      </c>
      <c r="J12360">
        <f>J$1*Sheet1!L12360</f>
        <v>0</v>
      </c>
      <c r="K12360">
        <f>K$1*Sheet1!M12360</f>
        <v>0</v>
      </c>
      <c r="L12360">
        <f>L$1*Sheet1!N12360</f>
        <v>-0.0185427</v>
      </c>
      <c r="M12360">
        <f>M$1*Sheet1!O12360</f>
        <v>0</v>
      </c>
      <c r="N12360">
        <f>N$1*Sheet1!P12360</f>
        <v>0</v>
      </c>
      <c r="O12360">
        <f>O$1*Sheet1!Q12360</f>
        <v>-0.0199479785793874</v>
      </c>
      <c r="P12360">
        <f>P$1*Sheet1!R12360</f>
        <v>0</v>
      </c>
      <c r="Q12360">
        <f>Q$1*Sheet1!S12360</f>
        <v>0</v>
      </c>
      <c r="R12360">
        <f>R$1*Sheet1!T12360</f>
        <v>0</v>
      </c>
      <c r="S12360">
        <f>S$1*Sheet1!U12360</f>
        <v>0</v>
      </c>
      <c r="T12360">
        <f>T$1*Sheet1!V12360</f>
        <v>0</v>
      </c>
      <c r="U12360">
        <f>U$1*Sheet1!W12360</f>
        <v>0</v>
      </c>
      <c r="V12360">
        <f>V$1*Sheet1!X12360</f>
        <v>0.0897981</v>
      </c>
      <c r="W12360">
        <f>W$1*Sheet1!Y12360</f>
        <v>0</v>
      </c>
      <c r="X12360">
        <f>X$1*Sheet1!Z12360</f>
        <v>0</v>
      </c>
      <c r="Y12360">
        <f>Y$1*Sheet1!AA12360</f>
        <v>0</v>
      </c>
      <c r="Z12360">
        <f>Z$1*Sheet1!AB12360</f>
        <v>0</v>
      </c>
      <c r="AA12360">
        <f>AA$1*Sheet1!AC12360</f>
        <v>-0.8769600135684</v>
      </c>
      <c r="AB12360">
        <f>AB$1*Sheet1!AD12360</f>
        <v>0</v>
      </c>
      <c r="AC12360">
        <f>AC$1*Sheet1!AE12360</f>
        <v>0.748813744431219</v>
      </c>
      <c r="AD12360">
        <f>AD$1*Sheet1!AF12360</f>
        <v>0.162541406419107</v>
      </c>
      <c r="AE12360" s="4">
        <v>-2.366</v>
      </c>
      <c r="AF12360">
        <f t="shared" si="579"/>
        <v>-4.78329744129746</v>
      </c>
      <c r="AG12360">
        <f t="shared" si="580"/>
        <v>0</v>
      </c>
      <c r="AH12360">
        <f t="shared" si="581"/>
        <v>1</v>
      </c>
      <c r="AI12360">
        <v>0</v>
      </c>
      <c r="AJ12360">
        <v>1</v>
      </c>
    </row>
    <row r="12361" spans="1:36">
      <c r="A12361">
        <v>933</v>
      </c>
      <c r="B12361">
        <v>2019</v>
      </c>
      <c r="C12361">
        <v>0</v>
      </c>
      <c r="G12361">
        <f>G$1*Sheet1!I12361</f>
        <v>-2.503</v>
      </c>
      <c r="H12361">
        <f>H$1*Sheet1!J12361</f>
        <v>0</v>
      </c>
      <c r="I12361">
        <f>I$1*Sheet1!K12361</f>
        <v>0</v>
      </c>
      <c r="J12361">
        <f>J$1*Sheet1!L12361</f>
        <v>0</v>
      </c>
      <c r="K12361">
        <f>K$1*Sheet1!M12361</f>
        <v>0</v>
      </c>
      <c r="L12361">
        <f>L$1*Sheet1!N12361</f>
        <v>-0.2280476</v>
      </c>
      <c r="M12361">
        <f>M$1*Sheet1!O12361</f>
        <v>0</v>
      </c>
      <c r="N12361">
        <f>N$1*Sheet1!P12361</f>
        <v>0</v>
      </c>
      <c r="O12361">
        <f>O$1*Sheet1!Q12361</f>
        <v>-0.378982149633294</v>
      </c>
      <c r="P12361">
        <f>P$1*Sheet1!R12361</f>
        <v>0</v>
      </c>
      <c r="Q12361">
        <f>Q$1*Sheet1!S12361</f>
        <v>0</v>
      </c>
      <c r="R12361">
        <f>R$1*Sheet1!T12361</f>
        <v>0</v>
      </c>
      <c r="S12361">
        <f>S$1*Sheet1!U12361</f>
        <v>0</v>
      </c>
      <c r="T12361">
        <f>T$1*Sheet1!V12361</f>
        <v>0</v>
      </c>
      <c r="U12361">
        <f>U$1*Sheet1!W12361</f>
        <v>0</v>
      </c>
      <c r="V12361">
        <f>V$1*Sheet1!X12361</f>
        <v>0.0303597</v>
      </c>
      <c r="W12361">
        <f>W$1*Sheet1!Y12361</f>
        <v>0</v>
      </c>
      <c r="X12361">
        <f>X$1*Sheet1!Z12361</f>
        <v>0</v>
      </c>
      <c r="Y12361">
        <f>Y$1*Sheet1!AA12361</f>
        <v>0</v>
      </c>
      <c r="Z12361">
        <f>Z$1*Sheet1!AB12361</f>
        <v>0</v>
      </c>
      <c r="AA12361">
        <f>AA$1*Sheet1!AC12361</f>
        <v>-0.850920014619828</v>
      </c>
      <c r="AB12361">
        <f>AB$1*Sheet1!AD12361</f>
        <v>0</v>
      </c>
      <c r="AC12361">
        <f>AC$1*Sheet1!AE12361</f>
        <v>0.364073866740753</v>
      </c>
      <c r="AD12361">
        <f>AD$1*Sheet1!AF12361</f>
        <v>0.092212022929085</v>
      </c>
      <c r="AE12361" s="4">
        <v>-2.366</v>
      </c>
      <c r="AF12361">
        <f t="shared" si="579"/>
        <v>-5.84030417458328</v>
      </c>
      <c r="AG12361">
        <f t="shared" si="580"/>
        <v>0</v>
      </c>
      <c r="AH12361">
        <f t="shared" si="581"/>
        <v>1</v>
      </c>
      <c r="AI12361">
        <v>0</v>
      </c>
      <c r="AJ12361">
        <v>1</v>
      </c>
    </row>
    <row r="12362" spans="1:36">
      <c r="A12362">
        <v>935</v>
      </c>
      <c r="B12362">
        <v>2019</v>
      </c>
      <c r="C12362">
        <v>0</v>
      </c>
      <c r="G12362">
        <f>G$1*Sheet1!I12362</f>
        <v>-2.503</v>
      </c>
      <c r="H12362">
        <f>H$1*Sheet1!J12362</f>
        <v>0</v>
      </c>
      <c r="I12362">
        <f>I$1*Sheet1!K12362</f>
        <v>0</v>
      </c>
      <c r="J12362">
        <f>J$1*Sheet1!L12362</f>
        <v>0</v>
      </c>
      <c r="K12362">
        <f>K$1*Sheet1!M12362</f>
        <v>0</v>
      </c>
      <c r="L12362">
        <f>L$1*Sheet1!N12362</f>
        <v>-1.0015984</v>
      </c>
      <c r="M12362">
        <f>M$1*Sheet1!O12362</f>
        <v>0</v>
      </c>
      <c r="N12362">
        <f>N$1*Sheet1!P12362</f>
        <v>0</v>
      </c>
      <c r="O12362">
        <f>O$1*Sheet1!Q12362</f>
        <v>-2.95106698144199</v>
      </c>
      <c r="P12362">
        <f>P$1*Sheet1!R12362</f>
        <v>0</v>
      </c>
      <c r="Q12362">
        <f>Q$1*Sheet1!S12362</f>
        <v>0</v>
      </c>
      <c r="R12362">
        <f>R$1*Sheet1!T12362</f>
        <v>0</v>
      </c>
      <c r="S12362">
        <f>S$1*Sheet1!U12362</f>
        <v>0</v>
      </c>
      <c r="T12362">
        <f>T$1*Sheet1!V12362</f>
        <v>0</v>
      </c>
      <c r="U12362">
        <f>U$1*Sheet1!W12362</f>
        <v>0</v>
      </c>
      <c r="V12362">
        <f>V$1*Sheet1!X12362</f>
        <v>0.2544066</v>
      </c>
      <c r="W12362">
        <f>W$1*Sheet1!Y12362</f>
        <v>0</v>
      </c>
      <c r="X12362">
        <f>X$1*Sheet1!Z12362</f>
        <v>0</v>
      </c>
      <c r="Y12362">
        <f>Y$1*Sheet1!AA12362</f>
        <v>0</v>
      </c>
      <c r="Z12362">
        <f>Z$1*Sheet1!AB12362</f>
        <v>0</v>
      </c>
      <c r="AA12362">
        <f>AA$1*Sheet1!AC12362</f>
        <v>-1.46936999371648</v>
      </c>
      <c r="AB12362">
        <f>AB$1*Sheet1!AD12362</f>
        <v>0</v>
      </c>
      <c r="AC12362">
        <f>AC$1*Sheet1!AE12362</f>
        <v>0.676953417439179</v>
      </c>
      <c r="AD12362">
        <f>AD$1*Sheet1!AF12362</f>
        <v>0.217132960032968</v>
      </c>
      <c r="AE12362" s="4">
        <v>-2.366</v>
      </c>
      <c r="AF12362">
        <f t="shared" si="579"/>
        <v>-9.14254239768632</v>
      </c>
      <c r="AG12362">
        <f t="shared" si="580"/>
        <v>0</v>
      </c>
      <c r="AH12362">
        <f t="shared" si="581"/>
        <v>1</v>
      </c>
      <c r="AI12362">
        <v>0</v>
      </c>
      <c r="AJ12362">
        <v>1</v>
      </c>
    </row>
    <row r="12363" spans="1:36">
      <c r="A12363">
        <v>937</v>
      </c>
      <c r="B12363">
        <v>2019</v>
      </c>
      <c r="C12363">
        <v>0</v>
      </c>
      <c r="G12363">
        <f>G$1*Sheet1!I12363</f>
        <v>-2.503</v>
      </c>
      <c r="H12363">
        <f>H$1*Sheet1!J12363</f>
        <v>0</v>
      </c>
      <c r="I12363">
        <f>I$1*Sheet1!K12363</f>
        <v>0</v>
      </c>
      <c r="J12363">
        <f>J$1*Sheet1!L12363</f>
        <v>0</v>
      </c>
      <c r="K12363">
        <f>K$1*Sheet1!M12363</f>
        <v>0</v>
      </c>
      <c r="L12363">
        <f>L$1*Sheet1!N12363</f>
        <v>-0.1406504</v>
      </c>
      <c r="M12363">
        <f>M$1*Sheet1!O12363</f>
        <v>0</v>
      </c>
      <c r="N12363">
        <f>N$1*Sheet1!P12363</f>
        <v>0</v>
      </c>
      <c r="O12363">
        <f>O$1*Sheet1!Q12363</f>
        <v>-0.825622731207661</v>
      </c>
      <c r="P12363">
        <f>P$1*Sheet1!R12363</f>
        <v>0</v>
      </c>
      <c r="Q12363">
        <f>Q$1*Sheet1!S12363</f>
        <v>0</v>
      </c>
      <c r="R12363">
        <f>R$1*Sheet1!T12363</f>
        <v>0</v>
      </c>
      <c r="S12363">
        <f>S$1*Sheet1!U12363</f>
        <v>0</v>
      </c>
      <c r="T12363">
        <f>T$1*Sheet1!V12363</f>
        <v>0</v>
      </c>
      <c r="U12363">
        <f>U$1*Sheet1!W12363</f>
        <v>0</v>
      </c>
      <c r="V12363">
        <f>V$1*Sheet1!X12363</f>
        <v>0.0514169</v>
      </c>
      <c r="W12363">
        <f>W$1*Sheet1!Y12363</f>
        <v>0</v>
      </c>
      <c r="X12363">
        <f>X$1*Sheet1!Z12363</f>
        <v>0</v>
      </c>
      <c r="Y12363">
        <f>Y$1*Sheet1!AA12363</f>
        <v>0</v>
      </c>
      <c r="Z12363">
        <f>Z$1*Sheet1!AB12363</f>
        <v>0</v>
      </c>
      <c r="AA12363">
        <f>AA$1*Sheet1!AC12363</f>
        <v>-1.54916998457909</v>
      </c>
      <c r="AB12363">
        <f>AB$1*Sheet1!AD12363</f>
        <v>0</v>
      </c>
      <c r="AC12363">
        <f>AC$1*Sheet1!AE12363</f>
        <v>0.38258012134022</v>
      </c>
      <c r="AD12363">
        <f>AD$1*Sheet1!AF12363</f>
        <v>0.156583643984873</v>
      </c>
      <c r="AE12363" s="4">
        <v>-2.366</v>
      </c>
      <c r="AF12363">
        <f t="shared" si="579"/>
        <v>-6.79386245046166</v>
      </c>
      <c r="AG12363">
        <f t="shared" si="580"/>
        <v>0</v>
      </c>
      <c r="AH12363">
        <f t="shared" si="581"/>
        <v>1</v>
      </c>
      <c r="AI12363">
        <v>0</v>
      </c>
      <c r="AJ12363">
        <v>1</v>
      </c>
    </row>
    <row r="12364" spans="1:36">
      <c r="A12364">
        <v>938</v>
      </c>
      <c r="B12364">
        <v>2019</v>
      </c>
      <c r="C12364">
        <v>0</v>
      </c>
      <c r="G12364">
        <f>G$1*Sheet1!I12364</f>
        <v>-2.503</v>
      </c>
      <c r="H12364">
        <f>H$1*Sheet1!J12364</f>
        <v>0</v>
      </c>
      <c r="I12364">
        <f>I$1*Sheet1!K12364</f>
        <v>0</v>
      </c>
      <c r="J12364">
        <f>J$1*Sheet1!L12364</f>
        <v>0</v>
      </c>
      <c r="K12364">
        <f>K$1*Sheet1!M12364</f>
        <v>0</v>
      </c>
      <c r="L12364">
        <f>L$1*Sheet1!N12364</f>
        <v>-0.0748704</v>
      </c>
      <c r="M12364">
        <f>M$1*Sheet1!O12364</f>
        <v>0</v>
      </c>
      <c r="N12364">
        <f>N$1*Sheet1!P12364</f>
        <v>0</v>
      </c>
      <c r="O12364">
        <f>O$1*Sheet1!Q12364</f>
        <v>-0.0217613455505659</v>
      </c>
      <c r="P12364">
        <f>P$1*Sheet1!R12364</f>
        <v>0</v>
      </c>
      <c r="Q12364">
        <f>Q$1*Sheet1!S12364</f>
        <v>0</v>
      </c>
      <c r="R12364">
        <f>R$1*Sheet1!T12364</f>
        <v>0</v>
      </c>
      <c r="S12364">
        <f>S$1*Sheet1!U12364</f>
        <v>0</v>
      </c>
      <c r="T12364">
        <f>T$1*Sheet1!V12364</f>
        <v>0</v>
      </c>
      <c r="U12364">
        <f>U$1*Sheet1!W12364</f>
        <v>0</v>
      </c>
      <c r="V12364">
        <f>V$1*Sheet1!X12364</f>
        <v>0.0921405</v>
      </c>
      <c r="W12364">
        <f>W$1*Sheet1!Y12364</f>
        <v>0</v>
      </c>
      <c r="X12364">
        <f>X$1*Sheet1!Z12364</f>
        <v>0</v>
      </c>
      <c r="Y12364">
        <f>Y$1*Sheet1!AA12364</f>
        <v>0</v>
      </c>
      <c r="Z12364">
        <f>Z$1*Sheet1!AB12364</f>
        <v>0</v>
      </c>
      <c r="AA12364">
        <f>AA$1*Sheet1!AC12364</f>
        <v>-1.26798001241684</v>
      </c>
      <c r="AB12364">
        <f>AB$1*Sheet1!AD12364</f>
        <v>0</v>
      </c>
      <c r="AC12364">
        <f>AC$1*Sheet1!AE12364</f>
        <v>0.919107464573047</v>
      </c>
      <c r="AD12364">
        <f>AD$1*Sheet1!AF12364</f>
        <v>0.14295859143387</v>
      </c>
      <c r="AE12364" s="4">
        <v>-2.366</v>
      </c>
      <c r="AF12364">
        <f t="shared" si="579"/>
        <v>-5.07940520196049</v>
      </c>
      <c r="AG12364">
        <f t="shared" si="580"/>
        <v>0</v>
      </c>
      <c r="AH12364">
        <f t="shared" si="581"/>
        <v>1</v>
      </c>
      <c r="AI12364">
        <v>0</v>
      </c>
      <c r="AJ12364">
        <v>1</v>
      </c>
    </row>
    <row r="12365" spans="1:36">
      <c r="A12365">
        <v>948</v>
      </c>
      <c r="B12365">
        <v>2019</v>
      </c>
      <c r="C12365">
        <v>0</v>
      </c>
      <c r="G12365">
        <f>G$1*Sheet1!I12365</f>
        <v>-2.503</v>
      </c>
      <c r="H12365">
        <f>H$1*Sheet1!J12365</f>
        <v>0</v>
      </c>
      <c r="I12365">
        <f>I$1*Sheet1!K12365</f>
        <v>0</v>
      </c>
      <c r="J12365">
        <f>J$1*Sheet1!L12365</f>
        <v>0</v>
      </c>
      <c r="K12365">
        <f>K$1*Sheet1!M12365</f>
        <v>0</v>
      </c>
      <c r="L12365">
        <f>L$1*Sheet1!N12365</f>
        <v>-0.0728838</v>
      </c>
      <c r="M12365">
        <f>M$1*Sheet1!O12365</f>
        <v>0</v>
      </c>
      <c r="N12365">
        <f>N$1*Sheet1!P12365</f>
        <v>0</v>
      </c>
      <c r="O12365">
        <f>O$1*Sheet1!Q12365</f>
        <v>-0.205369900404539</v>
      </c>
      <c r="P12365">
        <f>P$1*Sheet1!R12365</f>
        <v>0</v>
      </c>
      <c r="Q12365">
        <f>Q$1*Sheet1!S12365</f>
        <v>0</v>
      </c>
      <c r="R12365">
        <f>R$1*Sheet1!T12365</f>
        <v>0</v>
      </c>
      <c r="S12365">
        <f>S$1*Sheet1!U12365</f>
        <v>0</v>
      </c>
      <c r="T12365">
        <f>T$1*Sheet1!V12365</f>
        <v>0</v>
      </c>
      <c r="U12365">
        <f>U$1*Sheet1!W12365</f>
        <v>0</v>
      </c>
      <c r="V12365">
        <f>V$1*Sheet1!X12365</f>
        <v>0.1014491</v>
      </c>
      <c r="W12365">
        <f>W$1*Sheet1!Y12365</f>
        <v>0</v>
      </c>
      <c r="X12365">
        <f>X$1*Sheet1!Z12365</f>
        <v>0</v>
      </c>
      <c r="Y12365">
        <f>Y$1*Sheet1!AA12365</f>
        <v>0</v>
      </c>
      <c r="Z12365">
        <f>Z$1*Sheet1!AB12365</f>
        <v>0</v>
      </c>
      <c r="AA12365">
        <f>AA$1*Sheet1!AC12365</f>
        <v>-1.00400999379158</v>
      </c>
      <c r="AB12365">
        <f>AB$1*Sheet1!AD12365</f>
        <v>0</v>
      </c>
      <c r="AC12365">
        <f>AC$1*Sheet1!AE12365</f>
        <v>0.671034155383829</v>
      </c>
      <c r="AD12365">
        <f>AD$1*Sheet1!AF12365</f>
        <v>0.12102652705173</v>
      </c>
      <c r="AE12365" s="4">
        <v>-2.366</v>
      </c>
      <c r="AF12365">
        <f t="shared" si="579"/>
        <v>-5.25775391176056</v>
      </c>
      <c r="AG12365">
        <f t="shared" si="580"/>
        <v>0</v>
      </c>
      <c r="AH12365">
        <f t="shared" si="581"/>
        <v>1</v>
      </c>
      <c r="AI12365">
        <v>0</v>
      </c>
      <c r="AJ12365">
        <v>1</v>
      </c>
    </row>
    <row r="12366" spans="1:36">
      <c r="A12366">
        <v>950</v>
      </c>
      <c r="B12366">
        <v>2019</v>
      </c>
      <c r="C12366">
        <v>0</v>
      </c>
      <c r="G12366">
        <f>G$1*Sheet1!I12366</f>
        <v>-2.503</v>
      </c>
      <c r="H12366">
        <f>H$1*Sheet1!J12366</f>
        <v>0</v>
      </c>
      <c r="I12366">
        <f>I$1*Sheet1!K12366</f>
        <v>0</v>
      </c>
      <c r="J12366">
        <f>J$1*Sheet1!L12366</f>
        <v>0</v>
      </c>
      <c r="K12366">
        <f>K$1*Sheet1!M12366</f>
        <v>0</v>
      </c>
      <c r="L12366">
        <f>L$1*Sheet1!N12366</f>
        <v>-0.0295438</v>
      </c>
      <c r="M12366">
        <f>M$1*Sheet1!O12366</f>
        <v>0</v>
      </c>
      <c r="N12366">
        <f>N$1*Sheet1!P12366</f>
        <v>0</v>
      </c>
      <c r="O12366">
        <f>O$1*Sheet1!Q12366</f>
        <v>-0.407210958505823</v>
      </c>
      <c r="P12366">
        <f>P$1*Sheet1!R12366</f>
        <v>0</v>
      </c>
      <c r="Q12366">
        <f>Q$1*Sheet1!S12366</f>
        <v>0</v>
      </c>
      <c r="R12366">
        <f>R$1*Sheet1!T12366</f>
        <v>0</v>
      </c>
      <c r="S12366">
        <f>S$1*Sheet1!U12366</f>
        <v>0</v>
      </c>
      <c r="T12366">
        <f>T$1*Sheet1!V12366</f>
        <v>0</v>
      </c>
      <c r="U12366">
        <f>U$1*Sheet1!W12366</f>
        <v>0</v>
      </c>
      <c r="V12366">
        <f>V$1*Sheet1!X12366</f>
        <v>0.0788181</v>
      </c>
      <c r="W12366">
        <f>W$1*Sheet1!Y12366</f>
        <v>0</v>
      </c>
      <c r="X12366">
        <f>X$1*Sheet1!Z12366</f>
        <v>0</v>
      </c>
      <c r="Y12366">
        <f>Y$1*Sheet1!AA12366</f>
        <v>0</v>
      </c>
      <c r="Z12366">
        <f>Z$1*Sheet1!AB12366</f>
        <v>0</v>
      </c>
      <c r="AA12366">
        <f>AA$1*Sheet1!AC12366</f>
        <v>-1.51746002483368</v>
      </c>
      <c r="AB12366">
        <f>AB$1*Sheet1!AD12366</f>
        <v>0</v>
      </c>
      <c r="AC12366">
        <f>AC$1*Sheet1!AE12366</f>
        <v>0.931831456964223</v>
      </c>
      <c r="AD12366">
        <f>AD$1*Sheet1!AF12366</f>
        <v>0.162815254216967</v>
      </c>
      <c r="AE12366" s="4">
        <v>-2.366</v>
      </c>
      <c r="AF12366">
        <f t="shared" si="579"/>
        <v>-5.64974997215831</v>
      </c>
      <c r="AG12366">
        <f t="shared" si="580"/>
        <v>0</v>
      </c>
      <c r="AH12366">
        <f t="shared" si="581"/>
        <v>1</v>
      </c>
      <c r="AI12366">
        <v>0</v>
      </c>
      <c r="AJ12366">
        <v>1</v>
      </c>
    </row>
    <row r="12367" spans="1:36">
      <c r="A12367">
        <v>951</v>
      </c>
      <c r="B12367">
        <v>2019</v>
      </c>
      <c r="C12367">
        <v>0</v>
      </c>
      <c r="G12367">
        <f>G$1*Sheet1!I12367</f>
        <v>-2.503</v>
      </c>
      <c r="H12367">
        <f>H$1*Sheet1!J12367</f>
        <v>0</v>
      </c>
      <c r="I12367">
        <f>I$1*Sheet1!K12367</f>
        <v>0</v>
      </c>
      <c r="J12367">
        <f>J$1*Sheet1!L12367</f>
        <v>0</v>
      </c>
      <c r="K12367">
        <f>K$1*Sheet1!M12367</f>
        <v>0</v>
      </c>
      <c r="L12367">
        <f>L$1*Sheet1!N12367</f>
        <v>-0.1867107</v>
      </c>
      <c r="M12367">
        <f>M$1*Sheet1!O12367</f>
        <v>0</v>
      </c>
      <c r="N12367">
        <f>N$1*Sheet1!P12367</f>
        <v>0</v>
      </c>
      <c r="O12367">
        <f>O$1*Sheet1!Q12367</f>
        <v>0</v>
      </c>
      <c r="P12367">
        <f>P$1*Sheet1!R12367</f>
        <v>0</v>
      </c>
      <c r="Q12367">
        <f>Q$1*Sheet1!S12367</f>
        <v>0</v>
      </c>
      <c r="R12367">
        <f>R$1*Sheet1!T12367</f>
        <v>0</v>
      </c>
      <c r="S12367">
        <f>S$1*Sheet1!U12367</f>
        <v>0</v>
      </c>
      <c r="T12367">
        <f>T$1*Sheet1!V12367</f>
        <v>0</v>
      </c>
      <c r="U12367">
        <f>U$1*Sheet1!W12367</f>
        <v>0</v>
      </c>
      <c r="V12367">
        <f>V$1*Sheet1!X12367</f>
        <v>0.0729682</v>
      </c>
      <c r="W12367">
        <f>W$1*Sheet1!Y12367</f>
        <v>0</v>
      </c>
      <c r="X12367">
        <f>X$1*Sheet1!Z12367</f>
        <v>0</v>
      </c>
      <c r="Y12367">
        <f>Y$1*Sheet1!AA12367</f>
        <v>0</v>
      </c>
      <c r="Z12367">
        <f>Z$1*Sheet1!AB12367</f>
        <v>0</v>
      </c>
      <c r="AA12367">
        <f>AA$1*Sheet1!AC12367</f>
        <v>-1.52396997356415</v>
      </c>
      <c r="AB12367">
        <f>AB$1*Sheet1!AD12367</f>
        <v>0</v>
      </c>
      <c r="AC12367">
        <f>AC$1*Sheet1!AE12367</f>
        <v>0.929071913441149</v>
      </c>
      <c r="AD12367">
        <f>AD$1*Sheet1!AF12367</f>
        <v>0.122954985776116</v>
      </c>
      <c r="AE12367" s="4">
        <v>-2.366</v>
      </c>
      <c r="AF12367">
        <f t="shared" si="579"/>
        <v>-5.45468557434688</v>
      </c>
      <c r="AG12367">
        <f t="shared" si="580"/>
        <v>0</v>
      </c>
      <c r="AH12367">
        <f t="shared" si="581"/>
        <v>1</v>
      </c>
      <c r="AI12367">
        <v>0</v>
      </c>
      <c r="AJ12367">
        <v>1</v>
      </c>
    </row>
    <row r="12368" spans="1:36">
      <c r="A12368">
        <v>952</v>
      </c>
      <c r="B12368">
        <v>2019</v>
      </c>
      <c r="C12368">
        <v>0</v>
      </c>
      <c r="G12368">
        <f>G$1*Sheet1!I12368</f>
        <v>-2.503</v>
      </c>
      <c r="H12368">
        <f>H$1*Sheet1!J12368</f>
        <v>0</v>
      </c>
      <c r="I12368">
        <f>I$1*Sheet1!K12368</f>
        <v>0</v>
      </c>
      <c r="J12368">
        <f>J$1*Sheet1!L12368</f>
        <v>0</v>
      </c>
      <c r="K12368">
        <f>K$1*Sheet1!M12368</f>
        <v>0</v>
      </c>
      <c r="L12368">
        <f>L$1*Sheet1!N12368</f>
        <v>-0.0743072</v>
      </c>
      <c r="M12368">
        <f>M$1*Sheet1!O12368</f>
        <v>0</v>
      </c>
      <c r="N12368">
        <f>N$1*Sheet1!P12368</f>
        <v>0</v>
      </c>
      <c r="O12368">
        <f>O$1*Sheet1!Q12368</f>
        <v>-0.058052332404576</v>
      </c>
      <c r="P12368">
        <f>P$1*Sheet1!R12368</f>
        <v>0</v>
      </c>
      <c r="Q12368">
        <f>Q$1*Sheet1!S12368</f>
        <v>0</v>
      </c>
      <c r="R12368">
        <f>R$1*Sheet1!T12368</f>
        <v>0</v>
      </c>
      <c r="S12368">
        <f>S$1*Sheet1!U12368</f>
        <v>0</v>
      </c>
      <c r="T12368">
        <f>T$1*Sheet1!V12368</f>
        <v>0</v>
      </c>
      <c r="U12368">
        <f>U$1*Sheet1!W12368</f>
        <v>0</v>
      </c>
      <c r="V12368">
        <f>V$1*Sheet1!X12368</f>
        <v>0.0930128</v>
      </c>
      <c r="W12368">
        <f>W$1*Sheet1!Y12368</f>
        <v>0</v>
      </c>
      <c r="X12368">
        <f>X$1*Sheet1!Z12368</f>
        <v>0</v>
      </c>
      <c r="Y12368">
        <f>Y$1*Sheet1!AA12368</f>
        <v>0</v>
      </c>
      <c r="Z12368">
        <f>Z$1*Sheet1!AB12368</f>
        <v>0</v>
      </c>
      <c r="AA12368">
        <f>AA$1*Sheet1!AC12368</f>
        <v>-0.73625999879837</v>
      </c>
      <c r="AB12368">
        <f>AB$1*Sheet1!AD12368</f>
        <v>0</v>
      </c>
      <c r="AC12368">
        <f>AC$1*Sheet1!AE12368</f>
        <v>0.326031486414615</v>
      </c>
      <c r="AD12368">
        <f>AD$1*Sheet1!AF12368</f>
        <v>0.135860369581273</v>
      </c>
      <c r="AE12368" s="4">
        <v>-2.366</v>
      </c>
      <c r="AF12368">
        <f t="shared" si="579"/>
        <v>-5.18271487520706</v>
      </c>
      <c r="AG12368">
        <f t="shared" si="580"/>
        <v>0</v>
      </c>
      <c r="AH12368">
        <f t="shared" si="581"/>
        <v>1</v>
      </c>
      <c r="AI12368">
        <v>0</v>
      </c>
      <c r="AJ12368">
        <v>1</v>
      </c>
    </row>
    <row r="12369" spans="1:36">
      <c r="A12369">
        <v>955</v>
      </c>
      <c r="B12369">
        <v>2019</v>
      </c>
      <c r="C12369">
        <v>0</v>
      </c>
      <c r="G12369">
        <f>G$1*Sheet1!I12369</f>
        <v>-2.503</v>
      </c>
      <c r="H12369">
        <f>H$1*Sheet1!J12369</f>
        <v>0</v>
      </c>
      <c r="I12369">
        <f>I$1*Sheet1!K12369</f>
        <v>0</v>
      </c>
      <c r="J12369">
        <f>J$1*Sheet1!L12369</f>
        <v>0</v>
      </c>
      <c r="K12369">
        <f>K$1*Sheet1!M12369</f>
        <v>0</v>
      </c>
      <c r="L12369">
        <f>L$1*Sheet1!N12369</f>
        <v>-0.1426931</v>
      </c>
      <c r="M12369">
        <f>M$1*Sheet1!O12369</f>
        <v>0</v>
      </c>
      <c r="N12369">
        <f>N$1*Sheet1!P12369</f>
        <v>0</v>
      </c>
      <c r="O12369">
        <f>O$1*Sheet1!Q12369</f>
        <v>-0.337208647170899</v>
      </c>
      <c r="P12369">
        <f>P$1*Sheet1!R12369</f>
        <v>0</v>
      </c>
      <c r="Q12369">
        <f>Q$1*Sheet1!S12369</f>
        <v>0</v>
      </c>
      <c r="R12369">
        <f>R$1*Sheet1!T12369</f>
        <v>0</v>
      </c>
      <c r="S12369">
        <f>S$1*Sheet1!U12369</f>
        <v>0</v>
      </c>
      <c r="T12369">
        <f>T$1*Sheet1!V12369</f>
        <v>0</v>
      </c>
      <c r="U12369">
        <f>U$1*Sheet1!W12369</f>
        <v>0</v>
      </c>
      <c r="V12369">
        <f>V$1*Sheet1!X12369</f>
        <v>0.1436245</v>
      </c>
      <c r="W12369">
        <f>W$1*Sheet1!Y12369</f>
        <v>0</v>
      </c>
      <c r="X12369">
        <f>X$1*Sheet1!Z12369</f>
        <v>0</v>
      </c>
      <c r="Y12369">
        <f>Y$1*Sheet1!AA12369</f>
        <v>0</v>
      </c>
      <c r="Z12369">
        <f>Z$1*Sheet1!AB12369</f>
        <v>0</v>
      </c>
      <c r="AA12369">
        <f>AA$1*Sheet1!AC12369</f>
        <v>-0.469979991137981</v>
      </c>
      <c r="AB12369">
        <f>AB$1*Sheet1!AD12369</f>
        <v>0</v>
      </c>
      <c r="AC12369">
        <f>AC$1*Sheet1!AE12369</f>
        <v>0.438027997688958</v>
      </c>
      <c r="AD12369">
        <f>AD$1*Sheet1!AF12369</f>
        <v>0.118770055385165</v>
      </c>
      <c r="AE12369" s="4">
        <v>-2.366</v>
      </c>
      <c r="AF12369">
        <f t="shared" si="579"/>
        <v>-5.11845918523476</v>
      </c>
      <c r="AG12369">
        <f t="shared" si="580"/>
        <v>0</v>
      </c>
      <c r="AH12369">
        <f t="shared" si="581"/>
        <v>1</v>
      </c>
      <c r="AI12369">
        <v>0</v>
      </c>
      <c r="AJ12369">
        <v>1</v>
      </c>
    </row>
    <row r="12370" spans="1:36">
      <c r="A12370">
        <v>960</v>
      </c>
      <c r="B12370">
        <v>2019</v>
      </c>
      <c r="C12370">
        <v>0</v>
      </c>
      <c r="G12370">
        <f>G$1*Sheet1!I12370</f>
        <v>-2.503</v>
      </c>
      <c r="H12370">
        <f>H$1*Sheet1!J12370</f>
        <v>0</v>
      </c>
      <c r="I12370">
        <f>I$1*Sheet1!K12370</f>
        <v>0</v>
      </c>
      <c r="J12370">
        <f>J$1*Sheet1!L12370</f>
        <v>0</v>
      </c>
      <c r="K12370">
        <f>K$1*Sheet1!M12370</f>
        <v>0</v>
      </c>
      <c r="L12370">
        <f>L$1*Sheet1!N12370</f>
        <v>-0.8480967</v>
      </c>
      <c r="M12370">
        <f>M$1*Sheet1!O12370</f>
        <v>0</v>
      </c>
      <c r="N12370">
        <f>N$1*Sheet1!P12370</f>
        <v>0</v>
      </c>
      <c r="O12370">
        <f>O$1*Sheet1!Q12370</f>
        <v>-0.0756590982465977</v>
      </c>
      <c r="P12370">
        <f>P$1*Sheet1!R12370</f>
        <v>0</v>
      </c>
      <c r="Q12370">
        <f>Q$1*Sheet1!S12370</f>
        <v>0</v>
      </c>
      <c r="R12370">
        <f>R$1*Sheet1!T12370</f>
        <v>0</v>
      </c>
      <c r="S12370">
        <f>S$1*Sheet1!U12370</f>
        <v>0</v>
      </c>
      <c r="T12370">
        <f>T$1*Sheet1!V12370</f>
        <v>0</v>
      </c>
      <c r="U12370">
        <f>U$1*Sheet1!W12370</f>
        <v>0</v>
      </c>
      <c r="V12370">
        <f>V$1*Sheet1!X12370</f>
        <v>0.0519476</v>
      </c>
      <c r="W12370">
        <f>W$1*Sheet1!Y12370</f>
        <v>0</v>
      </c>
      <c r="X12370">
        <f>X$1*Sheet1!Z12370</f>
        <v>0</v>
      </c>
      <c r="Y12370">
        <f>Y$1*Sheet1!AA12370</f>
        <v>0</v>
      </c>
      <c r="Z12370">
        <f>Z$1*Sheet1!AB12370</f>
        <v>0</v>
      </c>
      <c r="AA12370">
        <f>AA$1*Sheet1!AC12370</f>
        <v>-1.06386000430584</v>
      </c>
      <c r="AB12370">
        <f>AB$1*Sheet1!AD12370</f>
        <v>0</v>
      </c>
      <c r="AC12370">
        <f>AC$1*Sheet1!AE12370</f>
        <v>0.408204739550826</v>
      </c>
      <c r="AD12370">
        <f>AD$1*Sheet1!AF12370</f>
        <v>0.13603423672173</v>
      </c>
      <c r="AE12370" s="4">
        <v>-2.366</v>
      </c>
      <c r="AF12370">
        <f t="shared" si="579"/>
        <v>-6.26042922627988</v>
      </c>
      <c r="AG12370">
        <f t="shared" si="580"/>
        <v>0</v>
      </c>
      <c r="AH12370">
        <f t="shared" si="581"/>
        <v>1</v>
      </c>
      <c r="AI12370">
        <v>0</v>
      </c>
      <c r="AJ12370">
        <v>1</v>
      </c>
    </row>
    <row r="12371" spans="1:36">
      <c r="A12371">
        <v>961</v>
      </c>
      <c r="B12371">
        <v>2019</v>
      </c>
      <c r="C12371">
        <v>0</v>
      </c>
      <c r="G12371">
        <f>G$1*Sheet1!I12371</f>
        <v>-2.503</v>
      </c>
      <c r="H12371">
        <f>H$1*Sheet1!J12371</f>
        <v>0</v>
      </c>
      <c r="I12371">
        <f>I$1*Sheet1!K12371</f>
        <v>0</v>
      </c>
      <c r="J12371">
        <f>J$1*Sheet1!L12371</f>
        <v>0</v>
      </c>
      <c r="K12371">
        <f>K$1*Sheet1!M12371</f>
        <v>0</v>
      </c>
      <c r="L12371">
        <f>L$1*Sheet1!N12371</f>
        <v>-0.0917719</v>
      </c>
      <c r="M12371">
        <f>M$1*Sheet1!O12371</f>
        <v>0</v>
      </c>
      <c r="N12371">
        <f>N$1*Sheet1!P12371</f>
        <v>0</v>
      </c>
      <c r="O12371">
        <f>O$1*Sheet1!Q12371</f>
        <v>-0.563308275663932</v>
      </c>
      <c r="P12371">
        <f>P$1*Sheet1!R12371</f>
        <v>0</v>
      </c>
      <c r="Q12371">
        <f>Q$1*Sheet1!S12371</f>
        <v>0</v>
      </c>
      <c r="R12371">
        <f>R$1*Sheet1!T12371</f>
        <v>0</v>
      </c>
      <c r="S12371">
        <f>S$1*Sheet1!U12371</f>
        <v>0</v>
      </c>
      <c r="T12371">
        <f>T$1*Sheet1!V12371</f>
        <v>0</v>
      </c>
      <c r="U12371">
        <f>U$1*Sheet1!W12371</f>
        <v>0</v>
      </c>
      <c r="V12371">
        <f>V$1*Sheet1!X12371</f>
        <v>0.0722301</v>
      </c>
      <c r="W12371">
        <f>W$1*Sheet1!Y12371</f>
        <v>0</v>
      </c>
      <c r="X12371">
        <f>X$1*Sheet1!Z12371</f>
        <v>0</v>
      </c>
      <c r="Y12371">
        <f>Y$1*Sheet1!AA12371</f>
        <v>0</v>
      </c>
      <c r="Z12371">
        <f>Z$1*Sheet1!AB12371</f>
        <v>0</v>
      </c>
      <c r="AA12371">
        <f>AA$1*Sheet1!AC12371</f>
        <v>-1.25601004135609</v>
      </c>
      <c r="AB12371">
        <f>AB$1*Sheet1!AD12371</f>
        <v>0</v>
      </c>
      <c r="AC12371">
        <f>AC$1*Sheet1!AE12371</f>
        <v>0.98820607609401</v>
      </c>
      <c r="AD12371">
        <f>AD$1*Sheet1!AF12371</f>
        <v>0.139544447692888</v>
      </c>
      <c r="AE12371" s="4">
        <v>-2.366</v>
      </c>
      <c r="AF12371">
        <f t="shared" si="579"/>
        <v>-5.58010959323312</v>
      </c>
      <c r="AG12371">
        <f t="shared" si="580"/>
        <v>0</v>
      </c>
      <c r="AH12371">
        <f t="shared" si="581"/>
        <v>1</v>
      </c>
      <c r="AI12371">
        <v>0</v>
      </c>
      <c r="AJ12371">
        <v>1</v>
      </c>
    </row>
    <row r="12372" spans="1:36">
      <c r="A12372">
        <v>963</v>
      </c>
      <c r="B12372">
        <v>2019</v>
      </c>
      <c r="C12372">
        <v>0</v>
      </c>
      <c r="G12372">
        <f>G$1*Sheet1!I12372</f>
        <v>-2.503</v>
      </c>
      <c r="H12372">
        <f>H$1*Sheet1!J12372</f>
        <v>0</v>
      </c>
      <c r="I12372">
        <f>I$1*Sheet1!K12372</f>
        <v>0</v>
      </c>
      <c r="J12372">
        <f>J$1*Sheet1!L12372</f>
        <v>0</v>
      </c>
      <c r="K12372">
        <f>K$1*Sheet1!M12372</f>
        <v>0</v>
      </c>
      <c r="L12372">
        <f>L$1*Sheet1!N12372</f>
        <v>-0.0605913</v>
      </c>
      <c r="M12372">
        <f>M$1*Sheet1!O12372</f>
        <v>0</v>
      </c>
      <c r="N12372">
        <f>N$1*Sheet1!P12372</f>
        <v>0</v>
      </c>
      <c r="O12372">
        <f>O$1*Sheet1!Q12372</f>
        <v>-0.262734906994907</v>
      </c>
      <c r="P12372">
        <f>P$1*Sheet1!R12372</f>
        <v>0</v>
      </c>
      <c r="Q12372">
        <f>Q$1*Sheet1!S12372</f>
        <v>0</v>
      </c>
      <c r="R12372">
        <f>R$1*Sheet1!T12372</f>
        <v>0</v>
      </c>
      <c r="S12372">
        <f>S$1*Sheet1!U12372</f>
        <v>0</v>
      </c>
      <c r="T12372">
        <f>T$1*Sheet1!V12372</f>
        <v>0</v>
      </c>
      <c r="U12372">
        <f>U$1*Sheet1!W12372</f>
        <v>0</v>
      </c>
      <c r="V12372">
        <f>V$1*Sheet1!X12372</f>
        <v>0.1035475</v>
      </c>
      <c r="W12372">
        <f>W$1*Sheet1!Y12372</f>
        <v>0</v>
      </c>
      <c r="X12372">
        <f>X$1*Sheet1!Z12372</f>
        <v>0</v>
      </c>
      <c r="Y12372">
        <f>Y$1*Sheet1!AA12372</f>
        <v>0</v>
      </c>
      <c r="Z12372">
        <f>Z$1*Sheet1!AB12372</f>
        <v>0</v>
      </c>
      <c r="AA12372">
        <f>AA$1*Sheet1!AC12372</f>
        <v>-1.30410001176596</v>
      </c>
      <c r="AB12372">
        <f>AB$1*Sheet1!AD12372</f>
        <v>0</v>
      </c>
      <c r="AC12372">
        <f>AC$1*Sheet1!AE12372</f>
        <v>0.742133276981246</v>
      </c>
      <c r="AD12372">
        <f>AD$1*Sheet1!AF12372</f>
        <v>0.167059089235958</v>
      </c>
      <c r="AE12372" s="4">
        <v>-2.366</v>
      </c>
      <c r="AF12372">
        <f t="shared" si="579"/>
        <v>-5.48368635254366</v>
      </c>
      <c r="AG12372">
        <f t="shared" si="580"/>
        <v>0</v>
      </c>
      <c r="AH12372">
        <f t="shared" si="581"/>
        <v>1</v>
      </c>
      <c r="AI12372">
        <v>0</v>
      </c>
      <c r="AJ12372">
        <v>1</v>
      </c>
    </row>
    <row r="12373" spans="1:36">
      <c r="A12373">
        <v>965</v>
      </c>
      <c r="B12373">
        <v>2019</v>
      </c>
      <c r="C12373">
        <v>0</v>
      </c>
      <c r="G12373">
        <f>G$1*Sheet1!I12373</f>
        <v>-2.503</v>
      </c>
      <c r="H12373">
        <f>H$1*Sheet1!J12373</f>
        <v>0</v>
      </c>
      <c r="I12373">
        <f>I$1*Sheet1!K12373</f>
        <v>0</v>
      </c>
      <c r="J12373">
        <f>J$1*Sheet1!L12373</f>
        <v>0</v>
      </c>
      <c r="K12373">
        <f>K$1*Sheet1!M12373</f>
        <v>0</v>
      </c>
      <c r="L12373">
        <f>L$1*Sheet1!N12373</f>
        <v>-1.2198945</v>
      </c>
      <c r="M12373">
        <f>M$1*Sheet1!O12373</f>
        <v>0</v>
      </c>
      <c r="N12373">
        <f>N$1*Sheet1!P12373</f>
        <v>0</v>
      </c>
      <c r="O12373">
        <f>O$1*Sheet1!Q12373</f>
        <v>-0.264540316135241</v>
      </c>
      <c r="P12373">
        <f>P$1*Sheet1!R12373</f>
        <v>0</v>
      </c>
      <c r="Q12373">
        <f>Q$1*Sheet1!S12373</f>
        <v>0</v>
      </c>
      <c r="R12373">
        <f>R$1*Sheet1!T12373</f>
        <v>0</v>
      </c>
      <c r="S12373">
        <f>S$1*Sheet1!U12373</f>
        <v>0</v>
      </c>
      <c r="T12373">
        <f>T$1*Sheet1!V12373</f>
        <v>0</v>
      </c>
      <c r="U12373">
        <f>U$1*Sheet1!W12373</f>
        <v>0</v>
      </c>
      <c r="V12373">
        <f>V$1*Sheet1!X12373</f>
        <v>0.1258064</v>
      </c>
      <c r="W12373">
        <f>W$1*Sheet1!Y12373</f>
        <v>0</v>
      </c>
      <c r="X12373">
        <f>X$1*Sheet1!Z12373</f>
        <v>0</v>
      </c>
      <c r="Y12373">
        <f>Y$1*Sheet1!AA12373</f>
        <v>0</v>
      </c>
      <c r="Z12373">
        <f>Z$1*Sheet1!AB12373</f>
        <v>0</v>
      </c>
      <c r="AA12373">
        <f>AA$1*Sheet1!AC12373</f>
        <v>-1.15143001654744</v>
      </c>
      <c r="AB12373">
        <f>AB$1*Sheet1!AD12373</f>
        <v>0</v>
      </c>
      <c r="AC12373">
        <f>AC$1*Sheet1!AE12373</f>
        <v>1.06133406815067</v>
      </c>
      <c r="AD12373">
        <f>AD$1*Sheet1!AF12373</f>
        <v>0.228316713488843</v>
      </c>
      <c r="AE12373" s="4">
        <v>-2.366</v>
      </c>
      <c r="AF12373">
        <f t="shared" si="579"/>
        <v>-6.08940765104317</v>
      </c>
      <c r="AG12373">
        <f t="shared" si="580"/>
        <v>0</v>
      </c>
      <c r="AH12373">
        <f t="shared" si="581"/>
        <v>1</v>
      </c>
      <c r="AI12373">
        <v>0</v>
      </c>
      <c r="AJ12373">
        <v>1</v>
      </c>
    </row>
    <row r="12374" spans="1:36">
      <c r="A12374">
        <v>967</v>
      </c>
      <c r="B12374">
        <v>2019</v>
      </c>
      <c r="C12374">
        <v>0</v>
      </c>
      <c r="G12374">
        <f>G$1*Sheet1!I12374</f>
        <v>-2.503</v>
      </c>
      <c r="H12374">
        <f>H$1*Sheet1!J12374</f>
        <v>0</v>
      </c>
      <c r="I12374">
        <f>I$1*Sheet1!K12374</f>
        <v>0</v>
      </c>
      <c r="J12374">
        <f>J$1*Sheet1!L12374</f>
        <v>0</v>
      </c>
      <c r="K12374">
        <f>K$1*Sheet1!M12374</f>
        <v>0</v>
      </c>
      <c r="L12374">
        <f>L$1*Sheet1!N12374</f>
        <v>-0.0293909</v>
      </c>
      <c r="M12374">
        <f>M$1*Sheet1!O12374</f>
        <v>0</v>
      </c>
      <c r="N12374">
        <f>N$1*Sheet1!P12374</f>
        <v>0</v>
      </c>
      <c r="O12374">
        <f>O$1*Sheet1!Q12374</f>
        <v>-0.0790573787920888</v>
      </c>
      <c r="P12374">
        <f>P$1*Sheet1!R12374</f>
        <v>0</v>
      </c>
      <c r="Q12374">
        <f>Q$1*Sheet1!S12374</f>
        <v>0</v>
      </c>
      <c r="R12374">
        <f>R$1*Sheet1!T12374</f>
        <v>0</v>
      </c>
      <c r="S12374">
        <f>S$1*Sheet1!U12374</f>
        <v>0</v>
      </c>
      <c r="T12374">
        <f>T$1*Sheet1!V12374</f>
        <v>0</v>
      </c>
      <c r="U12374">
        <f>U$1*Sheet1!W12374</f>
        <v>0</v>
      </c>
      <c r="V12374">
        <f>V$1*Sheet1!X12374</f>
        <v>0.0919331</v>
      </c>
      <c r="W12374">
        <f>W$1*Sheet1!Y12374</f>
        <v>0</v>
      </c>
      <c r="X12374">
        <f>X$1*Sheet1!Z12374</f>
        <v>0</v>
      </c>
      <c r="Y12374">
        <f>Y$1*Sheet1!AA12374</f>
        <v>0</v>
      </c>
      <c r="Z12374">
        <f>Z$1*Sheet1!AB12374</f>
        <v>0</v>
      </c>
      <c r="AA12374">
        <f>AA$1*Sheet1!AC12374</f>
        <v>-1.42779001021385</v>
      </c>
      <c r="AB12374">
        <f>AB$1*Sheet1!AD12374</f>
        <v>0</v>
      </c>
      <c r="AC12374">
        <f>AC$1*Sheet1!AE12374</f>
        <v>0.758567778999914</v>
      </c>
      <c r="AD12374">
        <f>AD$1*Sheet1!AF12374</f>
        <v>0.142121395843049</v>
      </c>
      <c r="AE12374" s="4">
        <v>-2.366</v>
      </c>
      <c r="AF12374">
        <f t="shared" si="579"/>
        <v>-5.41261601416298</v>
      </c>
      <c r="AG12374">
        <f t="shared" si="580"/>
        <v>0</v>
      </c>
      <c r="AH12374">
        <f t="shared" si="581"/>
        <v>1</v>
      </c>
      <c r="AI12374">
        <v>0</v>
      </c>
      <c r="AJ12374">
        <v>1</v>
      </c>
    </row>
    <row r="12375" spans="1:36">
      <c r="A12375">
        <v>968</v>
      </c>
      <c r="B12375">
        <v>2019</v>
      </c>
      <c r="C12375">
        <v>0</v>
      </c>
      <c r="G12375">
        <f>G$1*Sheet1!I12375</f>
        <v>-2.503</v>
      </c>
      <c r="H12375">
        <f>H$1*Sheet1!J12375</f>
        <v>0</v>
      </c>
      <c r="I12375">
        <f>I$1*Sheet1!K12375</f>
        <v>0</v>
      </c>
      <c r="J12375">
        <f>J$1*Sheet1!L12375</f>
        <v>0</v>
      </c>
      <c r="K12375">
        <f>K$1*Sheet1!M12375</f>
        <v>0</v>
      </c>
      <c r="L12375">
        <f>L$1*Sheet1!N12375</f>
        <v>-0.0110011</v>
      </c>
      <c r="M12375">
        <f>M$1*Sheet1!O12375</f>
        <v>0</v>
      </c>
      <c r="N12375">
        <f>N$1*Sheet1!P12375</f>
        <v>0</v>
      </c>
      <c r="O12375">
        <f>O$1*Sheet1!Q12375</f>
        <v>0</v>
      </c>
      <c r="P12375">
        <f>P$1*Sheet1!R12375</f>
        <v>0</v>
      </c>
      <c r="Q12375">
        <f>Q$1*Sheet1!S12375</f>
        <v>0</v>
      </c>
      <c r="R12375">
        <f>R$1*Sheet1!T12375</f>
        <v>0</v>
      </c>
      <c r="S12375">
        <f>S$1*Sheet1!U12375</f>
        <v>0</v>
      </c>
      <c r="T12375">
        <f>T$1*Sheet1!V12375</f>
        <v>0</v>
      </c>
      <c r="U12375">
        <f>U$1*Sheet1!W12375</f>
        <v>0</v>
      </c>
      <c r="V12375">
        <f>V$1*Sheet1!X12375</f>
        <v>0.0520757</v>
      </c>
      <c r="W12375">
        <f>W$1*Sheet1!Y12375</f>
        <v>0</v>
      </c>
      <c r="X12375">
        <f>X$1*Sheet1!Z12375</f>
        <v>0</v>
      </c>
      <c r="Y12375">
        <f>Y$1*Sheet1!AA12375</f>
        <v>0</v>
      </c>
      <c r="Z12375">
        <f>Z$1*Sheet1!AB12375</f>
        <v>0</v>
      </c>
      <c r="AA12375">
        <f>AA$1*Sheet1!AC12375</f>
        <v>-1.39397998738289</v>
      </c>
      <c r="AB12375">
        <f>AB$1*Sheet1!AD12375</f>
        <v>0</v>
      </c>
      <c r="AC12375">
        <f>AC$1*Sheet1!AE12375</f>
        <v>0.21062324793338</v>
      </c>
      <c r="AD12375">
        <f>AD$1*Sheet1!AF12375</f>
        <v>0.196420005419561</v>
      </c>
      <c r="AE12375" s="4">
        <v>-2.366</v>
      </c>
      <c r="AF12375">
        <f t="shared" si="579"/>
        <v>-5.81486213402995</v>
      </c>
      <c r="AG12375">
        <f t="shared" si="580"/>
        <v>0</v>
      </c>
      <c r="AH12375">
        <f t="shared" si="581"/>
        <v>1</v>
      </c>
      <c r="AI12375">
        <v>0</v>
      </c>
      <c r="AJ12375">
        <v>1</v>
      </c>
    </row>
    <row r="12376" spans="1:36">
      <c r="A12376">
        <v>970</v>
      </c>
      <c r="B12376">
        <v>2019</v>
      </c>
      <c r="C12376">
        <v>0</v>
      </c>
      <c r="G12376">
        <f>G$1*Sheet1!I12376</f>
        <v>-2.503</v>
      </c>
      <c r="H12376">
        <f>H$1*Sheet1!J12376</f>
        <v>0</v>
      </c>
      <c r="I12376">
        <f>I$1*Sheet1!K12376</f>
        <v>0</v>
      </c>
      <c r="J12376">
        <f>J$1*Sheet1!L12376</f>
        <v>0</v>
      </c>
      <c r="K12376">
        <f>K$1*Sheet1!M12376</f>
        <v>0</v>
      </c>
      <c r="L12376">
        <f>L$1*Sheet1!N12376</f>
        <v>-0.0349646</v>
      </c>
      <c r="M12376">
        <f>M$1*Sheet1!O12376</f>
        <v>0</v>
      </c>
      <c r="N12376">
        <f>N$1*Sheet1!P12376</f>
        <v>0</v>
      </c>
      <c r="O12376">
        <f>O$1*Sheet1!Q12376</f>
        <v>-0.334820352907822</v>
      </c>
      <c r="P12376">
        <f>P$1*Sheet1!R12376</f>
        <v>0</v>
      </c>
      <c r="Q12376">
        <f>Q$1*Sheet1!S12376</f>
        <v>0</v>
      </c>
      <c r="R12376">
        <f>R$1*Sheet1!T12376</f>
        <v>0</v>
      </c>
      <c r="S12376">
        <f>S$1*Sheet1!U12376</f>
        <v>0</v>
      </c>
      <c r="T12376">
        <f>T$1*Sheet1!V12376</f>
        <v>0</v>
      </c>
      <c r="U12376">
        <f>U$1*Sheet1!W12376</f>
        <v>0</v>
      </c>
      <c r="V12376">
        <f>V$1*Sheet1!X12376</f>
        <v>0.2063935</v>
      </c>
      <c r="W12376">
        <f>W$1*Sheet1!Y12376</f>
        <v>0</v>
      </c>
      <c r="X12376">
        <f>X$1*Sheet1!Z12376</f>
        <v>0</v>
      </c>
      <c r="Y12376">
        <f>Y$1*Sheet1!AA12376</f>
        <v>0</v>
      </c>
      <c r="Z12376">
        <f>Z$1*Sheet1!AB12376</f>
        <v>0</v>
      </c>
      <c r="AA12376">
        <f>AA$1*Sheet1!AC12376</f>
        <v>-0.729119998097419</v>
      </c>
      <c r="AB12376">
        <f>AB$1*Sheet1!AD12376</f>
        <v>0</v>
      </c>
      <c r="AC12376">
        <f>AC$1*Sheet1!AE12376</f>
        <v>0.625410455390182</v>
      </c>
      <c r="AD12376">
        <f>AD$1*Sheet1!AF12376</f>
        <v>0.108457232058179</v>
      </c>
      <c r="AE12376" s="4">
        <v>-2.366</v>
      </c>
      <c r="AF12376">
        <f t="shared" si="579"/>
        <v>-5.02764376355688</v>
      </c>
      <c r="AG12376">
        <f t="shared" si="580"/>
        <v>0</v>
      </c>
      <c r="AH12376">
        <f t="shared" si="581"/>
        <v>1</v>
      </c>
      <c r="AI12376">
        <v>0</v>
      </c>
      <c r="AJ12376">
        <v>1</v>
      </c>
    </row>
    <row r="12377" spans="1:36">
      <c r="A12377">
        <v>971</v>
      </c>
      <c r="B12377">
        <v>2019</v>
      </c>
      <c r="C12377">
        <v>0</v>
      </c>
      <c r="G12377">
        <f>G$1*Sheet1!I12377</f>
        <v>0</v>
      </c>
      <c r="H12377">
        <f>H$1*Sheet1!J12377</f>
        <v>0</v>
      </c>
      <c r="I12377">
        <f>I$1*Sheet1!K12377</f>
        <v>0</v>
      </c>
      <c r="J12377">
        <f>J$1*Sheet1!L12377</f>
        <v>0</v>
      </c>
      <c r="K12377">
        <f>K$1*Sheet1!M12377</f>
        <v>0</v>
      </c>
      <c r="L12377">
        <f>L$1*Sheet1!N12377</f>
        <v>-0.0193985</v>
      </c>
      <c r="M12377">
        <f>M$1*Sheet1!O12377</f>
        <v>0</v>
      </c>
      <c r="N12377">
        <f>N$1*Sheet1!P12377</f>
        <v>0</v>
      </c>
      <c r="O12377">
        <f>O$1*Sheet1!Q12377</f>
        <v>-0.000597152473153489</v>
      </c>
      <c r="P12377">
        <f>P$1*Sheet1!R12377</f>
        <v>0</v>
      </c>
      <c r="Q12377">
        <f>Q$1*Sheet1!S12377</f>
        <v>0</v>
      </c>
      <c r="R12377">
        <f>R$1*Sheet1!T12377</f>
        <v>0</v>
      </c>
      <c r="S12377">
        <f>S$1*Sheet1!U12377</f>
        <v>0</v>
      </c>
      <c r="T12377">
        <f>T$1*Sheet1!V12377</f>
        <v>0</v>
      </c>
      <c r="U12377">
        <f>U$1*Sheet1!W12377</f>
        <v>0</v>
      </c>
      <c r="V12377">
        <f>V$1*Sheet1!X12377</f>
        <v>0.1447835</v>
      </c>
      <c r="W12377">
        <f>W$1*Sheet1!Y12377</f>
        <v>0</v>
      </c>
      <c r="X12377">
        <f>X$1*Sheet1!Z12377</f>
        <v>0</v>
      </c>
      <c r="Y12377">
        <f>Y$1*Sheet1!AA12377</f>
        <v>0</v>
      </c>
      <c r="Z12377">
        <f>Z$1*Sheet1!AB12377</f>
        <v>0</v>
      </c>
      <c r="AA12377">
        <f>AA$1*Sheet1!AC12377</f>
        <v>-0.847770017623901</v>
      </c>
      <c r="AB12377">
        <f>AB$1*Sheet1!AD12377</f>
        <v>0</v>
      </c>
      <c r="AC12377">
        <f>AC$1*Sheet1!AE12377</f>
        <v>0.786110836344882</v>
      </c>
      <c r="AD12377">
        <f>AD$1*Sheet1!AF12377</f>
        <v>0.0827794187084224</v>
      </c>
      <c r="AE12377" s="4">
        <v>-2.366</v>
      </c>
      <c r="AF12377">
        <f t="shared" si="579"/>
        <v>-2.22009191504375</v>
      </c>
      <c r="AG12377">
        <f t="shared" si="580"/>
        <v>1</v>
      </c>
      <c r="AH12377">
        <f t="shared" si="581"/>
        <v>0</v>
      </c>
      <c r="AI12377">
        <v>0</v>
      </c>
      <c r="AJ12377">
        <v>1</v>
      </c>
    </row>
    <row r="12378" spans="1:36">
      <c r="A12378">
        <v>973</v>
      </c>
      <c r="B12378">
        <v>2019</v>
      </c>
      <c r="C12378">
        <v>0</v>
      </c>
      <c r="G12378">
        <f>G$1*Sheet1!I12378</f>
        <v>-2.503</v>
      </c>
      <c r="H12378">
        <f>H$1*Sheet1!J12378</f>
        <v>0</v>
      </c>
      <c r="I12378">
        <f>I$1*Sheet1!K12378</f>
        <v>0</v>
      </c>
      <c r="J12378">
        <f>J$1*Sheet1!L12378</f>
        <v>0</v>
      </c>
      <c r="K12378">
        <f>K$1*Sheet1!M12378</f>
        <v>0</v>
      </c>
      <c r="L12378">
        <f>L$1*Sheet1!N12378</f>
        <v>-0.1073193</v>
      </c>
      <c r="M12378">
        <f>M$1*Sheet1!O12378</f>
        <v>0</v>
      </c>
      <c r="N12378">
        <f>N$1*Sheet1!P12378</f>
        <v>0</v>
      </c>
      <c r="O12378">
        <f>O$1*Sheet1!Q12378</f>
        <v>-1.57462330356123</v>
      </c>
      <c r="P12378">
        <f>P$1*Sheet1!R12378</f>
        <v>0</v>
      </c>
      <c r="Q12378">
        <f>Q$1*Sheet1!S12378</f>
        <v>0</v>
      </c>
      <c r="R12378">
        <f>R$1*Sheet1!T12378</f>
        <v>0</v>
      </c>
      <c r="S12378">
        <f>S$1*Sheet1!U12378</f>
        <v>0</v>
      </c>
      <c r="T12378">
        <f>T$1*Sheet1!V12378</f>
        <v>0</v>
      </c>
      <c r="U12378">
        <f>U$1*Sheet1!W12378</f>
        <v>0</v>
      </c>
      <c r="V12378">
        <f>V$1*Sheet1!X12378</f>
        <v>0.1140395</v>
      </c>
      <c r="W12378">
        <f>W$1*Sheet1!Y12378</f>
        <v>0</v>
      </c>
      <c r="X12378">
        <f>X$1*Sheet1!Z12378</f>
        <v>0</v>
      </c>
      <c r="Y12378">
        <f>Y$1*Sheet1!AA12378</f>
        <v>0</v>
      </c>
      <c r="Z12378">
        <f>Z$1*Sheet1!AB12378</f>
        <v>0</v>
      </c>
      <c r="AA12378">
        <f>AA$1*Sheet1!AC12378</f>
        <v>-0.628740001201631</v>
      </c>
      <c r="AB12378">
        <f>AB$1*Sheet1!AD12378</f>
        <v>0</v>
      </c>
      <c r="AC12378">
        <f>AC$1*Sheet1!AE12378</f>
        <v>0.587313626425268</v>
      </c>
      <c r="AD12378">
        <f>AD$1*Sheet1!AF12378</f>
        <v>0.131124370824175</v>
      </c>
      <c r="AE12378" s="4">
        <v>-2.366</v>
      </c>
      <c r="AF12378">
        <f t="shared" si="579"/>
        <v>-6.34720510751342</v>
      </c>
      <c r="AG12378">
        <f t="shared" si="580"/>
        <v>0</v>
      </c>
      <c r="AH12378">
        <f t="shared" si="581"/>
        <v>1</v>
      </c>
      <c r="AI12378">
        <v>0</v>
      </c>
      <c r="AJ12378">
        <v>1</v>
      </c>
    </row>
    <row r="12379" spans="1:36">
      <c r="A12379">
        <v>975</v>
      </c>
      <c r="B12379">
        <v>2019</v>
      </c>
      <c r="C12379">
        <v>0</v>
      </c>
      <c r="G12379">
        <f>G$1*Sheet1!I12379</f>
        <v>-2.503</v>
      </c>
      <c r="H12379">
        <f>H$1*Sheet1!J12379</f>
        <v>0</v>
      </c>
      <c r="I12379">
        <f>I$1*Sheet1!K12379</f>
        <v>0</v>
      </c>
      <c r="J12379">
        <f>J$1*Sheet1!L12379</f>
        <v>0</v>
      </c>
      <c r="K12379">
        <f>K$1*Sheet1!M12379</f>
        <v>0</v>
      </c>
      <c r="L12379">
        <f>L$1*Sheet1!N12379</f>
        <v>-1.9693883</v>
      </c>
      <c r="M12379">
        <f>M$1*Sheet1!O12379</f>
        <v>0</v>
      </c>
      <c r="N12379">
        <f>N$1*Sheet1!P12379</f>
        <v>0</v>
      </c>
      <c r="O12379">
        <f>O$1*Sheet1!Q12379</f>
        <v>0</v>
      </c>
      <c r="P12379">
        <f>P$1*Sheet1!R12379</f>
        <v>0</v>
      </c>
      <c r="Q12379">
        <f>Q$1*Sheet1!S12379</f>
        <v>0</v>
      </c>
      <c r="R12379">
        <f>R$1*Sheet1!T12379</f>
        <v>0</v>
      </c>
      <c r="S12379">
        <f>S$1*Sheet1!U12379</f>
        <v>0</v>
      </c>
      <c r="T12379">
        <f>T$1*Sheet1!V12379</f>
        <v>0</v>
      </c>
      <c r="U12379">
        <f>U$1*Sheet1!W12379</f>
        <v>0</v>
      </c>
      <c r="V12379">
        <f>V$1*Sheet1!X12379</f>
        <v>0.2049905</v>
      </c>
      <c r="W12379">
        <f>W$1*Sheet1!Y12379</f>
        <v>0</v>
      </c>
      <c r="X12379">
        <f>X$1*Sheet1!Z12379</f>
        <v>0</v>
      </c>
      <c r="Y12379">
        <f>Y$1*Sheet1!AA12379</f>
        <v>0</v>
      </c>
      <c r="Z12379">
        <f>Z$1*Sheet1!AB12379</f>
        <v>0</v>
      </c>
      <c r="AA12379">
        <f>AA$1*Sheet1!AC12379</f>
        <v>-1.00715998077393</v>
      </c>
      <c r="AB12379">
        <f>AB$1*Sheet1!AD12379</f>
        <v>0</v>
      </c>
      <c r="AC12379">
        <f>AC$1*Sheet1!AE12379</f>
        <v>0.80383815435763</v>
      </c>
      <c r="AD12379">
        <f>AD$1*Sheet1!AF12379</f>
        <v>0.103200078753229</v>
      </c>
      <c r="AE12379" s="4">
        <v>-2.366</v>
      </c>
      <c r="AF12379">
        <f t="shared" si="579"/>
        <v>-6.73351954766307</v>
      </c>
      <c r="AG12379">
        <f t="shared" si="580"/>
        <v>0</v>
      </c>
      <c r="AH12379">
        <f t="shared" si="581"/>
        <v>1</v>
      </c>
      <c r="AI12379">
        <v>0</v>
      </c>
      <c r="AJ12379">
        <v>1</v>
      </c>
    </row>
    <row r="12380" spans="1:36">
      <c r="A12380">
        <v>977</v>
      </c>
      <c r="B12380">
        <v>2019</v>
      </c>
      <c r="C12380">
        <v>0</v>
      </c>
      <c r="G12380">
        <f>G$1*Sheet1!I12380</f>
        <v>-2.503</v>
      </c>
      <c r="H12380">
        <f>H$1*Sheet1!J12380</f>
        <v>0</v>
      </c>
      <c r="I12380">
        <f>I$1*Sheet1!K12380</f>
        <v>0</v>
      </c>
      <c r="J12380">
        <f>J$1*Sheet1!L12380</f>
        <v>0</v>
      </c>
      <c r="K12380">
        <f>K$1*Sheet1!M12380</f>
        <v>0</v>
      </c>
      <c r="L12380">
        <f>L$1*Sheet1!N12380</f>
        <v>-0.0759649</v>
      </c>
      <c r="M12380">
        <f>M$1*Sheet1!O12380</f>
        <v>0</v>
      </c>
      <c r="N12380">
        <f>N$1*Sheet1!P12380</f>
        <v>0</v>
      </c>
      <c r="O12380">
        <f>O$1*Sheet1!Q12380</f>
        <v>-0.060155641590668</v>
      </c>
      <c r="P12380">
        <f>P$1*Sheet1!R12380</f>
        <v>0</v>
      </c>
      <c r="Q12380">
        <f>Q$1*Sheet1!S12380</f>
        <v>0</v>
      </c>
      <c r="R12380">
        <f>R$1*Sheet1!T12380</f>
        <v>0</v>
      </c>
      <c r="S12380">
        <f>S$1*Sheet1!U12380</f>
        <v>0</v>
      </c>
      <c r="T12380">
        <f>T$1*Sheet1!V12380</f>
        <v>0</v>
      </c>
      <c r="U12380">
        <f>U$1*Sheet1!W12380</f>
        <v>0</v>
      </c>
      <c r="V12380">
        <f>V$1*Sheet1!X12380</f>
        <v>0.096563</v>
      </c>
      <c r="W12380">
        <f>W$1*Sheet1!Y12380</f>
        <v>0</v>
      </c>
      <c r="X12380">
        <f>X$1*Sheet1!Z12380</f>
        <v>0</v>
      </c>
      <c r="Y12380">
        <f>Y$1*Sheet1!AA12380</f>
        <v>0</v>
      </c>
      <c r="Z12380">
        <f>Z$1*Sheet1!AB12380</f>
        <v>0</v>
      </c>
      <c r="AA12380">
        <f>AA$1*Sheet1!AC12380</f>
        <v>-0.833279977619649</v>
      </c>
      <c r="AB12380">
        <f>AB$1*Sheet1!AD12380</f>
        <v>0</v>
      </c>
      <c r="AC12380">
        <f>AC$1*Sheet1!AE12380</f>
        <v>0.77737800027572</v>
      </c>
      <c r="AD12380">
        <f>AD$1*Sheet1!AF12380</f>
        <v>0.155676174576566</v>
      </c>
      <c r="AE12380" s="4">
        <v>-2.366</v>
      </c>
      <c r="AF12380">
        <f t="shared" si="579"/>
        <v>-4.80878334435803</v>
      </c>
      <c r="AG12380">
        <f t="shared" si="580"/>
        <v>0</v>
      </c>
      <c r="AH12380">
        <f t="shared" si="581"/>
        <v>1</v>
      </c>
      <c r="AI12380">
        <v>0</v>
      </c>
      <c r="AJ12380">
        <v>1</v>
      </c>
    </row>
    <row r="12381" spans="1:36">
      <c r="A12381">
        <v>983</v>
      </c>
      <c r="B12381">
        <v>2019</v>
      </c>
      <c r="C12381">
        <v>0</v>
      </c>
      <c r="G12381">
        <f>G$1*Sheet1!I12381</f>
        <v>-2.503</v>
      </c>
      <c r="H12381">
        <f>H$1*Sheet1!J12381</f>
        <v>0</v>
      </c>
      <c r="I12381">
        <f>I$1*Sheet1!K12381</f>
        <v>0</v>
      </c>
      <c r="J12381">
        <f>J$1*Sheet1!L12381</f>
        <v>0</v>
      </c>
      <c r="K12381">
        <f>K$1*Sheet1!M12381</f>
        <v>0</v>
      </c>
      <c r="L12381">
        <f>L$1*Sheet1!N12381</f>
        <v>-0.2084082</v>
      </c>
      <c r="M12381">
        <f>M$1*Sheet1!O12381</f>
        <v>0</v>
      </c>
      <c r="N12381">
        <f>N$1*Sheet1!P12381</f>
        <v>0</v>
      </c>
      <c r="O12381">
        <f>O$1*Sheet1!Q12381</f>
        <v>-0.336368833831626</v>
      </c>
      <c r="P12381">
        <f>P$1*Sheet1!R12381</f>
        <v>0</v>
      </c>
      <c r="Q12381">
        <f>Q$1*Sheet1!S12381</f>
        <v>0</v>
      </c>
      <c r="R12381">
        <f>R$1*Sheet1!T12381</f>
        <v>0</v>
      </c>
      <c r="S12381">
        <f>S$1*Sheet1!U12381</f>
        <v>0</v>
      </c>
      <c r="T12381">
        <f>T$1*Sheet1!V12381</f>
        <v>0</v>
      </c>
      <c r="U12381">
        <f>U$1*Sheet1!W12381</f>
        <v>0</v>
      </c>
      <c r="V12381">
        <f>V$1*Sheet1!X12381</f>
        <v>0.0283528</v>
      </c>
      <c r="W12381">
        <f>W$1*Sheet1!Y12381</f>
        <v>0</v>
      </c>
      <c r="X12381">
        <f>X$1*Sheet1!Z12381</f>
        <v>0</v>
      </c>
      <c r="Y12381">
        <f>Y$1*Sheet1!AA12381</f>
        <v>0</v>
      </c>
      <c r="Z12381">
        <f>Z$1*Sheet1!AB12381</f>
        <v>0</v>
      </c>
      <c r="AA12381">
        <f>AA$1*Sheet1!AC12381</f>
        <v>-1.25853003144264</v>
      </c>
      <c r="AB12381">
        <f>AB$1*Sheet1!AD12381</f>
        <v>0</v>
      </c>
      <c r="AC12381">
        <f>AC$1*Sheet1!AE12381</f>
        <v>0.437882382755387</v>
      </c>
      <c r="AD12381">
        <f>AD$1*Sheet1!AF12381</f>
        <v>0.0987942666569143</v>
      </c>
      <c r="AE12381" s="4">
        <v>-2.366</v>
      </c>
      <c r="AF12381">
        <f t="shared" si="579"/>
        <v>-6.10727761586197</v>
      </c>
      <c r="AG12381">
        <f t="shared" si="580"/>
        <v>0</v>
      </c>
      <c r="AH12381">
        <f t="shared" si="581"/>
        <v>1</v>
      </c>
      <c r="AI12381">
        <v>0</v>
      </c>
      <c r="AJ12381">
        <v>1</v>
      </c>
    </row>
    <row r="12382" spans="1:36">
      <c r="A12382">
        <v>988</v>
      </c>
      <c r="B12382">
        <v>2019</v>
      </c>
      <c r="C12382">
        <v>0</v>
      </c>
      <c r="G12382">
        <f>G$1*Sheet1!I12382</f>
        <v>-2.503</v>
      </c>
      <c r="H12382">
        <f>H$1*Sheet1!J12382</f>
        <v>0</v>
      </c>
      <c r="I12382">
        <f>I$1*Sheet1!K12382</f>
        <v>0</v>
      </c>
      <c r="J12382">
        <f>J$1*Sheet1!L12382</f>
        <v>0</v>
      </c>
      <c r="K12382">
        <f>K$1*Sheet1!M12382</f>
        <v>0</v>
      </c>
      <c r="L12382">
        <f>L$1*Sheet1!N12382</f>
        <v>-0.0309815</v>
      </c>
      <c r="M12382">
        <f>M$1*Sheet1!O12382</f>
        <v>0</v>
      </c>
      <c r="N12382">
        <f>N$1*Sheet1!P12382</f>
        <v>0</v>
      </c>
      <c r="O12382">
        <f>O$1*Sheet1!Q12382</f>
        <v>-0.335097513191446</v>
      </c>
      <c r="P12382">
        <f>P$1*Sheet1!R12382</f>
        <v>0</v>
      </c>
      <c r="Q12382">
        <f>Q$1*Sheet1!S12382</f>
        <v>0</v>
      </c>
      <c r="R12382">
        <f>R$1*Sheet1!T12382</f>
        <v>0</v>
      </c>
      <c r="S12382">
        <f>S$1*Sheet1!U12382</f>
        <v>0</v>
      </c>
      <c r="T12382">
        <f>T$1*Sheet1!V12382</f>
        <v>0</v>
      </c>
      <c r="U12382">
        <f>U$1*Sheet1!W12382</f>
        <v>0</v>
      </c>
      <c r="V12382">
        <f>V$1*Sheet1!X12382</f>
        <v>0.1277279</v>
      </c>
      <c r="W12382">
        <f>W$1*Sheet1!Y12382</f>
        <v>0</v>
      </c>
      <c r="X12382">
        <f>X$1*Sheet1!Z12382</f>
        <v>0</v>
      </c>
      <c r="Y12382">
        <f>Y$1*Sheet1!AA12382</f>
        <v>0</v>
      </c>
      <c r="Z12382">
        <f>Z$1*Sheet1!AB12382</f>
        <v>0</v>
      </c>
      <c r="AA12382">
        <f>AA$1*Sheet1!AC12382</f>
        <v>-0.668219996094704</v>
      </c>
      <c r="AB12382">
        <f>AB$1*Sheet1!AD12382</f>
        <v>0</v>
      </c>
      <c r="AC12382">
        <f>AC$1*Sheet1!AE12382</f>
        <v>0.624245040665495</v>
      </c>
      <c r="AD12382">
        <f>AD$1*Sheet1!AF12382</f>
        <v>0.143122178378925</v>
      </c>
      <c r="AE12382" s="4">
        <v>-2.366</v>
      </c>
      <c r="AF12382">
        <f t="shared" si="579"/>
        <v>-5.00820389024173</v>
      </c>
      <c r="AG12382">
        <f t="shared" si="580"/>
        <v>0</v>
      </c>
      <c r="AH12382">
        <f t="shared" si="581"/>
        <v>1</v>
      </c>
      <c r="AI12382">
        <v>0</v>
      </c>
      <c r="AJ12382">
        <v>1</v>
      </c>
    </row>
    <row r="12383" spans="1:36">
      <c r="A12383">
        <v>990</v>
      </c>
      <c r="B12383">
        <v>2019</v>
      </c>
      <c r="C12383">
        <v>0</v>
      </c>
      <c r="G12383">
        <f>G$1*Sheet1!I12383</f>
        <v>-2.503</v>
      </c>
      <c r="H12383">
        <f>H$1*Sheet1!J12383</f>
        <v>0</v>
      </c>
      <c r="I12383">
        <f>I$1*Sheet1!K12383</f>
        <v>0</v>
      </c>
      <c r="J12383">
        <f>J$1*Sheet1!L12383</f>
        <v>0</v>
      </c>
      <c r="K12383">
        <f>K$1*Sheet1!M12383</f>
        <v>0</v>
      </c>
      <c r="L12383">
        <f>L$1*Sheet1!N12383</f>
        <v>-0.0982025</v>
      </c>
      <c r="M12383">
        <f>M$1*Sheet1!O12383</f>
        <v>0</v>
      </c>
      <c r="N12383">
        <f>N$1*Sheet1!P12383</f>
        <v>0</v>
      </c>
      <c r="O12383">
        <f>O$1*Sheet1!Q12383</f>
        <v>-0.3348064040034</v>
      </c>
      <c r="P12383">
        <f>P$1*Sheet1!R12383</f>
        <v>0</v>
      </c>
      <c r="Q12383">
        <f>Q$1*Sheet1!S12383</f>
        <v>0</v>
      </c>
      <c r="R12383">
        <f>R$1*Sheet1!T12383</f>
        <v>0</v>
      </c>
      <c r="S12383">
        <f>S$1*Sheet1!U12383</f>
        <v>0</v>
      </c>
      <c r="T12383">
        <f>T$1*Sheet1!V12383</f>
        <v>0</v>
      </c>
      <c r="U12383">
        <f>U$1*Sheet1!W12383</f>
        <v>0</v>
      </c>
      <c r="V12383">
        <f>V$1*Sheet1!X12383</f>
        <v>0.0673257</v>
      </c>
      <c r="W12383">
        <f>W$1*Sheet1!Y12383</f>
        <v>0</v>
      </c>
      <c r="X12383">
        <f>X$1*Sheet1!Z12383</f>
        <v>0</v>
      </c>
      <c r="Y12383">
        <f>Y$1*Sheet1!AA12383</f>
        <v>0</v>
      </c>
      <c r="Z12383">
        <f>Z$1*Sheet1!AB12383</f>
        <v>0</v>
      </c>
      <c r="AA12383">
        <f>AA$1*Sheet1!AC12383</f>
        <v>-1.3148100028038</v>
      </c>
      <c r="AB12383">
        <f>AB$1*Sheet1!AD12383</f>
        <v>0</v>
      </c>
      <c r="AC12383">
        <f>AC$1*Sheet1!AE12383</f>
        <v>0.742655787147859</v>
      </c>
      <c r="AD12383">
        <f>AD$1*Sheet1!AF12383</f>
        <v>0.123412475339153</v>
      </c>
      <c r="AE12383" s="4">
        <v>-2.366</v>
      </c>
      <c r="AF12383">
        <f t="shared" si="579"/>
        <v>-5.68342494432019</v>
      </c>
      <c r="AG12383">
        <f t="shared" si="580"/>
        <v>0</v>
      </c>
      <c r="AH12383">
        <f t="shared" si="581"/>
        <v>1</v>
      </c>
      <c r="AI12383">
        <v>0</v>
      </c>
      <c r="AJ12383">
        <v>1</v>
      </c>
    </row>
    <row r="12384" spans="1:36">
      <c r="A12384">
        <v>997</v>
      </c>
      <c r="B12384">
        <v>2019</v>
      </c>
      <c r="C12384">
        <v>0</v>
      </c>
      <c r="G12384">
        <f>G$1*Sheet1!I12384</f>
        <v>-2.503</v>
      </c>
      <c r="H12384">
        <f>H$1*Sheet1!J12384</f>
        <v>0</v>
      </c>
      <c r="I12384">
        <f>I$1*Sheet1!K12384</f>
        <v>0</v>
      </c>
      <c r="J12384">
        <f>J$1*Sheet1!L12384</f>
        <v>0</v>
      </c>
      <c r="K12384">
        <f>K$1*Sheet1!M12384</f>
        <v>0</v>
      </c>
      <c r="L12384">
        <f>L$1*Sheet1!N12384</f>
        <v>-0.0804969</v>
      </c>
      <c r="M12384">
        <f>M$1*Sheet1!O12384</f>
        <v>0</v>
      </c>
      <c r="N12384">
        <f>N$1*Sheet1!P12384</f>
        <v>0</v>
      </c>
      <c r="O12384">
        <f>O$1*Sheet1!Q12384</f>
        <v>-0.108955969677053</v>
      </c>
      <c r="P12384">
        <f>P$1*Sheet1!R12384</f>
        <v>0</v>
      </c>
      <c r="Q12384">
        <f>Q$1*Sheet1!S12384</f>
        <v>0</v>
      </c>
      <c r="R12384">
        <f>R$1*Sheet1!T12384</f>
        <v>0</v>
      </c>
      <c r="S12384">
        <f>S$1*Sheet1!U12384</f>
        <v>0</v>
      </c>
      <c r="T12384">
        <f>T$1*Sheet1!V12384</f>
        <v>0</v>
      </c>
      <c r="U12384">
        <f>U$1*Sheet1!W12384</f>
        <v>0</v>
      </c>
      <c r="V12384">
        <f>V$1*Sheet1!X12384</f>
        <v>0.0915122</v>
      </c>
      <c r="W12384">
        <f>W$1*Sheet1!Y12384</f>
        <v>0</v>
      </c>
      <c r="X12384">
        <f>X$1*Sheet1!Z12384</f>
        <v>0</v>
      </c>
      <c r="Y12384">
        <f>Y$1*Sheet1!AA12384</f>
        <v>0</v>
      </c>
      <c r="Z12384">
        <f>Z$1*Sheet1!AB12384</f>
        <v>0</v>
      </c>
      <c r="AA12384">
        <f>AA$1*Sheet1!AC12384</f>
        <v>-0.770909994542598</v>
      </c>
      <c r="AB12384">
        <f>AB$1*Sheet1!AD12384</f>
        <v>0</v>
      </c>
      <c r="AC12384">
        <f>AC$1*Sheet1!AE12384</f>
        <v>0.634001442459996</v>
      </c>
      <c r="AD12384">
        <f>AD$1*Sheet1!AF12384</f>
        <v>0.121718363127718</v>
      </c>
      <c r="AE12384" s="4">
        <v>-2.366</v>
      </c>
      <c r="AF12384">
        <f t="shared" si="579"/>
        <v>-4.98213085863194</v>
      </c>
      <c r="AG12384">
        <f t="shared" si="580"/>
        <v>0</v>
      </c>
      <c r="AH12384">
        <f t="shared" si="581"/>
        <v>1</v>
      </c>
      <c r="AI12384">
        <v>0</v>
      </c>
      <c r="AJ12384">
        <v>1</v>
      </c>
    </row>
    <row r="12385" spans="1:36">
      <c r="A12385">
        <v>998</v>
      </c>
      <c r="B12385">
        <v>2019</v>
      </c>
      <c r="C12385">
        <v>0</v>
      </c>
      <c r="G12385">
        <f>G$1*Sheet1!I12385</f>
        <v>-2.503</v>
      </c>
      <c r="H12385">
        <f>H$1*Sheet1!J12385</f>
        <v>0</v>
      </c>
      <c r="I12385">
        <f>I$1*Sheet1!K12385</f>
        <v>0</v>
      </c>
      <c r="J12385">
        <f>J$1*Sheet1!L12385</f>
        <v>0</v>
      </c>
      <c r="K12385">
        <f>K$1*Sheet1!M12385</f>
        <v>0</v>
      </c>
      <c r="L12385">
        <f>L$1*Sheet1!N12385</f>
        <v>-0.0443421</v>
      </c>
      <c r="M12385">
        <f>M$1*Sheet1!O12385</f>
        <v>0</v>
      </c>
      <c r="N12385">
        <f>N$1*Sheet1!P12385</f>
        <v>0</v>
      </c>
      <c r="O12385">
        <f>O$1*Sheet1!Q12385</f>
        <v>-1.18877262179244</v>
      </c>
      <c r="P12385">
        <f>P$1*Sheet1!R12385</f>
        <v>0</v>
      </c>
      <c r="Q12385">
        <f>Q$1*Sheet1!S12385</f>
        <v>0</v>
      </c>
      <c r="R12385">
        <f>R$1*Sheet1!T12385</f>
        <v>0</v>
      </c>
      <c r="S12385">
        <f>S$1*Sheet1!U12385</f>
        <v>0</v>
      </c>
      <c r="T12385">
        <f>T$1*Sheet1!V12385</f>
        <v>0</v>
      </c>
      <c r="U12385">
        <f>U$1*Sheet1!W12385</f>
        <v>0</v>
      </c>
      <c r="V12385">
        <f>V$1*Sheet1!X12385</f>
        <v>0.0804407</v>
      </c>
      <c r="W12385">
        <f>W$1*Sheet1!Y12385</f>
        <v>0</v>
      </c>
      <c r="X12385">
        <f>X$1*Sheet1!Z12385</f>
        <v>0</v>
      </c>
      <c r="Y12385">
        <f>Y$1*Sheet1!AA12385</f>
        <v>0</v>
      </c>
      <c r="Z12385">
        <f>Z$1*Sheet1!AB12385</f>
        <v>0</v>
      </c>
      <c r="AA12385">
        <f>AA$1*Sheet1!AC12385</f>
        <v>-0.666120018124581</v>
      </c>
      <c r="AB12385">
        <f>AB$1*Sheet1!AD12385</f>
        <v>0</v>
      </c>
      <c r="AC12385">
        <f>AC$1*Sheet1!AE12385</f>
        <v>0.84395675342922</v>
      </c>
      <c r="AD12385">
        <f>AD$1*Sheet1!AF12385</f>
        <v>0.150253299280958</v>
      </c>
      <c r="AE12385" s="4">
        <v>-2.366</v>
      </c>
      <c r="AF12385">
        <f t="shared" si="579"/>
        <v>-5.69358398720685</v>
      </c>
      <c r="AG12385">
        <f t="shared" si="580"/>
        <v>0</v>
      </c>
      <c r="AH12385">
        <f t="shared" si="581"/>
        <v>1</v>
      </c>
      <c r="AI12385">
        <v>0</v>
      </c>
      <c r="AJ12385">
        <v>1</v>
      </c>
    </row>
    <row r="12386" spans="1:36">
      <c r="A12386">
        <v>1696</v>
      </c>
      <c r="B12386">
        <v>2019</v>
      </c>
      <c r="C12386">
        <v>0</v>
      </c>
      <c r="G12386">
        <f>G$1*Sheet1!I12386</f>
        <v>-2.503</v>
      </c>
      <c r="H12386">
        <f>H$1*Sheet1!J12386</f>
        <v>0</v>
      </c>
      <c r="I12386">
        <f>I$1*Sheet1!K12386</f>
        <v>0</v>
      </c>
      <c r="J12386">
        <f>J$1*Sheet1!L12386</f>
        <v>0</v>
      </c>
      <c r="K12386">
        <f>K$1*Sheet1!M12386</f>
        <v>0</v>
      </c>
      <c r="L12386">
        <f>L$1*Sheet1!N12386</f>
        <v>-0.0712932</v>
      </c>
      <c r="M12386">
        <f>M$1*Sheet1!O12386</f>
        <v>0</v>
      </c>
      <c r="N12386">
        <f>N$1*Sheet1!P12386</f>
        <v>0</v>
      </c>
      <c r="O12386">
        <f>O$1*Sheet1!Q12386</f>
        <v>-0.236175157451762</v>
      </c>
      <c r="P12386">
        <f>P$1*Sheet1!R12386</f>
        <v>0</v>
      </c>
      <c r="Q12386">
        <f>Q$1*Sheet1!S12386</f>
        <v>0</v>
      </c>
      <c r="R12386">
        <f>R$1*Sheet1!T12386</f>
        <v>0</v>
      </c>
      <c r="S12386">
        <f>S$1*Sheet1!U12386</f>
        <v>0</v>
      </c>
      <c r="T12386">
        <f>T$1*Sheet1!V12386</f>
        <v>0</v>
      </c>
      <c r="U12386">
        <f>U$1*Sheet1!W12386</f>
        <v>0</v>
      </c>
      <c r="V12386">
        <f>V$1*Sheet1!X12386</f>
        <v>0.0897554</v>
      </c>
      <c r="W12386">
        <f>W$1*Sheet1!Y12386</f>
        <v>0</v>
      </c>
      <c r="X12386">
        <f>X$1*Sheet1!Z12386</f>
        <v>0</v>
      </c>
      <c r="Y12386">
        <f>Y$1*Sheet1!AA12386</f>
        <v>0</v>
      </c>
      <c r="Z12386">
        <f>Z$1*Sheet1!AB12386</f>
        <v>0</v>
      </c>
      <c r="AA12386">
        <f>AA$1*Sheet1!AC12386</f>
        <v>-0.900060022830963</v>
      </c>
      <c r="AB12386">
        <f>AB$1*Sheet1!AD12386</f>
        <v>0</v>
      </c>
      <c r="AC12386">
        <f>AC$1*Sheet1!AE12386</f>
        <v>0.789002389386433</v>
      </c>
      <c r="AD12386">
        <f>AD$1*Sheet1!AF12386</f>
        <v>0.118159230525125</v>
      </c>
      <c r="AE12386" s="4">
        <v>-2.366</v>
      </c>
      <c r="AF12386">
        <f t="shared" si="579"/>
        <v>-5.07961136037117</v>
      </c>
      <c r="AG12386">
        <f t="shared" si="580"/>
        <v>0</v>
      </c>
      <c r="AH12386">
        <f t="shared" si="581"/>
        <v>1</v>
      </c>
      <c r="AI12386">
        <v>0</v>
      </c>
      <c r="AJ12386">
        <v>1</v>
      </c>
    </row>
    <row r="12387" spans="1:36">
      <c r="A12387">
        <v>1872</v>
      </c>
      <c r="B12387">
        <v>2019</v>
      </c>
      <c r="C12387">
        <v>0</v>
      </c>
      <c r="G12387">
        <f>G$1*Sheet1!I12387</f>
        <v>-2.503</v>
      </c>
      <c r="H12387">
        <f>H$1*Sheet1!J12387</f>
        <v>0</v>
      </c>
      <c r="I12387">
        <f>I$1*Sheet1!K12387</f>
        <v>0</v>
      </c>
      <c r="J12387">
        <f>J$1*Sheet1!L12387</f>
        <v>0</v>
      </c>
      <c r="K12387">
        <f>K$1*Sheet1!M12387</f>
        <v>0</v>
      </c>
      <c r="L12387">
        <f>L$1*Sheet1!N12387</f>
        <v>-0.1017214</v>
      </c>
      <c r="M12387">
        <f>M$1*Sheet1!O12387</f>
        <v>0</v>
      </c>
      <c r="N12387">
        <f>N$1*Sheet1!P12387</f>
        <v>0</v>
      </c>
      <c r="O12387">
        <f>O$1*Sheet1!Q12387</f>
        <v>-2.93938632252804</v>
      </c>
      <c r="P12387">
        <f>P$1*Sheet1!R12387</f>
        <v>0</v>
      </c>
      <c r="Q12387">
        <f>Q$1*Sheet1!S12387</f>
        <v>0</v>
      </c>
      <c r="R12387">
        <f>R$1*Sheet1!T12387</f>
        <v>0</v>
      </c>
      <c r="S12387">
        <f>S$1*Sheet1!U12387</f>
        <v>0</v>
      </c>
      <c r="T12387">
        <f>T$1*Sheet1!V12387</f>
        <v>0</v>
      </c>
      <c r="U12387">
        <f>U$1*Sheet1!W12387</f>
        <v>0</v>
      </c>
      <c r="V12387">
        <f>V$1*Sheet1!X12387</f>
        <v>0.0506239</v>
      </c>
      <c r="W12387">
        <f>W$1*Sheet1!Y12387</f>
        <v>0</v>
      </c>
      <c r="X12387">
        <f>X$1*Sheet1!Z12387</f>
        <v>0</v>
      </c>
      <c r="Y12387">
        <f>Y$1*Sheet1!AA12387</f>
        <v>0</v>
      </c>
      <c r="Z12387">
        <f>Z$1*Sheet1!AB12387</f>
        <v>0</v>
      </c>
      <c r="AA12387">
        <f>AA$1*Sheet1!AC12387</f>
        <v>-1.8610200176239</v>
      </c>
      <c r="AB12387">
        <f>AB$1*Sheet1!AD12387</f>
        <v>0</v>
      </c>
      <c r="AC12387">
        <f>AC$1*Sheet1!AE12387</f>
        <v>0.794863202346415</v>
      </c>
      <c r="AD12387">
        <f>AD$1*Sheet1!AF12387</f>
        <v>0.158375812466616</v>
      </c>
      <c r="AE12387" s="4">
        <v>-2.366</v>
      </c>
      <c r="AF12387">
        <f t="shared" si="579"/>
        <v>-8.76726482533891</v>
      </c>
      <c r="AG12387">
        <f t="shared" si="580"/>
        <v>0</v>
      </c>
      <c r="AH12387">
        <f t="shared" si="581"/>
        <v>1</v>
      </c>
      <c r="AI12387">
        <v>0</v>
      </c>
      <c r="AJ12387">
        <v>1</v>
      </c>
    </row>
    <row r="12388" spans="1:36">
      <c r="A12388">
        <v>1914</v>
      </c>
      <c r="B12388">
        <v>2019</v>
      </c>
      <c r="C12388">
        <v>0</v>
      </c>
      <c r="G12388">
        <f>G$1*Sheet1!I12388</f>
        <v>-2.503</v>
      </c>
      <c r="H12388">
        <f>H$1*Sheet1!J12388</f>
        <v>0</v>
      </c>
      <c r="I12388">
        <f>I$1*Sheet1!K12388</f>
        <v>0</v>
      </c>
      <c r="J12388">
        <f>J$1*Sheet1!L12388</f>
        <v>0</v>
      </c>
      <c r="K12388">
        <f>K$1*Sheet1!M12388</f>
        <v>0</v>
      </c>
      <c r="L12388">
        <f>L$1*Sheet1!N12388</f>
        <v>-0.0855723</v>
      </c>
      <c r="M12388">
        <f>M$1*Sheet1!O12388</f>
        <v>0</v>
      </c>
      <c r="N12388">
        <f>N$1*Sheet1!P12388</f>
        <v>0</v>
      </c>
      <c r="O12388">
        <f>O$1*Sheet1!Q12388</f>
        <v>-0.0570610352382461</v>
      </c>
      <c r="P12388">
        <f>P$1*Sheet1!R12388</f>
        <v>0</v>
      </c>
      <c r="Q12388">
        <f>Q$1*Sheet1!S12388</f>
        <v>0</v>
      </c>
      <c r="R12388">
        <f>R$1*Sheet1!T12388</f>
        <v>0</v>
      </c>
      <c r="S12388">
        <f>S$1*Sheet1!U12388</f>
        <v>0</v>
      </c>
      <c r="T12388">
        <f>T$1*Sheet1!V12388</f>
        <v>0</v>
      </c>
      <c r="U12388">
        <f>U$1*Sheet1!W12388</f>
        <v>0</v>
      </c>
      <c r="V12388">
        <f>V$1*Sheet1!X12388</f>
        <v>0.0588955</v>
      </c>
      <c r="W12388">
        <f>W$1*Sheet1!Y12388</f>
        <v>0</v>
      </c>
      <c r="X12388">
        <f>X$1*Sheet1!Z12388</f>
        <v>0</v>
      </c>
      <c r="Y12388">
        <f>Y$1*Sheet1!AA12388</f>
        <v>0</v>
      </c>
      <c r="Z12388">
        <f>Z$1*Sheet1!AB12388</f>
        <v>0</v>
      </c>
      <c r="AA12388">
        <f>AA$1*Sheet1!AC12388</f>
        <v>-1.41246000981331</v>
      </c>
      <c r="AB12388">
        <f>AB$1*Sheet1!AD12388</f>
        <v>0</v>
      </c>
      <c r="AC12388">
        <f>AC$1*Sheet1!AE12388</f>
        <v>0.904164916609366</v>
      </c>
      <c r="AD12388">
        <f>AD$1*Sheet1!AF12388</f>
        <v>0.100493387400664</v>
      </c>
      <c r="AE12388" s="4">
        <v>-2.366</v>
      </c>
      <c r="AF12388">
        <f t="shared" si="579"/>
        <v>-5.36053954104153</v>
      </c>
      <c r="AG12388">
        <f t="shared" si="580"/>
        <v>0</v>
      </c>
      <c r="AH12388">
        <f t="shared" si="581"/>
        <v>1</v>
      </c>
      <c r="AI12388">
        <v>0</v>
      </c>
      <c r="AJ12388">
        <v>1</v>
      </c>
    </row>
    <row r="12389" spans="1:36">
      <c r="A12389">
        <v>1965</v>
      </c>
      <c r="B12389">
        <v>2019</v>
      </c>
      <c r="C12389">
        <v>0</v>
      </c>
      <c r="G12389">
        <f>G$1*Sheet1!I12389</f>
        <v>-2.503</v>
      </c>
      <c r="H12389">
        <f>H$1*Sheet1!J12389</f>
        <v>0</v>
      </c>
      <c r="I12389">
        <f>I$1*Sheet1!K12389</f>
        <v>0</v>
      </c>
      <c r="J12389">
        <f>J$1*Sheet1!L12389</f>
        <v>0</v>
      </c>
      <c r="K12389">
        <f>K$1*Sheet1!M12389</f>
        <v>0</v>
      </c>
      <c r="L12389">
        <f>L$1*Sheet1!N12389</f>
        <v>-0.0563167</v>
      </c>
      <c r="M12389">
        <f>M$1*Sheet1!O12389</f>
        <v>0</v>
      </c>
      <c r="N12389">
        <f>N$1*Sheet1!P12389</f>
        <v>0</v>
      </c>
      <c r="O12389">
        <f>O$1*Sheet1!Q12389</f>
        <v>-3.0385697770068</v>
      </c>
      <c r="P12389">
        <f>P$1*Sheet1!R12389</f>
        <v>0</v>
      </c>
      <c r="Q12389">
        <f>Q$1*Sheet1!S12389</f>
        <v>0</v>
      </c>
      <c r="R12389">
        <f>R$1*Sheet1!T12389</f>
        <v>0</v>
      </c>
      <c r="S12389">
        <f>S$1*Sheet1!U12389</f>
        <v>0</v>
      </c>
      <c r="T12389">
        <f>T$1*Sheet1!V12389</f>
        <v>0</v>
      </c>
      <c r="U12389">
        <f>U$1*Sheet1!W12389</f>
        <v>0</v>
      </c>
      <c r="V12389">
        <f>V$1*Sheet1!X12389</f>
        <v>0.0602253</v>
      </c>
      <c r="W12389">
        <f>W$1*Sheet1!Y12389</f>
        <v>0</v>
      </c>
      <c r="X12389">
        <f>X$1*Sheet1!Z12389</f>
        <v>0</v>
      </c>
      <c r="Y12389">
        <f>Y$1*Sheet1!AA12389</f>
        <v>0</v>
      </c>
      <c r="Z12389">
        <f>Z$1*Sheet1!AB12389</f>
        <v>0</v>
      </c>
      <c r="AA12389">
        <f>AA$1*Sheet1!AC12389</f>
        <v>-1.8484200296402</v>
      </c>
      <c r="AB12389">
        <f>AB$1*Sheet1!AD12389</f>
        <v>0</v>
      </c>
      <c r="AC12389">
        <f>AC$1*Sheet1!AE12389</f>
        <v>0.99770543848825</v>
      </c>
      <c r="AD12389">
        <f>AD$1*Sheet1!AF12389</f>
        <v>0.17985724436867</v>
      </c>
      <c r="AE12389" s="4">
        <v>-2.366</v>
      </c>
      <c r="AF12389">
        <f t="shared" si="579"/>
        <v>-8.57451852379007</v>
      </c>
      <c r="AG12389">
        <f t="shared" si="580"/>
        <v>0</v>
      </c>
      <c r="AH12389">
        <f t="shared" si="581"/>
        <v>1</v>
      </c>
      <c r="AI12389">
        <v>0</v>
      </c>
      <c r="AJ12389">
        <v>1</v>
      </c>
    </row>
    <row r="12390" spans="1:36">
      <c r="A12390">
        <v>1979</v>
      </c>
      <c r="B12390">
        <v>2019</v>
      </c>
      <c r="C12390">
        <v>0</v>
      </c>
      <c r="G12390">
        <f>G$1*Sheet1!I12390</f>
        <v>-2.503</v>
      </c>
      <c r="H12390">
        <f>H$1*Sheet1!J12390</f>
        <v>0</v>
      </c>
      <c r="I12390">
        <f>I$1*Sheet1!K12390</f>
        <v>0</v>
      </c>
      <c r="J12390">
        <f>J$1*Sheet1!L12390</f>
        <v>0</v>
      </c>
      <c r="K12390">
        <f>K$1*Sheet1!M12390</f>
        <v>0</v>
      </c>
      <c r="L12390">
        <f>L$1*Sheet1!N12390</f>
        <v>-0.6261816</v>
      </c>
      <c r="M12390">
        <f>M$1*Sheet1!O12390</f>
        <v>0</v>
      </c>
      <c r="N12390">
        <f>N$1*Sheet1!P12390</f>
        <v>0</v>
      </c>
      <c r="O12390">
        <f>O$1*Sheet1!Q12390</f>
        <v>-0.407146313517521</v>
      </c>
      <c r="P12390">
        <f>P$1*Sheet1!R12390</f>
        <v>0</v>
      </c>
      <c r="Q12390">
        <f>Q$1*Sheet1!S12390</f>
        <v>0</v>
      </c>
      <c r="R12390">
        <f>R$1*Sheet1!T12390</f>
        <v>0</v>
      </c>
      <c r="S12390">
        <f>S$1*Sheet1!U12390</f>
        <v>0</v>
      </c>
      <c r="T12390">
        <f>T$1*Sheet1!V12390</f>
        <v>0</v>
      </c>
      <c r="U12390">
        <f>U$1*Sheet1!W12390</f>
        <v>0</v>
      </c>
      <c r="V12390">
        <f>V$1*Sheet1!X12390</f>
        <v>0.0939217</v>
      </c>
      <c r="W12390">
        <f>W$1*Sheet1!Y12390</f>
        <v>0</v>
      </c>
      <c r="X12390">
        <f>X$1*Sheet1!Z12390</f>
        <v>0</v>
      </c>
      <c r="Y12390">
        <f>Y$1*Sheet1!AA12390</f>
        <v>0</v>
      </c>
      <c r="Z12390">
        <f>Z$1*Sheet1!AB12390</f>
        <v>0</v>
      </c>
      <c r="AA12390">
        <f>AA$1*Sheet1!AC12390</f>
        <v>-1.49351998758316</v>
      </c>
      <c r="AB12390">
        <f>AB$1*Sheet1!AD12390</f>
        <v>0</v>
      </c>
      <c r="AC12390">
        <f>AC$1*Sheet1!AE12390</f>
        <v>0.957905408140354</v>
      </c>
      <c r="AD12390">
        <f>AD$1*Sheet1!AF12390</f>
        <v>0.149250257560593</v>
      </c>
      <c r="AE12390" s="4">
        <v>-2.366</v>
      </c>
      <c r="AF12390">
        <f t="shared" si="579"/>
        <v>-6.19477053539973</v>
      </c>
      <c r="AG12390">
        <f t="shared" si="580"/>
        <v>0</v>
      </c>
      <c r="AH12390">
        <f t="shared" si="581"/>
        <v>1</v>
      </c>
      <c r="AI12390">
        <v>0</v>
      </c>
      <c r="AJ12390">
        <v>1</v>
      </c>
    </row>
    <row r="12391" spans="1:36">
      <c r="A12391">
        <v>2001</v>
      </c>
      <c r="B12391">
        <v>2019</v>
      </c>
      <c r="C12391">
        <v>0</v>
      </c>
      <c r="G12391">
        <f>G$1*Sheet1!I12391</f>
        <v>-2.503</v>
      </c>
      <c r="H12391">
        <f>H$1*Sheet1!J12391</f>
        <v>0</v>
      </c>
      <c r="I12391">
        <f>I$1*Sheet1!K12391</f>
        <v>0</v>
      </c>
      <c r="J12391">
        <f>J$1*Sheet1!L12391</f>
        <v>0</v>
      </c>
      <c r="K12391">
        <f>K$1*Sheet1!M12391</f>
        <v>0</v>
      </c>
      <c r="L12391">
        <f>L$1*Sheet1!N12391</f>
        <v>-0.0649737</v>
      </c>
      <c r="M12391">
        <f>M$1*Sheet1!O12391</f>
        <v>0</v>
      </c>
      <c r="N12391">
        <f>N$1*Sheet1!P12391</f>
        <v>0</v>
      </c>
      <c r="O12391">
        <f>O$1*Sheet1!Q12391</f>
        <v>-0.0831301892626845</v>
      </c>
      <c r="P12391">
        <f>P$1*Sheet1!R12391</f>
        <v>0</v>
      </c>
      <c r="Q12391">
        <f>Q$1*Sheet1!S12391</f>
        <v>0</v>
      </c>
      <c r="R12391">
        <f>R$1*Sheet1!T12391</f>
        <v>0</v>
      </c>
      <c r="S12391">
        <f>S$1*Sheet1!U12391</f>
        <v>0</v>
      </c>
      <c r="T12391">
        <f>T$1*Sheet1!V12391</f>
        <v>0</v>
      </c>
      <c r="U12391">
        <f>U$1*Sheet1!W12391</f>
        <v>0</v>
      </c>
      <c r="V12391">
        <f>V$1*Sheet1!X12391</f>
        <v>0.1292712</v>
      </c>
      <c r="W12391">
        <f>W$1*Sheet1!Y12391</f>
        <v>0</v>
      </c>
      <c r="X12391">
        <f>X$1*Sheet1!Z12391</f>
        <v>0</v>
      </c>
      <c r="Y12391">
        <f>Y$1*Sheet1!AA12391</f>
        <v>0</v>
      </c>
      <c r="Z12391">
        <f>Z$1*Sheet1!AB12391</f>
        <v>0</v>
      </c>
      <c r="AA12391">
        <f>AA$1*Sheet1!AC12391</f>
        <v>-1.14470998603106</v>
      </c>
      <c r="AB12391">
        <f>AB$1*Sheet1!AD12391</f>
        <v>0</v>
      </c>
      <c r="AC12391">
        <f>AC$1*Sheet1!AE12391</f>
        <v>0.38165150950858</v>
      </c>
      <c r="AD12391">
        <f>AD$1*Sheet1!AF12391</f>
        <v>0.14056290013714</v>
      </c>
      <c r="AE12391" s="4">
        <v>-2.366</v>
      </c>
      <c r="AF12391">
        <f t="shared" si="579"/>
        <v>-5.51032826564802</v>
      </c>
      <c r="AG12391">
        <f t="shared" si="580"/>
        <v>0</v>
      </c>
      <c r="AH12391">
        <f t="shared" si="581"/>
        <v>1</v>
      </c>
      <c r="AI12391">
        <v>0</v>
      </c>
      <c r="AJ12391">
        <v>1</v>
      </c>
    </row>
    <row r="12392" spans="1:36">
      <c r="A12392">
        <v>2002</v>
      </c>
      <c r="B12392">
        <v>2019</v>
      </c>
      <c r="C12392">
        <v>0</v>
      </c>
      <c r="G12392">
        <f>G$1*Sheet1!I12392</f>
        <v>0</v>
      </c>
      <c r="H12392">
        <f>H$1*Sheet1!J12392</f>
        <v>0</v>
      </c>
      <c r="I12392">
        <f>I$1*Sheet1!K12392</f>
        <v>0</v>
      </c>
      <c r="J12392">
        <f>J$1*Sheet1!L12392</f>
        <v>0</v>
      </c>
      <c r="K12392">
        <f>K$1*Sheet1!M12392</f>
        <v>0</v>
      </c>
      <c r="L12392">
        <f>L$1*Sheet1!N12392</f>
        <v>-0.0307571</v>
      </c>
      <c r="M12392">
        <f>M$1*Sheet1!O12392</f>
        <v>0</v>
      </c>
      <c r="N12392">
        <f>N$1*Sheet1!P12392</f>
        <v>0</v>
      </c>
      <c r="O12392">
        <f>O$1*Sheet1!Q12392</f>
        <v>-0.0437979548809667</v>
      </c>
      <c r="P12392">
        <f>P$1*Sheet1!R12392</f>
        <v>0</v>
      </c>
      <c r="Q12392">
        <f>Q$1*Sheet1!S12392</f>
        <v>0</v>
      </c>
      <c r="R12392">
        <f>R$1*Sheet1!T12392</f>
        <v>0</v>
      </c>
      <c r="S12392">
        <f>S$1*Sheet1!U12392</f>
        <v>0</v>
      </c>
      <c r="T12392">
        <f>T$1*Sheet1!V12392</f>
        <v>0</v>
      </c>
      <c r="U12392">
        <f>U$1*Sheet1!W12392</f>
        <v>0</v>
      </c>
      <c r="V12392">
        <f>V$1*Sheet1!X12392</f>
        <v>0.0474397</v>
      </c>
      <c r="W12392">
        <f>W$1*Sheet1!Y12392</f>
        <v>0</v>
      </c>
      <c r="X12392">
        <f>X$1*Sheet1!Z12392</f>
        <v>0</v>
      </c>
      <c r="Y12392">
        <f>Y$1*Sheet1!AA12392</f>
        <v>0</v>
      </c>
      <c r="Z12392">
        <f>Z$1*Sheet1!AB12392</f>
        <v>0</v>
      </c>
      <c r="AA12392">
        <f>AA$1*Sheet1!AC12392</f>
        <v>-0.703290000200271</v>
      </c>
      <c r="AB12392">
        <f>AB$1*Sheet1!AD12392</f>
        <v>0</v>
      </c>
      <c r="AC12392">
        <f>AC$1*Sheet1!AE12392</f>
        <v>0.357098264895308</v>
      </c>
      <c r="AD12392">
        <f>AD$1*Sheet1!AF12392</f>
        <v>0.0686722455766754</v>
      </c>
      <c r="AE12392" s="4">
        <v>-2.366</v>
      </c>
      <c r="AF12392">
        <f t="shared" si="579"/>
        <v>-2.67063484460925</v>
      </c>
      <c r="AG12392">
        <f t="shared" si="580"/>
        <v>1</v>
      </c>
      <c r="AH12392">
        <f t="shared" si="581"/>
        <v>0</v>
      </c>
      <c r="AI12392">
        <v>0</v>
      </c>
      <c r="AJ12392">
        <v>1</v>
      </c>
    </row>
    <row r="12393" spans="1:36">
      <c r="A12393">
        <v>2003</v>
      </c>
      <c r="B12393">
        <v>2019</v>
      </c>
      <c r="C12393">
        <v>0</v>
      </c>
      <c r="G12393">
        <f>G$1*Sheet1!I12393</f>
        <v>-2.503</v>
      </c>
      <c r="H12393">
        <f>H$1*Sheet1!J12393</f>
        <v>0</v>
      </c>
      <c r="I12393">
        <f>I$1*Sheet1!K12393</f>
        <v>0</v>
      </c>
      <c r="J12393">
        <f>J$1*Sheet1!L12393</f>
        <v>0</v>
      </c>
      <c r="K12393">
        <f>K$1*Sheet1!M12393</f>
        <v>0</v>
      </c>
      <c r="L12393">
        <f>L$1*Sheet1!N12393</f>
        <v>-0.0734448</v>
      </c>
      <c r="M12393">
        <f>M$1*Sheet1!O12393</f>
        <v>0</v>
      </c>
      <c r="N12393">
        <f>N$1*Sheet1!P12393</f>
        <v>0</v>
      </c>
      <c r="O12393">
        <f>O$1*Sheet1!Q12393</f>
        <v>-0.0806156966019142</v>
      </c>
      <c r="P12393">
        <f>P$1*Sheet1!R12393</f>
        <v>0</v>
      </c>
      <c r="Q12393">
        <f>Q$1*Sheet1!S12393</f>
        <v>0</v>
      </c>
      <c r="R12393">
        <f>R$1*Sheet1!T12393</f>
        <v>0</v>
      </c>
      <c r="S12393">
        <f>S$1*Sheet1!U12393</f>
        <v>0</v>
      </c>
      <c r="T12393">
        <f>T$1*Sheet1!V12393</f>
        <v>0</v>
      </c>
      <c r="U12393">
        <f>U$1*Sheet1!W12393</f>
        <v>0</v>
      </c>
      <c r="V12393">
        <f>V$1*Sheet1!X12393</f>
        <v>0.1300215</v>
      </c>
      <c r="W12393">
        <f>W$1*Sheet1!Y12393</f>
        <v>0</v>
      </c>
      <c r="X12393">
        <f>X$1*Sheet1!Z12393</f>
        <v>0</v>
      </c>
      <c r="Y12393">
        <f>Y$1*Sheet1!AA12393</f>
        <v>0</v>
      </c>
      <c r="Z12393">
        <f>Z$1*Sheet1!AB12393</f>
        <v>0</v>
      </c>
      <c r="AA12393">
        <f>AA$1*Sheet1!AC12393</f>
        <v>-0.96998999619484</v>
      </c>
      <c r="AB12393">
        <f>AB$1*Sheet1!AD12393</f>
        <v>0</v>
      </c>
      <c r="AC12393">
        <f>AC$1*Sheet1!AE12393</f>
        <v>0.405308672170244</v>
      </c>
      <c r="AD12393">
        <f>AD$1*Sheet1!AF12393</f>
        <v>0.158800131980916</v>
      </c>
      <c r="AE12393" s="4">
        <v>-2.366</v>
      </c>
      <c r="AF12393">
        <f t="shared" si="579"/>
        <v>-5.29892018864559</v>
      </c>
      <c r="AG12393">
        <f t="shared" si="580"/>
        <v>0</v>
      </c>
      <c r="AH12393">
        <f t="shared" si="581"/>
        <v>1</v>
      </c>
      <c r="AI12393">
        <v>0</v>
      </c>
      <c r="AJ12393">
        <v>1</v>
      </c>
    </row>
    <row r="12394" spans="1:36">
      <c r="A12394">
        <v>2004</v>
      </c>
      <c r="B12394">
        <v>2019</v>
      </c>
      <c r="C12394">
        <v>0</v>
      </c>
      <c r="G12394">
        <f>G$1*Sheet1!I12394</f>
        <v>-2.503</v>
      </c>
      <c r="H12394">
        <f>H$1*Sheet1!J12394</f>
        <v>0</v>
      </c>
      <c r="I12394">
        <f>I$1*Sheet1!K12394</f>
        <v>0</v>
      </c>
      <c r="J12394">
        <f>J$1*Sheet1!L12394</f>
        <v>0</v>
      </c>
      <c r="K12394">
        <f>K$1*Sheet1!M12394</f>
        <v>0</v>
      </c>
      <c r="L12394">
        <f>L$1*Sheet1!N12394</f>
        <v>-0.0599599</v>
      </c>
      <c r="M12394">
        <f>M$1*Sheet1!O12394</f>
        <v>0</v>
      </c>
      <c r="N12394">
        <f>N$1*Sheet1!P12394</f>
        <v>0</v>
      </c>
      <c r="O12394">
        <f>O$1*Sheet1!Q12394</f>
        <v>-0.624786197751925</v>
      </c>
      <c r="P12394">
        <f>P$1*Sheet1!R12394</f>
        <v>0</v>
      </c>
      <c r="Q12394">
        <f>Q$1*Sheet1!S12394</f>
        <v>0</v>
      </c>
      <c r="R12394">
        <f>R$1*Sheet1!T12394</f>
        <v>0</v>
      </c>
      <c r="S12394">
        <f>S$1*Sheet1!U12394</f>
        <v>0</v>
      </c>
      <c r="T12394">
        <f>T$1*Sheet1!V12394</f>
        <v>0</v>
      </c>
      <c r="U12394">
        <f>U$1*Sheet1!W12394</f>
        <v>0</v>
      </c>
      <c r="V12394">
        <f>V$1*Sheet1!X12394</f>
        <v>0.0562237</v>
      </c>
      <c r="W12394">
        <f>W$1*Sheet1!Y12394</f>
        <v>0</v>
      </c>
      <c r="X12394">
        <f>X$1*Sheet1!Z12394</f>
        <v>0</v>
      </c>
      <c r="Y12394">
        <f>Y$1*Sheet1!AA12394</f>
        <v>0</v>
      </c>
      <c r="Z12394">
        <f>Z$1*Sheet1!AB12394</f>
        <v>0</v>
      </c>
      <c r="AA12394">
        <f>AA$1*Sheet1!AC12394</f>
        <v>-0.75578998017311</v>
      </c>
      <c r="AB12394">
        <f>AB$1*Sheet1!AD12394</f>
        <v>0</v>
      </c>
      <c r="AC12394">
        <f>AC$1*Sheet1!AE12394</f>
        <v>0.647106855313796</v>
      </c>
      <c r="AD12394">
        <f>AD$1*Sheet1!AF12394</f>
        <v>0.135346675960768</v>
      </c>
      <c r="AE12394" s="4">
        <v>-2.366</v>
      </c>
      <c r="AF12394">
        <f t="shared" si="579"/>
        <v>-5.47085884665047</v>
      </c>
      <c r="AG12394">
        <f t="shared" si="580"/>
        <v>0</v>
      </c>
      <c r="AH12394">
        <f t="shared" si="581"/>
        <v>1</v>
      </c>
      <c r="AI12394">
        <v>0</v>
      </c>
      <c r="AJ12394">
        <v>1</v>
      </c>
    </row>
    <row r="12395" spans="1:36">
      <c r="A12395">
        <v>2006</v>
      </c>
      <c r="B12395">
        <v>2019</v>
      </c>
      <c r="C12395">
        <v>0</v>
      </c>
      <c r="G12395">
        <f>G$1*Sheet1!I12395</f>
        <v>0</v>
      </c>
      <c r="H12395">
        <f>H$1*Sheet1!J12395</f>
        <v>0</v>
      </c>
      <c r="I12395">
        <f>I$1*Sheet1!K12395</f>
        <v>0</v>
      </c>
      <c r="J12395">
        <f>J$1*Sheet1!L12395</f>
        <v>0</v>
      </c>
      <c r="K12395">
        <f>K$1*Sheet1!M12395</f>
        <v>0</v>
      </c>
      <c r="L12395">
        <f>L$1*Sheet1!N12395</f>
        <v>-0.0390896</v>
      </c>
      <c r="M12395">
        <f>M$1*Sheet1!O12395</f>
        <v>0</v>
      </c>
      <c r="N12395">
        <f>N$1*Sheet1!P12395</f>
        <v>0</v>
      </c>
      <c r="O12395">
        <f>O$1*Sheet1!Q12395</f>
        <v>-0.0767540877531877</v>
      </c>
      <c r="P12395">
        <f>P$1*Sheet1!R12395</f>
        <v>0</v>
      </c>
      <c r="Q12395">
        <f>Q$1*Sheet1!S12395</f>
        <v>0</v>
      </c>
      <c r="R12395">
        <f>R$1*Sheet1!T12395</f>
        <v>0</v>
      </c>
      <c r="S12395">
        <f>S$1*Sheet1!U12395</f>
        <v>0</v>
      </c>
      <c r="T12395">
        <f>T$1*Sheet1!V12395</f>
        <v>0</v>
      </c>
      <c r="U12395">
        <f>U$1*Sheet1!W12395</f>
        <v>0</v>
      </c>
      <c r="V12395">
        <f>V$1*Sheet1!X12395</f>
        <v>0.0872727</v>
      </c>
      <c r="W12395">
        <f>W$1*Sheet1!Y12395</f>
        <v>0</v>
      </c>
      <c r="X12395">
        <f>X$1*Sheet1!Z12395</f>
        <v>0</v>
      </c>
      <c r="Y12395">
        <f>Y$1*Sheet1!AA12395</f>
        <v>0</v>
      </c>
      <c r="Z12395">
        <f>Z$1*Sheet1!AB12395</f>
        <v>0</v>
      </c>
      <c r="AA12395">
        <f>AA$1*Sheet1!AC12395</f>
        <v>-0.843149998247623</v>
      </c>
      <c r="AB12395">
        <f>AB$1*Sheet1!AD12395</f>
        <v>0</v>
      </c>
      <c r="AC12395">
        <f>AC$1*Sheet1!AE12395</f>
        <v>0.709166154752697</v>
      </c>
      <c r="AD12395">
        <f>AD$1*Sheet1!AF12395</f>
        <v>0.112413029664752</v>
      </c>
      <c r="AE12395" s="4">
        <v>-2.366</v>
      </c>
      <c r="AF12395">
        <f t="shared" si="579"/>
        <v>-2.41614180158336</v>
      </c>
      <c r="AG12395">
        <f t="shared" si="580"/>
        <v>1</v>
      </c>
      <c r="AH12395">
        <f t="shared" si="581"/>
        <v>0</v>
      </c>
      <c r="AI12395">
        <v>0</v>
      </c>
      <c r="AJ12395">
        <v>1</v>
      </c>
    </row>
    <row r="12396" spans="1:36">
      <c r="A12396">
        <v>2009</v>
      </c>
      <c r="B12396">
        <v>2019</v>
      </c>
      <c r="C12396">
        <v>0</v>
      </c>
      <c r="G12396">
        <f>G$1*Sheet1!I12396</f>
        <v>-2.503</v>
      </c>
      <c r="H12396">
        <f>H$1*Sheet1!J12396</f>
        <v>0</v>
      </c>
      <c r="I12396">
        <f>I$1*Sheet1!K12396</f>
        <v>0</v>
      </c>
      <c r="J12396">
        <f>J$1*Sheet1!L12396</f>
        <v>0</v>
      </c>
      <c r="K12396">
        <f>K$1*Sheet1!M12396</f>
        <v>0</v>
      </c>
      <c r="L12396">
        <f>L$1*Sheet1!N12396</f>
        <v>-0.0318307</v>
      </c>
      <c r="M12396">
        <f>M$1*Sheet1!O12396</f>
        <v>0</v>
      </c>
      <c r="N12396">
        <f>N$1*Sheet1!P12396</f>
        <v>0</v>
      </c>
      <c r="O12396">
        <f>O$1*Sheet1!Q12396</f>
        <v>-0.121124371441256</v>
      </c>
      <c r="P12396">
        <f>P$1*Sheet1!R12396</f>
        <v>0</v>
      </c>
      <c r="Q12396">
        <f>Q$1*Sheet1!S12396</f>
        <v>0</v>
      </c>
      <c r="R12396">
        <f>R$1*Sheet1!T12396</f>
        <v>0</v>
      </c>
      <c r="S12396">
        <f>S$1*Sheet1!U12396</f>
        <v>0</v>
      </c>
      <c r="T12396">
        <f>T$1*Sheet1!V12396</f>
        <v>0</v>
      </c>
      <c r="U12396">
        <f>U$1*Sheet1!W12396</f>
        <v>0</v>
      </c>
      <c r="V12396">
        <f>V$1*Sheet1!X12396</f>
        <v>0.0694363</v>
      </c>
      <c r="W12396">
        <f>W$1*Sheet1!Y12396</f>
        <v>0</v>
      </c>
      <c r="X12396">
        <f>X$1*Sheet1!Z12396</f>
        <v>0</v>
      </c>
      <c r="Y12396">
        <f>Y$1*Sheet1!AA12396</f>
        <v>0</v>
      </c>
      <c r="Z12396">
        <f>Z$1*Sheet1!AB12396</f>
        <v>0</v>
      </c>
      <c r="AA12396">
        <f>AA$1*Sheet1!AC12396</f>
        <v>-0.712320001602172</v>
      </c>
      <c r="AB12396">
        <f>AB$1*Sheet1!AD12396</f>
        <v>0</v>
      </c>
      <c r="AC12396">
        <f>AC$1*Sheet1!AE12396</f>
        <v>0.79374820123685</v>
      </c>
      <c r="AD12396">
        <f>AD$1*Sheet1!AF12396</f>
        <v>0.129742514785449</v>
      </c>
      <c r="AE12396" s="4">
        <v>-2.366</v>
      </c>
      <c r="AF12396">
        <f t="shared" si="579"/>
        <v>-4.74134805702113</v>
      </c>
      <c r="AG12396">
        <f t="shared" si="580"/>
        <v>0</v>
      </c>
      <c r="AH12396">
        <f t="shared" si="581"/>
        <v>1</v>
      </c>
      <c r="AI12396">
        <v>0</v>
      </c>
      <c r="AJ12396">
        <v>1</v>
      </c>
    </row>
    <row r="12397" spans="1:36">
      <c r="A12397">
        <v>2012</v>
      </c>
      <c r="B12397">
        <v>2019</v>
      </c>
      <c r="C12397">
        <v>0</v>
      </c>
      <c r="G12397">
        <f>G$1*Sheet1!I12397</f>
        <v>-2.503</v>
      </c>
      <c r="H12397">
        <f>H$1*Sheet1!J12397</f>
        <v>0</v>
      </c>
      <c r="I12397">
        <f>I$1*Sheet1!K12397</f>
        <v>0</v>
      </c>
      <c r="J12397">
        <f>J$1*Sheet1!L12397</f>
        <v>0</v>
      </c>
      <c r="K12397">
        <f>K$1*Sheet1!M12397</f>
        <v>0</v>
      </c>
      <c r="L12397">
        <f>L$1*Sheet1!N12397</f>
        <v>-0.0676082</v>
      </c>
      <c r="M12397">
        <f>M$1*Sheet1!O12397</f>
        <v>0</v>
      </c>
      <c r="N12397">
        <f>N$1*Sheet1!P12397</f>
        <v>0</v>
      </c>
      <c r="O12397">
        <f>O$1*Sheet1!Q12397</f>
        <v>-0.202226524662099</v>
      </c>
      <c r="P12397">
        <f>P$1*Sheet1!R12397</f>
        <v>0</v>
      </c>
      <c r="Q12397">
        <f>Q$1*Sheet1!S12397</f>
        <v>0</v>
      </c>
      <c r="R12397">
        <f>R$1*Sheet1!T12397</f>
        <v>0</v>
      </c>
      <c r="S12397">
        <f>S$1*Sheet1!U12397</f>
        <v>0</v>
      </c>
      <c r="T12397">
        <f>T$1*Sheet1!V12397</f>
        <v>0</v>
      </c>
      <c r="U12397">
        <f>U$1*Sheet1!W12397</f>
        <v>0</v>
      </c>
      <c r="V12397">
        <f>V$1*Sheet1!X12397</f>
        <v>0.157136</v>
      </c>
      <c r="W12397">
        <f>W$1*Sheet1!Y12397</f>
        <v>0</v>
      </c>
      <c r="X12397">
        <f>X$1*Sheet1!Z12397</f>
        <v>0</v>
      </c>
      <c r="Y12397">
        <f>Y$1*Sheet1!AA12397</f>
        <v>0</v>
      </c>
      <c r="Z12397">
        <f>Z$1*Sheet1!AB12397</f>
        <v>0</v>
      </c>
      <c r="AA12397">
        <f>AA$1*Sheet1!AC12397</f>
        <v>-0.482160000801087</v>
      </c>
      <c r="AB12397">
        <f>AB$1*Sheet1!AD12397</f>
        <v>0</v>
      </c>
      <c r="AC12397">
        <f>AC$1*Sheet1!AE12397</f>
        <v>0.743320892732694</v>
      </c>
      <c r="AD12397">
        <f>AD$1*Sheet1!AF12397</f>
        <v>0.135939808941055</v>
      </c>
      <c r="AE12397" s="4">
        <v>-2.366</v>
      </c>
      <c r="AF12397">
        <f t="shared" si="579"/>
        <v>-4.58459802378944</v>
      </c>
      <c r="AG12397">
        <f t="shared" si="580"/>
        <v>0</v>
      </c>
      <c r="AH12397">
        <f t="shared" si="581"/>
        <v>1</v>
      </c>
      <c r="AI12397">
        <v>0</v>
      </c>
      <c r="AJ12397">
        <v>1</v>
      </c>
    </row>
    <row r="12398" spans="1:36">
      <c r="A12398">
        <v>2015</v>
      </c>
      <c r="B12398">
        <v>2019</v>
      </c>
      <c r="C12398">
        <v>0</v>
      </c>
      <c r="G12398">
        <f>G$1*Sheet1!I12398</f>
        <v>-2.503</v>
      </c>
      <c r="H12398">
        <f>H$1*Sheet1!J12398</f>
        <v>0</v>
      </c>
      <c r="I12398">
        <f>I$1*Sheet1!K12398</f>
        <v>0</v>
      </c>
      <c r="J12398">
        <f>J$1*Sheet1!L12398</f>
        <v>0</v>
      </c>
      <c r="K12398">
        <f>K$1*Sheet1!M12398</f>
        <v>0</v>
      </c>
      <c r="L12398">
        <f>L$1*Sheet1!N12398</f>
        <v>-0.0663542</v>
      </c>
      <c r="M12398">
        <f>M$1*Sheet1!O12398</f>
        <v>0</v>
      </c>
      <c r="N12398">
        <f>N$1*Sheet1!P12398</f>
        <v>0</v>
      </c>
      <c r="O12398">
        <f>O$1*Sheet1!Q12398</f>
        <v>-0.430779611079937</v>
      </c>
      <c r="P12398">
        <f>P$1*Sheet1!R12398</f>
        <v>0</v>
      </c>
      <c r="Q12398">
        <f>Q$1*Sheet1!S12398</f>
        <v>0</v>
      </c>
      <c r="R12398">
        <f>R$1*Sheet1!T12398</f>
        <v>0</v>
      </c>
      <c r="S12398">
        <f>S$1*Sheet1!U12398</f>
        <v>0</v>
      </c>
      <c r="T12398">
        <f>T$1*Sheet1!V12398</f>
        <v>0</v>
      </c>
      <c r="U12398">
        <f>U$1*Sheet1!W12398</f>
        <v>0</v>
      </c>
      <c r="V12398">
        <f>V$1*Sheet1!X12398</f>
        <v>0.0505812</v>
      </c>
      <c r="W12398">
        <f>W$1*Sheet1!Y12398</f>
        <v>0</v>
      </c>
      <c r="X12398">
        <f>X$1*Sheet1!Z12398</f>
        <v>0</v>
      </c>
      <c r="Y12398">
        <f>Y$1*Sheet1!AA12398</f>
        <v>0</v>
      </c>
      <c r="Z12398">
        <f>Z$1*Sheet1!AB12398</f>
        <v>0</v>
      </c>
      <c r="AA12398">
        <f>AA$1*Sheet1!AC12398</f>
        <v>-1.61175001001358</v>
      </c>
      <c r="AB12398">
        <f>AB$1*Sheet1!AD12398</f>
        <v>0</v>
      </c>
      <c r="AC12398">
        <f>AC$1*Sheet1!AE12398</f>
        <v>0.327826701417434</v>
      </c>
      <c r="AD12398">
        <f>AD$1*Sheet1!AF12398</f>
        <v>0.138047053283294</v>
      </c>
      <c r="AE12398" s="4">
        <v>-2.366</v>
      </c>
      <c r="AF12398">
        <f t="shared" si="579"/>
        <v>-6.46142886639279</v>
      </c>
      <c r="AG12398">
        <f t="shared" si="580"/>
        <v>0</v>
      </c>
      <c r="AH12398">
        <f t="shared" si="581"/>
        <v>1</v>
      </c>
      <c r="AI12398">
        <v>0</v>
      </c>
      <c r="AJ12398">
        <v>1</v>
      </c>
    </row>
    <row r="12399" spans="1:36">
      <c r="A12399">
        <v>2016</v>
      </c>
      <c r="B12399">
        <v>2019</v>
      </c>
      <c r="C12399">
        <v>0</v>
      </c>
      <c r="G12399">
        <f>G$1*Sheet1!I12399</f>
        <v>-2.503</v>
      </c>
      <c r="H12399">
        <f>H$1*Sheet1!J12399</f>
        <v>0</v>
      </c>
      <c r="I12399">
        <f>I$1*Sheet1!K12399</f>
        <v>0</v>
      </c>
      <c r="J12399">
        <f>J$1*Sheet1!L12399</f>
        <v>0</v>
      </c>
      <c r="K12399">
        <f>K$1*Sheet1!M12399</f>
        <v>0</v>
      </c>
      <c r="L12399">
        <f>L$1*Sheet1!N12399</f>
        <v>-2.1383109</v>
      </c>
      <c r="M12399">
        <f>M$1*Sheet1!O12399</f>
        <v>0</v>
      </c>
      <c r="N12399">
        <f>N$1*Sheet1!P12399</f>
        <v>0</v>
      </c>
      <c r="O12399">
        <f>O$1*Sheet1!Q12399</f>
        <v>-0.0269495058181497</v>
      </c>
      <c r="P12399">
        <f>P$1*Sheet1!R12399</f>
        <v>0</v>
      </c>
      <c r="Q12399">
        <f>Q$1*Sheet1!S12399</f>
        <v>0</v>
      </c>
      <c r="R12399">
        <f>R$1*Sheet1!T12399</f>
        <v>0</v>
      </c>
      <c r="S12399">
        <f>S$1*Sheet1!U12399</f>
        <v>0</v>
      </c>
      <c r="T12399">
        <f>T$1*Sheet1!V12399</f>
        <v>0</v>
      </c>
      <c r="U12399">
        <f>U$1*Sheet1!W12399</f>
        <v>0</v>
      </c>
      <c r="V12399">
        <f>V$1*Sheet1!X12399</f>
        <v>0.1229516</v>
      </c>
      <c r="W12399">
        <f>W$1*Sheet1!Y12399</f>
        <v>0</v>
      </c>
      <c r="X12399">
        <f>X$1*Sheet1!Z12399</f>
        <v>0</v>
      </c>
      <c r="Y12399">
        <f>Y$1*Sheet1!AA12399</f>
        <v>0</v>
      </c>
      <c r="Z12399">
        <f>Z$1*Sheet1!AB12399</f>
        <v>0</v>
      </c>
      <c r="AA12399">
        <f>AA$1*Sheet1!AC12399</f>
        <v>-1.59557998538017</v>
      </c>
      <c r="AB12399">
        <f>AB$1*Sheet1!AD12399</f>
        <v>0</v>
      </c>
      <c r="AC12399">
        <f>AC$1*Sheet1!AE12399</f>
        <v>0.768226811996995</v>
      </c>
      <c r="AD12399">
        <f>AD$1*Sheet1!AF12399</f>
        <v>0.129631835029616</v>
      </c>
      <c r="AE12399" s="4">
        <v>-2.366</v>
      </c>
      <c r="AF12399">
        <f t="shared" si="579"/>
        <v>-7.60903014417171</v>
      </c>
      <c r="AG12399">
        <f t="shared" si="580"/>
        <v>0</v>
      </c>
      <c r="AH12399">
        <f t="shared" si="581"/>
        <v>1</v>
      </c>
      <c r="AI12399">
        <v>0</v>
      </c>
      <c r="AJ12399">
        <v>1</v>
      </c>
    </row>
    <row r="12400" spans="1:36">
      <c r="A12400">
        <v>2019</v>
      </c>
      <c r="B12400">
        <v>2019</v>
      </c>
      <c r="C12400">
        <v>0</v>
      </c>
      <c r="G12400">
        <f>G$1*Sheet1!I12400</f>
        <v>-2.503</v>
      </c>
      <c r="H12400">
        <f>H$1*Sheet1!J12400</f>
        <v>0</v>
      </c>
      <c r="I12400">
        <f>I$1*Sheet1!K12400</f>
        <v>0</v>
      </c>
      <c r="J12400">
        <f>J$1*Sheet1!L12400</f>
        <v>0</v>
      </c>
      <c r="K12400">
        <f>K$1*Sheet1!M12400</f>
        <v>0</v>
      </c>
      <c r="L12400">
        <f>L$1*Sheet1!N12400</f>
        <v>-0.0609092</v>
      </c>
      <c r="M12400">
        <f>M$1*Sheet1!O12400</f>
        <v>0</v>
      </c>
      <c r="N12400">
        <f>N$1*Sheet1!P12400</f>
        <v>0</v>
      </c>
      <c r="O12400">
        <f>O$1*Sheet1!Q12400</f>
        <v>-0.428230611476331</v>
      </c>
      <c r="P12400">
        <f>P$1*Sheet1!R12400</f>
        <v>0</v>
      </c>
      <c r="Q12400">
        <f>Q$1*Sheet1!S12400</f>
        <v>0</v>
      </c>
      <c r="R12400">
        <f>R$1*Sheet1!T12400</f>
        <v>0</v>
      </c>
      <c r="S12400">
        <f>S$1*Sheet1!U12400</f>
        <v>0</v>
      </c>
      <c r="T12400">
        <f>T$1*Sheet1!V12400</f>
        <v>0</v>
      </c>
      <c r="U12400">
        <f>U$1*Sheet1!W12400</f>
        <v>0</v>
      </c>
      <c r="V12400">
        <f>V$1*Sheet1!X12400</f>
        <v>0.1004609</v>
      </c>
      <c r="W12400">
        <f>W$1*Sheet1!Y12400</f>
        <v>0</v>
      </c>
      <c r="X12400">
        <f>X$1*Sheet1!Z12400</f>
        <v>0</v>
      </c>
      <c r="Y12400">
        <f>Y$1*Sheet1!AA12400</f>
        <v>0</v>
      </c>
      <c r="Z12400">
        <f>Z$1*Sheet1!AB12400</f>
        <v>0</v>
      </c>
      <c r="AA12400">
        <f>AA$1*Sheet1!AC12400</f>
        <v>-0.952350026786327</v>
      </c>
      <c r="AB12400">
        <f>AB$1*Sheet1!AD12400</f>
        <v>0</v>
      </c>
      <c r="AC12400">
        <f>AC$1*Sheet1!AE12400</f>
        <v>0.836654098698401</v>
      </c>
      <c r="AD12400">
        <f>AD$1*Sheet1!AF12400</f>
        <v>0.158335054589162</v>
      </c>
      <c r="AE12400" s="4">
        <v>-2.366</v>
      </c>
      <c r="AF12400">
        <f t="shared" si="579"/>
        <v>-5.2150397849751</v>
      </c>
      <c r="AG12400">
        <f t="shared" si="580"/>
        <v>0</v>
      </c>
      <c r="AH12400">
        <f t="shared" si="581"/>
        <v>1</v>
      </c>
      <c r="AI12400">
        <v>0</v>
      </c>
      <c r="AJ12400">
        <v>1</v>
      </c>
    </row>
    <row r="12401" spans="1:36">
      <c r="A12401">
        <v>2022</v>
      </c>
      <c r="B12401">
        <v>2019</v>
      </c>
      <c r="C12401">
        <v>0</v>
      </c>
      <c r="G12401">
        <f>G$1*Sheet1!I12401</f>
        <v>-2.503</v>
      </c>
      <c r="H12401">
        <f>H$1*Sheet1!J12401</f>
        <v>0</v>
      </c>
      <c r="I12401">
        <f>I$1*Sheet1!K12401</f>
        <v>0</v>
      </c>
      <c r="J12401">
        <f>J$1*Sheet1!L12401</f>
        <v>0</v>
      </c>
      <c r="K12401">
        <f>K$1*Sheet1!M12401</f>
        <v>0</v>
      </c>
      <c r="L12401">
        <f>L$1*Sheet1!N12401</f>
        <v>-0.0619102</v>
      </c>
      <c r="M12401">
        <f>M$1*Sheet1!O12401</f>
        <v>0</v>
      </c>
      <c r="N12401">
        <f>N$1*Sheet1!P12401</f>
        <v>0</v>
      </c>
      <c r="O12401">
        <f>O$1*Sheet1!Q12401</f>
        <v>0</v>
      </c>
      <c r="P12401">
        <f>P$1*Sheet1!R12401</f>
        <v>0</v>
      </c>
      <c r="Q12401">
        <f>Q$1*Sheet1!S12401</f>
        <v>0</v>
      </c>
      <c r="R12401">
        <f>R$1*Sheet1!T12401</f>
        <v>0</v>
      </c>
      <c r="S12401">
        <f>S$1*Sheet1!U12401</f>
        <v>0</v>
      </c>
      <c r="T12401">
        <f>T$1*Sheet1!V12401</f>
        <v>0</v>
      </c>
      <c r="U12401">
        <f>U$1*Sheet1!W12401</f>
        <v>0</v>
      </c>
      <c r="V12401">
        <f>V$1*Sheet1!X12401</f>
        <v>0.1941569</v>
      </c>
      <c r="W12401">
        <f>W$1*Sheet1!Y12401</f>
        <v>0</v>
      </c>
      <c r="X12401">
        <f>X$1*Sheet1!Z12401</f>
        <v>0</v>
      </c>
      <c r="Y12401">
        <f>Y$1*Sheet1!AA12401</f>
        <v>0</v>
      </c>
      <c r="Z12401">
        <f>Z$1*Sheet1!AB12401</f>
        <v>0</v>
      </c>
      <c r="AA12401">
        <f>AA$1*Sheet1!AC12401</f>
        <v>-0.577499989986419</v>
      </c>
      <c r="AB12401">
        <f>AB$1*Sheet1!AD12401</f>
        <v>0</v>
      </c>
      <c r="AC12401">
        <f>AC$1*Sheet1!AE12401</f>
        <v>0.607980013936916</v>
      </c>
      <c r="AD12401">
        <f>AD$1*Sheet1!AF12401</f>
        <v>0.118569928738289</v>
      </c>
      <c r="AE12401" s="4">
        <v>-2.366</v>
      </c>
      <c r="AF12401">
        <f t="shared" si="579"/>
        <v>-4.58770334731121</v>
      </c>
      <c r="AG12401">
        <f t="shared" si="580"/>
        <v>0</v>
      </c>
      <c r="AH12401">
        <f t="shared" si="581"/>
        <v>1</v>
      </c>
      <c r="AI12401">
        <v>0</v>
      </c>
      <c r="AJ12401">
        <v>1</v>
      </c>
    </row>
    <row r="12402" spans="1:36">
      <c r="A12402">
        <v>2023</v>
      </c>
      <c r="B12402">
        <v>2019</v>
      </c>
      <c r="C12402">
        <v>0</v>
      </c>
      <c r="G12402">
        <f>G$1*Sheet1!I12402</f>
        <v>-2.503</v>
      </c>
      <c r="H12402">
        <f>H$1*Sheet1!J12402</f>
        <v>0</v>
      </c>
      <c r="I12402">
        <f>I$1*Sheet1!K12402</f>
        <v>0</v>
      </c>
      <c r="J12402">
        <f>J$1*Sheet1!L12402</f>
        <v>0</v>
      </c>
      <c r="K12402">
        <f>K$1*Sheet1!M12402</f>
        <v>0</v>
      </c>
      <c r="L12402">
        <f>L$1*Sheet1!N12402</f>
        <v>-0.0162635</v>
      </c>
      <c r="M12402">
        <f>M$1*Sheet1!O12402</f>
        <v>0</v>
      </c>
      <c r="N12402">
        <f>N$1*Sheet1!P12402</f>
        <v>0</v>
      </c>
      <c r="O12402">
        <f>O$1*Sheet1!Q12402</f>
        <v>-0.0729083363362643</v>
      </c>
      <c r="P12402">
        <f>P$1*Sheet1!R12402</f>
        <v>0</v>
      </c>
      <c r="Q12402">
        <f>Q$1*Sheet1!S12402</f>
        <v>0</v>
      </c>
      <c r="R12402">
        <f>R$1*Sheet1!T12402</f>
        <v>0</v>
      </c>
      <c r="S12402">
        <f>S$1*Sheet1!U12402</f>
        <v>0</v>
      </c>
      <c r="T12402">
        <f>T$1*Sheet1!V12402</f>
        <v>0</v>
      </c>
      <c r="U12402">
        <f>U$1*Sheet1!W12402</f>
        <v>0</v>
      </c>
      <c r="V12402">
        <f>V$1*Sheet1!X12402</f>
        <v>0.1294847</v>
      </c>
      <c r="W12402">
        <f>W$1*Sheet1!Y12402</f>
        <v>0</v>
      </c>
      <c r="X12402">
        <f>X$1*Sheet1!Z12402</f>
        <v>0</v>
      </c>
      <c r="Y12402">
        <f>Y$1*Sheet1!AA12402</f>
        <v>0</v>
      </c>
      <c r="Z12402">
        <f>Z$1*Sheet1!AB12402</f>
        <v>0</v>
      </c>
      <c r="AA12402">
        <f>AA$1*Sheet1!AC12402</f>
        <v>-0.580440002202988</v>
      </c>
      <c r="AB12402">
        <f>AB$1*Sheet1!AD12402</f>
        <v>0</v>
      </c>
      <c r="AC12402">
        <f>AC$1*Sheet1!AE12402</f>
        <v>0.488647450776037</v>
      </c>
      <c r="AD12402">
        <f>AD$1*Sheet1!AF12402</f>
        <v>0.126086777318256</v>
      </c>
      <c r="AE12402" s="4">
        <v>-2.366</v>
      </c>
      <c r="AF12402">
        <f t="shared" si="579"/>
        <v>-4.79439291044496</v>
      </c>
      <c r="AG12402">
        <f t="shared" si="580"/>
        <v>0</v>
      </c>
      <c r="AH12402">
        <f t="shared" si="581"/>
        <v>1</v>
      </c>
      <c r="AI12402">
        <v>0</v>
      </c>
      <c r="AJ12402">
        <v>1</v>
      </c>
    </row>
    <row r="12403" spans="1:36">
      <c r="A12403">
        <v>2027</v>
      </c>
      <c r="B12403">
        <v>2019</v>
      </c>
      <c r="C12403">
        <v>0</v>
      </c>
      <c r="G12403">
        <f>G$1*Sheet1!I12403</f>
        <v>-2.503</v>
      </c>
      <c r="H12403">
        <f>H$1*Sheet1!J12403</f>
        <v>0</v>
      </c>
      <c r="I12403">
        <f>I$1*Sheet1!K12403</f>
        <v>0</v>
      </c>
      <c r="J12403">
        <f>J$1*Sheet1!L12403</f>
        <v>0</v>
      </c>
      <c r="K12403">
        <f>K$1*Sheet1!M12403</f>
        <v>0</v>
      </c>
      <c r="L12403">
        <f>L$1*Sheet1!N12403</f>
        <v>-0.0341704</v>
      </c>
      <c r="M12403">
        <f>M$1*Sheet1!O12403</f>
        <v>0</v>
      </c>
      <c r="N12403">
        <f>N$1*Sheet1!P12403</f>
        <v>0</v>
      </c>
      <c r="O12403">
        <f>O$1*Sheet1!Q12403</f>
        <v>-0.474405792801402</v>
      </c>
      <c r="P12403">
        <f>P$1*Sheet1!R12403</f>
        <v>0</v>
      </c>
      <c r="Q12403">
        <f>Q$1*Sheet1!S12403</f>
        <v>0</v>
      </c>
      <c r="R12403">
        <f>R$1*Sheet1!T12403</f>
        <v>0</v>
      </c>
      <c r="S12403">
        <f>S$1*Sheet1!U12403</f>
        <v>0</v>
      </c>
      <c r="T12403">
        <f>T$1*Sheet1!V12403</f>
        <v>0</v>
      </c>
      <c r="U12403">
        <f>U$1*Sheet1!W12403</f>
        <v>0</v>
      </c>
      <c r="V12403">
        <f>V$1*Sheet1!X12403</f>
        <v>0.1660054</v>
      </c>
      <c r="W12403">
        <f>W$1*Sheet1!Y12403</f>
        <v>0</v>
      </c>
      <c r="X12403">
        <f>X$1*Sheet1!Z12403</f>
        <v>0</v>
      </c>
      <c r="Y12403">
        <f>Y$1*Sheet1!AA12403</f>
        <v>0</v>
      </c>
      <c r="Z12403">
        <f>Z$1*Sheet1!AB12403</f>
        <v>0</v>
      </c>
      <c r="AA12403">
        <f>AA$1*Sheet1!AC12403</f>
        <v>-0.87989999949932</v>
      </c>
      <c r="AB12403">
        <f>AB$1*Sheet1!AD12403</f>
        <v>0</v>
      </c>
      <c r="AC12403">
        <f>AC$1*Sheet1!AE12403</f>
        <v>0.799732208987932</v>
      </c>
      <c r="AD12403">
        <f>AD$1*Sheet1!AF12403</f>
        <v>0.157629466944053</v>
      </c>
      <c r="AE12403" s="4">
        <v>-2.366</v>
      </c>
      <c r="AF12403">
        <f t="shared" si="579"/>
        <v>-5.13410911636874</v>
      </c>
      <c r="AG12403">
        <f t="shared" si="580"/>
        <v>0</v>
      </c>
      <c r="AH12403">
        <f t="shared" si="581"/>
        <v>1</v>
      </c>
      <c r="AI12403">
        <v>0</v>
      </c>
      <c r="AJ12403">
        <v>1</v>
      </c>
    </row>
    <row r="12404" spans="1:36">
      <c r="A12404">
        <v>2029</v>
      </c>
      <c r="B12404">
        <v>2019</v>
      </c>
      <c r="C12404">
        <v>0</v>
      </c>
      <c r="G12404">
        <f>G$1*Sheet1!I12404</f>
        <v>-2.503</v>
      </c>
      <c r="H12404">
        <f>H$1*Sheet1!J12404</f>
        <v>0</v>
      </c>
      <c r="I12404">
        <f>I$1*Sheet1!K12404</f>
        <v>0</v>
      </c>
      <c r="J12404">
        <f>J$1*Sheet1!L12404</f>
        <v>0</v>
      </c>
      <c r="K12404">
        <f>K$1*Sheet1!M12404</f>
        <v>0</v>
      </c>
      <c r="L12404">
        <f>L$1*Sheet1!N12404</f>
        <v>-0.0918489</v>
      </c>
      <c r="M12404">
        <f>M$1*Sheet1!O12404</f>
        <v>0</v>
      </c>
      <c r="N12404">
        <f>N$1*Sheet1!P12404</f>
        <v>0</v>
      </c>
      <c r="O12404">
        <f>O$1*Sheet1!Q12404</f>
        <v>-0.42574013183205</v>
      </c>
      <c r="P12404">
        <f>P$1*Sheet1!R12404</f>
        <v>0</v>
      </c>
      <c r="Q12404">
        <f>Q$1*Sheet1!S12404</f>
        <v>0</v>
      </c>
      <c r="R12404">
        <f>R$1*Sheet1!T12404</f>
        <v>0</v>
      </c>
      <c r="S12404">
        <f>S$1*Sheet1!U12404</f>
        <v>0</v>
      </c>
      <c r="T12404">
        <f>T$1*Sheet1!V12404</f>
        <v>0</v>
      </c>
      <c r="U12404">
        <f>U$1*Sheet1!W12404</f>
        <v>0</v>
      </c>
      <c r="V12404">
        <f>V$1*Sheet1!X12404</f>
        <v>0.0853024</v>
      </c>
      <c r="W12404">
        <f>W$1*Sheet1!Y12404</f>
        <v>0</v>
      </c>
      <c r="X12404">
        <f>X$1*Sheet1!Z12404</f>
        <v>0</v>
      </c>
      <c r="Y12404">
        <f>Y$1*Sheet1!AA12404</f>
        <v>0</v>
      </c>
      <c r="Z12404">
        <f>Z$1*Sheet1!AB12404</f>
        <v>0</v>
      </c>
      <c r="AA12404">
        <f>AA$1*Sheet1!AC12404</f>
        <v>-0.933030016422271</v>
      </c>
      <c r="AB12404">
        <f>AB$1*Sheet1!AD12404</f>
        <v>0</v>
      </c>
      <c r="AC12404">
        <f>AC$1*Sheet1!AE12404</f>
        <v>0.906699945467351</v>
      </c>
      <c r="AD12404">
        <f>AD$1*Sheet1!AF12404</f>
        <v>0.159563260131737</v>
      </c>
      <c r="AE12404" s="4">
        <v>-2.366</v>
      </c>
      <c r="AF12404">
        <f t="shared" si="579"/>
        <v>-5.16805344265523</v>
      </c>
      <c r="AG12404">
        <f t="shared" si="580"/>
        <v>0</v>
      </c>
      <c r="AH12404">
        <f t="shared" si="581"/>
        <v>1</v>
      </c>
      <c r="AI12404">
        <v>0</v>
      </c>
      <c r="AJ12404">
        <v>1</v>
      </c>
    </row>
    <row r="12405" spans="1:36">
      <c r="A12405">
        <v>2032</v>
      </c>
      <c r="B12405">
        <v>2019</v>
      </c>
      <c r="C12405">
        <v>0</v>
      </c>
      <c r="G12405">
        <f>G$1*Sheet1!I12405</f>
        <v>-2.503</v>
      </c>
      <c r="H12405">
        <f>H$1*Sheet1!J12405</f>
        <v>0</v>
      </c>
      <c r="I12405">
        <f>I$1*Sheet1!K12405</f>
        <v>0</v>
      </c>
      <c r="J12405">
        <f>J$1*Sheet1!L12405</f>
        <v>0</v>
      </c>
      <c r="K12405">
        <f>K$1*Sheet1!M12405</f>
        <v>0</v>
      </c>
      <c r="L12405">
        <f>L$1*Sheet1!N12405</f>
        <v>-0.1016422</v>
      </c>
      <c r="M12405">
        <f>M$1*Sheet1!O12405</f>
        <v>0</v>
      </c>
      <c r="N12405">
        <f>N$1*Sheet1!P12405</f>
        <v>0</v>
      </c>
      <c r="O12405">
        <f>O$1*Sheet1!Q12405</f>
        <v>-0.0392176064301707</v>
      </c>
      <c r="P12405">
        <f>P$1*Sheet1!R12405</f>
        <v>0</v>
      </c>
      <c r="Q12405">
        <f>Q$1*Sheet1!S12405</f>
        <v>0</v>
      </c>
      <c r="R12405">
        <f>R$1*Sheet1!T12405</f>
        <v>0</v>
      </c>
      <c r="S12405">
        <f>S$1*Sheet1!U12405</f>
        <v>0</v>
      </c>
      <c r="T12405">
        <f>T$1*Sheet1!V12405</f>
        <v>0</v>
      </c>
      <c r="U12405">
        <f>U$1*Sheet1!W12405</f>
        <v>0</v>
      </c>
      <c r="V12405">
        <f>V$1*Sheet1!X12405</f>
        <v>0.1225307</v>
      </c>
      <c r="W12405">
        <f>W$1*Sheet1!Y12405</f>
        <v>0</v>
      </c>
      <c r="X12405">
        <f>X$1*Sheet1!Z12405</f>
        <v>0</v>
      </c>
      <c r="Y12405">
        <f>Y$1*Sheet1!AA12405</f>
        <v>0</v>
      </c>
      <c r="Z12405">
        <f>Z$1*Sheet1!AB12405</f>
        <v>0</v>
      </c>
      <c r="AA12405">
        <f>AA$1*Sheet1!AC12405</f>
        <v>-1.90910993796587</v>
      </c>
      <c r="AB12405">
        <f>AB$1*Sheet1!AD12405</f>
        <v>0</v>
      </c>
      <c r="AC12405">
        <f>AC$1*Sheet1!AE12405</f>
        <v>0.831185321065319</v>
      </c>
      <c r="AD12405">
        <f>AD$1*Sheet1!AF12405</f>
        <v>0.115213022353611</v>
      </c>
      <c r="AE12405" s="4">
        <v>-2.366</v>
      </c>
      <c r="AF12405">
        <f t="shared" si="579"/>
        <v>-5.85004070097711</v>
      </c>
      <c r="AG12405">
        <f t="shared" si="580"/>
        <v>0</v>
      </c>
      <c r="AH12405">
        <f t="shared" si="581"/>
        <v>1</v>
      </c>
      <c r="AI12405">
        <v>0</v>
      </c>
      <c r="AJ12405">
        <v>1</v>
      </c>
    </row>
    <row r="12406" spans="1:36">
      <c r="A12406">
        <v>2034</v>
      </c>
      <c r="B12406">
        <v>2019</v>
      </c>
      <c r="C12406">
        <v>0</v>
      </c>
      <c r="G12406">
        <f>G$1*Sheet1!I12406</f>
        <v>-2.503</v>
      </c>
      <c r="H12406">
        <f>H$1*Sheet1!J12406</f>
        <v>0</v>
      </c>
      <c r="I12406">
        <f>I$1*Sheet1!K12406</f>
        <v>0</v>
      </c>
      <c r="J12406">
        <f>J$1*Sheet1!L12406</f>
        <v>0</v>
      </c>
      <c r="K12406">
        <f>K$1*Sheet1!M12406</f>
        <v>0</v>
      </c>
      <c r="L12406">
        <f>L$1*Sheet1!N12406</f>
        <v>-0.0486541</v>
      </c>
      <c r="M12406">
        <f>M$1*Sheet1!O12406</f>
        <v>0</v>
      </c>
      <c r="N12406">
        <f>N$1*Sheet1!P12406</f>
        <v>0</v>
      </c>
      <c r="O12406">
        <f>O$1*Sheet1!Q12406</f>
        <v>-0.00120149506924253</v>
      </c>
      <c r="P12406">
        <f>P$1*Sheet1!R12406</f>
        <v>0</v>
      </c>
      <c r="Q12406">
        <f>Q$1*Sheet1!S12406</f>
        <v>0</v>
      </c>
      <c r="R12406">
        <f>R$1*Sheet1!T12406</f>
        <v>0</v>
      </c>
      <c r="S12406">
        <f>S$1*Sheet1!U12406</f>
        <v>0</v>
      </c>
      <c r="T12406">
        <f>T$1*Sheet1!V12406</f>
        <v>0</v>
      </c>
      <c r="U12406">
        <f>U$1*Sheet1!W12406</f>
        <v>0</v>
      </c>
      <c r="V12406">
        <f>V$1*Sheet1!X12406</f>
        <v>0.0895541</v>
      </c>
      <c r="W12406">
        <f>W$1*Sheet1!Y12406</f>
        <v>0</v>
      </c>
      <c r="X12406">
        <f>X$1*Sheet1!Z12406</f>
        <v>0</v>
      </c>
      <c r="Y12406">
        <f>Y$1*Sheet1!AA12406</f>
        <v>0</v>
      </c>
      <c r="Z12406">
        <f>Z$1*Sheet1!AB12406</f>
        <v>0</v>
      </c>
      <c r="AA12406">
        <f>AA$1*Sheet1!AC12406</f>
        <v>-1.28204999899864</v>
      </c>
      <c r="AB12406">
        <f>AB$1*Sheet1!AD12406</f>
        <v>0</v>
      </c>
      <c r="AC12406">
        <f>AC$1*Sheet1!AE12406</f>
        <v>0.503408728419266</v>
      </c>
      <c r="AD12406">
        <f>AD$1*Sheet1!AF12406</f>
        <v>0.148723429267499</v>
      </c>
      <c r="AE12406" s="4">
        <v>-2.366</v>
      </c>
      <c r="AF12406">
        <f t="shared" si="579"/>
        <v>-5.45921933638112</v>
      </c>
      <c r="AG12406">
        <f t="shared" si="580"/>
        <v>0</v>
      </c>
      <c r="AH12406">
        <f t="shared" si="581"/>
        <v>1</v>
      </c>
      <c r="AI12406">
        <v>0</v>
      </c>
      <c r="AJ12406">
        <v>1</v>
      </c>
    </row>
    <row r="12407" spans="1:36">
      <c r="A12407">
        <v>2036</v>
      </c>
      <c r="B12407">
        <v>2019</v>
      </c>
      <c r="C12407">
        <v>0</v>
      </c>
      <c r="G12407">
        <f>G$1*Sheet1!I12407</f>
        <v>-2.503</v>
      </c>
      <c r="H12407">
        <f>H$1*Sheet1!J12407</f>
        <v>0</v>
      </c>
      <c r="I12407">
        <f>I$1*Sheet1!K12407</f>
        <v>0</v>
      </c>
      <c r="J12407">
        <f>J$1*Sheet1!L12407</f>
        <v>0</v>
      </c>
      <c r="K12407">
        <f>K$1*Sheet1!M12407</f>
        <v>0</v>
      </c>
      <c r="L12407">
        <f>L$1*Sheet1!N12407</f>
        <v>-0.0425612</v>
      </c>
      <c r="M12407">
        <f>M$1*Sheet1!O12407</f>
        <v>0</v>
      </c>
      <c r="N12407">
        <f>N$1*Sheet1!P12407</f>
        <v>0</v>
      </c>
      <c r="O12407">
        <f>O$1*Sheet1!Q12407</f>
        <v>-0.180214431877875</v>
      </c>
      <c r="P12407">
        <f>P$1*Sheet1!R12407</f>
        <v>0</v>
      </c>
      <c r="Q12407">
        <f>Q$1*Sheet1!S12407</f>
        <v>0</v>
      </c>
      <c r="R12407">
        <f>R$1*Sheet1!T12407</f>
        <v>0</v>
      </c>
      <c r="S12407">
        <f>S$1*Sheet1!U12407</f>
        <v>0</v>
      </c>
      <c r="T12407">
        <f>T$1*Sheet1!V12407</f>
        <v>0</v>
      </c>
      <c r="U12407">
        <f>U$1*Sheet1!W12407</f>
        <v>0</v>
      </c>
      <c r="V12407">
        <f>V$1*Sheet1!X12407</f>
        <v>0.0713029</v>
      </c>
      <c r="W12407">
        <f>W$1*Sheet1!Y12407</f>
        <v>0</v>
      </c>
      <c r="X12407">
        <f>X$1*Sheet1!Z12407</f>
        <v>0</v>
      </c>
      <c r="Y12407">
        <f>Y$1*Sheet1!AA12407</f>
        <v>0</v>
      </c>
      <c r="Z12407">
        <f>Z$1*Sheet1!AB12407</f>
        <v>0</v>
      </c>
      <c r="AA12407">
        <f>AA$1*Sheet1!AC12407</f>
        <v>-0.489510008811951</v>
      </c>
      <c r="AB12407">
        <f>AB$1*Sheet1!AD12407</f>
        <v>0</v>
      </c>
      <c r="AC12407">
        <f>AC$1*Sheet1!AE12407</f>
        <v>0.576385159220401</v>
      </c>
      <c r="AD12407">
        <f>AD$1*Sheet1!AF12407</f>
        <v>0.14365191755413</v>
      </c>
      <c r="AE12407" s="4">
        <v>-2.366</v>
      </c>
      <c r="AF12407">
        <f t="shared" si="579"/>
        <v>-4.7899456639153</v>
      </c>
      <c r="AG12407">
        <f t="shared" si="580"/>
        <v>0</v>
      </c>
      <c r="AH12407">
        <f t="shared" si="581"/>
        <v>1</v>
      </c>
      <c r="AI12407">
        <v>0</v>
      </c>
      <c r="AJ12407">
        <v>1</v>
      </c>
    </row>
    <row r="12408" spans="1:36">
      <c r="A12408">
        <v>2037</v>
      </c>
      <c r="B12408">
        <v>2019</v>
      </c>
      <c r="C12408">
        <v>0</v>
      </c>
      <c r="G12408">
        <f>G$1*Sheet1!I12408</f>
        <v>-2.503</v>
      </c>
      <c r="H12408">
        <f>H$1*Sheet1!J12408</f>
        <v>0</v>
      </c>
      <c r="I12408">
        <f>I$1*Sheet1!K12408</f>
        <v>0</v>
      </c>
      <c r="J12408">
        <f>J$1*Sheet1!L12408</f>
        <v>0</v>
      </c>
      <c r="K12408">
        <f>K$1*Sheet1!M12408</f>
        <v>0</v>
      </c>
      <c r="L12408">
        <f>L$1*Sheet1!N12408</f>
        <v>-0.0110539</v>
      </c>
      <c r="M12408">
        <f>M$1*Sheet1!O12408</f>
        <v>0</v>
      </c>
      <c r="N12408">
        <f>N$1*Sheet1!P12408</f>
        <v>0</v>
      </c>
      <c r="O12408">
        <f>O$1*Sheet1!Q12408</f>
        <v>-0.0344896544188326</v>
      </c>
      <c r="P12408">
        <f>P$1*Sheet1!R12408</f>
        <v>0</v>
      </c>
      <c r="Q12408">
        <f>Q$1*Sheet1!S12408</f>
        <v>0</v>
      </c>
      <c r="R12408">
        <f>R$1*Sheet1!T12408</f>
        <v>0</v>
      </c>
      <c r="S12408">
        <f>S$1*Sheet1!U12408</f>
        <v>0</v>
      </c>
      <c r="T12408">
        <f>T$1*Sheet1!V12408</f>
        <v>0</v>
      </c>
      <c r="U12408">
        <f>U$1*Sheet1!W12408</f>
        <v>0</v>
      </c>
      <c r="V12408">
        <f>V$1*Sheet1!X12408</f>
        <v>0.0793915</v>
      </c>
      <c r="W12408">
        <f>W$1*Sheet1!Y12408</f>
        <v>0</v>
      </c>
      <c r="X12408">
        <f>X$1*Sheet1!Z12408</f>
        <v>0</v>
      </c>
      <c r="Y12408">
        <f>Y$1*Sheet1!AA12408</f>
        <v>0</v>
      </c>
      <c r="Z12408">
        <f>Z$1*Sheet1!AB12408</f>
        <v>0</v>
      </c>
      <c r="AA12408">
        <f>AA$1*Sheet1!AC12408</f>
        <v>-1.13840999078751</v>
      </c>
      <c r="AB12408">
        <f>AB$1*Sheet1!AD12408</f>
        <v>0</v>
      </c>
      <c r="AC12408">
        <f>AC$1*Sheet1!AE12408</f>
        <v>0.755255361497122</v>
      </c>
      <c r="AD12408">
        <f>AD$1*Sheet1!AF12408</f>
        <v>0.137455987011638</v>
      </c>
      <c r="AE12408" s="4">
        <v>-2.366</v>
      </c>
      <c r="AF12408">
        <f t="shared" si="579"/>
        <v>-5.08085069669758</v>
      </c>
      <c r="AG12408">
        <f t="shared" si="580"/>
        <v>0</v>
      </c>
      <c r="AH12408">
        <f t="shared" si="581"/>
        <v>1</v>
      </c>
      <c r="AI12408">
        <v>0</v>
      </c>
      <c r="AJ12408">
        <v>1</v>
      </c>
    </row>
    <row r="12409" spans="1:36">
      <c r="A12409">
        <v>2039</v>
      </c>
      <c r="B12409">
        <v>2019</v>
      </c>
      <c r="C12409">
        <v>0</v>
      </c>
      <c r="G12409">
        <f>G$1*Sheet1!I12409</f>
        <v>-2.503</v>
      </c>
      <c r="H12409">
        <f>H$1*Sheet1!J12409</f>
        <v>0</v>
      </c>
      <c r="I12409">
        <f>I$1*Sheet1!K12409</f>
        <v>0</v>
      </c>
      <c r="J12409">
        <f>J$1*Sheet1!L12409</f>
        <v>0</v>
      </c>
      <c r="K12409">
        <f>K$1*Sheet1!M12409</f>
        <v>0</v>
      </c>
      <c r="L12409">
        <f>L$1*Sheet1!N12409</f>
        <v>-0.8369031</v>
      </c>
      <c r="M12409">
        <f>M$1*Sheet1!O12409</f>
        <v>0</v>
      </c>
      <c r="N12409">
        <f>N$1*Sheet1!P12409</f>
        <v>0</v>
      </c>
      <c r="O12409">
        <f>O$1*Sheet1!Q12409</f>
        <v>-0.01309486848378</v>
      </c>
      <c r="P12409">
        <f>P$1*Sheet1!R12409</f>
        <v>0</v>
      </c>
      <c r="Q12409">
        <f>Q$1*Sheet1!S12409</f>
        <v>0</v>
      </c>
      <c r="R12409">
        <f>R$1*Sheet1!T12409</f>
        <v>0</v>
      </c>
      <c r="S12409">
        <f>S$1*Sheet1!U12409</f>
        <v>0</v>
      </c>
      <c r="T12409">
        <f>T$1*Sheet1!V12409</f>
        <v>0</v>
      </c>
      <c r="U12409">
        <f>U$1*Sheet1!W12409</f>
        <v>0</v>
      </c>
      <c r="V12409">
        <f>V$1*Sheet1!X12409</f>
        <v>0.0081191</v>
      </c>
      <c r="W12409">
        <f>W$1*Sheet1!Y12409</f>
        <v>0</v>
      </c>
      <c r="X12409">
        <f>X$1*Sheet1!Z12409</f>
        <v>0</v>
      </c>
      <c r="Y12409">
        <f>Y$1*Sheet1!AA12409</f>
        <v>0</v>
      </c>
      <c r="Z12409">
        <f>Z$1*Sheet1!AB12409</f>
        <v>0</v>
      </c>
      <c r="AA12409">
        <f>AA$1*Sheet1!AC12409</f>
        <v>-0.918959994792939</v>
      </c>
      <c r="AB12409">
        <f>AB$1*Sheet1!AD12409</f>
        <v>0</v>
      </c>
      <c r="AC12409">
        <f>AC$1*Sheet1!AE12409</f>
        <v>0.035977028189541</v>
      </c>
      <c r="AD12409">
        <f>AD$1*Sheet1!AF12409</f>
        <v>0.165036456983174</v>
      </c>
      <c r="AE12409" s="4">
        <v>-2.366</v>
      </c>
      <c r="AF12409">
        <f t="shared" si="579"/>
        <v>-6.428825378104</v>
      </c>
      <c r="AG12409">
        <f t="shared" si="580"/>
        <v>0</v>
      </c>
      <c r="AH12409">
        <f t="shared" si="581"/>
        <v>1</v>
      </c>
      <c r="AI12409">
        <v>0</v>
      </c>
      <c r="AJ12409">
        <v>1</v>
      </c>
    </row>
    <row r="12410" spans="1:36">
      <c r="A12410">
        <v>2040</v>
      </c>
      <c r="B12410">
        <v>2019</v>
      </c>
      <c r="C12410">
        <v>0</v>
      </c>
      <c r="G12410">
        <f>G$1*Sheet1!I12410</f>
        <v>0</v>
      </c>
      <c r="H12410">
        <f>H$1*Sheet1!J12410</f>
        <v>0</v>
      </c>
      <c r="I12410">
        <f>I$1*Sheet1!K12410</f>
        <v>0</v>
      </c>
      <c r="J12410">
        <f>J$1*Sheet1!L12410</f>
        <v>0</v>
      </c>
      <c r="K12410">
        <f>K$1*Sheet1!M12410</f>
        <v>0</v>
      </c>
      <c r="L12410">
        <f>L$1*Sheet1!N12410</f>
        <v>-0.0985061</v>
      </c>
      <c r="M12410">
        <f>M$1*Sheet1!O12410</f>
        <v>0</v>
      </c>
      <c r="N12410">
        <f>N$1*Sheet1!P12410</f>
        <v>0</v>
      </c>
      <c r="O12410">
        <f>O$1*Sheet1!Q12410</f>
        <v>-0.360701711483029</v>
      </c>
      <c r="P12410">
        <f>P$1*Sheet1!R12410</f>
        <v>0</v>
      </c>
      <c r="Q12410">
        <f>Q$1*Sheet1!S12410</f>
        <v>0</v>
      </c>
      <c r="R12410">
        <f>R$1*Sheet1!T12410</f>
        <v>0</v>
      </c>
      <c r="S12410">
        <f>S$1*Sheet1!U12410</f>
        <v>0</v>
      </c>
      <c r="T12410">
        <f>T$1*Sheet1!V12410</f>
        <v>0</v>
      </c>
      <c r="U12410">
        <f>U$1*Sheet1!W12410</f>
        <v>0</v>
      </c>
      <c r="V12410">
        <f>V$1*Sheet1!X12410</f>
        <v>0.082045</v>
      </c>
      <c r="W12410">
        <f>W$1*Sheet1!Y12410</f>
        <v>0</v>
      </c>
      <c r="X12410">
        <f>X$1*Sheet1!Z12410</f>
        <v>0</v>
      </c>
      <c r="Y12410">
        <f>Y$1*Sheet1!AA12410</f>
        <v>0</v>
      </c>
      <c r="Z12410">
        <f>Z$1*Sheet1!AB12410</f>
        <v>0</v>
      </c>
      <c r="AA12410">
        <f>AA$1*Sheet1!AC12410</f>
        <v>-1.46117999026179</v>
      </c>
      <c r="AB12410">
        <f>AB$1*Sheet1!AD12410</f>
        <v>0</v>
      </c>
      <c r="AC12410">
        <f>AC$1*Sheet1!AE12410</f>
        <v>0.445181479671933</v>
      </c>
      <c r="AD12410">
        <f>AD$1*Sheet1!AF12410</f>
        <v>0.151844482493418</v>
      </c>
      <c r="AE12410" s="4">
        <v>-2.366</v>
      </c>
      <c r="AF12410">
        <f t="shared" si="579"/>
        <v>-3.60731683957947</v>
      </c>
      <c r="AG12410">
        <f t="shared" si="580"/>
        <v>1</v>
      </c>
      <c r="AH12410">
        <f t="shared" si="581"/>
        <v>0</v>
      </c>
      <c r="AI12410">
        <v>0</v>
      </c>
      <c r="AJ12410">
        <v>1</v>
      </c>
    </row>
    <row r="12411" spans="1:36">
      <c r="A12411">
        <v>2043</v>
      </c>
      <c r="B12411">
        <v>2019</v>
      </c>
      <c r="C12411">
        <v>0</v>
      </c>
      <c r="G12411">
        <f>G$1*Sheet1!I12411</f>
        <v>-2.503</v>
      </c>
      <c r="H12411">
        <f>H$1*Sheet1!J12411</f>
        <v>0</v>
      </c>
      <c r="I12411">
        <f>I$1*Sheet1!K12411</f>
        <v>0</v>
      </c>
      <c r="J12411">
        <f>J$1*Sheet1!L12411</f>
        <v>0</v>
      </c>
      <c r="K12411">
        <f>K$1*Sheet1!M12411</f>
        <v>0</v>
      </c>
      <c r="L12411">
        <f>L$1*Sheet1!N12411</f>
        <v>-0.143671</v>
      </c>
      <c r="M12411">
        <f>M$1*Sheet1!O12411</f>
        <v>0</v>
      </c>
      <c r="N12411">
        <f>N$1*Sheet1!P12411</f>
        <v>0</v>
      </c>
      <c r="O12411">
        <f>O$1*Sheet1!Q12411</f>
        <v>-0.0859434528447703</v>
      </c>
      <c r="P12411">
        <f>P$1*Sheet1!R12411</f>
        <v>0</v>
      </c>
      <c r="Q12411">
        <f>Q$1*Sheet1!S12411</f>
        <v>0</v>
      </c>
      <c r="R12411">
        <f>R$1*Sheet1!T12411</f>
        <v>0</v>
      </c>
      <c r="S12411">
        <f>S$1*Sheet1!U12411</f>
        <v>0</v>
      </c>
      <c r="T12411">
        <f>T$1*Sheet1!V12411</f>
        <v>0</v>
      </c>
      <c r="U12411">
        <f>U$1*Sheet1!W12411</f>
        <v>0</v>
      </c>
      <c r="V12411">
        <f>V$1*Sheet1!X12411</f>
        <v>0.0702903</v>
      </c>
      <c r="W12411">
        <f>W$1*Sheet1!Y12411</f>
        <v>0</v>
      </c>
      <c r="X12411">
        <f>X$1*Sheet1!Z12411</f>
        <v>0</v>
      </c>
      <c r="Y12411">
        <f>Y$1*Sheet1!AA12411</f>
        <v>0</v>
      </c>
      <c r="Z12411">
        <f>Z$1*Sheet1!AB12411</f>
        <v>0</v>
      </c>
      <c r="AA12411">
        <f>AA$1*Sheet1!AC12411</f>
        <v>-0.953610001802445</v>
      </c>
      <c r="AB12411">
        <f>AB$1*Sheet1!AD12411</f>
        <v>0</v>
      </c>
      <c r="AC12411">
        <f>AC$1*Sheet1!AE12411</f>
        <v>0.85478490174949</v>
      </c>
      <c r="AD12411">
        <f>AD$1*Sheet1!AF12411</f>
        <v>0.147320315525319</v>
      </c>
      <c r="AE12411" s="4">
        <v>-2.366</v>
      </c>
      <c r="AF12411">
        <f t="shared" si="579"/>
        <v>-4.97982893737241</v>
      </c>
      <c r="AG12411">
        <f t="shared" si="580"/>
        <v>0</v>
      </c>
      <c r="AH12411">
        <f t="shared" si="581"/>
        <v>1</v>
      </c>
      <c r="AI12411">
        <v>0</v>
      </c>
      <c r="AJ12411">
        <v>1</v>
      </c>
    </row>
    <row r="12412" spans="1:36">
      <c r="A12412">
        <v>2044</v>
      </c>
      <c r="B12412">
        <v>2019</v>
      </c>
      <c r="C12412">
        <v>0</v>
      </c>
      <c r="G12412">
        <f>G$1*Sheet1!I12412</f>
        <v>-2.503</v>
      </c>
      <c r="H12412">
        <f>H$1*Sheet1!J12412</f>
        <v>0</v>
      </c>
      <c r="I12412">
        <f>I$1*Sheet1!K12412</f>
        <v>0</v>
      </c>
      <c r="J12412">
        <f>J$1*Sheet1!L12412</f>
        <v>0</v>
      </c>
      <c r="K12412">
        <f>K$1*Sheet1!M12412</f>
        <v>0</v>
      </c>
      <c r="L12412">
        <f>L$1*Sheet1!N12412</f>
        <v>-0.0355883</v>
      </c>
      <c r="M12412">
        <f>M$1*Sheet1!O12412</f>
        <v>0</v>
      </c>
      <c r="N12412">
        <f>N$1*Sheet1!P12412</f>
        <v>0</v>
      </c>
      <c r="O12412">
        <f>O$1*Sheet1!Q12412</f>
        <v>-0.428071490008689</v>
      </c>
      <c r="P12412">
        <f>P$1*Sheet1!R12412</f>
        <v>0</v>
      </c>
      <c r="Q12412">
        <f>Q$1*Sheet1!S12412</f>
        <v>0</v>
      </c>
      <c r="R12412">
        <f>R$1*Sheet1!T12412</f>
        <v>0</v>
      </c>
      <c r="S12412">
        <f>S$1*Sheet1!U12412</f>
        <v>0</v>
      </c>
      <c r="T12412">
        <f>T$1*Sheet1!V12412</f>
        <v>0</v>
      </c>
      <c r="U12412">
        <f>U$1*Sheet1!W12412</f>
        <v>0</v>
      </c>
      <c r="V12412">
        <f>V$1*Sheet1!X12412</f>
        <v>0.0587064</v>
      </c>
      <c r="W12412">
        <f>W$1*Sheet1!Y12412</f>
        <v>0</v>
      </c>
      <c r="X12412">
        <f>X$1*Sheet1!Z12412</f>
        <v>0</v>
      </c>
      <c r="Y12412">
        <f>Y$1*Sheet1!AA12412</f>
        <v>0</v>
      </c>
      <c r="Z12412">
        <f>Z$1*Sheet1!AB12412</f>
        <v>0</v>
      </c>
      <c r="AA12412">
        <f>AA$1*Sheet1!AC12412</f>
        <v>-0.619290015220643</v>
      </c>
      <c r="AB12412">
        <f>AB$1*Sheet1!AD12412</f>
        <v>0</v>
      </c>
      <c r="AC12412">
        <f>AC$1*Sheet1!AE12412</f>
        <v>0.739321121793164</v>
      </c>
      <c r="AD12412">
        <f>AD$1*Sheet1!AF12412</f>
        <v>0.159823287900988</v>
      </c>
      <c r="AE12412" s="4">
        <v>-2.366</v>
      </c>
      <c r="AF12412">
        <f t="shared" si="579"/>
        <v>-4.99409899553518</v>
      </c>
      <c r="AG12412">
        <f t="shared" si="580"/>
        <v>0</v>
      </c>
      <c r="AH12412">
        <f t="shared" si="581"/>
        <v>1</v>
      </c>
      <c r="AI12412">
        <v>0</v>
      </c>
      <c r="AJ12412">
        <v>1</v>
      </c>
    </row>
    <row r="12413" spans="1:36">
      <c r="A12413">
        <v>2045</v>
      </c>
      <c r="B12413">
        <v>2019</v>
      </c>
      <c r="C12413">
        <v>0</v>
      </c>
      <c r="G12413">
        <f>G$1*Sheet1!I12413</f>
        <v>-2.503</v>
      </c>
      <c r="H12413">
        <f>H$1*Sheet1!J12413</f>
        <v>0</v>
      </c>
      <c r="I12413">
        <f>I$1*Sheet1!K12413</f>
        <v>0</v>
      </c>
      <c r="J12413">
        <f>J$1*Sheet1!L12413</f>
        <v>0</v>
      </c>
      <c r="K12413">
        <f>K$1*Sheet1!M12413</f>
        <v>0</v>
      </c>
      <c r="L12413">
        <f>L$1*Sheet1!N12413</f>
        <v>-0.0396484</v>
      </c>
      <c r="M12413">
        <f>M$1*Sheet1!O12413</f>
        <v>0</v>
      </c>
      <c r="N12413">
        <f>N$1*Sheet1!P12413</f>
        <v>0</v>
      </c>
      <c r="O12413">
        <f>O$1*Sheet1!Q12413</f>
        <v>-0.626372632962303</v>
      </c>
      <c r="P12413">
        <f>P$1*Sheet1!R12413</f>
        <v>0</v>
      </c>
      <c r="Q12413">
        <f>Q$1*Sheet1!S12413</f>
        <v>0</v>
      </c>
      <c r="R12413">
        <f>R$1*Sheet1!T12413</f>
        <v>0</v>
      </c>
      <c r="S12413">
        <f>S$1*Sheet1!U12413</f>
        <v>0</v>
      </c>
      <c r="T12413">
        <f>T$1*Sheet1!V12413</f>
        <v>0</v>
      </c>
      <c r="U12413">
        <f>U$1*Sheet1!W12413</f>
        <v>0</v>
      </c>
      <c r="V12413">
        <f>V$1*Sheet1!X12413</f>
        <v>0.0790621</v>
      </c>
      <c r="W12413">
        <f>W$1*Sheet1!Y12413</f>
        <v>0</v>
      </c>
      <c r="X12413">
        <f>X$1*Sheet1!Z12413</f>
        <v>0</v>
      </c>
      <c r="Y12413">
        <f>Y$1*Sheet1!AA12413</f>
        <v>0</v>
      </c>
      <c r="Z12413">
        <f>Z$1*Sheet1!AB12413</f>
        <v>0</v>
      </c>
      <c r="AA12413">
        <f>AA$1*Sheet1!AC12413</f>
        <v>-0.742140003204346</v>
      </c>
      <c r="AB12413">
        <f>AB$1*Sheet1!AD12413</f>
        <v>0</v>
      </c>
      <c r="AC12413">
        <f>AC$1*Sheet1!AE12413</f>
        <v>0.76788194713005</v>
      </c>
      <c r="AD12413">
        <f>AD$1*Sheet1!AF12413</f>
        <v>0.150415303538193</v>
      </c>
      <c r="AE12413" s="4">
        <v>-2.366</v>
      </c>
      <c r="AF12413">
        <f t="shared" si="579"/>
        <v>-5.27980168549841</v>
      </c>
      <c r="AG12413">
        <f t="shared" si="580"/>
        <v>0</v>
      </c>
      <c r="AH12413">
        <f t="shared" si="581"/>
        <v>1</v>
      </c>
      <c r="AI12413">
        <v>0</v>
      </c>
      <c r="AJ12413">
        <v>1</v>
      </c>
    </row>
    <row r="12414" spans="1:36">
      <c r="A12414">
        <v>2046</v>
      </c>
      <c r="B12414">
        <v>2019</v>
      </c>
      <c r="C12414">
        <v>0</v>
      </c>
      <c r="G12414">
        <f>G$1*Sheet1!I12414</f>
        <v>-2.503</v>
      </c>
      <c r="H12414">
        <f>H$1*Sheet1!J12414</f>
        <v>0</v>
      </c>
      <c r="I12414">
        <f>I$1*Sheet1!K12414</f>
        <v>0</v>
      </c>
      <c r="J12414">
        <f>J$1*Sheet1!L12414</f>
        <v>0</v>
      </c>
      <c r="K12414">
        <f>K$1*Sheet1!M12414</f>
        <v>0</v>
      </c>
      <c r="L12414">
        <f>L$1*Sheet1!N12414</f>
        <v>-0.0553773</v>
      </c>
      <c r="M12414">
        <f>M$1*Sheet1!O12414</f>
        <v>0</v>
      </c>
      <c r="N12414">
        <f>N$1*Sheet1!P12414</f>
        <v>0</v>
      </c>
      <c r="O12414">
        <f>O$1*Sheet1!Q12414</f>
        <v>-0.182319848921225</v>
      </c>
      <c r="P12414">
        <f>P$1*Sheet1!R12414</f>
        <v>0</v>
      </c>
      <c r="Q12414">
        <f>Q$1*Sheet1!S12414</f>
        <v>0</v>
      </c>
      <c r="R12414">
        <f>R$1*Sheet1!T12414</f>
        <v>0</v>
      </c>
      <c r="S12414">
        <f>S$1*Sheet1!U12414</f>
        <v>0</v>
      </c>
      <c r="T12414">
        <f>T$1*Sheet1!V12414</f>
        <v>0</v>
      </c>
      <c r="U12414">
        <f>U$1*Sheet1!W12414</f>
        <v>0</v>
      </c>
      <c r="V12414">
        <f>V$1*Sheet1!X12414</f>
        <v>0.1188036</v>
      </c>
      <c r="W12414">
        <f>W$1*Sheet1!Y12414</f>
        <v>0</v>
      </c>
      <c r="X12414">
        <f>X$1*Sheet1!Z12414</f>
        <v>0</v>
      </c>
      <c r="Y12414">
        <f>Y$1*Sheet1!AA12414</f>
        <v>0</v>
      </c>
      <c r="Z12414">
        <f>Z$1*Sheet1!AB12414</f>
        <v>0</v>
      </c>
      <c r="AA12414">
        <f>AA$1*Sheet1!AC12414</f>
        <v>-1.30472998800874</v>
      </c>
      <c r="AB12414">
        <f>AB$1*Sheet1!AD12414</f>
        <v>0</v>
      </c>
      <c r="AC12414">
        <f>AC$1*Sheet1!AE12414</f>
        <v>0.627518857331458</v>
      </c>
      <c r="AD12414">
        <f>AD$1*Sheet1!AF12414</f>
        <v>0.129602691948329</v>
      </c>
      <c r="AE12414" s="4">
        <v>-2.366</v>
      </c>
      <c r="AF12414">
        <f t="shared" si="579"/>
        <v>-5.53550198765017</v>
      </c>
      <c r="AG12414">
        <f t="shared" si="580"/>
        <v>0</v>
      </c>
      <c r="AH12414">
        <f t="shared" si="581"/>
        <v>1</v>
      </c>
      <c r="AI12414">
        <v>0</v>
      </c>
      <c r="AJ12414">
        <v>1</v>
      </c>
    </row>
    <row r="12415" spans="1:36">
      <c r="A12415">
        <v>2047</v>
      </c>
      <c r="B12415">
        <v>2019</v>
      </c>
      <c r="C12415">
        <v>0</v>
      </c>
      <c r="G12415">
        <f>G$1*Sheet1!I12415</f>
        <v>-2.503</v>
      </c>
      <c r="H12415">
        <f>H$1*Sheet1!J12415</f>
        <v>0</v>
      </c>
      <c r="I12415">
        <f>I$1*Sheet1!K12415</f>
        <v>0</v>
      </c>
      <c r="J12415">
        <f>J$1*Sheet1!L12415</f>
        <v>0</v>
      </c>
      <c r="K12415">
        <f>K$1*Sheet1!M12415</f>
        <v>0</v>
      </c>
      <c r="L12415">
        <f>L$1*Sheet1!N12415</f>
        <v>-0.0140514</v>
      </c>
      <c r="M12415">
        <f>M$1*Sheet1!O12415</f>
        <v>0</v>
      </c>
      <c r="N12415">
        <f>N$1*Sheet1!P12415</f>
        <v>0</v>
      </c>
      <c r="O12415">
        <f>O$1*Sheet1!Q12415</f>
        <v>-0.00180784544947611</v>
      </c>
      <c r="P12415">
        <f>P$1*Sheet1!R12415</f>
        <v>0</v>
      </c>
      <c r="Q12415">
        <f>Q$1*Sheet1!S12415</f>
        <v>0</v>
      </c>
      <c r="R12415">
        <f>R$1*Sheet1!T12415</f>
        <v>0</v>
      </c>
      <c r="S12415">
        <f>S$1*Sheet1!U12415</f>
        <v>0</v>
      </c>
      <c r="T12415">
        <f>T$1*Sheet1!V12415</f>
        <v>0</v>
      </c>
      <c r="U12415">
        <f>U$1*Sheet1!W12415</f>
        <v>0</v>
      </c>
      <c r="V12415">
        <f>V$1*Sheet1!X12415</f>
        <v>0.0893894</v>
      </c>
      <c r="W12415">
        <f>W$1*Sheet1!Y12415</f>
        <v>0</v>
      </c>
      <c r="X12415">
        <f>X$1*Sheet1!Z12415</f>
        <v>0</v>
      </c>
      <c r="Y12415">
        <f>Y$1*Sheet1!AA12415</f>
        <v>0</v>
      </c>
      <c r="Z12415">
        <f>Z$1*Sheet1!AB12415</f>
        <v>0</v>
      </c>
      <c r="AA12415">
        <f>AA$1*Sheet1!AC12415</f>
        <v>-0.920219993591308</v>
      </c>
      <c r="AB12415">
        <f>AB$1*Sheet1!AD12415</f>
        <v>0</v>
      </c>
      <c r="AC12415">
        <f>AC$1*Sheet1!AE12415</f>
        <v>0.956577780015045</v>
      </c>
      <c r="AD12415">
        <f>AD$1*Sheet1!AF12415</f>
        <v>0.199816268199986</v>
      </c>
      <c r="AE12415" s="4">
        <v>-2.366</v>
      </c>
      <c r="AF12415">
        <f t="shared" si="579"/>
        <v>-4.55929579082575</v>
      </c>
      <c r="AG12415">
        <f t="shared" si="580"/>
        <v>0</v>
      </c>
      <c r="AH12415">
        <f t="shared" si="581"/>
        <v>1</v>
      </c>
      <c r="AI12415">
        <v>0</v>
      </c>
      <c r="AJ12415">
        <v>1</v>
      </c>
    </row>
    <row r="12416" spans="1:36">
      <c r="A12416">
        <v>2048</v>
      </c>
      <c r="B12416">
        <v>2019</v>
      </c>
      <c r="C12416">
        <v>0</v>
      </c>
      <c r="G12416">
        <f>G$1*Sheet1!I12416</f>
        <v>-2.503</v>
      </c>
      <c r="H12416">
        <f>H$1*Sheet1!J12416</f>
        <v>0</v>
      </c>
      <c r="I12416">
        <f>I$1*Sheet1!K12416</f>
        <v>0</v>
      </c>
      <c r="J12416">
        <f>J$1*Sheet1!L12416</f>
        <v>0</v>
      </c>
      <c r="K12416">
        <f>K$1*Sheet1!M12416</f>
        <v>0</v>
      </c>
      <c r="L12416">
        <f>L$1*Sheet1!N12416</f>
        <v>-0.0573342</v>
      </c>
      <c r="M12416">
        <f>M$1*Sheet1!O12416</f>
        <v>0</v>
      </c>
      <c r="N12416">
        <f>N$1*Sheet1!P12416</f>
        <v>0</v>
      </c>
      <c r="O12416">
        <f>O$1*Sheet1!Q12416</f>
        <v>-0.436979005423467</v>
      </c>
      <c r="P12416">
        <f>P$1*Sheet1!R12416</f>
        <v>0</v>
      </c>
      <c r="Q12416">
        <f>Q$1*Sheet1!S12416</f>
        <v>0</v>
      </c>
      <c r="R12416">
        <f>R$1*Sheet1!T12416</f>
        <v>0</v>
      </c>
      <c r="S12416">
        <f>S$1*Sheet1!U12416</f>
        <v>0</v>
      </c>
      <c r="T12416">
        <f>T$1*Sheet1!V12416</f>
        <v>0</v>
      </c>
      <c r="U12416">
        <f>U$1*Sheet1!W12416</f>
        <v>0</v>
      </c>
      <c r="V12416">
        <f>V$1*Sheet1!X12416</f>
        <v>0.1014064</v>
      </c>
      <c r="W12416">
        <f>W$1*Sheet1!Y12416</f>
        <v>0</v>
      </c>
      <c r="X12416">
        <f>X$1*Sheet1!Z12416</f>
        <v>0</v>
      </c>
      <c r="Y12416">
        <f>Y$1*Sheet1!AA12416</f>
        <v>0</v>
      </c>
      <c r="Z12416">
        <f>Z$1*Sheet1!AB12416</f>
        <v>0</v>
      </c>
      <c r="AA12416">
        <f>AA$1*Sheet1!AC12416</f>
        <v>-0.679139993190765</v>
      </c>
      <c r="AB12416">
        <f>AB$1*Sheet1!AD12416</f>
        <v>0</v>
      </c>
      <c r="AC12416">
        <f>AC$1*Sheet1!AE12416</f>
        <v>0.693660352144063</v>
      </c>
      <c r="AD12416">
        <f>AD$1*Sheet1!AF12416</f>
        <v>0.153945820612829</v>
      </c>
      <c r="AE12416" s="4">
        <v>-2.366</v>
      </c>
      <c r="AF12416">
        <f t="shared" si="579"/>
        <v>-5.09344062585734</v>
      </c>
      <c r="AG12416">
        <f t="shared" si="580"/>
        <v>0</v>
      </c>
      <c r="AH12416">
        <f t="shared" si="581"/>
        <v>1</v>
      </c>
      <c r="AI12416">
        <v>0</v>
      </c>
      <c r="AJ12416">
        <v>1</v>
      </c>
    </row>
    <row r="12417" spans="1:36">
      <c r="A12417">
        <v>2049</v>
      </c>
      <c r="B12417">
        <v>2019</v>
      </c>
      <c r="C12417">
        <v>0</v>
      </c>
      <c r="G12417">
        <f>G$1*Sheet1!I12417</f>
        <v>-2.503</v>
      </c>
      <c r="H12417">
        <f>H$1*Sheet1!J12417</f>
        <v>0</v>
      </c>
      <c r="I12417">
        <f>I$1*Sheet1!K12417</f>
        <v>0</v>
      </c>
      <c r="J12417">
        <f>J$1*Sheet1!L12417</f>
        <v>0</v>
      </c>
      <c r="K12417">
        <f>K$1*Sheet1!M12417</f>
        <v>0</v>
      </c>
      <c r="L12417">
        <f>L$1*Sheet1!N12417</f>
        <v>-0.0241516</v>
      </c>
      <c r="M12417">
        <f>M$1*Sheet1!O12417</f>
        <v>0</v>
      </c>
      <c r="N12417">
        <f>N$1*Sheet1!P12417</f>
        <v>0</v>
      </c>
      <c r="O12417">
        <f>O$1*Sheet1!Q12417</f>
        <v>-0.0996570459174493</v>
      </c>
      <c r="P12417">
        <f>P$1*Sheet1!R12417</f>
        <v>0</v>
      </c>
      <c r="Q12417">
        <f>Q$1*Sheet1!S12417</f>
        <v>0</v>
      </c>
      <c r="R12417">
        <f>R$1*Sheet1!T12417</f>
        <v>0</v>
      </c>
      <c r="S12417">
        <f>S$1*Sheet1!U12417</f>
        <v>0</v>
      </c>
      <c r="T12417">
        <f>T$1*Sheet1!V12417</f>
        <v>0</v>
      </c>
      <c r="U12417">
        <f>U$1*Sheet1!W12417</f>
        <v>0</v>
      </c>
      <c r="V12417">
        <f>V$1*Sheet1!X12417</f>
        <v>0.1597651</v>
      </c>
      <c r="W12417">
        <f>W$1*Sheet1!Y12417</f>
        <v>0</v>
      </c>
      <c r="X12417">
        <f>X$1*Sheet1!Z12417</f>
        <v>0</v>
      </c>
      <c r="Y12417">
        <f>Y$1*Sheet1!AA12417</f>
        <v>0</v>
      </c>
      <c r="Z12417">
        <f>Z$1*Sheet1!AB12417</f>
        <v>0</v>
      </c>
      <c r="AA12417">
        <f>AA$1*Sheet1!AC12417</f>
        <v>-0.884729987382889</v>
      </c>
      <c r="AB12417">
        <f>AB$1*Sheet1!AD12417</f>
        <v>0</v>
      </c>
      <c r="AC12417">
        <f>AC$1*Sheet1!AE12417</f>
        <v>0.850794605821679</v>
      </c>
      <c r="AD12417">
        <f>AD$1*Sheet1!AF12417</f>
        <v>0.154106258021452</v>
      </c>
      <c r="AE12417" s="4">
        <v>-2.366</v>
      </c>
      <c r="AF12417">
        <f t="shared" si="579"/>
        <v>-4.71287266945721</v>
      </c>
      <c r="AG12417">
        <f t="shared" si="580"/>
        <v>0</v>
      </c>
      <c r="AH12417">
        <f t="shared" si="581"/>
        <v>1</v>
      </c>
      <c r="AI12417">
        <v>0</v>
      </c>
      <c r="AJ12417">
        <v>1</v>
      </c>
    </row>
    <row r="12418" spans="1:36">
      <c r="A12418">
        <v>2050</v>
      </c>
      <c r="B12418">
        <v>2019</v>
      </c>
      <c r="C12418">
        <v>0</v>
      </c>
      <c r="G12418">
        <f>G$1*Sheet1!I12418</f>
        <v>-2.503</v>
      </c>
      <c r="H12418">
        <f>H$1*Sheet1!J12418</f>
        <v>0</v>
      </c>
      <c r="I12418">
        <f>I$1*Sheet1!K12418</f>
        <v>0</v>
      </c>
      <c r="J12418">
        <f>J$1*Sheet1!L12418</f>
        <v>0</v>
      </c>
      <c r="K12418">
        <f>K$1*Sheet1!M12418</f>
        <v>0</v>
      </c>
      <c r="L12418">
        <f>L$1*Sheet1!N12418</f>
        <v>-0.0630278</v>
      </c>
      <c r="M12418">
        <f>M$1*Sheet1!O12418</f>
        <v>0</v>
      </c>
      <c r="N12418">
        <f>N$1*Sheet1!P12418</f>
        <v>0</v>
      </c>
      <c r="O12418">
        <f>O$1*Sheet1!Q12418</f>
        <v>-0.00668384132515796</v>
      </c>
      <c r="P12418">
        <f>P$1*Sheet1!R12418</f>
        <v>0</v>
      </c>
      <c r="Q12418">
        <f>Q$1*Sheet1!S12418</f>
        <v>0</v>
      </c>
      <c r="R12418">
        <f>R$1*Sheet1!T12418</f>
        <v>0</v>
      </c>
      <c r="S12418">
        <f>S$1*Sheet1!U12418</f>
        <v>0</v>
      </c>
      <c r="T12418">
        <f>T$1*Sheet1!V12418</f>
        <v>0</v>
      </c>
      <c r="U12418">
        <f>U$1*Sheet1!W12418</f>
        <v>0</v>
      </c>
      <c r="V12418">
        <f>V$1*Sheet1!X12418</f>
        <v>0.1494744</v>
      </c>
      <c r="W12418">
        <f>W$1*Sheet1!Y12418</f>
        <v>0</v>
      </c>
      <c r="X12418">
        <f>X$1*Sheet1!Z12418</f>
        <v>0</v>
      </c>
      <c r="Y12418">
        <f>Y$1*Sheet1!AA12418</f>
        <v>0</v>
      </c>
      <c r="Z12418">
        <f>Z$1*Sheet1!AB12418</f>
        <v>0</v>
      </c>
      <c r="AA12418">
        <f>AA$1*Sheet1!AC12418</f>
        <v>-1.27554002273083</v>
      </c>
      <c r="AB12418">
        <f>AB$1*Sheet1!AD12418</f>
        <v>0</v>
      </c>
      <c r="AC12418">
        <f>AC$1*Sheet1!AE12418</f>
        <v>0.58553250155757</v>
      </c>
      <c r="AD12418">
        <f>AD$1*Sheet1!AF12418</f>
        <v>0.168914759414302</v>
      </c>
      <c r="AE12418" s="4">
        <v>-2.366</v>
      </c>
      <c r="AF12418">
        <f t="shared" si="579"/>
        <v>-5.31033000308411</v>
      </c>
      <c r="AG12418">
        <f t="shared" si="580"/>
        <v>0</v>
      </c>
      <c r="AH12418">
        <f t="shared" si="581"/>
        <v>1</v>
      </c>
      <c r="AI12418">
        <v>0</v>
      </c>
      <c r="AJ12418">
        <v>1</v>
      </c>
    </row>
    <row r="12419" spans="1:36">
      <c r="A12419">
        <v>2053</v>
      </c>
      <c r="B12419">
        <v>2019</v>
      </c>
      <c r="C12419">
        <v>0</v>
      </c>
      <c r="G12419">
        <f>G$1*Sheet1!I12419</f>
        <v>-2.503</v>
      </c>
      <c r="H12419">
        <f>H$1*Sheet1!J12419</f>
        <v>0</v>
      </c>
      <c r="I12419">
        <f>I$1*Sheet1!K12419</f>
        <v>0</v>
      </c>
      <c r="J12419">
        <f>J$1*Sheet1!L12419</f>
        <v>0</v>
      </c>
      <c r="K12419">
        <f>K$1*Sheet1!M12419</f>
        <v>0</v>
      </c>
      <c r="L12419">
        <f>L$1*Sheet1!N12419</f>
        <v>-0.0268389</v>
      </c>
      <c r="M12419">
        <f>M$1*Sheet1!O12419</f>
        <v>0</v>
      </c>
      <c r="N12419">
        <f>N$1*Sheet1!P12419</f>
        <v>0</v>
      </c>
      <c r="O12419">
        <f>O$1*Sheet1!Q12419</f>
        <v>-0.44448282251451</v>
      </c>
      <c r="P12419">
        <f>P$1*Sheet1!R12419</f>
        <v>0</v>
      </c>
      <c r="Q12419">
        <f>Q$1*Sheet1!S12419</f>
        <v>0</v>
      </c>
      <c r="R12419">
        <f>R$1*Sheet1!T12419</f>
        <v>0</v>
      </c>
      <c r="S12419">
        <f>S$1*Sheet1!U12419</f>
        <v>0</v>
      </c>
      <c r="T12419">
        <f>T$1*Sheet1!V12419</f>
        <v>0</v>
      </c>
      <c r="U12419">
        <f>U$1*Sheet1!W12419</f>
        <v>0</v>
      </c>
      <c r="V12419">
        <f>V$1*Sheet1!X12419</f>
        <v>0.0913231</v>
      </c>
      <c r="W12419">
        <f>W$1*Sheet1!Y12419</f>
        <v>0</v>
      </c>
      <c r="X12419">
        <f>X$1*Sheet1!Z12419</f>
        <v>0</v>
      </c>
      <c r="Y12419">
        <f>Y$1*Sheet1!AA12419</f>
        <v>0</v>
      </c>
      <c r="Z12419">
        <f>Z$1*Sheet1!AB12419</f>
        <v>0</v>
      </c>
      <c r="AA12419">
        <f>AA$1*Sheet1!AC12419</f>
        <v>-1.68209996670484</v>
      </c>
      <c r="AB12419">
        <f>AB$1*Sheet1!AD12419</f>
        <v>0</v>
      </c>
      <c r="AC12419">
        <f>AC$1*Sheet1!AE12419</f>
        <v>0.278659445102174</v>
      </c>
      <c r="AD12419">
        <f>AD$1*Sheet1!AF12419</f>
        <v>0.132953810377176</v>
      </c>
      <c r="AE12419" s="4">
        <v>-2.366</v>
      </c>
      <c r="AF12419">
        <f t="shared" ref="AF12419:AF12482" si="582">SUM(G12419:AE12419)</f>
        <v>-6.51948533374001</v>
      </c>
      <c r="AG12419">
        <f t="shared" ref="AG12419:AG12482" si="583">IF(AF12419&gt;$AL$2,1,0)</f>
        <v>0</v>
      </c>
      <c r="AH12419">
        <f t="shared" ref="AH12419:AH12482" si="584">IF(C12419=AG12419,1,0)</f>
        <v>1</v>
      </c>
      <c r="AI12419">
        <v>0</v>
      </c>
      <c r="AJ12419">
        <v>1</v>
      </c>
    </row>
    <row r="12420" spans="1:36">
      <c r="A12420">
        <v>2054</v>
      </c>
      <c r="B12420">
        <v>2019</v>
      </c>
      <c r="C12420">
        <v>0</v>
      </c>
      <c r="G12420">
        <f>G$1*Sheet1!I12420</f>
        <v>-2.503</v>
      </c>
      <c r="H12420">
        <f>H$1*Sheet1!J12420</f>
        <v>0</v>
      </c>
      <c r="I12420">
        <f>I$1*Sheet1!K12420</f>
        <v>0</v>
      </c>
      <c r="J12420">
        <f>J$1*Sheet1!L12420</f>
        <v>0</v>
      </c>
      <c r="K12420">
        <f>K$1*Sheet1!M12420</f>
        <v>0</v>
      </c>
      <c r="L12420">
        <f>L$1*Sheet1!N12420</f>
        <v>-0.039314</v>
      </c>
      <c r="M12420">
        <f>M$1*Sheet1!O12420</f>
        <v>0</v>
      </c>
      <c r="N12420">
        <f>N$1*Sheet1!P12420</f>
        <v>0</v>
      </c>
      <c r="O12420">
        <f>O$1*Sheet1!Q12420</f>
        <v>-0.595379357836815</v>
      </c>
      <c r="P12420">
        <f>P$1*Sheet1!R12420</f>
        <v>0</v>
      </c>
      <c r="Q12420">
        <f>Q$1*Sheet1!S12420</f>
        <v>0</v>
      </c>
      <c r="R12420">
        <f>R$1*Sheet1!T12420</f>
        <v>0</v>
      </c>
      <c r="S12420">
        <f>S$1*Sheet1!U12420</f>
        <v>0</v>
      </c>
      <c r="T12420">
        <f>T$1*Sheet1!V12420</f>
        <v>0</v>
      </c>
      <c r="U12420">
        <f>U$1*Sheet1!W12420</f>
        <v>0</v>
      </c>
      <c r="V12420">
        <f>V$1*Sheet1!X12420</f>
        <v>0.1053653</v>
      </c>
      <c r="W12420">
        <f>W$1*Sheet1!Y12420</f>
        <v>0</v>
      </c>
      <c r="X12420">
        <f>X$1*Sheet1!Z12420</f>
        <v>0</v>
      </c>
      <c r="Y12420">
        <f>Y$1*Sheet1!AA12420</f>
        <v>0</v>
      </c>
      <c r="Z12420">
        <f>Z$1*Sheet1!AB12420</f>
        <v>0</v>
      </c>
      <c r="AA12420">
        <f>AA$1*Sheet1!AC12420</f>
        <v>-1.09473001742363</v>
      </c>
      <c r="AB12420">
        <f>AB$1*Sheet1!AD12420</f>
        <v>0</v>
      </c>
      <c r="AC12420">
        <f>AC$1*Sheet1!AE12420</f>
        <v>0.64643789449519</v>
      </c>
      <c r="AD12420">
        <f>AD$1*Sheet1!AF12420</f>
        <v>0.149094566895313</v>
      </c>
      <c r="AE12420" s="4">
        <v>-2.366</v>
      </c>
      <c r="AF12420">
        <f t="shared" si="582"/>
        <v>-5.69752561386994</v>
      </c>
      <c r="AG12420">
        <f t="shared" si="583"/>
        <v>0</v>
      </c>
      <c r="AH12420">
        <f t="shared" si="584"/>
        <v>1</v>
      </c>
      <c r="AI12420">
        <v>0</v>
      </c>
      <c r="AJ12420">
        <v>1</v>
      </c>
    </row>
    <row r="12421" spans="1:36">
      <c r="A12421">
        <v>2055</v>
      </c>
      <c r="B12421">
        <v>2019</v>
      </c>
      <c r="C12421">
        <v>0</v>
      </c>
      <c r="G12421">
        <f>G$1*Sheet1!I12421</f>
        <v>-2.503</v>
      </c>
      <c r="H12421">
        <f>H$1*Sheet1!J12421</f>
        <v>0</v>
      </c>
      <c r="I12421">
        <f>I$1*Sheet1!K12421</f>
        <v>0</v>
      </c>
      <c r="J12421">
        <f>J$1*Sheet1!L12421</f>
        <v>0</v>
      </c>
      <c r="K12421">
        <f>K$1*Sheet1!M12421</f>
        <v>0</v>
      </c>
      <c r="L12421">
        <f>L$1*Sheet1!N12421</f>
        <v>-0.0409475</v>
      </c>
      <c r="M12421">
        <f>M$1*Sheet1!O12421</f>
        <v>0</v>
      </c>
      <c r="N12421">
        <f>N$1*Sheet1!P12421</f>
        <v>0</v>
      </c>
      <c r="O12421">
        <f>O$1*Sheet1!Q12421</f>
        <v>-0.535765193087923</v>
      </c>
      <c r="P12421">
        <f>P$1*Sheet1!R12421</f>
        <v>0</v>
      </c>
      <c r="Q12421">
        <f>Q$1*Sheet1!S12421</f>
        <v>0</v>
      </c>
      <c r="R12421">
        <f>R$1*Sheet1!T12421</f>
        <v>0</v>
      </c>
      <c r="S12421">
        <f>S$1*Sheet1!U12421</f>
        <v>0</v>
      </c>
      <c r="T12421">
        <f>T$1*Sheet1!V12421</f>
        <v>0</v>
      </c>
      <c r="U12421">
        <f>U$1*Sheet1!W12421</f>
        <v>0</v>
      </c>
      <c r="V12421">
        <f>V$1*Sheet1!X12421</f>
        <v>0.064904</v>
      </c>
      <c r="W12421">
        <f>W$1*Sheet1!Y12421</f>
        <v>0</v>
      </c>
      <c r="X12421">
        <f>X$1*Sheet1!Z12421</f>
        <v>0</v>
      </c>
      <c r="Y12421">
        <f>Y$1*Sheet1!AA12421</f>
        <v>0</v>
      </c>
      <c r="Z12421">
        <f>Z$1*Sheet1!AB12421</f>
        <v>0</v>
      </c>
      <c r="AA12421">
        <f>AA$1*Sheet1!AC12421</f>
        <v>-0.724920004606247</v>
      </c>
      <c r="AB12421">
        <f>AB$1*Sheet1!AD12421</f>
        <v>0</v>
      </c>
      <c r="AC12421">
        <f>AC$1*Sheet1!AE12421</f>
        <v>0.86054998266922</v>
      </c>
      <c r="AD12421">
        <f>AD$1*Sheet1!AF12421</f>
        <v>0.134441409189664</v>
      </c>
      <c r="AE12421" s="4">
        <v>-2.366</v>
      </c>
      <c r="AF12421">
        <f t="shared" si="582"/>
        <v>-5.11073730583529</v>
      </c>
      <c r="AG12421">
        <f t="shared" si="583"/>
        <v>0</v>
      </c>
      <c r="AH12421">
        <f t="shared" si="584"/>
        <v>1</v>
      </c>
      <c r="AI12421">
        <v>0</v>
      </c>
      <c r="AJ12421">
        <v>1</v>
      </c>
    </row>
    <row r="12422" spans="1:36">
      <c r="A12422">
        <v>2057</v>
      </c>
      <c r="B12422">
        <v>2019</v>
      </c>
      <c r="C12422">
        <v>0</v>
      </c>
      <c r="G12422">
        <f>G$1*Sheet1!I12422</f>
        <v>-2.503</v>
      </c>
      <c r="H12422">
        <f>H$1*Sheet1!J12422</f>
        <v>0</v>
      </c>
      <c r="I12422">
        <f>I$1*Sheet1!K12422</f>
        <v>0</v>
      </c>
      <c r="J12422">
        <f>J$1*Sheet1!L12422</f>
        <v>0</v>
      </c>
      <c r="K12422">
        <f>K$1*Sheet1!M12422</f>
        <v>0</v>
      </c>
      <c r="L12422">
        <f>L$1*Sheet1!N12422</f>
        <v>-0.032131</v>
      </c>
      <c r="M12422">
        <f>M$1*Sheet1!O12422</f>
        <v>0</v>
      </c>
      <c r="N12422">
        <f>N$1*Sheet1!P12422</f>
        <v>0</v>
      </c>
      <c r="O12422">
        <f>O$1*Sheet1!Q12422</f>
        <v>-0.453768784683599</v>
      </c>
      <c r="P12422">
        <f>P$1*Sheet1!R12422</f>
        <v>0</v>
      </c>
      <c r="Q12422">
        <f>Q$1*Sheet1!S12422</f>
        <v>0</v>
      </c>
      <c r="R12422">
        <f>R$1*Sheet1!T12422</f>
        <v>0</v>
      </c>
      <c r="S12422">
        <f>S$1*Sheet1!U12422</f>
        <v>0</v>
      </c>
      <c r="T12422">
        <f>T$1*Sheet1!V12422</f>
        <v>0</v>
      </c>
      <c r="U12422">
        <f>U$1*Sheet1!W12422</f>
        <v>0</v>
      </c>
      <c r="V12422">
        <f>V$1*Sheet1!X12422</f>
        <v>0.117669</v>
      </c>
      <c r="W12422">
        <f>W$1*Sheet1!Y12422</f>
        <v>0</v>
      </c>
      <c r="X12422">
        <f>X$1*Sheet1!Z12422</f>
        <v>0</v>
      </c>
      <c r="Y12422">
        <f>Y$1*Sheet1!AA12422</f>
        <v>0</v>
      </c>
      <c r="Z12422">
        <f>Z$1*Sheet1!AB12422</f>
        <v>0</v>
      </c>
      <c r="AA12422">
        <f>AA$1*Sheet1!AC12422</f>
        <v>-0.87675</v>
      </c>
      <c r="AB12422">
        <f>AB$1*Sheet1!AD12422</f>
        <v>0</v>
      </c>
      <c r="AC12422">
        <f>AC$1*Sheet1!AE12422</f>
        <v>0.6120403148531</v>
      </c>
      <c r="AD12422">
        <f>AD$1*Sheet1!AF12422</f>
        <v>0.107178693551842</v>
      </c>
      <c r="AE12422" s="4">
        <v>-2.366</v>
      </c>
      <c r="AF12422">
        <f t="shared" si="582"/>
        <v>-5.39476177627866</v>
      </c>
      <c r="AG12422">
        <f t="shared" si="583"/>
        <v>0</v>
      </c>
      <c r="AH12422">
        <f t="shared" si="584"/>
        <v>1</v>
      </c>
      <c r="AI12422">
        <v>0</v>
      </c>
      <c r="AJ12422">
        <v>1</v>
      </c>
    </row>
    <row r="12423" spans="1:36">
      <c r="A12423">
        <v>2059</v>
      </c>
      <c r="B12423">
        <v>2019</v>
      </c>
      <c r="C12423">
        <v>0</v>
      </c>
      <c r="G12423">
        <f>G$1*Sheet1!I12423</f>
        <v>-2.503</v>
      </c>
      <c r="H12423">
        <f>H$1*Sheet1!J12423</f>
        <v>0</v>
      </c>
      <c r="I12423">
        <f>I$1*Sheet1!K12423</f>
        <v>0</v>
      </c>
      <c r="J12423">
        <f>J$1*Sheet1!L12423</f>
        <v>0</v>
      </c>
      <c r="K12423">
        <f>K$1*Sheet1!M12423</f>
        <v>0</v>
      </c>
      <c r="L12423">
        <f>L$1*Sheet1!N12423</f>
        <v>-0.0267443</v>
      </c>
      <c r="M12423">
        <f>M$1*Sheet1!O12423</f>
        <v>0</v>
      </c>
      <c r="N12423">
        <f>N$1*Sheet1!P12423</f>
        <v>0</v>
      </c>
      <c r="O12423">
        <f>O$1*Sheet1!Q12423</f>
        <v>-0.370086017041418</v>
      </c>
      <c r="P12423">
        <f>P$1*Sheet1!R12423</f>
        <v>0</v>
      </c>
      <c r="Q12423">
        <f>Q$1*Sheet1!S12423</f>
        <v>0</v>
      </c>
      <c r="R12423">
        <f>R$1*Sheet1!T12423</f>
        <v>0</v>
      </c>
      <c r="S12423">
        <f>S$1*Sheet1!U12423</f>
        <v>0</v>
      </c>
      <c r="T12423">
        <f>T$1*Sheet1!V12423</f>
        <v>0</v>
      </c>
      <c r="U12423">
        <f>U$1*Sheet1!W12423</f>
        <v>0</v>
      </c>
      <c r="V12423">
        <f>V$1*Sheet1!X12423</f>
        <v>0.0783301</v>
      </c>
      <c r="W12423">
        <f>W$1*Sheet1!Y12423</f>
        <v>0</v>
      </c>
      <c r="X12423">
        <f>X$1*Sheet1!Z12423</f>
        <v>0</v>
      </c>
      <c r="Y12423">
        <f>Y$1*Sheet1!AA12423</f>
        <v>0</v>
      </c>
      <c r="Z12423">
        <f>Z$1*Sheet1!AB12423</f>
        <v>0</v>
      </c>
      <c r="AA12423">
        <f>AA$1*Sheet1!AC12423</f>
        <v>-1.37487002062797</v>
      </c>
      <c r="AB12423">
        <f>AB$1*Sheet1!AD12423</f>
        <v>0</v>
      </c>
      <c r="AC12423">
        <f>AC$1*Sheet1!AE12423</f>
        <v>0.556096865044608</v>
      </c>
      <c r="AD12423">
        <f>AD$1*Sheet1!AF12423</f>
        <v>0.205959388645088</v>
      </c>
      <c r="AE12423" s="4">
        <v>-2.366</v>
      </c>
      <c r="AF12423">
        <f t="shared" si="582"/>
        <v>-5.8003139839797</v>
      </c>
      <c r="AG12423">
        <f t="shared" si="583"/>
        <v>0</v>
      </c>
      <c r="AH12423">
        <f t="shared" si="584"/>
        <v>1</v>
      </c>
      <c r="AI12423">
        <v>0</v>
      </c>
      <c r="AJ12423">
        <v>1</v>
      </c>
    </row>
    <row r="12424" spans="1:36">
      <c r="A12424">
        <v>2060</v>
      </c>
      <c r="B12424">
        <v>2019</v>
      </c>
      <c r="C12424">
        <v>0</v>
      </c>
      <c r="G12424">
        <f>G$1*Sheet1!I12424</f>
        <v>-2.503</v>
      </c>
      <c r="H12424">
        <f>H$1*Sheet1!J12424</f>
        <v>0</v>
      </c>
      <c r="I12424">
        <f>I$1*Sheet1!K12424</f>
        <v>0</v>
      </c>
      <c r="J12424">
        <f>J$1*Sheet1!L12424</f>
        <v>0</v>
      </c>
      <c r="K12424">
        <f>K$1*Sheet1!M12424</f>
        <v>0</v>
      </c>
      <c r="L12424">
        <f>L$1*Sheet1!N12424</f>
        <v>-0.030646</v>
      </c>
      <c r="M12424">
        <f>M$1*Sheet1!O12424</f>
        <v>0</v>
      </c>
      <c r="N12424">
        <f>N$1*Sheet1!P12424</f>
        <v>0</v>
      </c>
      <c r="O12424">
        <f>O$1*Sheet1!Q12424</f>
        <v>-0.0800825443362706</v>
      </c>
      <c r="P12424">
        <f>P$1*Sheet1!R12424</f>
        <v>0</v>
      </c>
      <c r="Q12424">
        <f>Q$1*Sheet1!S12424</f>
        <v>0</v>
      </c>
      <c r="R12424">
        <f>R$1*Sheet1!T12424</f>
        <v>0</v>
      </c>
      <c r="S12424">
        <f>S$1*Sheet1!U12424</f>
        <v>0</v>
      </c>
      <c r="T12424">
        <f>T$1*Sheet1!V12424</f>
        <v>0</v>
      </c>
      <c r="U12424">
        <f>U$1*Sheet1!W12424</f>
        <v>0</v>
      </c>
      <c r="V12424">
        <f>V$1*Sheet1!X12424</f>
        <v>0.0496723</v>
      </c>
      <c r="W12424">
        <f>W$1*Sheet1!Y12424</f>
        <v>0</v>
      </c>
      <c r="X12424">
        <f>X$1*Sheet1!Z12424</f>
        <v>0</v>
      </c>
      <c r="Y12424">
        <f>Y$1*Sheet1!AA12424</f>
        <v>0</v>
      </c>
      <c r="Z12424">
        <f>Z$1*Sheet1!AB12424</f>
        <v>0</v>
      </c>
      <c r="AA12424">
        <f>AA$1*Sheet1!AC12424</f>
        <v>-0.809129990011453</v>
      </c>
      <c r="AB12424">
        <f>AB$1*Sheet1!AD12424</f>
        <v>0</v>
      </c>
      <c r="AC12424">
        <f>AC$1*Sheet1!AE12424</f>
        <v>0.620418821422487</v>
      </c>
      <c r="AD12424">
        <f>AD$1*Sheet1!AF12424</f>
        <v>0.141661596613547</v>
      </c>
      <c r="AE12424" s="4">
        <v>-2.366</v>
      </c>
      <c r="AF12424">
        <f t="shared" si="582"/>
        <v>-4.97710581631169</v>
      </c>
      <c r="AG12424">
        <f t="shared" si="583"/>
        <v>0</v>
      </c>
      <c r="AH12424">
        <f t="shared" si="584"/>
        <v>1</v>
      </c>
      <c r="AI12424">
        <v>0</v>
      </c>
      <c r="AJ12424">
        <v>1</v>
      </c>
    </row>
    <row r="12425" spans="1:36">
      <c r="A12425">
        <v>2061</v>
      </c>
      <c r="B12425">
        <v>2019</v>
      </c>
      <c r="C12425">
        <v>0</v>
      </c>
      <c r="G12425">
        <f>G$1*Sheet1!I12425</f>
        <v>-2.503</v>
      </c>
      <c r="H12425">
        <f>H$1*Sheet1!J12425</f>
        <v>0</v>
      </c>
      <c r="I12425">
        <f>I$1*Sheet1!K12425</f>
        <v>0</v>
      </c>
      <c r="J12425">
        <f>J$1*Sheet1!L12425</f>
        <v>0</v>
      </c>
      <c r="K12425">
        <f>K$1*Sheet1!M12425</f>
        <v>0</v>
      </c>
      <c r="L12425">
        <f>L$1*Sheet1!N12425</f>
        <v>-0.1185085</v>
      </c>
      <c r="M12425">
        <f>M$1*Sheet1!O12425</f>
        <v>0</v>
      </c>
      <c r="N12425">
        <f>N$1*Sheet1!P12425</f>
        <v>0</v>
      </c>
      <c r="O12425">
        <f>O$1*Sheet1!Q12425</f>
        <v>-0.119685267835012</v>
      </c>
      <c r="P12425">
        <f>P$1*Sheet1!R12425</f>
        <v>0</v>
      </c>
      <c r="Q12425">
        <f>Q$1*Sheet1!S12425</f>
        <v>0</v>
      </c>
      <c r="R12425">
        <f>R$1*Sheet1!T12425</f>
        <v>0</v>
      </c>
      <c r="S12425">
        <f>S$1*Sheet1!U12425</f>
        <v>0</v>
      </c>
      <c r="T12425">
        <f>T$1*Sheet1!V12425</f>
        <v>0</v>
      </c>
      <c r="U12425">
        <f>U$1*Sheet1!W12425</f>
        <v>0</v>
      </c>
      <c r="V12425">
        <f>V$1*Sheet1!X12425</f>
        <v>0.0656909</v>
      </c>
      <c r="W12425">
        <f>W$1*Sheet1!Y12425</f>
        <v>0</v>
      </c>
      <c r="X12425">
        <f>X$1*Sheet1!Z12425</f>
        <v>0</v>
      </c>
      <c r="Y12425">
        <f>Y$1*Sheet1!AA12425</f>
        <v>0</v>
      </c>
      <c r="Z12425">
        <f>Z$1*Sheet1!AB12425</f>
        <v>0</v>
      </c>
      <c r="AA12425">
        <f>AA$1*Sheet1!AC12425</f>
        <v>-1.4532000310421</v>
      </c>
      <c r="AB12425">
        <f>AB$1*Sheet1!AD12425</f>
        <v>0</v>
      </c>
      <c r="AC12425">
        <f>AC$1*Sheet1!AE12425</f>
        <v>0.759697757309856</v>
      </c>
      <c r="AD12425">
        <f>AD$1*Sheet1!AF12425</f>
        <v>0.148491119688607</v>
      </c>
      <c r="AE12425" s="4">
        <v>-2.366</v>
      </c>
      <c r="AF12425">
        <f t="shared" si="582"/>
        <v>-5.58651402187865</v>
      </c>
      <c r="AG12425">
        <f t="shared" si="583"/>
        <v>0</v>
      </c>
      <c r="AH12425">
        <f t="shared" si="584"/>
        <v>1</v>
      </c>
      <c r="AI12425">
        <v>0</v>
      </c>
      <c r="AJ12425">
        <v>1</v>
      </c>
    </row>
    <row r="12426" spans="1:36">
      <c r="A12426">
        <v>2062</v>
      </c>
      <c r="B12426">
        <v>2019</v>
      </c>
      <c r="C12426">
        <v>0</v>
      </c>
      <c r="G12426">
        <f>G$1*Sheet1!I12426</f>
        <v>-2.503</v>
      </c>
      <c r="H12426">
        <f>H$1*Sheet1!J12426</f>
        <v>0</v>
      </c>
      <c r="I12426">
        <f>I$1*Sheet1!K12426</f>
        <v>0</v>
      </c>
      <c r="J12426">
        <f>J$1*Sheet1!L12426</f>
        <v>0</v>
      </c>
      <c r="K12426">
        <f>K$1*Sheet1!M12426</f>
        <v>0</v>
      </c>
      <c r="L12426">
        <f>L$1*Sheet1!N12426</f>
        <v>-0.1020976</v>
      </c>
      <c r="M12426">
        <f>M$1*Sheet1!O12426</f>
        <v>0</v>
      </c>
      <c r="N12426">
        <f>N$1*Sheet1!P12426</f>
        <v>0</v>
      </c>
      <c r="O12426">
        <f>O$1*Sheet1!Q12426</f>
        <v>-0.43737713928725</v>
      </c>
      <c r="P12426">
        <f>P$1*Sheet1!R12426</f>
        <v>0</v>
      </c>
      <c r="Q12426">
        <f>Q$1*Sheet1!S12426</f>
        <v>0</v>
      </c>
      <c r="R12426">
        <f>R$1*Sheet1!T12426</f>
        <v>0</v>
      </c>
      <c r="S12426">
        <f>S$1*Sheet1!U12426</f>
        <v>0</v>
      </c>
      <c r="T12426">
        <f>T$1*Sheet1!V12426</f>
        <v>0</v>
      </c>
      <c r="U12426">
        <f>U$1*Sheet1!W12426</f>
        <v>0</v>
      </c>
      <c r="V12426">
        <f>V$1*Sheet1!X12426</f>
        <v>0.0699609</v>
      </c>
      <c r="W12426">
        <f>W$1*Sheet1!Y12426</f>
        <v>0</v>
      </c>
      <c r="X12426">
        <f>X$1*Sheet1!Z12426</f>
        <v>0</v>
      </c>
      <c r="Y12426">
        <f>Y$1*Sheet1!AA12426</f>
        <v>0</v>
      </c>
      <c r="Z12426">
        <f>Z$1*Sheet1!AB12426</f>
        <v>0</v>
      </c>
      <c r="AA12426">
        <f>AA$1*Sheet1!AC12426</f>
        <v>-1.18167003214359</v>
      </c>
      <c r="AB12426">
        <f>AB$1*Sheet1!AD12426</f>
        <v>0</v>
      </c>
      <c r="AC12426">
        <f>AC$1*Sheet1!AE12426</f>
        <v>0.842806770294307</v>
      </c>
      <c r="AD12426">
        <f>AD$1*Sheet1!AF12426</f>
        <v>0.152803725327962</v>
      </c>
      <c r="AE12426" s="4">
        <v>-2.366</v>
      </c>
      <c r="AF12426">
        <f t="shared" si="582"/>
        <v>-5.52457337580858</v>
      </c>
      <c r="AG12426">
        <f t="shared" si="583"/>
        <v>0</v>
      </c>
      <c r="AH12426">
        <f t="shared" si="584"/>
        <v>1</v>
      </c>
      <c r="AI12426">
        <v>0</v>
      </c>
      <c r="AJ12426">
        <v>1</v>
      </c>
    </row>
    <row r="12427" spans="1:36">
      <c r="A12427">
        <v>2064</v>
      </c>
      <c r="B12427">
        <v>2019</v>
      </c>
      <c r="C12427">
        <v>0</v>
      </c>
      <c r="G12427">
        <f>G$1*Sheet1!I12427</f>
        <v>-2.503</v>
      </c>
      <c r="H12427">
        <f>H$1*Sheet1!J12427</f>
        <v>0</v>
      </c>
      <c r="I12427">
        <f>I$1*Sheet1!K12427</f>
        <v>0</v>
      </c>
      <c r="J12427">
        <f>J$1*Sheet1!L12427</f>
        <v>0</v>
      </c>
      <c r="K12427">
        <f>K$1*Sheet1!M12427</f>
        <v>0</v>
      </c>
      <c r="L12427">
        <f>L$1*Sheet1!N12427</f>
        <v>-0.0900295</v>
      </c>
      <c r="M12427">
        <f>M$1*Sheet1!O12427</f>
        <v>0</v>
      </c>
      <c r="N12427">
        <f>N$1*Sheet1!P12427</f>
        <v>0</v>
      </c>
      <c r="O12427">
        <f>O$1*Sheet1!Q12427</f>
        <v>-0.196907015041266</v>
      </c>
      <c r="P12427">
        <f>P$1*Sheet1!R12427</f>
        <v>0</v>
      </c>
      <c r="Q12427">
        <f>Q$1*Sheet1!S12427</f>
        <v>0</v>
      </c>
      <c r="R12427">
        <f>R$1*Sheet1!T12427</f>
        <v>0</v>
      </c>
      <c r="S12427">
        <f>S$1*Sheet1!U12427</f>
        <v>0</v>
      </c>
      <c r="T12427">
        <f>T$1*Sheet1!V12427</f>
        <v>0</v>
      </c>
      <c r="U12427">
        <f>U$1*Sheet1!W12427</f>
        <v>0</v>
      </c>
      <c r="V12427">
        <f>V$1*Sheet1!X12427</f>
        <v>0.108336</v>
      </c>
      <c r="W12427">
        <f>W$1*Sheet1!Y12427</f>
        <v>0</v>
      </c>
      <c r="X12427">
        <f>X$1*Sheet1!Z12427</f>
        <v>0</v>
      </c>
      <c r="Y12427">
        <f>Y$1*Sheet1!AA12427</f>
        <v>0</v>
      </c>
      <c r="Z12427">
        <f>Z$1*Sheet1!AB12427</f>
        <v>0</v>
      </c>
      <c r="AA12427">
        <f>AA$1*Sheet1!AC12427</f>
        <v>-1.52732999038696</v>
      </c>
      <c r="AB12427">
        <f>AB$1*Sheet1!AD12427</f>
        <v>0</v>
      </c>
      <c r="AC12427">
        <f>AC$1*Sheet1!AE12427</f>
        <v>0.429468298555384</v>
      </c>
      <c r="AD12427">
        <f>AD$1*Sheet1!AF12427</f>
        <v>0.0919537438318663</v>
      </c>
      <c r="AE12427" s="4">
        <v>-2.366</v>
      </c>
      <c r="AF12427">
        <f t="shared" si="582"/>
        <v>-6.05350846304098</v>
      </c>
      <c r="AG12427">
        <f t="shared" si="583"/>
        <v>0</v>
      </c>
      <c r="AH12427">
        <f t="shared" si="584"/>
        <v>1</v>
      </c>
      <c r="AI12427">
        <v>0</v>
      </c>
      <c r="AJ12427">
        <v>1</v>
      </c>
    </row>
    <row r="12428" spans="1:36">
      <c r="A12428">
        <v>2065</v>
      </c>
      <c r="B12428">
        <v>2019</v>
      </c>
      <c r="C12428">
        <v>1</v>
      </c>
      <c r="G12428">
        <f>G$1*Sheet1!I12428</f>
        <v>-2.503</v>
      </c>
      <c r="H12428">
        <f>H$1*Sheet1!J12428</f>
        <v>0</v>
      </c>
      <c r="I12428">
        <f>I$1*Sheet1!K12428</f>
        <v>0</v>
      </c>
      <c r="J12428">
        <f>J$1*Sheet1!L12428</f>
        <v>0</v>
      </c>
      <c r="K12428">
        <f>K$1*Sheet1!M12428</f>
        <v>0</v>
      </c>
      <c r="L12428">
        <f>L$1*Sheet1!N12428</f>
        <v>-0.0178299</v>
      </c>
      <c r="M12428">
        <f>M$1*Sheet1!O12428</f>
        <v>0</v>
      </c>
      <c r="N12428">
        <f>N$1*Sheet1!P12428</f>
        <v>0</v>
      </c>
      <c r="O12428">
        <f>O$1*Sheet1!Q12428</f>
        <v>-0.0808568278015328</v>
      </c>
      <c r="P12428">
        <f>P$1*Sheet1!R12428</f>
        <v>0</v>
      </c>
      <c r="Q12428">
        <f>Q$1*Sheet1!S12428</f>
        <v>0</v>
      </c>
      <c r="R12428">
        <f>R$1*Sheet1!T12428</f>
        <v>0</v>
      </c>
      <c r="S12428">
        <f>S$1*Sheet1!U12428</f>
        <v>0</v>
      </c>
      <c r="T12428">
        <f>T$1*Sheet1!V12428</f>
        <v>0</v>
      </c>
      <c r="U12428">
        <f>U$1*Sheet1!W12428</f>
        <v>0</v>
      </c>
      <c r="V12428">
        <f>V$1*Sheet1!X12428</f>
        <v>0.1135271</v>
      </c>
      <c r="W12428">
        <f>W$1*Sheet1!Y12428</f>
        <v>0</v>
      </c>
      <c r="X12428">
        <f>X$1*Sheet1!Z12428</f>
        <v>0</v>
      </c>
      <c r="Y12428">
        <f>Y$1*Sheet1!AA12428</f>
        <v>0</v>
      </c>
      <c r="Z12428">
        <f>Z$1*Sheet1!AB12428</f>
        <v>0</v>
      </c>
      <c r="AA12428">
        <f>AA$1*Sheet1!AC12428</f>
        <v>-0.91938000690937</v>
      </c>
      <c r="AB12428">
        <f>AB$1*Sheet1!AD12428</f>
        <v>0</v>
      </c>
      <c r="AC12428">
        <f>AC$1*Sheet1!AE12428</f>
        <v>0.928022642859627</v>
      </c>
      <c r="AD12428">
        <f>AD$1*Sheet1!AF12428</f>
        <v>0.153577634899147</v>
      </c>
      <c r="AE12428" s="4">
        <v>-2.366</v>
      </c>
      <c r="AF12428">
        <f t="shared" si="582"/>
        <v>-4.69193935695213</v>
      </c>
      <c r="AG12428">
        <f t="shared" si="583"/>
        <v>0</v>
      </c>
      <c r="AH12428">
        <f t="shared" si="584"/>
        <v>0</v>
      </c>
      <c r="AI12428">
        <v>0</v>
      </c>
      <c r="AJ12428">
        <v>0</v>
      </c>
    </row>
    <row r="12429" spans="1:37">
      <c r="A12429">
        <v>2066</v>
      </c>
      <c r="B12429">
        <v>2019</v>
      </c>
      <c r="C12429">
        <v>0</v>
      </c>
      <c r="G12429">
        <f>G$1*Sheet1!I12429</f>
        <v>-2.503</v>
      </c>
      <c r="H12429">
        <f>H$1*Sheet1!J12429</f>
        <v>0</v>
      </c>
      <c r="I12429">
        <f>I$1*Sheet1!K12429</f>
        <v>0</v>
      </c>
      <c r="J12429">
        <f>J$1*Sheet1!L12429</f>
        <v>0</v>
      </c>
      <c r="K12429">
        <f>K$1*Sheet1!M12429</f>
        <v>0</v>
      </c>
      <c r="L12429">
        <f>L$1*Sheet1!N12429</f>
        <v>-0.0698401</v>
      </c>
      <c r="M12429">
        <f>M$1*Sheet1!O12429</f>
        <v>0</v>
      </c>
      <c r="N12429">
        <f>N$1*Sheet1!P12429</f>
        <v>0</v>
      </c>
      <c r="O12429">
        <f>O$1*Sheet1!Q12429</f>
        <v>0</v>
      </c>
      <c r="P12429">
        <f>P$1*Sheet1!R12429</f>
        <v>0</v>
      </c>
      <c r="Q12429">
        <f>Q$1*Sheet1!S12429</f>
        <v>0</v>
      </c>
      <c r="R12429">
        <f>R$1*Sheet1!T12429</f>
        <v>0</v>
      </c>
      <c r="S12429">
        <f>S$1*Sheet1!U12429</f>
        <v>0</v>
      </c>
      <c r="T12429">
        <f>T$1*Sheet1!V12429</f>
        <v>0</v>
      </c>
      <c r="U12429">
        <f>U$1*Sheet1!W12429</f>
        <v>0</v>
      </c>
      <c r="V12429">
        <f>V$1*Sheet1!X12429</f>
        <v>0.0579561</v>
      </c>
      <c r="W12429">
        <f>W$1*Sheet1!Y12429</f>
        <v>0</v>
      </c>
      <c r="X12429">
        <f>X$1*Sheet1!Z12429</f>
        <v>0</v>
      </c>
      <c r="Y12429">
        <f>Y$1*Sheet1!AA12429</f>
        <v>0</v>
      </c>
      <c r="Z12429">
        <f>Z$1*Sheet1!AB12429</f>
        <v>0</v>
      </c>
      <c r="AA12429">
        <f>AA$1*Sheet1!AC12429</f>
        <v>-0.99582002413273</v>
      </c>
      <c r="AB12429">
        <f>AB$1*Sheet1!AD12429</f>
        <v>0</v>
      </c>
      <c r="AC12429">
        <f>AC$1*Sheet1!AE12429</f>
        <v>0.731185836419697</v>
      </c>
      <c r="AD12429">
        <f>AD$1*Sheet1!AF12429</f>
        <v>0.120901227880084</v>
      </c>
      <c r="AE12429" s="4">
        <v>-2.366</v>
      </c>
      <c r="AF12429">
        <f t="shared" si="582"/>
        <v>-5.02461695983295</v>
      </c>
      <c r="AG12429">
        <f t="shared" si="583"/>
        <v>0</v>
      </c>
      <c r="AH12429">
        <f t="shared" si="584"/>
        <v>1</v>
      </c>
      <c r="AI12429">
        <v>0</v>
      </c>
      <c r="AJ12429">
        <v>1</v>
      </c>
      <c r="AK12429">
        <v>1</v>
      </c>
    </row>
    <row r="12430" spans="1:36">
      <c r="A12430">
        <v>2067</v>
      </c>
      <c r="B12430">
        <v>2019</v>
      </c>
      <c r="C12430">
        <v>0</v>
      </c>
      <c r="G12430">
        <f>G$1*Sheet1!I12430</f>
        <v>-2.503</v>
      </c>
      <c r="H12430">
        <f>H$1*Sheet1!J12430</f>
        <v>0</v>
      </c>
      <c r="I12430">
        <f>I$1*Sheet1!K12430</f>
        <v>0</v>
      </c>
      <c r="J12430">
        <f>J$1*Sheet1!L12430</f>
        <v>0</v>
      </c>
      <c r="K12430">
        <f>K$1*Sheet1!M12430</f>
        <v>0</v>
      </c>
      <c r="L12430">
        <f>L$1*Sheet1!N12430</f>
        <v>-0.120802</v>
      </c>
      <c r="M12430">
        <f>M$1*Sheet1!O12430</f>
        <v>0</v>
      </c>
      <c r="N12430">
        <f>N$1*Sheet1!P12430</f>
        <v>0</v>
      </c>
      <c r="O12430">
        <f>O$1*Sheet1!Q12430</f>
        <v>-0.246619565092256</v>
      </c>
      <c r="P12430">
        <f>P$1*Sheet1!R12430</f>
        <v>0</v>
      </c>
      <c r="Q12430">
        <f>Q$1*Sheet1!S12430</f>
        <v>0</v>
      </c>
      <c r="R12430">
        <f>R$1*Sheet1!T12430</f>
        <v>0</v>
      </c>
      <c r="S12430">
        <f>S$1*Sheet1!U12430</f>
        <v>0</v>
      </c>
      <c r="T12430">
        <f>T$1*Sheet1!V12430</f>
        <v>0</v>
      </c>
      <c r="U12430">
        <f>U$1*Sheet1!W12430</f>
        <v>0</v>
      </c>
      <c r="V12430">
        <f>V$1*Sheet1!X12430</f>
        <v>0.1758752</v>
      </c>
      <c r="W12430">
        <f>W$1*Sheet1!Y12430</f>
        <v>0</v>
      </c>
      <c r="X12430">
        <f>X$1*Sheet1!Z12430</f>
        <v>0</v>
      </c>
      <c r="Y12430">
        <f>Y$1*Sheet1!AA12430</f>
        <v>0</v>
      </c>
      <c r="Z12430">
        <f>Z$1*Sheet1!AB12430</f>
        <v>0</v>
      </c>
      <c r="AA12430">
        <f>AA$1*Sheet1!AC12430</f>
        <v>-0.410340017974377</v>
      </c>
      <c r="AB12430">
        <f>AB$1*Sheet1!AD12430</f>
        <v>0</v>
      </c>
      <c r="AC12430">
        <f>AC$1*Sheet1!AE12430</f>
        <v>0.501538013504343</v>
      </c>
      <c r="AD12430">
        <f>AD$1*Sheet1!AF12430</f>
        <v>0.11682824936791</v>
      </c>
      <c r="AE12430" s="4">
        <v>-2.366</v>
      </c>
      <c r="AF12430">
        <f t="shared" si="582"/>
        <v>-4.85252012019438</v>
      </c>
      <c r="AG12430">
        <f t="shared" si="583"/>
        <v>0</v>
      </c>
      <c r="AH12430">
        <f t="shared" si="584"/>
        <v>1</v>
      </c>
      <c r="AI12430">
        <v>0</v>
      </c>
      <c r="AJ12430">
        <v>1</v>
      </c>
    </row>
    <row r="12431" spans="1:36">
      <c r="A12431">
        <v>2068</v>
      </c>
      <c r="B12431">
        <v>2019</v>
      </c>
      <c r="C12431">
        <v>0</v>
      </c>
      <c r="G12431">
        <f>G$1*Sheet1!I12431</f>
        <v>-2.503</v>
      </c>
      <c r="H12431">
        <f>H$1*Sheet1!J12431</f>
        <v>0</v>
      </c>
      <c r="I12431">
        <f>I$1*Sheet1!K12431</f>
        <v>0</v>
      </c>
      <c r="J12431">
        <f>J$1*Sheet1!L12431</f>
        <v>0</v>
      </c>
      <c r="K12431">
        <f>K$1*Sheet1!M12431</f>
        <v>0</v>
      </c>
      <c r="L12431">
        <f>L$1*Sheet1!N12431</f>
        <v>-0.0473077</v>
      </c>
      <c r="M12431">
        <f>M$1*Sheet1!O12431</f>
        <v>0</v>
      </c>
      <c r="N12431">
        <f>N$1*Sheet1!P12431</f>
        <v>0</v>
      </c>
      <c r="O12431">
        <f>O$1*Sheet1!Q12431</f>
        <v>-0.0591496854775196</v>
      </c>
      <c r="P12431">
        <f>P$1*Sheet1!R12431</f>
        <v>0</v>
      </c>
      <c r="Q12431">
        <f>Q$1*Sheet1!S12431</f>
        <v>0</v>
      </c>
      <c r="R12431">
        <f>R$1*Sheet1!T12431</f>
        <v>0</v>
      </c>
      <c r="S12431">
        <f>S$1*Sheet1!U12431</f>
        <v>0</v>
      </c>
      <c r="T12431">
        <f>T$1*Sheet1!V12431</f>
        <v>0</v>
      </c>
      <c r="U12431">
        <f>U$1*Sheet1!W12431</f>
        <v>0</v>
      </c>
      <c r="V12431">
        <f>V$1*Sheet1!X12431</f>
        <v>0.0632814</v>
      </c>
      <c r="W12431">
        <f>W$1*Sheet1!Y12431</f>
        <v>0</v>
      </c>
      <c r="X12431">
        <f>X$1*Sheet1!Z12431</f>
        <v>0</v>
      </c>
      <c r="Y12431">
        <f>Y$1*Sheet1!AA12431</f>
        <v>0</v>
      </c>
      <c r="Z12431">
        <f>Z$1*Sheet1!AB12431</f>
        <v>0</v>
      </c>
      <c r="AA12431">
        <f>AA$1*Sheet1!AC12431</f>
        <v>-1.14470999228954</v>
      </c>
      <c r="AB12431">
        <f>AB$1*Sheet1!AD12431</f>
        <v>0</v>
      </c>
      <c r="AC12431">
        <f>AC$1*Sheet1!AE12431</f>
        <v>0.566368268637218</v>
      </c>
      <c r="AD12431">
        <f>AD$1*Sheet1!AF12431</f>
        <v>0.103101485626719</v>
      </c>
      <c r="AE12431" s="4">
        <v>-2.366</v>
      </c>
      <c r="AF12431">
        <f t="shared" si="582"/>
        <v>-5.38741622350313</v>
      </c>
      <c r="AG12431">
        <f t="shared" si="583"/>
        <v>0</v>
      </c>
      <c r="AH12431">
        <f t="shared" si="584"/>
        <v>1</v>
      </c>
      <c r="AI12431">
        <v>0</v>
      </c>
      <c r="AJ12431">
        <v>1</v>
      </c>
    </row>
    <row r="12432" spans="1:36">
      <c r="A12432">
        <v>2069</v>
      </c>
      <c r="B12432">
        <v>2019</v>
      </c>
      <c r="C12432">
        <v>0</v>
      </c>
      <c r="G12432">
        <f>G$1*Sheet1!I12432</f>
        <v>0</v>
      </c>
      <c r="H12432">
        <f>H$1*Sheet1!J12432</f>
        <v>0</v>
      </c>
      <c r="I12432">
        <f>I$1*Sheet1!K12432</f>
        <v>0</v>
      </c>
      <c r="J12432">
        <f>J$1*Sheet1!L12432</f>
        <v>0</v>
      </c>
      <c r="K12432">
        <f>K$1*Sheet1!M12432</f>
        <v>0</v>
      </c>
      <c r="L12432">
        <f>L$1*Sheet1!N12432</f>
        <v>-0.0753819</v>
      </c>
      <c r="M12432">
        <f>M$1*Sheet1!O12432</f>
        <v>0</v>
      </c>
      <c r="N12432">
        <f>N$1*Sheet1!P12432</f>
        <v>0</v>
      </c>
      <c r="O12432">
        <f>O$1*Sheet1!Q12432</f>
        <v>-0.419548644212444</v>
      </c>
      <c r="P12432">
        <f>P$1*Sheet1!R12432</f>
        <v>0</v>
      </c>
      <c r="Q12432">
        <f>Q$1*Sheet1!S12432</f>
        <v>0</v>
      </c>
      <c r="R12432">
        <f>R$1*Sheet1!T12432</f>
        <v>0</v>
      </c>
      <c r="S12432">
        <f>S$1*Sheet1!U12432</f>
        <v>0</v>
      </c>
      <c r="T12432">
        <f>T$1*Sheet1!V12432</f>
        <v>0</v>
      </c>
      <c r="U12432">
        <f>U$1*Sheet1!W12432</f>
        <v>0</v>
      </c>
      <c r="V12432">
        <f>V$1*Sheet1!X12432</f>
        <v>0.0385459</v>
      </c>
      <c r="W12432">
        <f>W$1*Sheet1!Y12432</f>
        <v>0</v>
      </c>
      <c r="X12432">
        <f>X$1*Sheet1!Z12432</f>
        <v>0</v>
      </c>
      <c r="Y12432">
        <f>Y$1*Sheet1!AA12432</f>
        <v>0</v>
      </c>
      <c r="Z12432">
        <f>Z$1*Sheet1!AB12432</f>
        <v>0</v>
      </c>
      <c r="AA12432">
        <f>AA$1*Sheet1!AC12432</f>
        <v>-1.19658000040054</v>
      </c>
      <c r="AB12432">
        <f>AB$1*Sheet1!AD12432</f>
        <v>0</v>
      </c>
      <c r="AC12432">
        <f>AC$1*Sheet1!AE12432</f>
        <v>0.567987779029669</v>
      </c>
      <c r="AD12432">
        <f>AD$1*Sheet1!AF12432</f>
        <v>0.19627397273812</v>
      </c>
      <c r="AE12432" s="4">
        <v>-2.366</v>
      </c>
      <c r="AF12432">
        <f t="shared" si="582"/>
        <v>-3.2547028928452</v>
      </c>
      <c r="AG12432">
        <f t="shared" si="583"/>
        <v>1</v>
      </c>
      <c r="AH12432">
        <f t="shared" si="584"/>
        <v>0</v>
      </c>
      <c r="AI12432">
        <v>0</v>
      </c>
      <c r="AJ12432">
        <v>1</v>
      </c>
    </row>
    <row r="12433" spans="1:36">
      <c r="A12433">
        <v>2073</v>
      </c>
      <c r="B12433">
        <v>2019</v>
      </c>
      <c r="C12433">
        <v>0</v>
      </c>
      <c r="G12433">
        <f>G$1*Sheet1!I12433</f>
        <v>-2.503</v>
      </c>
      <c r="H12433">
        <f>H$1*Sheet1!J12433</f>
        <v>0</v>
      </c>
      <c r="I12433">
        <f>I$1*Sheet1!K12433</f>
        <v>0</v>
      </c>
      <c r="J12433">
        <f>J$1*Sheet1!L12433</f>
        <v>0</v>
      </c>
      <c r="K12433">
        <f>K$1*Sheet1!M12433</f>
        <v>0</v>
      </c>
      <c r="L12433">
        <f>L$1*Sheet1!N12433</f>
        <v>-0.0347292</v>
      </c>
      <c r="M12433">
        <f>M$1*Sheet1!O12433</f>
        <v>0</v>
      </c>
      <c r="N12433">
        <f>N$1*Sheet1!P12433</f>
        <v>0</v>
      </c>
      <c r="O12433">
        <f>O$1*Sheet1!Q12433</f>
        <v>-0.115572006137777</v>
      </c>
      <c r="P12433">
        <f>P$1*Sheet1!R12433</f>
        <v>0</v>
      </c>
      <c r="Q12433">
        <f>Q$1*Sheet1!S12433</f>
        <v>0</v>
      </c>
      <c r="R12433">
        <f>R$1*Sheet1!T12433</f>
        <v>0</v>
      </c>
      <c r="S12433">
        <f>S$1*Sheet1!U12433</f>
        <v>0</v>
      </c>
      <c r="T12433">
        <f>T$1*Sheet1!V12433</f>
        <v>0</v>
      </c>
      <c r="U12433">
        <f>U$1*Sheet1!W12433</f>
        <v>0</v>
      </c>
      <c r="V12433">
        <f>V$1*Sheet1!X12433</f>
        <v>0.1023946</v>
      </c>
      <c r="W12433">
        <f>W$1*Sheet1!Y12433</f>
        <v>0</v>
      </c>
      <c r="X12433">
        <f>X$1*Sheet1!Z12433</f>
        <v>0</v>
      </c>
      <c r="Y12433">
        <f>Y$1*Sheet1!AA12433</f>
        <v>0</v>
      </c>
      <c r="Z12433">
        <f>Z$1*Sheet1!AB12433</f>
        <v>0</v>
      </c>
      <c r="AA12433">
        <f>AA$1*Sheet1!AC12433</f>
        <v>-0.548100013017654</v>
      </c>
      <c r="AB12433">
        <f>AB$1*Sheet1!AD12433</f>
        <v>0</v>
      </c>
      <c r="AC12433">
        <f>AC$1*Sheet1!AE12433</f>
        <v>0.682404812108818</v>
      </c>
      <c r="AD12433">
        <f>AD$1*Sheet1!AF12433</f>
        <v>0.143839292381836</v>
      </c>
      <c r="AE12433" s="4">
        <v>-2.366</v>
      </c>
      <c r="AF12433">
        <f t="shared" si="582"/>
        <v>-4.63876251466478</v>
      </c>
      <c r="AG12433">
        <f t="shared" si="583"/>
        <v>0</v>
      </c>
      <c r="AH12433">
        <f t="shared" si="584"/>
        <v>1</v>
      </c>
      <c r="AI12433">
        <v>0</v>
      </c>
      <c r="AJ12433">
        <v>1</v>
      </c>
    </row>
    <row r="12434" spans="1:36">
      <c r="A12434">
        <v>2074</v>
      </c>
      <c r="B12434">
        <v>2019</v>
      </c>
      <c r="C12434">
        <v>0</v>
      </c>
      <c r="G12434">
        <f>G$1*Sheet1!I12434</f>
        <v>-2.503</v>
      </c>
      <c r="H12434">
        <f>H$1*Sheet1!J12434</f>
        <v>0</v>
      </c>
      <c r="I12434">
        <f>I$1*Sheet1!K12434</f>
        <v>0</v>
      </c>
      <c r="J12434">
        <f>J$1*Sheet1!L12434</f>
        <v>0</v>
      </c>
      <c r="K12434">
        <f>K$1*Sheet1!M12434</f>
        <v>0</v>
      </c>
      <c r="L12434">
        <f>L$1*Sheet1!N12434</f>
        <v>-0.0121319</v>
      </c>
      <c r="M12434">
        <f>M$1*Sheet1!O12434</f>
        <v>0</v>
      </c>
      <c r="N12434">
        <f>N$1*Sheet1!P12434</f>
        <v>0</v>
      </c>
      <c r="O12434">
        <f>O$1*Sheet1!Q12434</f>
        <v>-0.179511463237994</v>
      </c>
      <c r="P12434">
        <f>P$1*Sheet1!R12434</f>
        <v>0</v>
      </c>
      <c r="Q12434">
        <f>Q$1*Sheet1!S12434</f>
        <v>0</v>
      </c>
      <c r="R12434">
        <f>R$1*Sheet1!T12434</f>
        <v>0</v>
      </c>
      <c r="S12434">
        <f>S$1*Sheet1!U12434</f>
        <v>0</v>
      </c>
      <c r="T12434">
        <f>T$1*Sheet1!V12434</f>
        <v>0</v>
      </c>
      <c r="U12434">
        <f>U$1*Sheet1!W12434</f>
        <v>0</v>
      </c>
      <c r="V12434">
        <f>V$1*Sheet1!X12434</f>
        <v>0.0801113</v>
      </c>
      <c r="W12434">
        <f>W$1*Sheet1!Y12434</f>
        <v>0</v>
      </c>
      <c r="X12434">
        <f>X$1*Sheet1!Z12434</f>
        <v>0</v>
      </c>
      <c r="Y12434">
        <f>Y$1*Sheet1!AA12434</f>
        <v>0</v>
      </c>
      <c r="Z12434">
        <f>Z$1*Sheet1!AB12434</f>
        <v>0</v>
      </c>
      <c r="AA12434">
        <f>AA$1*Sheet1!AC12434</f>
        <v>-0.731849987983703</v>
      </c>
      <c r="AB12434">
        <f>AB$1*Sheet1!AD12434</f>
        <v>0</v>
      </c>
      <c r="AC12434">
        <f>AC$1*Sheet1!AE12434</f>
        <v>0.638808924654152</v>
      </c>
      <c r="AD12434">
        <f>AD$1*Sheet1!AF12434</f>
        <v>0.105042587281454</v>
      </c>
      <c r="AE12434" s="4">
        <v>-2.366</v>
      </c>
      <c r="AF12434">
        <f t="shared" si="582"/>
        <v>-4.96853053928609</v>
      </c>
      <c r="AG12434">
        <f t="shared" si="583"/>
        <v>0</v>
      </c>
      <c r="AH12434">
        <f t="shared" si="584"/>
        <v>1</v>
      </c>
      <c r="AI12434">
        <v>0</v>
      </c>
      <c r="AJ12434">
        <v>1</v>
      </c>
    </row>
    <row r="12435" spans="1:36">
      <c r="A12435">
        <v>2075</v>
      </c>
      <c r="B12435">
        <v>2019</v>
      </c>
      <c r="C12435">
        <v>0</v>
      </c>
      <c r="G12435">
        <f>G$1*Sheet1!I12435</f>
        <v>-2.503</v>
      </c>
      <c r="H12435">
        <f>H$1*Sheet1!J12435</f>
        <v>0</v>
      </c>
      <c r="I12435">
        <f>I$1*Sheet1!K12435</f>
        <v>0</v>
      </c>
      <c r="J12435">
        <f>J$1*Sheet1!L12435</f>
        <v>0</v>
      </c>
      <c r="K12435">
        <f>K$1*Sheet1!M12435</f>
        <v>0</v>
      </c>
      <c r="L12435">
        <f>L$1*Sheet1!N12435</f>
        <v>-3.4259115</v>
      </c>
      <c r="M12435">
        <f>M$1*Sheet1!O12435</f>
        <v>0</v>
      </c>
      <c r="N12435">
        <f>N$1*Sheet1!P12435</f>
        <v>0</v>
      </c>
      <c r="O12435">
        <f>O$1*Sheet1!Q12435</f>
        <v>-0.0132388426213445</v>
      </c>
      <c r="P12435">
        <f>P$1*Sheet1!R12435</f>
        <v>0</v>
      </c>
      <c r="Q12435">
        <f>Q$1*Sheet1!S12435</f>
        <v>0</v>
      </c>
      <c r="R12435">
        <f>R$1*Sheet1!T12435</f>
        <v>0</v>
      </c>
      <c r="S12435">
        <f>S$1*Sheet1!U12435</f>
        <v>0</v>
      </c>
      <c r="T12435">
        <f>T$1*Sheet1!V12435</f>
        <v>0</v>
      </c>
      <c r="U12435">
        <f>U$1*Sheet1!W12435</f>
        <v>0</v>
      </c>
      <c r="V12435">
        <f>V$1*Sheet1!X12435</f>
        <v>0.099064</v>
      </c>
      <c r="W12435">
        <f>W$1*Sheet1!Y12435</f>
        <v>0</v>
      </c>
      <c r="X12435">
        <f>X$1*Sheet1!Z12435</f>
        <v>0</v>
      </c>
      <c r="Y12435">
        <f>Y$1*Sheet1!AA12435</f>
        <v>0</v>
      </c>
      <c r="Z12435">
        <f>Z$1*Sheet1!AB12435</f>
        <v>0</v>
      </c>
      <c r="AA12435">
        <f>AA$1*Sheet1!AC12435</f>
        <v>-0.855539985179901</v>
      </c>
      <c r="AB12435">
        <f>AB$1*Sheet1!AD12435</f>
        <v>0</v>
      </c>
      <c r="AC12435">
        <f>AC$1*Sheet1!AE12435</f>
        <v>0.720792407126133</v>
      </c>
      <c r="AD12435">
        <f>AD$1*Sheet1!AF12435</f>
        <v>0.110639835132726</v>
      </c>
      <c r="AE12435" s="4">
        <v>-2.366</v>
      </c>
      <c r="AF12435">
        <f t="shared" si="582"/>
        <v>-8.23319408554238</v>
      </c>
      <c r="AG12435">
        <f t="shared" si="583"/>
        <v>0</v>
      </c>
      <c r="AH12435">
        <f t="shared" si="584"/>
        <v>1</v>
      </c>
      <c r="AI12435">
        <v>0</v>
      </c>
      <c r="AJ12435">
        <v>1</v>
      </c>
    </row>
    <row r="12436" spans="1:36">
      <c r="A12436">
        <v>2077</v>
      </c>
      <c r="B12436">
        <v>2019</v>
      </c>
      <c r="C12436">
        <v>0</v>
      </c>
      <c r="G12436">
        <f>G$1*Sheet1!I12436</f>
        <v>-2.503</v>
      </c>
      <c r="H12436">
        <f>H$1*Sheet1!J12436</f>
        <v>0</v>
      </c>
      <c r="I12436">
        <f>I$1*Sheet1!K12436</f>
        <v>0</v>
      </c>
      <c r="J12436">
        <f>J$1*Sheet1!L12436</f>
        <v>0</v>
      </c>
      <c r="K12436">
        <f>K$1*Sheet1!M12436</f>
        <v>0</v>
      </c>
      <c r="L12436">
        <f>L$1*Sheet1!N12436</f>
        <v>-0.0219923</v>
      </c>
      <c r="M12436">
        <f>M$1*Sheet1!O12436</f>
        <v>0</v>
      </c>
      <c r="N12436">
        <f>N$1*Sheet1!P12436</f>
        <v>0</v>
      </c>
      <c r="O12436">
        <f>O$1*Sheet1!Q12436</f>
        <v>-2.27383393201773</v>
      </c>
      <c r="P12436">
        <f>P$1*Sheet1!R12436</f>
        <v>0</v>
      </c>
      <c r="Q12436">
        <f>Q$1*Sheet1!S12436</f>
        <v>0</v>
      </c>
      <c r="R12436">
        <f>R$1*Sheet1!T12436</f>
        <v>0</v>
      </c>
      <c r="S12436">
        <f>S$1*Sheet1!U12436</f>
        <v>0</v>
      </c>
      <c r="T12436">
        <f>T$1*Sheet1!V12436</f>
        <v>0</v>
      </c>
      <c r="U12436">
        <f>U$1*Sheet1!W12436</f>
        <v>0</v>
      </c>
      <c r="V12436">
        <f>V$1*Sheet1!X12436</f>
        <v>0.06832</v>
      </c>
      <c r="W12436">
        <f>W$1*Sheet1!Y12436</f>
        <v>0</v>
      </c>
      <c r="X12436">
        <f>X$1*Sheet1!Z12436</f>
        <v>0</v>
      </c>
      <c r="Y12436">
        <f>Y$1*Sheet1!AA12436</f>
        <v>0</v>
      </c>
      <c r="Z12436">
        <f>Z$1*Sheet1!AB12436</f>
        <v>0</v>
      </c>
      <c r="AA12436">
        <f>AA$1*Sheet1!AC12436</f>
        <v>-1.2515999917388</v>
      </c>
      <c r="AB12436">
        <f>AB$1*Sheet1!AD12436</f>
        <v>0</v>
      </c>
      <c r="AC12436">
        <f>AC$1*Sheet1!AE12436</f>
        <v>0.790716232448423</v>
      </c>
      <c r="AD12436">
        <f>AD$1*Sheet1!AF12436</f>
        <v>0.122319511202164</v>
      </c>
      <c r="AE12436" s="4">
        <v>-2.366</v>
      </c>
      <c r="AF12436">
        <f t="shared" si="582"/>
        <v>-7.43507048010594</v>
      </c>
      <c r="AG12436">
        <f t="shared" si="583"/>
        <v>0</v>
      </c>
      <c r="AH12436">
        <f t="shared" si="584"/>
        <v>1</v>
      </c>
      <c r="AI12436">
        <v>0</v>
      </c>
      <c r="AJ12436">
        <v>1</v>
      </c>
    </row>
    <row r="12437" spans="1:36">
      <c r="A12437">
        <v>2078</v>
      </c>
      <c r="B12437">
        <v>2019</v>
      </c>
      <c r="C12437">
        <v>0</v>
      </c>
      <c r="G12437">
        <f>G$1*Sheet1!I12437</f>
        <v>-2.503</v>
      </c>
      <c r="H12437">
        <f>H$1*Sheet1!J12437</f>
        <v>0</v>
      </c>
      <c r="I12437">
        <f>I$1*Sheet1!K12437</f>
        <v>0</v>
      </c>
      <c r="J12437">
        <f>J$1*Sheet1!L12437</f>
        <v>0</v>
      </c>
      <c r="K12437">
        <f>K$1*Sheet1!M12437</f>
        <v>0</v>
      </c>
      <c r="L12437">
        <f>L$1*Sheet1!N12437</f>
        <v>-0.1476398</v>
      </c>
      <c r="M12437">
        <f>M$1*Sheet1!O12437</f>
        <v>0</v>
      </c>
      <c r="N12437">
        <f>N$1*Sheet1!P12437</f>
        <v>0</v>
      </c>
      <c r="O12437">
        <f>O$1*Sheet1!Q12437</f>
        <v>-0.0425106347080915</v>
      </c>
      <c r="P12437">
        <f>P$1*Sheet1!R12437</f>
        <v>0</v>
      </c>
      <c r="Q12437">
        <f>Q$1*Sheet1!S12437</f>
        <v>0</v>
      </c>
      <c r="R12437">
        <f>R$1*Sheet1!T12437</f>
        <v>0</v>
      </c>
      <c r="S12437">
        <f>S$1*Sheet1!U12437</f>
        <v>0</v>
      </c>
      <c r="T12437">
        <f>T$1*Sheet1!V12437</f>
        <v>0</v>
      </c>
      <c r="U12437">
        <f>U$1*Sheet1!W12437</f>
        <v>0</v>
      </c>
      <c r="V12437">
        <f>V$1*Sheet1!X12437</f>
        <v>0.0423584</v>
      </c>
      <c r="W12437">
        <f>W$1*Sheet1!Y12437</f>
        <v>0</v>
      </c>
      <c r="X12437">
        <f>X$1*Sheet1!Z12437</f>
        <v>0</v>
      </c>
      <c r="Y12437">
        <f>Y$1*Sheet1!AA12437</f>
        <v>0</v>
      </c>
      <c r="Z12437">
        <f>Z$1*Sheet1!AB12437</f>
        <v>0</v>
      </c>
      <c r="AA12437">
        <f>AA$1*Sheet1!AC12437</f>
        <v>-1.14597002863884</v>
      </c>
      <c r="AB12437">
        <f>AB$1*Sheet1!AD12437</f>
        <v>0</v>
      </c>
      <c r="AC12437">
        <f>AC$1*Sheet1!AE12437</f>
        <v>0.291308804531304</v>
      </c>
      <c r="AD12437">
        <f>AD$1*Sheet1!AF12437</f>
        <v>0.0831062793476089</v>
      </c>
      <c r="AE12437" s="4">
        <v>-2.366</v>
      </c>
      <c r="AF12437">
        <f t="shared" si="582"/>
        <v>-5.78834697946802</v>
      </c>
      <c r="AG12437">
        <f t="shared" si="583"/>
        <v>0</v>
      </c>
      <c r="AH12437">
        <f t="shared" si="584"/>
        <v>1</v>
      </c>
      <c r="AI12437">
        <v>0</v>
      </c>
      <c r="AJ12437">
        <v>1</v>
      </c>
    </row>
    <row r="12438" spans="1:36">
      <c r="A12438">
        <v>2081</v>
      </c>
      <c r="B12438">
        <v>2019</v>
      </c>
      <c r="C12438">
        <v>0</v>
      </c>
      <c r="G12438">
        <f>G$1*Sheet1!I12438</f>
        <v>-2.503</v>
      </c>
      <c r="H12438">
        <f>H$1*Sheet1!J12438</f>
        <v>0</v>
      </c>
      <c r="I12438">
        <f>I$1*Sheet1!K12438</f>
        <v>0</v>
      </c>
      <c r="J12438">
        <f>J$1*Sheet1!L12438</f>
        <v>0</v>
      </c>
      <c r="K12438">
        <f>K$1*Sheet1!M12438</f>
        <v>0</v>
      </c>
      <c r="L12438">
        <f>L$1*Sheet1!N12438</f>
        <v>-0.0193501</v>
      </c>
      <c r="M12438">
        <f>M$1*Sheet1!O12438</f>
        <v>0</v>
      </c>
      <c r="N12438">
        <f>N$1*Sheet1!P12438</f>
        <v>0</v>
      </c>
      <c r="O12438">
        <f>O$1*Sheet1!Q12438</f>
        <v>-3.74178663863047e-5</v>
      </c>
      <c r="P12438">
        <f>P$1*Sheet1!R12438</f>
        <v>0</v>
      </c>
      <c r="Q12438">
        <f>Q$1*Sheet1!S12438</f>
        <v>0</v>
      </c>
      <c r="R12438">
        <f>R$1*Sheet1!T12438</f>
        <v>0</v>
      </c>
      <c r="S12438">
        <f>S$1*Sheet1!U12438</f>
        <v>0</v>
      </c>
      <c r="T12438">
        <f>T$1*Sheet1!V12438</f>
        <v>0</v>
      </c>
      <c r="U12438">
        <f>U$1*Sheet1!W12438</f>
        <v>0</v>
      </c>
      <c r="V12438">
        <f>V$1*Sheet1!X12438</f>
        <v>0.0917318</v>
      </c>
      <c r="W12438">
        <f>W$1*Sheet1!Y12438</f>
        <v>0</v>
      </c>
      <c r="X12438">
        <f>X$1*Sheet1!Z12438</f>
        <v>0</v>
      </c>
      <c r="Y12438">
        <f>Y$1*Sheet1!AA12438</f>
        <v>0</v>
      </c>
      <c r="Z12438">
        <f>Z$1*Sheet1!AB12438</f>
        <v>0</v>
      </c>
      <c r="AA12438">
        <f>AA$1*Sheet1!AC12438</f>
        <v>-1.18461001181602</v>
      </c>
      <c r="AB12438">
        <f>AB$1*Sheet1!AD12438</f>
        <v>0</v>
      </c>
      <c r="AC12438">
        <f>AC$1*Sheet1!AE12438</f>
        <v>0.920583954871217</v>
      </c>
      <c r="AD12438">
        <f>AD$1*Sheet1!AF12438</f>
        <v>0.0919614085006482</v>
      </c>
      <c r="AE12438" s="4">
        <v>-2.366</v>
      </c>
      <c r="AF12438">
        <f t="shared" si="582"/>
        <v>-4.96872036631054</v>
      </c>
      <c r="AG12438">
        <f t="shared" si="583"/>
        <v>0</v>
      </c>
      <c r="AH12438">
        <f t="shared" si="584"/>
        <v>1</v>
      </c>
      <c r="AI12438">
        <v>0</v>
      </c>
      <c r="AJ12438">
        <v>1</v>
      </c>
    </row>
    <row r="12439" spans="1:36">
      <c r="A12439">
        <v>2082</v>
      </c>
      <c r="B12439">
        <v>2019</v>
      </c>
      <c r="C12439">
        <v>0</v>
      </c>
      <c r="G12439">
        <f>G$1*Sheet1!I12439</f>
        <v>-2.503</v>
      </c>
      <c r="H12439">
        <f>H$1*Sheet1!J12439</f>
        <v>0</v>
      </c>
      <c r="I12439">
        <f>I$1*Sheet1!K12439</f>
        <v>0</v>
      </c>
      <c r="J12439">
        <f>J$1*Sheet1!L12439</f>
        <v>0</v>
      </c>
      <c r="K12439">
        <f>K$1*Sheet1!M12439</f>
        <v>0</v>
      </c>
      <c r="L12439">
        <f>L$1*Sheet1!N12439</f>
        <v>-0.1993442</v>
      </c>
      <c r="M12439">
        <f>M$1*Sheet1!O12439</f>
        <v>0</v>
      </c>
      <c r="N12439">
        <f>N$1*Sheet1!P12439</f>
        <v>0</v>
      </c>
      <c r="O12439">
        <f>O$1*Sheet1!Q12439</f>
        <v>0</v>
      </c>
      <c r="P12439">
        <f>P$1*Sheet1!R12439</f>
        <v>0</v>
      </c>
      <c r="Q12439">
        <f>Q$1*Sheet1!S12439</f>
        <v>0</v>
      </c>
      <c r="R12439">
        <f>R$1*Sheet1!T12439</f>
        <v>0</v>
      </c>
      <c r="S12439">
        <f>S$1*Sheet1!U12439</f>
        <v>0</v>
      </c>
      <c r="T12439">
        <f>T$1*Sheet1!V12439</f>
        <v>0</v>
      </c>
      <c r="U12439">
        <f>U$1*Sheet1!W12439</f>
        <v>0</v>
      </c>
      <c r="V12439">
        <f>V$1*Sheet1!X12439</f>
        <v>0.1008025</v>
      </c>
      <c r="W12439">
        <f>W$1*Sheet1!Y12439</f>
        <v>0</v>
      </c>
      <c r="X12439">
        <f>X$1*Sheet1!Z12439</f>
        <v>0</v>
      </c>
      <c r="Y12439">
        <f>Y$1*Sheet1!AA12439</f>
        <v>0</v>
      </c>
      <c r="Z12439">
        <f>Z$1*Sheet1!AB12439</f>
        <v>0</v>
      </c>
      <c r="AA12439">
        <f>AA$1*Sheet1!AC12439</f>
        <v>-1.08842997837067</v>
      </c>
      <c r="AB12439">
        <f>AB$1*Sheet1!AD12439</f>
        <v>0</v>
      </c>
      <c r="AC12439">
        <f>AC$1*Sheet1!AE12439</f>
        <v>0.650087406443262</v>
      </c>
      <c r="AD12439">
        <f>AD$1*Sheet1!AF12439</f>
        <v>0.465350353705</v>
      </c>
      <c r="AE12439" s="4">
        <v>-2.366</v>
      </c>
      <c r="AF12439">
        <f t="shared" si="582"/>
        <v>-4.94053391822241</v>
      </c>
      <c r="AG12439">
        <f t="shared" si="583"/>
        <v>0</v>
      </c>
      <c r="AH12439">
        <f t="shared" si="584"/>
        <v>1</v>
      </c>
      <c r="AI12439">
        <v>0</v>
      </c>
      <c r="AJ12439">
        <v>1</v>
      </c>
    </row>
    <row r="12440" spans="1:36">
      <c r="A12440">
        <v>2084</v>
      </c>
      <c r="B12440">
        <v>2019</v>
      </c>
      <c r="C12440">
        <v>0</v>
      </c>
      <c r="G12440">
        <f>G$1*Sheet1!I12440</f>
        <v>-2.503</v>
      </c>
      <c r="H12440">
        <f>H$1*Sheet1!J12440</f>
        <v>0</v>
      </c>
      <c r="I12440">
        <f>I$1*Sheet1!K12440</f>
        <v>0</v>
      </c>
      <c r="J12440">
        <f>J$1*Sheet1!L12440</f>
        <v>0</v>
      </c>
      <c r="K12440">
        <f>K$1*Sheet1!M12440</f>
        <v>0</v>
      </c>
      <c r="L12440">
        <f>L$1*Sheet1!N12440</f>
        <v>-0.0489852</v>
      </c>
      <c r="M12440">
        <f>M$1*Sheet1!O12440</f>
        <v>0</v>
      </c>
      <c r="N12440">
        <f>N$1*Sheet1!P12440</f>
        <v>0</v>
      </c>
      <c r="O12440">
        <f>O$1*Sheet1!Q12440</f>
        <v>-0.176862286979889</v>
      </c>
      <c r="P12440">
        <f>P$1*Sheet1!R12440</f>
        <v>0</v>
      </c>
      <c r="Q12440">
        <f>Q$1*Sheet1!S12440</f>
        <v>0</v>
      </c>
      <c r="R12440">
        <f>R$1*Sheet1!T12440</f>
        <v>0</v>
      </c>
      <c r="S12440">
        <f>S$1*Sheet1!U12440</f>
        <v>0</v>
      </c>
      <c r="T12440">
        <f>T$1*Sheet1!V12440</f>
        <v>0</v>
      </c>
      <c r="U12440">
        <f>U$1*Sheet1!W12440</f>
        <v>0</v>
      </c>
      <c r="V12440">
        <f>V$1*Sheet1!X12440</f>
        <v>0.1033279</v>
      </c>
      <c r="W12440">
        <f>W$1*Sheet1!Y12440</f>
        <v>0</v>
      </c>
      <c r="X12440">
        <f>X$1*Sheet1!Z12440</f>
        <v>0</v>
      </c>
      <c r="Y12440">
        <f>Y$1*Sheet1!AA12440</f>
        <v>0</v>
      </c>
      <c r="Z12440">
        <f>Z$1*Sheet1!AB12440</f>
        <v>0</v>
      </c>
      <c r="AA12440">
        <f>AA$1*Sheet1!AC12440</f>
        <v>-0.896489981174468</v>
      </c>
      <c r="AB12440">
        <f>AB$1*Sheet1!AD12440</f>
        <v>0</v>
      </c>
      <c r="AC12440">
        <f>AC$1*Sheet1!AE12440</f>
        <v>0.743585221177917</v>
      </c>
      <c r="AD12440">
        <f>AD$1*Sheet1!AF12440</f>
        <v>0.150417870439138</v>
      </c>
      <c r="AE12440" s="4">
        <v>-2.366</v>
      </c>
      <c r="AF12440">
        <f t="shared" si="582"/>
        <v>-4.9940064765373</v>
      </c>
      <c r="AG12440">
        <f t="shared" si="583"/>
        <v>0</v>
      </c>
      <c r="AH12440">
        <f t="shared" si="584"/>
        <v>1</v>
      </c>
      <c r="AI12440">
        <v>0</v>
      </c>
      <c r="AJ12440">
        <v>1</v>
      </c>
    </row>
    <row r="12441" spans="1:36">
      <c r="A12441">
        <v>2085</v>
      </c>
      <c r="B12441">
        <v>2019</v>
      </c>
      <c r="C12441">
        <v>0</v>
      </c>
      <c r="G12441">
        <f>G$1*Sheet1!I12441</f>
        <v>-2.503</v>
      </c>
      <c r="H12441">
        <f>H$1*Sheet1!J12441</f>
        <v>0</v>
      </c>
      <c r="I12441">
        <f>I$1*Sheet1!K12441</f>
        <v>0</v>
      </c>
      <c r="J12441">
        <f>J$1*Sheet1!L12441</f>
        <v>0</v>
      </c>
      <c r="K12441">
        <f>K$1*Sheet1!M12441</f>
        <v>0</v>
      </c>
      <c r="L12441">
        <f>L$1*Sheet1!N12441</f>
        <v>-0.0496694</v>
      </c>
      <c r="M12441">
        <f>M$1*Sheet1!O12441</f>
        <v>0</v>
      </c>
      <c r="N12441">
        <f>N$1*Sheet1!P12441</f>
        <v>0</v>
      </c>
      <c r="O12441">
        <f>O$1*Sheet1!Q12441</f>
        <v>-0.000265896513926387</v>
      </c>
      <c r="P12441">
        <f>P$1*Sheet1!R12441</f>
        <v>0</v>
      </c>
      <c r="Q12441">
        <f>Q$1*Sheet1!S12441</f>
        <v>0</v>
      </c>
      <c r="R12441">
        <f>R$1*Sheet1!T12441</f>
        <v>0</v>
      </c>
      <c r="S12441">
        <f>S$1*Sheet1!U12441</f>
        <v>0</v>
      </c>
      <c r="T12441">
        <f>T$1*Sheet1!V12441</f>
        <v>0</v>
      </c>
      <c r="U12441">
        <f>U$1*Sheet1!W12441</f>
        <v>0</v>
      </c>
      <c r="V12441">
        <f>V$1*Sheet1!X12441</f>
        <v>0.0646539</v>
      </c>
      <c r="W12441">
        <f>W$1*Sheet1!Y12441</f>
        <v>0</v>
      </c>
      <c r="X12441">
        <f>X$1*Sheet1!Z12441</f>
        <v>0</v>
      </c>
      <c r="Y12441">
        <f>Y$1*Sheet1!AA12441</f>
        <v>0</v>
      </c>
      <c r="Z12441">
        <f>Z$1*Sheet1!AB12441</f>
        <v>0</v>
      </c>
      <c r="AA12441">
        <f>AA$1*Sheet1!AC12441</f>
        <v>-1.04663998317719</v>
      </c>
      <c r="AB12441">
        <f>AB$1*Sheet1!AD12441</f>
        <v>0</v>
      </c>
      <c r="AC12441">
        <f>AC$1*Sheet1!AE12441</f>
        <v>0.630701080632947</v>
      </c>
      <c r="AD12441">
        <f>AD$1*Sheet1!AF12441</f>
        <v>0.164776578478051</v>
      </c>
      <c r="AE12441" s="4">
        <v>-2.366</v>
      </c>
      <c r="AF12441">
        <f t="shared" si="582"/>
        <v>-5.10544372058011</v>
      </c>
      <c r="AG12441">
        <f t="shared" si="583"/>
        <v>0</v>
      </c>
      <c r="AH12441">
        <f t="shared" si="584"/>
        <v>1</v>
      </c>
      <c r="AI12441">
        <v>0</v>
      </c>
      <c r="AJ12441">
        <v>1</v>
      </c>
    </row>
    <row r="12442" spans="1:36">
      <c r="A12442">
        <v>2087</v>
      </c>
      <c r="B12442">
        <v>2019</v>
      </c>
      <c r="C12442">
        <v>0</v>
      </c>
      <c r="G12442">
        <f>G$1*Sheet1!I12442</f>
        <v>-2.503</v>
      </c>
      <c r="H12442">
        <f>H$1*Sheet1!J12442</f>
        <v>0</v>
      </c>
      <c r="I12442">
        <f>I$1*Sheet1!K12442</f>
        <v>0</v>
      </c>
      <c r="J12442">
        <f>J$1*Sheet1!L12442</f>
        <v>0</v>
      </c>
      <c r="K12442">
        <f>K$1*Sheet1!M12442</f>
        <v>0</v>
      </c>
      <c r="L12442">
        <f>L$1*Sheet1!N12442</f>
        <v>-0.0678656</v>
      </c>
      <c r="M12442">
        <f>M$1*Sheet1!O12442</f>
        <v>0</v>
      </c>
      <c r="N12442">
        <f>N$1*Sheet1!P12442</f>
        <v>0</v>
      </c>
      <c r="O12442">
        <f>O$1*Sheet1!Q12442</f>
        <v>0</v>
      </c>
      <c r="P12442">
        <f>P$1*Sheet1!R12442</f>
        <v>0</v>
      </c>
      <c r="Q12442">
        <f>Q$1*Sheet1!S12442</f>
        <v>0</v>
      </c>
      <c r="R12442">
        <f>R$1*Sheet1!T12442</f>
        <v>0</v>
      </c>
      <c r="S12442">
        <f>S$1*Sheet1!U12442</f>
        <v>0</v>
      </c>
      <c r="T12442">
        <f>T$1*Sheet1!V12442</f>
        <v>0</v>
      </c>
      <c r="U12442">
        <f>U$1*Sheet1!W12442</f>
        <v>0</v>
      </c>
      <c r="V12442">
        <f>V$1*Sheet1!X12442</f>
        <v>0.0761097</v>
      </c>
      <c r="W12442">
        <f>W$1*Sheet1!Y12442</f>
        <v>0</v>
      </c>
      <c r="X12442">
        <f>X$1*Sheet1!Z12442</f>
        <v>0</v>
      </c>
      <c r="Y12442">
        <f>Y$1*Sheet1!AA12442</f>
        <v>0</v>
      </c>
      <c r="Z12442">
        <f>Z$1*Sheet1!AB12442</f>
        <v>0</v>
      </c>
      <c r="AA12442">
        <f>AA$1*Sheet1!AC12442</f>
        <v>-0.656249986231327</v>
      </c>
      <c r="AB12442">
        <f>AB$1*Sheet1!AD12442</f>
        <v>0</v>
      </c>
      <c r="AC12442">
        <f>AC$1*Sheet1!AE12442</f>
        <v>0.712428837145042</v>
      </c>
      <c r="AD12442">
        <f>AD$1*Sheet1!AF12442</f>
        <v>0.135371862806564</v>
      </c>
      <c r="AE12442" s="4">
        <v>-2.366</v>
      </c>
      <c r="AF12442">
        <f t="shared" si="582"/>
        <v>-4.66920518627972</v>
      </c>
      <c r="AG12442">
        <f t="shared" si="583"/>
        <v>0</v>
      </c>
      <c r="AH12442">
        <f t="shared" si="584"/>
        <v>1</v>
      </c>
      <c r="AI12442">
        <v>0</v>
      </c>
      <c r="AJ12442">
        <v>1</v>
      </c>
    </row>
    <row r="12443" spans="1:36">
      <c r="A12443">
        <v>2090</v>
      </c>
      <c r="B12443">
        <v>2019</v>
      </c>
      <c r="C12443">
        <v>0</v>
      </c>
      <c r="G12443">
        <f>G$1*Sheet1!I12443</f>
        <v>-2.503</v>
      </c>
      <c r="H12443">
        <f>H$1*Sheet1!J12443</f>
        <v>0</v>
      </c>
      <c r="I12443">
        <f>I$1*Sheet1!K12443</f>
        <v>0</v>
      </c>
      <c r="J12443">
        <f>J$1*Sheet1!L12443</f>
        <v>0</v>
      </c>
      <c r="K12443">
        <f>K$1*Sheet1!M12443</f>
        <v>0</v>
      </c>
      <c r="L12443">
        <f>L$1*Sheet1!N12443</f>
        <v>-0.0224345</v>
      </c>
      <c r="M12443">
        <f>M$1*Sheet1!O12443</f>
        <v>0</v>
      </c>
      <c r="N12443">
        <f>N$1*Sheet1!P12443</f>
        <v>0</v>
      </c>
      <c r="O12443">
        <f>O$1*Sheet1!Q12443</f>
        <v>-0.0845982558629374</v>
      </c>
      <c r="P12443">
        <f>P$1*Sheet1!R12443</f>
        <v>0</v>
      </c>
      <c r="Q12443">
        <f>Q$1*Sheet1!S12443</f>
        <v>0</v>
      </c>
      <c r="R12443">
        <f>R$1*Sheet1!T12443</f>
        <v>0</v>
      </c>
      <c r="S12443">
        <f>S$1*Sheet1!U12443</f>
        <v>0</v>
      </c>
      <c r="T12443">
        <f>T$1*Sheet1!V12443</f>
        <v>0</v>
      </c>
      <c r="U12443">
        <f>U$1*Sheet1!W12443</f>
        <v>0</v>
      </c>
      <c r="V12443">
        <f>V$1*Sheet1!X12443</f>
        <v>0.0710833</v>
      </c>
      <c r="W12443">
        <f>W$1*Sheet1!Y12443</f>
        <v>0</v>
      </c>
      <c r="X12443">
        <f>X$1*Sheet1!Z12443</f>
        <v>0</v>
      </c>
      <c r="Y12443">
        <f>Y$1*Sheet1!AA12443</f>
        <v>0</v>
      </c>
      <c r="Z12443">
        <f>Z$1*Sheet1!AB12443</f>
        <v>0</v>
      </c>
      <c r="AA12443">
        <f>AA$1*Sheet1!AC12443</f>
        <v>-0.877380029439925</v>
      </c>
      <c r="AB12443">
        <f>AB$1*Sheet1!AD12443</f>
        <v>0</v>
      </c>
      <c r="AC12443">
        <f>AC$1*Sheet1!AE12443</f>
        <v>0.760273427689105</v>
      </c>
      <c r="AD12443">
        <f>AD$1*Sheet1!AF12443</f>
        <v>0.128083316451567</v>
      </c>
      <c r="AE12443" s="4">
        <v>-2.366</v>
      </c>
      <c r="AF12443">
        <f t="shared" si="582"/>
        <v>-4.89397274116219</v>
      </c>
      <c r="AG12443">
        <f t="shared" si="583"/>
        <v>0</v>
      </c>
      <c r="AH12443">
        <f t="shared" si="584"/>
        <v>1</v>
      </c>
      <c r="AI12443">
        <v>0</v>
      </c>
      <c r="AJ12443">
        <v>1</v>
      </c>
    </row>
    <row r="12444" spans="1:36">
      <c r="A12444">
        <v>2091</v>
      </c>
      <c r="B12444">
        <v>2019</v>
      </c>
      <c r="C12444">
        <v>0</v>
      </c>
      <c r="G12444">
        <f>G$1*Sheet1!I12444</f>
        <v>-2.503</v>
      </c>
      <c r="H12444">
        <f>H$1*Sheet1!J12444</f>
        <v>0</v>
      </c>
      <c r="I12444">
        <f>I$1*Sheet1!K12444</f>
        <v>0</v>
      </c>
      <c r="J12444">
        <f>J$1*Sheet1!L12444</f>
        <v>0</v>
      </c>
      <c r="K12444">
        <f>K$1*Sheet1!M12444</f>
        <v>0</v>
      </c>
      <c r="L12444">
        <f>L$1*Sheet1!N12444</f>
        <v>-0.0779768</v>
      </c>
      <c r="M12444">
        <f>M$1*Sheet1!O12444</f>
        <v>0</v>
      </c>
      <c r="N12444">
        <f>N$1*Sheet1!P12444</f>
        <v>0</v>
      </c>
      <c r="O12444">
        <f>O$1*Sheet1!Q12444</f>
        <v>-0.0977391059680027</v>
      </c>
      <c r="P12444">
        <f>P$1*Sheet1!R12444</f>
        <v>0</v>
      </c>
      <c r="Q12444">
        <f>Q$1*Sheet1!S12444</f>
        <v>0</v>
      </c>
      <c r="R12444">
        <f>R$1*Sheet1!T12444</f>
        <v>0</v>
      </c>
      <c r="S12444">
        <f>S$1*Sheet1!U12444</f>
        <v>0</v>
      </c>
      <c r="T12444">
        <f>T$1*Sheet1!V12444</f>
        <v>0</v>
      </c>
      <c r="U12444">
        <f>U$1*Sheet1!W12444</f>
        <v>0</v>
      </c>
      <c r="V12444">
        <f>V$1*Sheet1!X12444</f>
        <v>0.1027118</v>
      </c>
      <c r="W12444">
        <f>W$1*Sheet1!Y12444</f>
        <v>0</v>
      </c>
      <c r="X12444">
        <f>X$1*Sheet1!Z12444</f>
        <v>0</v>
      </c>
      <c r="Y12444">
        <f>Y$1*Sheet1!AA12444</f>
        <v>0</v>
      </c>
      <c r="Z12444">
        <f>Z$1*Sheet1!AB12444</f>
        <v>0</v>
      </c>
      <c r="AA12444">
        <f>AA$1*Sheet1!AC12444</f>
        <v>-1.0063199865818</v>
      </c>
      <c r="AB12444">
        <f>AB$1*Sheet1!AD12444</f>
        <v>0</v>
      </c>
      <c r="AC12444">
        <f>AC$1*Sheet1!AE12444</f>
        <v>0.591238745397041</v>
      </c>
      <c r="AD12444">
        <f>AD$1*Sheet1!AF12444</f>
        <v>0.187891096178067</v>
      </c>
      <c r="AE12444" s="4">
        <v>-2.366</v>
      </c>
      <c r="AF12444">
        <f t="shared" si="582"/>
        <v>-5.1691942509747</v>
      </c>
      <c r="AG12444">
        <f t="shared" si="583"/>
        <v>0</v>
      </c>
      <c r="AH12444">
        <f t="shared" si="584"/>
        <v>1</v>
      </c>
      <c r="AI12444">
        <v>0</v>
      </c>
      <c r="AJ12444">
        <v>1</v>
      </c>
    </row>
    <row r="12445" spans="1:36">
      <c r="A12445">
        <v>2092</v>
      </c>
      <c r="B12445">
        <v>2019</v>
      </c>
      <c r="C12445">
        <v>0</v>
      </c>
      <c r="G12445">
        <f>G$1*Sheet1!I12445</f>
        <v>-2.503</v>
      </c>
      <c r="H12445">
        <f>H$1*Sheet1!J12445</f>
        <v>0</v>
      </c>
      <c r="I12445">
        <f>I$1*Sheet1!K12445</f>
        <v>0</v>
      </c>
      <c r="J12445">
        <f>J$1*Sheet1!L12445</f>
        <v>0</v>
      </c>
      <c r="K12445">
        <f>K$1*Sheet1!M12445</f>
        <v>0</v>
      </c>
      <c r="L12445">
        <f>L$1*Sheet1!N12445</f>
        <v>-0.2869889</v>
      </c>
      <c r="M12445">
        <f>M$1*Sheet1!O12445</f>
        <v>0</v>
      </c>
      <c r="N12445">
        <f>N$1*Sheet1!P12445</f>
        <v>0</v>
      </c>
      <c r="O12445">
        <f>O$1*Sheet1!Q12445</f>
        <v>-0.316230713845818</v>
      </c>
      <c r="P12445">
        <f>P$1*Sheet1!R12445</f>
        <v>0</v>
      </c>
      <c r="Q12445">
        <f>Q$1*Sheet1!S12445</f>
        <v>0</v>
      </c>
      <c r="R12445">
        <f>R$1*Sheet1!T12445</f>
        <v>0</v>
      </c>
      <c r="S12445">
        <f>S$1*Sheet1!U12445</f>
        <v>0</v>
      </c>
      <c r="T12445">
        <f>T$1*Sheet1!V12445</f>
        <v>0</v>
      </c>
      <c r="U12445">
        <f>U$1*Sheet1!W12445</f>
        <v>0</v>
      </c>
      <c r="V12445">
        <f>V$1*Sheet1!X12445</f>
        <v>0.0397171</v>
      </c>
      <c r="W12445">
        <f>W$1*Sheet1!Y12445</f>
        <v>0</v>
      </c>
      <c r="X12445">
        <f>X$1*Sheet1!Z12445</f>
        <v>0</v>
      </c>
      <c r="Y12445">
        <f>Y$1*Sheet1!AA12445</f>
        <v>0</v>
      </c>
      <c r="Z12445">
        <f>Z$1*Sheet1!AB12445</f>
        <v>0</v>
      </c>
      <c r="AA12445">
        <f>AA$1*Sheet1!AC12445</f>
        <v>-0.835800004005433</v>
      </c>
      <c r="AB12445">
        <f>AB$1*Sheet1!AD12445</f>
        <v>0</v>
      </c>
      <c r="AC12445">
        <f>AC$1*Sheet1!AE12445</f>
        <v>0.343432318099689</v>
      </c>
      <c r="AD12445">
        <f>AD$1*Sheet1!AF12445</f>
        <v>0.139065565415794</v>
      </c>
      <c r="AE12445" s="4">
        <v>-2.366</v>
      </c>
      <c r="AF12445">
        <f t="shared" si="582"/>
        <v>-5.78580463433577</v>
      </c>
      <c r="AG12445">
        <f t="shared" si="583"/>
        <v>0</v>
      </c>
      <c r="AH12445">
        <f t="shared" si="584"/>
        <v>1</v>
      </c>
      <c r="AI12445">
        <v>0</v>
      </c>
      <c r="AJ12445">
        <v>1</v>
      </c>
    </row>
    <row r="12446" spans="1:36">
      <c r="A12446">
        <v>2093</v>
      </c>
      <c r="B12446">
        <v>2019</v>
      </c>
      <c r="C12446">
        <v>0</v>
      </c>
      <c r="G12446">
        <f>G$1*Sheet1!I12446</f>
        <v>-2.503</v>
      </c>
      <c r="H12446">
        <f>H$1*Sheet1!J12446</f>
        <v>0</v>
      </c>
      <c r="I12446">
        <f>I$1*Sheet1!K12446</f>
        <v>0</v>
      </c>
      <c r="J12446">
        <f>J$1*Sheet1!L12446</f>
        <v>0</v>
      </c>
      <c r="K12446">
        <f>K$1*Sheet1!M12446</f>
        <v>0</v>
      </c>
      <c r="L12446">
        <f>L$1*Sheet1!N12446</f>
        <v>-0.025113</v>
      </c>
      <c r="M12446">
        <f>M$1*Sheet1!O12446</f>
        <v>0</v>
      </c>
      <c r="N12446">
        <f>N$1*Sheet1!P12446</f>
        <v>0</v>
      </c>
      <c r="O12446">
        <f>O$1*Sheet1!Q12446</f>
        <v>-0.507865242198937</v>
      </c>
      <c r="P12446">
        <f>P$1*Sheet1!R12446</f>
        <v>0</v>
      </c>
      <c r="Q12446">
        <f>Q$1*Sheet1!S12446</f>
        <v>0</v>
      </c>
      <c r="R12446">
        <f>R$1*Sheet1!T12446</f>
        <v>0</v>
      </c>
      <c r="S12446">
        <f>S$1*Sheet1!U12446</f>
        <v>0</v>
      </c>
      <c r="T12446">
        <f>T$1*Sheet1!V12446</f>
        <v>0</v>
      </c>
      <c r="U12446">
        <f>U$1*Sheet1!W12446</f>
        <v>0</v>
      </c>
      <c r="V12446">
        <f>V$1*Sheet1!X12446</f>
        <v>0.270596</v>
      </c>
      <c r="W12446">
        <f>W$1*Sheet1!Y12446</f>
        <v>0</v>
      </c>
      <c r="X12446">
        <f>X$1*Sheet1!Z12446</f>
        <v>0</v>
      </c>
      <c r="Y12446">
        <f>Y$1*Sheet1!AA12446</f>
        <v>0</v>
      </c>
      <c r="Z12446">
        <f>Z$1*Sheet1!AB12446</f>
        <v>0</v>
      </c>
      <c r="AA12446">
        <f>AA$1*Sheet1!AC12446</f>
        <v>-1.20014998197556</v>
      </c>
      <c r="AB12446">
        <f>AB$1*Sheet1!AD12446</f>
        <v>0</v>
      </c>
      <c r="AC12446">
        <f>AC$1*Sheet1!AE12446</f>
        <v>0.816780183486268</v>
      </c>
      <c r="AD12446">
        <f>AD$1*Sheet1!AF12446</f>
        <v>0.185059989930466</v>
      </c>
      <c r="AE12446" s="4">
        <v>-2.366</v>
      </c>
      <c r="AF12446">
        <f t="shared" si="582"/>
        <v>-5.32969205075776</v>
      </c>
      <c r="AG12446">
        <f t="shared" si="583"/>
        <v>0</v>
      </c>
      <c r="AH12446">
        <f t="shared" si="584"/>
        <v>1</v>
      </c>
      <c r="AI12446">
        <v>0</v>
      </c>
      <c r="AJ12446">
        <v>1</v>
      </c>
    </row>
    <row r="12447" spans="1:36">
      <c r="A12447">
        <v>2097</v>
      </c>
      <c r="B12447">
        <v>2019</v>
      </c>
      <c r="C12447">
        <v>0</v>
      </c>
      <c r="G12447">
        <f>G$1*Sheet1!I12447</f>
        <v>-2.503</v>
      </c>
      <c r="H12447">
        <f>H$1*Sheet1!J12447</f>
        <v>0</v>
      </c>
      <c r="I12447">
        <f>I$1*Sheet1!K12447</f>
        <v>0</v>
      </c>
      <c r="J12447">
        <f>J$1*Sheet1!L12447</f>
        <v>0</v>
      </c>
      <c r="K12447">
        <f>K$1*Sheet1!M12447</f>
        <v>0</v>
      </c>
      <c r="L12447">
        <f>L$1*Sheet1!N12447</f>
        <v>-0.0270347</v>
      </c>
      <c r="M12447">
        <f>M$1*Sheet1!O12447</f>
        <v>0</v>
      </c>
      <c r="N12447">
        <f>N$1*Sheet1!P12447</f>
        <v>0</v>
      </c>
      <c r="O12447">
        <f>O$1*Sheet1!Q12447</f>
        <v>-0.017118070842332</v>
      </c>
      <c r="P12447">
        <f>P$1*Sheet1!R12447</f>
        <v>0</v>
      </c>
      <c r="Q12447">
        <f>Q$1*Sheet1!S12447</f>
        <v>0</v>
      </c>
      <c r="R12447">
        <f>R$1*Sheet1!T12447</f>
        <v>0</v>
      </c>
      <c r="S12447">
        <f>S$1*Sheet1!U12447</f>
        <v>0</v>
      </c>
      <c r="T12447">
        <f>T$1*Sheet1!V12447</f>
        <v>0</v>
      </c>
      <c r="U12447">
        <f>U$1*Sheet1!W12447</f>
        <v>0</v>
      </c>
      <c r="V12447">
        <f>V$1*Sheet1!X12447</f>
        <v>0.0807335</v>
      </c>
      <c r="W12447">
        <f>W$1*Sheet1!Y12447</f>
        <v>0</v>
      </c>
      <c r="X12447">
        <f>X$1*Sheet1!Z12447</f>
        <v>0</v>
      </c>
      <c r="Y12447">
        <f>Y$1*Sheet1!AA12447</f>
        <v>0</v>
      </c>
      <c r="Z12447">
        <f>Z$1*Sheet1!AB12447</f>
        <v>0</v>
      </c>
      <c r="AA12447">
        <f>AA$1*Sheet1!AC12447</f>
        <v>-0.863939982175828</v>
      </c>
      <c r="AB12447">
        <f>AB$1*Sheet1!AD12447</f>
        <v>0</v>
      </c>
      <c r="AC12447">
        <f>AC$1*Sheet1!AE12447</f>
        <v>0.615363823249171</v>
      </c>
      <c r="AD12447">
        <f>AD$1*Sheet1!AF12447</f>
        <v>0.132388149974125</v>
      </c>
      <c r="AE12447" s="4">
        <v>-2.366</v>
      </c>
      <c r="AF12447">
        <f t="shared" si="582"/>
        <v>-4.94860727979486</v>
      </c>
      <c r="AG12447">
        <f t="shared" si="583"/>
        <v>0</v>
      </c>
      <c r="AH12447">
        <f t="shared" si="584"/>
        <v>1</v>
      </c>
      <c r="AI12447">
        <v>0</v>
      </c>
      <c r="AJ12447">
        <v>1</v>
      </c>
    </row>
    <row r="12448" spans="1:36">
      <c r="A12448">
        <v>2100</v>
      </c>
      <c r="B12448">
        <v>2019</v>
      </c>
      <c r="C12448">
        <v>0</v>
      </c>
      <c r="G12448">
        <f>G$1*Sheet1!I12448</f>
        <v>-2.503</v>
      </c>
      <c r="H12448">
        <f>H$1*Sheet1!J12448</f>
        <v>0</v>
      </c>
      <c r="I12448">
        <f>I$1*Sheet1!K12448</f>
        <v>0</v>
      </c>
      <c r="J12448">
        <f>J$1*Sheet1!L12448</f>
        <v>0</v>
      </c>
      <c r="K12448">
        <f>K$1*Sheet1!M12448</f>
        <v>0</v>
      </c>
      <c r="L12448">
        <f>L$1*Sheet1!N12448</f>
        <v>-0.4159551</v>
      </c>
      <c r="M12448">
        <f>M$1*Sheet1!O12448</f>
        <v>0</v>
      </c>
      <c r="N12448">
        <f>N$1*Sheet1!P12448</f>
        <v>0</v>
      </c>
      <c r="O12448">
        <f>O$1*Sheet1!Q12448</f>
        <v>-0.0498277296019748</v>
      </c>
      <c r="P12448">
        <f>P$1*Sheet1!R12448</f>
        <v>0</v>
      </c>
      <c r="Q12448">
        <f>Q$1*Sheet1!S12448</f>
        <v>0</v>
      </c>
      <c r="R12448">
        <f>R$1*Sheet1!T12448</f>
        <v>0</v>
      </c>
      <c r="S12448">
        <f>S$1*Sheet1!U12448</f>
        <v>0</v>
      </c>
      <c r="T12448">
        <f>T$1*Sheet1!V12448</f>
        <v>0</v>
      </c>
      <c r="U12448">
        <f>U$1*Sheet1!W12448</f>
        <v>0</v>
      </c>
      <c r="V12448">
        <f>V$1*Sheet1!X12448</f>
        <v>0.088511</v>
      </c>
      <c r="W12448">
        <f>W$1*Sheet1!Y12448</f>
        <v>0</v>
      </c>
      <c r="X12448">
        <f>X$1*Sheet1!Z12448</f>
        <v>0</v>
      </c>
      <c r="Y12448">
        <f>Y$1*Sheet1!AA12448</f>
        <v>0</v>
      </c>
      <c r="Z12448">
        <f>Z$1*Sheet1!AB12448</f>
        <v>0</v>
      </c>
      <c r="AA12448">
        <f>AA$1*Sheet1!AC12448</f>
        <v>-0.909299998998642</v>
      </c>
      <c r="AB12448">
        <f>AB$1*Sheet1!AD12448</f>
        <v>0</v>
      </c>
      <c r="AC12448">
        <f>AC$1*Sheet1!AE12448</f>
        <v>0.660404204596306</v>
      </c>
      <c r="AD12448">
        <f>AD$1*Sheet1!AF12448</f>
        <v>0.152553074962225</v>
      </c>
      <c r="AE12448" s="4">
        <v>-2.366</v>
      </c>
      <c r="AF12448">
        <f t="shared" si="582"/>
        <v>-5.34261454904209</v>
      </c>
      <c r="AG12448">
        <f t="shared" si="583"/>
        <v>0</v>
      </c>
      <c r="AH12448">
        <f t="shared" si="584"/>
        <v>1</v>
      </c>
      <c r="AI12448">
        <v>0</v>
      </c>
      <c r="AJ12448">
        <v>1</v>
      </c>
    </row>
    <row r="12449" spans="1:36">
      <c r="A12449">
        <v>2101</v>
      </c>
      <c r="B12449">
        <v>2019</v>
      </c>
      <c r="C12449">
        <v>0</v>
      </c>
      <c r="G12449">
        <f>G$1*Sheet1!I12449</f>
        <v>-2.503</v>
      </c>
      <c r="H12449">
        <f>H$1*Sheet1!J12449</f>
        <v>0</v>
      </c>
      <c r="I12449">
        <f>I$1*Sheet1!K12449</f>
        <v>0</v>
      </c>
      <c r="J12449">
        <f>J$1*Sheet1!L12449</f>
        <v>0</v>
      </c>
      <c r="K12449">
        <f>K$1*Sheet1!M12449</f>
        <v>0</v>
      </c>
      <c r="L12449">
        <f>L$1*Sheet1!N12449</f>
        <v>-0.0386232</v>
      </c>
      <c r="M12449">
        <f>M$1*Sheet1!O12449</f>
        <v>0</v>
      </c>
      <c r="N12449">
        <f>N$1*Sheet1!P12449</f>
        <v>0</v>
      </c>
      <c r="O12449">
        <f>O$1*Sheet1!Q12449</f>
        <v>-0.0932957480717335</v>
      </c>
      <c r="P12449">
        <f>P$1*Sheet1!R12449</f>
        <v>0</v>
      </c>
      <c r="Q12449">
        <f>Q$1*Sheet1!S12449</f>
        <v>0</v>
      </c>
      <c r="R12449">
        <f>R$1*Sheet1!T12449</f>
        <v>0</v>
      </c>
      <c r="S12449">
        <f>S$1*Sheet1!U12449</f>
        <v>0</v>
      </c>
      <c r="T12449">
        <f>T$1*Sheet1!V12449</f>
        <v>0</v>
      </c>
      <c r="U12449">
        <f>U$1*Sheet1!W12449</f>
        <v>0</v>
      </c>
      <c r="V12449">
        <f>V$1*Sheet1!X12449</f>
        <v>0.0708271</v>
      </c>
      <c r="W12449">
        <f>W$1*Sheet1!Y12449</f>
        <v>0</v>
      </c>
      <c r="X12449">
        <f>X$1*Sheet1!Z12449</f>
        <v>0</v>
      </c>
      <c r="Y12449">
        <f>Y$1*Sheet1!AA12449</f>
        <v>0</v>
      </c>
      <c r="Z12449">
        <f>Z$1*Sheet1!AB12449</f>
        <v>0</v>
      </c>
      <c r="AA12449">
        <f>AA$1*Sheet1!AC12449</f>
        <v>-1.10061000680924</v>
      </c>
      <c r="AB12449">
        <f>AB$1*Sheet1!AD12449</f>
        <v>0</v>
      </c>
      <c r="AC12449">
        <f>AC$1*Sheet1!AE12449</f>
        <v>0.652725947187166</v>
      </c>
      <c r="AD12449">
        <f>AD$1*Sheet1!AF12449</f>
        <v>0.157270932698354</v>
      </c>
      <c r="AE12449" s="4">
        <v>-2.366</v>
      </c>
      <c r="AF12449">
        <f t="shared" si="582"/>
        <v>-5.22070497499545</v>
      </c>
      <c r="AG12449">
        <f t="shared" si="583"/>
        <v>0</v>
      </c>
      <c r="AH12449">
        <f t="shared" si="584"/>
        <v>1</v>
      </c>
      <c r="AI12449">
        <v>0</v>
      </c>
      <c r="AJ12449">
        <v>1</v>
      </c>
    </row>
    <row r="12450" spans="1:36">
      <c r="A12450">
        <v>2105</v>
      </c>
      <c r="B12450">
        <v>2019</v>
      </c>
      <c r="C12450">
        <v>0</v>
      </c>
      <c r="G12450">
        <f>G$1*Sheet1!I12450</f>
        <v>-2.503</v>
      </c>
      <c r="H12450">
        <f>H$1*Sheet1!J12450</f>
        <v>0</v>
      </c>
      <c r="I12450">
        <f>I$1*Sheet1!K12450</f>
        <v>0</v>
      </c>
      <c r="J12450">
        <f>J$1*Sheet1!L12450</f>
        <v>0</v>
      </c>
      <c r="K12450">
        <f>K$1*Sheet1!M12450</f>
        <v>0</v>
      </c>
      <c r="L12450">
        <f>L$1*Sheet1!N12450</f>
        <v>-0.0450846</v>
      </c>
      <c r="M12450">
        <f>M$1*Sheet1!O12450</f>
        <v>0</v>
      </c>
      <c r="N12450">
        <f>N$1*Sheet1!P12450</f>
        <v>0</v>
      </c>
      <c r="O12450">
        <f>O$1*Sheet1!Q12450</f>
        <v>-0.114133682105328</v>
      </c>
      <c r="P12450">
        <f>P$1*Sheet1!R12450</f>
        <v>0</v>
      </c>
      <c r="Q12450">
        <f>Q$1*Sheet1!S12450</f>
        <v>0</v>
      </c>
      <c r="R12450">
        <f>R$1*Sheet1!T12450</f>
        <v>0</v>
      </c>
      <c r="S12450">
        <f>S$1*Sheet1!U12450</f>
        <v>0</v>
      </c>
      <c r="T12450">
        <f>T$1*Sheet1!V12450</f>
        <v>0</v>
      </c>
      <c r="U12450">
        <f>U$1*Sheet1!W12450</f>
        <v>0</v>
      </c>
      <c r="V12450">
        <f>V$1*Sheet1!X12450</f>
        <v>0.0771162</v>
      </c>
      <c r="W12450">
        <f>W$1*Sheet1!Y12450</f>
        <v>0</v>
      </c>
      <c r="X12450">
        <f>X$1*Sheet1!Z12450</f>
        <v>0</v>
      </c>
      <c r="Y12450">
        <f>Y$1*Sheet1!AA12450</f>
        <v>0</v>
      </c>
      <c r="Z12450">
        <f>Z$1*Sheet1!AB12450</f>
        <v>0</v>
      </c>
      <c r="AA12450">
        <f>AA$1*Sheet1!AC12450</f>
        <v>-1.18419000220299</v>
      </c>
      <c r="AB12450">
        <f>AB$1*Sheet1!AD12450</f>
        <v>0</v>
      </c>
      <c r="AC12450">
        <f>AC$1*Sheet1!AE12450</f>
        <v>0.615998350643415</v>
      </c>
      <c r="AD12450">
        <f>AD$1*Sheet1!AF12450</f>
        <v>0.114593391729759</v>
      </c>
      <c r="AE12450" s="4">
        <v>-2.366</v>
      </c>
      <c r="AF12450">
        <f t="shared" si="582"/>
        <v>-5.40470034193514</v>
      </c>
      <c r="AG12450">
        <f t="shared" si="583"/>
        <v>0</v>
      </c>
      <c r="AH12450">
        <f t="shared" si="584"/>
        <v>1</v>
      </c>
      <c r="AI12450">
        <v>0</v>
      </c>
      <c r="AJ12450">
        <v>1</v>
      </c>
    </row>
    <row r="12451" spans="1:36">
      <c r="A12451">
        <v>2106</v>
      </c>
      <c r="B12451">
        <v>2019</v>
      </c>
      <c r="C12451">
        <v>0</v>
      </c>
      <c r="G12451">
        <f>G$1*Sheet1!I12451</f>
        <v>-2.503</v>
      </c>
      <c r="H12451">
        <f>H$1*Sheet1!J12451</f>
        <v>0</v>
      </c>
      <c r="I12451">
        <f>I$1*Sheet1!K12451</f>
        <v>0</v>
      </c>
      <c r="J12451">
        <f>J$1*Sheet1!L12451</f>
        <v>0</v>
      </c>
      <c r="K12451">
        <f>K$1*Sheet1!M12451</f>
        <v>0</v>
      </c>
      <c r="L12451">
        <f>L$1*Sheet1!N12451</f>
        <v>-0.0433202</v>
      </c>
      <c r="M12451">
        <f>M$1*Sheet1!O12451</f>
        <v>0</v>
      </c>
      <c r="N12451">
        <f>N$1*Sheet1!P12451</f>
        <v>0</v>
      </c>
      <c r="O12451">
        <f>O$1*Sheet1!Q12451</f>
        <v>-0.0150983895779967</v>
      </c>
      <c r="P12451">
        <f>P$1*Sheet1!R12451</f>
        <v>0</v>
      </c>
      <c r="Q12451">
        <f>Q$1*Sheet1!S12451</f>
        <v>0</v>
      </c>
      <c r="R12451">
        <f>R$1*Sheet1!T12451</f>
        <v>0</v>
      </c>
      <c r="S12451">
        <f>S$1*Sheet1!U12451</f>
        <v>0</v>
      </c>
      <c r="T12451">
        <f>T$1*Sheet1!V12451</f>
        <v>0</v>
      </c>
      <c r="U12451">
        <f>U$1*Sheet1!W12451</f>
        <v>0</v>
      </c>
      <c r="V12451">
        <f>V$1*Sheet1!X12451</f>
        <v>0.182207</v>
      </c>
      <c r="W12451">
        <f>W$1*Sheet1!Y12451</f>
        <v>0</v>
      </c>
      <c r="X12451">
        <f>X$1*Sheet1!Z12451</f>
        <v>0</v>
      </c>
      <c r="Y12451">
        <f>Y$1*Sheet1!AA12451</f>
        <v>0</v>
      </c>
      <c r="Z12451">
        <f>Z$1*Sheet1!AB12451</f>
        <v>0</v>
      </c>
      <c r="AA12451">
        <f>AA$1*Sheet1!AC12451</f>
        <v>-0.669060006558894</v>
      </c>
      <c r="AB12451">
        <f>AB$1*Sheet1!AD12451</f>
        <v>0</v>
      </c>
      <c r="AC12451">
        <f>AC$1*Sheet1!AE12451</f>
        <v>0.551650715150785</v>
      </c>
      <c r="AD12451">
        <f>AD$1*Sheet1!AF12451</f>
        <v>0.112107904254399</v>
      </c>
      <c r="AE12451" s="4">
        <v>-2.366</v>
      </c>
      <c r="AF12451">
        <f t="shared" si="582"/>
        <v>-4.75051297673171</v>
      </c>
      <c r="AG12451">
        <f t="shared" si="583"/>
        <v>0</v>
      </c>
      <c r="AH12451">
        <f t="shared" si="584"/>
        <v>1</v>
      </c>
      <c r="AI12451">
        <v>0</v>
      </c>
      <c r="AJ12451">
        <v>1</v>
      </c>
    </row>
    <row r="12452" spans="1:36">
      <c r="A12452">
        <v>2108</v>
      </c>
      <c r="B12452">
        <v>2019</v>
      </c>
      <c r="C12452">
        <v>0</v>
      </c>
      <c r="G12452">
        <f>G$1*Sheet1!I12452</f>
        <v>-2.503</v>
      </c>
      <c r="H12452">
        <f>H$1*Sheet1!J12452</f>
        <v>0</v>
      </c>
      <c r="I12452">
        <f>I$1*Sheet1!K12452</f>
        <v>0</v>
      </c>
      <c r="J12452">
        <f>J$1*Sheet1!L12452</f>
        <v>0</v>
      </c>
      <c r="K12452">
        <f>K$1*Sheet1!M12452</f>
        <v>0</v>
      </c>
      <c r="L12452">
        <f>L$1*Sheet1!N12452</f>
        <v>-0.0320991</v>
      </c>
      <c r="M12452">
        <f>M$1*Sheet1!O12452</f>
        <v>0</v>
      </c>
      <c r="N12452">
        <f>N$1*Sheet1!P12452</f>
        <v>0</v>
      </c>
      <c r="O12452">
        <f>O$1*Sheet1!Q12452</f>
        <v>-1.58257402501316</v>
      </c>
      <c r="P12452">
        <f>P$1*Sheet1!R12452</f>
        <v>0</v>
      </c>
      <c r="Q12452">
        <f>Q$1*Sheet1!S12452</f>
        <v>0</v>
      </c>
      <c r="R12452">
        <f>R$1*Sheet1!T12452</f>
        <v>0</v>
      </c>
      <c r="S12452">
        <f>S$1*Sheet1!U12452</f>
        <v>0</v>
      </c>
      <c r="T12452">
        <f>T$1*Sheet1!V12452</f>
        <v>0</v>
      </c>
      <c r="U12452">
        <f>U$1*Sheet1!W12452</f>
        <v>0</v>
      </c>
      <c r="V12452">
        <f>V$1*Sheet1!X12452</f>
        <v>0.1161684</v>
      </c>
      <c r="W12452">
        <f>W$1*Sheet1!Y12452</f>
        <v>0</v>
      </c>
      <c r="X12452">
        <f>X$1*Sheet1!Z12452</f>
        <v>0</v>
      </c>
      <c r="Y12452">
        <f>Y$1*Sheet1!AA12452</f>
        <v>0</v>
      </c>
      <c r="Z12452">
        <f>Z$1*Sheet1!AB12452</f>
        <v>0</v>
      </c>
      <c r="AA12452">
        <f>AA$1*Sheet1!AC12452</f>
        <v>-0.814169987082482</v>
      </c>
      <c r="AB12452">
        <f>AB$1*Sheet1!AD12452</f>
        <v>0</v>
      </c>
      <c r="AC12452">
        <f>AC$1*Sheet1!AE12452</f>
        <v>0.728279322910302</v>
      </c>
      <c r="AD12452">
        <f>AD$1*Sheet1!AF12452</f>
        <v>0.131071099852856</v>
      </c>
      <c r="AE12452" s="4">
        <v>-2.366</v>
      </c>
      <c r="AF12452">
        <f t="shared" si="582"/>
        <v>-6.32232428933248</v>
      </c>
      <c r="AG12452">
        <f t="shared" si="583"/>
        <v>0</v>
      </c>
      <c r="AH12452">
        <f t="shared" si="584"/>
        <v>1</v>
      </c>
      <c r="AI12452">
        <v>0</v>
      </c>
      <c r="AJ12452">
        <v>1</v>
      </c>
    </row>
    <row r="12453" spans="1:36">
      <c r="A12453">
        <v>2110</v>
      </c>
      <c r="B12453">
        <v>2019</v>
      </c>
      <c r="C12453">
        <v>0</v>
      </c>
      <c r="G12453">
        <f>G$1*Sheet1!I12453</f>
        <v>-2.503</v>
      </c>
      <c r="H12453">
        <f>H$1*Sheet1!J12453</f>
        <v>0</v>
      </c>
      <c r="I12453">
        <f>I$1*Sheet1!K12453</f>
        <v>0</v>
      </c>
      <c r="J12453">
        <f>J$1*Sheet1!L12453</f>
        <v>0</v>
      </c>
      <c r="K12453">
        <f>K$1*Sheet1!M12453</f>
        <v>0</v>
      </c>
      <c r="L12453">
        <f>L$1*Sheet1!N12453</f>
        <v>-7.2364028</v>
      </c>
      <c r="M12453">
        <f>M$1*Sheet1!O12453</f>
        <v>0</v>
      </c>
      <c r="N12453">
        <f>N$1*Sheet1!P12453</f>
        <v>0</v>
      </c>
      <c r="O12453">
        <f>O$1*Sheet1!Q12453</f>
        <v>-0.0508002417581535</v>
      </c>
      <c r="P12453">
        <f>P$1*Sheet1!R12453</f>
        <v>0</v>
      </c>
      <c r="Q12453">
        <f>Q$1*Sheet1!S12453</f>
        <v>0</v>
      </c>
      <c r="R12453">
        <f>R$1*Sheet1!T12453</f>
        <v>0</v>
      </c>
      <c r="S12453">
        <f>S$1*Sheet1!U12453</f>
        <v>0</v>
      </c>
      <c r="T12453">
        <f>T$1*Sheet1!V12453</f>
        <v>0</v>
      </c>
      <c r="U12453">
        <f>U$1*Sheet1!W12453</f>
        <v>0</v>
      </c>
      <c r="V12453">
        <f>V$1*Sheet1!X12453</f>
        <v>0.0563213</v>
      </c>
      <c r="W12453">
        <f>W$1*Sheet1!Y12453</f>
        <v>0</v>
      </c>
      <c r="X12453">
        <f>X$1*Sheet1!Z12453</f>
        <v>0</v>
      </c>
      <c r="Y12453">
        <f>Y$1*Sheet1!AA12453</f>
        <v>0</v>
      </c>
      <c r="Z12453">
        <f>Z$1*Sheet1!AB12453</f>
        <v>0</v>
      </c>
      <c r="AA12453">
        <f>AA$1*Sheet1!AC12453</f>
        <v>-1.326990016222</v>
      </c>
      <c r="AB12453">
        <f>AB$1*Sheet1!AD12453</f>
        <v>0</v>
      </c>
      <c r="AC12453">
        <f>AC$1*Sheet1!AE12453</f>
        <v>0.380189087614793</v>
      </c>
      <c r="AD12453">
        <f>AD$1*Sheet1!AF12453</f>
        <v>0.173090169086822</v>
      </c>
      <c r="AE12453" s="4">
        <v>-2.366</v>
      </c>
      <c r="AF12453">
        <f t="shared" si="582"/>
        <v>-12.8735925012785</v>
      </c>
      <c r="AG12453">
        <f t="shared" si="583"/>
        <v>0</v>
      </c>
      <c r="AH12453">
        <f t="shared" si="584"/>
        <v>1</v>
      </c>
      <c r="AI12453">
        <v>0</v>
      </c>
      <c r="AJ12453">
        <v>1</v>
      </c>
    </row>
    <row r="12454" spans="1:36">
      <c r="A12454">
        <v>2111</v>
      </c>
      <c r="B12454">
        <v>2019</v>
      </c>
      <c r="C12454">
        <v>0</v>
      </c>
      <c r="G12454">
        <f>G$1*Sheet1!I12454</f>
        <v>-2.503</v>
      </c>
      <c r="H12454">
        <f>H$1*Sheet1!J12454</f>
        <v>0</v>
      </c>
      <c r="I12454">
        <f>I$1*Sheet1!K12454</f>
        <v>0</v>
      </c>
      <c r="J12454">
        <f>J$1*Sheet1!L12454</f>
        <v>0</v>
      </c>
      <c r="K12454">
        <f>K$1*Sheet1!M12454</f>
        <v>0</v>
      </c>
      <c r="L12454">
        <f>L$1*Sheet1!N12454</f>
        <v>-0.0294668</v>
      </c>
      <c r="M12454">
        <f>M$1*Sheet1!O12454</f>
        <v>0</v>
      </c>
      <c r="N12454">
        <f>N$1*Sheet1!P12454</f>
        <v>0</v>
      </c>
      <c r="O12454">
        <f>O$1*Sheet1!Q12454</f>
        <v>-0.137778268011989</v>
      </c>
      <c r="P12454">
        <f>P$1*Sheet1!R12454</f>
        <v>0</v>
      </c>
      <c r="Q12454">
        <f>Q$1*Sheet1!S12454</f>
        <v>0</v>
      </c>
      <c r="R12454">
        <f>R$1*Sheet1!T12454</f>
        <v>0</v>
      </c>
      <c r="S12454">
        <f>S$1*Sheet1!U12454</f>
        <v>0</v>
      </c>
      <c r="T12454">
        <f>T$1*Sheet1!V12454</f>
        <v>0</v>
      </c>
      <c r="U12454">
        <f>U$1*Sheet1!W12454</f>
        <v>0</v>
      </c>
      <c r="V12454">
        <f>V$1*Sheet1!X12454</f>
        <v>0.106201</v>
      </c>
      <c r="W12454">
        <f>W$1*Sheet1!Y12454</f>
        <v>0</v>
      </c>
      <c r="X12454">
        <f>X$1*Sheet1!Z12454</f>
        <v>0</v>
      </c>
      <c r="Y12454">
        <f>Y$1*Sheet1!AA12454</f>
        <v>0</v>
      </c>
      <c r="Z12454">
        <f>Z$1*Sheet1!AB12454</f>
        <v>0</v>
      </c>
      <c r="AA12454">
        <f>AA$1*Sheet1!AC12454</f>
        <v>-0.979860006809235</v>
      </c>
      <c r="AB12454">
        <f>AB$1*Sheet1!AD12454</f>
        <v>0</v>
      </c>
      <c r="AC12454">
        <f>AC$1*Sheet1!AE12454</f>
        <v>0.760927782164785</v>
      </c>
      <c r="AD12454">
        <f>AD$1*Sheet1!AF12454</f>
        <v>0.127212134777754</v>
      </c>
      <c r="AE12454" s="4">
        <v>-2.366</v>
      </c>
      <c r="AF12454">
        <f t="shared" si="582"/>
        <v>-5.02176415787869</v>
      </c>
      <c r="AG12454">
        <f t="shared" si="583"/>
        <v>0</v>
      </c>
      <c r="AH12454">
        <f t="shared" si="584"/>
        <v>1</v>
      </c>
      <c r="AI12454">
        <v>0</v>
      </c>
      <c r="AJ12454">
        <v>1</v>
      </c>
    </row>
    <row r="12455" spans="1:36">
      <c r="A12455">
        <v>2112</v>
      </c>
      <c r="B12455">
        <v>2019</v>
      </c>
      <c r="C12455">
        <v>0</v>
      </c>
      <c r="G12455">
        <f>G$1*Sheet1!I12455</f>
        <v>-2.503</v>
      </c>
      <c r="H12455">
        <f>H$1*Sheet1!J12455</f>
        <v>0</v>
      </c>
      <c r="I12455">
        <f>I$1*Sheet1!K12455</f>
        <v>0</v>
      </c>
      <c r="J12455">
        <f>J$1*Sheet1!L12455</f>
        <v>0</v>
      </c>
      <c r="K12455">
        <f>K$1*Sheet1!M12455</f>
        <v>0</v>
      </c>
      <c r="L12455">
        <f>L$1*Sheet1!N12455</f>
        <v>-0.0320672</v>
      </c>
      <c r="M12455">
        <f>M$1*Sheet1!O12455</f>
        <v>0</v>
      </c>
      <c r="N12455">
        <f>N$1*Sheet1!P12455</f>
        <v>0</v>
      </c>
      <c r="O12455">
        <f>O$1*Sheet1!Q12455</f>
        <v>-0.0899025973045294</v>
      </c>
      <c r="P12455">
        <f>P$1*Sheet1!R12455</f>
        <v>0</v>
      </c>
      <c r="Q12455">
        <f>Q$1*Sheet1!S12455</f>
        <v>0</v>
      </c>
      <c r="R12455">
        <f>R$1*Sheet1!T12455</f>
        <v>0</v>
      </c>
      <c r="S12455">
        <f>S$1*Sheet1!U12455</f>
        <v>0</v>
      </c>
      <c r="T12455">
        <f>T$1*Sheet1!V12455</f>
        <v>0</v>
      </c>
      <c r="U12455">
        <f>U$1*Sheet1!W12455</f>
        <v>0</v>
      </c>
      <c r="V12455">
        <f>V$1*Sheet1!X12455</f>
        <v>0.0722728</v>
      </c>
      <c r="W12455">
        <f>W$1*Sheet1!Y12455</f>
        <v>0</v>
      </c>
      <c r="X12455">
        <f>X$1*Sheet1!Z12455</f>
        <v>0</v>
      </c>
      <c r="Y12455">
        <f>Y$1*Sheet1!AA12455</f>
        <v>0</v>
      </c>
      <c r="Z12455">
        <f>Z$1*Sheet1!AB12455</f>
        <v>0</v>
      </c>
      <c r="AA12455">
        <f>AA$1*Sheet1!AC12455</f>
        <v>-0.72723001241684</v>
      </c>
      <c r="AB12455">
        <f>AB$1*Sheet1!AD12455</f>
        <v>0</v>
      </c>
      <c r="AC12455">
        <f>AC$1*Sheet1!AE12455</f>
        <v>0.890569478730746</v>
      </c>
      <c r="AD12455">
        <f>AD$1*Sheet1!AF12455</f>
        <v>0.107883780961021</v>
      </c>
      <c r="AE12455" s="4">
        <v>-2.366</v>
      </c>
      <c r="AF12455">
        <f t="shared" si="582"/>
        <v>-4.6474737500296</v>
      </c>
      <c r="AG12455">
        <f t="shared" si="583"/>
        <v>0</v>
      </c>
      <c r="AH12455">
        <f t="shared" si="584"/>
        <v>1</v>
      </c>
      <c r="AI12455">
        <v>0</v>
      </c>
      <c r="AJ12455">
        <v>1</v>
      </c>
    </row>
    <row r="12456" spans="1:36">
      <c r="A12456">
        <v>2120</v>
      </c>
      <c r="B12456">
        <v>2019</v>
      </c>
      <c r="C12456">
        <v>0</v>
      </c>
      <c r="G12456">
        <f>G$1*Sheet1!I12456</f>
        <v>-2.503</v>
      </c>
      <c r="H12456">
        <f>H$1*Sheet1!J12456</f>
        <v>0</v>
      </c>
      <c r="I12456">
        <f>I$1*Sheet1!K12456</f>
        <v>0</v>
      </c>
      <c r="J12456">
        <f>J$1*Sheet1!L12456</f>
        <v>0</v>
      </c>
      <c r="K12456">
        <f>K$1*Sheet1!M12456</f>
        <v>0</v>
      </c>
      <c r="L12456">
        <f>L$1*Sheet1!N12456</f>
        <v>-0.5397436</v>
      </c>
      <c r="M12456">
        <f>M$1*Sheet1!O12456</f>
        <v>0</v>
      </c>
      <c r="N12456">
        <f>N$1*Sheet1!P12456</f>
        <v>0</v>
      </c>
      <c r="O12456">
        <f>O$1*Sheet1!Q12456</f>
        <v>-0.0232104559024286</v>
      </c>
      <c r="P12456">
        <f>P$1*Sheet1!R12456</f>
        <v>0</v>
      </c>
      <c r="Q12456">
        <f>Q$1*Sheet1!S12456</f>
        <v>0</v>
      </c>
      <c r="R12456">
        <f>R$1*Sheet1!T12456</f>
        <v>0</v>
      </c>
      <c r="S12456">
        <f>S$1*Sheet1!U12456</f>
        <v>0</v>
      </c>
      <c r="T12456">
        <f>T$1*Sheet1!V12456</f>
        <v>0</v>
      </c>
      <c r="U12456">
        <f>U$1*Sheet1!W12456</f>
        <v>0</v>
      </c>
      <c r="V12456">
        <f>V$1*Sheet1!X12456</f>
        <v>0.0878461</v>
      </c>
      <c r="W12456">
        <f>W$1*Sheet1!Y12456</f>
        <v>0</v>
      </c>
      <c r="X12456">
        <f>X$1*Sheet1!Z12456</f>
        <v>0</v>
      </c>
      <c r="Y12456">
        <f>Y$1*Sheet1!AA12456</f>
        <v>0</v>
      </c>
      <c r="Z12456">
        <f>Z$1*Sheet1!AB12456</f>
        <v>0</v>
      </c>
      <c r="AA12456">
        <f>AA$1*Sheet1!AC12456</f>
        <v>-1.36394997596741</v>
      </c>
      <c r="AB12456">
        <f>AB$1*Sheet1!AD12456</f>
        <v>0</v>
      </c>
      <c r="AC12456">
        <f>AC$1*Sheet1!AE12456</f>
        <v>0.524899039802049</v>
      </c>
      <c r="AD12456">
        <f>AD$1*Sheet1!AF12456</f>
        <v>0.182001526085324</v>
      </c>
      <c r="AE12456" s="4">
        <v>-2.366</v>
      </c>
      <c r="AF12456">
        <f t="shared" si="582"/>
        <v>-6.00115736598246</v>
      </c>
      <c r="AG12456">
        <f t="shared" si="583"/>
        <v>0</v>
      </c>
      <c r="AH12456">
        <f t="shared" si="584"/>
        <v>1</v>
      </c>
      <c r="AI12456">
        <v>0</v>
      </c>
      <c r="AJ12456">
        <v>1</v>
      </c>
    </row>
    <row r="12457" spans="1:36">
      <c r="A12457">
        <v>2121</v>
      </c>
      <c r="B12457">
        <v>2019</v>
      </c>
      <c r="C12457">
        <v>0</v>
      </c>
      <c r="G12457">
        <f>G$1*Sheet1!I12457</f>
        <v>-2.503</v>
      </c>
      <c r="H12457">
        <f>H$1*Sheet1!J12457</f>
        <v>0</v>
      </c>
      <c r="I12457">
        <f>I$1*Sheet1!K12457</f>
        <v>0</v>
      </c>
      <c r="J12457">
        <f>J$1*Sheet1!L12457</f>
        <v>0</v>
      </c>
      <c r="K12457">
        <f>K$1*Sheet1!M12457</f>
        <v>0</v>
      </c>
      <c r="L12457">
        <f>L$1*Sheet1!N12457</f>
        <v>-0.0226402</v>
      </c>
      <c r="M12457">
        <f>M$1*Sheet1!O12457</f>
        <v>0</v>
      </c>
      <c r="N12457">
        <f>N$1*Sheet1!P12457</f>
        <v>0</v>
      </c>
      <c r="O12457">
        <f>O$1*Sheet1!Q12457</f>
        <v>-0.116869618367846</v>
      </c>
      <c r="P12457">
        <f>P$1*Sheet1!R12457</f>
        <v>0</v>
      </c>
      <c r="Q12457">
        <f>Q$1*Sheet1!S12457</f>
        <v>0</v>
      </c>
      <c r="R12457">
        <f>R$1*Sheet1!T12457</f>
        <v>0</v>
      </c>
      <c r="S12457">
        <f>S$1*Sheet1!U12457</f>
        <v>0</v>
      </c>
      <c r="T12457">
        <f>T$1*Sheet1!V12457</f>
        <v>0</v>
      </c>
      <c r="U12457">
        <f>U$1*Sheet1!W12457</f>
        <v>0</v>
      </c>
      <c r="V12457">
        <f>V$1*Sheet1!X12457</f>
        <v>0.0439261</v>
      </c>
      <c r="W12457">
        <f>W$1*Sheet1!Y12457</f>
        <v>0</v>
      </c>
      <c r="X12457">
        <f>X$1*Sheet1!Z12457</f>
        <v>0</v>
      </c>
      <c r="Y12457">
        <f>Y$1*Sheet1!AA12457</f>
        <v>0</v>
      </c>
      <c r="Z12457">
        <f>Z$1*Sheet1!AB12457</f>
        <v>0</v>
      </c>
      <c r="AA12457">
        <f>AA$1*Sheet1!AC12457</f>
        <v>-1.11048000991344</v>
      </c>
      <c r="AB12457">
        <f>AB$1*Sheet1!AD12457</f>
        <v>0</v>
      </c>
      <c r="AC12457">
        <f>AC$1*Sheet1!AE12457</f>
        <v>0.652801732829324</v>
      </c>
      <c r="AD12457">
        <f>AD$1*Sheet1!AF12457</f>
        <v>0.124377290725499</v>
      </c>
      <c r="AE12457" s="4">
        <v>-2.366</v>
      </c>
      <c r="AF12457">
        <f t="shared" si="582"/>
        <v>-5.29788470472647</v>
      </c>
      <c r="AG12457">
        <f t="shared" si="583"/>
        <v>0</v>
      </c>
      <c r="AH12457">
        <f t="shared" si="584"/>
        <v>1</v>
      </c>
      <c r="AI12457">
        <v>0</v>
      </c>
      <c r="AJ12457">
        <v>1</v>
      </c>
    </row>
    <row r="12458" spans="1:36">
      <c r="A12458">
        <v>2122</v>
      </c>
      <c r="B12458">
        <v>2019</v>
      </c>
      <c r="C12458">
        <v>0</v>
      </c>
      <c r="G12458">
        <f>G$1*Sheet1!I12458</f>
        <v>-2.503</v>
      </c>
      <c r="H12458">
        <f>H$1*Sheet1!J12458</f>
        <v>0</v>
      </c>
      <c r="I12458">
        <f>I$1*Sheet1!K12458</f>
        <v>0</v>
      </c>
      <c r="J12458">
        <f>J$1*Sheet1!L12458</f>
        <v>0</v>
      </c>
      <c r="K12458">
        <f>K$1*Sheet1!M12458</f>
        <v>0</v>
      </c>
      <c r="L12458">
        <f>L$1*Sheet1!N12458</f>
        <v>-0.0461978</v>
      </c>
      <c r="M12458">
        <f>M$1*Sheet1!O12458</f>
        <v>0</v>
      </c>
      <c r="N12458">
        <f>N$1*Sheet1!P12458</f>
        <v>0</v>
      </c>
      <c r="O12458">
        <f>O$1*Sheet1!Q12458</f>
        <v>-0.372308739023566</v>
      </c>
      <c r="P12458">
        <f>P$1*Sheet1!R12458</f>
        <v>0</v>
      </c>
      <c r="Q12458">
        <f>Q$1*Sheet1!S12458</f>
        <v>0</v>
      </c>
      <c r="R12458">
        <f>R$1*Sheet1!T12458</f>
        <v>0</v>
      </c>
      <c r="S12458">
        <f>S$1*Sheet1!U12458</f>
        <v>0</v>
      </c>
      <c r="T12458">
        <f>T$1*Sheet1!V12458</f>
        <v>0</v>
      </c>
      <c r="U12458">
        <f>U$1*Sheet1!W12458</f>
        <v>0</v>
      </c>
      <c r="V12458">
        <f>V$1*Sheet1!X12458</f>
        <v>0.096502</v>
      </c>
      <c r="W12458">
        <f>W$1*Sheet1!Y12458</f>
        <v>0</v>
      </c>
      <c r="X12458">
        <f>X$1*Sheet1!Z12458</f>
        <v>0</v>
      </c>
      <c r="Y12458">
        <f>Y$1*Sheet1!AA12458</f>
        <v>0</v>
      </c>
      <c r="Z12458">
        <f>Z$1*Sheet1!AB12458</f>
        <v>0</v>
      </c>
      <c r="AA12458">
        <f>AA$1*Sheet1!AC12458</f>
        <v>-0.952769997596741</v>
      </c>
      <c r="AB12458">
        <f>AB$1*Sheet1!AD12458</f>
        <v>0</v>
      </c>
      <c r="AC12458">
        <f>AC$1*Sheet1!AE12458</f>
        <v>0.944686612888967</v>
      </c>
      <c r="AD12458">
        <f>AD$1*Sheet1!AF12458</f>
        <v>0.122090125270832</v>
      </c>
      <c r="AE12458" s="4">
        <v>-2.366</v>
      </c>
      <c r="AF12458">
        <f t="shared" si="582"/>
        <v>-5.07699779846051</v>
      </c>
      <c r="AG12458">
        <f t="shared" si="583"/>
        <v>0</v>
      </c>
      <c r="AH12458">
        <f t="shared" si="584"/>
        <v>1</v>
      </c>
      <c r="AI12458">
        <v>0</v>
      </c>
      <c r="AJ12458">
        <v>1</v>
      </c>
    </row>
    <row r="12459" spans="1:36">
      <c r="A12459">
        <v>2123</v>
      </c>
      <c r="B12459">
        <v>2019</v>
      </c>
      <c r="C12459">
        <v>0</v>
      </c>
      <c r="G12459">
        <f>G$1*Sheet1!I12459</f>
        <v>-2.503</v>
      </c>
      <c r="H12459">
        <f>H$1*Sheet1!J12459</f>
        <v>0</v>
      </c>
      <c r="I12459">
        <f>I$1*Sheet1!K12459</f>
        <v>0</v>
      </c>
      <c r="J12459">
        <f>J$1*Sheet1!L12459</f>
        <v>0</v>
      </c>
      <c r="K12459">
        <f>K$1*Sheet1!M12459</f>
        <v>0</v>
      </c>
      <c r="L12459">
        <f>L$1*Sheet1!N12459</f>
        <v>-0.0263142</v>
      </c>
      <c r="M12459">
        <f>M$1*Sheet1!O12459</f>
        <v>0</v>
      </c>
      <c r="N12459">
        <f>N$1*Sheet1!P12459</f>
        <v>0</v>
      </c>
      <c r="O12459">
        <f>O$1*Sheet1!Q12459</f>
        <v>-0.0944984495653137</v>
      </c>
      <c r="P12459">
        <f>P$1*Sheet1!R12459</f>
        <v>0</v>
      </c>
      <c r="Q12459">
        <f>Q$1*Sheet1!S12459</f>
        <v>0</v>
      </c>
      <c r="R12459">
        <f>R$1*Sheet1!T12459</f>
        <v>0</v>
      </c>
      <c r="S12459">
        <f>S$1*Sheet1!U12459</f>
        <v>0</v>
      </c>
      <c r="T12459">
        <f>T$1*Sheet1!V12459</f>
        <v>0</v>
      </c>
      <c r="U12459">
        <f>U$1*Sheet1!W12459</f>
        <v>0</v>
      </c>
      <c r="V12459">
        <f>V$1*Sheet1!X12459</f>
        <v>0.1027789</v>
      </c>
      <c r="W12459">
        <f>W$1*Sheet1!Y12459</f>
        <v>0</v>
      </c>
      <c r="X12459">
        <f>X$1*Sheet1!Z12459</f>
        <v>0</v>
      </c>
      <c r="Y12459">
        <f>Y$1*Sheet1!AA12459</f>
        <v>0</v>
      </c>
      <c r="Z12459">
        <f>Z$1*Sheet1!AB12459</f>
        <v>0</v>
      </c>
      <c r="AA12459">
        <f>AA$1*Sheet1!AC12459</f>
        <v>-0.681450008511544</v>
      </c>
      <c r="AB12459">
        <f>AB$1*Sheet1!AD12459</f>
        <v>0</v>
      </c>
      <c r="AC12459">
        <f>AC$1*Sheet1!AE12459</f>
        <v>0.862185707657064</v>
      </c>
      <c r="AD12459">
        <f>AD$1*Sheet1!AF12459</f>
        <v>0.0892725583758605</v>
      </c>
      <c r="AE12459" s="4">
        <v>-2.366</v>
      </c>
      <c r="AF12459">
        <f t="shared" si="582"/>
        <v>-4.61702549204393</v>
      </c>
      <c r="AG12459">
        <f t="shared" si="583"/>
        <v>0</v>
      </c>
      <c r="AH12459">
        <f t="shared" si="584"/>
        <v>1</v>
      </c>
      <c r="AI12459">
        <v>0</v>
      </c>
      <c r="AJ12459">
        <v>1</v>
      </c>
    </row>
    <row r="12460" spans="1:36">
      <c r="A12460">
        <v>2124</v>
      </c>
      <c r="B12460">
        <v>2019</v>
      </c>
      <c r="C12460">
        <v>0</v>
      </c>
      <c r="G12460">
        <f>G$1*Sheet1!I12460</f>
        <v>-2.503</v>
      </c>
      <c r="H12460">
        <f>H$1*Sheet1!J12460</f>
        <v>0</v>
      </c>
      <c r="I12460">
        <f>I$1*Sheet1!K12460</f>
        <v>0</v>
      </c>
      <c r="J12460">
        <f>J$1*Sheet1!L12460</f>
        <v>0</v>
      </c>
      <c r="K12460">
        <f>K$1*Sheet1!M12460</f>
        <v>0</v>
      </c>
      <c r="L12460">
        <f>L$1*Sheet1!N12460</f>
        <v>-1.0678965</v>
      </c>
      <c r="M12460">
        <f>M$1*Sheet1!O12460</f>
        <v>0</v>
      </c>
      <c r="N12460">
        <f>N$1*Sheet1!P12460</f>
        <v>0</v>
      </c>
      <c r="O12460">
        <f>O$1*Sheet1!Q12460</f>
        <v>-0.0727986691604461</v>
      </c>
      <c r="P12460">
        <f>P$1*Sheet1!R12460</f>
        <v>0</v>
      </c>
      <c r="Q12460">
        <f>Q$1*Sheet1!S12460</f>
        <v>0</v>
      </c>
      <c r="R12460">
        <f>R$1*Sheet1!T12460</f>
        <v>0</v>
      </c>
      <c r="S12460">
        <f>S$1*Sheet1!U12460</f>
        <v>0</v>
      </c>
      <c r="T12460">
        <f>T$1*Sheet1!V12460</f>
        <v>0</v>
      </c>
      <c r="U12460">
        <f>U$1*Sheet1!W12460</f>
        <v>0</v>
      </c>
      <c r="V12460">
        <f>V$1*Sheet1!X12460</f>
        <v>0.0695705</v>
      </c>
      <c r="W12460">
        <f>W$1*Sheet1!Y12460</f>
        <v>0</v>
      </c>
      <c r="X12460">
        <f>X$1*Sheet1!Z12460</f>
        <v>0</v>
      </c>
      <c r="Y12460">
        <f>Y$1*Sheet1!AA12460</f>
        <v>0</v>
      </c>
      <c r="Z12460">
        <f>Z$1*Sheet1!AB12460</f>
        <v>0</v>
      </c>
      <c r="AA12460">
        <f>AA$1*Sheet1!AC12460</f>
        <v>-0.747180003404617</v>
      </c>
      <c r="AB12460">
        <f>AB$1*Sheet1!AD12460</f>
        <v>0</v>
      </c>
      <c r="AC12460">
        <f>AC$1*Sheet1!AE12460</f>
        <v>0.494884433543496</v>
      </c>
      <c r="AD12460">
        <f>AD$1*Sheet1!AF12460</f>
        <v>0.134089645411923</v>
      </c>
      <c r="AE12460" s="4">
        <v>-2.366</v>
      </c>
      <c r="AF12460">
        <f t="shared" si="582"/>
        <v>-6.05833059360964</v>
      </c>
      <c r="AG12460">
        <f t="shared" si="583"/>
        <v>0</v>
      </c>
      <c r="AH12460">
        <f t="shared" si="584"/>
        <v>1</v>
      </c>
      <c r="AI12460">
        <v>0</v>
      </c>
      <c r="AJ12460">
        <v>1</v>
      </c>
    </row>
    <row r="12461" spans="1:36">
      <c r="A12461">
        <v>2125</v>
      </c>
      <c r="B12461">
        <v>2019</v>
      </c>
      <c r="C12461">
        <v>0</v>
      </c>
      <c r="G12461">
        <f>G$1*Sheet1!I12461</f>
        <v>-2.503</v>
      </c>
      <c r="H12461">
        <f>H$1*Sheet1!J12461</f>
        <v>0</v>
      </c>
      <c r="I12461">
        <f>I$1*Sheet1!K12461</f>
        <v>0</v>
      </c>
      <c r="J12461">
        <f>J$1*Sheet1!L12461</f>
        <v>0</v>
      </c>
      <c r="K12461">
        <f>K$1*Sheet1!M12461</f>
        <v>0</v>
      </c>
      <c r="L12461">
        <f>L$1*Sheet1!N12461</f>
        <v>-0.0498938</v>
      </c>
      <c r="M12461">
        <f>M$1*Sheet1!O12461</f>
        <v>0</v>
      </c>
      <c r="N12461">
        <f>N$1*Sheet1!P12461</f>
        <v>0</v>
      </c>
      <c r="O12461">
        <f>O$1*Sheet1!Q12461</f>
        <v>-0.446066110405174</v>
      </c>
      <c r="P12461">
        <f>P$1*Sheet1!R12461</f>
        <v>0</v>
      </c>
      <c r="Q12461">
        <f>Q$1*Sheet1!S12461</f>
        <v>0</v>
      </c>
      <c r="R12461">
        <f>R$1*Sheet1!T12461</f>
        <v>0</v>
      </c>
      <c r="S12461">
        <f>S$1*Sheet1!U12461</f>
        <v>0</v>
      </c>
      <c r="T12461">
        <f>T$1*Sheet1!V12461</f>
        <v>0</v>
      </c>
      <c r="U12461">
        <f>U$1*Sheet1!W12461</f>
        <v>0</v>
      </c>
      <c r="V12461">
        <f>V$1*Sheet1!X12461</f>
        <v>0.0520086</v>
      </c>
      <c r="W12461">
        <f>W$1*Sheet1!Y12461</f>
        <v>0</v>
      </c>
      <c r="X12461">
        <f>X$1*Sheet1!Z12461</f>
        <v>0</v>
      </c>
      <c r="Y12461">
        <f>Y$1*Sheet1!AA12461</f>
        <v>0</v>
      </c>
      <c r="Z12461">
        <f>Z$1*Sheet1!AB12461</f>
        <v>0</v>
      </c>
      <c r="AA12461">
        <f>AA$1*Sheet1!AC12461</f>
        <v>-0.949199992239475</v>
      </c>
      <c r="AB12461">
        <f>AB$1*Sheet1!AD12461</f>
        <v>0</v>
      </c>
      <c r="AC12461">
        <f>AC$1*Sheet1!AE12461</f>
        <v>0.495657671829653</v>
      </c>
      <c r="AD12461">
        <f>AD$1*Sheet1!AF12461</f>
        <v>0.142659875649482</v>
      </c>
      <c r="AE12461" s="4">
        <v>-2.366</v>
      </c>
      <c r="AF12461">
        <f t="shared" si="582"/>
        <v>-5.62383375516551</v>
      </c>
      <c r="AG12461">
        <f t="shared" si="583"/>
        <v>0</v>
      </c>
      <c r="AH12461">
        <f t="shared" si="584"/>
        <v>1</v>
      </c>
      <c r="AI12461">
        <v>0</v>
      </c>
      <c r="AJ12461">
        <v>1</v>
      </c>
    </row>
    <row r="12462" spans="1:36">
      <c r="A12462">
        <v>2126</v>
      </c>
      <c r="B12462">
        <v>2019</v>
      </c>
      <c r="C12462">
        <v>0</v>
      </c>
      <c r="G12462">
        <f>G$1*Sheet1!I12462</f>
        <v>-2.503</v>
      </c>
      <c r="H12462">
        <f>H$1*Sheet1!J12462</f>
        <v>0</v>
      </c>
      <c r="I12462">
        <f>I$1*Sheet1!K12462</f>
        <v>0</v>
      </c>
      <c r="J12462">
        <f>J$1*Sheet1!L12462</f>
        <v>0</v>
      </c>
      <c r="K12462">
        <f>K$1*Sheet1!M12462</f>
        <v>0</v>
      </c>
      <c r="L12462">
        <f>L$1*Sheet1!N12462</f>
        <v>-0.0354739</v>
      </c>
      <c r="M12462">
        <f>M$1*Sheet1!O12462</f>
        <v>0</v>
      </c>
      <c r="N12462">
        <f>N$1*Sheet1!P12462</f>
        <v>0</v>
      </c>
      <c r="O12462">
        <f>O$1*Sheet1!Q12462</f>
        <v>-0.278038237958067</v>
      </c>
      <c r="P12462">
        <f>P$1*Sheet1!R12462</f>
        <v>0</v>
      </c>
      <c r="Q12462">
        <f>Q$1*Sheet1!S12462</f>
        <v>0</v>
      </c>
      <c r="R12462">
        <f>R$1*Sheet1!T12462</f>
        <v>0</v>
      </c>
      <c r="S12462">
        <f>S$1*Sheet1!U12462</f>
        <v>0</v>
      </c>
      <c r="T12462">
        <f>T$1*Sheet1!V12462</f>
        <v>0</v>
      </c>
      <c r="U12462">
        <f>U$1*Sheet1!W12462</f>
        <v>0</v>
      </c>
      <c r="V12462">
        <f>V$1*Sheet1!X12462</f>
        <v>0.0711077</v>
      </c>
      <c r="W12462">
        <f>W$1*Sheet1!Y12462</f>
        <v>0</v>
      </c>
      <c r="X12462">
        <f>X$1*Sheet1!Z12462</f>
        <v>0</v>
      </c>
      <c r="Y12462">
        <f>Y$1*Sheet1!AA12462</f>
        <v>0</v>
      </c>
      <c r="Z12462">
        <f>Z$1*Sheet1!AB12462</f>
        <v>0</v>
      </c>
      <c r="AA12462">
        <f>AA$1*Sheet1!AC12462</f>
        <v>-0.605219993591308</v>
      </c>
      <c r="AB12462">
        <f>AB$1*Sheet1!AD12462</f>
        <v>0</v>
      </c>
      <c r="AC12462">
        <f>AC$1*Sheet1!AE12462</f>
        <v>0.738107750585936</v>
      </c>
      <c r="AD12462">
        <f>AD$1*Sheet1!AF12462</f>
        <v>0.141755195175593</v>
      </c>
      <c r="AE12462" s="4">
        <v>-2.366</v>
      </c>
      <c r="AF12462">
        <f t="shared" si="582"/>
        <v>-4.83676148578785</v>
      </c>
      <c r="AG12462">
        <f t="shared" si="583"/>
        <v>0</v>
      </c>
      <c r="AH12462">
        <f t="shared" si="584"/>
        <v>1</v>
      </c>
      <c r="AI12462">
        <v>0</v>
      </c>
      <c r="AJ12462">
        <v>1</v>
      </c>
    </row>
    <row r="12463" spans="1:36">
      <c r="A12463">
        <v>2127</v>
      </c>
      <c r="B12463">
        <v>2019</v>
      </c>
      <c r="C12463">
        <v>0</v>
      </c>
      <c r="G12463">
        <f>G$1*Sheet1!I12463</f>
        <v>-2.503</v>
      </c>
      <c r="H12463">
        <f>H$1*Sheet1!J12463</f>
        <v>0</v>
      </c>
      <c r="I12463">
        <f>I$1*Sheet1!K12463</f>
        <v>0</v>
      </c>
      <c r="J12463">
        <f>J$1*Sheet1!L12463</f>
        <v>0</v>
      </c>
      <c r="K12463">
        <f>K$1*Sheet1!M12463</f>
        <v>0</v>
      </c>
      <c r="L12463">
        <f>L$1*Sheet1!N12463</f>
        <v>-0.0478786</v>
      </c>
      <c r="M12463">
        <f>M$1*Sheet1!O12463</f>
        <v>0</v>
      </c>
      <c r="N12463">
        <f>N$1*Sheet1!P12463</f>
        <v>0</v>
      </c>
      <c r="O12463">
        <f>O$1*Sheet1!Q12463</f>
        <v>-0.00662302381413807</v>
      </c>
      <c r="P12463">
        <f>P$1*Sheet1!R12463</f>
        <v>0</v>
      </c>
      <c r="Q12463">
        <f>Q$1*Sheet1!S12463</f>
        <v>0</v>
      </c>
      <c r="R12463">
        <f>R$1*Sheet1!T12463</f>
        <v>0</v>
      </c>
      <c r="S12463">
        <f>S$1*Sheet1!U12463</f>
        <v>0</v>
      </c>
      <c r="T12463">
        <f>T$1*Sheet1!V12463</f>
        <v>0</v>
      </c>
      <c r="U12463">
        <f>U$1*Sheet1!W12463</f>
        <v>0</v>
      </c>
      <c r="V12463">
        <f>V$1*Sheet1!X12463</f>
        <v>0.4228276</v>
      </c>
      <c r="W12463">
        <f>W$1*Sheet1!Y12463</f>
        <v>0</v>
      </c>
      <c r="X12463">
        <f>X$1*Sheet1!Z12463</f>
        <v>0</v>
      </c>
      <c r="Y12463">
        <f>Y$1*Sheet1!AA12463</f>
        <v>0</v>
      </c>
      <c r="Z12463">
        <f>Z$1*Sheet1!AB12463</f>
        <v>0</v>
      </c>
      <c r="AA12463">
        <f>AA$1*Sheet1!AC12463</f>
        <v>-0.835590009212494</v>
      </c>
      <c r="AB12463">
        <f>AB$1*Sheet1!AD12463</f>
        <v>0</v>
      </c>
      <c r="AC12463">
        <f>AC$1*Sheet1!AE12463</f>
        <v>0.595492277238489</v>
      </c>
      <c r="AD12463">
        <f>AD$1*Sheet1!AF12463</f>
        <v>0.161952547722168</v>
      </c>
      <c r="AE12463" s="4">
        <v>-2.366</v>
      </c>
      <c r="AF12463">
        <f t="shared" si="582"/>
        <v>-4.57881920806598</v>
      </c>
      <c r="AG12463">
        <f t="shared" si="583"/>
        <v>0</v>
      </c>
      <c r="AH12463">
        <f t="shared" si="584"/>
        <v>1</v>
      </c>
      <c r="AI12463">
        <v>0</v>
      </c>
      <c r="AJ12463">
        <v>1</v>
      </c>
    </row>
    <row r="12464" spans="1:36">
      <c r="A12464">
        <v>2130</v>
      </c>
      <c r="B12464">
        <v>2019</v>
      </c>
      <c r="C12464">
        <v>0</v>
      </c>
      <c r="G12464">
        <f>G$1*Sheet1!I12464</f>
        <v>-2.503</v>
      </c>
      <c r="H12464">
        <f>H$1*Sheet1!J12464</f>
        <v>0</v>
      </c>
      <c r="I12464">
        <f>I$1*Sheet1!K12464</f>
        <v>0</v>
      </c>
      <c r="J12464">
        <f>J$1*Sheet1!L12464</f>
        <v>0</v>
      </c>
      <c r="K12464">
        <f>K$1*Sheet1!M12464</f>
        <v>0</v>
      </c>
      <c r="L12464">
        <f>L$1*Sheet1!N12464</f>
        <v>-0.0317361</v>
      </c>
      <c r="M12464">
        <f>M$1*Sheet1!O12464</f>
        <v>0</v>
      </c>
      <c r="N12464">
        <f>N$1*Sheet1!P12464</f>
        <v>0</v>
      </c>
      <c r="O12464">
        <f>O$1*Sheet1!Q12464</f>
        <v>-0.048337553805918</v>
      </c>
      <c r="P12464">
        <f>P$1*Sheet1!R12464</f>
        <v>0</v>
      </c>
      <c r="Q12464">
        <f>Q$1*Sheet1!S12464</f>
        <v>0</v>
      </c>
      <c r="R12464">
        <f>R$1*Sheet1!T12464</f>
        <v>0</v>
      </c>
      <c r="S12464">
        <f>S$1*Sheet1!U12464</f>
        <v>0</v>
      </c>
      <c r="T12464">
        <f>T$1*Sheet1!V12464</f>
        <v>0</v>
      </c>
      <c r="U12464">
        <f>U$1*Sheet1!W12464</f>
        <v>0</v>
      </c>
      <c r="V12464">
        <f>V$1*Sheet1!X12464</f>
        <v>0.0843813</v>
      </c>
      <c r="W12464">
        <f>W$1*Sheet1!Y12464</f>
        <v>0</v>
      </c>
      <c r="X12464">
        <f>X$1*Sheet1!Z12464</f>
        <v>0</v>
      </c>
      <c r="Y12464">
        <f>Y$1*Sheet1!AA12464</f>
        <v>0</v>
      </c>
      <c r="Z12464">
        <f>Z$1*Sheet1!AB12464</f>
        <v>0</v>
      </c>
      <c r="AA12464">
        <f>AA$1*Sheet1!AC12464</f>
        <v>-0.689640020728111</v>
      </c>
      <c r="AB12464">
        <f>AB$1*Sheet1!AD12464</f>
        <v>0</v>
      </c>
      <c r="AC12464">
        <f>AC$1*Sheet1!AE12464</f>
        <v>0.628336690912331</v>
      </c>
      <c r="AD12464">
        <f>AD$1*Sheet1!AF12464</f>
        <v>0.147576172976429</v>
      </c>
      <c r="AE12464" s="4">
        <v>-2.366</v>
      </c>
      <c r="AF12464">
        <f t="shared" si="582"/>
        <v>-4.77841951064527</v>
      </c>
      <c r="AG12464">
        <f t="shared" si="583"/>
        <v>0</v>
      </c>
      <c r="AH12464">
        <f t="shared" si="584"/>
        <v>1</v>
      </c>
      <c r="AI12464">
        <v>0</v>
      </c>
      <c r="AJ12464">
        <v>1</v>
      </c>
    </row>
    <row r="12465" spans="1:36">
      <c r="A12465">
        <v>2131</v>
      </c>
      <c r="B12465">
        <v>2019</v>
      </c>
      <c r="C12465">
        <v>0</v>
      </c>
      <c r="G12465">
        <f>G$1*Sheet1!I12465</f>
        <v>-2.503</v>
      </c>
      <c r="H12465">
        <f>H$1*Sheet1!J12465</f>
        <v>0</v>
      </c>
      <c r="I12465">
        <f>I$1*Sheet1!K12465</f>
        <v>0</v>
      </c>
      <c r="J12465">
        <f>J$1*Sheet1!L12465</f>
        <v>0</v>
      </c>
      <c r="K12465">
        <f>K$1*Sheet1!M12465</f>
        <v>0</v>
      </c>
      <c r="L12465">
        <f>L$1*Sheet1!N12465</f>
        <v>-0.0381249</v>
      </c>
      <c r="M12465">
        <f>M$1*Sheet1!O12465</f>
        <v>0</v>
      </c>
      <c r="N12465">
        <f>N$1*Sheet1!P12465</f>
        <v>0</v>
      </c>
      <c r="O12465">
        <f>O$1*Sheet1!Q12465</f>
        <v>-0.235764860857386</v>
      </c>
      <c r="P12465">
        <f>P$1*Sheet1!R12465</f>
        <v>0</v>
      </c>
      <c r="Q12465">
        <f>Q$1*Sheet1!S12465</f>
        <v>0</v>
      </c>
      <c r="R12465">
        <f>R$1*Sheet1!T12465</f>
        <v>0</v>
      </c>
      <c r="S12465">
        <f>S$1*Sheet1!U12465</f>
        <v>0</v>
      </c>
      <c r="T12465">
        <f>T$1*Sheet1!V12465</f>
        <v>0</v>
      </c>
      <c r="U12465">
        <f>U$1*Sheet1!W12465</f>
        <v>0</v>
      </c>
      <c r="V12465">
        <f>V$1*Sheet1!X12465</f>
        <v>0.1028155</v>
      </c>
      <c r="W12465">
        <f>W$1*Sheet1!Y12465</f>
        <v>0</v>
      </c>
      <c r="X12465">
        <f>X$1*Sheet1!Z12465</f>
        <v>0</v>
      </c>
      <c r="Y12465">
        <f>Y$1*Sheet1!AA12465</f>
        <v>0</v>
      </c>
      <c r="Z12465">
        <f>Z$1*Sheet1!AB12465</f>
        <v>0</v>
      </c>
      <c r="AA12465">
        <f>AA$1*Sheet1!AC12465</f>
        <v>-0.451919989585877</v>
      </c>
      <c r="AB12465">
        <f>AB$1*Sheet1!AD12465</f>
        <v>0</v>
      </c>
      <c r="AC12465">
        <f>AC$1*Sheet1!AE12465</f>
        <v>0.988571270437204</v>
      </c>
      <c r="AD12465">
        <f>AD$1*Sheet1!AF12465</f>
        <v>0.124720126190425</v>
      </c>
      <c r="AE12465" s="4">
        <v>-2.366</v>
      </c>
      <c r="AF12465">
        <f t="shared" si="582"/>
        <v>-4.37870285381564</v>
      </c>
      <c r="AG12465">
        <f t="shared" si="583"/>
        <v>0</v>
      </c>
      <c r="AH12465">
        <f t="shared" si="584"/>
        <v>1</v>
      </c>
      <c r="AI12465">
        <v>0</v>
      </c>
      <c r="AJ12465">
        <v>1</v>
      </c>
    </row>
    <row r="12466" spans="1:36">
      <c r="A12466">
        <v>2132</v>
      </c>
      <c r="B12466">
        <v>2019</v>
      </c>
      <c r="C12466">
        <v>0</v>
      </c>
      <c r="G12466">
        <f>G$1*Sheet1!I12466</f>
        <v>-2.503</v>
      </c>
      <c r="H12466">
        <f>H$1*Sheet1!J12466</f>
        <v>0</v>
      </c>
      <c r="I12466">
        <f>I$1*Sheet1!K12466</f>
        <v>0</v>
      </c>
      <c r="J12466">
        <f>J$1*Sheet1!L12466</f>
        <v>0</v>
      </c>
      <c r="K12466">
        <f>K$1*Sheet1!M12466</f>
        <v>0</v>
      </c>
      <c r="L12466">
        <f>L$1*Sheet1!N12466</f>
        <v>-0.038324</v>
      </c>
      <c r="M12466">
        <f>M$1*Sheet1!O12466</f>
        <v>0</v>
      </c>
      <c r="N12466">
        <f>N$1*Sheet1!P12466</f>
        <v>0</v>
      </c>
      <c r="O12466">
        <f>O$1*Sheet1!Q12466</f>
        <v>0</v>
      </c>
      <c r="P12466">
        <f>P$1*Sheet1!R12466</f>
        <v>0</v>
      </c>
      <c r="Q12466">
        <f>Q$1*Sheet1!S12466</f>
        <v>0</v>
      </c>
      <c r="R12466">
        <f>R$1*Sheet1!T12466</f>
        <v>0</v>
      </c>
      <c r="S12466">
        <f>S$1*Sheet1!U12466</f>
        <v>0</v>
      </c>
      <c r="T12466">
        <f>T$1*Sheet1!V12466</f>
        <v>0</v>
      </c>
      <c r="U12466">
        <f>U$1*Sheet1!W12466</f>
        <v>0</v>
      </c>
      <c r="V12466">
        <f>V$1*Sheet1!X12466</f>
        <v>0.0640561</v>
      </c>
      <c r="W12466">
        <f>W$1*Sheet1!Y12466</f>
        <v>0</v>
      </c>
      <c r="X12466">
        <f>X$1*Sheet1!Z12466</f>
        <v>0</v>
      </c>
      <c r="Y12466">
        <f>Y$1*Sheet1!AA12466</f>
        <v>0</v>
      </c>
      <c r="Z12466">
        <f>Z$1*Sheet1!AB12466</f>
        <v>0</v>
      </c>
      <c r="AA12466">
        <f>AA$1*Sheet1!AC12466</f>
        <v>-0.721349997997285</v>
      </c>
      <c r="AB12466">
        <f>AB$1*Sheet1!AD12466</f>
        <v>0</v>
      </c>
      <c r="AC12466">
        <f>AC$1*Sheet1!AE12466</f>
        <v>0.52804014877361</v>
      </c>
      <c r="AD12466">
        <f>AD$1*Sheet1!AF12466</f>
        <v>0.108232164485387</v>
      </c>
      <c r="AE12466" s="4">
        <v>-2.366</v>
      </c>
      <c r="AF12466">
        <f t="shared" si="582"/>
        <v>-4.92834558473829</v>
      </c>
      <c r="AG12466">
        <f t="shared" si="583"/>
        <v>0</v>
      </c>
      <c r="AH12466">
        <f t="shared" si="584"/>
        <v>1</v>
      </c>
      <c r="AI12466">
        <v>0</v>
      </c>
      <c r="AJ12466">
        <v>1</v>
      </c>
    </row>
    <row r="12467" spans="1:36">
      <c r="A12467">
        <v>2133</v>
      </c>
      <c r="B12467">
        <v>2019</v>
      </c>
      <c r="C12467">
        <v>0</v>
      </c>
      <c r="G12467">
        <f>G$1*Sheet1!I12467</f>
        <v>-2.503</v>
      </c>
      <c r="H12467">
        <f>H$1*Sheet1!J12467</f>
        <v>0</v>
      </c>
      <c r="I12467">
        <f>I$1*Sheet1!K12467</f>
        <v>0</v>
      </c>
      <c r="J12467">
        <f>J$1*Sheet1!L12467</f>
        <v>0</v>
      </c>
      <c r="K12467">
        <f>K$1*Sheet1!M12467</f>
        <v>0</v>
      </c>
      <c r="L12467">
        <f>L$1*Sheet1!N12467</f>
        <v>-1.2811183</v>
      </c>
      <c r="M12467">
        <f>M$1*Sheet1!O12467</f>
        <v>0</v>
      </c>
      <c r="N12467">
        <f>N$1*Sheet1!P12467</f>
        <v>0</v>
      </c>
      <c r="O12467">
        <f>O$1*Sheet1!Q12467</f>
        <v>-0.279651381261033</v>
      </c>
      <c r="P12467">
        <f>P$1*Sheet1!R12467</f>
        <v>0</v>
      </c>
      <c r="Q12467">
        <f>Q$1*Sheet1!S12467</f>
        <v>0</v>
      </c>
      <c r="R12467">
        <f>R$1*Sheet1!T12467</f>
        <v>0</v>
      </c>
      <c r="S12467">
        <f>S$1*Sheet1!U12467</f>
        <v>0</v>
      </c>
      <c r="T12467">
        <f>T$1*Sheet1!V12467</f>
        <v>0</v>
      </c>
      <c r="U12467">
        <f>U$1*Sheet1!W12467</f>
        <v>0</v>
      </c>
      <c r="V12467">
        <f>V$1*Sheet1!X12467</f>
        <v>0.0973865</v>
      </c>
      <c r="W12467">
        <f>W$1*Sheet1!Y12467</f>
        <v>0</v>
      </c>
      <c r="X12467">
        <f>X$1*Sheet1!Z12467</f>
        <v>0</v>
      </c>
      <c r="Y12467">
        <f>Y$1*Sheet1!AA12467</f>
        <v>0</v>
      </c>
      <c r="Z12467">
        <f>Z$1*Sheet1!AB12467</f>
        <v>0</v>
      </c>
      <c r="AA12467">
        <f>AA$1*Sheet1!AC12467</f>
        <v>-0.710010000050068</v>
      </c>
      <c r="AB12467">
        <f>AB$1*Sheet1!AD12467</f>
        <v>0</v>
      </c>
      <c r="AC12467">
        <f>AC$1*Sheet1!AE12467</f>
        <v>0.99812643927662</v>
      </c>
      <c r="AD12467">
        <f>AD$1*Sheet1!AF12467</f>
        <v>0.116277995391992</v>
      </c>
      <c r="AE12467" s="4">
        <v>-2.366</v>
      </c>
      <c r="AF12467">
        <f t="shared" si="582"/>
        <v>-5.92798874664249</v>
      </c>
      <c r="AG12467">
        <f t="shared" si="583"/>
        <v>0</v>
      </c>
      <c r="AH12467">
        <f t="shared" si="584"/>
        <v>1</v>
      </c>
      <c r="AI12467">
        <v>0</v>
      </c>
      <c r="AJ12467">
        <v>1</v>
      </c>
    </row>
    <row r="12468" spans="1:36">
      <c r="A12468">
        <v>2135</v>
      </c>
      <c r="B12468">
        <v>2019</v>
      </c>
      <c r="C12468">
        <v>0</v>
      </c>
      <c r="G12468">
        <f>G$1*Sheet1!I12468</f>
        <v>-2.503</v>
      </c>
      <c r="H12468">
        <f>H$1*Sheet1!J12468</f>
        <v>0</v>
      </c>
      <c r="I12468">
        <f>I$1*Sheet1!K12468</f>
        <v>0</v>
      </c>
      <c r="J12468">
        <f>J$1*Sheet1!L12468</f>
        <v>0</v>
      </c>
      <c r="K12468">
        <f>K$1*Sheet1!M12468</f>
        <v>0</v>
      </c>
      <c r="L12468">
        <f>L$1*Sheet1!N12468</f>
        <v>-0.0322784</v>
      </c>
      <c r="M12468">
        <f>M$1*Sheet1!O12468</f>
        <v>0</v>
      </c>
      <c r="N12468">
        <f>N$1*Sheet1!P12468</f>
        <v>0</v>
      </c>
      <c r="O12468">
        <f>O$1*Sheet1!Q12468</f>
        <v>-0.158469860646435</v>
      </c>
      <c r="P12468">
        <f>P$1*Sheet1!R12468</f>
        <v>0</v>
      </c>
      <c r="Q12468">
        <f>Q$1*Sheet1!S12468</f>
        <v>0</v>
      </c>
      <c r="R12468">
        <f>R$1*Sheet1!T12468</f>
        <v>0</v>
      </c>
      <c r="S12468">
        <f>S$1*Sheet1!U12468</f>
        <v>0</v>
      </c>
      <c r="T12468">
        <f>T$1*Sheet1!V12468</f>
        <v>0</v>
      </c>
      <c r="U12468">
        <f>U$1*Sheet1!W12468</f>
        <v>0</v>
      </c>
      <c r="V12468">
        <f>V$1*Sheet1!X12468</f>
        <v>0.0696071</v>
      </c>
      <c r="W12468">
        <f>W$1*Sheet1!Y12468</f>
        <v>0</v>
      </c>
      <c r="X12468">
        <f>X$1*Sheet1!Z12468</f>
        <v>0</v>
      </c>
      <c r="Y12468">
        <f>Y$1*Sheet1!AA12468</f>
        <v>0</v>
      </c>
      <c r="Z12468">
        <f>Z$1*Sheet1!AB12468</f>
        <v>0</v>
      </c>
      <c r="AA12468">
        <f>AA$1*Sheet1!AC12468</f>
        <v>-0.976289995193482</v>
      </c>
      <c r="AB12468">
        <f>AB$1*Sheet1!AD12468</f>
        <v>0</v>
      </c>
      <c r="AC12468">
        <f>AC$1*Sheet1!AE12468</f>
        <v>0.824599707679577</v>
      </c>
      <c r="AD12468">
        <f>AD$1*Sheet1!AF12468</f>
        <v>0.180219099240353</v>
      </c>
      <c r="AE12468" s="4">
        <v>-2.366</v>
      </c>
      <c r="AF12468">
        <f t="shared" si="582"/>
        <v>-4.96161234891999</v>
      </c>
      <c r="AG12468">
        <f t="shared" si="583"/>
        <v>0</v>
      </c>
      <c r="AH12468">
        <f t="shared" si="584"/>
        <v>1</v>
      </c>
      <c r="AI12468">
        <v>0</v>
      </c>
      <c r="AJ12468">
        <v>1</v>
      </c>
    </row>
    <row r="12469" spans="1:36">
      <c r="A12469">
        <v>2136</v>
      </c>
      <c r="B12469">
        <v>2019</v>
      </c>
      <c r="C12469">
        <v>0</v>
      </c>
      <c r="G12469">
        <f>G$1*Sheet1!I12469</f>
        <v>-2.503</v>
      </c>
      <c r="H12469">
        <f>H$1*Sheet1!J12469</f>
        <v>0</v>
      </c>
      <c r="I12469">
        <f>I$1*Sheet1!K12469</f>
        <v>0</v>
      </c>
      <c r="J12469">
        <f>J$1*Sheet1!L12469</f>
        <v>0</v>
      </c>
      <c r="K12469">
        <f>K$1*Sheet1!M12469</f>
        <v>0</v>
      </c>
      <c r="L12469">
        <f>L$1*Sheet1!N12469</f>
        <v>-0.2325609</v>
      </c>
      <c r="M12469">
        <f>M$1*Sheet1!O12469</f>
        <v>0</v>
      </c>
      <c r="N12469">
        <f>N$1*Sheet1!P12469</f>
        <v>0</v>
      </c>
      <c r="O12469">
        <f>O$1*Sheet1!Q12469</f>
        <v>0</v>
      </c>
      <c r="P12469">
        <f>P$1*Sheet1!R12469</f>
        <v>0</v>
      </c>
      <c r="Q12469">
        <f>Q$1*Sheet1!S12469</f>
        <v>0</v>
      </c>
      <c r="R12469">
        <f>R$1*Sheet1!T12469</f>
        <v>0</v>
      </c>
      <c r="S12469">
        <f>S$1*Sheet1!U12469</f>
        <v>0</v>
      </c>
      <c r="T12469">
        <f>T$1*Sheet1!V12469</f>
        <v>0</v>
      </c>
      <c r="U12469">
        <f>U$1*Sheet1!W12469</f>
        <v>0</v>
      </c>
      <c r="V12469">
        <f>V$1*Sheet1!X12469</f>
        <v>0.1279292</v>
      </c>
      <c r="W12469">
        <f>W$1*Sheet1!Y12469</f>
        <v>0</v>
      </c>
      <c r="X12469">
        <f>X$1*Sheet1!Z12469</f>
        <v>0</v>
      </c>
      <c r="Y12469">
        <f>Y$1*Sheet1!AA12469</f>
        <v>0</v>
      </c>
      <c r="Z12469">
        <f>Z$1*Sheet1!AB12469</f>
        <v>0</v>
      </c>
      <c r="AA12469">
        <f>AA$1*Sheet1!AC12469</f>
        <v>-0.812070001602172</v>
      </c>
      <c r="AB12469">
        <f>AB$1*Sheet1!AD12469</f>
        <v>0</v>
      </c>
      <c r="AC12469">
        <f>AC$1*Sheet1!AE12469</f>
        <v>0.40669081810438</v>
      </c>
      <c r="AD12469">
        <f>AD$1*Sheet1!AF12469</f>
        <v>0.0793022332299448</v>
      </c>
      <c r="AE12469" s="4">
        <v>-2.366</v>
      </c>
      <c r="AF12469">
        <f t="shared" si="582"/>
        <v>-5.29970865026785</v>
      </c>
      <c r="AG12469">
        <f t="shared" si="583"/>
        <v>0</v>
      </c>
      <c r="AH12469">
        <f t="shared" si="584"/>
        <v>1</v>
      </c>
      <c r="AI12469">
        <v>0</v>
      </c>
      <c r="AJ12469">
        <v>1</v>
      </c>
    </row>
    <row r="12470" spans="1:36">
      <c r="A12470">
        <v>2137</v>
      </c>
      <c r="B12470">
        <v>2019</v>
      </c>
      <c r="C12470">
        <v>0</v>
      </c>
      <c r="G12470">
        <f>G$1*Sheet1!I12470</f>
        <v>-2.503</v>
      </c>
      <c r="H12470">
        <f>H$1*Sheet1!J12470</f>
        <v>0</v>
      </c>
      <c r="I12470">
        <f>I$1*Sheet1!K12470</f>
        <v>0</v>
      </c>
      <c r="J12470">
        <f>J$1*Sheet1!L12470</f>
        <v>0</v>
      </c>
      <c r="K12470">
        <f>K$1*Sheet1!M12470</f>
        <v>0</v>
      </c>
      <c r="L12470">
        <f>L$1*Sheet1!N12470</f>
        <v>-0.039666</v>
      </c>
      <c r="M12470">
        <f>M$1*Sheet1!O12470</f>
        <v>0</v>
      </c>
      <c r="N12470">
        <f>N$1*Sheet1!P12470</f>
        <v>0</v>
      </c>
      <c r="O12470">
        <f>O$1*Sheet1!Q12470</f>
        <v>-0.185731152308629</v>
      </c>
      <c r="P12470">
        <f>P$1*Sheet1!R12470</f>
        <v>0</v>
      </c>
      <c r="Q12470">
        <f>Q$1*Sheet1!S12470</f>
        <v>0</v>
      </c>
      <c r="R12470">
        <f>R$1*Sheet1!T12470</f>
        <v>0</v>
      </c>
      <c r="S12470">
        <f>S$1*Sheet1!U12470</f>
        <v>0</v>
      </c>
      <c r="T12470">
        <f>T$1*Sheet1!V12470</f>
        <v>0</v>
      </c>
      <c r="U12470">
        <f>U$1*Sheet1!W12470</f>
        <v>0</v>
      </c>
      <c r="V12470">
        <f>V$1*Sheet1!X12470</f>
        <v>0.1641205</v>
      </c>
      <c r="W12470">
        <f>W$1*Sheet1!Y12470</f>
        <v>0</v>
      </c>
      <c r="X12470">
        <f>X$1*Sheet1!Z12470</f>
        <v>0</v>
      </c>
      <c r="Y12470">
        <f>Y$1*Sheet1!AA12470</f>
        <v>0</v>
      </c>
      <c r="Z12470">
        <f>Z$1*Sheet1!AB12470</f>
        <v>0</v>
      </c>
      <c r="AA12470">
        <f>AA$1*Sheet1!AC12470</f>
        <v>-0.978599992990494</v>
      </c>
      <c r="AB12470">
        <f>AB$1*Sheet1!AD12470</f>
        <v>0</v>
      </c>
      <c r="AC12470">
        <f>AC$1*Sheet1!AE12470</f>
        <v>0.948804436581123</v>
      </c>
      <c r="AD12470">
        <f>AD$1*Sheet1!AF12470</f>
        <v>0.12401081978419</v>
      </c>
      <c r="AE12470" s="4">
        <v>-2.366</v>
      </c>
      <c r="AF12470">
        <f t="shared" si="582"/>
        <v>-4.83606138893381</v>
      </c>
      <c r="AG12470">
        <f t="shared" si="583"/>
        <v>0</v>
      </c>
      <c r="AH12470">
        <f t="shared" si="584"/>
        <v>1</v>
      </c>
      <c r="AI12470">
        <v>0</v>
      </c>
      <c r="AJ12470">
        <v>1</v>
      </c>
    </row>
    <row r="12471" spans="1:36">
      <c r="A12471">
        <v>2138</v>
      </c>
      <c r="B12471">
        <v>2019</v>
      </c>
      <c r="C12471">
        <v>0</v>
      </c>
      <c r="G12471">
        <f>G$1*Sheet1!I12471</f>
        <v>-2.503</v>
      </c>
      <c r="H12471">
        <f>H$1*Sheet1!J12471</f>
        <v>0</v>
      </c>
      <c r="I12471">
        <f>I$1*Sheet1!K12471</f>
        <v>0</v>
      </c>
      <c r="J12471">
        <f>J$1*Sheet1!L12471</f>
        <v>0</v>
      </c>
      <c r="K12471">
        <f>K$1*Sheet1!M12471</f>
        <v>0</v>
      </c>
      <c r="L12471">
        <f>L$1*Sheet1!N12471</f>
        <v>-0.0339834</v>
      </c>
      <c r="M12471">
        <f>M$1*Sheet1!O12471</f>
        <v>0</v>
      </c>
      <c r="N12471">
        <f>N$1*Sheet1!P12471</f>
        <v>0</v>
      </c>
      <c r="O12471">
        <f>O$1*Sheet1!Q12471</f>
        <v>-0.0997476925956002</v>
      </c>
      <c r="P12471">
        <f>P$1*Sheet1!R12471</f>
        <v>0</v>
      </c>
      <c r="Q12471">
        <f>Q$1*Sheet1!S12471</f>
        <v>0</v>
      </c>
      <c r="R12471">
        <f>R$1*Sheet1!T12471</f>
        <v>0</v>
      </c>
      <c r="S12471">
        <f>S$1*Sheet1!U12471</f>
        <v>0</v>
      </c>
      <c r="T12471">
        <f>T$1*Sheet1!V12471</f>
        <v>0</v>
      </c>
      <c r="U12471">
        <f>U$1*Sheet1!W12471</f>
        <v>0</v>
      </c>
      <c r="V12471">
        <f>V$1*Sheet1!X12471</f>
        <v>0.0810629</v>
      </c>
      <c r="W12471">
        <f>W$1*Sheet1!Y12471</f>
        <v>0</v>
      </c>
      <c r="X12471">
        <f>X$1*Sheet1!Z12471</f>
        <v>0</v>
      </c>
      <c r="Y12471">
        <f>Y$1*Sheet1!AA12471</f>
        <v>0</v>
      </c>
      <c r="Z12471">
        <f>Z$1*Sheet1!AB12471</f>
        <v>0</v>
      </c>
      <c r="AA12471">
        <f>AA$1*Sheet1!AC12471</f>
        <v>-0.70538999569416</v>
      </c>
      <c r="AB12471">
        <f>AB$1*Sheet1!AD12471</f>
        <v>0</v>
      </c>
      <c r="AC12471">
        <f>AC$1*Sheet1!AE12471</f>
        <v>0.486839132507935</v>
      </c>
      <c r="AD12471">
        <f>AD$1*Sheet1!AF12471</f>
        <v>0.133676282813649</v>
      </c>
      <c r="AE12471" s="4">
        <v>-2.366</v>
      </c>
      <c r="AF12471">
        <f t="shared" si="582"/>
        <v>-5.00654277296818</v>
      </c>
      <c r="AG12471">
        <f t="shared" si="583"/>
        <v>0</v>
      </c>
      <c r="AH12471">
        <f t="shared" si="584"/>
        <v>1</v>
      </c>
      <c r="AI12471">
        <v>0</v>
      </c>
      <c r="AJ12471">
        <v>1</v>
      </c>
    </row>
    <row r="12472" spans="1:36">
      <c r="A12472">
        <v>2139</v>
      </c>
      <c r="B12472">
        <v>2019</v>
      </c>
      <c r="C12472">
        <v>0</v>
      </c>
      <c r="G12472">
        <f>G$1*Sheet1!I12472</f>
        <v>-2.503</v>
      </c>
      <c r="H12472">
        <f>H$1*Sheet1!J12472</f>
        <v>0</v>
      </c>
      <c r="I12472">
        <f>I$1*Sheet1!K12472</f>
        <v>0</v>
      </c>
      <c r="J12472">
        <f>J$1*Sheet1!L12472</f>
        <v>0</v>
      </c>
      <c r="K12472">
        <f>K$1*Sheet1!M12472</f>
        <v>0</v>
      </c>
      <c r="L12472">
        <f>L$1*Sheet1!N12472</f>
        <v>-0.0401632</v>
      </c>
      <c r="M12472">
        <f>M$1*Sheet1!O12472</f>
        <v>0</v>
      </c>
      <c r="N12472">
        <f>N$1*Sheet1!P12472</f>
        <v>0</v>
      </c>
      <c r="O12472">
        <f>O$1*Sheet1!Q12472</f>
        <v>-0.00714360452361363</v>
      </c>
      <c r="P12472">
        <f>P$1*Sheet1!R12472</f>
        <v>0</v>
      </c>
      <c r="Q12472">
        <f>Q$1*Sheet1!S12472</f>
        <v>0</v>
      </c>
      <c r="R12472">
        <f>R$1*Sheet1!T12472</f>
        <v>0</v>
      </c>
      <c r="S12472">
        <f>S$1*Sheet1!U12472</f>
        <v>0</v>
      </c>
      <c r="T12472">
        <f>T$1*Sheet1!V12472</f>
        <v>0</v>
      </c>
      <c r="U12472">
        <f>U$1*Sheet1!W12472</f>
        <v>0</v>
      </c>
      <c r="V12472">
        <f>V$1*Sheet1!X12472</f>
        <v>0.094001</v>
      </c>
      <c r="W12472">
        <f>W$1*Sheet1!Y12472</f>
        <v>0</v>
      </c>
      <c r="X12472">
        <f>X$1*Sheet1!Z12472</f>
        <v>0</v>
      </c>
      <c r="Y12472">
        <f>Y$1*Sheet1!AA12472</f>
        <v>0</v>
      </c>
      <c r="Z12472">
        <f>Z$1*Sheet1!AB12472</f>
        <v>0</v>
      </c>
      <c r="AA12472">
        <f>AA$1*Sheet1!AC12472</f>
        <v>-0.550830010414123</v>
      </c>
      <c r="AB12472">
        <f>AB$1*Sheet1!AD12472</f>
        <v>0</v>
      </c>
      <c r="AC12472">
        <f>AC$1*Sheet1!AE12472</f>
        <v>0.677969948775632</v>
      </c>
      <c r="AD12472">
        <f>AD$1*Sheet1!AF12472</f>
        <v>0.130048715655158</v>
      </c>
      <c r="AE12472" s="4">
        <v>-2.366</v>
      </c>
      <c r="AF12472">
        <f t="shared" si="582"/>
        <v>-4.56511715050695</v>
      </c>
      <c r="AG12472">
        <f t="shared" si="583"/>
        <v>0</v>
      </c>
      <c r="AH12472">
        <f t="shared" si="584"/>
        <v>1</v>
      </c>
      <c r="AI12472">
        <v>0</v>
      </c>
      <c r="AJ12472">
        <v>1</v>
      </c>
    </row>
    <row r="12473" spans="1:36">
      <c r="A12473">
        <v>2140</v>
      </c>
      <c r="B12473">
        <v>2019</v>
      </c>
      <c r="C12473">
        <v>0</v>
      </c>
      <c r="G12473">
        <f>G$1*Sheet1!I12473</f>
        <v>-2.503</v>
      </c>
      <c r="H12473">
        <f>H$1*Sheet1!J12473</f>
        <v>0</v>
      </c>
      <c r="I12473">
        <f>I$1*Sheet1!K12473</f>
        <v>0</v>
      </c>
      <c r="J12473">
        <f>J$1*Sheet1!L12473</f>
        <v>0</v>
      </c>
      <c r="K12473">
        <f>K$1*Sheet1!M12473</f>
        <v>0</v>
      </c>
      <c r="L12473">
        <f>L$1*Sheet1!N12473</f>
        <v>-0.0726847</v>
      </c>
      <c r="M12473">
        <f>M$1*Sheet1!O12473</f>
        <v>0</v>
      </c>
      <c r="N12473">
        <f>N$1*Sheet1!P12473</f>
        <v>0</v>
      </c>
      <c r="O12473">
        <f>O$1*Sheet1!Q12473</f>
        <v>-0.285460646889904</v>
      </c>
      <c r="P12473">
        <f>P$1*Sheet1!R12473</f>
        <v>0</v>
      </c>
      <c r="Q12473">
        <f>Q$1*Sheet1!S12473</f>
        <v>0</v>
      </c>
      <c r="R12473">
        <f>R$1*Sheet1!T12473</f>
        <v>0</v>
      </c>
      <c r="S12473">
        <f>S$1*Sheet1!U12473</f>
        <v>0</v>
      </c>
      <c r="T12473">
        <f>T$1*Sheet1!V12473</f>
        <v>0</v>
      </c>
      <c r="U12473">
        <f>U$1*Sheet1!W12473</f>
        <v>0</v>
      </c>
      <c r="V12473">
        <f>V$1*Sheet1!X12473</f>
        <v>0.0749812</v>
      </c>
      <c r="W12473">
        <f>W$1*Sheet1!Y12473</f>
        <v>0</v>
      </c>
      <c r="X12473">
        <f>X$1*Sheet1!Z12473</f>
        <v>0</v>
      </c>
      <c r="Y12473">
        <f>Y$1*Sheet1!AA12473</f>
        <v>0</v>
      </c>
      <c r="Z12473">
        <f>Z$1*Sheet1!AB12473</f>
        <v>0</v>
      </c>
      <c r="AA12473">
        <f>AA$1*Sheet1!AC12473</f>
        <v>-1.33076998132467</v>
      </c>
      <c r="AB12473">
        <f>AB$1*Sheet1!AD12473</f>
        <v>0</v>
      </c>
      <c r="AC12473">
        <f>AC$1*Sheet1!AE12473</f>
        <v>0.837767574227471</v>
      </c>
      <c r="AD12473">
        <f>AD$1*Sheet1!AF12473</f>
        <v>0.150808997499951</v>
      </c>
      <c r="AE12473" s="4">
        <v>-2.366</v>
      </c>
      <c r="AF12473">
        <f t="shared" si="582"/>
        <v>-5.49435755648715</v>
      </c>
      <c r="AG12473">
        <f t="shared" si="583"/>
        <v>0</v>
      </c>
      <c r="AH12473">
        <f t="shared" si="584"/>
        <v>1</v>
      </c>
      <c r="AI12473">
        <v>0</v>
      </c>
      <c r="AJ12473">
        <v>1</v>
      </c>
    </row>
    <row r="12474" spans="1:36">
      <c r="A12474">
        <v>2144</v>
      </c>
      <c r="B12474">
        <v>2019</v>
      </c>
      <c r="C12474">
        <v>0</v>
      </c>
      <c r="G12474">
        <f>G$1*Sheet1!I12474</f>
        <v>-2.503</v>
      </c>
      <c r="H12474">
        <f>H$1*Sheet1!J12474</f>
        <v>0</v>
      </c>
      <c r="I12474">
        <f>I$1*Sheet1!K12474</f>
        <v>0</v>
      </c>
      <c r="J12474">
        <f>J$1*Sheet1!L12474</f>
        <v>0</v>
      </c>
      <c r="K12474">
        <f>K$1*Sheet1!M12474</f>
        <v>0</v>
      </c>
      <c r="L12474">
        <f>L$1*Sheet1!N12474</f>
        <v>-0.052536</v>
      </c>
      <c r="M12474">
        <f>M$1*Sheet1!O12474</f>
        <v>0</v>
      </c>
      <c r="N12474">
        <f>N$1*Sheet1!P12474</f>
        <v>0</v>
      </c>
      <c r="O12474">
        <f>O$1*Sheet1!Q12474</f>
        <v>-1.85432450782494</v>
      </c>
      <c r="P12474">
        <f>P$1*Sheet1!R12474</f>
        <v>0</v>
      </c>
      <c r="Q12474">
        <f>Q$1*Sheet1!S12474</f>
        <v>0</v>
      </c>
      <c r="R12474">
        <f>R$1*Sheet1!T12474</f>
        <v>0</v>
      </c>
      <c r="S12474">
        <f>S$1*Sheet1!U12474</f>
        <v>0</v>
      </c>
      <c r="T12474">
        <f>T$1*Sheet1!V12474</f>
        <v>0</v>
      </c>
      <c r="U12474">
        <f>U$1*Sheet1!W12474</f>
        <v>0</v>
      </c>
      <c r="V12474">
        <f>V$1*Sheet1!X12474</f>
        <v>0.3040606</v>
      </c>
      <c r="W12474">
        <f>W$1*Sheet1!Y12474</f>
        <v>0</v>
      </c>
      <c r="X12474">
        <f>X$1*Sheet1!Z12474</f>
        <v>0</v>
      </c>
      <c r="Y12474">
        <f>Y$1*Sheet1!AA12474</f>
        <v>0</v>
      </c>
      <c r="Z12474">
        <f>Z$1*Sheet1!AB12474</f>
        <v>0</v>
      </c>
      <c r="AA12474">
        <f>AA$1*Sheet1!AC12474</f>
        <v>-0.695939999699593</v>
      </c>
      <c r="AB12474">
        <f>AB$1*Sheet1!AD12474</f>
        <v>0</v>
      </c>
      <c r="AC12474">
        <f>AC$1*Sheet1!AE12474</f>
        <v>0.73848134751777</v>
      </c>
      <c r="AD12474">
        <f>AD$1*Sheet1!AF12474</f>
        <v>0.153597392441844</v>
      </c>
      <c r="AE12474" s="4">
        <v>-2.366</v>
      </c>
      <c r="AF12474">
        <f t="shared" si="582"/>
        <v>-6.27566116756492</v>
      </c>
      <c r="AG12474">
        <f t="shared" si="583"/>
        <v>0</v>
      </c>
      <c r="AH12474">
        <f t="shared" si="584"/>
        <v>1</v>
      </c>
      <c r="AI12474">
        <v>0</v>
      </c>
      <c r="AJ12474">
        <v>1</v>
      </c>
    </row>
    <row r="12475" spans="1:36">
      <c r="A12475">
        <v>2145</v>
      </c>
      <c r="B12475">
        <v>2019</v>
      </c>
      <c r="C12475">
        <v>0</v>
      </c>
      <c r="G12475">
        <f>G$1*Sheet1!I12475</f>
        <v>-2.503</v>
      </c>
      <c r="H12475">
        <f>H$1*Sheet1!J12475</f>
        <v>0</v>
      </c>
      <c r="I12475">
        <f>I$1*Sheet1!K12475</f>
        <v>0</v>
      </c>
      <c r="J12475">
        <f>J$1*Sheet1!L12475</f>
        <v>0</v>
      </c>
      <c r="K12475">
        <f>K$1*Sheet1!M12475</f>
        <v>0</v>
      </c>
      <c r="L12475">
        <f>L$1*Sheet1!N12475</f>
        <v>-0.0963556</v>
      </c>
      <c r="M12475">
        <f>M$1*Sheet1!O12475</f>
        <v>0</v>
      </c>
      <c r="N12475">
        <f>N$1*Sheet1!P12475</f>
        <v>0</v>
      </c>
      <c r="O12475">
        <f>O$1*Sheet1!Q12475</f>
        <v>-0.00583782584166049</v>
      </c>
      <c r="P12475">
        <f>P$1*Sheet1!R12475</f>
        <v>0</v>
      </c>
      <c r="Q12475">
        <f>Q$1*Sheet1!S12475</f>
        <v>0</v>
      </c>
      <c r="R12475">
        <f>R$1*Sheet1!T12475</f>
        <v>0</v>
      </c>
      <c r="S12475">
        <f>S$1*Sheet1!U12475</f>
        <v>0</v>
      </c>
      <c r="T12475">
        <f>T$1*Sheet1!V12475</f>
        <v>0</v>
      </c>
      <c r="U12475">
        <f>U$1*Sheet1!W12475</f>
        <v>0</v>
      </c>
      <c r="V12475">
        <f>V$1*Sheet1!X12475</f>
        <v>0.1356823</v>
      </c>
      <c r="W12475">
        <f>W$1*Sheet1!Y12475</f>
        <v>0</v>
      </c>
      <c r="X12475">
        <f>X$1*Sheet1!Z12475</f>
        <v>0</v>
      </c>
      <c r="Y12475">
        <f>Y$1*Sheet1!AA12475</f>
        <v>0</v>
      </c>
      <c r="Z12475">
        <f>Z$1*Sheet1!AB12475</f>
        <v>0</v>
      </c>
      <c r="AA12475">
        <f>AA$1*Sheet1!AC12475</f>
        <v>-1.11152999138832</v>
      </c>
      <c r="AB12475">
        <f>AB$1*Sheet1!AD12475</f>
        <v>0</v>
      </c>
      <c r="AC12475">
        <f>AC$1*Sheet1!AE12475</f>
        <v>0.462427774842248</v>
      </c>
      <c r="AD12475">
        <f>AD$1*Sheet1!AF12475</f>
        <v>0.0969304229758094</v>
      </c>
      <c r="AE12475" s="4">
        <v>-2.366</v>
      </c>
      <c r="AF12475">
        <f t="shared" si="582"/>
        <v>-5.38768291941192</v>
      </c>
      <c r="AG12475">
        <f t="shared" si="583"/>
        <v>0</v>
      </c>
      <c r="AH12475">
        <f t="shared" si="584"/>
        <v>1</v>
      </c>
      <c r="AI12475">
        <v>0</v>
      </c>
      <c r="AJ12475">
        <v>1</v>
      </c>
    </row>
    <row r="12476" spans="1:36">
      <c r="A12476">
        <v>2146</v>
      </c>
      <c r="B12476">
        <v>2019</v>
      </c>
      <c r="C12476">
        <v>0</v>
      </c>
      <c r="G12476">
        <f>G$1*Sheet1!I12476</f>
        <v>-2.503</v>
      </c>
      <c r="H12476">
        <f>H$1*Sheet1!J12476</f>
        <v>0</v>
      </c>
      <c r="I12476">
        <f>I$1*Sheet1!K12476</f>
        <v>0</v>
      </c>
      <c r="J12476">
        <f>J$1*Sheet1!L12476</f>
        <v>0</v>
      </c>
      <c r="K12476">
        <f>K$1*Sheet1!M12476</f>
        <v>0</v>
      </c>
      <c r="L12476">
        <f>L$1*Sheet1!N12476</f>
        <v>-0.1640287</v>
      </c>
      <c r="M12476">
        <f>M$1*Sheet1!O12476</f>
        <v>0</v>
      </c>
      <c r="N12476">
        <f>N$1*Sheet1!P12476</f>
        <v>0</v>
      </c>
      <c r="O12476">
        <f>O$1*Sheet1!Q12476</f>
        <v>-0.0781687390898166</v>
      </c>
      <c r="P12476">
        <f>P$1*Sheet1!R12476</f>
        <v>0</v>
      </c>
      <c r="Q12476">
        <f>Q$1*Sheet1!S12476</f>
        <v>0</v>
      </c>
      <c r="R12476">
        <f>R$1*Sheet1!T12476</f>
        <v>0</v>
      </c>
      <c r="S12476">
        <f>S$1*Sheet1!U12476</f>
        <v>0</v>
      </c>
      <c r="T12476">
        <f>T$1*Sheet1!V12476</f>
        <v>0</v>
      </c>
      <c r="U12476">
        <f>U$1*Sheet1!W12476</f>
        <v>0</v>
      </c>
      <c r="V12476">
        <f>V$1*Sheet1!X12476</f>
        <v>0.0866139</v>
      </c>
      <c r="W12476">
        <f>W$1*Sheet1!Y12476</f>
        <v>0</v>
      </c>
      <c r="X12476">
        <f>X$1*Sheet1!Z12476</f>
        <v>0</v>
      </c>
      <c r="Y12476">
        <f>Y$1*Sheet1!AA12476</f>
        <v>0</v>
      </c>
      <c r="Z12476">
        <f>Z$1*Sheet1!AB12476</f>
        <v>0</v>
      </c>
      <c r="AA12476">
        <f>AA$1*Sheet1!AC12476</f>
        <v>-1.34988003945351</v>
      </c>
      <c r="AB12476">
        <f>AB$1*Sheet1!AD12476</f>
        <v>0</v>
      </c>
      <c r="AC12476">
        <f>AC$1*Sheet1!AE12476</f>
        <v>0.950730661760825</v>
      </c>
      <c r="AD12476">
        <f>AD$1*Sheet1!AF12476</f>
        <v>0.174335704916083</v>
      </c>
      <c r="AE12476" s="4">
        <v>-2.366</v>
      </c>
      <c r="AF12476">
        <f t="shared" si="582"/>
        <v>-5.24939721186641</v>
      </c>
      <c r="AG12476">
        <f t="shared" si="583"/>
        <v>0</v>
      </c>
      <c r="AH12476">
        <f t="shared" si="584"/>
        <v>1</v>
      </c>
      <c r="AI12476">
        <v>0</v>
      </c>
      <c r="AJ12476">
        <v>1</v>
      </c>
    </row>
    <row r="12477" spans="1:36">
      <c r="A12477">
        <v>2149</v>
      </c>
      <c r="B12477">
        <v>2019</v>
      </c>
      <c r="C12477">
        <v>0</v>
      </c>
      <c r="G12477">
        <f>G$1*Sheet1!I12477</f>
        <v>-2.503</v>
      </c>
      <c r="H12477">
        <f>H$1*Sheet1!J12477</f>
        <v>0</v>
      </c>
      <c r="I12477">
        <f>I$1*Sheet1!K12477</f>
        <v>0</v>
      </c>
      <c r="J12477">
        <f>J$1*Sheet1!L12477</f>
        <v>0</v>
      </c>
      <c r="K12477">
        <f>K$1*Sheet1!M12477</f>
        <v>0</v>
      </c>
      <c r="L12477">
        <f>L$1*Sheet1!N12477</f>
        <v>-0.0392689</v>
      </c>
      <c r="M12477">
        <f>M$1*Sheet1!O12477</f>
        <v>0</v>
      </c>
      <c r="N12477">
        <f>N$1*Sheet1!P12477</f>
        <v>0</v>
      </c>
      <c r="O12477">
        <f>O$1*Sheet1!Q12477</f>
        <v>-0.100828192530151</v>
      </c>
      <c r="P12477">
        <f>P$1*Sheet1!R12477</f>
        <v>0</v>
      </c>
      <c r="Q12477">
        <f>Q$1*Sheet1!S12477</f>
        <v>0</v>
      </c>
      <c r="R12477">
        <f>R$1*Sheet1!T12477</f>
        <v>0</v>
      </c>
      <c r="S12477">
        <f>S$1*Sheet1!U12477</f>
        <v>0</v>
      </c>
      <c r="T12477">
        <f>T$1*Sheet1!V12477</f>
        <v>0</v>
      </c>
      <c r="U12477">
        <f>U$1*Sheet1!W12477</f>
        <v>0</v>
      </c>
      <c r="V12477">
        <f>V$1*Sheet1!X12477</f>
        <v>0.0980392</v>
      </c>
      <c r="W12477">
        <f>W$1*Sheet1!Y12477</f>
        <v>0</v>
      </c>
      <c r="X12477">
        <f>X$1*Sheet1!Z12477</f>
        <v>0</v>
      </c>
      <c r="Y12477">
        <f>Y$1*Sheet1!AA12477</f>
        <v>0</v>
      </c>
      <c r="Z12477">
        <f>Z$1*Sheet1!AB12477</f>
        <v>0</v>
      </c>
      <c r="AA12477">
        <f>AA$1*Sheet1!AC12477</f>
        <v>-0.942059991538525</v>
      </c>
      <c r="AB12477">
        <f>AB$1*Sheet1!AD12477</f>
        <v>0</v>
      </c>
      <c r="AC12477">
        <f>AC$1*Sheet1!AE12477</f>
        <v>0.619427003863677</v>
      </c>
      <c r="AD12477">
        <f>AD$1*Sheet1!AF12477</f>
        <v>0.14625627375209</v>
      </c>
      <c r="AE12477" s="4">
        <v>-2.366</v>
      </c>
      <c r="AF12477">
        <f t="shared" si="582"/>
        <v>-5.08743460645291</v>
      </c>
      <c r="AG12477">
        <f t="shared" si="583"/>
        <v>0</v>
      </c>
      <c r="AH12477">
        <f t="shared" si="584"/>
        <v>1</v>
      </c>
      <c r="AI12477">
        <v>0</v>
      </c>
      <c r="AJ12477">
        <v>1</v>
      </c>
    </row>
    <row r="12478" spans="1:36">
      <c r="A12478">
        <v>2150</v>
      </c>
      <c r="B12478">
        <v>2019</v>
      </c>
      <c r="C12478">
        <v>0</v>
      </c>
      <c r="G12478">
        <f>G$1*Sheet1!I12478</f>
        <v>-2.503</v>
      </c>
      <c r="H12478">
        <f>H$1*Sheet1!J12478</f>
        <v>0</v>
      </c>
      <c r="I12478">
        <f>I$1*Sheet1!K12478</f>
        <v>0</v>
      </c>
      <c r="J12478">
        <f>J$1*Sheet1!L12478</f>
        <v>0</v>
      </c>
      <c r="K12478">
        <f>K$1*Sheet1!M12478</f>
        <v>0</v>
      </c>
      <c r="L12478">
        <f>L$1*Sheet1!N12478</f>
        <v>-0.0743688</v>
      </c>
      <c r="M12478">
        <f>M$1*Sheet1!O12478</f>
        <v>0</v>
      </c>
      <c r="N12478">
        <f>N$1*Sheet1!P12478</f>
        <v>0</v>
      </c>
      <c r="O12478">
        <f>O$1*Sheet1!Q12478</f>
        <v>0</v>
      </c>
      <c r="P12478">
        <f>P$1*Sheet1!R12478</f>
        <v>0</v>
      </c>
      <c r="Q12478">
        <f>Q$1*Sheet1!S12478</f>
        <v>0</v>
      </c>
      <c r="R12478">
        <f>R$1*Sheet1!T12478</f>
        <v>0</v>
      </c>
      <c r="S12478">
        <f>S$1*Sheet1!U12478</f>
        <v>0</v>
      </c>
      <c r="T12478">
        <f>T$1*Sheet1!V12478</f>
        <v>0</v>
      </c>
      <c r="U12478">
        <f>U$1*Sheet1!W12478</f>
        <v>0</v>
      </c>
      <c r="V12478">
        <f>V$1*Sheet1!X12478</f>
        <v>0.261629</v>
      </c>
      <c r="W12478">
        <f>W$1*Sheet1!Y12478</f>
        <v>0</v>
      </c>
      <c r="X12478">
        <f>X$1*Sheet1!Z12478</f>
        <v>0</v>
      </c>
      <c r="Y12478">
        <f>Y$1*Sheet1!AA12478</f>
        <v>0</v>
      </c>
      <c r="Z12478">
        <f>Z$1*Sheet1!AB12478</f>
        <v>0</v>
      </c>
      <c r="AA12478">
        <f>AA$1*Sheet1!AC12478</f>
        <v>-1.26524997496605</v>
      </c>
      <c r="AB12478">
        <f>AB$1*Sheet1!AD12478</f>
        <v>0</v>
      </c>
      <c r="AC12478">
        <f>AC$1*Sheet1!AE12478</f>
        <v>0.329816596178591</v>
      </c>
      <c r="AD12478">
        <f>AD$1*Sheet1!AF12478</f>
        <v>0.117486747310706</v>
      </c>
      <c r="AE12478" s="4">
        <v>-2.366</v>
      </c>
      <c r="AF12478">
        <f t="shared" si="582"/>
        <v>-5.49968643147675</v>
      </c>
      <c r="AG12478">
        <f t="shared" si="583"/>
        <v>0</v>
      </c>
      <c r="AH12478">
        <f t="shared" si="584"/>
        <v>1</v>
      </c>
      <c r="AI12478">
        <v>0</v>
      </c>
      <c r="AJ12478">
        <v>1</v>
      </c>
    </row>
    <row r="12479" spans="1:36">
      <c r="A12479">
        <v>2151</v>
      </c>
      <c r="B12479">
        <v>2019</v>
      </c>
      <c r="C12479">
        <v>0</v>
      </c>
      <c r="G12479">
        <f>G$1*Sheet1!I12479</f>
        <v>-2.503</v>
      </c>
      <c r="H12479">
        <f>H$1*Sheet1!J12479</f>
        <v>0</v>
      </c>
      <c r="I12479">
        <f>I$1*Sheet1!K12479</f>
        <v>0</v>
      </c>
      <c r="J12479">
        <f>J$1*Sheet1!L12479</f>
        <v>0</v>
      </c>
      <c r="K12479">
        <f>K$1*Sheet1!M12479</f>
        <v>0</v>
      </c>
      <c r="L12479">
        <f>L$1*Sheet1!N12479</f>
        <v>-0.0418341</v>
      </c>
      <c r="M12479">
        <f>M$1*Sheet1!O12479</f>
        <v>0</v>
      </c>
      <c r="N12479">
        <f>N$1*Sheet1!P12479</f>
        <v>0</v>
      </c>
      <c r="O12479">
        <f>O$1*Sheet1!Q12479</f>
        <v>-0.14634565562526</v>
      </c>
      <c r="P12479">
        <f>P$1*Sheet1!R12479</f>
        <v>0</v>
      </c>
      <c r="Q12479">
        <f>Q$1*Sheet1!S12479</f>
        <v>0</v>
      </c>
      <c r="R12479">
        <f>R$1*Sheet1!T12479</f>
        <v>0</v>
      </c>
      <c r="S12479">
        <f>S$1*Sheet1!U12479</f>
        <v>0</v>
      </c>
      <c r="T12479">
        <f>T$1*Sheet1!V12479</f>
        <v>0</v>
      </c>
      <c r="U12479">
        <f>U$1*Sheet1!W12479</f>
        <v>0</v>
      </c>
      <c r="V12479">
        <f>V$1*Sheet1!X12479</f>
        <v>0.1219634</v>
      </c>
      <c r="W12479">
        <f>W$1*Sheet1!Y12479</f>
        <v>0</v>
      </c>
      <c r="X12479">
        <f>X$1*Sheet1!Z12479</f>
        <v>0</v>
      </c>
      <c r="Y12479">
        <f>Y$1*Sheet1!AA12479</f>
        <v>0</v>
      </c>
      <c r="Z12479">
        <f>Z$1*Sheet1!AB12479</f>
        <v>0</v>
      </c>
      <c r="AA12479">
        <f>AA$1*Sheet1!AC12479</f>
        <v>-0.864990008711814</v>
      </c>
      <c r="AB12479">
        <f>AB$1*Sheet1!AD12479</f>
        <v>0</v>
      </c>
      <c r="AC12479">
        <f>AC$1*Sheet1!AE12479</f>
        <v>0.723251739566026</v>
      </c>
      <c r="AD12479">
        <f>AD$1*Sheet1!AF12479</f>
        <v>0.131068047770574</v>
      </c>
      <c r="AE12479" s="4">
        <v>-2.366</v>
      </c>
      <c r="AF12479">
        <f t="shared" si="582"/>
        <v>-4.94588657700047</v>
      </c>
      <c r="AG12479">
        <f t="shared" si="583"/>
        <v>0</v>
      </c>
      <c r="AH12479">
        <f t="shared" si="584"/>
        <v>1</v>
      </c>
      <c r="AI12479">
        <v>0</v>
      </c>
      <c r="AJ12479">
        <v>1</v>
      </c>
    </row>
    <row r="12480" spans="1:36">
      <c r="A12480">
        <v>2152</v>
      </c>
      <c r="B12480">
        <v>2019</v>
      </c>
      <c r="C12480">
        <v>0</v>
      </c>
      <c r="G12480">
        <f>G$1*Sheet1!I12480</f>
        <v>-2.503</v>
      </c>
      <c r="H12480">
        <f>H$1*Sheet1!J12480</f>
        <v>0</v>
      </c>
      <c r="I12480">
        <f>I$1*Sheet1!K12480</f>
        <v>0</v>
      </c>
      <c r="J12480">
        <f>J$1*Sheet1!L12480</f>
        <v>0</v>
      </c>
      <c r="K12480">
        <f>K$1*Sheet1!M12480</f>
        <v>0</v>
      </c>
      <c r="L12480">
        <f>L$1*Sheet1!N12480</f>
        <v>-0.0444125</v>
      </c>
      <c r="M12480">
        <f>M$1*Sheet1!O12480</f>
        <v>0</v>
      </c>
      <c r="N12480">
        <f>N$1*Sheet1!P12480</f>
        <v>0</v>
      </c>
      <c r="O12480">
        <f>O$1*Sheet1!Q12480</f>
        <v>-0.267313070953414</v>
      </c>
      <c r="P12480">
        <f>P$1*Sheet1!R12480</f>
        <v>0</v>
      </c>
      <c r="Q12480">
        <f>Q$1*Sheet1!S12480</f>
        <v>0</v>
      </c>
      <c r="R12480">
        <f>R$1*Sheet1!T12480</f>
        <v>0</v>
      </c>
      <c r="S12480">
        <f>S$1*Sheet1!U12480</f>
        <v>0</v>
      </c>
      <c r="T12480">
        <f>T$1*Sheet1!V12480</f>
        <v>0</v>
      </c>
      <c r="U12480">
        <f>U$1*Sheet1!W12480</f>
        <v>0</v>
      </c>
      <c r="V12480">
        <f>V$1*Sheet1!X12480</f>
        <v>0.1433866</v>
      </c>
      <c r="W12480">
        <f>W$1*Sheet1!Y12480</f>
        <v>0</v>
      </c>
      <c r="X12480">
        <f>X$1*Sheet1!Z12480</f>
        <v>0</v>
      </c>
      <c r="Y12480">
        <f>Y$1*Sheet1!AA12480</f>
        <v>0</v>
      </c>
      <c r="Z12480">
        <f>Z$1*Sheet1!AB12480</f>
        <v>0</v>
      </c>
      <c r="AA12480">
        <f>AA$1*Sheet1!AC12480</f>
        <v>-1.21946997857094</v>
      </c>
      <c r="AB12480">
        <f>AB$1*Sheet1!AD12480</f>
        <v>0</v>
      </c>
      <c r="AC12480">
        <f>AC$1*Sheet1!AE12480</f>
        <v>0.518925650309045</v>
      </c>
      <c r="AD12480">
        <f>AD$1*Sheet1!AF12480</f>
        <v>0.148926653886149</v>
      </c>
      <c r="AE12480" s="4">
        <v>-2.366</v>
      </c>
      <c r="AF12480">
        <f t="shared" si="582"/>
        <v>-5.58895664532916</v>
      </c>
      <c r="AG12480">
        <f t="shared" si="583"/>
        <v>0</v>
      </c>
      <c r="AH12480">
        <f t="shared" si="584"/>
        <v>1</v>
      </c>
      <c r="AI12480">
        <v>0</v>
      </c>
      <c r="AJ12480">
        <v>1</v>
      </c>
    </row>
    <row r="12481" spans="1:36">
      <c r="A12481">
        <v>2154</v>
      </c>
      <c r="B12481">
        <v>2019</v>
      </c>
      <c r="C12481">
        <v>0</v>
      </c>
      <c r="G12481">
        <f>G$1*Sheet1!I12481</f>
        <v>-2.503</v>
      </c>
      <c r="H12481">
        <f>H$1*Sheet1!J12481</f>
        <v>0</v>
      </c>
      <c r="I12481">
        <f>I$1*Sheet1!K12481</f>
        <v>0</v>
      </c>
      <c r="J12481">
        <f>J$1*Sheet1!L12481</f>
        <v>0</v>
      </c>
      <c r="K12481">
        <f>K$1*Sheet1!M12481</f>
        <v>0</v>
      </c>
      <c r="L12481">
        <f>L$1*Sheet1!N12481</f>
        <v>-0.0885962</v>
      </c>
      <c r="M12481">
        <f>M$1*Sheet1!O12481</f>
        <v>0</v>
      </c>
      <c r="N12481">
        <f>N$1*Sheet1!P12481</f>
        <v>0</v>
      </c>
      <c r="O12481">
        <f>O$1*Sheet1!Q12481</f>
        <v>-0.379860954124547</v>
      </c>
      <c r="P12481">
        <f>P$1*Sheet1!R12481</f>
        <v>0</v>
      </c>
      <c r="Q12481">
        <f>Q$1*Sheet1!S12481</f>
        <v>0</v>
      </c>
      <c r="R12481">
        <f>R$1*Sheet1!T12481</f>
        <v>0</v>
      </c>
      <c r="S12481">
        <f>S$1*Sheet1!U12481</f>
        <v>0</v>
      </c>
      <c r="T12481">
        <f>T$1*Sheet1!V12481</f>
        <v>0</v>
      </c>
      <c r="U12481">
        <f>U$1*Sheet1!W12481</f>
        <v>0</v>
      </c>
      <c r="V12481">
        <f>V$1*Sheet1!X12481</f>
        <v>0.1240862</v>
      </c>
      <c r="W12481">
        <f>W$1*Sheet1!Y12481</f>
        <v>0</v>
      </c>
      <c r="X12481">
        <f>X$1*Sheet1!Z12481</f>
        <v>0</v>
      </c>
      <c r="Y12481">
        <f>Y$1*Sheet1!AA12481</f>
        <v>0</v>
      </c>
      <c r="Z12481">
        <f>Z$1*Sheet1!AB12481</f>
        <v>0</v>
      </c>
      <c r="AA12481">
        <f>AA$1*Sheet1!AC12481</f>
        <v>-0.637770002603532</v>
      </c>
      <c r="AB12481">
        <f>AB$1*Sheet1!AD12481</f>
        <v>0</v>
      </c>
      <c r="AC12481">
        <f>AC$1*Sheet1!AE12481</f>
        <v>0.831371194483403</v>
      </c>
      <c r="AD12481">
        <f>AD$1*Sheet1!AF12481</f>
        <v>0.150322626466522</v>
      </c>
      <c r="AE12481" s="4">
        <v>-2.366</v>
      </c>
      <c r="AF12481">
        <f t="shared" si="582"/>
        <v>-4.86944713577815</v>
      </c>
      <c r="AG12481">
        <f t="shared" si="583"/>
        <v>0</v>
      </c>
      <c r="AH12481">
        <f t="shared" si="584"/>
        <v>1</v>
      </c>
      <c r="AI12481">
        <v>0</v>
      </c>
      <c r="AJ12481">
        <v>1</v>
      </c>
    </row>
    <row r="12482" spans="1:36">
      <c r="A12482">
        <v>2155</v>
      </c>
      <c r="B12482">
        <v>2019</v>
      </c>
      <c r="C12482">
        <v>0</v>
      </c>
      <c r="G12482">
        <f>G$1*Sheet1!I12482</f>
        <v>-2.503</v>
      </c>
      <c r="H12482">
        <f>H$1*Sheet1!J12482</f>
        <v>0</v>
      </c>
      <c r="I12482">
        <f>I$1*Sheet1!K12482</f>
        <v>0</v>
      </c>
      <c r="J12482">
        <f>J$1*Sheet1!L12482</f>
        <v>0</v>
      </c>
      <c r="K12482">
        <f>K$1*Sheet1!M12482</f>
        <v>0</v>
      </c>
      <c r="L12482">
        <f>L$1*Sheet1!N12482</f>
        <v>-1.4021953</v>
      </c>
      <c r="M12482">
        <f>M$1*Sheet1!O12482</f>
        <v>0</v>
      </c>
      <c r="N12482">
        <f>N$1*Sheet1!P12482</f>
        <v>0</v>
      </c>
      <c r="O12482">
        <f>O$1*Sheet1!Q12482</f>
        <v>-0.0184316570077744</v>
      </c>
      <c r="P12482">
        <f>P$1*Sheet1!R12482</f>
        <v>0</v>
      </c>
      <c r="Q12482">
        <f>Q$1*Sheet1!S12482</f>
        <v>0</v>
      </c>
      <c r="R12482">
        <f>R$1*Sheet1!T12482</f>
        <v>0</v>
      </c>
      <c r="S12482">
        <f>S$1*Sheet1!U12482</f>
        <v>0</v>
      </c>
      <c r="T12482">
        <f>T$1*Sheet1!V12482</f>
        <v>0</v>
      </c>
      <c r="U12482">
        <f>U$1*Sheet1!W12482</f>
        <v>0</v>
      </c>
      <c r="V12482">
        <f>V$1*Sheet1!X12482</f>
        <v>0.0529419</v>
      </c>
      <c r="W12482">
        <f>W$1*Sheet1!Y12482</f>
        <v>0</v>
      </c>
      <c r="X12482">
        <f>X$1*Sheet1!Z12482</f>
        <v>0</v>
      </c>
      <c r="Y12482">
        <f>Y$1*Sheet1!AA12482</f>
        <v>0</v>
      </c>
      <c r="Z12482">
        <f>Z$1*Sheet1!AB12482</f>
        <v>0</v>
      </c>
      <c r="AA12482">
        <f>AA$1*Sheet1!AC12482</f>
        <v>-0.999600025534631</v>
      </c>
      <c r="AB12482">
        <f>AB$1*Sheet1!AD12482</f>
        <v>0</v>
      </c>
      <c r="AC12482">
        <f>AC$1*Sheet1!AE12482</f>
        <v>0.44356297173371</v>
      </c>
      <c r="AD12482">
        <f>AD$1*Sheet1!AF12482</f>
        <v>0.158563912128787</v>
      </c>
      <c r="AE12482" s="4">
        <v>-2.366</v>
      </c>
      <c r="AF12482">
        <f t="shared" si="582"/>
        <v>-6.63415819867991</v>
      </c>
      <c r="AG12482">
        <f t="shared" si="583"/>
        <v>0</v>
      </c>
      <c r="AH12482">
        <f t="shared" si="584"/>
        <v>1</v>
      </c>
      <c r="AI12482">
        <v>0</v>
      </c>
      <c r="AJ12482">
        <v>1</v>
      </c>
    </row>
    <row r="12483" spans="1:36">
      <c r="A12483">
        <v>2156</v>
      </c>
      <c r="B12483">
        <v>2019</v>
      </c>
      <c r="C12483">
        <v>0</v>
      </c>
      <c r="G12483">
        <f>G$1*Sheet1!I12483</f>
        <v>-2.503</v>
      </c>
      <c r="H12483">
        <f>H$1*Sheet1!J12483</f>
        <v>0</v>
      </c>
      <c r="I12483">
        <f>I$1*Sheet1!K12483</f>
        <v>0</v>
      </c>
      <c r="J12483">
        <f>J$1*Sheet1!L12483</f>
        <v>0</v>
      </c>
      <c r="K12483">
        <f>K$1*Sheet1!M12483</f>
        <v>0</v>
      </c>
      <c r="L12483">
        <f>L$1*Sheet1!N12483</f>
        <v>-0.0695673</v>
      </c>
      <c r="M12483">
        <f>M$1*Sheet1!O12483</f>
        <v>0</v>
      </c>
      <c r="N12483">
        <f>N$1*Sheet1!P12483</f>
        <v>0</v>
      </c>
      <c r="O12483">
        <f>O$1*Sheet1!Q12483</f>
        <v>-0.0560215853812181</v>
      </c>
      <c r="P12483">
        <f>P$1*Sheet1!R12483</f>
        <v>0</v>
      </c>
      <c r="Q12483">
        <f>Q$1*Sheet1!S12483</f>
        <v>0</v>
      </c>
      <c r="R12483">
        <f>R$1*Sheet1!T12483</f>
        <v>0</v>
      </c>
      <c r="S12483">
        <f>S$1*Sheet1!U12483</f>
        <v>0</v>
      </c>
      <c r="T12483">
        <f>T$1*Sheet1!V12483</f>
        <v>0</v>
      </c>
      <c r="U12483">
        <f>U$1*Sheet1!W12483</f>
        <v>0</v>
      </c>
      <c r="V12483">
        <f>V$1*Sheet1!X12483</f>
        <v>0.0749324</v>
      </c>
      <c r="W12483">
        <f>W$1*Sheet1!Y12483</f>
        <v>0</v>
      </c>
      <c r="X12483">
        <f>X$1*Sheet1!Z12483</f>
        <v>0</v>
      </c>
      <c r="Y12483">
        <f>Y$1*Sheet1!AA12483</f>
        <v>0</v>
      </c>
      <c r="Z12483">
        <f>Z$1*Sheet1!AB12483</f>
        <v>0</v>
      </c>
      <c r="AA12483">
        <f>AA$1*Sheet1!AC12483</f>
        <v>-0.977129991889</v>
      </c>
      <c r="AB12483">
        <f>AB$1*Sheet1!AD12483</f>
        <v>0</v>
      </c>
      <c r="AC12483">
        <f>AC$1*Sheet1!AE12483</f>
        <v>0.352527318273618</v>
      </c>
      <c r="AD12483">
        <f>AD$1*Sheet1!AF12483</f>
        <v>0.13298094281957</v>
      </c>
      <c r="AE12483" s="4">
        <v>-2.366</v>
      </c>
      <c r="AF12483">
        <f t="shared" ref="AF12483:AF12546" si="585">SUM(G12483:AE12483)</f>
        <v>-5.41127821617703</v>
      </c>
      <c r="AG12483">
        <f t="shared" ref="AG12483:AG12546" si="586">IF(AF12483&gt;$AL$2,1,0)</f>
        <v>0</v>
      </c>
      <c r="AH12483">
        <f t="shared" ref="AH12483:AH12546" si="587">IF(C12483=AG12483,1,0)</f>
        <v>1</v>
      </c>
      <c r="AI12483">
        <v>0</v>
      </c>
      <c r="AJ12483">
        <v>1</v>
      </c>
    </row>
    <row r="12484" spans="1:36">
      <c r="A12484">
        <v>2157</v>
      </c>
      <c r="B12484">
        <v>2019</v>
      </c>
      <c r="C12484">
        <v>0</v>
      </c>
      <c r="G12484">
        <f>G$1*Sheet1!I12484</f>
        <v>-2.503</v>
      </c>
      <c r="H12484">
        <f>H$1*Sheet1!J12484</f>
        <v>0</v>
      </c>
      <c r="I12484">
        <f>I$1*Sheet1!K12484</f>
        <v>0</v>
      </c>
      <c r="J12484">
        <f>J$1*Sheet1!L12484</f>
        <v>0</v>
      </c>
      <c r="K12484">
        <f>K$1*Sheet1!M12484</f>
        <v>0</v>
      </c>
      <c r="L12484">
        <f>L$1*Sheet1!N12484</f>
        <v>-2.1739531</v>
      </c>
      <c r="M12484">
        <f>M$1*Sheet1!O12484</f>
        <v>0</v>
      </c>
      <c r="N12484">
        <f>N$1*Sheet1!P12484</f>
        <v>0</v>
      </c>
      <c r="O12484">
        <f>O$1*Sheet1!Q12484</f>
        <v>-0.0184137974219562</v>
      </c>
      <c r="P12484">
        <f>P$1*Sheet1!R12484</f>
        <v>0</v>
      </c>
      <c r="Q12484">
        <f>Q$1*Sheet1!S12484</f>
        <v>0</v>
      </c>
      <c r="R12484">
        <f>R$1*Sheet1!T12484</f>
        <v>0</v>
      </c>
      <c r="S12484">
        <f>S$1*Sheet1!U12484</f>
        <v>0</v>
      </c>
      <c r="T12484">
        <f>T$1*Sheet1!V12484</f>
        <v>0</v>
      </c>
      <c r="U12484">
        <f>U$1*Sheet1!W12484</f>
        <v>0</v>
      </c>
      <c r="V12484">
        <f>V$1*Sheet1!X12484</f>
        <v>0.0745969</v>
      </c>
      <c r="W12484">
        <f>W$1*Sheet1!Y12484</f>
        <v>0</v>
      </c>
      <c r="X12484">
        <f>X$1*Sheet1!Z12484</f>
        <v>0</v>
      </c>
      <c r="Y12484">
        <f>Y$1*Sheet1!AA12484</f>
        <v>0</v>
      </c>
      <c r="Z12484">
        <f>Z$1*Sheet1!AB12484</f>
        <v>0</v>
      </c>
      <c r="AA12484">
        <f>AA$1*Sheet1!AC12484</f>
        <v>-1.04264999699593</v>
      </c>
      <c r="AB12484">
        <f>AB$1*Sheet1!AD12484</f>
        <v>0</v>
      </c>
      <c r="AC12484">
        <f>AC$1*Sheet1!AE12484</f>
        <v>0.559022498404369</v>
      </c>
      <c r="AD12484">
        <f>AD$1*Sheet1!AF12484</f>
        <v>0.136812321929344</v>
      </c>
      <c r="AE12484" s="4">
        <v>-2.366</v>
      </c>
      <c r="AF12484">
        <f t="shared" si="585"/>
        <v>-7.33358517408417</v>
      </c>
      <c r="AG12484">
        <f t="shared" si="586"/>
        <v>0</v>
      </c>
      <c r="AH12484">
        <f t="shared" si="587"/>
        <v>1</v>
      </c>
      <c r="AI12484">
        <v>0</v>
      </c>
      <c r="AJ12484">
        <v>1</v>
      </c>
    </row>
    <row r="12485" spans="1:36">
      <c r="A12485">
        <v>2158</v>
      </c>
      <c r="B12485">
        <v>2019</v>
      </c>
      <c r="C12485">
        <v>0</v>
      </c>
      <c r="G12485">
        <f>G$1*Sheet1!I12485</f>
        <v>-2.503</v>
      </c>
      <c r="H12485">
        <f>H$1*Sheet1!J12485</f>
        <v>0</v>
      </c>
      <c r="I12485">
        <f>I$1*Sheet1!K12485</f>
        <v>0</v>
      </c>
      <c r="J12485">
        <f>J$1*Sheet1!L12485</f>
        <v>0</v>
      </c>
      <c r="K12485">
        <f>K$1*Sheet1!M12485</f>
        <v>0</v>
      </c>
      <c r="L12485">
        <f>L$1*Sheet1!N12485</f>
        <v>-0.0629794</v>
      </c>
      <c r="M12485">
        <f>M$1*Sheet1!O12485</f>
        <v>0</v>
      </c>
      <c r="N12485">
        <f>N$1*Sheet1!P12485</f>
        <v>0</v>
      </c>
      <c r="O12485">
        <f>O$1*Sheet1!Q12485</f>
        <v>-0.0858400981583356</v>
      </c>
      <c r="P12485">
        <f>P$1*Sheet1!R12485</f>
        <v>0</v>
      </c>
      <c r="Q12485">
        <f>Q$1*Sheet1!S12485</f>
        <v>0</v>
      </c>
      <c r="R12485">
        <f>R$1*Sheet1!T12485</f>
        <v>0</v>
      </c>
      <c r="S12485">
        <f>S$1*Sheet1!U12485</f>
        <v>0</v>
      </c>
      <c r="T12485">
        <f>T$1*Sheet1!V12485</f>
        <v>0</v>
      </c>
      <c r="U12485">
        <f>U$1*Sheet1!W12485</f>
        <v>0</v>
      </c>
      <c r="V12485">
        <f>V$1*Sheet1!X12485</f>
        <v>0.1182851</v>
      </c>
      <c r="W12485">
        <f>W$1*Sheet1!Y12485</f>
        <v>0</v>
      </c>
      <c r="X12485">
        <f>X$1*Sheet1!Z12485</f>
        <v>0</v>
      </c>
      <c r="Y12485">
        <f>Y$1*Sheet1!AA12485</f>
        <v>0</v>
      </c>
      <c r="Z12485">
        <f>Z$1*Sheet1!AB12485</f>
        <v>0</v>
      </c>
      <c r="AA12485">
        <f>AA$1*Sheet1!AC12485</f>
        <v>-1.37045995348692</v>
      </c>
      <c r="AB12485">
        <f>AB$1*Sheet1!AD12485</f>
        <v>0</v>
      </c>
      <c r="AC12485">
        <f>AC$1*Sheet1!AE12485</f>
        <v>0.584243066190255</v>
      </c>
      <c r="AD12485">
        <f>AD$1*Sheet1!AF12485</f>
        <v>0.114055062109696</v>
      </c>
      <c r="AE12485" s="4">
        <v>-2.366</v>
      </c>
      <c r="AF12485">
        <f t="shared" si="585"/>
        <v>-5.5716962233453</v>
      </c>
      <c r="AG12485">
        <f t="shared" si="586"/>
        <v>0</v>
      </c>
      <c r="AH12485">
        <f t="shared" si="587"/>
        <v>1</v>
      </c>
      <c r="AI12485">
        <v>0</v>
      </c>
      <c r="AJ12485">
        <v>1</v>
      </c>
    </row>
    <row r="12486" spans="1:36">
      <c r="A12486">
        <v>2159</v>
      </c>
      <c r="B12486">
        <v>2019</v>
      </c>
      <c r="C12486">
        <v>0</v>
      </c>
      <c r="G12486">
        <f>G$1*Sheet1!I12486</f>
        <v>-2.503</v>
      </c>
      <c r="H12486">
        <f>H$1*Sheet1!J12486</f>
        <v>0</v>
      </c>
      <c r="I12486">
        <f>I$1*Sheet1!K12486</f>
        <v>0</v>
      </c>
      <c r="J12486">
        <f>J$1*Sheet1!L12486</f>
        <v>0</v>
      </c>
      <c r="K12486">
        <f>K$1*Sheet1!M12486</f>
        <v>0</v>
      </c>
      <c r="L12486">
        <f>L$1*Sheet1!N12486</f>
        <v>-0.3516909</v>
      </c>
      <c r="M12486">
        <f>M$1*Sheet1!O12486</f>
        <v>0</v>
      </c>
      <c r="N12486">
        <f>N$1*Sheet1!P12486</f>
        <v>0</v>
      </c>
      <c r="O12486">
        <f>O$1*Sheet1!Q12486</f>
        <v>-0.53188621884746</v>
      </c>
      <c r="P12486">
        <f>P$1*Sheet1!R12486</f>
        <v>0</v>
      </c>
      <c r="Q12486">
        <f>Q$1*Sheet1!S12486</f>
        <v>0</v>
      </c>
      <c r="R12486">
        <f>R$1*Sheet1!T12486</f>
        <v>0</v>
      </c>
      <c r="S12486">
        <f>S$1*Sheet1!U12486</f>
        <v>0</v>
      </c>
      <c r="T12486">
        <f>T$1*Sheet1!V12486</f>
        <v>0</v>
      </c>
      <c r="U12486">
        <f>U$1*Sheet1!W12486</f>
        <v>0</v>
      </c>
      <c r="V12486">
        <f>V$1*Sheet1!X12486</f>
        <v>0.0567361</v>
      </c>
      <c r="W12486">
        <f>W$1*Sheet1!Y12486</f>
        <v>0</v>
      </c>
      <c r="X12486">
        <f>X$1*Sheet1!Z12486</f>
        <v>0</v>
      </c>
      <c r="Y12486">
        <f>Y$1*Sheet1!AA12486</f>
        <v>0</v>
      </c>
      <c r="Z12486">
        <f>Z$1*Sheet1!AB12486</f>
        <v>0</v>
      </c>
      <c r="AA12486">
        <f>AA$1*Sheet1!AC12486</f>
        <v>-0.842310002803802</v>
      </c>
      <c r="AB12486">
        <f>AB$1*Sheet1!AD12486</f>
        <v>0</v>
      </c>
      <c r="AC12486">
        <f>AC$1*Sheet1!AE12486</f>
        <v>0.307251312311181</v>
      </c>
      <c r="AD12486">
        <f>AD$1*Sheet1!AF12486</f>
        <v>0.252560398916013</v>
      </c>
      <c r="AE12486" s="4">
        <v>-2.366</v>
      </c>
      <c r="AF12486">
        <f t="shared" si="585"/>
        <v>-5.97833931042407</v>
      </c>
      <c r="AG12486">
        <f t="shared" si="586"/>
        <v>0</v>
      </c>
      <c r="AH12486">
        <f t="shared" si="587"/>
        <v>1</v>
      </c>
      <c r="AI12486">
        <v>0</v>
      </c>
      <c r="AJ12486">
        <v>1</v>
      </c>
    </row>
    <row r="12487" spans="1:36">
      <c r="A12487">
        <v>2160</v>
      </c>
      <c r="B12487">
        <v>2019</v>
      </c>
      <c r="C12487">
        <v>0</v>
      </c>
      <c r="G12487">
        <f>G$1*Sheet1!I12487</f>
        <v>-2.503</v>
      </c>
      <c r="H12487">
        <f>H$1*Sheet1!J12487</f>
        <v>0</v>
      </c>
      <c r="I12487">
        <f>I$1*Sheet1!K12487</f>
        <v>0</v>
      </c>
      <c r="J12487">
        <f>J$1*Sheet1!L12487</f>
        <v>0</v>
      </c>
      <c r="K12487">
        <f>K$1*Sheet1!M12487</f>
        <v>0</v>
      </c>
      <c r="L12487">
        <f>L$1*Sheet1!N12487</f>
        <v>-0.0451792</v>
      </c>
      <c r="M12487">
        <f>M$1*Sheet1!O12487</f>
        <v>0</v>
      </c>
      <c r="N12487">
        <f>N$1*Sheet1!P12487</f>
        <v>0</v>
      </c>
      <c r="O12487">
        <f>O$1*Sheet1!Q12487</f>
        <v>0</v>
      </c>
      <c r="P12487">
        <f>P$1*Sheet1!R12487</f>
        <v>0</v>
      </c>
      <c r="Q12487">
        <f>Q$1*Sheet1!S12487</f>
        <v>0</v>
      </c>
      <c r="R12487">
        <f>R$1*Sheet1!T12487</f>
        <v>0</v>
      </c>
      <c r="S12487">
        <f>S$1*Sheet1!U12487</f>
        <v>0</v>
      </c>
      <c r="T12487">
        <f>T$1*Sheet1!V12487</f>
        <v>0</v>
      </c>
      <c r="U12487">
        <f>U$1*Sheet1!W12487</f>
        <v>0</v>
      </c>
      <c r="V12487">
        <f>V$1*Sheet1!X12487</f>
        <v>0.0757681</v>
      </c>
      <c r="W12487">
        <f>W$1*Sheet1!Y12487</f>
        <v>0</v>
      </c>
      <c r="X12487">
        <f>X$1*Sheet1!Z12487</f>
        <v>0</v>
      </c>
      <c r="Y12487">
        <f>Y$1*Sheet1!AA12487</f>
        <v>0</v>
      </c>
      <c r="Z12487">
        <f>Z$1*Sheet1!AB12487</f>
        <v>0</v>
      </c>
      <c r="AA12487">
        <f>AA$1*Sheet1!AC12487</f>
        <v>-0.703919994592666</v>
      </c>
      <c r="AB12487">
        <f>AB$1*Sheet1!AD12487</f>
        <v>0</v>
      </c>
      <c r="AC12487">
        <f>AC$1*Sheet1!AE12487</f>
        <v>0.720633388404208</v>
      </c>
      <c r="AD12487">
        <f>AD$1*Sheet1!AF12487</f>
        <v>0.120885297594009</v>
      </c>
      <c r="AE12487" s="4">
        <v>-2.366</v>
      </c>
      <c r="AF12487">
        <f t="shared" si="585"/>
        <v>-4.70081240859445</v>
      </c>
      <c r="AG12487">
        <f t="shared" si="586"/>
        <v>0</v>
      </c>
      <c r="AH12487">
        <f t="shared" si="587"/>
        <v>1</v>
      </c>
      <c r="AI12487">
        <v>0</v>
      </c>
      <c r="AJ12487">
        <v>1</v>
      </c>
    </row>
    <row r="12488" spans="1:36">
      <c r="A12488">
        <v>2162</v>
      </c>
      <c r="B12488">
        <v>2019</v>
      </c>
      <c r="C12488">
        <v>0</v>
      </c>
      <c r="G12488">
        <f>G$1*Sheet1!I12488</f>
        <v>-2.503</v>
      </c>
      <c r="H12488">
        <f>H$1*Sheet1!J12488</f>
        <v>0</v>
      </c>
      <c r="I12488">
        <f>I$1*Sheet1!K12488</f>
        <v>0</v>
      </c>
      <c r="J12488">
        <f>J$1*Sheet1!L12488</f>
        <v>0</v>
      </c>
      <c r="K12488">
        <f>K$1*Sheet1!M12488</f>
        <v>0</v>
      </c>
      <c r="L12488">
        <f>L$1*Sheet1!N12488</f>
        <v>-0.0607057</v>
      </c>
      <c r="M12488">
        <f>M$1*Sheet1!O12488</f>
        <v>0</v>
      </c>
      <c r="N12488">
        <f>N$1*Sheet1!P12488</f>
        <v>0</v>
      </c>
      <c r="O12488">
        <f>O$1*Sheet1!Q12488</f>
        <v>-0.192221888035555</v>
      </c>
      <c r="P12488">
        <f>P$1*Sheet1!R12488</f>
        <v>0</v>
      </c>
      <c r="Q12488">
        <f>Q$1*Sheet1!S12488</f>
        <v>0</v>
      </c>
      <c r="R12488">
        <f>R$1*Sheet1!T12488</f>
        <v>0</v>
      </c>
      <c r="S12488">
        <f>S$1*Sheet1!U12488</f>
        <v>0</v>
      </c>
      <c r="T12488">
        <f>T$1*Sheet1!V12488</f>
        <v>0</v>
      </c>
      <c r="U12488">
        <f>U$1*Sheet1!W12488</f>
        <v>0</v>
      </c>
      <c r="V12488">
        <f>V$1*Sheet1!X12488</f>
        <v>0.0553392</v>
      </c>
      <c r="W12488">
        <f>W$1*Sheet1!Y12488</f>
        <v>0</v>
      </c>
      <c r="X12488">
        <f>X$1*Sheet1!Z12488</f>
        <v>0</v>
      </c>
      <c r="Y12488">
        <f>Y$1*Sheet1!AA12488</f>
        <v>0</v>
      </c>
      <c r="Z12488">
        <f>Z$1*Sheet1!AB12488</f>
        <v>0</v>
      </c>
      <c r="AA12488">
        <f>AA$1*Sheet1!AC12488</f>
        <v>-1.21716003553569</v>
      </c>
      <c r="AB12488">
        <f>AB$1*Sheet1!AD12488</f>
        <v>0</v>
      </c>
      <c r="AC12488">
        <f>AC$1*Sheet1!AE12488</f>
        <v>0.782603338369631</v>
      </c>
      <c r="AD12488">
        <f>AD$1*Sheet1!AF12488</f>
        <v>0.115703353642164</v>
      </c>
      <c r="AE12488" s="4">
        <v>-2.366</v>
      </c>
      <c r="AF12488">
        <f t="shared" si="585"/>
        <v>-5.38544173155945</v>
      </c>
      <c r="AG12488">
        <f t="shared" si="586"/>
        <v>0</v>
      </c>
      <c r="AH12488">
        <f t="shared" si="587"/>
        <v>1</v>
      </c>
      <c r="AI12488">
        <v>0</v>
      </c>
      <c r="AJ12488">
        <v>1</v>
      </c>
    </row>
    <row r="12489" spans="1:36">
      <c r="A12489">
        <v>2163</v>
      </c>
      <c r="B12489">
        <v>2019</v>
      </c>
      <c r="C12489">
        <v>0</v>
      </c>
      <c r="G12489">
        <f>G$1*Sheet1!I12489</f>
        <v>-2.503</v>
      </c>
      <c r="H12489">
        <f>H$1*Sheet1!J12489</f>
        <v>0</v>
      </c>
      <c r="I12489">
        <f>I$1*Sheet1!K12489</f>
        <v>0</v>
      </c>
      <c r="J12489">
        <f>J$1*Sheet1!L12489</f>
        <v>0</v>
      </c>
      <c r="K12489">
        <f>K$1*Sheet1!M12489</f>
        <v>0</v>
      </c>
      <c r="L12489">
        <f>L$1*Sheet1!N12489</f>
        <v>-0.0464057</v>
      </c>
      <c r="M12489">
        <f>M$1*Sheet1!O12489</f>
        <v>0</v>
      </c>
      <c r="N12489">
        <f>N$1*Sheet1!P12489</f>
        <v>0</v>
      </c>
      <c r="O12489">
        <f>O$1*Sheet1!Q12489</f>
        <v>-0.116449377287326</v>
      </c>
      <c r="P12489">
        <f>P$1*Sheet1!R12489</f>
        <v>0</v>
      </c>
      <c r="Q12489">
        <f>Q$1*Sheet1!S12489</f>
        <v>0</v>
      </c>
      <c r="R12489">
        <f>R$1*Sheet1!T12489</f>
        <v>0</v>
      </c>
      <c r="S12489">
        <f>S$1*Sheet1!U12489</f>
        <v>0</v>
      </c>
      <c r="T12489">
        <f>T$1*Sheet1!V12489</f>
        <v>0</v>
      </c>
      <c r="U12489">
        <f>U$1*Sheet1!W12489</f>
        <v>0</v>
      </c>
      <c r="V12489">
        <f>V$1*Sheet1!X12489</f>
        <v>0.050813</v>
      </c>
      <c r="W12489">
        <f>W$1*Sheet1!Y12489</f>
        <v>0</v>
      </c>
      <c r="X12489">
        <f>X$1*Sheet1!Z12489</f>
        <v>0</v>
      </c>
      <c r="Y12489">
        <f>Y$1*Sheet1!AA12489</f>
        <v>0</v>
      </c>
      <c r="Z12489">
        <f>Z$1*Sheet1!AB12489</f>
        <v>0</v>
      </c>
      <c r="AA12489">
        <f>AA$1*Sheet1!AC12489</f>
        <v>-0.76314001572132</v>
      </c>
      <c r="AB12489">
        <f>AB$1*Sheet1!AD12489</f>
        <v>0</v>
      </c>
      <c r="AC12489">
        <f>AC$1*Sheet1!AE12489</f>
        <v>0.707280533167573</v>
      </c>
      <c r="AD12489">
        <f>AD$1*Sheet1!AF12489</f>
        <v>0.198012978057373</v>
      </c>
      <c r="AE12489" s="4">
        <v>-2.366</v>
      </c>
      <c r="AF12489">
        <f t="shared" si="585"/>
        <v>-4.8388885817837</v>
      </c>
      <c r="AG12489">
        <f t="shared" si="586"/>
        <v>0</v>
      </c>
      <c r="AH12489">
        <f t="shared" si="587"/>
        <v>1</v>
      </c>
      <c r="AI12489">
        <v>0</v>
      </c>
      <c r="AJ12489">
        <v>1</v>
      </c>
    </row>
    <row r="12490" spans="1:36">
      <c r="A12490">
        <v>2164</v>
      </c>
      <c r="B12490">
        <v>2019</v>
      </c>
      <c r="C12490">
        <v>0</v>
      </c>
      <c r="G12490">
        <f>G$1*Sheet1!I12490</f>
        <v>0</v>
      </c>
      <c r="H12490">
        <f>H$1*Sheet1!J12490</f>
        <v>0</v>
      </c>
      <c r="I12490">
        <f>I$1*Sheet1!K12490</f>
        <v>0</v>
      </c>
      <c r="J12490">
        <f>J$1*Sheet1!L12490</f>
        <v>0</v>
      </c>
      <c r="K12490">
        <f>K$1*Sheet1!M12490</f>
        <v>0</v>
      </c>
      <c r="L12490">
        <f>L$1*Sheet1!N12490</f>
        <v>-0.0572099</v>
      </c>
      <c r="M12490">
        <f>M$1*Sheet1!O12490</f>
        <v>0</v>
      </c>
      <c r="N12490">
        <f>N$1*Sheet1!P12490</f>
        <v>0</v>
      </c>
      <c r="O12490">
        <f>O$1*Sheet1!Q12490</f>
        <v>-0.217670901937393</v>
      </c>
      <c r="P12490">
        <f>P$1*Sheet1!R12490</f>
        <v>0</v>
      </c>
      <c r="Q12490">
        <f>Q$1*Sheet1!S12490</f>
        <v>0</v>
      </c>
      <c r="R12490">
        <f>R$1*Sheet1!T12490</f>
        <v>0</v>
      </c>
      <c r="S12490">
        <f>S$1*Sheet1!U12490</f>
        <v>0</v>
      </c>
      <c r="T12490">
        <f>T$1*Sheet1!V12490</f>
        <v>0</v>
      </c>
      <c r="U12490">
        <f>U$1*Sheet1!W12490</f>
        <v>0</v>
      </c>
      <c r="V12490">
        <f>V$1*Sheet1!X12490</f>
        <v>0.0604205</v>
      </c>
      <c r="W12490">
        <f>W$1*Sheet1!Y12490</f>
        <v>0</v>
      </c>
      <c r="X12490">
        <f>X$1*Sheet1!Z12490</f>
        <v>0</v>
      </c>
      <c r="Y12490">
        <f>Y$1*Sheet1!AA12490</f>
        <v>0</v>
      </c>
      <c r="Z12490">
        <f>Z$1*Sheet1!AB12490</f>
        <v>0</v>
      </c>
      <c r="AA12490">
        <f>AA$1*Sheet1!AC12490</f>
        <v>-0.993720018625259</v>
      </c>
      <c r="AB12490">
        <f>AB$1*Sheet1!AD12490</f>
        <v>0</v>
      </c>
      <c r="AC12490">
        <f>AC$1*Sheet1!AE12490</f>
        <v>0.728556621317614</v>
      </c>
      <c r="AD12490">
        <f>AD$1*Sheet1!AF12490</f>
        <v>0.128820539793607</v>
      </c>
      <c r="AE12490" s="4">
        <v>-2.366</v>
      </c>
      <c r="AF12490">
        <f t="shared" si="585"/>
        <v>-2.71680315945143</v>
      </c>
      <c r="AG12490">
        <f t="shared" si="586"/>
        <v>1</v>
      </c>
      <c r="AH12490">
        <f t="shared" si="587"/>
        <v>0</v>
      </c>
      <c r="AI12490">
        <v>0</v>
      </c>
      <c r="AJ12490">
        <v>1</v>
      </c>
    </row>
    <row r="12491" spans="1:36">
      <c r="A12491">
        <v>2165</v>
      </c>
      <c r="B12491">
        <v>2019</v>
      </c>
      <c r="C12491">
        <v>0</v>
      </c>
      <c r="G12491">
        <f>G$1*Sheet1!I12491</f>
        <v>-2.503</v>
      </c>
      <c r="H12491">
        <f>H$1*Sheet1!J12491</f>
        <v>0</v>
      </c>
      <c r="I12491">
        <f>I$1*Sheet1!K12491</f>
        <v>0</v>
      </c>
      <c r="J12491">
        <f>J$1*Sheet1!L12491</f>
        <v>0</v>
      </c>
      <c r="K12491">
        <f>K$1*Sheet1!M12491</f>
        <v>0</v>
      </c>
      <c r="L12491">
        <f>L$1*Sheet1!N12491</f>
        <v>-0.0701899</v>
      </c>
      <c r="M12491">
        <f>M$1*Sheet1!O12491</f>
        <v>0</v>
      </c>
      <c r="N12491">
        <f>N$1*Sheet1!P12491</f>
        <v>0</v>
      </c>
      <c r="O12491">
        <f>O$1*Sheet1!Q12491</f>
        <v>0</v>
      </c>
      <c r="P12491">
        <f>P$1*Sheet1!R12491</f>
        <v>0</v>
      </c>
      <c r="Q12491">
        <f>Q$1*Sheet1!S12491</f>
        <v>0</v>
      </c>
      <c r="R12491">
        <f>R$1*Sheet1!T12491</f>
        <v>0</v>
      </c>
      <c r="S12491">
        <f>S$1*Sheet1!U12491</f>
        <v>0</v>
      </c>
      <c r="T12491">
        <f>T$1*Sheet1!V12491</f>
        <v>0</v>
      </c>
      <c r="U12491">
        <f>U$1*Sheet1!W12491</f>
        <v>0</v>
      </c>
      <c r="V12491">
        <f>V$1*Sheet1!X12491</f>
        <v>0.0581269</v>
      </c>
      <c r="W12491">
        <f>W$1*Sheet1!Y12491</f>
        <v>0</v>
      </c>
      <c r="X12491">
        <f>X$1*Sheet1!Z12491</f>
        <v>0</v>
      </c>
      <c r="Y12491">
        <f>Y$1*Sheet1!AA12491</f>
        <v>0</v>
      </c>
      <c r="Z12491">
        <f>Z$1*Sheet1!AB12491</f>
        <v>0</v>
      </c>
      <c r="AA12491">
        <f>AA$1*Sheet1!AC12491</f>
        <v>-0.773220006108285</v>
      </c>
      <c r="AB12491">
        <f>AB$1*Sheet1!AD12491</f>
        <v>0</v>
      </c>
      <c r="AC12491">
        <f>AC$1*Sheet1!AE12491</f>
        <v>0.460446759331686</v>
      </c>
      <c r="AD12491">
        <f>AD$1*Sheet1!AF12491</f>
        <v>0.1040509284576</v>
      </c>
      <c r="AE12491" s="4">
        <v>-2.366</v>
      </c>
      <c r="AF12491">
        <f t="shared" si="585"/>
        <v>-5.089785318319</v>
      </c>
      <c r="AG12491">
        <f t="shared" si="586"/>
        <v>0</v>
      </c>
      <c r="AH12491">
        <f t="shared" si="587"/>
        <v>1</v>
      </c>
      <c r="AI12491">
        <v>0</v>
      </c>
      <c r="AJ12491">
        <v>1</v>
      </c>
    </row>
    <row r="12492" spans="1:36">
      <c r="A12492">
        <v>2166</v>
      </c>
      <c r="B12492">
        <v>2019</v>
      </c>
      <c r="C12492">
        <v>0</v>
      </c>
      <c r="G12492">
        <f>G$1*Sheet1!I12492</f>
        <v>-2.503</v>
      </c>
      <c r="H12492">
        <f>H$1*Sheet1!J12492</f>
        <v>0</v>
      </c>
      <c r="I12492">
        <f>I$1*Sheet1!K12492</f>
        <v>0</v>
      </c>
      <c r="J12492">
        <f>J$1*Sheet1!L12492</f>
        <v>0</v>
      </c>
      <c r="K12492">
        <f>K$1*Sheet1!M12492</f>
        <v>0</v>
      </c>
      <c r="L12492">
        <f>L$1*Sheet1!N12492</f>
        <v>-0.0457677</v>
      </c>
      <c r="M12492">
        <f>M$1*Sheet1!O12492</f>
        <v>0</v>
      </c>
      <c r="N12492">
        <f>N$1*Sheet1!P12492</f>
        <v>0</v>
      </c>
      <c r="O12492">
        <f>O$1*Sheet1!Q12492</f>
        <v>0</v>
      </c>
      <c r="P12492">
        <f>P$1*Sheet1!R12492</f>
        <v>0</v>
      </c>
      <c r="Q12492">
        <f>Q$1*Sheet1!S12492</f>
        <v>0</v>
      </c>
      <c r="R12492">
        <f>R$1*Sheet1!T12492</f>
        <v>0</v>
      </c>
      <c r="S12492">
        <f>S$1*Sheet1!U12492</f>
        <v>0</v>
      </c>
      <c r="T12492">
        <f>T$1*Sheet1!V12492</f>
        <v>0</v>
      </c>
      <c r="U12492">
        <f>U$1*Sheet1!W12492</f>
        <v>0</v>
      </c>
      <c r="V12492">
        <f>V$1*Sheet1!X12492</f>
        <v>0.091866</v>
      </c>
      <c r="W12492">
        <f>W$1*Sheet1!Y12492</f>
        <v>0</v>
      </c>
      <c r="X12492">
        <f>X$1*Sheet1!Z12492</f>
        <v>0</v>
      </c>
      <c r="Y12492">
        <f>Y$1*Sheet1!AA12492</f>
        <v>0</v>
      </c>
      <c r="Z12492">
        <f>Z$1*Sheet1!AB12492</f>
        <v>0</v>
      </c>
      <c r="AA12492">
        <f>AA$1*Sheet1!AC12492</f>
        <v>-0.766919999599457</v>
      </c>
      <c r="AB12492">
        <f>AB$1*Sheet1!AD12492</f>
        <v>0</v>
      </c>
      <c r="AC12492">
        <f>AC$1*Sheet1!AE12492</f>
        <v>0.725800415233796</v>
      </c>
      <c r="AD12492">
        <f>AD$1*Sheet1!AF12492</f>
        <v>0.163194191055544</v>
      </c>
      <c r="AE12492" s="4">
        <v>-2.366</v>
      </c>
      <c r="AF12492">
        <f t="shared" si="585"/>
        <v>-4.70082709331012</v>
      </c>
      <c r="AG12492">
        <f t="shared" si="586"/>
        <v>0</v>
      </c>
      <c r="AH12492">
        <f t="shared" si="587"/>
        <v>1</v>
      </c>
      <c r="AI12492">
        <v>0</v>
      </c>
      <c r="AJ12492">
        <v>1</v>
      </c>
    </row>
    <row r="12493" spans="1:36">
      <c r="A12493">
        <v>2169</v>
      </c>
      <c r="B12493">
        <v>2019</v>
      </c>
      <c r="C12493">
        <v>0</v>
      </c>
      <c r="G12493">
        <f>G$1*Sheet1!I12493</f>
        <v>-2.503</v>
      </c>
      <c r="H12493">
        <f>H$1*Sheet1!J12493</f>
        <v>0</v>
      </c>
      <c r="I12493">
        <f>I$1*Sheet1!K12493</f>
        <v>0</v>
      </c>
      <c r="J12493">
        <f>J$1*Sheet1!L12493</f>
        <v>0</v>
      </c>
      <c r="K12493">
        <f>K$1*Sheet1!M12493</f>
        <v>0</v>
      </c>
      <c r="L12493">
        <f>L$1*Sheet1!N12493</f>
        <v>-0.0193677</v>
      </c>
      <c r="M12493">
        <f>M$1*Sheet1!O12493</f>
        <v>0</v>
      </c>
      <c r="N12493">
        <f>N$1*Sheet1!P12493</f>
        <v>0</v>
      </c>
      <c r="O12493">
        <f>O$1*Sheet1!Q12493</f>
        <v>-0.0178644538909021</v>
      </c>
      <c r="P12493">
        <f>P$1*Sheet1!R12493</f>
        <v>0</v>
      </c>
      <c r="Q12493">
        <f>Q$1*Sheet1!S12493</f>
        <v>0</v>
      </c>
      <c r="R12493">
        <f>R$1*Sheet1!T12493</f>
        <v>0</v>
      </c>
      <c r="S12493">
        <f>S$1*Sheet1!U12493</f>
        <v>0</v>
      </c>
      <c r="T12493">
        <f>T$1*Sheet1!V12493</f>
        <v>0</v>
      </c>
      <c r="U12493">
        <f>U$1*Sheet1!W12493</f>
        <v>0</v>
      </c>
      <c r="V12493">
        <f>V$1*Sheet1!X12493</f>
        <v>0.0977891</v>
      </c>
      <c r="W12493">
        <f>W$1*Sheet1!Y12493</f>
        <v>0</v>
      </c>
      <c r="X12493">
        <f>X$1*Sheet1!Z12493</f>
        <v>0</v>
      </c>
      <c r="Y12493">
        <f>Y$1*Sheet1!AA12493</f>
        <v>0</v>
      </c>
      <c r="Z12493">
        <f>Z$1*Sheet1!AB12493</f>
        <v>0</v>
      </c>
      <c r="AA12493">
        <f>AA$1*Sheet1!AC12493</f>
        <v>-0.572459992289543</v>
      </c>
      <c r="AB12493">
        <f>AB$1*Sheet1!AD12493</f>
        <v>0</v>
      </c>
      <c r="AC12493">
        <f>AC$1*Sheet1!AE12493</f>
        <v>0.73718641925611</v>
      </c>
      <c r="AD12493">
        <f>AD$1*Sheet1!AF12493</f>
        <v>0.173066771090825</v>
      </c>
      <c r="AE12493" s="4">
        <v>-2.366</v>
      </c>
      <c r="AF12493">
        <f t="shared" si="585"/>
        <v>-4.47064985583351</v>
      </c>
      <c r="AG12493">
        <f t="shared" si="586"/>
        <v>0</v>
      </c>
      <c r="AH12493">
        <f t="shared" si="587"/>
        <v>1</v>
      </c>
      <c r="AI12493">
        <v>0</v>
      </c>
      <c r="AJ12493">
        <v>1</v>
      </c>
    </row>
    <row r="12494" spans="1:36">
      <c r="A12494">
        <v>2171</v>
      </c>
      <c r="B12494">
        <v>2019</v>
      </c>
      <c r="C12494">
        <v>0</v>
      </c>
      <c r="G12494">
        <f>G$1*Sheet1!I12494</f>
        <v>-2.503</v>
      </c>
      <c r="H12494">
        <f>H$1*Sheet1!J12494</f>
        <v>0</v>
      </c>
      <c r="I12494">
        <f>I$1*Sheet1!K12494</f>
        <v>0</v>
      </c>
      <c r="J12494">
        <f>J$1*Sheet1!L12494</f>
        <v>0</v>
      </c>
      <c r="K12494">
        <f>K$1*Sheet1!M12494</f>
        <v>0</v>
      </c>
      <c r="L12494">
        <f>L$1*Sheet1!N12494</f>
        <v>-0.1979516</v>
      </c>
      <c r="M12494">
        <f>M$1*Sheet1!O12494</f>
        <v>0</v>
      </c>
      <c r="N12494">
        <f>N$1*Sheet1!P12494</f>
        <v>0</v>
      </c>
      <c r="O12494">
        <f>O$1*Sheet1!Q12494</f>
        <v>-0.00592716276534919</v>
      </c>
      <c r="P12494">
        <f>P$1*Sheet1!R12494</f>
        <v>0</v>
      </c>
      <c r="Q12494">
        <f>Q$1*Sheet1!S12494</f>
        <v>0</v>
      </c>
      <c r="R12494">
        <f>R$1*Sheet1!T12494</f>
        <v>0</v>
      </c>
      <c r="S12494">
        <f>S$1*Sheet1!U12494</f>
        <v>0</v>
      </c>
      <c r="T12494">
        <f>T$1*Sheet1!V12494</f>
        <v>0</v>
      </c>
      <c r="U12494">
        <f>U$1*Sheet1!W12494</f>
        <v>0</v>
      </c>
      <c r="V12494">
        <f>V$1*Sheet1!X12494</f>
        <v>0.125172</v>
      </c>
      <c r="W12494">
        <f>W$1*Sheet1!Y12494</f>
        <v>0</v>
      </c>
      <c r="X12494">
        <f>X$1*Sheet1!Z12494</f>
        <v>0</v>
      </c>
      <c r="Y12494">
        <f>Y$1*Sheet1!AA12494</f>
        <v>0</v>
      </c>
      <c r="Z12494">
        <f>Z$1*Sheet1!AB12494</f>
        <v>0</v>
      </c>
      <c r="AA12494">
        <f>AA$1*Sheet1!AC12494</f>
        <v>-0.990359979271889</v>
      </c>
      <c r="AB12494">
        <f>AB$1*Sheet1!AD12494</f>
        <v>0</v>
      </c>
      <c r="AC12494">
        <f>AC$1*Sheet1!AE12494</f>
        <v>0.708170542419502</v>
      </c>
      <c r="AD12494">
        <f>AD$1*Sheet1!AF12494</f>
        <v>0.092038830984802</v>
      </c>
      <c r="AE12494" s="4">
        <v>-2.366</v>
      </c>
      <c r="AF12494">
        <f t="shared" si="585"/>
        <v>-5.13785736863293</v>
      </c>
      <c r="AG12494">
        <f t="shared" si="586"/>
        <v>0</v>
      </c>
      <c r="AH12494">
        <f t="shared" si="587"/>
        <v>1</v>
      </c>
      <c r="AI12494">
        <v>0</v>
      </c>
      <c r="AJ12494">
        <v>1</v>
      </c>
    </row>
    <row r="12495" spans="1:36">
      <c r="A12495">
        <v>2176</v>
      </c>
      <c r="B12495">
        <v>2019</v>
      </c>
      <c r="C12495">
        <v>0</v>
      </c>
      <c r="G12495">
        <f>G$1*Sheet1!I12495</f>
        <v>-2.503</v>
      </c>
      <c r="H12495">
        <f>H$1*Sheet1!J12495</f>
        <v>0</v>
      </c>
      <c r="I12495">
        <f>I$1*Sheet1!K12495</f>
        <v>0</v>
      </c>
      <c r="J12495">
        <f>J$1*Sheet1!L12495</f>
        <v>0</v>
      </c>
      <c r="K12495">
        <f>K$1*Sheet1!M12495</f>
        <v>0</v>
      </c>
      <c r="L12495">
        <f>L$1*Sheet1!N12495</f>
        <v>-0.0365112</v>
      </c>
      <c r="M12495">
        <f>M$1*Sheet1!O12495</f>
        <v>0</v>
      </c>
      <c r="N12495">
        <f>N$1*Sheet1!P12495</f>
        <v>0</v>
      </c>
      <c r="O12495">
        <f>O$1*Sheet1!Q12495</f>
        <v>-2.49156390864449e-8</v>
      </c>
      <c r="P12495">
        <f>P$1*Sheet1!R12495</f>
        <v>0</v>
      </c>
      <c r="Q12495">
        <f>Q$1*Sheet1!S12495</f>
        <v>0</v>
      </c>
      <c r="R12495">
        <f>R$1*Sheet1!T12495</f>
        <v>0</v>
      </c>
      <c r="S12495">
        <f>S$1*Sheet1!U12495</f>
        <v>0</v>
      </c>
      <c r="T12495">
        <f>T$1*Sheet1!V12495</f>
        <v>0</v>
      </c>
      <c r="U12495">
        <f>U$1*Sheet1!W12495</f>
        <v>0</v>
      </c>
      <c r="V12495">
        <f>V$1*Sheet1!X12495</f>
        <v>0.044957</v>
      </c>
      <c r="W12495">
        <f>W$1*Sheet1!Y12495</f>
        <v>0</v>
      </c>
      <c r="X12495">
        <f>X$1*Sheet1!Z12495</f>
        <v>0</v>
      </c>
      <c r="Y12495">
        <f>Y$1*Sheet1!AA12495</f>
        <v>0</v>
      </c>
      <c r="Z12495">
        <f>Z$1*Sheet1!AB12495</f>
        <v>0</v>
      </c>
      <c r="AA12495">
        <f>AA$1*Sheet1!AC12495</f>
        <v>-0.531509998798369</v>
      </c>
      <c r="AB12495">
        <f>AB$1*Sheet1!AD12495</f>
        <v>0</v>
      </c>
      <c r="AC12495">
        <f>AC$1*Sheet1!AE12495</f>
        <v>0.596204840467121</v>
      </c>
      <c r="AD12495">
        <f>AD$1*Sheet1!AF12495</f>
        <v>0.111536532443486</v>
      </c>
      <c r="AE12495" s="4">
        <v>-2.366</v>
      </c>
      <c r="AF12495">
        <f t="shared" si="585"/>
        <v>-4.6843228508034</v>
      </c>
      <c r="AG12495">
        <f t="shared" si="586"/>
        <v>0</v>
      </c>
      <c r="AH12495">
        <f t="shared" si="587"/>
        <v>1</v>
      </c>
      <c r="AI12495">
        <v>0</v>
      </c>
      <c r="AJ12495">
        <v>1</v>
      </c>
    </row>
    <row r="12496" spans="1:36">
      <c r="A12496">
        <v>2179</v>
      </c>
      <c r="B12496">
        <v>2019</v>
      </c>
      <c r="C12496">
        <v>0</v>
      </c>
      <c r="G12496">
        <f>G$1*Sheet1!I12496</f>
        <v>-2.503</v>
      </c>
      <c r="H12496">
        <f>H$1*Sheet1!J12496</f>
        <v>0</v>
      </c>
      <c r="I12496">
        <f>I$1*Sheet1!K12496</f>
        <v>0</v>
      </c>
      <c r="J12496">
        <f>J$1*Sheet1!L12496</f>
        <v>0</v>
      </c>
      <c r="K12496">
        <f>K$1*Sheet1!M12496</f>
        <v>0</v>
      </c>
      <c r="L12496">
        <f>L$1*Sheet1!N12496</f>
        <v>-0.0262174</v>
      </c>
      <c r="M12496">
        <f>M$1*Sheet1!O12496</f>
        <v>0</v>
      </c>
      <c r="N12496">
        <f>N$1*Sheet1!P12496</f>
        <v>0</v>
      </c>
      <c r="O12496">
        <f>O$1*Sheet1!Q12496</f>
        <v>-0.0608994495826807</v>
      </c>
      <c r="P12496">
        <f>P$1*Sheet1!R12496</f>
        <v>0</v>
      </c>
      <c r="Q12496">
        <f>Q$1*Sheet1!S12496</f>
        <v>0</v>
      </c>
      <c r="R12496">
        <f>R$1*Sheet1!T12496</f>
        <v>0</v>
      </c>
      <c r="S12496">
        <f>S$1*Sheet1!U12496</f>
        <v>0</v>
      </c>
      <c r="T12496">
        <f>T$1*Sheet1!V12496</f>
        <v>0</v>
      </c>
      <c r="U12496">
        <f>U$1*Sheet1!W12496</f>
        <v>0</v>
      </c>
      <c r="V12496">
        <f>V$1*Sheet1!X12496</f>
        <v>0.1163392</v>
      </c>
      <c r="W12496">
        <f>W$1*Sheet1!Y12496</f>
        <v>0</v>
      </c>
      <c r="X12496">
        <f>X$1*Sheet1!Z12496</f>
        <v>0</v>
      </c>
      <c r="Y12496">
        <f>Y$1*Sheet1!AA12496</f>
        <v>0</v>
      </c>
      <c r="Z12496">
        <f>Z$1*Sheet1!AB12496</f>
        <v>0</v>
      </c>
      <c r="AA12496">
        <f>AA$1*Sheet1!AC12496</f>
        <v>-1.15226997256279</v>
      </c>
      <c r="AB12496">
        <f>AB$1*Sheet1!AD12496</f>
        <v>0</v>
      </c>
      <c r="AC12496">
        <f>AC$1*Sheet1!AE12496</f>
        <v>0.689470424314422</v>
      </c>
      <c r="AD12496">
        <f>AD$1*Sheet1!AF12496</f>
        <v>0.166582419570796</v>
      </c>
      <c r="AE12496" s="4">
        <v>-2.366</v>
      </c>
      <c r="AF12496">
        <f t="shared" si="585"/>
        <v>-5.13599477826025</v>
      </c>
      <c r="AG12496">
        <f t="shared" si="586"/>
        <v>0</v>
      </c>
      <c r="AH12496">
        <f t="shared" si="587"/>
        <v>1</v>
      </c>
      <c r="AI12496">
        <v>0</v>
      </c>
      <c r="AJ12496">
        <v>1</v>
      </c>
    </row>
    <row r="12497" spans="1:36">
      <c r="A12497">
        <v>2180</v>
      </c>
      <c r="B12497">
        <v>2019</v>
      </c>
      <c r="C12497">
        <v>0</v>
      </c>
      <c r="G12497">
        <f>G$1*Sheet1!I12497</f>
        <v>-2.503</v>
      </c>
      <c r="H12497">
        <f>H$1*Sheet1!J12497</f>
        <v>0</v>
      </c>
      <c r="I12497">
        <f>I$1*Sheet1!K12497</f>
        <v>0</v>
      </c>
      <c r="J12497">
        <f>J$1*Sheet1!L12497</f>
        <v>0</v>
      </c>
      <c r="K12497">
        <f>K$1*Sheet1!M12497</f>
        <v>0</v>
      </c>
      <c r="L12497">
        <f>L$1*Sheet1!N12497</f>
        <v>-0.081686</v>
      </c>
      <c r="M12497">
        <f>M$1*Sheet1!O12497</f>
        <v>0</v>
      </c>
      <c r="N12497">
        <f>N$1*Sheet1!P12497</f>
        <v>0</v>
      </c>
      <c r="O12497">
        <f>O$1*Sheet1!Q12497</f>
        <v>-0.00252956108312061</v>
      </c>
      <c r="P12497">
        <f>P$1*Sheet1!R12497</f>
        <v>0</v>
      </c>
      <c r="Q12497">
        <f>Q$1*Sheet1!S12497</f>
        <v>0</v>
      </c>
      <c r="R12497">
        <f>R$1*Sheet1!T12497</f>
        <v>0</v>
      </c>
      <c r="S12497">
        <f>S$1*Sheet1!U12497</f>
        <v>0</v>
      </c>
      <c r="T12497">
        <f>T$1*Sheet1!V12497</f>
        <v>0</v>
      </c>
      <c r="U12497">
        <f>U$1*Sheet1!W12497</f>
        <v>0</v>
      </c>
      <c r="V12497">
        <f>V$1*Sheet1!X12497</f>
        <v>0.0590175</v>
      </c>
      <c r="W12497">
        <f>W$1*Sheet1!Y12497</f>
        <v>0</v>
      </c>
      <c r="X12497">
        <f>X$1*Sheet1!Z12497</f>
        <v>0</v>
      </c>
      <c r="Y12497">
        <f>Y$1*Sheet1!AA12497</f>
        <v>0</v>
      </c>
      <c r="Z12497">
        <f>Z$1*Sheet1!AB12497</f>
        <v>0</v>
      </c>
      <c r="AA12497">
        <f>AA$1*Sheet1!AC12497</f>
        <v>-1.12223999619484</v>
      </c>
      <c r="AB12497">
        <f>AB$1*Sheet1!AD12497</f>
        <v>0</v>
      </c>
      <c r="AC12497">
        <f>AC$1*Sheet1!AE12497</f>
        <v>0.827008084764473</v>
      </c>
      <c r="AD12497">
        <f>AD$1*Sheet1!AF12497</f>
        <v>0.164978568316702</v>
      </c>
      <c r="AE12497" s="4">
        <v>-2.366</v>
      </c>
      <c r="AF12497">
        <f t="shared" si="585"/>
        <v>-5.02445140419679</v>
      </c>
      <c r="AG12497">
        <f t="shared" si="586"/>
        <v>0</v>
      </c>
      <c r="AH12497">
        <f t="shared" si="587"/>
        <v>1</v>
      </c>
      <c r="AI12497">
        <v>0</v>
      </c>
      <c r="AJ12497">
        <v>1</v>
      </c>
    </row>
    <row r="12498" spans="1:36">
      <c r="A12498">
        <v>2182</v>
      </c>
      <c r="B12498">
        <v>2019</v>
      </c>
      <c r="C12498">
        <v>0</v>
      </c>
      <c r="G12498">
        <f>G$1*Sheet1!I12498</f>
        <v>-2.503</v>
      </c>
      <c r="H12498">
        <f>H$1*Sheet1!J12498</f>
        <v>0</v>
      </c>
      <c r="I12498">
        <f>I$1*Sheet1!K12498</f>
        <v>0</v>
      </c>
      <c r="J12498">
        <f>J$1*Sheet1!L12498</f>
        <v>0</v>
      </c>
      <c r="K12498">
        <f>K$1*Sheet1!M12498</f>
        <v>0</v>
      </c>
      <c r="L12498">
        <f>L$1*Sheet1!N12498</f>
        <v>-0.0563453</v>
      </c>
      <c r="M12498">
        <f>M$1*Sheet1!O12498</f>
        <v>0</v>
      </c>
      <c r="N12498">
        <f>N$1*Sheet1!P12498</f>
        <v>0</v>
      </c>
      <c r="O12498">
        <f>O$1*Sheet1!Q12498</f>
        <v>-0.349029206171234</v>
      </c>
      <c r="P12498">
        <f>P$1*Sheet1!R12498</f>
        <v>0</v>
      </c>
      <c r="Q12498">
        <f>Q$1*Sheet1!S12498</f>
        <v>0</v>
      </c>
      <c r="R12498">
        <f>R$1*Sheet1!T12498</f>
        <v>0</v>
      </c>
      <c r="S12498">
        <f>S$1*Sheet1!U12498</f>
        <v>0</v>
      </c>
      <c r="T12498">
        <f>T$1*Sheet1!V12498</f>
        <v>0</v>
      </c>
      <c r="U12498">
        <f>U$1*Sheet1!W12498</f>
        <v>0</v>
      </c>
      <c r="V12498">
        <f>V$1*Sheet1!X12498</f>
        <v>0.0683444</v>
      </c>
      <c r="W12498">
        <f>W$1*Sheet1!Y12498</f>
        <v>0</v>
      </c>
      <c r="X12498">
        <f>X$1*Sheet1!Z12498</f>
        <v>0</v>
      </c>
      <c r="Y12498">
        <f>Y$1*Sheet1!AA12498</f>
        <v>0</v>
      </c>
      <c r="Z12498">
        <f>Z$1*Sheet1!AB12498</f>
        <v>0</v>
      </c>
      <c r="AA12498">
        <f>AA$1*Sheet1!AC12498</f>
        <v>-0.861630009412765</v>
      </c>
      <c r="AB12498">
        <f>AB$1*Sheet1!AD12498</f>
        <v>0</v>
      </c>
      <c r="AC12498">
        <f>AC$1*Sheet1!AE12498</f>
        <v>0.700416181959883</v>
      </c>
      <c r="AD12498">
        <f>AD$1*Sheet1!AF12498</f>
        <v>0.0973890295314449</v>
      </c>
      <c r="AE12498" s="4">
        <v>-2.366</v>
      </c>
      <c r="AF12498">
        <f t="shared" si="585"/>
        <v>-5.26985490409267</v>
      </c>
      <c r="AG12498">
        <f t="shared" si="586"/>
        <v>0</v>
      </c>
      <c r="AH12498">
        <f t="shared" si="587"/>
        <v>1</v>
      </c>
      <c r="AI12498">
        <v>0</v>
      </c>
      <c r="AJ12498">
        <v>1</v>
      </c>
    </row>
    <row r="12499" spans="1:36">
      <c r="A12499">
        <v>2183</v>
      </c>
      <c r="B12499">
        <v>2019</v>
      </c>
      <c r="C12499">
        <v>0</v>
      </c>
      <c r="G12499">
        <f>G$1*Sheet1!I12499</f>
        <v>-2.503</v>
      </c>
      <c r="H12499">
        <f>H$1*Sheet1!J12499</f>
        <v>0</v>
      </c>
      <c r="I12499">
        <f>I$1*Sheet1!K12499</f>
        <v>0</v>
      </c>
      <c r="J12499">
        <f>J$1*Sheet1!L12499</f>
        <v>0</v>
      </c>
      <c r="K12499">
        <f>K$1*Sheet1!M12499</f>
        <v>0</v>
      </c>
      <c r="L12499">
        <f>L$1*Sheet1!N12499</f>
        <v>-0.0604912</v>
      </c>
      <c r="M12499">
        <f>M$1*Sheet1!O12499</f>
        <v>0</v>
      </c>
      <c r="N12499">
        <f>N$1*Sheet1!P12499</f>
        <v>0</v>
      </c>
      <c r="O12499">
        <f>O$1*Sheet1!Q12499</f>
        <v>-0.509126158627209</v>
      </c>
      <c r="P12499">
        <f>P$1*Sheet1!R12499</f>
        <v>0</v>
      </c>
      <c r="Q12499">
        <f>Q$1*Sheet1!S12499</f>
        <v>0</v>
      </c>
      <c r="R12499">
        <f>R$1*Sheet1!T12499</f>
        <v>0</v>
      </c>
      <c r="S12499">
        <f>S$1*Sheet1!U12499</f>
        <v>0</v>
      </c>
      <c r="T12499">
        <f>T$1*Sheet1!V12499</f>
        <v>0</v>
      </c>
      <c r="U12499">
        <f>U$1*Sheet1!W12499</f>
        <v>0</v>
      </c>
      <c r="V12499">
        <f>V$1*Sheet1!X12499</f>
        <v>0.068991</v>
      </c>
      <c r="W12499">
        <f>W$1*Sheet1!Y12499</f>
        <v>0</v>
      </c>
      <c r="X12499">
        <f>X$1*Sheet1!Z12499</f>
        <v>0</v>
      </c>
      <c r="Y12499">
        <f>Y$1*Sheet1!AA12499</f>
        <v>0</v>
      </c>
      <c r="Z12499">
        <f>Z$1*Sheet1!AB12499</f>
        <v>0</v>
      </c>
      <c r="AA12499">
        <f>AA$1*Sheet1!AC12499</f>
        <v>-0.86897999238968</v>
      </c>
      <c r="AB12499">
        <f>AB$1*Sheet1!AD12499</f>
        <v>0</v>
      </c>
      <c r="AC12499">
        <f>AC$1*Sheet1!AE12499</f>
        <v>0.776646504718858</v>
      </c>
      <c r="AD12499">
        <f>AD$1*Sheet1!AF12499</f>
        <v>0.164239710817993</v>
      </c>
      <c r="AE12499" s="4">
        <v>-2.366</v>
      </c>
      <c r="AF12499">
        <f t="shared" si="585"/>
        <v>-5.29772013548004</v>
      </c>
      <c r="AG12499">
        <f t="shared" si="586"/>
        <v>0</v>
      </c>
      <c r="AH12499">
        <f t="shared" si="587"/>
        <v>1</v>
      </c>
      <c r="AI12499">
        <v>0</v>
      </c>
      <c r="AJ12499">
        <v>1</v>
      </c>
    </row>
    <row r="12500" spans="1:36">
      <c r="A12500">
        <v>2184</v>
      </c>
      <c r="B12500">
        <v>2019</v>
      </c>
      <c r="C12500">
        <v>0</v>
      </c>
      <c r="G12500">
        <f>G$1*Sheet1!I12500</f>
        <v>-2.503</v>
      </c>
      <c r="H12500">
        <f>H$1*Sheet1!J12500</f>
        <v>0</v>
      </c>
      <c r="I12500">
        <f>I$1*Sheet1!K12500</f>
        <v>0</v>
      </c>
      <c r="J12500">
        <f>J$1*Sheet1!L12500</f>
        <v>0</v>
      </c>
      <c r="K12500">
        <f>K$1*Sheet1!M12500</f>
        <v>0</v>
      </c>
      <c r="L12500">
        <f>L$1*Sheet1!N12500</f>
        <v>-0.0393514</v>
      </c>
      <c r="M12500">
        <f>M$1*Sheet1!O12500</f>
        <v>0</v>
      </c>
      <c r="N12500">
        <f>N$1*Sheet1!P12500</f>
        <v>0</v>
      </c>
      <c r="O12500">
        <f>O$1*Sheet1!Q12500</f>
        <v>-0.0765117435020342</v>
      </c>
      <c r="P12500">
        <f>P$1*Sheet1!R12500</f>
        <v>0</v>
      </c>
      <c r="Q12500">
        <f>Q$1*Sheet1!S12500</f>
        <v>0</v>
      </c>
      <c r="R12500">
        <f>R$1*Sheet1!T12500</f>
        <v>0</v>
      </c>
      <c r="S12500">
        <f>S$1*Sheet1!U12500</f>
        <v>0</v>
      </c>
      <c r="T12500">
        <f>T$1*Sheet1!V12500</f>
        <v>0</v>
      </c>
      <c r="U12500">
        <f>U$1*Sheet1!W12500</f>
        <v>0</v>
      </c>
      <c r="V12500">
        <f>V$1*Sheet1!X12500</f>
        <v>0.1019249</v>
      </c>
      <c r="W12500">
        <f>W$1*Sheet1!Y12500</f>
        <v>0</v>
      </c>
      <c r="X12500">
        <f>X$1*Sheet1!Z12500</f>
        <v>0</v>
      </c>
      <c r="Y12500">
        <f>Y$1*Sheet1!AA12500</f>
        <v>0</v>
      </c>
      <c r="Z12500">
        <f>Z$1*Sheet1!AB12500</f>
        <v>0</v>
      </c>
      <c r="AA12500">
        <f>AA$1*Sheet1!AC12500</f>
        <v>-1.06280998778343</v>
      </c>
      <c r="AB12500">
        <f>AB$1*Sheet1!AD12500</f>
        <v>0</v>
      </c>
      <c r="AC12500">
        <f>AC$1*Sheet1!AE12500</f>
        <v>0.831532522778499</v>
      </c>
      <c r="AD12500">
        <f>AD$1*Sheet1!AF12500</f>
        <v>0.124454174539716</v>
      </c>
      <c r="AE12500" s="4">
        <v>-2.366</v>
      </c>
      <c r="AF12500">
        <f t="shared" si="585"/>
        <v>-4.98976153396725</v>
      </c>
      <c r="AG12500">
        <f t="shared" si="586"/>
        <v>0</v>
      </c>
      <c r="AH12500">
        <f t="shared" si="587"/>
        <v>1</v>
      </c>
      <c r="AI12500">
        <v>0</v>
      </c>
      <c r="AJ12500">
        <v>1</v>
      </c>
    </row>
    <row r="12501" spans="1:36">
      <c r="A12501">
        <v>2185</v>
      </c>
      <c r="B12501">
        <v>2019</v>
      </c>
      <c r="C12501">
        <v>0</v>
      </c>
      <c r="G12501">
        <f>G$1*Sheet1!I12501</f>
        <v>-2.503</v>
      </c>
      <c r="H12501">
        <f>H$1*Sheet1!J12501</f>
        <v>0</v>
      </c>
      <c r="I12501">
        <f>I$1*Sheet1!K12501</f>
        <v>0</v>
      </c>
      <c r="J12501">
        <f>J$1*Sheet1!L12501</f>
        <v>0</v>
      </c>
      <c r="K12501">
        <f>K$1*Sheet1!M12501</f>
        <v>0</v>
      </c>
      <c r="L12501">
        <f>L$1*Sheet1!N12501</f>
        <v>-0.0678656</v>
      </c>
      <c r="M12501">
        <f>M$1*Sheet1!O12501</f>
        <v>0</v>
      </c>
      <c r="N12501">
        <f>N$1*Sheet1!P12501</f>
        <v>0</v>
      </c>
      <c r="O12501">
        <f>O$1*Sheet1!Q12501</f>
        <v>-0.0141745821688213</v>
      </c>
      <c r="P12501">
        <f>P$1*Sheet1!R12501</f>
        <v>0</v>
      </c>
      <c r="Q12501">
        <f>Q$1*Sheet1!S12501</f>
        <v>0</v>
      </c>
      <c r="R12501">
        <f>R$1*Sheet1!T12501</f>
        <v>0</v>
      </c>
      <c r="S12501">
        <f>S$1*Sheet1!U12501</f>
        <v>0</v>
      </c>
      <c r="T12501">
        <f>T$1*Sheet1!V12501</f>
        <v>0</v>
      </c>
      <c r="U12501">
        <f>U$1*Sheet1!W12501</f>
        <v>0</v>
      </c>
      <c r="V12501">
        <f>V$1*Sheet1!X12501</f>
        <v>0.0741577</v>
      </c>
      <c r="W12501">
        <f>W$1*Sheet1!Y12501</f>
        <v>0</v>
      </c>
      <c r="X12501">
        <f>X$1*Sheet1!Z12501</f>
        <v>0</v>
      </c>
      <c r="Y12501">
        <f>Y$1*Sheet1!AA12501</f>
        <v>0</v>
      </c>
      <c r="Z12501">
        <f>Z$1*Sheet1!AB12501</f>
        <v>0</v>
      </c>
      <c r="AA12501">
        <f>AA$1*Sheet1!AC12501</f>
        <v>-0.666750005006791</v>
      </c>
      <c r="AB12501">
        <f>AB$1*Sheet1!AD12501</f>
        <v>0</v>
      </c>
      <c r="AC12501">
        <f>AC$1*Sheet1!AE12501</f>
        <v>0.31150120710922</v>
      </c>
      <c r="AD12501">
        <f>AD$1*Sheet1!AF12501</f>
        <v>0.166260582250478</v>
      </c>
      <c r="AE12501" s="4">
        <v>-2.366</v>
      </c>
      <c r="AF12501">
        <f t="shared" si="585"/>
        <v>-5.06587069781591</v>
      </c>
      <c r="AG12501">
        <f t="shared" si="586"/>
        <v>0</v>
      </c>
      <c r="AH12501">
        <f t="shared" si="587"/>
        <v>1</v>
      </c>
      <c r="AI12501">
        <v>0</v>
      </c>
      <c r="AJ12501">
        <v>1</v>
      </c>
    </row>
    <row r="12502" spans="1:36">
      <c r="A12502">
        <v>2187</v>
      </c>
      <c r="B12502">
        <v>2019</v>
      </c>
      <c r="C12502">
        <v>0</v>
      </c>
      <c r="G12502">
        <f>G$1*Sheet1!I12502</f>
        <v>-2.503</v>
      </c>
      <c r="H12502">
        <f>H$1*Sheet1!J12502</f>
        <v>0</v>
      </c>
      <c r="I12502">
        <f>I$1*Sheet1!K12502</f>
        <v>0</v>
      </c>
      <c r="J12502">
        <f>J$1*Sheet1!L12502</f>
        <v>0</v>
      </c>
      <c r="K12502">
        <f>K$1*Sheet1!M12502</f>
        <v>0</v>
      </c>
      <c r="L12502">
        <f>L$1*Sheet1!N12502</f>
        <v>-0.3945249</v>
      </c>
      <c r="M12502">
        <f>M$1*Sheet1!O12502</f>
        <v>0</v>
      </c>
      <c r="N12502">
        <f>N$1*Sheet1!P12502</f>
        <v>0</v>
      </c>
      <c r="O12502">
        <f>O$1*Sheet1!Q12502</f>
        <v>-0.300617336796016</v>
      </c>
      <c r="P12502">
        <f>P$1*Sheet1!R12502</f>
        <v>0</v>
      </c>
      <c r="Q12502">
        <f>Q$1*Sheet1!S12502</f>
        <v>0</v>
      </c>
      <c r="R12502">
        <f>R$1*Sheet1!T12502</f>
        <v>0</v>
      </c>
      <c r="S12502">
        <f>S$1*Sheet1!U12502</f>
        <v>0</v>
      </c>
      <c r="T12502">
        <f>T$1*Sheet1!V12502</f>
        <v>0</v>
      </c>
      <c r="U12502">
        <f>U$1*Sheet1!W12502</f>
        <v>0</v>
      </c>
      <c r="V12502">
        <f>V$1*Sheet1!X12502</f>
        <v>0.0974658</v>
      </c>
      <c r="W12502">
        <f>W$1*Sheet1!Y12502</f>
        <v>0</v>
      </c>
      <c r="X12502">
        <f>X$1*Sheet1!Z12502</f>
        <v>0</v>
      </c>
      <c r="Y12502">
        <f>Y$1*Sheet1!AA12502</f>
        <v>0</v>
      </c>
      <c r="Z12502">
        <f>Z$1*Sheet1!AB12502</f>
        <v>0</v>
      </c>
      <c r="AA12502">
        <f>AA$1*Sheet1!AC12502</f>
        <v>-1.30997999238968</v>
      </c>
      <c r="AB12502">
        <f>AB$1*Sheet1!AD12502</f>
        <v>0</v>
      </c>
      <c r="AC12502">
        <f>AC$1*Sheet1!AE12502</f>
        <v>0.391964779009388</v>
      </c>
      <c r="AD12502">
        <f>AD$1*Sheet1!AF12502</f>
        <v>0.456828019591056</v>
      </c>
      <c r="AE12502" s="4">
        <v>-2.366</v>
      </c>
      <c r="AF12502">
        <f t="shared" si="585"/>
        <v>-5.92786363058525</v>
      </c>
      <c r="AG12502">
        <f t="shared" si="586"/>
        <v>0</v>
      </c>
      <c r="AH12502">
        <f t="shared" si="587"/>
        <v>1</v>
      </c>
      <c r="AI12502">
        <v>0</v>
      </c>
      <c r="AJ12502">
        <v>1</v>
      </c>
    </row>
    <row r="12503" spans="1:36">
      <c r="A12503">
        <v>2189</v>
      </c>
      <c r="B12503">
        <v>2019</v>
      </c>
      <c r="C12503">
        <v>0</v>
      </c>
      <c r="G12503">
        <f>G$1*Sheet1!I12503</f>
        <v>-2.503</v>
      </c>
      <c r="H12503">
        <f>H$1*Sheet1!J12503</f>
        <v>0</v>
      </c>
      <c r="I12503">
        <f>I$1*Sheet1!K12503</f>
        <v>0</v>
      </c>
      <c r="J12503">
        <f>J$1*Sheet1!L12503</f>
        <v>0</v>
      </c>
      <c r="K12503">
        <f>K$1*Sheet1!M12503</f>
        <v>0</v>
      </c>
      <c r="L12503">
        <f>L$1*Sheet1!N12503</f>
        <v>-0.0502535</v>
      </c>
      <c r="M12503">
        <f>M$1*Sheet1!O12503</f>
        <v>0</v>
      </c>
      <c r="N12503">
        <f>N$1*Sheet1!P12503</f>
        <v>0</v>
      </c>
      <c r="O12503">
        <f>O$1*Sheet1!Q12503</f>
        <v>-0.461871255088174</v>
      </c>
      <c r="P12503">
        <f>P$1*Sheet1!R12503</f>
        <v>0</v>
      </c>
      <c r="Q12503">
        <f>Q$1*Sheet1!S12503</f>
        <v>0</v>
      </c>
      <c r="R12503">
        <f>R$1*Sheet1!T12503</f>
        <v>0</v>
      </c>
      <c r="S12503">
        <f>S$1*Sheet1!U12503</f>
        <v>0</v>
      </c>
      <c r="T12503">
        <f>T$1*Sheet1!V12503</f>
        <v>0</v>
      </c>
      <c r="U12503">
        <f>U$1*Sheet1!W12503</f>
        <v>0</v>
      </c>
      <c r="V12503">
        <f>V$1*Sheet1!X12503</f>
        <v>0.0815936</v>
      </c>
      <c r="W12503">
        <f>W$1*Sheet1!Y12503</f>
        <v>0</v>
      </c>
      <c r="X12503">
        <f>X$1*Sheet1!Z12503</f>
        <v>0</v>
      </c>
      <c r="Y12503">
        <f>Y$1*Sheet1!AA12503</f>
        <v>0</v>
      </c>
      <c r="Z12503">
        <f>Z$1*Sheet1!AB12503</f>
        <v>0</v>
      </c>
      <c r="AA12503">
        <f>AA$1*Sheet1!AC12503</f>
        <v>-1.03991997456551</v>
      </c>
      <c r="AB12503">
        <f>AB$1*Sheet1!AD12503</f>
        <v>0</v>
      </c>
      <c r="AC12503">
        <f>AC$1*Sheet1!AE12503</f>
        <v>0.675549815684157</v>
      </c>
      <c r="AD12503">
        <f>AD$1*Sheet1!AF12503</f>
        <v>0.115262055823049</v>
      </c>
      <c r="AE12503" s="4">
        <v>-2.366</v>
      </c>
      <c r="AF12503">
        <f t="shared" si="585"/>
        <v>-5.54863925814647</v>
      </c>
      <c r="AG12503">
        <f t="shared" si="586"/>
        <v>0</v>
      </c>
      <c r="AH12503">
        <f t="shared" si="587"/>
        <v>1</v>
      </c>
      <c r="AI12503">
        <v>0</v>
      </c>
      <c r="AJ12503">
        <v>1</v>
      </c>
    </row>
    <row r="12504" spans="1:36">
      <c r="A12504">
        <v>2191</v>
      </c>
      <c r="B12504">
        <v>2019</v>
      </c>
      <c r="C12504">
        <v>0</v>
      </c>
      <c r="G12504">
        <f>G$1*Sheet1!I12504</f>
        <v>-2.503</v>
      </c>
      <c r="H12504">
        <f>H$1*Sheet1!J12504</f>
        <v>0</v>
      </c>
      <c r="I12504">
        <f>I$1*Sheet1!K12504</f>
        <v>0</v>
      </c>
      <c r="J12504">
        <f>J$1*Sheet1!L12504</f>
        <v>0</v>
      </c>
      <c r="K12504">
        <f>K$1*Sheet1!M12504</f>
        <v>0</v>
      </c>
      <c r="L12504">
        <f>L$1*Sheet1!N12504</f>
        <v>-0.0762113</v>
      </c>
      <c r="M12504">
        <f>M$1*Sheet1!O12504</f>
        <v>0</v>
      </c>
      <c r="N12504">
        <f>N$1*Sheet1!P12504</f>
        <v>0</v>
      </c>
      <c r="O12504">
        <f>O$1*Sheet1!Q12504</f>
        <v>-1.18489306256973</v>
      </c>
      <c r="P12504">
        <f>P$1*Sheet1!R12504</f>
        <v>0</v>
      </c>
      <c r="Q12504">
        <f>Q$1*Sheet1!S12504</f>
        <v>0</v>
      </c>
      <c r="R12504">
        <f>R$1*Sheet1!T12504</f>
        <v>0</v>
      </c>
      <c r="S12504">
        <f>S$1*Sheet1!U12504</f>
        <v>0</v>
      </c>
      <c r="T12504">
        <f>T$1*Sheet1!V12504</f>
        <v>0</v>
      </c>
      <c r="U12504">
        <f>U$1*Sheet1!W12504</f>
        <v>0</v>
      </c>
      <c r="V12504">
        <f>V$1*Sheet1!X12504</f>
        <v>0.1845433</v>
      </c>
      <c r="W12504">
        <f>W$1*Sheet1!Y12504</f>
        <v>0</v>
      </c>
      <c r="X12504">
        <f>X$1*Sheet1!Z12504</f>
        <v>0</v>
      </c>
      <c r="Y12504">
        <f>Y$1*Sheet1!AA12504</f>
        <v>0</v>
      </c>
      <c r="Z12504">
        <f>Z$1*Sheet1!AB12504</f>
        <v>0</v>
      </c>
      <c r="AA12504">
        <f>AA$1*Sheet1!AC12504</f>
        <v>-0.975660010814666</v>
      </c>
      <c r="AB12504">
        <f>AB$1*Sheet1!AD12504</f>
        <v>0</v>
      </c>
      <c r="AC12504">
        <f>AC$1*Sheet1!AE12504</f>
        <v>0.684043592053279</v>
      </c>
      <c r="AD12504">
        <f>AD$1*Sheet1!AF12504</f>
        <v>0.123160930594979</v>
      </c>
      <c r="AE12504" s="4">
        <v>-2.366</v>
      </c>
      <c r="AF12504">
        <f t="shared" si="585"/>
        <v>-6.11401655073614</v>
      </c>
      <c r="AG12504">
        <f t="shared" si="586"/>
        <v>0</v>
      </c>
      <c r="AH12504">
        <f t="shared" si="587"/>
        <v>1</v>
      </c>
      <c r="AI12504">
        <v>0</v>
      </c>
      <c r="AJ12504">
        <v>1</v>
      </c>
    </row>
    <row r="12505" spans="1:36">
      <c r="A12505">
        <v>2192</v>
      </c>
      <c r="B12505">
        <v>2019</v>
      </c>
      <c r="C12505">
        <v>0</v>
      </c>
      <c r="G12505">
        <f>G$1*Sheet1!I12505</f>
        <v>-2.503</v>
      </c>
      <c r="H12505">
        <f>H$1*Sheet1!J12505</f>
        <v>0</v>
      </c>
      <c r="I12505">
        <f>I$1*Sheet1!K12505</f>
        <v>0</v>
      </c>
      <c r="J12505">
        <f>J$1*Sheet1!L12505</f>
        <v>0</v>
      </c>
      <c r="K12505">
        <f>K$1*Sheet1!M12505</f>
        <v>0</v>
      </c>
      <c r="L12505">
        <f>L$1*Sheet1!N12505</f>
        <v>-0.032857</v>
      </c>
      <c r="M12505">
        <f>M$1*Sheet1!O12505</f>
        <v>0</v>
      </c>
      <c r="N12505">
        <f>N$1*Sheet1!P12505</f>
        <v>0</v>
      </c>
      <c r="O12505">
        <f>O$1*Sheet1!Q12505</f>
        <v>-0.179599244872473</v>
      </c>
      <c r="P12505">
        <f>P$1*Sheet1!R12505</f>
        <v>0</v>
      </c>
      <c r="Q12505">
        <f>Q$1*Sheet1!S12505</f>
        <v>0</v>
      </c>
      <c r="R12505">
        <f>R$1*Sheet1!T12505</f>
        <v>0</v>
      </c>
      <c r="S12505">
        <f>S$1*Sheet1!U12505</f>
        <v>0</v>
      </c>
      <c r="T12505">
        <f>T$1*Sheet1!V12505</f>
        <v>0</v>
      </c>
      <c r="U12505">
        <f>U$1*Sheet1!W12505</f>
        <v>0</v>
      </c>
      <c r="V12505">
        <f>V$1*Sheet1!X12505</f>
        <v>0.0650626</v>
      </c>
      <c r="W12505">
        <f>W$1*Sheet1!Y12505</f>
        <v>0</v>
      </c>
      <c r="X12505">
        <f>X$1*Sheet1!Z12505</f>
        <v>0</v>
      </c>
      <c r="Y12505">
        <f>Y$1*Sheet1!AA12505</f>
        <v>0</v>
      </c>
      <c r="Z12505">
        <f>Z$1*Sheet1!AB12505</f>
        <v>0</v>
      </c>
      <c r="AA12505">
        <f>AA$1*Sheet1!AC12505</f>
        <v>-0.619079995393753</v>
      </c>
      <c r="AB12505">
        <f>AB$1*Sheet1!AD12505</f>
        <v>0</v>
      </c>
      <c r="AC12505">
        <f>AC$1*Sheet1!AE12505</f>
        <v>0.798611396671243</v>
      </c>
      <c r="AD12505">
        <f>AD$1*Sheet1!AF12505</f>
        <v>0.100943708986771</v>
      </c>
      <c r="AE12505" s="4">
        <v>-2.366</v>
      </c>
      <c r="AF12505">
        <f t="shared" si="585"/>
        <v>-4.73591853460821</v>
      </c>
      <c r="AG12505">
        <f t="shared" si="586"/>
        <v>0</v>
      </c>
      <c r="AH12505">
        <f t="shared" si="587"/>
        <v>1</v>
      </c>
      <c r="AI12505">
        <v>0</v>
      </c>
      <c r="AJ12505">
        <v>1</v>
      </c>
    </row>
    <row r="12506" spans="1:36">
      <c r="A12506">
        <v>2197</v>
      </c>
      <c r="B12506">
        <v>2019</v>
      </c>
      <c r="C12506">
        <v>0</v>
      </c>
      <c r="G12506">
        <f>G$1*Sheet1!I12506</f>
        <v>-2.503</v>
      </c>
      <c r="H12506">
        <f>H$1*Sheet1!J12506</f>
        <v>0</v>
      </c>
      <c r="I12506">
        <f>I$1*Sheet1!K12506</f>
        <v>0</v>
      </c>
      <c r="J12506">
        <f>J$1*Sheet1!L12506</f>
        <v>0</v>
      </c>
      <c r="K12506">
        <f>K$1*Sheet1!M12506</f>
        <v>0</v>
      </c>
      <c r="L12506">
        <f>L$1*Sheet1!N12506</f>
        <v>-0.0092851</v>
      </c>
      <c r="M12506">
        <f>M$1*Sheet1!O12506</f>
        <v>0</v>
      </c>
      <c r="N12506">
        <f>N$1*Sheet1!P12506</f>
        <v>0</v>
      </c>
      <c r="O12506">
        <f>O$1*Sheet1!Q12506</f>
        <v>-0.094733605486371</v>
      </c>
      <c r="P12506">
        <f>P$1*Sheet1!R12506</f>
        <v>0</v>
      </c>
      <c r="Q12506">
        <f>Q$1*Sheet1!S12506</f>
        <v>0</v>
      </c>
      <c r="R12506">
        <f>R$1*Sheet1!T12506</f>
        <v>0</v>
      </c>
      <c r="S12506">
        <f>S$1*Sheet1!U12506</f>
        <v>0</v>
      </c>
      <c r="T12506">
        <f>T$1*Sheet1!V12506</f>
        <v>0</v>
      </c>
      <c r="U12506">
        <f>U$1*Sheet1!W12506</f>
        <v>0</v>
      </c>
      <c r="V12506">
        <f>V$1*Sheet1!X12506</f>
        <v>0.0838506</v>
      </c>
      <c r="W12506">
        <f>W$1*Sheet1!Y12506</f>
        <v>0</v>
      </c>
      <c r="X12506">
        <f>X$1*Sheet1!Z12506</f>
        <v>0</v>
      </c>
      <c r="Y12506">
        <f>Y$1*Sheet1!AA12506</f>
        <v>0</v>
      </c>
      <c r="Z12506">
        <f>Z$1*Sheet1!AB12506</f>
        <v>0</v>
      </c>
      <c r="AA12506">
        <f>AA$1*Sheet1!AC12506</f>
        <v>-0.675779990136623</v>
      </c>
      <c r="AB12506">
        <f>AB$1*Sheet1!AD12506</f>
        <v>0</v>
      </c>
      <c r="AC12506">
        <f>AC$1*Sheet1!AE12506</f>
        <v>0.540504764512341</v>
      </c>
      <c r="AD12506">
        <f>AD$1*Sheet1!AF12506</f>
        <v>0.151253474911953</v>
      </c>
      <c r="AE12506" s="4">
        <v>-2.366</v>
      </c>
      <c r="AF12506">
        <f t="shared" si="585"/>
        <v>-4.8731898561987</v>
      </c>
      <c r="AG12506">
        <f t="shared" si="586"/>
        <v>0</v>
      </c>
      <c r="AH12506">
        <f t="shared" si="587"/>
        <v>1</v>
      </c>
      <c r="AI12506">
        <v>0</v>
      </c>
      <c r="AJ12506">
        <v>1</v>
      </c>
    </row>
    <row r="12507" spans="1:36">
      <c r="A12507">
        <v>2199</v>
      </c>
      <c r="B12507">
        <v>2019</v>
      </c>
      <c r="C12507">
        <v>0</v>
      </c>
      <c r="G12507">
        <f>G$1*Sheet1!I12507</f>
        <v>-2.503</v>
      </c>
      <c r="H12507">
        <f>H$1*Sheet1!J12507</f>
        <v>0</v>
      </c>
      <c r="I12507">
        <f>I$1*Sheet1!K12507</f>
        <v>0</v>
      </c>
      <c r="J12507">
        <f>J$1*Sheet1!L12507</f>
        <v>0</v>
      </c>
      <c r="K12507">
        <f>K$1*Sheet1!M12507</f>
        <v>0</v>
      </c>
      <c r="L12507">
        <f>L$1*Sheet1!N12507</f>
        <v>-0.0380963</v>
      </c>
      <c r="M12507">
        <f>M$1*Sheet1!O12507</f>
        <v>0</v>
      </c>
      <c r="N12507">
        <f>N$1*Sheet1!P12507</f>
        <v>0</v>
      </c>
      <c r="O12507">
        <f>O$1*Sheet1!Q12507</f>
        <v>0</v>
      </c>
      <c r="P12507">
        <f>P$1*Sheet1!R12507</f>
        <v>0</v>
      </c>
      <c r="Q12507">
        <f>Q$1*Sheet1!S12507</f>
        <v>0</v>
      </c>
      <c r="R12507">
        <f>R$1*Sheet1!T12507</f>
        <v>0</v>
      </c>
      <c r="S12507">
        <f>S$1*Sheet1!U12507</f>
        <v>0</v>
      </c>
      <c r="T12507">
        <f>T$1*Sheet1!V12507</f>
        <v>0</v>
      </c>
      <c r="U12507">
        <f>U$1*Sheet1!W12507</f>
        <v>0</v>
      </c>
      <c r="V12507">
        <f>V$1*Sheet1!X12507</f>
        <v>0.1683478</v>
      </c>
      <c r="W12507">
        <f>W$1*Sheet1!Y12507</f>
        <v>0</v>
      </c>
      <c r="X12507">
        <f>X$1*Sheet1!Z12507</f>
        <v>0</v>
      </c>
      <c r="Y12507">
        <f>Y$1*Sheet1!AA12507</f>
        <v>0</v>
      </c>
      <c r="Z12507">
        <f>Z$1*Sheet1!AB12507</f>
        <v>0</v>
      </c>
      <c r="AA12507">
        <f>AA$1*Sheet1!AC12507</f>
        <v>-0.898380014419556</v>
      </c>
      <c r="AB12507">
        <f>AB$1*Sheet1!AD12507</f>
        <v>0</v>
      </c>
      <c r="AC12507">
        <f>AC$1*Sheet1!AE12507</f>
        <v>0.402453993124885</v>
      </c>
      <c r="AD12507">
        <f>AD$1*Sheet1!AF12507</f>
        <v>0.0980250733120912</v>
      </c>
      <c r="AE12507" s="4">
        <v>-2.366</v>
      </c>
      <c r="AF12507">
        <f t="shared" si="585"/>
        <v>-5.13664944798258</v>
      </c>
      <c r="AG12507">
        <f t="shared" si="586"/>
        <v>0</v>
      </c>
      <c r="AH12507">
        <f t="shared" si="587"/>
        <v>1</v>
      </c>
      <c r="AI12507">
        <v>0</v>
      </c>
      <c r="AJ12507">
        <v>1</v>
      </c>
    </row>
    <row r="12508" spans="1:36">
      <c r="A12508">
        <v>2201</v>
      </c>
      <c r="B12508">
        <v>2019</v>
      </c>
      <c r="C12508">
        <v>0</v>
      </c>
      <c r="G12508">
        <f>G$1*Sheet1!I12508</f>
        <v>-2.503</v>
      </c>
      <c r="H12508">
        <f>H$1*Sheet1!J12508</f>
        <v>0</v>
      </c>
      <c r="I12508">
        <f>I$1*Sheet1!K12508</f>
        <v>0</v>
      </c>
      <c r="J12508">
        <f>J$1*Sheet1!L12508</f>
        <v>0</v>
      </c>
      <c r="K12508">
        <f>K$1*Sheet1!M12508</f>
        <v>0</v>
      </c>
      <c r="L12508">
        <f>L$1*Sheet1!N12508</f>
        <v>-0.0597388</v>
      </c>
      <c r="M12508">
        <f>M$1*Sheet1!O12508</f>
        <v>0</v>
      </c>
      <c r="N12508">
        <f>N$1*Sheet1!P12508</f>
        <v>0</v>
      </c>
      <c r="O12508">
        <f>O$1*Sheet1!Q12508</f>
        <v>-0.16899595646002</v>
      </c>
      <c r="P12508">
        <f>P$1*Sheet1!R12508</f>
        <v>0</v>
      </c>
      <c r="Q12508">
        <f>Q$1*Sheet1!S12508</f>
        <v>0</v>
      </c>
      <c r="R12508">
        <f>R$1*Sheet1!T12508</f>
        <v>0</v>
      </c>
      <c r="S12508">
        <f>S$1*Sheet1!U12508</f>
        <v>0</v>
      </c>
      <c r="T12508">
        <f>T$1*Sheet1!V12508</f>
        <v>0</v>
      </c>
      <c r="U12508">
        <f>U$1*Sheet1!W12508</f>
        <v>0</v>
      </c>
      <c r="V12508">
        <f>V$1*Sheet1!X12508</f>
        <v>0.0478423</v>
      </c>
      <c r="W12508">
        <f>W$1*Sheet1!Y12508</f>
        <v>0</v>
      </c>
      <c r="X12508">
        <f>X$1*Sheet1!Z12508</f>
        <v>0</v>
      </c>
      <c r="Y12508">
        <f>Y$1*Sheet1!AA12508</f>
        <v>0</v>
      </c>
      <c r="Z12508">
        <f>Z$1*Sheet1!AB12508</f>
        <v>0</v>
      </c>
      <c r="AA12508">
        <f>AA$1*Sheet1!AC12508</f>
        <v>-1.02521997606754</v>
      </c>
      <c r="AB12508">
        <f>AB$1*Sheet1!AD12508</f>
        <v>0</v>
      </c>
      <c r="AC12508">
        <f>AC$1*Sheet1!AE12508</f>
        <v>0.465246312001912</v>
      </c>
      <c r="AD12508">
        <f>AD$1*Sheet1!AF12508</f>
        <v>0.118129620124812</v>
      </c>
      <c r="AE12508" s="4">
        <v>-2.366</v>
      </c>
      <c r="AF12508">
        <f t="shared" si="585"/>
        <v>-5.49173650040084</v>
      </c>
      <c r="AG12508">
        <f t="shared" si="586"/>
        <v>0</v>
      </c>
      <c r="AH12508">
        <f t="shared" si="587"/>
        <v>1</v>
      </c>
      <c r="AI12508">
        <v>0</v>
      </c>
      <c r="AJ12508">
        <v>1</v>
      </c>
    </row>
    <row r="12509" spans="1:36">
      <c r="A12509">
        <v>2202</v>
      </c>
      <c r="B12509">
        <v>2019</v>
      </c>
      <c r="C12509">
        <v>0</v>
      </c>
      <c r="G12509">
        <f>G$1*Sheet1!I12509</f>
        <v>-2.503</v>
      </c>
      <c r="H12509">
        <f>H$1*Sheet1!J12509</f>
        <v>0</v>
      </c>
      <c r="I12509">
        <f>I$1*Sheet1!K12509</f>
        <v>0</v>
      </c>
      <c r="J12509">
        <f>J$1*Sheet1!L12509</f>
        <v>0</v>
      </c>
      <c r="K12509">
        <f>K$1*Sheet1!M12509</f>
        <v>0</v>
      </c>
      <c r="L12509">
        <f>L$1*Sheet1!N12509</f>
        <v>-0.0340274</v>
      </c>
      <c r="M12509">
        <f>M$1*Sheet1!O12509</f>
        <v>0</v>
      </c>
      <c r="N12509">
        <f>N$1*Sheet1!P12509</f>
        <v>0</v>
      </c>
      <c r="O12509">
        <f>O$1*Sheet1!Q12509</f>
        <v>-0.438808347731481</v>
      </c>
      <c r="P12509">
        <f>P$1*Sheet1!R12509</f>
        <v>0</v>
      </c>
      <c r="Q12509">
        <f>Q$1*Sheet1!S12509</f>
        <v>0</v>
      </c>
      <c r="R12509">
        <f>R$1*Sheet1!T12509</f>
        <v>0</v>
      </c>
      <c r="S12509">
        <f>S$1*Sheet1!U12509</f>
        <v>0</v>
      </c>
      <c r="T12509">
        <f>T$1*Sheet1!V12509</f>
        <v>0</v>
      </c>
      <c r="U12509">
        <f>U$1*Sheet1!W12509</f>
        <v>0</v>
      </c>
      <c r="V12509">
        <f>V$1*Sheet1!X12509</f>
        <v>0.0561444</v>
      </c>
      <c r="W12509">
        <f>W$1*Sheet1!Y12509</f>
        <v>0</v>
      </c>
      <c r="X12509">
        <f>X$1*Sheet1!Z12509</f>
        <v>0</v>
      </c>
      <c r="Y12509">
        <f>Y$1*Sheet1!AA12509</f>
        <v>0</v>
      </c>
      <c r="Z12509">
        <f>Z$1*Sheet1!AB12509</f>
        <v>0</v>
      </c>
      <c r="AA12509">
        <f>AA$1*Sheet1!AC12509</f>
        <v>-1.27344000720978</v>
      </c>
      <c r="AB12509">
        <f>AB$1*Sheet1!AD12509</f>
        <v>0</v>
      </c>
      <c r="AC12509">
        <f>AC$1*Sheet1!AE12509</f>
        <v>0.679549276306211</v>
      </c>
      <c r="AD12509">
        <f>AD$1*Sheet1!AF12509</f>
        <v>0.137271178430765</v>
      </c>
      <c r="AE12509" s="4">
        <v>-2.366</v>
      </c>
      <c r="AF12509">
        <f t="shared" si="585"/>
        <v>-5.74231090020428</v>
      </c>
      <c r="AG12509">
        <f t="shared" si="586"/>
        <v>0</v>
      </c>
      <c r="AH12509">
        <f t="shared" si="587"/>
        <v>1</v>
      </c>
      <c r="AI12509">
        <v>0</v>
      </c>
      <c r="AJ12509">
        <v>1</v>
      </c>
    </row>
    <row r="12510" spans="1:36">
      <c r="A12510">
        <v>2203</v>
      </c>
      <c r="B12510">
        <v>2019</v>
      </c>
      <c r="C12510">
        <v>0</v>
      </c>
      <c r="G12510">
        <f>G$1*Sheet1!I12510</f>
        <v>-2.503</v>
      </c>
      <c r="H12510">
        <f>H$1*Sheet1!J12510</f>
        <v>0</v>
      </c>
      <c r="I12510">
        <f>I$1*Sheet1!K12510</f>
        <v>0</v>
      </c>
      <c r="J12510">
        <f>J$1*Sheet1!L12510</f>
        <v>0</v>
      </c>
      <c r="K12510">
        <f>K$1*Sheet1!M12510</f>
        <v>0</v>
      </c>
      <c r="L12510">
        <f>L$1*Sheet1!N12510</f>
        <v>-0.1221418</v>
      </c>
      <c r="M12510">
        <f>M$1*Sheet1!O12510</f>
        <v>0</v>
      </c>
      <c r="N12510">
        <f>N$1*Sheet1!P12510</f>
        <v>0</v>
      </c>
      <c r="O12510">
        <f>O$1*Sheet1!Q12510</f>
        <v>-0.49047405390111</v>
      </c>
      <c r="P12510">
        <f>P$1*Sheet1!R12510</f>
        <v>0</v>
      </c>
      <c r="Q12510">
        <f>Q$1*Sheet1!S12510</f>
        <v>0</v>
      </c>
      <c r="R12510">
        <f>R$1*Sheet1!T12510</f>
        <v>0</v>
      </c>
      <c r="S12510">
        <f>S$1*Sheet1!U12510</f>
        <v>0</v>
      </c>
      <c r="T12510">
        <f>T$1*Sheet1!V12510</f>
        <v>0</v>
      </c>
      <c r="U12510">
        <f>U$1*Sheet1!W12510</f>
        <v>0</v>
      </c>
      <c r="V12510">
        <f>V$1*Sheet1!X12510</f>
        <v>0.0926895</v>
      </c>
      <c r="W12510">
        <f>W$1*Sheet1!Y12510</f>
        <v>0</v>
      </c>
      <c r="X12510">
        <f>X$1*Sheet1!Z12510</f>
        <v>0</v>
      </c>
      <c r="Y12510">
        <f>Y$1*Sheet1!AA12510</f>
        <v>0</v>
      </c>
      <c r="Z12510">
        <f>Z$1*Sheet1!AB12510</f>
        <v>0</v>
      </c>
      <c r="AA12510">
        <f>AA$1*Sheet1!AC12510</f>
        <v>-1.29737996435165</v>
      </c>
      <c r="AB12510">
        <f>AB$1*Sheet1!AD12510</f>
        <v>0</v>
      </c>
      <c r="AC12510">
        <f>AC$1*Sheet1!AE12510</f>
        <v>0.744010944019264</v>
      </c>
      <c r="AD12510">
        <f>AD$1*Sheet1!AF12510</f>
        <v>0.101174601807658</v>
      </c>
      <c r="AE12510" s="4">
        <v>-2.366</v>
      </c>
      <c r="AF12510">
        <f t="shared" si="585"/>
        <v>-5.84112077242584</v>
      </c>
      <c r="AG12510">
        <f t="shared" si="586"/>
        <v>0</v>
      </c>
      <c r="AH12510">
        <f t="shared" si="587"/>
        <v>1</v>
      </c>
      <c r="AI12510">
        <v>0</v>
      </c>
      <c r="AJ12510">
        <v>1</v>
      </c>
    </row>
    <row r="12511" spans="1:36">
      <c r="A12511">
        <v>2204</v>
      </c>
      <c r="B12511">
        <v>2019</v>
      </c>
      <c r="C12511">
        <v>0</v>
      </c>
      <c r="G12511">
        <f>G$1*Sheet1!I12511</f>
        <v>-2.503</v>
      </c>
      <c r="H12511">
        <f>H$1*Sheet1!J12511</f>
        <v>0</v>
      </c>
      <c r="I12511">
        <f>I$1*Sheet1!K12511</f>
        <v>0</v>
      </c>
      <c r="J12511">
        <f>J$1*Sheet1!L12511</f>
        <v>0</v>
      </c>
      <c r="K12511">
        <f>K$1*Sheet1!M12511</f>
        <v>0</v>
      </c>
      <c r="L12511">
        <f>L$1*Sheet1!N12511</f>
        <v>-0.0230505</v>
      </c>
      <c r="M12511">
        <f>M$1*Sheet1!O12511</f>
        <v>0</v>
      </c>
      <c r="N12511">
        <f>N$1*Sheet1!P12511</f>
        <v>0</v>
      </c>
      <c r="O12511">
        <f>O$1*Sheet1!Q12511</f>
        <v>-0.0253821623299961</v>
      </c>
      <c r="P12511">
        <f>P$1*Sheet1!R12511</f>
        <v>0</v>
      </c>
      <c r="Q12511">
        <f>Q$1*Sheet1!S12511</f>
        <v>0</v>
      </c>
      <c r="R12511">
        <f>R$1*Sheet1!T12511</f>
        <v>0</v>
      </c>
      <c r="S12511">
        <f>S$1*Sheet1!U12511</f>
        <v>0</v>
      </c>
      <c r="T12511">
        <f>T$1*Sheet1!V12511</f>
        <v>0</v>
      </c>
      <c r="U12511">
        <f>U$1*Sheet1!W12511</f>
        <v>0</v>
      </c>
      <c r="V12511">
        <f>V$1*Sheet1!X12511</f>
        <v>0.0819108</v>
      </c>
      <c r="W12511">
        <f>W$1*Sheet1!Y12511</f>
        <v>0</v>
      </c>
      <c r="X12511">
        <f>X$1*Sheet1!Z12511</f>
        <v>0</v>
      </c>
      <c r="Y12511">
        <f>Y$1*Sheet1!AA12511</f>
        <v>0</v>
      </c>
      <c r="Z12511">
        <f>Z$1*Sheet1!AB12511</f>
        <v>0</v>
      </c>
      <c r="AA12511">
        <f>AA$1*Sheet1!AC12511</f>
        <v>-1.39082997661829</v>
      </c>
      <c r="AB12511">
        <f>AB$1*Sheet1!AD12511</f>
        <v>0</v>
      </c>
      <c r="AC12511">
        <f>AC$1*Sheet1!AE12511</f>
        <v>0.811798489297479</v>
      </c>
      <c r="AD12511">
        <f>AD$1*Sheet1!AF12511</f>
        <v>0.154240377386327</v>
      </c>
      <c r="AE12511" s="4">
        <v>-2.366</v>
      </c>
      <c r="AF12511">
        <f t="shared" si="585"/>
        <v>-5.26031297226448</v>
      </c>
      <c r="AG12511">
        <f t="shared" si="586"/>
        <v>0</v>
      </c>
      <c r="AH12511">
        <f t="shared" si="587"/>
        <v>1</v>
      </c>
      <c r="AI12511">
        <v>0</v>
      </c>
      <c r="AJ12511">
        <v>1</v>
      </c>
    </row>
    <row r="12512" spans="1:36">
      <c r="A12512">
        <v>2205</v>
      </c>
      <c r="B12512">
        <v>2019</v>
      </c>
      <c r="C12512">
        <v>0</v>
      </c>
      <c r="G12512">
        <f>G$1*Sheet1!I12512</f>
        <v>-2.503</v>
      </c>
      <c r="H12512">
        <f>H$1*Sheet1!J12512</f>
        <v>0</v>
      </c>
      <c r="I12512">
        <f>I$1*Sheet1!K12512</f>
        <v>0</v>
      </c>
      <c r="J12512">
        <f>J$1*Sheet1!L12512</f>
        <v>0</v>
      </c>
      <c r="K12512">
        <f>K$1*Sheet1!M12512</f>
        <v>0</v>
      </c>
      <c r="L12512">
        <f>L$1*Sheet1!N12512</f>
        <v>-0.0271337</v>
      </c>
      <c r="M12512">
        <f>M$1*Sheet1!O12512</f>
        <v>0</v>
      </c>
      <c r="N12512">
        <f>N$1*Sheet1!P12512</f>
        <v>0</v>
      </c>
      <c r="O12512">
        <f>O$1*Sheet1!Q12512</f>
        <v>0</v>
      </c>
      <c r="P12512">
        <f>P$1*Sheet1!R12512</f>
        <v>0</v>
      </c>
      <c r="Q12512">
        <f>Q$1*Sheet1!S12512</f>
        <v>0</v>
      </c>
      <c r="R12512">
        <f>R$1*Sheet1!T12512</f>
        <v>0</v>
      </c>
      <c r="S12512">
        <f>S$1*Sheet1!U12512</f>
        <v>0</v>
      </c>
      <c r="T12512">
        <f>T$1*Sheet1!V12512</f>
        <v>0</v>
      </c>
      <c r="U12512">
        <f>U$1*Sheet1!W12512</f>
        <v>0</v>
      </c>
      <c r="V12512">
        <f>V$1*Sheet1!X12512</f>
        <v>0.0347334</v>
      </c>
      <c r="W12512">
        <f>W$1*Sheet1!Y12512</f>
        <v>0</v>
      </c>
      <c r="X12512">
        <f>X$1*Sheet1!Z12512</f>
        <v>0</v>
      </c>
      <c r="Y12512">
        <f>Y$1*Sheet1!AA12512</f>
        <v>0</v>
      </c>
      <c r="Z12512">
        <f>Z$1*Sheet1!AB12512</f>
        <v>0</v>
      </c>
      <c r="AA12512">
        <f>AA$1*Sheet1!AC12512</f>
        <v>-0.842519978821277</v>
      </c>
      <c r="AB12512">
        <f>AB$1*Sheet1!AD12512</f>
        <v>0</v>
      </c>
      <c r="AC12512">
        <f>AC$1*Sheet1!AE12512</f>
        <v>0.866888940245458</v>
      </c>
      <c r="AD12512">
        <f>AD$1*Sheet1!AF12512</f>
        <v>0.12973048989941</v>
      </c>
      <c r="AE12512" s="4">
        <v>-2.366</v>
      </c>
      <c r="AF12512">
        <f t="shared" si="585"/>
        <v>-4.70730084867641</v>
      </c>
      <c r="AG12512">
        <f t="shared" si="586"/>
        <v>0</v>
      </c>
      <c r="AH12512">
        <f t="shared" si="587"/>
        <v>1</v>
      </c>
      <c r="AI12512">
        <v>0</v>
      </c>
      <c r="AJ12512">
        <v>1</v>
      </c>
    </row>
    <row r="12513" spans="1:36">
      <c r="A12513">
        <v>2206</v>
      </c>
      <c r="B12513">
        <v>2019</v>
      </c>
      <c r="C12513">
        <v>0</v>
      </c>
      <c r="G12513">
        <f>G$1*Sheet1!I12513</f>
        <v>-2.503</v>
      </c>
      <c r="H12513">
        <f>H$1*Sheet1!J12513</f>
        <v>0</v>
      </c>
      <c r="I12513">
        <f>I$1*Sheet1!K12513</f>
        <v>0</v>
      </c>
      <c r="J12513">
        <f>J$1*Sheet1!L12513</f>
        <v>0</v>
      </c>
      <c r="K12513">
        <f>K$1*Sheet1!M12513</f>
        <v>0</v>
      </c>
      <c r="L12513">
        <f>L$1*Sheet1!N12513</f>
        <v>-0.0786346</v>
      </c>
      <c r="M12513">
        <f>M$1*Sheet1!O12513</f>
        <v>0</v>
      </c>
      <c r="N12513">
        <f>N$1*Sheet1!P12513</f>
        <v>0</v>
      </c>
      <c r="O12513">
        <f>O$1*Sheet1!Q12513</f>
        <v>0</v>
      </c>
      <c r="P12513">
        <f>P$1*Sheet1!R12513</f>
        <v>0</v>
      </c>
      <c r="Q12513">
        <f>Q$1*Sheet1!S12513</f>
        <v>0</v>
      </c>
      <c r="R12513">
        <f>R$1*Sheet1!T12513</f>
        <v>0</v>
      </c>
      <c r="S12513">
        <f>S$1*Sheet1!U12513</f>
        <v>0</v>
      </c>
      <c r="T12513">
        <f>T$1*Sheet1!V12513</f>
        <v>0</v>
      </c>
      <c r="U12513">
        <f>U$1*Sheet1!W12513</f>
        <v>0</v>
      </c>
      <c r="V12513">
        <f>V$1*Sheet1!X12513</f>
        <v>0.0610366</v>
      </c>
      <c r="W12513">
        <f>W$1*Sheet1!Y12513</f>
        <v>0</v>
      </c>
      <c r="X12513">
        <f>X$1*Sheet1!Z12513</f>
        <v>0</v>
      </c>
      <c r="Y12513">
        <f>Y$1*Sheet1!AA12513</f>
        <v>0</v>
      </c>
      <c r="Z12513">
        <f>Z$1*Sheet1!AB12513</f>
        <v>0</v>
      </c>
      <c r="AA12513">
        <f>AA$1*Sheet1!AC12513</f>
        <v>-0.884730017423631</v>
      </c>
      <c r="AB12513">
        <f>AB$1*Sheet1!AD12513</f>
        <v>0</v>
      </c>
      <c r="AC12513">
        <f>AC$1*Sheet1!AE12513</f>
        <v>0.314381393637901</v>
      </c>
      <c r="AD12513">
        <f>AD$1*Sheet1!AF12513</f>
        <v>0.177568507561649</v>
      </c>
      <c r="AE12513" s="4">
        <v>-2.366</v>
      </c>
      <c r="AF12513">
        <f t="shared" si="585"/>
        <v>-5.27937811622408</v>
      </c>
      <c r="AG12513">
        <f t="shared" si="586"/>
        <v>0</v>
      </c>
      <c r="AH12513">
        <f t="shared" si="587"/>
        <v>1</v>
      </c>
      <c r="AI12513">
        <v>0</v>
      </c>
      <c r="AJ12513">
        <v>1</v>
      </c>
    </row>
    <row r="12514" spans="1:36">
      <c r="A12514">
        <v>2208</v>
      </c>
      <c r="B12514">
        <v>2019</v>
      </c>
      <c r="C12514">
        <v>0</v>
      </c>
      <c r="G12514">
        <f>G$1*Sheet1!I12514</f>
        <v>-2.503</v>
      </c>
      <c r="H12514">
        <f>H$1*Sheet1!J12514</f>
        <v>0</v>
      </c>
      <c r="I12514">
        <f>I$1*Sheet1!K12514</f>
        <v>0</v>
      </c>
      <c r="J12514">
        <f>J$1*Sheet1!L12514</f>
        <v>0</v>
      </c>
      <c r="K12514">
        <f>K$1*Sheet1!M12514</f>
        <v>0</v>
      </c>
      <c r="L12514">
        <f>L$1*Sheet1!N12514</f>
        <v>-1.1937365</v>
      </c>
      <c r="M12514">
        <f>M$1*Sheet1!O12514</f>
        <v>0</v>
      </c>
      <c r="N12514">
        <f>N$1*Sheet1!P12514</f>
        <v>0</v>
      </c>
      <c r="O12514">
        <f>O$1*Sheet1!Q12514</f>
        <v>-0.162903900754899</v>
      </c>
      <c r="P12514">
        <f>P$1*Sheet1!R12514</f>
        <v>0</v>
      </c>
      <c r="Q12514">
        <f>Q$1*Sheet1!S12514</f>
        <v>0</v>
      </c>
      <c r="R12514">
        <f>R$1*Sheet1!T12514</f>
        <v>0</v>
      </c>
      <c r="S12514">
        <f>S$1*Sheet1!U12514</f>
        <v>0</v>
      </c>
      <c r="T12514">
        <f>T$1*Sheet1!V12514</f>
        <v>0</v>
      </c>
      <c r="U12514">
        <f>U$1*Sheet1!W12514</f>
        <v>0</v>
      </c>
      <c r="V12514">
        <f>V$1*Sheet1!X12514</f>
        <v>0.0976427</v>
      </c>
      <c r="W12514">
        <f>W$1*Sheet1!Y12514</f>
        <v>0</v>
      </c>
      <c r="X12514">
        <f>X$1*Sheet1!Z12514</f>
        <v>0</v>
      </c>
      <c r="Y12514">
        <f>Y$1*Sheet1!AA12514</f>
        <v>0</v>
      </c>
      <c r="Z12514">
        <f>Z$1*Sheet1!AB12514</f>
        <v>0</v>
      </c>
      <c r="AA12514">
        <f>AA$1*Sheet1!AC12514</f>
        <v>-1.40237996935844</v>
      </c>
      <c r="AB12514">
        <f>AB$1*Sheet1!AD12514</f>
        <v>0</v>
      </c>
      <c r="AC12514">
        <f>AC$1*Sheet1!AE12514</f>
        <v>0.896748642056436</v>
      </c>
      <c r="AD12514">
        <f>AD$1*Sheet1!AF12514</f>
        <v>0.0854345138089899</v>
      </c>
      <c r="AE12514" s="4">
        <v>-2.366</v>
      </c>
      <c r="AF12514">
        <f t="shared" si="585"/>
        <v>-6.54819451424792</v>
      </c>
      <c r="AG12514">
        <f t="shared" si="586"/>
        <v>0</v>
      </c>
      <c r="AH12514">
        <f t="shared" si="587"/>
        <v>1</v>
      </c>
      <c r="AI12514">
        <v>0</v>
      </c>
      <c r="AJ12514">
        <v>1</v>
      </c>
    </row>
    <row r="12515" spans="1:36">
      <c r="A12515">
        <v>2209</v>
      </c>
      <c r="B12515">
        <v>2019</v>
      </c>
      <c r="C12515">
        <v>0</v>
      </c>
      <c r="G12515">
        <f>G$1*Sheet1!I12515</f>
        <v>-2.503</v>
      </c>
      <c r="H12515">
        <f>H$1*Sheet1!J12515</f>
        <v>0</v>
      </c>
      <c r="I12515">
        <f>I$1*Sheet1!K12515</f>
        <v>0</v>
      </c>
      <c r="J12515">
        <f>J$1*Sheet1!L12515</f>
        <v>0</v>
      </c>
      <c r="K12515">
        <f>K$1*Sheet1!M12515</f>
        <v>0</v>
      </c>
      <c r="L12515">
        <f>L$1*Sheet1!N12515</f>
        <v>-0.0370205</v>
      </c>
      <c r="M12515">
        <f>M$1*Sheet1!O12515</f>
        <v>0</v>
      </c>
      <c r="N12515">
        <f>N$1*Sheet1!P12515</f>
        <v>0</v>
      </c>
      <c r="O12515">
        <f>O$1*Sheet1!Q12515</f>
        <v>0</v>
      </c>
      <c r="P12515">
        <f>P$1*Sheet1!R12515</f>
        <v>0</v>
      </c>
      <c r="Q12515">
        <f>Q$1*Sheet1!S12515</f>
        <v>0</v>
      </c>
      <c r="R12515">
        <f>R$1*Sheet1!T12515</f>
        <v>0</v>
      </c>
      <c r="S12515">
        <f>S$1*Sheet1!U12515</f>
        <v>0</v>
      </c>
      <c r="T12515">
        <f>T$1*Sheet1!V12515</f>
        <v>0</v>
      </c>
      <c r="U12515">
        <f>U$1*Sheet1!W12515</f>
        <v>0</v>
      </c>
      <c r="V12515">
        <f>V$1*Sheet1!X12515</f>
        <v>0.0809775</v>
      </c>
      <c r="W12515">
        <f>W$1*Sheet1!Y12515</f>
        <v>0</v>
      </c>
      <c r="X12515">
        <f>X$1*Sheet1!Z12515</f>
        <v>0</v>
      </c>
      <c r="Y12515">
        <f>Y$1*Sheet1!AA12515</f>
        <v>0</v>
      </c>
      <c r="Z12515">
        <f>Z$1*Sheet1!AB12515</f>
        <v>0</v>
      </c>
      <c r="AA12515">
        <f>AA$1*Sheet1!AC12515</f>
        <v>-0.945629979372026</v>
      </c>
      <c r="AB12515">
        <f>AB$1*Sheet1!AD12515</f>
        <v>0</v>
      </c>
      <c r="AC12515">
        <f>AC$1*Sheet1!AE12515</f>
        <v>0.714341427604063</v>
      </c>
      <c r="AD12515">
        <f>AD$1*Sheet1!AF12515</f>
        <v>0.100860857865404</v>
      </c>
      <c r="AE12515" s="4">
        <v>-2.366</v>
      </c>
      <c r="AF12515">
        <f t="shared" si="585"/>
        <v>-4.95547069390256</v>
      </c>
      <c r="AG12515">
        <f t="shared" si="586"/>
        <v>0</v>
      </c>
      <c r="AH12515">
        <f t="shared" si="587"/>
        <v>1</v>
      </c>
      <c r="AI12515">
        <v>0</v>
      </c>
      <c r="AJ12515">
        <v>1</v>
      </c>
    </row>
    <row r="12516" spans="1:36">
      <c r="A12516">
        <v>2210</v>
      </c>
      <c r="B12516">
        <v>2019</v>
      </c>
      <c r="C12516">
        <v>0</v>
      </c>
      <c r="G12516">
        <f>G$1*Sheet1!I12516</f>
        <v>0</v>
      </c>
      <c r="H12516">
        <f>H$1*Sheet1!J12516</f>
        <v>0</v>
      </c>
      <c r="I12516">
        <f>I$1*Sheet1!K12516</f>
        <v>0</v>
      </c>
      <c r="J12516">
        <f>J$1*Sheet1!L12516</f>
        <v>0</v>
      </c>
      <c r="K12516">
        <f>K$1*Sheet1!M12516</f>
        <v>0</v>
      </c>
      <c r="L12516">
        <f>L$1*Sheet1!N12516</f>
        <v>-0.0044825</v>
      </c>
      <c r="M12516">
        <f>M$1*Sheet1!O12516</f>
        <v>0</v>
      </c>
      <c r="N12516">
        <f>N$1*Sheet1!P12516</f>
        <v>0</v>
      </c>
      <c r="O12516">
        <f>O$1*Sheet1!Q12516</f>
        <v>0</v>
      </c>
      <c r="P12516">
        <f>P$1*Sheet1!R12516</f>
        <v>0</v>
      </c>
      <c r="Q12516">
        <f>Q$1*Sheet1!S12516</f>
        <v>0</v>
      </c>
      <c r="R12516">
        <f>R$1*Sheet1!T12516</f>
        <v>0</v>
      </c>
      <c r="S12516">
        <f>S$1*Sheet1!U12516</f>
        <v>0</v>
      </c>
      <c r="T12516">
        <f>T$1*Sheet1!V12516</f>
        <v>0</v>
      </c>
      <c r="U12516">
        <f>U$1*Sheet1!W12516</f>
        <v>0</v>
      </c>
      <c r="V12516">
        <f>V$1*Sheet1!X12516</f>
        <v>0.0558211</v>
      </c>
      <c r="W12516">
        <f>W$1*Sheet1!Y12516</f>
        <v>0</v>
      </c>
      <c r="X12516">
        <f>X$1*Sheet1!Z12516</f>
        <v>0</v>
      </c>
      <c r="Y12516">
        <f>Y$1*Sheet1!AA12516</f>
        <v>0</v>
      </c>
      <c r="Z12516">
        <f>Z$1*Sheet1!AB12516</f>
        <v>0</v>
      </c>
      <c r="AA12516">
        <f>AA$1*Sheet1!AC12516</f>
        <v>-1.66257001411915</v>
      </c>
      <c r="AB12516">
        <f>AB$1*Sheet1!AD12516</f>
        <v>0</v>
      </c>
      <c r="AC12516">
        <f>AC$1*Sheet1!AE12516</f>
        <v>0.740445730526665</v>
      </c>
      <c r="AD12516">
        <f>AD$1*Sheet1!AF12516</f>
        <v>0.288115305183489</v>
      </c>
      <c r="AE12516" s="4">
        <v>-2.366</v>
      </c>
      <c r="AF12516">
        <f t="shared" si="585"/>
        <v>-2.94867037840899</v>
      </c>
      <c r="AG12516">
        <f t="shared" si="586"/>
        <v>1</v>
      </c>
      <c r="AH12516">
        <f t="shared" si="587"/>
        <v>0</v>
      </c>
      <c r="AI12516">
        <v>0</v>
      </c>
      <c r="AJ12516">
        <v>1</v>
      </c>
    </row>
    <row r="12517" spans="1:36">
      <c r="A12517">
        <v>2211</v>
      </c>
      <c r="B12517">
        <v>2019</v>
      </c>
      <c r="C12517">
        <v>1</v>
      </c>
      <c r="G12517">
        <f>G$1*Sheet1!I12517</f>
        <v>-2.503</v>
      </c>
      <c r="H12517">
        <f>H$1*Sheet1!J12517</f>
        <v>0</v>
      </c>
      <c r="I12517">
        <f>I$1*Sheet1!K12517</f>
        <v>0</v>
      </c>
      <c r="J12517">
        <f>J$1*Sheet1!L12517</f>
        <v>0</v>
      </c>
      <c r="K12517">
        <f>K$1*Sheet1!M12517</f>
        <v>0</v>
      </c>
      <c r="L12517">
        <f>L$1*Sheet1!N12517</f>
        <v>-0.0643412</v>
      </c>
      <c r="M12517">
        <f>M$1*Sheet1!O12517</f>
        <v>0</v>
      </c>
      <c r="N12517">
        <f>N$1*Sheet1!P12517</f>
        <v>0</v>
      </c>
      <c r="O12517">
        <f>O$1*Sheet1!Q12517</f>
        <v>0</v>
      </c>
      <c r="P12517">
        <f>P$1*Sheet1!R12517</f>
        <v>0</v>
      </c>
      <c r="Q12517">
        <f>Q$1*Sheet1!S12517</f>
        <v>0</v>
      </c>
      <c r="R12517">
        <f>R$1*Sheet1!T12517</f>
        <v>0</v>
      </c>
      <c r="S12517">
        <f>S$1*Sheet1!U12517</f>
        <v>0</v>
      </c>
      <c r="T12517">
        <f>T$1*Sheet1!V12517</f>
        <v>0</v>
      </c>
      <c r="U12517">
        <f>U$1*Sheet1!W12517</f>
        <v>0</v>
      </c>
      <c r="V12517">
        <f>V$1*Sheet1!X12517</f>
        <v>0.1367864</v>
      </c>
      <c r="W12517">
        <f>W$1*Sheet1!Y12517</f>
        <v>0</v>
      </c>
      <c r="X12517">
        <f>X$1*Sheet1!Z12517</f>
        <v>0</v>
      </c>
      <c r="Y12517">
        <f>Y$1*Sheet1!AA12517</f>
        <v>0</v>
      </c>
      <c r="Z12517">
        <f>Z$1*Sheet1!AB12517</f>
        <v>0</v>
      </c>
      <c r="AA12517">
        <f>AA$1*Sheet1!AC12517</f>
        <v>-0.88913998067379</v>
      </c>
      <c r="AB12517">
        <f>AB$1*Sheet1!AD12517</f>
        <v>0</v>
      </c>
      <c r="AC12517">
        <f>AC$1*Sheet1!AE12517</f>
        <v>0.855528015703377</v>
      </c>
      <c r="AD12517">
        <f>AD$1*Sheet1!AF12517</f>
        <v>0.0913500857710835</v>
      </c>
      <c r="AE12517" s="4">
        <v>-2.366</v>
      </c>
      <c r="AF12517">
        <f t="shared" si="585"/>
        <v>-4.73881667919933</v>
      </c>
      <c r="AG12517">
        <f t="shared" si="586"/>
        <v>0</v>
      </c>
      <c r="AH12517">
        <f t="shared" si="587"/>
        <v>0</v>
      </c>
      <c r="AI12517">
        <v>0</v>
      </c>
      <c r="AJ12517">
        <v>0</v>
      </c>
    </row>
    <row r="12518" spans="1:37">
      <c r="A12518">
        <v>2212</v>
      </c>
      <c r="B12518">
        <v>2019</v>
      </c>
      <c r="C12518">
        <v>0</v>
      </c>
      <c r="G12518">
        <f>G$1*Sheet1!I12518</f>
        <v>-2.503</v>
      </c>
      <c r="H12518">
        <f>H$1*Sheet1!J12518</f>
        <v>0</v>
      </c>
      <c r="I12518">
        <f>I$1*Sheet1!K12518</f>
        <v>0</v>
      </c>
      <c r="J12518">
        <f>J$1*Sheet1!L12518</f>
        <v>0</v>
      </c>
      <c r="K12518">
        <f>K$1*Sheet1!M12518</f>
        <v>0</v>
      </c>
      <c r="L12518">
        <f>L$1*Sheet1!N12518</f>
        <v>-0.0476366</v>
      </c>
      <c r="M12518">
        <f>M$1*Sheet1!O12518</f>
        <v>0</v>
      </c>
      <c r="N12518">
        <f>N$1*Sheet1!P12518</f>
        <v>0</v>
      </c>
      <c r="O12518">
        <f>O$1*Sheet1!Q12518</f>
        <v>-0.300017508863794</v>
      </c>
      <c r="P12518">
        <f>P$1*Sheet1!R12518</f>
        <v>0</v>
      </c>
      <c r="Q12518">
        <f>Q$1*Sheet1!S12518</f>
        <v>0</v>
      </c>
      <c r="R12518">
        <f>R$1*Sheet1!T12518</f>
        <v>0</v>
      </c>
      <c r="S12518">
        <f>S$1*Sheet1!U12518</f>
        <v>0</v>
      </c>
      <c r="T12518">
        <f>T$1*Sheet1!V12518</f>
        <v>0</v>
      </c>
      <c r="U12518">
        <f>U$1*Sheet1!W12518</f>
        <v>0</v>
      </c>
      <c r="V12518">
        <f>V$1*Sheet1!X12518</f>
        <v>0.1871724</v>
      </c>
      <c r="W12518">
        <f>W$1*Sheet1!Y12518</f>
        <v>0</v>
      </c>
      <c r="X12518">
        <f>X$1*Sheet1!Z12518</f>
        <v>0</v>
      </c>
      <c r="Y12518">
        <f>Y$1*Sheet1!AA12518</f>
        <v>0</v>
      </c>
      <c r="Z12518">
        <f>Z$1*Sheet1!AB12518</f>
        <v>0</v>
      </c>
      <c r="AA12518">
        <f>AA$1*Sheet1!AC12518</f>
        <v>-0.658559992790221</v>
      </c>
      <c r="AB12518">
        <f>AB$1*Sheet1!AD12518</f>
        <v>0</v>
      </c>
      <c r="AC12518">
        <f>AC$1*Sheet1!AE12518</f>
        <v>0.936876587937689</v>
      </c>
      <c r="AD12518">
        <f>AD$1*Sheet1!AF12518</f>
        <v>0.186726862401831</v>
      </c>
      <c r="AE12518" s="4">
        <v>-2.366</v>
      </c>
      <c r="AF12518">
        <f t="shared" si="585"/>
        <v>-4.5644382513145</v>
      </c>
      <c r="AG12518">
        <f t="shared" si="586"/>
        <v>0</v>
      </c>
      <c r="AH12518">
        <f t="shared" si="587"/>
        <v>1</v>
      </c>
      <c r="AI12518">
        <v>0</v>
      </c>
      <c r="AJ12518">
        <v>1</v>
      </c>
      <c r="AK12518">
        <v>1</v>
      </c>
    </row>
    <row r="12519" spans="1:36">
      <c r="A12519">
        <v>2213</v>
      </c>
      <c r="B12519">
        <v>2019</v>
      </c>
      <c r="C12519">
        <v>0</v>
      </c>
      <c r="G12519">
        <f>G$1*Sheet1!I12519</f>
        <v>-2.503</v>
      </c>
      <c r="H12519">
        <f>H$1*Sheet1!J12519</f>
        <v>0</v>
      </c>
      <c r="I12519">
        <f>I$1*Sheet1!K12519</f>
        <v>0</v>
      </c>
      <c r="J12519">
        <f>J$1*Sheet1!L12519</f>
        <v>0</v>
      </c>
      <c r="K12519">
        <f>K$1*Sheet1!M12519</f>
        <v>0</v>
      </c>
      <c r="L12519">
        <f>L$1*Sheet1!N12519</f>
        <v>-0.0439604</v>
      </c>
      <c r="M12519">
        <f>M$1*Sheet1!O12519</f>
        <v>0</v>
      </c>
      <c r="N12519">
        <f>N$1*Sheet1!P12519</f>
        <v>0</v>
      </c>
      <c r="O12519">
        <f>O$1*Sheet1!Q12519</f>
        <v>0</v>
      </c>
      <c r="P12519">
        <f>P$1*Sheet1!R12519</f>
        <v>0</v>
      </c>
      <c r="Q12519">
        <f>Q$1*Sheet1!S12519</f>
        <v>0</v>
      </c>
      <c r="R12519">
        <f>R$1*Sheet1!T12519</f>
        <v>0</v>
      </c>
      <c r="S12519">
        <f>S$1*Sheet1!U12519</f>
        <v>0</v>
      </c>
      <c r="T12519">
        <f>T$1*Sheet1!V12519</f>
        <v>0</v>
      </c>
      <c r="U12519">
        <f>U$1*Sheet1!W12519</f>
        <v>0</v>
      </c>
      <c r="V12519">
        <f>V$1*Sheet1!X12519</f>
        <v>0.1977071</v>
      </c>
      <c r="W12519">
        <f>W$1*Sheet1!Y12519</f>
        <v>0</v>
      </c>
      <c r="X12519">
        <f>X$1*Sheet1!Z12519</f>
        <v>0</v>
      </c>
      <c r="Y12519">
        <f>Y$1*Sheet1!AA12519</f>
        <v>0</v>
      </c>
      <c r="Z12519">
        <f>Z$1*Sheet1!AB12519</f>
        <v>0</v>
      </c>
      <c r="AA12519">
        <f>AA$1*Sheet1!AC12519</f>
        <v>-0.668009993791581</v>
      </c>
      <c r="AB12519">
        <f>AB$1*Sheet1!AD12519</f>
        <v>0</v>
      </c>
      <c r="AC12519">
        <f>AC$1*Sheet1!AE12519</f>
        <v>0.799507282167449</v>
      </c>
      <c r="AD12519">
        <f>AD$1*Sheet1!AF12519</f>
        <v>0.0743591205745033</v>
      </c>
      <c r="AE12519" s="4">
        <v>-2.366</v>
      </c>
      <c r="AF12519">
        <f t="shared" si="585"/>
        <v>-4.50939689104963</v>
      </c>
      <c r="AG12519">
        <f t="shared" si="586"/>
        <v>0</v>
      </c>
      <c r="AH12519">
        <f t="shared" si="587"/>
        <v>1</v>
      </c>
      <c r="AI12519">
        <v>0</v>
      </c>
      <c r="AJ12519">
        <v>1</v>
      </c>
    </row>
    <row r="12520" spans="1:36">
      <c r="A12520">
        <v>2215</v>
      </c>
      <c r="B12520">
        <v>2019</v>
      </c>
      <c r="C12520">
        <v>0</v>
      </c>
      <c r="G12520">
        <f>G$1*Sheet1!I12520</f>
        <v>-2.503</v>
      </c>
      <c r="H12520">
        <f>H$1*Sheet1!J12520</f>
        <v>0</v>
      </c>
      <c r="I12520">
        <f>I$1*Sheet1!K12520</f>
        <v>0</v>
      </c>
      <c r="J12520">
        <f>J$1*Sheet1!L12520</f>
        <v>0</v>
      </c>
      <c r="K12520">
        <f>K$1*Sheet1!M12520</f>
        <v>0</v>
      </c>
      <c r="L12520">
        <f>L$1*Sheet1!N12520</f>
        <v>-0.0636394</v>
      </c>
      <c r="M12520">
        <f>M$1*Sheet1!O12520</f>
        <v>0</v>
      </c>
      <c r="N12520">
        <f>N$1*Sheet1!P12520</f>
        <v>0</v>
      </c>
      <c r="O12520">
        <f>O$1*Sheet1!Q12520</f>
        <v>-0.893670213925307</v>
      </c>
      <c r="P12520">
        <f>P$1*Sheet1!R12520</f>
        <v>0</v>
      </c>
      <c r="Q12520">
        <f>Q$1*Sheet1!S12520</f>
        <v>0</v>
      </c>
      <c r="R12520">
        <f>R$1*Sheet1!T12520</f>
        <v>0</v>
      </c>
      <c r="S12520">
        <f>S$1*Sheet1!U12520</f>
        <v>0</v>
      </c>
      <c r="T12520">
        <f>T$1*Sheet1!V12520</f>
        <v>0</v>
      </c>
      <c r="U12520">
        <f>U$1*Sheet1!W12520</f>
        <v>0</v>
      </c>
      <c r="V12520">
        <f>V$1*Sheet1!X12520</f>
        <v>0.0793427</v>
      </c>
      <c r="W12520">
        <f>W$1*Sheet1!Y12520</f>
        <v>0</v>
      </c>
      <c r="X12520">
        <f>X$1*Sheet1!Z12520</f>
        <v>0</v>
      </c>
      <c r="Y12520">
        <f>Y$1*Sheet1!AA12520</f>
        <v>0</v>
      </c>
      <c r="Z12520">
        <f>Z$1*Sheet1!AB12520</f>
        <v>0</v>
      </c>
      <c r="AA12520">
        <f>AA$1*Sheet1!AC12520</f>
        <v>-0.884729999899864</v>
      </c>
      <c r="AB12520">
        <f>AB$1*Sheet1!AD12520</f>
        <v>0</v>
      </c>
      <c r="AC12520">
        <f>AC$1*Sheet1!AE12520</f>
        <v>0.875658561516057</v>
      </c>
      <c r="AD12520">
        <f>AD$1*Sheet1!AF12520</f>
        <v>0.144275485686661</v>
      </c>
      <c r="AE12520" s="4">
        <v>-2.366</v>
      </c>
      <c r="AF12520">
        <f t="shared" si="585"/>
        <v>-5.61176286662245</v>
      </c>
      <c r="AG12520">
        <f t="shared" si="586"/>
        <v>0</v>
      </c>
      <c r="AH12520">
        <f t="shared" si="587"/>
        <v>1</v>
      </c>
      <c r="AI12520">
        <v>0</v>
      </c>
      <c r="AJ12520">
        <v>1</v>
      </c>
    </row>
    <row r="12521" spans="1:36">
      <c r="A12521">
        <v>2218</v>
      </c>
      <c r="B12521">
        <v>2019</v>
      </c>
      <c r="C12521">
        <v>0</v>
      </c>
      <c r="G12521">
        <f>G$1*Sheet1!I12521</f>
        <v>-2.503</v>
      </c>
      <c r="H12521">
        <f>H$1*Sheet1!J12521</f>
        <v>0</v>
      </c>
      <c r="I12521">
        <f>I$1*Sheet1!K12521</f>
        <v>0</v>
      </c>
      <c r="J12521">
        <f>J$1*Sheet1!L12521</f>
        <v>0</v>
      </c>
      <c r="K12521">
        <f>K$1*Sheet1!M12521</f>
        <v>0</v>
      </c>
      <c r="L12521">
        <f>L$1*Sheet1!N12521</f>
        <v>-0.0137478</v>
      </c>
      <c r="M12521">
        <f>M$1*Sheet1!O12521</f>
        <v>0</v>
      </c>
      <c r="N12521">
        <f>N$1*Sheet1!P12521</f>
        <v>0</v>
      </c>
      <c r="O12521">
        <f>O$1*Sheet1!Q12521</f>
        <v>-0.0551793213331638</v>
      </c>
      <c r="P12521">
        <f>P$1*Sheet1!R12521</f>
        <v>0</v>
      </c>
      <c r="Q12521">
        <f>Q$1*Sheet1!S12521</f>
        <v>0</v>
      </c>
      <c r="R12521">
        <f>R$1*Sheet1!T12521</f>
        <v>0</v>
      </c>
      <c r="S12521">
        <f>S$1*Sheet1!U12521</f>
        <v>0</v>
      </c>
      <c r="T12521">
        <f>T$1*Sheet1!V12521</f>
        <v>0</v>
      </c>
      <c r="U12521">
        <f>U$1*Sheet1!W12521</f>
        <v>0</v>
      </c>
      <c r="V12521">
        <f>V$1*Sheet1!X12521</f>
        <v>0.064233</v>
      </c>
      <c r="W12521">
        <f>W$1*Sheet1!Y12521</f>
        <v>0</v>
      </c>
      <c r="X12521">
        <f>X$1*Sheet1!Z12521</f>
        <v>0</v>
      </c>
      <c r="Y12521">
        <f>Y$1*Sheet1!AA12521</f>
        <v>0</v>
      </c>
      <c r="Z12521">
        <f>Z$1*Sheet1!AB12521</f>
        <v>0</v>
      </c>
      <c r="AA12521">
        <f>AA$1*Sheet1!AC12521</f>
        <v>-0.977549993991852</v>
      </c>
      <c r="AB12521">
        <f>AB$1*Sheet1!AD12521</f>
        <v>0</v>
      </c>
      <c r="AC12521">
        <f>AC$1*Sheet1!AE12521</f>
        <v>0.438261998033961</v>
      </c>
      <c r="AD12521">
        <f>AD$1*Sheet1!AF12521</f>
        <v>0.11267588592828</v>
      </c>
      <c r="AE12521" s="4">
        <v>-2.366</v>
      </c>
      <c r="AF12521">
        <f t="shared" si="585"/>
        <v>-5.30030623136277</v>
      </c>
      <c r="AG12521">
        <f t="shared" si="586"/>
        <v>0</v>
      </c>
      <c r="AH12521">
        <f t="shared" si="587"/>
        <v>1</v>
      </c>
      <c r="AI12521">
        <v>0</v>
      </c>
      <c r="AJ12521">
        <v>1</v>
      </c>
    </row>
    <row r="12522" spans="1:36">
      <c r="A12522">
        <v>2221</v>
      </c>
      <c r="B12522">
        <v>2019</v>
      </c>
      <c r="C12522">
        <v>0</v>
      </c>
      <c r="G12522">
        <f>G$1*Sheet1!I12522</f>
        <v>-2.503</v>
      </c>
      <c r="H12522">
        <f>H$1*Sheet1!J12522</f>
        <v>0</v>
      </c>
      <c r="I12522">
        <f>I$1*Sheet1!K12522</f>
        <v>0</v>
      </c>
      <c r="J12522">
        <f>J$1*Sheet1!L12522</f>
        <v>0</v>
      </c>
      <c r="K12522">
        <f>K$1*Sheet1!M12522</f>
        <v>0</v>
      </c>
      <c r="L12522">
        <f>L$1*Sheet1!N12522</f>
        <v>-0.1928982</v>
      </c>
      <c r="M12522">
        <f>M$1*Sheet1!O12522</f>
        <v>0</v>
      </c>
      <c r="N12522">
        <f>N$1*Sheet1!P12522</f>
        <v>0</v>
      </c>
      <c r="O12522">
        <f>O$1*Sheet1!Q12522</f>
        <v>-0.00311290942847948</v>
      </c>
      <c r="P12522">
        <f>P$1*Sheet1!R12522</f>
        <v>0</v>
      </c>
      <c r="Q12522">
        <f>Q$1*Sheet1!S12522</f>
        <v>0</v>
      </c>
      <c r="R12522">
        <f>R$1*Sheet1!T12522</f>
        <v>0</v>
      </c>
      <c r="S12522">
        <f>S$1*Sheet1!U12522</f>
        <v>0</v>
      </c>
      <c r="T12522">
        <f>T$1*Sheet1!V12522</f>
        <v>0</v>
      </c>
      <c r="U12522">
        <f>U$1*Sheet1!W12522</f>
        <v>0</v>
      </c>
      <c r="V12522">
        <f>V$1*Sheet1!X12522</f>
        <v>0.0728828</v>
      </c>
      <c r="W12522">
        <f>W$1*Sheet1!Y12522</f>
        <v>0</v>
      </c>
      <c r="X12522">
        <f>X$1*Sheet1!Z12522</f>
        <v>0</v>
      </c>
      <c r="Y12522">
        <f>Y$1*Sheet1!AA12522</f>
        <v>0</v>
      </c>
      <c r="Z12522">
        <f>Z$1*Sheet1!AB12522</f>
        <v>0</v>
      </c>
      <c r="AA12522">
        <f>AA$1*Sheet1!AC12522</f>
        <v>-0.978809987783433</v>
      </c>
      <c r="AB12522">
        <f>AB$1*Sheet1!AD12522</f>
        <v>0</v>
      </c>
      <c r="AC12522">
        <f>AC$1*Sheet1!AE12522</f>
        <v>0.363988623477904</v>
      </c>
      <c r="AD12522">
        <f>AD$1*Sheet1!AF12522</f>
        <v>0.22938788144089</v>
      </c>
      <c r="AE12522" s="4">
        <v>-2.366</v>
      </c>
      <c r="AF12522">
        <f t="shared" si="585"/>
        <v>-5.37756179229312</v>
      </c>
      <c r="AG12522">
        <f t="shared" si="586"/>
        <v>0</v>
      </c>
      <c r="AH12522">
        <f t="shared" si="587"/>
        <v>1</v>
      </c>
      <c r="AI12522">
        <v>0</v>
      </c>
      <c r="AJ12522">
        <v>1</v>
      </c>
    </row>
    <row r="12523" spans="1:36">
      <c r="A12523">
        <v>2225</v>
      </c>
      <c r="B12523">
        <v>2019</v>
      </c>
      <c r="C12523">
        <v>0</v>
      </c>
      <c r="G12523">
        <f>G$1*Sheet1!I12523</f>
        <v>-2.503</v>
      </c>
      <c r="H12523">
        <f>H$1*Sheet1!J12523</f>
        <v>0</v>
      </c>
      <c r="I12523">
        <f>I$1*Sheet1!K12523</f>
        <v>0</v>
      </c>
      <c r="J12523">
        <f>J$1*Sheet1!L12523</f>
        <v>0</v>
      </c>
      <c r="K12523">
        <f>K$1*Sheet1!M12523</f>
        <v>0</v>
      </c>
      <c r="L12523">
        <f>L$1*Sheet1!N12523</f>
        <v>-0.0325886</v>
      </c>
      <c r="M12523">
        <f>M$1*Sheet1!O12523</f>
        <v>0</v>
      </c>
      <c r="N12523">
        <f>N$1*Sheet1!P12523</f>
        <v>0</v>
      </c>
      <c r="O12523">
        <f>O$1*Sheet1!Q12523</f>
        <v>-0.0070266200088758</v>
      </c>
      <c r="P12523">
        <f>P$1*Sheet1!R12523</f>
        <v>0</v>
      </c>
      <c r="Q12523">
        <f>Q$1*Sheet1!S12523</f>
        <v>0</v>
      </c>
      <c r="R12523">
        <f>R$1*Sheet1!T12523</f>
        <v>0</v>
      </c>
      <c r="S12523">
        <f>S$1*Sheet1!U12523</f>
        <v>0</v>
      </c>
      <c r="T12523">
        <f>T$1*Sheet1!V12523</f>
        <v>0</v>
      </c>
      <c r="U12523">
        <f>U$1*Sheet1!W12523</f>
        <v>0</v>
      </c>
      <c r="V12523">
        <f>V$1*Sheet1!X12523</f>
        <v>0.0871568</v>
      </c>
      <c r="W12523">
        <f>W$1*Sheet1!Y12523</f>
        <v>0</v>
      </c>
      <c r="X12523">
        <f>X$1*Sheet1!Z12523</f>
        <v>0</v>
      </c>
      <c r="Y12523">
        <f>Y$1*Sheet1!AA12523</f>
        <v>0</v>
      </c>
      <c r="Z12523">
        <f>Z$1*Sheet1!AB12523</f>
        <v>0</v>
      </c>
      <c r="AA12523">
        <f>AA$1*Sheet1!AC12523</f>
        <v>-0.823620005607605</v>
      </c>
      <c r="AB12523">
        <f>AB$1*Sheet1!AD12523</f>
        <v>0</v>
      </c>
      <c r="AC12523">
        <f>AC$1*Sheet1!AE12523</f>
        <v>0.801690139392707</v>
      </c>
      <c r="AD12523">
        <f>AD$1*Sheet1!AF12523</f>
        <v>0.110411364355573</v>
      </c>
      <c r="AE12523" s="4">
        <v>-2.366</v>
      </c>
      <c r="AF12523">
        <f t="shared" si="585"/>
        <v>-4.7329769218682</v>
      </c>
      <c r="AG12523">
        <f t="shared" si="586"/>
        <v>0</v>
      </c>
      <c r="AH12523">
        <f t="shared" si="587"/>
        <v>1</v>
      </c>
      <c r="AI12523">
        <v>0</v>
      </c>
      <c r="AJ12523">
        <v>1</v>
      </c>
    </row>
    <row r="12524" spans="1:36">
      <c r="A12524">
        <v>2226</v>
      </c>
      <c r="B12524">
        <v>2019</v>
      </c>
      <c r="C12524">
        <v>0</v>
      </c>
      <c r="G12524">
        <f>G$1*Sheet1!I12524</f>
        <v>-2.503</v>
      </c>
      <c r="H12524">
        <f>H$1*Sheet1!J12524</f>
        <v>0</v>
      </c>
      <c r="I12524">
        <f>I$1*Sheet1!K12524</f>
        <v>0</v>
      </c>
      <c r="J12524">
        <f>J$1*Sheet1!L12524</f>
        <v>0</v>
      </c>
      <c r="K12524">
        <f>K$1*Sheet1!M12524</f>
        <v>0</v>
      </c>
      <c r="L12524">
        <f>L$1*Sheet1!N12524</f>
        <v>-0.0247192</v>
      </c>
      <c r="M12524">
        <f>M$1*Sheet1!O12524</f>
        <v>0</v>
      </c>
      <c r="N12524">
        <f>N$1*Sheet1!P12524</f>
        <v>0</v>
      </c>
      <c r="O12524">
        <f>O$1*Sheet1!Q12524</f>
        <v>-0.0496687845703517</v>
      </c>
      <c r="P12524">
        <f>P$1*Sheet1!R12524</f>
        <v>0</v>
      </c>
      <c r="Q12524">
        <f>Q$1*Sheet1!S12524</f>
        <v>0</v>
      </c>
      <c r="R12524">
        <f>R$1*Sheet1!T12524</f>
        <v>0</v>
      </c>
      <c r="S12524">
        <f>S$1*Sheet1!U12524</f>
        <v>0</v>
      </c>
      <c r="T12524">
        <f>T$1*Sheet1!V12524</f>
        <v>0</v>
      </c>
      <c r="U12524">
        <f>U$1*Sheet1!W12524</f>
        <v>0</v>
      </c>
      <c r="V12524">
        <f>V$1*Sheet1!X12524</f>
        <v>0.1208837</v>
      </c>
      <c r="W12524">
        <f>W$1*Sheet1!Y12524</f>
        <v>0</v>
      </c>
      <c r="X12524">
        <f>X$1*Sheet1!Z12524</f>
        <v>0</v>
      </c>
      <c r="Y12524">
        <f>Y$1*Sheet1!AA12524</f>
        <v>0</v>
      </c>
      <c r="Z12524">
        <f>Z$1*Sheet1!AB12524</f>
        <v>0</v>
      </c>
      <c r="AA12524">
        <f>AA$1*Sheet1!AC12524</f>
        <v>-1.1153100028038</v>
      </c>
      <c r="AB12524">
        <f>AB$1*Sheet1!AD12524</f>
        <v>0</v>
      </c>
      <c r="AC12524">
        <f>AC$1*Sheet1!AE12524</f>
        <v>0.432685280117508</v>
      </c>
      <c r="AD12524">
        <f>AD$1*Sheet1!AF12524</f>
        <v>0.138418210447976</v>
      </c>
      <c r="AE12524" s="4">
        <v>-2.366</v>
      </c>
      <c r="AF12524">
        <f t="shared" si="585"/>
        <v>-5.36671079680867</v>
      </c>
      <c r="AG12524">
        <f t="shared" si="586"/>
        <v>0</v>
      </c>
      <c r="AH12524">
        <f t="shared" si="587"/>
        <v>1</v>
      </c>
      <c r="AI12524">
        <v>0</v>
      </c>
      <c r="AJ12524">
        <v>1</v>
      </c>
    </row>
    <row r="12525" spans="1:36">
      <c r="A12525">
        <v>2227</v>
      </c>
      <c r="B12525">
        <v>2019</v>
      </c>
      <c r="C12525">
        <v>0</v>
      </c>
      <c r="G12525">
        <f>G$1*Sheet1!I12525</f>
        <v>-2.503</v>
      </c>
      <c r="H12525">
        <f>H$1*Sheet1!J12525</f>
        <v>0</v>
      </c>
      <c r="I12525">
        <f>I$1*Sheet1!K12525</f>
        <v>0</v>
      </c>
      <c r="J12525">
        <f>J$1*Sheet1!L12525</f>
        <v>0</v>
      </c>
      <c r="K12525">
        <f>K$1*Sheet1!M12525</f>
        <v>0</v>
      </c>
      <c r="L12525">
        <f>L$1*Sheet1!N12525</f>
        <v>-0.016489</v>
      </c>
      <c r="M12525">
        <f>M$1*Sheet1!O12525</f>
        <v>0</v>
      </c>
      <c r="N12525">
        <f>N$1*Sheet1!P12525</f>
        <v>0</v>
      </c>
      <c r="O12525">
        <f>O$1*Sheet1!Q12525</f>
        <v>0</v>
      </c>
      <c r="P12525">
        <f>P$1*Sheet1!R12525</f>
        <v>0</v>
      </c>
      <c r="Q12525">
        <f>Q$1*Sheet1!S12525</f>
        <v>0</v>
      </c>
      <c r="R12525">
        <f>R$1*Sheet1!T12525</f>
        <v>0</v>
      </c>
      <c r="S12525">
        <f>S$1*Sheet1!U12525</f>
        <v>0</v>
      </c>
      <c r="T12525">
        <f>T$1*Sheet1!V12525</f>
        <v>0</v>
      </c>
      <c r="U12525">
        <f>U$1*Sheet1!W12525</f>
        <v>0</v>
      </c>
      <c r="V12525">
        <f>V$1*Sheet1!X12525</f>
        <v>0.1376526</v>
      </c>
      <c r="W12525">
        <f>W$1*Sheet1!Y12525</f>
        <v>0</v>
      </c>
      <c r="X12525">
        <f>X$1*Sheet1!Z12525</f>
        <v>0</v>
      </c>
      <c r="Y12525">
        <f>Y$1*Sheet1!AA12525</f>
        <v>0</v>
      </c>
      <c r="Z12525">
        <f>Z$1*Sheet1!AB12525</f>
        <v>0</v>
      </c>
      <c r="AA12525">
        <f>AA$1*Sheet1!AC12525</f>
        <v>-1.3341299943924</v>
      </c>
      <c r="AB12525">
        <f>AB$1*Sheet1!AD12525</f>
        <v>0</v>
      </c>
      <c r="AC12525">
        <f>AC$1*Sheet1!AE12525</f>
        <v>0.572452819063084</v>
      </c>
      <c r="AD12525">
        <f>AD$1*Sheet1!AF12525</f>
        <v>0.139832273035188</v>
      </c>
      <c r="AE12525" s="4">
        <v>-2.366</v>
      </c>
      <c r="AF12525">
        <f t="shared" si="585"/>
        <v>-5.36968130229412</v>
      </c>
      <c r="AG12525">
        <f t="shared" si="586"/>
        <v>0</v>
      </c>
      <c r="AH12525">
        <f t="shared" si="587"/>
        <v>1</v>
      </c>
      <c r="AI12525">
        <v>0</v>
      </c>
      <c r="AJ12525">
        <v>1</v>
      </c>
    </row>
    <row r="12526" spans="1:36">
      <c r="A12526">
        <v>2228</v>
      </c>
      <c r="B12526">
        <v>2019</v>
      </c>
      <c r="C12526">
        <v>0</v>
      </c>
      <c r="G12526">
        <f>G$1*Sheet1!I12526</f>
        <v>-2.503</v>
      </c>
      <c r="H12526">
        <f>H$1*Sheet1!J12526</f>
        <v>0</v>
      </c>
      <c r="I12526">
        <f>I$1*Sheet1!K12526</f>
        <v>0</v>
      </c>
      <c r="J12526">
        <f>J$1*Sheet1!L12526</f>
        <v>0</v>
      </c>
      <c r="K12526">
        <f>K$1*Sheet1!M12526</f>
        <v>0</v>
      </c>
      <c r="L12526">
        <f>L$1*Sheet1!N12526</f>
        <v>-0.0478709</v>
      </c>
      <c r="M12526">
        <f>M$1*Sheet1!O12526</f>
        <v>0</v>
      </c>
      <c r="N12526">
        <f>N$1*Sheet1!P12526</f>
        <v>0</v>
      </c>
      <c r="O12526">
        <f>O$1*Sheet1!Q12526</f>
        <v>0</v>
      </c>
      <c r="P12526">
        <f>P$1*Sheet1!R12526</f>
        <v>0</v>
      </c>
      <c r="Q12526">
        <f>Q$1*Sheet1!S12526</f>
        <v>0</v>
      </c>
      <c r="R12526">
        <f>R$1*Sheet1!T12526</f>
        <v>0</v>
      </c>
      <c r="S12526">
        <f>S$1*Sheet1!U12526</f>
        <v>0</v>
      </c>
      <c r="T12526">
        <f>T$1*Sheet1!V12526</f>
        <v>0</v>
      </c>
      <c r="U12526">
        <f>U$1*Sheet1!W12526</f>
        <v>0</v>
      </c>
      <c r="V12526">
        <f>V$1*Sheet1!X12526</f>
        <v>0.0911035</v>
      </c>
      <c r="W12526">
        <f>W$1*Sheet1!Y12526</f>
        <v>0</v>
      </c>
      <c r="X12526">
        <f>X$1*Sheet1!Z12526</f>
        <v>0</v>
      </c>
      <c r="Y12526">
        <f>Y$1*Sheet1!AA12526</f>
        <v>0</v>
      </c>
      <c r="Z12526">
        <f>Z$1*Sheet1!AB12526</f>
        <v>0</v>
      </c>
      <c r="AA12526">
        <f>AA$1*Sheet1!AC12526</f>
        <v>-0.961799988985061</v>
      </c>
      <c r="AB12526">
        <f>AB$1*Sheet1!AD12526</f>
        <v>0</v>
      </c>
      <c r="AC12526">
        <f>AC$1*Sheet1!AE12526</f>
        <v>0.787032627411089</v>
      </c>
      <c r="AD12526">
        <f>AD$1*Sheet1!AF12526</f>
        <v>0.114455296927824</v>
      </c>
      <c r="AE12526" s="4">
        <v>-2.366</v>
      </c>
      <c r="AF12526">
        <f t="shared" si="585"/>
        <v>-4.88607946464615</v>
      </c>
      <c r="AG12526">
        <f t="shared" si="586"/>
        <v>0</v>
      </c>
      <c r="AH12526">
        <f t="shared" si="587"/>
        <v>1</v>
      </c>
      <c r="AI12526">
        <v>0</v>
      </c>
      <c r="AJ12526">
        <v>1</v>
      </c>
    </row>
    <row r="12527" spans="1:36">
      <c r="A12527">
        <v>2230</v>
      </c>
      <c r="B12527">
        <v>2019</v>
      </c>
      <c r="C12527">
        <v>0</v>
      </c>
      <c r="G12527">
        <f>G$1*Sheet1!I12527</f>
        <v>-2.503</v>
      </c>
      <c r="H12527">
        <f>H$1*Sheet1!J12527</f>
        <v>0</v>
      </c>
      <c r="I12527">
        <f>I$1*Sheet1!K12527</f>
        <v>0</v>
      </c>
      <c r="J12527">
        <f>J$1*Sheet1!L12527</f>
        <v>0</v>
      </c>
      <c r="K12527">
        <f>K$1*Sheet1!M12527</f>
        <v>0</v>
      </c>
      <c r="L12527">
        <f>L$1*Sheet1!N12527</f>
        <v>-0.0271469</v>
      </c>
      <c r="M12527">
        <f>M$1*Sheet1!O12527</f>
        <v>0</v>
      </c>
      <c r="N12527">
        <f>N$1*Sheet1!P12527</f>
        <v>0</v>
      </c>
      <c r="O12527">
        <f>O$1*Sheet1!Q12527</f>
        <v>-0.170793606407381</v>
      </c>
      <c r="P12527">
        <f>P$1*Sheet1!R12527</f>
        <v>0</v>
      </c>
      <c r="Q12527">
        <f>Q$1*Sheet1!S12527</f>
        <v>0</v>
      </c>
      <c r="R12527">
        <f>R$1*Sheet1!T12527</f>
        <v>0</v>
      </c>
      <c r="S12527">
        <f>S$1*Sheet1!U12527</f>
        <v>0</v>
      </c>
      <c r="T12527">
        <f>T$1*Sheet1!V12527</f>
        <v>0</v>
      </c>
      <c r="U12527">
        <f>U$1*Sheet1!W12527</f>
        <v>0</v>
      </c>
      <c r="V12527">
        <f>V$1*Sheet1!X12527</f>
        <v>0.0879193</v>
      </c>
      <c r="W12527">
        <f>W$1*Sheet1!Y12527</f>
        <v>0</v>
      </c>
      <c r="X12527">
        <f>X$1*Sheet1!Z12527</f>
        <v>0</v>
      </c>
      <c r="Y12527">
        <f>Y$1*Sheet1!AA12527</f>
        <v>0</v>
      </c>
      <c r="Z12527">
        <f>Z$1*Sheet1!AB12527</f>
        <v>0</v>
      </c>
      <c r="AA12527">
        <f>AA$1*Sheet1!AC12527</f>
        <v>-0.557130004405974</v>
      </c>
      <c r="AB12527">
        <f>AB$1*Sheet1!AD12527</f>
        <v>0</v>
      </c>
      <c r="AC12527">
        <f>AC$1*Sheet1!AE12527</f>
        <v>0.769051096534725</v>
      </c>
      <c r="AD12527">
        <f>AD$1*Sheet1!AF12527</f>
        <v>0.143678412086257</v>
      </c>
      <c r="AE12527" s="4">
        <v>-2.366</v>
      </c>
      <c r="AF12527">
        <f t="shared" si="585"/>
        <v>-4.62342170219237</v>
      </c>
      <c r="AG12527">
        <f t="shared" si="586"/>
        <v>0</v>
      </c>
      <c r="AH12527">
        <f t="shared" si="587"/>
        <v>1</v>
      </c>
      <c r="AI12527">
        <v>0</v>
      </c>
      <c r="AJ12527">
        <v>1</v>
      </c>
    </row>
    <row r="12528" spans="1:36">
      <c r="A12528">
        <v>2234</v>
      </c>
      <c r="B12528">
        <v>2019</v>
      </c>
      <c r="C12528">
        <v>0</v>
      </c>
      <c r="G12528">
        <f>G$1*Sheet1!I12528</f>
        <v>-2.503</v>
      </c>
      <c r="H12528">
        <f>H$1*Sheet1!J12528</f>
        <v>0</v>
      </c>
      <c r="I12528">
        <f>I$1*Sheet1!K12528</f>
        <v>0</v>
      </c>
      <c r="J12528">
        <f>J$1*Sheet1!L12528</f>
        <v>0</v>
      </c>
      <c r="K12528">
        <f>K$1*Sheet1!M12528</f>
        <v>0</v>
      </c>
      <c r="L12528">
        <f>L$1*Sheet1!N12528</f>
        <v>-0.5777453</v>
      </c>
      <c r="M12528">
        <f>M$1*Sheet1!O12528</f>
        <v>0</v>
      </c>
      <c r="N12528">
        <f>N$1*Sheet1!P12528</f>
        <v>0</v>
      </c>
      <c r="O12528">
        <f>O$1*Sheet1!Q12528</f>
        <v>-0.695935402969919</v>
      </c>
      <c r="P12528">
        <f>P$1*Sheet1!R12528</f>
        <v>0</v>
      </c>
      <c r="Q12528">
        <f>Q$1*Sheet1!S12528</f>
        <v>0</v>
      </c>
      <c r="R12528">
        <f>R$1*Sheet1!T12528</f>
        <v>0</v>
      </c>
      <c r="S12528">
        <f>S$1*Sheet1!U12528</f>
        <v>0</v>
      </c>
      <c r="T12528">
        <f>T$1*Sheet1!V12528</f>
        <v>0</v>
      </c>
      <c r="U12528">
        <f>U$1*Sheet1!W12528</f>
        <v>0</v>
      </c>
      <c r="V12528">
        <f>V$1*Sheet1!X12528</f>
        <v>0.1209691</v>
      </c>
      <c r="W12528">
        <f>W$1*Sheet1!Y12528</f>
        <v>0</v>
      </c>
      <c r="X12528">
        <f>X$1*Sheet1!Z12528</f>
        <v>0</v>
      </c>
      <c r="Y12528">
        <f>Y$1*Sheet1!AA12528</f>
        <v>0</v>
      </c>
      <c r="Z12528">
        <f>Z$1*Sheet1!AB12528</f>
        <v>0</v>
      </c>
      <c r="AA12528">
        <f>AA$1*Sheet1!AC12528</f>
        <v>-0.969989990562201</v>
      </c>
      <c r="AB12528">
        <f>AB$1*Sheet1!AD12528</f>
        <v>0</v>
      </c>
      <c r="AC12528">
        <f>AC$1*Sheet1!AE12528</f>
        <v>0.342233101406431</v>
      </c>
      <c r="AD12528">
        <f>AD$1*Sheet1!AF12528</f>
        <v>0.165517953219823</v>
      </c>
      <c r="AE12528" s="4">
        <v>-2.366</v>
      </c>
      <c r="AF12528">
        <f t="shared" si="585"/>
        <v>-6.48395053890587</v>
      </c>
      <c r="AG12528">
        <f t="shared" si="586"/>
        <v>0</v>
      </c>
      <c r="AH12528">
        <f t="shared" si="587"/>
        <v>1</v>
      </c>
      <c r="AI12528">
        <v>0</v>
      </c>
      <c r="AJ12528">
        <v>1</v>
      </c>
    </row>
    <row r="12529" spans="1:36">
      <c r="A12529">
        <v>2237</v>
      </c>
      <c r="B12529">
        <v>2019</v>
      </c>
      <c r="C12529">
        <v>0</v>
      </c>
      <c r="G12529">
        <f>G$1*Sheet1!I12529</f>
        <v>-2.503</v>
      </c>
      <c r="H12529">
        <f>H$1*Sheet1!J12529</f>
        <v>0</v>
      </c>
      <c r="I12529">
        <f>I$1*Sheet1!K12529</f>
        <v>0</v>
      </c>
      <c r="J12529">
        <f>J$1*Sheet1!L12529</f>
        <v>0</v>
      </c>
      <c r="K12529">
        <f>K$1*Sheet1!M12529</f>
        <v>0</v>
      </c>
      <c r="L12529">
        <f>L$1*Sheet1!N12529</f>
        <v>-6.453084</v>
      </c>
      <c r="M12529">
        <f>M$1*Sheet1!O12529</f>
        <v>0</v>
      </c>
      <c r="N12529">
        <f>N$1*Sheet1!P12529</f>
        <v>0</v>
      </c>
      <c r="O12529">
        <f>O$1*Sheet1!Q12529</f>
        <v>0</v>
      </c>
      <c r="P12529">
        <f>P$1*Sheet1!R12529</f>
        <v>0</v>
      </c>
      <c r="Q12529">
        <f>Q$1*Sheet1!S12529</f>
        <v>0</v>
      </c>
      <c r="R12529">
        <f>R$1*Sheet1!T12529</f>
        <v>0</v>
      </c>
      <c r="S12529">
        <f>S$1*Sheet1!U12529</f>
        <v>0</v>
      </c>
      <c r="T12529">
        <f>T$1*Sheet1!V12529</f>
        <v>0</v>
      </c>
      <c r="U12529">
        <f>U$1*Sheet1!W12529</f>
        <v>0</v>
      </c>
      <c r="V12529">
        <f>V$1*Sheet1!X12529</f>
        <v>0.0787571</v>
      </c>
      <c r="W12529">
        <f>W$1*Sheet1!Y12529</f>
        <v>0</v>
      </c>
      <c r="X12529">
        <f>X$1*Sheet1!Z12529</f>
        <v>0</v>
      </c>
      <c r="Y12529">
        <f>Y$1*Sheet1!AA12529</f>
        <v>0</v>
      </c>
      <c r="Z12529">
        <f>Z$1*Sheet1!AB12529</f>
        <v>0</v>
      </c>
      <c r="AA12529">
        <f>AA$1*Sheet1!AC12529</f>
        <v>-1.17326999008656</v>
      </c>
      <c r="AB12529">
        <f>AB$1*Sheet1!AD12529</f>
        <v>0</v>
      </c>
      <c r="AC12529">
        <f>AC$1*Sheet1!AE12529</f>
        <v>0.650694077202706</v>
      </c>
      <c r="AD12529">
        <f>AD$1*Sheet1!AF12529</f>
        <v>0.10130406704799</v>
      </c>
      <c r="AE12529" s="4">
        <v>-2.366</v>
      </c>
      <c r="AF12529">
        <f t="shared" si="585"/>
        <v>-11.6645987458359</v>
      </c>
      <c r="AG12529">
        <f t="shared" si="586"/>
        <v>0</v>
      </c>
      <c r="AH12529">
        <f t="shared" si="587"/>
        <v>1</v>
      </c>
      <c r="AI12529">
        <v>0</v>
      </c>
      <c r="AJ12529">
        <v>1</v>
      </c>
    </row>
    <row r="12530" spans="1:36">
      <c r="A12530">
        <v>2240</v>
      </c>
      <c r="B12530">
        <v>2019</v>
      </c>
      <c r="C12530">
        <v>0</v>
      </c>
      <c r="G12530">
        <f>G$1*Sheet1!I12530</f>
        <v>-2.503</v>
      </c>
      <c r="H12530">
        <f>H$1*Sheet1!J12530</f>
        <v>0</v>
      </c>
      <c r="I12530">
        <f>I$1*Sheet1!K12530</f>
        <v>0</v>
      </c>
      <c r="J12530">
        <f>J$1*Sheet1!L12530</f>
        <v>0</v>
      </c>
      <c r="K12530">
        <f>K$1*Sheet1!M12530</f>
        <v>0</v>
      </c>
      <c r="L12530">
        <f>L$1*Sheet1!N12530</f>
        <v>-0.1102739</v>
      </c>
      <c r="M12530">
        <f>M$1*Sheet1!O12530</f>
        <v>0</v>
      </c>
      <c r="N12530">
        <f>N$1*Sheet1!P12530</f>
        <v>0</v>
      </c>
      <c r="O12530">
        <f>O$1*Sheet1!Q12530</f>
        <v>-1.36145290980683</v>
      </c>
      <c r="P12530">
        <f>P$1*Sheet1!R12530</f>
        <v>0</v>
      </c>
      <c r="Q12530">
        <f>Q$1*Sheet1!S12530</f>
        <v>0</v>
      </c>
      <c r="R12530">
        <f>R$1*Sheet1!T12530</f>
        <v>0</v>
      </c>
      <c r="S12530">
        <f>S$1*Sheet1!U12530</f>
        <v>0</v>
      </c>
      <c r="T12530">
        <f>T$1*Sheet1!V12530</f>
        <v>0</v>
      </c>
      <c r="U12530">
        <f>U$1*Sheet1!W12530</f>
        <v>0</v>
      </c>
      <c r="V12530">
        <f>V$1*Sheet1!X12530</f>
        <v>0.0844179</v>
      </c>
      <c r="W12530">
        <f>W$1*Sheet1!Y12530</f>
        <v>0</v>
      </c>
      <c r="X12530">
        <f>X$1*Sheet1!Z12530</f>
        <v>0</v>
      </c>
      <c r="Y12530">
        <f>Y$1*Sheet1!AA12530</f>
        <v>0</v>
      </c>
      <c r="Z12530">
        <f>Z$1*Sheet1!AB12530</f>
        <v>0</v>
      </c>
      <c r="AA12530">
        <f>AA$1*Sheet1!AC12530</f>
        <v>-0.606059997797012</v>
      </c>
      <c r="AB12530">
        <f>AB$1*Sheet1!AD12530</f>
        <v>0</v>
      </c>
      <c r="AC12530">
        <f>AC$1*Sheet1!AE12530</f>
        <v>0.661957059754939</v>
      </c>
      <c r="AD12530">
        <f>AD$1*Sheet1!AF12530</f>
        <v>0.152359946801144</v>
      </c>
      <c r="AE12530" s="4">
        <v>-2.366</v>
      </c>
      <c r="AF12530">
        <f t="shared" si="585"/>
        <v>-6.04805190104776</v>
      </c>
      <c r="AG12530">
        <f t="shared" si="586"/>
        <v>0</v>
      </c>
      <c r="AH12530">
        <f t="shared" si="587"/>
        <v>1</v>
      </c>
      <c r="AI12530">
        <v>0</v>
      </c>
      <c r="AJ12530">
        <v>1</v>
      </c>
    </row>
    <row r="12531" spans="1:36">
      <c r="A12531">
        <v>2241</v>
      </c>
      <c r="B12531">
        <v>2019</v>
      </c>
      <c r="C12531">
        <v>0</v>
      </c>
      <c r="G12531">
        <f>G$1*Sheet1!I12531</f>
        <v>-2.503</v>
      </c>
      <c r="H12531">
        <f>H$1*Sheet1!J12531</f>
        <v>0</v>
      </c>
      <c r="I12531">
        <f>I$1*Sheet1!K12531</f>
        <v>0</v>
      </c>
      <c r="J12531">
        <f>J$1*Sheet1!L12531</f>
        <v>0</v>
      </c>
      <c r="K12531">
        <f>K$1*Sheet1!M12531</f>
        <v>0</v>
      </c>
      <c r="L12531">
        <f>L$1*Sheet1!N12531</f>
        <v>-0.0703571</v>
      </c>
      <c r="M12531">
        <f>M$1*Sheet1!O12531</f>
        <v>0</v>
      </c>
      <c r="N12531">
        <f>N$1*Sheet1!P12531</f>
        <v>0</v>
      </c>
      <c r="O12531">
        <f>O$1*Sheet1!Q12531</f>
        <v>-0.0513832348167197</v>
      </c>
      <c r="P12531">
        <f>P$1*Sheet1!R12531</f>
        <v>0</v>
      </c>
      <c r="Q12531">
        <f>Q$1*Sheet1!S12531</f>
        <v>0</v>
      </c>
      <c r="R12531">
        <f>R$1*Sheet1!T12531</f>
        <v>0</v>
      </c>
      <c r="S12531">
        <f>S$1*Sheet1!U12531</f>
        <v>0</v>
      </c>
      <c r="T12531">
        <f>T$1*Sheet1!V12531</f>
        <v>0</v>
      </c>
      <c r="U12531">
        <f>U$1*Sheet1!W12531</f>
        <v>0</v>
      </c>
      <c r="V12531">
        <f>V$1*Sheet1!X12531</f>
        <v>0.0754692</v>
      </c>
      <c r="W12531">
        <f>W$1*Sheet1!Y12531</f>
        <v>0</v>
      </c>
      <c r="X12531">
        <f>X$1*Sheet1!Z12531</f>
        <v>0</v>
      </c>
      <c r="Y12531">
        <f>Y$1*Sheet1!AA12531</f>
        <v>0</v>
      </c>
      <c r="Z12531">
        <f>Z$1*Sheet1!AB12531</f>
        <v>0</v>
      </c>
      <c r="AA12531">
        <f>AA$1*Sheet1!AC12531</f>
        <v>-0.897959984779358</v>
      </c>
      <c r="AB12531">
        <f>AB$1*Sheet1!AD12531</f>
        <v>0</v>
      </c>
      <c r="AC12531">
        <f>AC$1*Sheet1!AE12531</f>
        <v>0.549887683833931</v>
      </c>
      <c r="AD12531">
        <f>AD$1*Sheet1!AF12531</f>
        <v>0.146601983016175</v>
      </c>
      <c r="AE12531" s="4">
        <v>-2.366</v>
      </c>
      <c r="AF12531">
        <f t="shared" si="585"/>
        <v>-5.11674145274597</v>
      </c>
      <c r="AG12531">
        <f t="shared" si="586"/>
        <v>0</v>
      </c>
      <c r="AH12531">
        <f t="shared" si="587"/>
        <v>1</v>
      </c>
      <c r="AI12531">
        <v>0</v>
      </c>
      <c r="AJ12531">
        <v>1</v>
      </c>
    </row>
    <row r="12532" spans="1:36">
      <c r="A12532">
        <v>2243</v>
      </c>
      <c r="B12532">
        <v>2019</v>
      </c>
      <c r="C12532">
        <v>0</v>
      </c>
      <c r="G12532">
        <f>G$1*Sheet1!I12532</f>
        <v>-2.503</v>
      </c>
      <c r="H12532">
        <f>H$1*Sheet1!J12532</f>
        <v>0</v>
      </c>
      <c r="I12532">
        <f>I$1*Sheet1!K12532</f>
        <v>0</v>
      </c>
      <c r="J12532">
        <f>J$1*Sheet1!L12532</f>
        <v>0</v>
      </c>
      <c r="K12532">
        <f>K$1*Sheet1!M12532</f>
        <v>0</v>
      </c>
      <c r="L12532">
        <f>L$1*Sheet1!N12532</f>
        <v>-0.0357346</v>
      </c>
      <c r="M12532">
        <f>M$1*Sheet1!O12532</f>
        <v>0</v>
      </c>
      <c r="N12532">
        <f>N$1*Sheet1!P12532</f>
        <v>0</v>
      </c>
      <c r="O12532">
        <f>O$1*Sheet1!Q12532</f>
        <v>-1.34659205348661</v>
      </c>
      <c r="P12532">
        <f>P$1*Sheet1!R12532</f>
        <v>0</v>
      </c>
      <c r="Q12532">
        <f>Q$1*Sheet1!S12532</f>
        <v>0</v>
      </c>
      <c r="R12532">
        <f>R$1*Sheet1!T12532</f>
        <v>0</v>
      </c>
      <c r="S12532">
        <f>S$1*Sheet1!U12532</f>
        <v>0</v>
      </c>
      <c r="T12532">
        <f>T$1*Sheet1!V12532</f>
        <v>0</v>
      </c>
      <c r="U12532">
        <f>U$1*Sheet1!W12532</f>
        <v>0</v>
      </c>
      <c r="V12532">
        <f>V$1*Sheet1!X12532</f>
        <v>0.1695556</v>
      </c>
      <c r="W12532">
        <f>W$1*Sheet1!Y12532</f>
        <v>0</v>
      </c>
      <c r="X12532">
        <f>X$1*Sheet1!Z12532</f>
        <v>0</v>
      </c>
      <c r="Y12532">
        <f>Y$1*Sheet1!AA12532</f>
        <v>0</v>
      </c>
      <c r="Z12532">
        <f>Z$1*Sheet1!AB12532</f>
        <v>0</v>
      </c>
      <c r="AA12532">
        <f>AA$1*Sheet1!AC12532</f>
        <v>-1.46916001081467</v>
      </c>
      <c r="AB12532">
        <f>AB$1*Sheet1!AD12532</f>
        <v>0</v>
      </c>
      <c r="AC12532">
        <f>AC$1*Sheet1!AE12532</f>
        <v>0.714259761642607</v>
      </c>
      <c r="AD12532">
        <f>AD$1*Sheet1!AF12532</f>
        <v>0.147429382517272</v>
      </c>
      <c r="AE12532" s="4">
        <v>-2.366</v>
      </c>
      <c r="AF12532">
        <f t="shared" si="585"/>
        <v>-6.6892419201414</v>
      </c>
      <c r="AG12532">
        <f t="shared" si="586"/>
        <v>0</v>
      </c>
      <c r="AH12532">
        <f t="shared" si="587"/>
        <v>1</v>
      </c>
      <c r="AI12532">
        <v>0</v>
      </c>
      <c r="AJ12532">
        <v>1</v>
      </c>
    </row>
    <row r="12533" spans="1:36">
      <c r="A12533">
        <v>2244</v>
      </c>
      <c r="B12533">
        <v>2019</v>
      </c>
      <c r="C12533">
        <v>0</v>
      </c>
      <c r="G12533">
        <f>G$1*Sheet1!I12533</f>
        <v>-2.503</v>
      </c>
      <c r="H12533">
        <f>H$1*Sheet1!J12533</f>
        <v>0</v>
      </c>
      <c r="I12533">
        <f>I$1*Sheet1!K12533</f>
        <v>0</v>
      </c>
      <c r="J12533">
        <f>J$1*Sheet1!L12533</f>
        <v>0</v>
      </c>
      <c r="K12533">
        <f>K$1*Sheet1!M12533</f>
        <v>0</v>
      </c>
      <c r="L12533">
        <f>L$1*Sheet1!N12533</f>
        <v>-0.680768</v>
      </c>
      <c r="M12533">
        <f>M$1*Sheet1!O12533</f>
        <v>0</v>
      </c>
      <c r="N12533">
        <f>N$1*Sheet1!P12533</f>
        <v>0</v>
      </c>
      <c r="O12533">
        <f>O$1*Sheet1!Q12533</f>
        <v>-0.226067004275647</v>
      </c>
      <c r="P12533">
        <f>P$1*Sheet1!R12533</f>
        <v>0</v>
      </c>
      <c r="Q12533">
        <f>Q$1*Sheet1!S12533</f>
        <v>0</v>
      </c>
      <c r="R12533">
        <f>R$1*Sheet1!T12533</f>
        <v>0</v>
      </c>
      <c r="S12533">
        <f>S$1*Sheet1!U12533</f>
        <v>0</v>
      </c>
      <c r="T12533">
        <f>T$1*Sheet1!V12533</f>
        <v>0</v>
      </c>
      <c r="U12533">
        <f>U$1*Sheet1!W12533</f>
        <v>0</v>
      </c>
      <c r="V12533">
        <f>V$1*Sheet1!X12533</f>
        <v>0.085217</v>
      </c>
      <c r="W12533">
        <f>W$1*Sheet1!Y12533</f>
        <v>0</v>
      </c>
      <c r="X12533">
        <f>X$1*Sheet1!Z12533</f>
        <v>0</v>
      </c>
      <c r="Y12533">
        <f>Y$1*Sheet1!AA12533</f>
        <v>0</v>
      </c>
      <c r="Z12533">
        <f>Z$1*Sheet1!AB12533</f>
        <v>0</v>
      </c>
      <c r="AA12533">
        <f>AA$1*Sheet1!AC12533</f>
        <v>-1.34421001982689</v>
      </c>
      <c r="AB12533">
        <f>AB$1*Sheet1!AD12533</f>
        <v>0</v>
      </c>
      <c r="AC12533">
        <f>AC$1*Sheet1!AE12533</f>
        <v>0.977077648749954</v>
      </c>
      <c r="AD12533">
        <f>AD$1*Sheet1!AF12533</f>
        <v>0.120194658913773</v>
      </c>
      <c r="AE12533" s="4">
        <v>-2.366</v>
      </c>
      <c r="AF12533">
        <f t="shared" si="585"/>
        <v>-5.93755571643881</v>
      </c>
      <c r="AG12533">
        <f t="shared" si="586"/>
        <v>0</v>
      </c>
      <c r="AH12533">
        <f t="shared" si="587"/>
        <v>1</v>
      </c>
      <c r="AI12533">
        <v>0</v>
      </c>
      <c r="AJ12533">
        <v>1</v>
      </c>
    </row>
    <row r="12534" spans="1:36">
      <c r="A12534">
        <v>2245</v>
      </c>
      <c r="B12534">
        <v>2019</v>
      </c>
      <c r="C12534">
        <v>0</v>
      </c>
      <c r="G12534">
        <f>G$1*Sheet1!I12534</f>
        <v>-2.503</v>
      </c>
      <c r="H12534">
        <f>H$1*Sheet1!J12534</f>
        <v>0</v>
      </c>
      <c r="I12534">
        <f>I$1*Sheet1!K12534</f>
        <v>0</v>
      </c>
      <c r="J12534">
        <f>J$1*Sheet1!L12534</f>
        <v>0</v>
      </c>
      <c r="K12534">
        <f>K$1*Sheet1!M12534</f>
        <v>0</v>
      </c>
      <c r="L12534">
        <f>L$1*Sheet1!N12534</f>
        <v>-0.0427856</v>
      </c>
      <c r="M12534">
        <f>M$1*Sheet1!O12534</f>
        <v>0</v>
      </c>
      <c r="N12534">
        <f>N$1*Sheet1!P12534</f>
        <v>0</v>
      </c>
      <c r="O12534">
        <f>O$1*Sheet1!Q12534</f>
        <v>-0.00306876576630655</v>
      </c>
      <c r="P12534">
        <f>P$1*Sheet1!R12534</f>
        <v>0</v>
      </c>
      <c r="Q12534">
        <f>Q$1*Sheet1!S12534</f>
        <v>0</v>
      </c>
      <c r="R12534">
        <f>R$1*Sheet1!T12534</f>
        <v>0</v>
      </c>
      <c r="S12534">
        <f>S$1*Sheet1!U12534</f>
        <v>0</v>
      </c>
      <c r="T12534">
        <f>T$1*Sheet1!V12534</f>
        <v>0</v>
      </c>
      <c r="U12534">
        <f>U$1*Sheet1!W12534</f>
        <v>0</v>
      </c>
      <c r="V12534">
        <f>V$1*Sheet1!X12534</f>
        <v>0.0705709</v>
      </c>
      <c r="W12534">
        <f>W$1*Sheet1!Y12534</f>
        <v>0</v>
      </c>
      <c r="X12534">
        <f>X$1*Sheet1!Z12534</f>
        <v>0</v>
      </c>
      <c r="Y12534">
        <f>Y$1*Sheet1!AA12534</f>
        <v>0</v>
      </c>
      <c r="Z12534">
        <f>Z$1*Sheet1!AB12534</f>
        <v>0</v>
      </c>
      <c r="AA12534">
        <f>AA$1*Sheet1!AC12534</f>
        <v>-0.752849987983704</v>
      </c>
      <c r="AB12534">
        <f>AB$1*Sheet1!AD12534</f>
        <v>0</v>
      </c>
      <c r="AC12534">
        <f>AC$1*Sheet1!AE12534</f>
        <v>0.660135394534666</v>
      </c>
      <c r="AD12534">
        <f>AD$1*Sheet1!AF12534</f>
        <v>0.167049737599056</v>
      </c>
      <c r="AE12534" s="4">
        <v>-2.366</v>
      </c>
      <c r="AF12534">
        <f t="shared" si="585"/>
        <v>-4.76994832161629</v>
      </c>
      <c r="AG12534">
        <f t="shared" si="586"/>
        <v>0</v>
      </c>
      <c r="AH12534">
        <f t="shared" si="587"/>
        <v>1</v>
      </c>
      <c r="AI12534">
        <v>0</v>
      </c>
      <c r="AJ12534">
        <v>1</v>
      </c>
    </row>
    <row r="12535" spans="1:36">
      <c r="A12535">
        <v>2247</v>
      </c>
      <c r="B12535">
        <v>2019</v>
      </c>
      <c r="C12535">
        <v>1</v>
      </c>
      <c r="G12535">
        <f>G$1*Sheet1!I12535</f>
        <v>0</v>
      </c>
      <c r="H12535">
        <f>H$1*Sheet1!J12535</f>
        <v>0</v>
      </c>
      <c r="I12535">
        <f>I$1*Sheet1!K12535</f>
        <v>0</v>
      </c>
      <c r="J12535">
        <f>J$1*Sheet1!L12535</f>
        <v>0</v>
      </c>
      <c r="K12535">
        <f>K$1*Sheet1!M12535</f>
        <v>0</v>
      </c>
      <c r="L12535">
        <f>L$1*Sheet1!N12535</f>
        <v>-0.0585156</v>
      </c>
      <c r="M12535">
        <f>M$1*Sheet1!O12535</f>
        <v>0</v>
      </c>
      <c r="N12535">
        <f>N$1*Sheet1!P12535</f>
        <v>0</v>
      </c>
      <c r="O12535">
        <f>O$1*Sheet1!Q12535</f>
        <v>0</v>
      </c>
      <c r="P12535">
        <f>P$1*Sheet1!R12535</f>
        <v>0</v>
      </c>
      <c r="Q12535">
        <f>Q$1*Sheet1!S12535</f>
        <v>0</v>
      </c>
      <c r="R12535">
        <f>R$1*Sheet1!T12535</f>
        <v>0</v>
      </c>
      <c r="S12535">
        <f>S$1*Sheet1!U12535</f>
        <v>0</v>
      </c>
      <c r="T12535">
        <f>T$1*Sheet1!V12535</f>
        <v>0</v>
      </c>
      <c r="U12535">
        <f>U$1*Sheet1!W12535</f>
        <v>0</v>
      </c>
      <c r="V12535">
        <f>V$1*Sheet1!X12535</f>
        <v>0.1023702</v>
      </c>
      <c r="W12535">
        <f>W$1*Sheet1!Y12535</f>
        <v>0</v>
      </c>
      <c r="X12535">
        <f>X$1*Sheet1!Z12535</f>
        <v>0</v>
      </c>
      <c r="Y12535">
        <f>Y$1*Sheet1!AA12535</f>
        <v>0</v>
      </c>
      <c r="Z12535">
        <f>Z$1*Sheet1!AB12535</f>
        <v>0</v>
      </c>
      <c r="AA12535">
        <f>AA$1*Sheet1!AC12535</f>
        <v>-0.678089994192122</v>
      </c>
      <c r="AB12535">
        <f>AB$1*Sheet1!AD12535</f>
        <v>0</v>
      </c>
      <c r="AC12535">
        <f>AC$1*Sheet1!AE12535</f>
        <v>0.519848935940737</v>
      </c>
      <c r="AD12535">
        <f>AD$1*Sheet1!AF12535</f>
        <v>0.216888193676458</v>
      </c>
      <c r="AE12535" s="4">
        <v>-2.366</v>
      </c>
      <c r="AF12535">
        <f t="shared" si="585"/>
        <v>-2.26349826457493</v>
      </c>
      <c r="AG12535">
        <f t="shared" si="586"/>
        <v>1</v>
      </c>
      <c r="AH12535">
        <f t="shared" si="587"/>
        <v>1</v>
      </c>
      <c r="AI12535">
        <v>0</v>
      </c>
      <c r="AJ12535">
        <v>0</v>
      </c>
    </row>
    <row r="12536" spans="1:37">
      <c r="A12536">
        <v>2249</v>
      </c>
      <c r="B12536">
        <v>2019</v>
      </c>
      <c r="C12536">
        <v>0</v>
      </c>
      <c r="G12536">
        <f>G$1*Sheet1!I12536</f>
        <v>-2.503</v>
      </c>
      <c r="H12536">
        <f>H$1*Sheet1!J12536</f>
        <v>0</v>
      </c>
      <c r="I12536">
        <f>I$1*Sheet1!K12536</f>
        <v>0</v>
      </c>
      <c r="J12536">
        <f>J$1*Sheet1!L12536</f>
        <v>0</v>
      </c>
      <c r="K12536">
        <f>K$1*Sheet1!M12536</f>
        <v>0</v>
      </c>
      <c r="L12536">
        <f>L$1*Sheet1!N12536</f>
        <v>-0.0417989</v>
      </c>
      <c r="M12536">
        <f>M$1*Sheet1!O12536</f>
        <v>0</v>
      </c>
      <c r="N12536">
        <f>N$1*Sheet1!P12536</f>
        <v>0</v>
      </c>
      <c r="O12536">
        <f>O$1*Sheet1!Q12536</f>
        <v>-0.0604813635536074</v>
      </c>
      <c r="P12536">
        <f>P$1*Sheet1!R12536</f>
        <v>0</v>
      </c>
      <c r="Q12536">
        <f>Q$1*Sheet1!S12536</f>
        <v>0</v>
      </c>
      <c r="R12536">
        <f>R$1*Sheet1!T12536</f>
        <v>0</v>
      </c>
      <c r="S12536">
        <f>S$1*Sheet1!U12536</f>
        <v>0</v>
      </c>
      <c r="T12536">
        <f>T$1*Sheet1!V12536</f>
        <v>0</v>
      </c>
      <c r="U12536">
        <f>U$1*Sheet1!W12536</f>
        <v>0</v>
      </c>
      <c r="V12536">
        <f>V$1*Sheet1!X12536</f>
        <v>0.1206824</v>
      </c>
      <c r="W12536">
        <f>W$1*Sheet1!Y12536</f>
        <v>0</v>
      </c>
      <c r="X12536">
        <f>X$1*Sheet1!Z12536</f>
        <v>0</v>
      </c>
      <c r="Y12536">
        <f>Y$1*Sheet1!AA12536</f>
        <v>0</v>
      </c>
      <c r="Z12536">
        <f>Z$1*Sheet1!AB12536</f>
        <v>0</v>
      </c>
      <c r="AA12536">
        <f>AA$1*Sheet1!AC12536</f>
        <v>-0.859950006008148</v>
      </c>
      <c r="AB12536">
        <f>AB$1*Sheet1!AD12536</f>
        <v>0</v>
      </c>
      <c r="AC12536">
        <f>AC$1*Sheet1!AE12536</f>
        <v>0.727265796983033</v>
      </c>
      <c r="AD12536">
        <f>AD$1*Sheet1!AF12536</f>
        <v>0.164832693496981</v>
      </c>
      <c r="AE12536" s="4">
        <v>-2.366</v>
      </c>
      <c r="AF12536">
        <f t="shared" si="585"/>
        <v>-4.81844937908174</v>
      </c>
      <c r="AG12536">
        <f t="shared" si="586"/>
        <v>0</v>
      </c>
      <c r="AH12536">
        <f t="shared" si="587"/>
        <v>1</v>
      </c>
      <c r="AI12536">
        <v>0</v>
      </c>
      <c r="AJ12536">
        <v>1</v>
      </c>
      <c r="AK12536">
        <v>1</v>
      </c>
    </row>
    <row r="12537" spans="1:36">
      <c r="A12537">
        <v>2250</v>
      </c>
      <c r="B12537">
        <v>2019</v>
      </c>
      <c r="C12537">
        <v>0</v>
      </c>
      <c r="G12537">
        <f>G$1*Sheet1!I12537</f>
        <v>-2.503</v>
      </c>
      <c r="H12537">
        <f>H$1*Sheet1!J12537</f>
        <v>0</v>
      </c>
      <c r="I12537">
        <f>I$1*Sheet1!K12537</f>
        <v>0</v>
      </c>
      <c r="J12537">
        <f>J$1*Sheet1!L12537</f>
        <v>0</v>
      </c>
      <c r="K12537">
        <f>K$1*Sheet1!M12537</f>
        <v>0</v>
      </c>
      <c r="L12537">
        <f>L$1*Sheet1!N12537</f>
        <v>-0.0576279</v>
      </c>
      <c r="M12537">
        <f>M$1*Sheet1!O12537</f>
        <v>0</v>
      </c>
      <c r="N12537">
        <f>N$1*Sheet1!P12537</f>
        <v>0</v>
      </c>
      <c r="O12537">
        <f>O$1*Sheet1!Q12537</f>
        <v>-0.0585673509911372</v>
      </c>
      <c r="P12537">
        <f>P$1*Sheet1!R12537</f>
        <v>0</v>
      </c>
      <c r="Q12537">
        <f>Q$1*Sheet1!S12537</f>
        <v>0</v>
      </c>
      <c r="R12537">
        <f>R$1*Sheet1!T12537</f>
        <v>0</v>
      </c>
      <c r="S12537">
        <f>S$1*Sheet1!U12537</f>
        <v>0</v>
      </c>
      <c r="T12537">
        <f>T$1*Sheet1!V12537</f>
        <v>0</v>
      </c>
      <c r="U12537">
        <f>U$1*Sheet1!W12537</f>
        <v>0</v>
      </c>
      <c r="V12537">
        <f>V$1*Sheet1!X12537</f>
        <v>0.0780983</v>
      </c>
      <c r="W12537">
        <f>W$1*Sheet1!Y12537</f>
        <v>0</v>
      </c>
      <c r="X12537">
        <f>X$1*Sheet1!Z12537</f>
        <v>0</v>
      </c>
      <c r="Y12537">
        <f>Y$1*Sheet1!AA12537</f>
        <v>0</v>
      </c>
      <c r="Z12537">
        <f>Z$1*Sheet1!AB12537</f>
        <v>0</v>
      </c>
      <c r="AA12537">
        <f>AA$1*Sheet1!AC12537</f>
        <v>-0.787289995193482</v>
      </c>
      <c r="AB12537">
        <f>AB$1*Sheet1!AD12537</f>
        <v>0</v>
      </c>
      <c r="AC12537">
        <f>AC$1*Sheet1!AE12537</f>
        <v>0.466112338038936</v>
      </c>
      <c r="AD12537">
        <f>AD$1*Sheet1!AF12537</f>
        <v>0.13843047068888</v>
      </c>
      <c r="AE12537" s="4">
        <v>-2.366</v>
      </c>
      <c r="AF12537">
        <f t="shared" si="585"/>
        <v>-5.0898441374568</v>
      </c>
      <c r="AG12537">
        <f t="shared" si="586"/>
        <v>0</v>
      </c>
      <c r="AH12537">
        <f t="shared" si="587"/>
        <v>1</v>
      </c>
      <c r="AI12537">
        <v>0</v>
      </c>
      <c r="AJ12537">
        <v>1</v>
      </c>
    </row>
    <row r="12538" spans="1:36">
      <c r="A12538">
        <v>2251</v>
      </c>
      <c r="B12538">
        <v>2019</v>
      </c>
      <c r="C12538">
        <v>0</v>
      </c>
      <c r="G12538">
        <f>G$1*Sheet1!I12538</f>
        <v>-2.503</v>
      </c>
      <c r="H12538">
        <f>H$1*Sheet1!J12538</f>
        <v>0</v>
      </c>
      <c r="I12538">
        <f>I$1*Sheet1!K12538</f>
        <v>0</v>
      </c>
      <c r="J12538">
        <f>J$1*Sheet1!L12538</f>
        <v>0</v>
      </c>
      <c r="K12538">
        <f>K$1*Sheet1!M12538</f>
        <v>0</v>
      </c>
      <c r="L12538">
        <f>L$1*Sheet1!N12538</f>
        <v>-1.2448315</v>
      </c>
      <c r="M12538">
        <f>M$1*Sheet1!O12538</f>
        <v>0</v>
      </c>
      <c r="N12538">
        <f>N$1*Sheet1!P12538</f>
        <v>0</v>
      </c>
      <c r="O12538">
        <f>O$1*Sheet1!Q12538</f>
        <v>-0.00875991410182548</v>
      </c>
      <c r="P12538">
        <f>P$1*Sheet1!R12538</f>
        <v>0</v>
      </c>
      <c r="Q12538">
        <f>Q$1*Sheet1!S12538</f>
        <v>0</v>
      </c>
      <c r="R12538">
        <f>R$1*Sheet1!T12538</f>
        <v>0</v>
      </c>
      <c r="S12538">
        <f>S$1*Sheet1!U12538</f>
        <v>0</v>
      </c>
      <c r="T12538">
        <f>T$1*Sheet1!V12538</f>
        <v>0</v>
      </c>
      <c r="U12538">
        <f>U$1*Sheet1!W12538</f>
        <v>0</v>
      </c>
      <c r="V12538">
        <f>V$1*Sheet1!X12538</f>
        <v>0.0231617</v>
      </c>
      <c r="W12538">
        <f>W$1*Sheet1!Y12538</f>
        <v>0</v>
      </c>
      <c r="X12538">
        <f>X$1*Sheet1!Z12538</f>
        <v>0</v>
      </c>
      <c r="Y12538">
        <f>Y$1*Sheet1!AA12538</f>
        <v>0</v>
      </c>
      <c r="Z12538">
        <f>Z$1*Sheet1!AB12538</f>
        <v>0</v>
      </c>
      <c r="AA12538">
        <f>AA$1*Sheet1!AC12538</f>
        <v>-1.13253004145622</v>
      </c>
      <c r="AB12538">
        <f>AB$1*Sheet1!AD12538</f>
        <v>0</v>
      </c>
      <c r="AC12538">
        <f>AC$1*Sheet1!AE12538</f>
        <v>0.768049403589303</v>
      </c>
      <c r="AD12538">
        <f>AD$1*Sheet1!AF12538</f>
        <v>0.198958847207907</v>
      </c>
      <c r="AE12538" s="4">
        <v>-2.366</v>
      </c>
      <c r="AF12538">
        <f t="shared" si="585"/>
        <v>-6.26495150476084</v>
      </c>
      <c r="AG12538">
        <f t="shared" si="586"/>
        <v>0</v>
      </c>
      <c r="AH12538">
        <f t="shared" si="587"/>
        <v>1</v>
      </c>
      <c r="AI12538">
        <v>0</v>
      </c>
      <c r="AJ12538">
        <v>1</v>
      </c>
    </row>
    <row r="12539" spans="1:36">
      <c r="A12539">
        <v>2254</v>
      </c>
      <c r="B12539">
        <v>2019</v>
      </c>
      <c r="C12539">
        <v>0</v>
      </c>
      <c r="G12539">
        <f>G$1*Sheet1!I12539</f>
        <v>-2.503</v>
      </c>
      <c r="H12539">
        <f>H$1*Sheet1!J12539</f>
        <v>0</v>
      </c>
      <c r="I12539">
        <f>I$1*Sheet1!K12539</f>
        <v>0</v>
      </c>
      <c r="J12539">
        <f>J$1*Sheet1!L12539</f>
        <v>0</v>
      </c>
      <c r="K12539">
        <f>K$1*Sheet1!M12539</f>
        <v>0</v>
      </c>
      <c r="L12539">
        <f>L$1*Sheet1!N12539</f>
        <v>-0.379489</v>
      </c>
      <c r="M12539">
        <f>M$1*Sheet1!O12539</f>
        <v>0</v>
      </c>
      <c r="N12539">
        <f>N$1*Sheet1!P12539</f>
        <v>0</v>
      </c>
      <c r="O12539">
        <f>O$1*Sheet1!Q12539</f>
        <v>-0.0657880603213139</v>
      </c>
      <c r="P12539">
        <f>P$1*Sheet1!R12539</f>
        <v>0</v>
      </c>
      <c r="Q12539">
        <f>Q$1*Sheet1!S12539</f>
        <v>0</v>
      </c>
      <c r="R12539">
        <f>R$1*Sheet1!T12539</f>
        <v>0</v>
      </c>
      <c r="S12539">
        <f>S$1*Sheet1!U12539</f>
        <v>0</v>
      </c>
      <c r="T12539">
        <f>T$1*Sheet1!V12539</f>
        <v>0</v>
      </c>
      <c r="U12539">
        <f>U$1*Sheet1!W12539</f>
        <v>0</v>
      </c>
      <c r="V12539">
        <f>V$1*Sheet1!X12539</f>
        <v>0.147254</v>
      </c>
      <c r="W12539">
        <f>W$1*Sheet1!Y12539</f>
        <v>0</v>
      </c>
      <c r="X12539">
        <f>X$1*Sheet1!Z12539</f>
        <v>0</v>
      </c>
      <c r="Y12539">
        <f>Y$1*Sheet1!AA12539</f>
        <v>0</v>
      </c>
      <c r="Z12539">
        <f>Z$1*Sheet1!AB12539</f>
        <v>0</v>
      </c>
      <c r="AA12539">
        <f>AA$1*Sheet1!AC12539</f>
        <v>-0.880949975967407</v>
      </c>
      <c r="AB12539">
        <f>AB$1*Sheet1!AD12539</f>
        <v>0</v>
      </c>
      <c r="AC12539">
        <f>AC$1*Sheet1!AE12539</f>
        <v>0.233102235931814</v>
      </c>
      <c r="AD12539">
        <f>AD$1*Sheet1!AF12539</f>
        <v>0.150516263537674</v>
      </c>
      <c r="AE12539" s="4">
        <v>-2.366</v>
      </c>
      <c r="AF12539">
        <f t="shared" si="585"/>
        <v>-5.66435453681923</v>
      </c>
      <c r="AG12539">
        <f t="shared" si="586"/>
        <v>0</v>
      </c>
      <c r="AH12539">
        <f t="shared" si="587"/>
        <v>1</v>
      </c>
      <c r="AI12539">
        <v>0</v>
      </c>
      <c r="AJ12539">
        <v>1</v>
      </c>
    </row>
    <row r="12540" spans="1:36">
      <c r="A12540">
        <v>2255</v>
      </c>
      <c r="B12540">
        <v>2019</v>
      </c>
      <c r="C12540">
        <v>0</v>
      </c>
      <c r="G12540">
        <f>G$1*Sheet1!I12540</f>
        <v>-2.503</v>
      </c>
      <c r="H12540">
        <f>H$1*Sheet1!J12540</f>
        <v>0</v>
      </c>
      <c r="I12540">
        <f>I$1*Sheet1!K12540</f>
        <v>0</v>
      </c>
      <c r="J12540">
        <f>J$1*Sheet1!L12540</f>
        <v>0</v>
      </c>
      <c r="K12540">
        <f>K$1*Sheet1!M12540</f>
        <v>0</v>
      </c>
      <c r="L12540">
        <f>L$1*Sheet1!N12540</f>
        <v>-0.0270215</v>
      </c>
      <c r="M12540">
        <f>M$1*Sheet1!O12540</f>
        <v>0</v>
      </c>
      <c r="N12540">
        <f>N$1*Sheet1!P12540</f>
        <v>0</v>
      </c>
      <c r="O12540">
        <f>O$1*Sheet1!Q12540</f>
        <v>-0.0838393528587852</v>
      </c>
      <c r="P12540">
        <f>P$1*Sheet1!R12540</f>
        <v>0</v>
      </c>
      <c r="Q12540">
        <f>Q$1*Sheet1!S12540</f>
        <v>0</v>
      </c>
      <c r="R12540">
        <f>R$1*Sheet1!T12540</f>
        <v>0</v>
      </c>
      <c r="S12540">
        <f>S$1*Sheet1!U12540</f>
        <v>0</v>
      </c>
      <c r="T12540">
        <f>T$1*Sheet1!V12540</f>
        <v>0</v>
      </c>
      <c r="U12540">
        <f>U$1*Sheet1!W12540</f>
        <v>0</v>
      </c>
      <c r="V12540">
        <f>V$1*Sheet1!X12540</f>
        <v>0.0869372</v>
      </c>
      <c r="W12540">
        <f>W$1*Sheet1!Y12540</f>
        <v>0</v>
      </c>
      <c r="X12540">
        <f>X$1*Sheet1!Z12540</f>
        <v>0</v>
      </c>
      <c r="Y12540">
        <f>Y$1*Sheet1!AA12540</f>
        <v>0</v>
      </c>
      <c r="Z12540">
        <f>Z$1*Sheet1!AB12540</f>
        <v>0</v>
      </c>
      <c r="AA12540">
        <f>AA$1*Sheet1!AC12540</f>
        <v>-0.672419999599457</v>
      </c>
      <c r="AB12540">
        <f>AB$1*Sheet1!AD12540</f>
        <v>0</v>
      </c>
      <c r="AC12540">
        <f>AC$1*Sheet1!AE12540</f>
        <v>0.68079944773972</v>
      </c>
      <c r="AD12540">
        <f>AD$1*Sheet1!AF12540</f>
        <v>0.124731696192505</v>
      </c>
      <c r="AE12540" s="4">
        <v>-2.366</v>
      </c>
      <c r="AF12540">
        <f t="shared" si="585"/>
        <v>-4.75981250852602</v>
      </c>
      <c r="AG12540">
        <f t="shared" si="586"/>
        <v>0</v>
      </c>
      <c r="AH12540">
        <f t="shared" si="587"/>
        <v>1</v>
      </c>
      <c r="AI12540">
        <v>0</v>
      </c>
      <c r="AJ12540">
        <v>1</v>
      </c>
    </row>
    <row r="12541" spans="1:36">
      <c r="A12541">
        <v>2256</v>
      </c>
      <c r="B12541">
        <v>2019</v>
      </c>
      <c r="C12541">
        <v>0</v>
      </c>
      <c r="G12541">
        <f>G$1*Sheet1!I12541</f>
        <v>-2.503</v>
      </c>
      <c r="H12541">
        <f>H$1*Sheet1!J12541</f>
        <v>0</v>
      </c>
      <c r="I12541">
        <f>I$1*Sheet1!K12541</f>
        <v>0</v>
      </c>
      <c r="J12541">
        <f>J$1*Sheet1!L12541</f>
        <v>0</v>
      </c>
      <c r="K12541">
        <f>K$1*Sheet1!M12541</f>
        <v>0</v>
      </c>
      <c r="L12541">
        <f>L$1*Sheet1!N12541</f>
        <v>-0.01045</v>
      </c>
      <c r="M12541">
        <f>M$1*Sheet1!O12541</f>
        <v>0</v>
      </c>
      <c r="N12541">
        <f>N$1*Sheet1!P12541</f>
        <v>0</v>
      </c>
      <c r="O12541">
        <f>O$1*Sheet1!Q12541</f>
        <v>-1.4121310410787</v>
      </c>
      <c r="P12541">
        <f>P$1*Sheet1!R12541</f>
        <v>0</v>
      </c>
      <c r="Q12541">
        <f>Q$1*Sheet1!S12541</f>
        <v>0</v>
      </c>
      <c r="R12541">
        <f>R$1*Sheet1!T12541</f>
        <v>0</v>
      </c>
      <c r="S12541">
        <f>S$1*Sheet1!U12541</f>
        <v>0</v>
      </c>
      <c r="T12541">
        <f>T$1*Sheet1!V12541</f>
        <v>0</v>
      </c>
      <c r="U12541">
        <f>U$1*Sheet1!W12541</f>
        <v>0</v>
      </c>
      <c r="V12541">
        <f>V$1*Sheet1!X12541</f>
        <v>0.0417301</v>
      </c>
      <c r="W12541">
        <f>W$1*Sheet1!Y12541</f>
        <v>0</v>
      </c>
      <c r="X12541">
        <f>X$1*Sheet1!Z12541</f>
        <v>0</v>
      </c>
      <c r="Y12541">
        <f>Y$1*Sheet1!AA12541</f>
        <v>0</v>
      </c>
      <c r="Z12541">
        <f>Z$1*Sheet1!AB12541</f>
        <v>0</v>
      </c>
      <c r="AA12541">
        <f>AA$1*Sheet1!AC12541</f>
        <v>-0.991829974114894</v>
      </c>
      <c r="AB12541">
        <f>AB$1*Sheet1!AD12541</f>
        <v>0</v>
      </c>
      <c r="AC12541">
        <f>AC$1*Sheet1!AE12541</f>
        <v>0.59754991485722</v>
      </c>
      <c r="AD12541">
        <f>AD$1*Sheet1!AF12541</f>
        <v>0.165092968204409</v>
      </c>
      <c r="AE12541" s="4">
        <v>-2.366</v>
      </c>
      <c r="AF12541">
        <f t="shared" si="585"/>
        <v>-6.47903803213197</v>
      </c>
      <c r="AG12541">
        <f t="shared" si="586"/>
        <v>0</v>
      </c>
      <c r="AH12541">
        <f t="shared" si="587"/>
        <v>1</v>
      </c>
      <c r="AI12541">
        <v>0</v>
      </c>
      <c r="AJ12541">
        <v>1</v>
      </c>
    </row>
    <row r="12542" spans="1:36">
      <c r="A12542">
        <v>2258</v>
      </c>
      <c r="B12542">
        <v>2019</v>
      </c>
      <c r="C12542">
        <v>0</v>
      </c>
      <c r="G12542">
        <f>G$1*Sheet1!I12542</f>
        <v>-2.503</v>
      </c>
      <c r="H12542">
        <f>H$1*Sheet1!J12542</f>
        <v>0</v>
      </c>
      <c r="I12542">
        <f>I$1*Sheet1!K12542</f>
        <v>0</v>
      </c>
      <c r="J12542">
        <f>J$1*Sheet1!L12542</f>
        <v>0</v>
      </c>
      <c r="K12542">
        <f>K$1*Sheet1!M12542</f>
        <v>0</v>
      </c>
      <c r="L12542">
        <f>L$1*Sheet1!N12542</f>
        <v>-0.0665346</v>
      </c>
      <c r="M12542">
        <f>M$1*Sheet1!O12542</f>
        <v>0</v>
      </c>
      <c r="N12542">
        <f>N$1*Sheet1!P12542</f>
        <v>0</v>
      </c>
      <c r="O12542">
        <f>O$1*Sheet1!Q12542</f>
        <v>0</v>
      </c>
      <c r="P12542">
        <f>P$1*Sheet1!R12542</f>
        <v>0</v>
      </c>
      <c r="Q12542">
        <f>Q$1*Sheet1!S12542</f>
        <v>0</v>
      </c>
      <c r="R12542">
        <f>R$1*Sheet1!T12542</f>
        <v>0</v>
      </c>
      <c r="S12542">
        <f>S$1*Sheet1!U12542</f>
        <v>0</v>
      </c>
      <c r="T12542">
        <f>T$1*Sheet1!V12542</f>
        <v>0</v>
      </c>
      <c r="U12542">
        <f>U$1*Sheet1!W12542</f>
        <v>0</v>
      </c>
      <c r="V12542">
        <f>V$1*Sheet1!X12542</f>
        <v>0.0844911</v>
      </c>
      <c r="W12542">
        <f>W$1*Sheet1!Y12542</f>
        <v>0</v>
      </c>
      <c r="X12542">
        <f>X$1*Sheet1!Z12542</f>
        <v>0</v>
      </c>
      <c r="Y12542">
        <f>Y$1*Sheet1!AA12542</f>
        <v>0</v>
      </c>
      <c r="Z12542">
        <f>Z$1*Sheet1!AB12542</f>
        <v>0</v>
      </c>
      <c r="AA12542">
        <f>AA$1*Sheet1!AC12542</f>
        <v>-1.18797001862526</v>
      </c>
      <c r="AB12542">
        <f>AB$1*Sheet1!AD12542</f>
        <v>0</v>
      </c>
      <c r="AC12542">
        <f>AC$1*Sheet1!AE12542</f>
        <v>0.389668551182277</v>
      </c>
      <c r="AD12542">
        <f>AD$1*Sheet1!AF12542</f>
        <v>0.134798823587206</v>
      </c>
      <c r="AE12542" s="4">
        <v>-2.366</v>
      </c>
      <c r="AF12542">
        <f t="shared" si="585"/>
        <v>-5.51454614385578</v>
      </c>
      <c r="AG12542">
        <f t="shared" si="586"/>
        <v>0</v>
      </c>
      <c r="AH12542">
        <f t="shared" si="587"/>
        <v>1</v>
      </c>
      <c r="AI12542">
        <v>0</v>
      </c>
      <c r="AJ12542">
        <v>1</v>
      </c>
    </row>
    <row r="12543" spans="1:36">
      <c r="A12543">
        <v>2259</v>
      </c>
      <c r="B12543">
        <v>2019</v>
      </c>
      <c r="C12543">
        <v>0</v>
      </c>
      <c r="G12543">
        <f>G$1*Sheet1!I12543</f>
        <v>0</v>
      </c>
      <c r="H12543">
        <f>H$1*Sheet1!J12543</f>
        <v>0</v>
      </c>
      <c r="I12543">
        <f>I$1*Sheet1!K12543</f>
        <v>0</v>
      </c>
      <c r="J12543">
        <f>J$1*Sheet1!L12543</f>
        <v>0</v>
      </c>
      <c r="K12543">
        <f>K$1*Sheet1!M12543</f>
        <v>0</v>
      </c>
      <c r="L12543">
        <f>L$1*Sheet1!N12543</f>
        <v>-0.0475563</v>
      </c>
      <c r="M12543">
        <f>M$1*Sheet1!O12543</f>
        <v>0</v>
      </c>
      <c r="N12543">
        <f>N$1*Sheet1!P12543</f>
        <v>0</v>
      </c>
      <c r="O12543">
        <f>O$1*Sheet1!Q12543</f>
        <v>-0.0273107934216897</v>
      </c>
      <c r="P12543">
        <f>P$1*Sheet1!R12543</f>
        <v>0</v>
      </c>
      <c r="Q12543">
        <f>Q$1*Sheet1!S12543</f>
        <v>0</v>
      </c>
      <c r="R12543">
        <f>R$1*Sheet1!T12543</f>
        <v>0</v>
      </c>
      <c r="S12543">
        <f>S$1*Sheet1!U12543</f>
        <v>0</v>
      </c>
      <c r="T12543">
        <f>T$1*Sheet1!V12543</f>
        <v>0</v>
      </c>
      <c r="U12543">
        <f>U$1*Sheet1!W12543</f>
        <v>0</v>
      </c>
      <c r="V12543">
        <f>V$1*Sheet1!X12543</f>
        <v>0.0196542</v>
      </c>
      <c r="W12543">
        <f>W$1*Sheet1!Y12543</f>
        <v>0</v>
      </c>
      <c r="X12543">
        <f>X$1*Sheet1!Z12543</f>
        <v>0</v>
      </c>
      <c r="Y12543">
        <f>Y$1*Sheet1!AA12543</f>
        <v>0</v>
      </c>
      <c r="Z12543">
        <f>Z$1*Sheet1!AB12543</f>
        <v>0</v>
      </c>
      <c r="AA12543">
        <f>AA$1*Sheet1!AC12543</f>
        <v>-0.777210002303122</v>
      </c>
      <c r="AB12543">
        <f>AB$1*Sheet1!AD12543</f>
        <v>0</v>
      </c>
      <c r="AC12543">
        <f>AC$1*Sheet1!AE12543</f>
        <v>0.168846185610037</v>
      </c>
      <c r="AD12543">
        <f>AD$1*Sheet1!AF12543</f>
        <v>0.16119414515098</v>
      </c>
      <c r="AE12543" s="4">
        <v>-2.366</v>
      </c>
      <c r="AF12543">
        <f t="shared" si="585"/>
        <v>-2.8683825649638</v>
      </c>
      <c r="AG12543">
        <f t="shared" si="586"/>
        <v>1</v>
      </c>
      <c r="AH12543">
        <f t="shared" si="587"/>
        <v>0</v>
      </c>
      <c r="AI12543">
        <v>0</v>
      </c>
      <c r="AJ12543">
        <v>1</v>
      </c>
    </row>
    <row r="12544" spans="1:36">
      <c r="A12544">
        <v>2262</v>
      </c>
      <c r="B12544">
        <v>2019</v>
      </c>
      <c r="C12544">
        <v>0</v>
      </c>
      <c r="G12544">
        <f>G$1*Sheet1!I12544</f>
        <v>-2.503</v>
      </c>
      <c r="H12544">
        <f>H$1*Sheet1!J12544</f>
        <v>0</v>
      </c>
      <c r="I12544">
        <f>I$1*Sheet1!K12544</f>
        <v>0</v>
      </c>
      <c r="J12544">
        <f>J$1*Sheet1!L12544</f>
        <v>0</v>
      </c>
      <c r="K12544">
        <f>K$1*Sheet1!M12544</f>
        <v>0</v>
      </c>
      <c r="L12544">
        <f>L$1*Sheet1!N12544</f>
        <v>-0.064878</v>
      </c>
      <c r="M12544">
        <f>M$1*Sheet1!O12544</f>
        <v>0</v>
      </c>
      <c r="N12544">
        <f>N$1*Sheet1!P12544</f>
        <v>0</v>
      </c>
      <c r="O12544">
        <f>O$1*Sheet1!Q12544</f>
        <v>-0.0614706686464222</v>
      </c>
      <c r="P12544">
        <f>P$1*Sheet1!R12544</f>
        <v>0</v>
      </c>
      <c r="Q12544">
        <f>Q$1*Sheet1!S12544</f>
        <v>0</v>
      </c>
      <c r="R12544">
        <f>R$1*Sheet1!T12544</f>
        <v>0</v>
      </c>
      <c r="S12544">
        <f>S$1*Sheet1!U12544</f>
        <v>0</v>
      </c>
      <c r="T12544">
        <f>T$1*Sheet1!V12544</f>
        <v>0</v>
      </c>
      <c r="U12544">
        <f>U$1*Sheet1!W12544</f>
        <v>0</v>
      </c>
      <c r="V12544">
        <f>V$1*Sheet1!X12544</f>
        <v>0.3521957</v>
      </c>
      <c r="W12544">
        <f>W$1*Sheet1!Y12544</f>
        <v>0</v>
      </c>
      <c r="X12544">
        <f>X$1*Sheet1!Z12544</f>
        <v>0</v>
      </c>
      <c r="Y12544">
        <f>Y$1*Sheet1!AA12544</f>
        <v>0</v>
      </c>
      <c r="Z12544">
        <f>Z$1*Sheet1!AB12544</f>
        <v>0</v>
      </c>
      <c r="AA12544">
        <f>AA$1*Sheet1!AC12544</f>
        <v>-1.08443999218941</v>
      </c>
      <c r="AB12544">
        <f>AB$1*Sheet1!AD12544</f>
        <v>0</v>
      </c>
      <c r="AC12544">
        <f>AC$1*Sheet1!AE12544</f>
        <v>0.535044444173263</v>
      </c>
      <c r="AD12544">
        <f>AD$1*Sheet1!AF12544</f>
        <v>0.16944520790441</v>
      </c>
      <c r="AE12544" s="4">
        <v>-2.366</v>
      </c>
      <c r="AF12544">
        <f t="shared" si="585"/>
        <v>-5.02310330875816</v>
      </c>
      <c r="AG12544">
        <f t="shared" si="586"/>
        <v>0</v>
      </c>
      <c r="AH12544">
        <f t="shared" si="587"/>
        <v>1</v>
      </c>
      <c r="AI12544">
        <v>0</v>
      </c>
      <c r="AJ12544">
        <v>1</v>
      </c>
    </row>
    <row r="12545" spans="1:36">
      <c r="A12545">
        <v>2264</v>
      </c>
      <c r="B12545">
        <v>2019</v>
      </c>
      <c r="C12545">
        <v>0</v>
      </c>
      <c r="G12545">
        <f>G$1*Sheet1!I12545</f>
        <v>-2.503</v>
      </c>
      <c r="H12545">
        <f>H$1*Sheet1!J12545</f>
        <v>0</v>
      </c>
      <c r="I12545">
        <f>I$1*Sheet1!K12545</f>
        <v>0</v>
      </c>
      <c r="J12545">
        <f>J$1*Sheet1!L12545</f>
        <v>0</v>
      </c>
      <c r="K12545">
        <f>K$1*Sheet1!M12545</f>
        <v>0</v>
      </c>
      <c r="L12545">
        <f>L$1*Sheet1!N12545</f>
        <v>-0.0941358</v>
      </c>
      <c r="M12545">
        <f>M$1*Sheet1!O12545</f>
        <v>0</v>
      </c>
      <c r="N12545">
        <f>N$1*Sheet1!P12545</f>
        <v>0</v>
      </c>
      <c r="O12545">
        <f>O$1*Sheet1!Q12545</f>
        <v>0</v>
      </c>
      <c r="P12545">
        <f>P$1*Sheet1!R12545</f>
        <v>0</v>
      </c>
      <c r="Q12545">
        <f>Q$1*Sheet1!S12545</f>
        <v>0</v>
      </c>
      <c r="R12545">
        <f>R$1*Sheet1!T12545</f>
        <v>0</v>
      </c>
      <c r="S12545">
        <f>S$1*Sheet1!U12545</f>
        <v>0</v>
      </c>
      <c r="T12545">
        <f>T$1*Sheet1!V12545</f>
        <v>0</v>
      </c>
      <c r="U12545">
        <f>U$1*Sheet1!W12545</f>
        <v>0</v>
      </c>
      <c r="V12545">
        <f>V$1*Sheet1!X12545</f>
        <v>0.071065</v>
      </c>
      <c r="W12545">
        <f>W$1*Sheet1!Y12545</f>
        <v>0</v>
      </c>
      <c r="X12545">
        <f>X$1*Sheet1!Z12545</f>
        <v>0</v>
      </c>
      <c r="Y12545">
        <f>Y$1*Sheet1!AA12545</f>
        <v>0</v>
      </c>
      <c r="Z12545">
        <f>Z$1*Sheet1!AB12545</f>
        <v>0</v>
      </c>
      <c r="AA12545">
        <f>AA$1*Sheet1!AC12545</f>
        <v>-1.11845999479294</v>
      </c>
      <c r="AB12545">
        <f>AB$1*Sheet1!AD12545</f>
        <v>0</v>
      </c>
      <c r="AC12545">
        <f>AC$1*Sheet1!AE12545</f>
        <v>0.736744830374574</v>
      </c>
      <c r="AD12545">
        <f>AD$1*Sheet1!AF12545</f>
        <v>0.137683475894994</v>
      </c>
      <c r="AE12545" s="4">
        <v>-2.366</v>
      </c>
      <c r="AF12545">
        <f t="shared" si="585"/>
        <v>-5.13610248852337</v>
      </c>
      <c r="AG12545">
        <f t="shared" si="586"/>
        <v>0</v>
      </c>
      <c r="AH12545">
        <f t="shared" si="587"/>
        <v>1</v>
      </c>
      <c r="AI12545">
        <v>0</v>
      </c>
      <c r="AJ12545">
        <v>1</v>
      </c>
    </row>
    <row r="12546" spans="1:36">
      <c r="A12546">
        <v>2266</v>
      </c>
      <c r="B12546">
        <v>2019</v>
      </c>
      <c r="C12546">
        <v>0</v>
      </c>
      <c r="G12546">
        <f>G$1*Sheet1!I12546</f>
        <v>-2.503</v>
      </c>
      <c r="H12546">
        <f>H$1*Sheet1!J12546</f>
        <v>0</v>
      </c>
      <c r="I12546">
        <f>I$1*Sheet1!K12546</f>
        <v>0</v>
      </c>
      <c r="J12546">
        <f>J$1*Sheet1!L12546</f>
        <v>0</v>
      </c>
      <c r="K12546">
        <f>K$1*Sheet1!M12546</f>
        <v>0</v>
      </c>
      <c r="L12546">
        <f>L$1*Sheet1!N12546</f>
        <v>-0.332673</v>
      </c>
      <c r="M12546">
        <f>M$1*Sheet1!O12546</f>
        <v>0</v>
      </c>
      <c r="N12546">
        <f>N$1*Sheet1!P12546</f>
        <v>0</v>
      </c>
      <c r="O12546">
        <f>O$1*Sheet1!Q12546</f>
        <v>-0.304759257770294</v>
      </c>
      <c r="P12546">
        <f>P$1*Sheet1!R12546</f>
        <v>0</v>
      </c>
      <c r="Q12546">
        <f>Q$1*Sheet1!S12546</f>
        <v>0</v>
      </c>
      <c r="R12546">
        <f>R$1*Sheet1!T12546</f>
        <v>0</v>
      </c>
      <c r="S12546">
        <f>S$1*Sheet1!U12546</f>
        <v>0</v>
      </c>
      <c r="T12546">
        <f>T$1*Sheet1!V12546</f>
        <v>0</v>
      </c>
      <c r="U12546">
        <f>U$1*Sheet1!W12546</f>
        <v>0</v>
      </c>
      <c r="V12546">
        <f>V$1*Sheet1!X12546</f>
        <v>0.0631289</v>
      </c>
      <c r="W12546">
        <f>W$1*Sheet1!Y12546</f>
        <v>0</v>
      </c>
      <c r="X12546">
        <f>X$1*Sheet1!Z12546</f>
        <v>0</v>
      </c>
      <c r="Y12546">
        <f>Y$1*Sheet1!AA12546</f>
        <v>0</v>
      </c>
      <c r="Z12546">
        <f>Z$1*Sheet1!AB12546</f>
        <v>0</v>
      </c>
      <c r="AA12546">
        <f>AA$1*Sheet1!AC12546</f>
        <v>-1.40427001261711</v>
      </c>
      <c r="AB12546">
        <f>AB$1*Sheet1!AD12546</f>
        <v>0</v>
      </c>
      <c r="AC12546">
        <f>AC$1*Sheet1!AE12546</f>
        <v>0.661706534298268</v>
      </c>
      <c r="AD12546">
        <f>AD$1*Sheet1!AF12546</f>
        <v>0.038644815157663</v>
      </c>
      <c r="AE12546" s="4">
        <v>-2.366</v>
      </c>
      <c r="AF12546">
        <f t="shared" si="585"/>
        <v>-6.14722202093147</v>
      </c>
      <c r="AG12546">
        <f t="shared" si="586"/>
        <v>0</v>
      </c>
      <c r="AH12546">
        <f t="shared" si="587"/>
        <v>1</v>
      </c>
      <c r="AI12546">
        <v>0</v>
      </c>
      <c r="AJ12546">
        <v>1</v>
      </c>
    </row>
    <row r="12547" spans="1:36">
      <c r="A12547">
        <v>2270</v>
      </c>
      <c r="B12547">
        <v>2019</v>
      </c>
      <c r="C12547">
        <v>0</v>
      </c>
      <c r="G12547">
        <f>G$1*Sheet1!I12547</f>
        <v>-2.503</v>
      </c>
      <c r="H12547">
        <f>H$1*Sheet1!J12547</f>
        <v>0</v>
      </c>
      <c r="I12547">
        <f>I$1*Sheet1!K12547</f>
        <v>0</v>
      </c>
      <c r="J12547">
        <f>J$1*Sheet1!L12547</f>
        <v>0</v>
      </c>
      <c r="K12547">
        <f>K$1*Sheet1!M12547</f>
        <v>0</v>
      </c>
      <c r="L12547">
        <f>L$1*Sheet1!N12547</f>
        <v>-0.0208285</v>
      </c>
      <c r="M12547">
        <f>M$1*Sheet1!O12547</f>
        <v>0</v>
      </c>
      <c r="N12547">
        <f>N$1*Sheet1!P12547</f>
        <v>0</v>
      </c>
      <c r="O12547">
        <f>O$1*Sheet1!Q12547</f>
        <v>-0.0377972930346583</v>
      </c>
      <c r="P12547">
        <f>P$1*Sheet1!R12547</f>
        <v>0</v>
      </c>
      <c r="Q12547">
        <f>Q$1*Sheet1!S12547</f>
        <v>0</v>
      </c>
      <c r="R12547">
        <f>R$1*Sheet1!T12547</f>
        <v>0</v>
      </c>
      <c r="S12547">
        <f>S$1*Sheet1!U12547</f>
        <v>0</v>
      </c>
      <c r="T12547">
        <f>T$1*Sheet1!V12547</f>
        <v>0</v>
      </c>
      <c r="U12547">
        <f>U$1*Sheet1!W12547</f>
        <v>0</v>
      </c>
      <c r="V12547">
        <f>V$1*Sheet1!X12547</f>
        <v>0.2889082</v>
      </c>
      <c r="W12547">
        <f>W$1*Sheet1!Y12547</f>
        <v>0</v>
      </c>
      <c r="X12547">
        <f>X$1*Sheet1!Z12547</f>
        <v>0</v>
      </c>
      <c r="Y12547">
        <f>Y$1*Sheet1!AA12547</f>
        <v>0</v>
      </c>
      <c r="Z12547">
        <f>Z$1*Sheet1!AB12547</f>
        <v>0</v>
      </c>
      <c r="AA12547">
        <f>AA$1*Sheet1!AC12547</f>
        <v>-0.984899996995927</v>
      </c>
      <c r="AB12547">
        <f>AB$1*Sheet1!AD12547</f>
        <v>0</v>
      </c>
      <c r="AC12547">
        <f>AC$1*Sheet1!AE12547</f>
        <v>0.781589057616469</v>
      </c>
      <c r="AD12547">
        <f>AD$1*Sheet1!AF12547</f>
        <v>0.127872405706824</v>
      </c>
      <c r="AE12547" s="4">
        <v>-2.366</v>
      </c>
      <c r="AF12547">
        <f t="shared" ref="AF12547:AF12610" si="588">SUM(G12547:AE12547)</f>
        <v>-4.71415612670729</v>
      </c>
      <c r="AG12547">
        <f t="shared" ref="AG12547:AG12610" si="589">IF(AF12547&gt;$AL$2,1,0)</f>
        <v>0</v>
      </c>
      <c r="AH12547">
        <f t="shared" ref="AH12547:AH12610" si="590">IF(C12547=AG12547,1,0)</f>
        <v>1</v>
      </c>
      <c r="AI12547">
        <v>0</v>
      </c>
      <c r="AJ12547">
        <v>1</v>
      </c>
    </row>
    <row r="12548" spans="1:36">
      <c r="A12548">
        <v>2271</v>
      </c>
      <c r="B12548">
        <v>2019</v>
      </c>
      <c r="C12548">
        <v>0</v>
      </c>
      <c r="G12548">
        <f>G$1*Sheet1!I12548</f>
        <v>-2.503</v>
      </c>
      <c r="H12548">
        <f>H$1*Sheet1!J12548</f>
        <v>0</v>
      </c>
      <c r="I12548">
        <f>I$1*Sheet1!K12548</f>
        <v>0</v>
      </c>
      <c r="J12548">
        <f>J$1*Sheet1!L12548</f>
        <v>0</v>
      </c>
      <c r="K12548">
        <f>K$1*Sheet1!M12548</f>
        <v>0</v>
      </c>
      <c r="L12548">
        <f>L$1*Sheet1!N12548</f>
        <v>-0.0407297</v>
      </c>
      <c r="M12548">
        <f>M$1*Sheet1!O12548</f>
        <v>0</v>
      </c>
      <c r="N12548">
        <f>N$1*Sheet1!P12548</f>
        <v>0</v>
      </c>
      <c r="O12548">
        <f>O$1*Sheet1!Q12548</f>
        <v>-0.0445650923999318</v>
      </c>
      <c r="P12548">
        <f>P$1*Sheet1!R12548</f>
        <v>0</v>
      </c>
      <c r="Q12548">
        <f>Q$1*Sheet1!S12548</f>
        <v>0</v>
      </c>
      <c r="R12548">
        <f>R$1*Sheet1!T12548</f>
        <v>0</v>
      </c>
      <c r="S12548">
        <f>S$1*Sheet1!U12548</f>
        <v>0</v>
      </c>
      <c r="T12548">
        <f>T$1*Sheet1!V12548</f>
        <v>0</v>
      </c>
      <c r="U12548">
        <f>U$1*Sheet1!W12548</f>
        <v>0</v>
      </c>
      <c r="V12548">
        <f>V$1*Sheet1!X12548</f>
        <v>0.097478</v>
      </c>
      <c r="W12548">
        <f>W$1*Sheet1!Y12548</f>
        <v>0</v>
      </c>
      <c r="X12548">
        <f>X$1*Sheet1!Z12548</f>
        <v>0</v>
      </c>
      <c r="Y12548">
        <f>Y$1*Sheet1!AA12548</f>
        <v>0</v>
      </c>
      <c r="Z12548">
        <f>Z$1*Sheet1!AB12548</f>
        <v>0</v>
      </c>
      <c r="AA12548">
        <f>AA$1*Sheet1!AC12548</f>
        <v>-0.968310005307198</v>
      </c>
      <c r="AB12548">
        <f>AB$1*Sheet1!AD12548</f>
        <v>0</v>
      </c>
      <c r="AC12548">
        <f>AC$1*Sheet1!AE12548</f>
        <v>0.645829849180998</v>
      </c>
      <c r="AD12548">
        <f>AD$1*Sheet1!AF12548</f>
        <v>0.128685579378606</v>
      </c>
      <c r="AE12548" s="4">
        <v>-2.366</v>
      </c>
      <c r="AF12548">
        <f t="shared" si="588"/>
        <v>-5.05061136914752</v>
      </c>
      <c r="AG12548">
        <f t="shared" si="589"/>
        <v>0</v>
      </c>
      <c r="AH12548">
        <f t="shared" si="590"/>
        <v>1</v>
      </c>
      <c r="AI12548">
        <v>0</v>
      </c>
      <c r="AJ12548">
        <v>1</v>
      </c>
    </row>
    <row r="12549" spans="1:36">
      <c r="A12549">
        <v>2272</v>
      </c>
      <c r="B12549">
        <v>2019</v>
      </c>
      <c r="C12549">
        <v>0</v>
      </c>
      <c r="G12549">
        <f>G$1*Sheet1!I12549</f>
        <v>-2.503</v>
      </c>
      <c r="H12549">
        <f>H$1*Sheet1!J12549</f>
        <v>0</v>
      </c>
      <c r="I12549">
        <f>I$1*Sheet1!K12549</f>
        <v>0</v>
      </c>
      <c r="J12549">
        <f>J$1*Sheet1!L12549</f>
        <v>0</v>
      </c>
      <c r="K12549">
        <f>K$1*Sheet1!M12549</f>
        <v>0</v>
      </c>
      <c r="L12549">
        <f>L$1*Sheet1!N12549</f>
        <v>-0.0264803</v>
      </c>
      <c r="M12549">
        <f>M$1*Sheet1!O12549</f>
        <v>0</v>
      </c>
      <c r="N12549">
        <f>N$1*Sheet1!P12549</f>
        <v>0</v>
      </c>
      <c r="O12549">
        <f>O$1*Sheet1!Q12549</f>
        <v>0</v>
      </c>
      <c r="P12549">
        <f>P$1*Sheet1!R12549</f>
        <v>0</v>
      </c>
      <c r="Q12549">
        <f>Q$1*Sheet1!S12549</f>
        <v>0</v>
      </c>
      <c r="R12549">
        <f>R$1*Sheet1!T12549</f>
        <v>0</v>
      </c>
      <c r="S12549">
        <f>S$1*Sheet1!U12549</f>
        <v>0</v>
      </c>
      <c r="T12549">
        <f>T$1*Sheet1!V12549</f>
        <v>0</v>
      </c>
      <c r="U12549">
        <f>U$1*Sheet1!W12549</f>
        <v>0</v>
      </c>
      <c r="V12549">
        <f>V$1*Sheet1!X12549</f>
        <v>0.1004548</v>
      </c>
      <c r="W12549">
        <f>W$1*Sheet1!Y12549</f>
        <v>0</v>
      </c>
      <c r="X12549">
        <f>X$1*Sheet1!Z12549</f>
        <v>0</v>
      </c>
      <c r="Y12549">
        <f>Y$1*Sheet1!AA12549</f>
        <v>0</v>
      </c>
      <c r="Z12549">
        <f>Z$1*Sheet1!AB12549</f>
        <v>0</v>
      </c>
      <c r="AA12549">
        <f>AA$1*Sheet1!AC12549</f>
        <v>-0.724709999799729</v>
      </c>
      <c r="AB12549">
        <f>AB$1*Sheet1!AD12549</f>
        <v>0</v>
      </c>
      <c r="AC12549">
        <f>AC$1*Sheet1!AE12549</f>
        <v>0.874271824446192</v>
      </c>
      <c r="AD12549">
        <f>AD$1*Sheet1!AF12549</f>
        <v>0.133191399798058</v>
      </c>
      <c r="AE12549" s="4">
        <v>-2.366</v>
      </c>
      <c r="AF12549">
        <f t="shared" si="588"/>
        <v>-4.51227227555548</v>
      </c>
      <c r="AG12549">
        <f t="shared" si="589"/>
        <v>0</v>
      </c>
      <c r="AH12549">
        <f t="shared" si="590"/>
        <v>1</v>
      </c>
      <c r="AI12549">
        <v>0</v>
      </c>
      <c r="AJ12549">
        <v>1</v>
      </c>
    </row>
    <row r="12550" spans="1:36">
      <c r="A12550">
        <v>2274</v>
      </c>
      <c r="B12550">
        <v>2019</v>
      </c>
      <c r="C12550">
        <v>0</v>
      </c>
      <c r="G12550">
        <f>G$1*Sheet1!I12550</f>
        <v>-2.503</v>
      </c>
      <c r="H12550">
        <f>H$1*Sheet1!J12550</f>
        <v>0</v>
      </c>
      <c r="I12550">
        <f>I$1*Sheet1!K12550</f>
        <v>0</v>
      </c>
      <c r="J12550">
        <f>J$1*Sheet1!L12550</f>
        <v>0</v>
      </c>
      <c r="K12550">
        <f>K$1*Sheet1!M12550</f>
        <v>0</v>
      </c>
      <c r="L12550">
        <f>L$1*Sheet1!N12550</f>
        <v>-0.6676824</v>
      </c>
      <c r="M12550">
        <f>M$1*Sheet1!O12550</f>
        <v>0</v>
      </c>
      <c r="N12550">
        <f>N$1*Sheet1!P12550</f>
        <v>0</v>
      </c>
      <c r="O12550">
        <f>O$1*Sheet1!Q12550</f>
        <v>-0.165142956909251</v>
      </c>
      <c r="P12550">
        <f>P$1*Sheet1!R12550</f>
        <v>0</v>
      </c>
      <c r="Q12550">
        <f>Q$1*Sheet1!S12550</f>
        <v>0</v>
      </c>
      <c r="R12550">
        <f>R$1*Sheet1!T12550</f>
        <v>0</v>
      </c>
      <c r="S12550">
        <f>S$1*Sheet1!U12550</f>
        <v>0</v>
      </c>
      <c r="T12550">
        <f>T$1*Sheet1!V12550</f>
        <v>0</v>
      </c>
      <c r="U12550">
        <f>U$1*Sheet1!W12550</f>
        <v>0</v>
      </c>
      <c r="V12550">
        <f>V$1*Sheet1!X12550</f>
        <v>0.0352763</v>
      </c>
      <c r="W12550">
        <f>W$1*Sheet1!Y12550</f>
        <v>0</v>
      </c>
      <c r="X12550">
        <f>X$1*Sheet1!Z12550</f>
        <v>0</v>
      </c>
      <c r="Y12550">
        <f>Y$1*Sheet1!AA12550</f>
        <v>0</v>
      </c>
      <c r="Z12550">
        <f>Z$1*Sheet1!AB12550</f>
        <v>0</v>
      </c>
      <c r="AA12550">
        <f>AA$1*Sheet1!AC12550</f>
        <v>-1.01009997421503</v>
      </c>
      <c r="AB12550">
        <f>AB$1*Sheet1!AD12550</f>
        <v>0</v>
      </c>
      <c r="AC12550">
        <f>AC$1*Sheet1!AE12550</f>
        <v>0.380536900326187</v>
      </c>
      <c r="AD12550">
        <f>AD$1*Sheet1!AF12550</f>
        <v>0.124897183548721</v>
      </c>
      <c r="AE12550" s="4">
        <v>-2.366</v>
      </c>
      <c r="AF12550">
        <f t="shared" si="588"/>
        <v>-6.17121494724937</v>
      </c>
      <c r="AG12550">
        <f t="shared" si="589"/>
        <v>0</v>
      </c>
      <c r="AH12550">
        <f t="shared" si="590"/>
        <v>1</v>
      </c>
      <c r="AI12550">
        <v>0</v>
      </c>
      <c r="AJ12550">
        <v>1</v>
      </c>
    </row>
    <row r="12551" spans="1:36">
      <c r="A12551">
        <v>2275</v>
      </c>
      <c r="B12551">
        <v>2019</v>
      </c>
      <c r="C12551">
        <v>0</v>
      </c>
      <c r="G12551">
        <f>G$1*Sheet1!I12551</f>
        <v>-2.503</v>
      </c>
      <c r="H12551">
        <f>H$1*Sheet1!J12551</f>
        <v>0</v>
      </c>
      <c r="I12551">
        <f>I$1*Sheet1!K12551</f>
        <v>0</v>
      </c>
      <c r="J12551">
        <f>J$1*Sheet1!L12551</f>
        <v>0</v>
      </c>
      <c r="K12551">
        <f>K$1*Sheet1!M12551</f>
        <v>0</v>
      </c>
      <c r="L12551">
        <f>L$1*Sheet1!N12551</f>
        <v>-0.1879713</v>
      </c>
      <c r="M12551">
        <f>M$1*Sheet1!O12551</f>
        <v>0</v>
      </c>
      <c r="N12551">
        <f>N$1*Sheet1!P12551</f>
        <v>0</v>
      </c>
      <c r="O12551">
        <f>O$1*Sheet1!Q12551</f>
        <v>-0.00173670746488753</v>
      </c>
      <c r="P12551">
        <f>P$1*Sheet1!R12551</f>
        <v>0</v>
      </c>
      <c r="Q12551">
        <f>Q$1*Sheet1!S12551</f>
        <v>0</v>
      </c>
      <c r="R12551">
        <f>R$1*Sheet1!T12551</f>
        <v>0</v>
      </c>
      <c r="S12551">
        <f>S$1*Sheet1!U12551</f>
        <v>0</v>
      </c>
      <c r="T12551">
        <f>T$1*Sheet1!V12551</f>
        <v>0</v>
      </c>
      <c r="U12551">
        <f>U$1*Sheet1!W12551</f>
        <v>0</v>
      </c>
      <c r="V12551">
        <f>V$1*Sheet1!X12551</f>
        <v>0.2463424</v>
      </c>
      <c r="W12551">
        <f>W$1*Sheet1!Y12551</f>
        <v>0</v>
      </c>
      <c r="X12551">
        <f>X$1*Sheet1!Z12551</f>
        <v>0</v>
      </c>
      <c r="Y12551">
        <f>Y$1*Sheet1!AA12551</f>
        <v>0</v>
      </c>
      <c r="Z12551">
        <f>Z$1*Sheet1!AB12551</f>
        <v>0</v>
      </c>
      <c r="AA12551">
        <f>AA$1*Sheet1!AC12551</f>
        <v>-1.58655004155636</v>
      </c>
      <c r="AB12551">
        <f>AB$1*Sheet1!AD12551</f>
        <v>0</v>
      </c>
      <c r="AC12551">
        <f>AC$1*Sheet1!AE12551</f>
        <v>0.345388883964591</v>
      </c>
      <c r="AD12551">
        <f>AD$1*Sheet1!AF12551</f>
        <v>0.16441657174588</v>
      </c>
      <c r="AE12551" s="4">
        <v>-2.366</v>
      </c>
      <c r="AF12551">
        <f t="shared" si="588"/>
        <v>-5.88911019331078</v>
      </c>
      <c r="AG12551">
        <f t="shared" si="589"/>
        <v>0</v>
      </c>
      <c r="AH12551">
        <f t="shared" si="590"/>
        <v>1</v>
      </c>
      <c r="AI12551">
        <v>0</v>
      </c>
      <c r="AJ12551">
        <v>1</v>
      </c>
    </row>
    <row r="12552" spans="1:36">
      <c r="A12552">
        <v>2276</v>
      </c>
      <c r="B12552">
        <v>2019</v>
      </c>
      <c r="C12552">
        <v>0</v>
      </c>
      <c r="G12552">
        <f>G$1*Sheet1!I12552</f>
        <v>-2.503</v>
      </c>
      <c r="H12552">
        <f>H$1*Sheet1!J12552</f>
        <v>0</v>
      </c>
      <c r="I12552">
        <f>I$1*Sheet1!K12552</f>
        <v>0</v>
      </c>
      <c r="J12552">
        <f>J$1*Sheet1!L12552</f>
        <v>0</v>
      </c>
      <c r="K12552">
        <f>K$1*Sheet1!M12552</f>
        <v>0</v>
      </c>
      <c r="L12552">
        <f>L$1*Sheet1!N12552</f>
        <v>-0.0373307</v>
      </c>
      <c r="M12552">
        <f>M$1*Sheet1!O12552</f>
        <v>0</v>
      </c>
      <c r="N12552">
        <f>N$1*Sheet1!P12552</f>
        <v>0</v>
      </c>
      <c r="O12552">
        <f>O$1*Sheet1!Q12552</f>
        <v>-0.0216397571368356</v>
      </c>
      <c r="P12552">
        <f>P$1*Sheet1!R12552</f>
        <v>0</v>
      </c>
      <c r="Q12552">
        <f>Q$1*Sheet1!S12552</f>
        <v>0</v>
      </c>
      <c r="R12552">
        <f>R$1*Sheet1!T12552</f>
        <v>0</v>
      </c>
      <c r="S12552">
        <f>S$1*Sheet1!U12552</f>
        <v>0</v>
      </c>
      <c r="T12552">
        <f>T$1*Sheet1!V12552</f>
        <v>0</v>
      </c>
      <c r="U12552">
        <f>U$1*Sheet1!W12552</f>
        <v>0</v>
      </c>
      <c r="V12552">
        <f>V$1*Sheet1!X12552</f>
        <v>0.1158207</v>
      </c>
      <c r="W12552">
        <f>W$1*Sheet1!Y12552</f>
        <v>0</v>
      </c>
      <c r="X12552">
        <f>X$1*Sheet1!Z12552</f>
        <v>0</v>
      </c>
      <c r="Y12552">
        <f>Y$1*Sheet1!AA12552</f>
        <v>0</v>
      </c>
      <c r="Z12552">
        <f>Z$1*Sheet1!AB12552</f>
        <v>0</v>
      </c>
      <c r="AA12552">
        <f>AA$1*Sheet1!AC12552</f>
        <v>-0.804929998397828</v>
      </c>
      <c r="AB12552">
        <f>AB$1*Sheet1!AD12552</f>
        <v>0</v>
      </c>
      <c r="AC12552">
        <f>AC$1*Sheet1!AE12552</f>
        <v>0.735120616429346</v>
      </c>
      <c r="AD12552">
        <f>AD$1*Sheet1!AF12552</f>
        <v>0.138276551984394</v>
      </c>
      <c r="AE12552" s="4">
        <v>-2.366</v>
      </c>
      <c r="AF12552">
        <f t="shared" si="588"/>
        <v>-4.74368258712092</v>
      </c>
      <c r="AG12552">
        <f t="shared" si="589"/>
        <v>0</v>
      </c>
      <c r="AH12552">
        <f t="shared" si="590"/>
        <v>1</v>
      </c>
      <c r="AI12552">
        <v>0</v>
      </c>
      <c r="AJ12552">
        <v>1</v>
      </c>
    </row>
    <row r="12553" spans="1:36">
      <c r="A12553">
        <v>2277</v>
      </c>
      <c r="B12553">
        <v>2019</v>
      </c>
      <c r="C12553">
        <v>0</v>
      </c>
      <c r="G12553">
        <f>G$1*Sheet1!I12553</f>
        <v>-2.503</v>
      </c>
      <c r="H12553">
        <f>H$1*Sheet1!J12553</f>
        <v>0</v>
      </c>
      <c r="I12553">
        <f>I$1*Sheet1!K12553</f>
        <v>0</v>
      </c>
      <c r="J12553">
        <f>J$1*Sheet1!L12553</f>
        <v>0</v>
      </c>
      <c r="K12553">
        <f>K$1*Sheet1!M12553</f>
        <v>0</v>
      </c>
      <c r="L12553">
        <f>L$1*Sheet1!N12553</f>
        <v>-0.1348006</v>
      </c>
      <c r="M12553">
        <f>M$1*Sheet1!O12553</f>
        <v>0</v>
      </c>
      <c r="N12553">
        <f>N$1*Sheet1!P12553</f>
        <v>0</v>
      </c>
      <c r="O12553">
        <f>O$1*Sheet1!Q12553</f>
        <v>-1.17077428685838</v>
      </c>
      <c r="P12553">
        <f>P$1*Sheet1!R12553</f>
        <v>0</v>
      </c>
      <c r="Q12553">
        <f>Q$1*Sheet1!S12553</f>
        <v>0</v>
      </c>
      <c r="R12553">
        <f>R$1*Sheet1!T12553</f>
        <v>0</v>
      </c>
      <c r="S12553">
        <f>S$1*Sheet1!U12553</f>
        <v>0</v>
      </c>
      <c r="T12553">
        <f>T$1*Sheet1!V12553</f>
        <v>0</v>
      </c>
      <c r="U12553">
        <f>U$1*Sheet1!W12553</f>
        <v>0</v>
      </c>
      <c r="V12553">
        <f>V$1*Sheet1!X12553</f>
        <v>0.0494344</v>
      </c>
      <c r="W12553">
        <f>W$1*Sheet1!Y12553</f>
        <v>0</v>
      </c>
      <c r="X12553">
        <f>X$1*Sheet1!Z12553</f>
        <v>0</v>
      </c>
      <c r="Y12553">
        <f>Y$1*Sheet1!AA12553</f>
        <v>0</v>
      </c>
      <c r="Z12553">
        <f>Z$1*Sheet1!AB12553</f>
        <v>0</v>
      </c>
      <c r="AA12553">
        <f>AA$1*Sheet1!AC12553</f>
        <v>-0.836430008411407</v>
      </c>
      <c r="AB12553">
        <f>AB$1*Sheet1!AD12553</f>
        <v>0</v>
      </c>
      <c r="AC12553">
        <f>AC$1*Sheet1!AE12553</f>
        <v>0.764489436258025</v>
      </c>
      <c r="AD12553">
        <f>AD$1*Sheet1!AF12553</f>
        <v>0.43079536931346</v>
      </c>
      <c r="AE12553" s="4">
        <v>-2.366</v>
      </c>
      <c r="AF12553">
        <f t="shared" si="588"/>
        <v>-5.7662856896983</v>
      </c>
      <c r="AG12553">
        <f t="shared" si="589"/>
        <v>0</v>
      </c>
      <c r="AH12553">
        <f t="shared" si="590"/>
        <v>1</v>
      </c>
      <c r="AI12553">
        <v>0</v>
      </c>
      <c r="AJ12553">
        <v>1</v>
      </c>
    </row>
    <row r="12554" spans="1:36">
      <c r="A12554">
        <v>2278</v>
      </c>
      <c r="B12554">
        <v>2019</v>
      </c>
      <c r="C12554">
        <v>0</v>
      </c>
      <c r="G12554">
        <f>G$1*Sheet1!I12554</f>
        <v>-2.503</v>
      </c>
      <c r="H12554">
        <f>H$1*Sheet1!J12554</f>
        <v>0</v>
      </c>
      <c r="I12554">
        <f>I$1*Sheet1!K12554</f>
        <v>0</v>
      </c>
      <c r="J12554">
        <f>J$1*Sheet1!L12554</f>
        <v>0</v>
      </c>
      <c r="K12554">
        <f>K$1*Sheet1!M12554</f>
        <v>0</v>
      </c>
      <c r="L12554">
        <f>L$1*Sheet1!N12554</f>
        <v>-0.0217987</v>
      </c>
      <c r="M12554">
        <f>M$1*Sheet1!O12554</f>
        <v>0</v>
      </c>
      <c r="N12554">
        <f>N$1*Sheet1!P12554</f>
        <v>0</v>
      </c>
      <c r="O12554">
        <f>O$1*Sheet1!Q12554</f>
        <v>0</v>
      </c>
      <c r="P12554">
        <f>P$1*Sheet1!R12554</f>
        <v>0</v>
      </c>
      <c r="Q12554">
        <f>Q$1*Sheet1!S12554</f>
        <v>0</v>
      </c>
      <c r="R12554">
        <f>R$1*Sheet1!T12554</f>
        <v>0</v>
      </c>
      <c r="S12554">
        <f>S$1*Sheet1!U12554</f>
        <v>0</v>
      </c>
      <c r="T12554">
        <f>T$1*Sheet1!V12554</f>
        <v>0</v>
      </c>
      <c r="U12554">
        <f>U$1*Sheet1!W12554</f>
        <v>0</v>
      </c>
      <c r="V12554">
        <f>V$1*Sheet1!X12554</f>
        <v>0.1593381</v>
      </c>
      <c r="W12554">
        <f>W$1*Sheet1!Y12554</f>
        <v>0</v>
      </c>
      <c r="X12554">
        <f>X$1*Sheet1!Z12554</f>
        <v>0</v>
      </c>
      <c r="Y12554">
        <f>Y$1*Sheet1!AA12554</f>
        <v>0</v>
      </c>
      <c r="Z12554">
        <f>Z$1*Sheet1!AB12554</f>
        <v>0</v>
      </c>
      <c r="AA12554">
        <f>AA$1*Sheet1!AC12554</f>
        <v>-0.800099987983704</v>
      </c>
      <c r="AB12554">
        <f>AB$1*Sheet1!AD12554</f>
        <v>0</v>
      </c>
      <c r="AC12554">
        <f>AC$1*Sheet1!AE12554</f>
        <v>0.811896231831998</v>
      </c>
      <c r="AD12554">
        <f>AD$1*Sheet1!AF12554</f>
        <v>0.129357510338439</v>
      </c>
      <c r="AE12554" s="4">
        <v>-2.366</v>
      </c>
      <c r="AF12554">
        <f t="shared" si="588"/>
        <v>-4.59030684581327</v>
      </c>
      <c r="AG12554">
        <f t="shared" si="589"/>
        <v>0</v>
      </c>
      <c r="AH12554">
        <f t="shared" si="590"/>
        <v>1</v>
      </c>
      <c r="AI12554">
        <v>0</v>
      </c>
      <c r="AJ12554">
        <v>1</v>
      </c>
    </row>
    <row r="12555" spans="1:36">
      <c r="A12555">
        <v>2280</v>
      </c>
      <c r="B12555">
        <v>2019</v>
      </c>
      <c r="C12555">
        <v>0</v>
      </c>
      <c r="G12555">
        <f>G$1*Sheet1!I12555</f>
        <v>-2.503</v>
      </c>
      <c r="H12555">
        <f>H$1*Sheet1!J12555</f>
        <v>0</v>
      </c>
      <c r="I12555">
        <f>I$1*Sheet1!K12555</f>
        <v>0</v>
      </c>
      <c r="J12555">
        <f>J$1*Sheet1!L12555</f>
        <v>0</v>
      </c>
      <c r="K12555">
        <f>K$1*Sheet1!M12555</f>
        <v>0</v>
      </c>
      <c r="L12555">
        <f>L$1*Sheet1!N12555</f>
        <v>-0.1053404</v>
      </c>
      <c r="M12555">
        <f>M$1*Sheet1!O12555</f>
        <v>0</v>
      </c>
      <c r="N12555">
        <f>N$1*Sheet1!P12555</f>
        <v>0</v>
      </c>
      <c r="O12555">
        <f>O$1*Sheet1!Q12555</f>
        <v>-0.205729021703719</v>
      </c>
      <c r="P12555">
        <f>P$1*Sheet1!R12555</f>
        <v>0</v>
      </c>
      <c r="Q12555">
        <f>Q$1*Sheet1!S12555</f>
        <v>0</v>
      </c>
      <c r="R12555">
        <f>R$1*Sheet1!T12555</f>
        <v>0</v>
      </c>
      <c r="S12555">
        <f>S$1*Sheet1!U12555</f>
        <v>0</v>
      </c>
      <c r="T12555">
        <f>T$1*Sheet1!V12555</f>
        <v>0</v>
      </c>
      <c r="U12555">
        <f>U$1*Sheet1!W12555</f>
        <v>0</v>
      </c>
      <c r="V12555">
        <f>V$1*Sheet1!X12555</f>
        <v>0.0597251</v>
      </c>
      <c r="W12555">
        <f>W$1*Sheet1!Y12555</f>
        <v>0</v>
      </c>
      <c r="X12555">
        <f>X$1*Sheet1!Z12555</f>
        <v>0</v>
      </c>
      <c r="Y12555">
        <f>Y$1*Sheet1!AA12555</f>
        <v>0</v>
      </c>
      <c r="Z12555">
        <f>Z$1*Sheet1!AB12555</f>
        <v>0</v>
      </c>
      <c r="AA12555">
        <f>AA$1*Sheet1!AC12555</f>
        <v>-0.800100013017654</v>
      </c>
      <c r="AB12555">
        <f>AB$1*Sheet1!AD12555</f>
        <v>0</v>
      </c>
      <c r="AC12555">
        <f>AC$1*Sheet1!AE12555</f>
        <v>0.870682716839135</v>
      </c>
      <c r="AD12555">
        <f>AD$1*Sheet1!AF12555</f>
        <v>0.098001355682097</v>
      </c>
      <c r="AE12555" s="4">
        <v>-2.366</v>
      </c>
      <c r="AF12555">
        <f t="shared" si="588"/>
        <v>-4.95176026220014</v>
      </c>
      <c r="AG12555">
        <f t="shared" si="589"/>
        <v>0</v>
      </c>
      <c r="AH12555">
        <f t="shared" si="590"/>
        <v>1</v>
      </c>
      <c r="AI12555">
        <v>0</v>
      </c>
      <c r="AJ12555">
        <v>1</v>
      </c>
    </row>
    <row r="12556" spans="1:36">
      <c r="A12556">
        <v>2281</v>
      </c>
      <c r="B12556">
        <v>2019</v>
      </c>
      <c r="C12556">
        <v>0</v>
      </c>
      <c r="G12556">
        <f>G$1*Sheet1!I12556</f>
        <v>-2.503</v>
      </c>
      <c r="H12556">
        <f>H$1*Sheet1!J12556</f>
        <v>0</v>
      </c>
      <c r="I12556">
        <f>I$1*Sheet1!K12556</f>
        <v>0</v>
      </c>
      <c r="J12556">
        <f>J$1*Sheet1!L12556</f>
        <v>0</v>
      </c>
      <c r="K12556">
        <f>K$1*Sheet1!M12556</f>
        <v>0</v>
      </c>
      <c r="L12556">
        <f>L$1*Sheet1!N12556</f>
        <v>-0.0377179</v>
      </c>
      <c r="M12556">
        <f>M$1*Sheet1!O12556</f>
        <v>0</v>
      </c>
      <c r="N12556">
        <f>N$1*Sheet1!P12556</f>
        <v>0</v>
      </c>
      <c r="O12556">
        <f>O$1*Sheet1!Q12556</f>
        <v>-0.0535214243733293</v>
      </c>
      <c r="P12556">
        <f>P$1*Sheet1!R12556</f>
        <v>0</v>
      </c>
      <c r="Q12556">
        <f>Q$1*Sheet1!S12556</f>
        <v>0</v>
      </c>
      <c r="R12556">
        <f>R$1*Sheet1!T12556</f>
        <v>0</v>
      </c>
      <c r="S12556">
        <f>S$1*Sheet1!U12556</f>
        <v>0</v>
      </c>
      <c r="T12556">
        <f>T$1*Sheet1!V12556</f>
        <v>0</v>
      </c>
      <c r="U12556">
        <f>U$1*Sheet1!W12556</f>
        <v>0</v>
      </c>
      <c r="V12556">
        <f>V$1*Sheet1!X12556</f>
        <v>0.1331996</v>
      </c>
      <c r="W12556">
        <f>W$1*Sheet1!Y12556</f>
        <v>0</v>
      </c>
      <c r="X12556">
        <f>X$1*Sheet1!Z12556</f>
        <v>0</v>
      </c>
      <c r="Y12556">
        <f>Y$1*Sheet1!AA12556</f>
        <v>0</v>
      </c>
      <c r="Z12556">
        <f>Z$1*Sheet1!AB12556</f>
        <v>0</v>
      </c>
      <c r="AA12556">
        <f>AA$1*Sheet1!AC12556</f>
        <v>-1.08906001281738</v>
      </c>
      <c r="AB12556">
        <f>AB$1*Sheet1!AD12556</f>
        <v>0</v>
      </c>
      <c r="AC12556">
        <f>AC$1*Sheet1!AE12556</f>
        <v>0.633794130943945</v>
      </c>
      <c r="AD12556">
        <f>AD$1*Sheet1!AF12556</f>
        <v>0.133618731797209</v>
      </c>
      <c r="AE12556" s="4">
        <v>-2.366</v>
      </c>
      <c r="AF12556">
        <f t="shared" si="588"/>
        <v>-5.14868687444956</v>
      </c>
      <c r="AG12556">
        <f t="shared" si="589"/>
        <v>0</v>
      </c>
      <c r="AH12556">
        <f t="shared" si="590"/>
        <v>1</v>
      </c>
      <c r="AI12556">
        <v>0</v>
      </c>
      <c r="AJ12556">
        <v>1</v>
      </c>
    </row>
    <row r="12557" spans="1:36">
      <c r="A12557">
        <v>2285</v>
      </c>
      <c r="B12557">
        <v>2019</v>
      </c>
      <c r="C12557">
        <v>0</v>
      </c>
      <c r="G12557">
        <f>G$1*Sheet1!I12557</f>
        <v>-2.503</v>
      </c>
      <c r="H12557">
        <f>H$1*Sheet1!J12557</f>
        <v>0</v>
      </c>
      <c r="I12557">
        <f>I$1*Sheet1!K12557</f>
        <v>0</v>
      </c>
      <c r="J12557">
        <f>J$1*Sheet1!L12557</f>
        <v>0</v>
      </c>
      <c r="K12557">
        <f>K$1*Sheet1!M12557</f>
        <v>0</v>
      </c>
      <c r="L12557">
        <f>L$1*Sheet1!N12557</f>
        <v>-0.0506913</v>
      </c>
      <c r="M12557">
        <f>M$1*Sheet1!O12557</f>
        <v>0</v>
      </c>
      <c r="N12557">
        <f>N$1*Sheet1!P12557</f>
        <v>0</v>
      </c>
      <c r="O12557">
        <f>O$1*Sheet1!Q12557</f>
        <v>-0.0355931113071838</v>
      </c>
      <c r="P12557">
        <f>P$1*Sheet1!R12557</f>
        <v>0</v>
      </c>
      <c r="Q12557">
        <f>Q$1*Sheet1!S12557</f>
        <v>0</v>
      </c>
      <c r="R12557">
        <f>R$1*Sheet1!T12557</f>
        <v>0</v>
      </c>
      <c r="S12557">
        <f>S$1*Sheet1!U12557</f>
        <v>0</v>
      </c>
      <c r="T12557">
        <f>T$1*Sheet1!V12557</f>
        <v>0</v>
      </c>
      <c r="U12557">
        <f>U$1*Sheet1!W12557</f>
        <v>0</v>
      </c>
      <c r="V12557">
        <f>V$1*Sheet1!X12557</f>
        <v>0.0897188</v>
      </c>
      <c r="W12557">
        <f>W$1*Sheet1!Y12557</f>
        <v>0</v>
      </c>
      <c r="X12557">
        <f>X$1*Sheet1!Z12557</f>
        <v>0</v>
      </c>
      <c r="Y12557">
        <f>Y$1*Sheet1!AA12557</f>
        <v>0</v>
      </c>
      <c r="Z12557">
        <f>Z$1*Sheet1!AB12557</f>
        <v>0</v>
      </c>
      <c r="AA12557">
        <f>AA$1*Sheet1!AC12557</f>
        <v>-1.14260998678208</v>
      </c>
      <c r="AB12557">
        <f>AB$1*Sheet1!AD12557</f>
        <v>0</v>
      </c>
      <c r="AC12557">
        <f>AC$1*Sheet1!AE12557</f>
        <v>0.86011610066121</v>
      </c>
      <c r="AD12557">
        <f>AD$1*Sheet1!AF12557</f>
        <v>0.159586774074461</v>
      </c>
      <c r="AE12557" s="4">
        <v>-2.366</v>
      </c>
      <c r="AF12557">
        <f t="shared" si="588"/>
        <v>-4.98847272335359</v>
      </c>
      <c r="AG12557">
        <f t="shared" si="589"/>
        <v>0</v>
      </c>
      <c r="AH12557">
        <f t="shared" si="590"/>
        <v>1</v>
      </c>
      <c r="AI12557">
        <v>0</v>
      </c>
      <c r="AJ12557">
        <v>1</v>
      </c>
    </row>
    <row r="12558" spans="1:36">
      <c r="A12558">
        <v>2287</v>
      </c>
      <c r="B12558">
        <v>2019</v>
      </c>
      <c r="C12558">
        <v>0</v>
      </c>
      <c r="G12558">
        <f>G$1*Sheet1!I12558</f>
        <v>-2.503</v>
      </c>
      <c r="H12558">
        <f>H$1*Sheet1!J12558</f>
        <v>0</v>
      </c>
      <c r="I12558">
        <f>I$1*Sheet1!K12558</f>
        <v>0</v>
      </c>
      <c r="J12558">
        <f>J$1*Sheet1!L12558</f>
        <v>0</v>
      </c>
      <c r="K12558">
        <f>K$1*Sheet1!M12558</f>
        <v>0</v>
      </c>
      <c r="L12558">
        <f>L$1*Sheet1!N12558</f>
        <v>-0.5204859</v>
      </c>
      <c r="M12558">
        <f>M$1*Sheet1!O12558</f>
        <v>0</v>
      </c>
      <c r="N12558">
        <f>N$1*Sheet1!P12558</f>
        <v>0</v>
      </c>
      <c r="O12558">
        <f>O$1*Sheet1!Q12558</f>
        <v>-0.308066012566831</v>
      </c>
      <c r="P12558">
        <f>P$1*Sheet1!R12558</f>
        <v>0</v>
      </c>
      <c r="Q12558">
        <f>Q$1*Sheet1!S12558</f>
        <v>0</v>
      </c>
      <c r="R12558">
        <f>R$1*Sheet1!T12558</f>
        <v>0</v>
      </c>
      <c r="S12558">
        <f>S$1*Sheet1!U12558</f>
        <v>0</v>
      </c>
      <c r="T12558">
        <f>T$1*Sheet1!V12558</f>
        <v>0</v>
      </c>
      <c r="U12558">
        <f>U$1*Sheet1!W12558</f>
        <v>0</v>
      </c>
      <c r="V12558">
        <f>V$1*Sheet1!X12558</f>
        <v>0.2378085</v>
      </c>
      <c r="W12558">
        <f>W$1*Sheet1!Y12558</f>
        <v>0</v>
      </c>
      <c r="X12558">
        <f>X$1*Sheet1!Z12558</f>
        <v>0</v>
      </c>
      <c r="Y12558">
        <f>Y$1*Sheet1!AA12558</f>
        <v>0</v>
      </c>
      <c r="Z12558">
        <f>Z$1*Sheet1!AB12558</f>
        <v>0</v>
      </c>
      <c r="AA12558">
        <f>AA$1*Sheet1!AC12558</f>
        <v>-1.85324993929267</v>
      </c>
      <c r="AB12558">
        <f>AB$1*Sheet1!AD12558</f>
        <v>0</v>
      </c>
      <c r="AC12558">
        <f>AC$1*Sheet1!AE12558</f>
        <v>0.505589929766023</v>
      </c>
      <c r="AD12558">
        <f>AD$1*Sheet1!AF12558</f>
        <v>0.149785425381866</v>
      </c>
      <c r="AE12558" s="4">
        <v>-2.366</v>
      </c>
      <c r="AF12558">
        <f t="shared" si="588"/>
        <v>-6.65761799671161</v>
      </c>
      <c r="AG12558">
        <f t="shared" si="589"/>
        <v>0</v>
      </c>
      <c r="AH12558">
        <f t="shared" si="590"/>
        <v>1</v>
      </c>
      <c r="AI12558">
        <v>0</v>
      </c>
      <c r="AJ12558">
        <v>1</v>
      </c>
    </row>
    <row r="12559" spans="1:36">
      <c r="A12559">
        <v>2288</v>
      </c>
      <c r="B12559">
        <v>2019</v>
      </c>
      <c r="C12559">
        <v>0</v>
      </c>
      <c r="G12559">
        <f>G$1*Sheet1!I12559</f>
        <v>-2.503</v>
      </c>
      <c r="H12559">
        <f>H$1*Sheet1!J12559</f>
        <v>0</v>
      </c>
      <c r="I12559">
        <f>I$1*Sheet1!K12559</f>
        <v>0</v>
      </c>
      <c r="J12559">
        <f>J$1*Sheet1!L12559</f>
        <v>0</v>
      </c>
      <c r="K12559">
        <f>K$1*Sheet1!M12559</f>
        <v>0</v>
      </c>
      <c r="L12559">
        <f>L$1*Sheet1!N12559</f>
        <v>-0.0267949</v>
      </c>
      <c r="M12559">
        <f>M$1*Sheet1!O12559</f>
        <v>0</v>
      </c>
      <c r="N12559">
        <f>N$1*Sheet1!P12559</f>
        <v>0</v>
      </c>
      <c r="O12559">
        <f>O$1*Sheet1!Q12559</f>
        <v>-0.743883995463231</v>
      </c>
      <c r="P12559">
        <f>P$1*Sheet1!R12559</f>
        <v>0</v>
      </c>
      <c r="Q12559">
        <f>Q$1*Sheet1!S12559</f>
        <v>0</v>
      </c>
      <c r="R12559">
        <f>R$1*Sheet1!T12559</f>
        <v>0</v>
      </c>
      <c r="S12559">
        <f>S$1*Sheet1!U12559</f>
        <v>0</v>
      </c>
      <c r="T12559">
        <f>T$1*Sheet1!V12559</f>
        <v>0</v>
      </c>
      <c r="U12559">
        <f>U$1*Sheet1!W12559</f>
        <v>0</v>
      </c>
      <c r="V12559">
        <f>V$1*Sheet1!X12559</f>
        <v>0.0688934</v>
      </c>
      <c r="W12559">
        <f>W$1*Sheet1!Y12559</f>
        <v>0</v>
      </c>
      <c r="X12559">
        <f>X$1*Sheet1!Z12559</f>
        <v>0</v>
      </c>
      <c r="Y12559">
        <f>Y$1*Sheet1!AA12559</f>
        <v>0</v>
      </c>
      <c r="Z12559">
        <f>Z$1*Sheet1!AB12559</f>
        <v>0</v>
      </c>
      <c r="AA12559">
        <f>AA$1*Sheet1!AC12559</f>
        <v>-0.801779998898506</v>
      </c>
      <c r="AB12559">
        <f>AB$1*Sheet1!AD12559</f>
        <v>0</v>
      </c>
      <c r="AC12559">
        <f>AC$1*Sheet1!AE12559</f>
        <v>0.728848997033694</v>
      </c>
      <c r="AD12559">
        <f>AD$1*Sheet1!AF12559</f>
        <v>0.145882961722299</v>
      </c>
      <c r="AE12559" s="4">
        <v>-2.366</v>
      </c>
      <c r="AF12559">
        <f t="shared" si="588"/>
        <v>-5.49783353560574</v>
      </c>
      <c r="AG12559">
        <f t="shared" si="589"/>
        <v>0</v>
      </c>
      <c r="AH12559">
        <f t="shared" si="590"/>
        <v>1</v>
      </c>
      <c r="AI12559">
        <v>0</v>
      </c>
      <c r="AJ12559">
        <v>1</v>
      </c>
    </row>
    <row r="12560" spans="1:36">
      <c r="A12560">
        <v>2290</v>
      </c>
      <c r="B12560">
        <v>2019</v>
      </c>
      <c r="C12560">
        <v>0</v>
      </c>
      <c r="G12560">
        <f>G$1*Sheet1!I12560</f>
        <v>-2.503</v>
      </c>
      <c r="H12560">
        <f>H$1*Sheet1!J12560</f>
        <v>0</v>
      </c>
      <c r="I12560">
        <f>I$1*Sheet1!K12560</f>
        <v>0</v>
      </c>
      <c r="J12560">
        <f>J$1*Sheet1!L12560</f>
        <v>0</v>
      </c>
      <c r="K12560">
        <f>K$1*Sheet1!M12560</f>
        <v>0</v>
      </c>
      <c r="L12560">
        <f>L$1*Sheet1!N12560</f>
        <v>-0.0599005</v>
      </c>
      <c r="M12560">
        <f>M$1*Sheet1!O12560</f>
        <v>0</v>
      </c>
      <c r="N12560">
        <f>N$1*Sheet1!P12560</f>
        <v>0</v>
      </c>
      <c r="O12560">
        <f>O$1*Sheet1!Q12560</f>
        <v>0</v>
      </c>
      <c r="P12560">
        <f>P$1*Sheet1!R12560</f>
        <v>0</v>
      </c>
      <c r="Q12560">
        <f>Q$1*Sheet1!S12560</f>
        <v>0</v>
      </c>
      <c r="R12560">
        <f>R$1*Sheet1!T12560</f>
        <v>0</v>
      </c>
      <c r="S12560">
        <f>S$1*Sheet1!U12560</f>
        <v>0</v>
      </c>
      <c r="T12560">
        <f>T$1*Sheet1!V12560</f>
        <v>0</v>
      </c>
      <c r="U12560">
        <f>U$1*Sheet1!W12560</f>
        <v>0</v>
      </c>
      <c r="V12560">
        <f>V$1*Sheet1!X12560</f>
        <v>0.0719556</v>
      </c>
      <c r="W12560">
        <f>W$1*Sheet1!Y12560</f>
        <v>0</v>
      </c>
      <c r="X12560">
        <f>X$1*Sheet1!Z12560</f>
        <v>0</v>
      </c>
      <c r="Y12560">
        <f>Y$1*Sheet1!AA12560</f>
        <v>0</v>
      </c>
      <c r="Z12560">
        <f>Z$1*Sheet1!AB12560</f>
        <v>0</v>
      </c>
      <c r="AA12560">
        <f>AA$1*Sheet1!AC12560</f>
        <v>-1.2518100028038</v>
      </c>
      <c r="AB12560">
        <f>AB$1*Sheet1!AD12560</f>
        <v>0</v>
      </c>
      <c r="AC12560">
        <f>AC$1*Sheet1!AE12560</f>
        <v>0.788643650057557</v>
      </c>
      <c r="AD12560">
        <f>AD$1*Sheet1!AF12560</f>
        <v>0.0642970404921583</v>
      </c>
      <c r="AE12560" s="4">
        <v>-2.366</v>
      </c>
      <c r="AF12560">
        <f t="shared" si="588"/>
        <v>-5.25581421225409</v>
      </c>
      <c r="AG12560">
        <f t="shared" si="589"/>
        <v>0</v>
      </c>
      <c r="AH12560">
        <f t="shared" si="590"/>
        <v>1</v>
      </c>
      <c r="AI12560">
        <v>0</v>
      </c>
      <c r="AJ12560">
        <v>1</v>
      </c>
    </row>
    <row r="12561" spans="1:36">
      <c r="A12561">
        <v>2291</v>
      </c>
      <c r="B12561">
        <v>2019</v>
      </c>
      <c r="C12561">
        <v>0</v>
      </c>
      <c r="G12561">
        <f>G$1*Sheet1!I12561</f>
        <v>-2.503</v>
      </c>
      <c r="H12561">
        <f>H$1*Sheet1!J12561</f>
        <v>0</v>
      </c>
      <c r="I12561">
        <f>I$1*Sheet1!K12561</f>
        <v>0</v>
      </c>
      <c r="J12561">
        <f>J$1*Sheet1!L12561</f>
        <v>0</v>
      </c>
      <c r="K12561">
        <f>K$1*Sheet1!M12561</f>
        <v>0</v>
      </c>
      <c r="L12561">
        <f>L$1*Sheet1!N12561</f>
        <v>-0.0188463</v>
      </c>
      <c r="M12561">
        <f>M$1*Sheet1!O12561</f>
        <v>0</v>
      </c>
      <c r="N12561">
        <f>N$1*Sheet1!P12561</f>
        <v>0</v>
      </c>
      <c r="O12561">
        <f>O$1*Sheet1!Q12561</f>
        <v>-0.0936858168420761</v>
      </c>
      <c r="P12561">
        <f>P$1*Sheet1!R12561</f>
        <v>0</v>
      </c>
      <c r="Q12561">
        <f>Q$1*Sheet1!S12561</f>
        <v>0</v>
      </c>
      <c r="R12561">
        <f>R$1*Sheet1!T12561</f>
        <v>0</v>
      </c>
      <c r="S12561">
        <f>S$1*Sheet1!U12561</f>
        <v>0</v>
      </c>
      <c r="T12561">
        <f>T$1*Sheet1!V12561</f>
        <v>0</v>
      </c>
      <c r="U12561">
        <f>U$1*Sheet1!W12561</f>
        <v>0</v>
      </c>
      <c r="V12561">
        <f>V$1*Sheet1!X12561</f>
        <v>0.0902678</v>
      </c>
      <c r="W12561">
        <f>W$1*Sheet1!Y12561</f>
        <v>0</v>
      </c>
      <c r="X12561">
        <f>X$1*Sheet1!Z12561</f>
        <v>0</v>
      </c>
      <c r="Y12561">
        <f>Y$1*Sheet1!AA12561</f>
        <v>0</v>
      </c>
      <c r="Z12561">
        <f>Z$1*Sheet1!AB12561</f>
        <v>0</v>
      </c>
      <c r="AA12561">
        <f>AA$1*Sheet1!AC12561</f>
        <v>-0.918960004806518</v>
      </c>
      <c r="AB12561">
        <f>AB$1*Sheet1!AD12561</f>
        <v>0</v>
      </c>
      <c r="AC12561">
        <f>AC$1*Sheet1!AE12561</f>
        <v>1.02605128678233</v>
      </c>
      <c r="AD12561">
        <f>AD$1*Sheet1!AF12561</f>
        <v>0.116067860831791</v>
      </c>
      <c r="AE12561" s="4">
        <v>-2.366</v>
      </c>
      <c r="AF12561">
        <f t="shared" si="588"/>
        <v>-4.66810517403448</v>
      </c>
      <c r="AG12561">
        <f t="shared" si="589"/>
        <v>0</v>
      </c>
      <c r="AH12561">
        <f t="shared" si="590"/>
        <v>1</v>
      </c>
      <c r="AI12561">
        <v>0</v>
      </c>
      <c r="AJ12561">
        <v>1</v>
      </c>
    </row>
    <row r="12562" spans="1:36">
      <c r="A12562">
        <v>2293</v>
      </c>
      <c r="B12562">
        <v>2019</v>
      </c>
      <c r="C12562">
        <v>0</v>
      </c>
      <c r="G12562">
        <f>G$1*Sheet1!I12562</f>
        <v>-2.503</v>
      </c>
      <c r="H12562">
        <f>H$1*Sheet1!J12562</f>
        <v>0</v>
      </c>
      <c r="I12562">
        <f>I$1*Sheet1!K12562</f>
        <v>0</v>
      </c>
      <c r="J12562">
        <f>J$1*Sheet1!L12562</f>
        <v>0</v>
      </c>
      <c r="K12562">
        <f>K$1*Sheet1!M12562</f>
        <v>0</v>
      </c>
      <c r="L12562">
        <f>L$1*Sheet1!N12562</f>
        <v>-0.10439</v>
      </c>
      <c r="M12562">
        <f>M$1*Sheet1!O12562</f>
        <v>0</v>
      </c>
      <c r="N12562">
        <f>N$1*Sheet1!P12562</f>
        <v>0</v>
      </c>
      <c r="O12562">
        <f>O$1*Sheet1!Q12562</f>
        <v>-3.39524659715927e-5</v>
      </c>
      <c r="P12562">
        <f>P$1*Sheet1!R12562</f>
        <v>0</v>
      </c>
      <c r="Q12562">
        <f>Q$1*Sheet1!S12562</f>
        <v>0</v>
      </c>
      <c r="R12562">
        <f>R$1*Sheet1!T12562</f>
        <v>0</v>
      </c>
      <c r="S12562">
        <f>S$1*Sheet1!U12562</f>
        <v>0</v>
      </c>
      <c r="T12562">
        <f>T$1*Sheet1!V12562</f>
        <v>0</v>
      </c>
      <c r="U12562">
        <f>U$1*Sheet1!W12562</f>
        <v>0</v>
      </c>
      <c r="V12562">
        <f>V$1*Sheet1!X12562</f>
        <v>0.1689944</v>
      </c>
      <c r="W12562">
        <f>W$1*Sheet1!Y12562</f>
        <v>0</v>
      </c>
      <c r="X12562">
        <f>X$1*Sheet1!Z12562</f>
        <v>0</v>
      </c>
      <c r="Y12562">
        <f>Y$1*Sheet1!AA12562</f>
        <v>0</v>
      </c>
      <c r="Z12562">
        <f>Z$1*Sheet1!AB12562</f>
        <v>0</v>
      </c>
      <c r="AA12562">
        <f>AA$1*Sheet1!AC12562</f>
        <v>-1.04853002643585</v>
      </c>
      <c r="AB12562">
        <f>AB$1*Sheet1!AD12562</f>
        <v>0</v>
      </c>
      <c r="AC12562">
        <f>AC$1*Sheet1!AE12562</f>
        <v>0.594409999585933</v>
      </c>
      <c r="AD12562">
        <f>AD$1*Sheet1!AF12562</f>
        <v>0.145288018812474</v>
      </c>
      <c r="AE12562" s="4">
        <v>-2.366</v>
      </c>
      <c r="AF12562">
        <f t="shared" si="588"/>
        <v>-5.11326156050342</v>
      </c>
      <c r="AG12562">
        <f t="shared" si="589"/>
        <v>0</v>
      </c>
      <c r="AH12562">
        <f t="shared" si="590"/>
        <v>1</v>
      </c>
      <c r="AI12562">
        <v>0</v>
      </c>
      <c r="AJ12562">
        <v>1</v>
      </c>
    </row>
    <row r="12563" spans="1:36">
      <c r="A12563">
        <v>2294</v>
      </c>
      <c r="B12563">
        <v>2019</v>
      </c>
      <c r="C12563">
        <v>0</v>
      </c>
      <c r="G12563">
        <f>G$1*Sheet1!I12563</f>
        <v>-2.503</v>
      </c>
      <c r="H12563">
        <f>H$1*Sheet1!J12563</f>
        <v>0</v>
      </c>
      <c r="I12563">
        <f>I$1*Sheet1!K12563</f>
        <v>0</v>
      </c>
      <c r="J12563">
        <f>J$1*Sheet1!L12563</f>
        <v>0</v>
      </c>
      <c r="K12563">
        <f>K$1*Sheet1!M12563</f>
        <v>0</v>
      </c>
      <c r="L12563">
        <f>L$1*Sheet1!N12563</f>
        <v>-0.0557183</v>
      </c>
      <c r="M12563">
        <f>M$1*Sheet1!O12563</f>
        <v>0</v>
      </c>
      <c r="N12563">
        <f>N$1*Sheet1!P12563</f>
        <v>0</v>
      </c>
      <c r="O12563">
        <f>O$1*Sheet1!Q12563</f>
        <v>-0.454595475964498</v>
      </c>
      <c r="P12563">
        <f>P$1*Sheet1!R12563</f>
        <v>0</v>
      </c>
      <c r="Q12563">
        <f>Q$1*Sheet1!S12563</f>
        <v>0</v>
      </c>
      <c r="R12563">
        <f>R$1*Sheet1!T12563</f>
        <v>0</v>
      </c>
      <c r="S12563">
        <f>S$1*Sheet1!U12563</f>
        <v>0</v>
      </c>
      <c r="T12563">
        <f>T$1*Sheet1!V12563</f>
        <v>0</v>
      </c>
      <c r="U12563">
        <f>U$1*Sheet1!W12563</f>
        <v>0</v>
      </c>
      <c r="V12563">
        <f>V$1*Sheet1!X12563</f>
        <v>0.1185474</v>
      </c>
      <c r="W12563">
        <f>W$1*Sheet1!Y12563</f>
        <v>0</v>
      </c>
      <c r="X12563">
        <f>X$1*Sheet1!Z12563</f>
        <v>0</v>
      </c>
      <c r="Y12563">
        <f>Y$1*Sheet1!AA12563</f>
        <v>0</v>
      </c>
      <c r="Z12563">
        <f>Z$1*Sheet1!AB12563</f>
        <v>0</v>
      </c>
      <c r="AA12563">
        <f>AA$1*Sheet1!AC12563</f>
        <v>-1.48784999299049</v>
      </c>
      <c r="AB12563">
        <f>AB$1*Sheet1!AD12563</f>
        <v>0</v>
      </c>
      <c r="AC12563">
        <f>AC$1*Sheet1!AE12563</f>
        <v>0.722109443436463</v>
      </c>
      <c r="AD12563">
        <f>AD$1*Sheet1!AF12563</f>
        <v>0.16399647996588</v>
      </c>
      <c r="AE12563" s="4">
        <v>-2.366</v>
      </c>
      <c r="AF12563">
        <f t="shared" si="588"/>
        <v>-5.86251044555265</v>
      </c>
      <c r="AG12563">
        <f t="shared" si="589"/>
        <v>0</v>
      </c>
      <c r="AH12563">
        <f t="shared" si="590"/>
        <v>1</v>
      </c>
      <c r="AI12563">
        <v>0</v>
      </c>
      <c r="AJ12563">
        <v>1</v>
      </c>
    </row>
    <row r="12564" spans="1:36">
      <c r="A12564">
        <v>2295</v>
      </c>
      <c r="B12564">
        <v>2019</v>
      </c>
      <c r="C12564">
        <v>0</v>
      </c>
      <c r="G12564">
        <f>G$1*Sheet1!I12564</f>
        <v>-2.503</v>
      </c>
      <c r="H12564">
        <f>H$1*Sheet1!J12564</f>
        <v>0</v>
      </c>
      <c r="I12564">
        <f>I$1*Sheet1!K12564</f>
        <v>0</v>
      </c>
      <c r="J12564">
        <f>J$1*Sheet1!L12564</f>
        <v>0</v>
      </c>
      <c r="K12564">
        <f>K$1*Sheet1!M12564</f>
        <v>0</v>
      </c>
      <c r="L12564">
        <f>L$1*Sheet1!N12564</f>
        <v>-0.0624525</v>
      </c>
      <c r="M12564">
        <f>M$1*Sheet1!O12564</f>
        <v>0</v>
      </c>
      <c r="N12564">
        <f>N$1*Sheet1!P12564</f>
        <v>0</v>
      </c>
      <c r="O12564">
        <f>O$1*Sheet1!Q12564</f>
        <v>0</v>
      </c>
      <c r="P12564">
        <f>P$1*Sheet1!R12564</f>
        <v>0</v>
      </c>
      <c r="Q12564">
        <f>Q$1*Sheet1!S12564</f>
        <v>0</v>
      </c>
      <c r="R12564">
        <f>R$1*Sheet1!T12564</f>
        <v>0</v>
      </c>
      <c r="S12564">
        <f>S$1*Sheet1!U12564</f>
        <v>0</v>
      </c>
      <c r="T12564">
        <f>T$1*Sheet1!V12564</f>
        <v>0</v>
      </c>
      <c r="U12564">
        <f>U$1*Sheet1!W12564</f>
        <v>0</v>
      </c>
      <c r="V12564">
        <f>V$1*Sheet1!X12564</f>
        <v>0.1013515</v>
      </c>
      <c r="W12564">
        <f>W$1*Sheet1!Y12564</f>
        <v>0</v>
      </c>
      <c r="X12564">
        <f>X$1*Sheet1!Z12564</f>
        <v>0</v>
      </c>
      <c r="Y12564">
        <f>Y$1*Sheet1!AA12564</f>
        <v>0</v>
      </c>
      <c r="Z12564">
        <f>Z$1*Sheet1!AB12564</f>
        <v>0</v>
      </c>
      <c r="AA12564">
        <f>AA$1*Sheet1!AC12564</f>
        <v>-1.01493000590801</v>
      </c>
      <c r="AB12564">
        <f>AB$1*Sheet1!AD12564</f>
        <v>0</v>
      </c>
      <c r="AC12564">
        <f>AC$1*Sheet1!AE12564</f>
        <v>0.711883664427572</v>
      </c>
      <c r="AD12564">
        <f>AD$1*Sheet1!AF12564</f>
        <v>0.12604145453596</v>
      </c>
      <c r="AE12564" s="4">
        <v>-2.366</v>
      </c>
      <c r="AF12564">
        <f t="shared" si="588"/>
        <v>-5.00710588694448</v>
      </c>
      <c r="AG12564">
        <f t="shared" si="589"/>
        <v>0</v>
      </c>
      <c r="AH12564">
        <f t="shared" si="590"/>
        <v>1</v>
      </c>
      <c r="AI12564">
        <v>0</v>
      </c>
      <c r="AJ12564">
        <v>1</v>
      </c>
    </row>
    <row r="12565" spans="1:36">
      <c r="A12565">
        <v>2297</v>
      </c>
      <c r="B12565">
        <v>2019</v>
      </c>
      <c r="C12565">
        <v>0</v>
      </c>
      <c r="G12565">
        <f>G$1*Sheet1!I12565</f>
        <v>-2.503</v>
      </c>
      <c r="H12565">
        <f>H$1*Sheet1!J12565</f>
        <v>0</v>
      </c>
      <c r="I12565">
        <f>I$1*Sheet1!K12565</f>
        <v>0</v>
      </c>
      <c r="J12565">
        <f>J$1*Sheet1!L12565</f>
        <v>0</v>
      </c>
      <c r="K12565">
        <f>K$1*Sheet1!M12565</f>
        <v>0</v>
      </c>
      <c r="L12565">
        <f>L$1*Sheet1!N12565</f>
        <v>-0.0245124</v>
      </c>
      <c r="M12565">
        <f>M$1*Sheet1!O12565</f>
        <v>0</v>
      </c>
      <c r="N12565">
        <f>N$1*Sheet1!P12565</f>
        <v>0</v>
      </c>
      <c r="O12565">
        <f>O$1*Sheet1!Q12565</f>
        <v>-0.0467871992585565</v>
      </c>
      <c r="P12565">
        <f>P$1*Sheet1!R12565</f>
        <v>0</v>
      </c>
      <c r="Q12565">
        <f>Q$1*Sheet1!S12565</f>
        <v>0</v>
      </c>
      <c r="R12565">
        <f>R$1*Sheet1!T12565</f>
        <v>0</v>
      </c>
      <c r="S12565">
        <f>S$1*Sheet1!U12565</f>
        <v>0</v>
      </c>
      <c r="T12565">
        <f>T$1*Sheet1!V12565</f>
        <v>0</v>
      </c>
      <c r="U12565">
        <f>U$1*Sheet1!W12565</f>
        <v>0</v>
      </c>
      <c r="V12565">
        <f>V$1*Sheet1!X12565</f>
        <v>0.1434415</v>
      </c>
      <c r="W12565">
        <f>W$1*Sheet1!Y12565</f>
        <v>0</v>
      </c>
      <c r="X12565">
        <f>X$1*Sheet1!Z12565</f>
        <v>0</v>
      </c>
      <c r="Y12565">
        <f>Y$1*Sheet1!AA12565</f>
        <v>0</v>
      </c>
      <c r="Z12565">
        <f>Z$1*Sheet1!AB12565</f>
        <v>0</v>
      </c>
      <c r="AA12565">
        <f>AA$1*Sheet1!AC12565</f>
        <v>-0.791699998497962</v>
      </c>
      <c r="AB12565">
        <f>AB$1*Sheet1!AD12565</f>
        <v>0</v>
      </c>
      <c r="AC12565">
        <f>AC$1*Sheet1!AE12565</f>
        <v>0.585519176240109</v>
      </c>
      <c r="AD12565">
        <f>AD$1*Sheet1!AF12565</f>
        <v>0.153297288329507</v>
      </c>
      <c r="AE12565" s="4">
        <v>-2.366</v>
      </c>
      <c r="AF12565">
        <f t="shared" si="588"/>
        <v>-4.8497416331869</v>
      </c>
      <c r="AG12565">
        <f t="shared" si="589"/>
        <v>0</v>
      </c>
      <c r="AH12565">
        <f t="shared" si="590"/>
        <v>1</v>
      </c>
      <c r="AI12565">
        <v>0</v>
      </c>
      <c r="AJ12565">
        <v>1</v>
      </c>
    </row>
    <row r="12566" spans="1:36">
      <c r="A12566">
        <v>2298</v>
      </c>
      <c r="B12566">
        <v>2019</v>
      </c>
      <c r="C12566">
        <v>0</v>
      </c>
      <c r="G12566">
        <f>G$1*Sheet1!I12566</f>
        <v>-2.503</v>
      </c>
      <c r="H12566">
        <f>H$1*Sheet1!J12566</f>
        <v>0</v>
      </c>
      <c r="I12566">
        <f>I$1*Sheet1!K12566</f>
        <v>0</v>
      </c>
      <c r="J12566">
        <f>J$1*Sheet1!L12566</f>
        <v>0</v>
      </c>
      <c r="K12566">
        <f>K$1*Sheet1!M12566</f>
        <v>0</v>
      </c>
      <c r="L12566">
        <f>L$1*Sheet1!N12566</f>
        <v>-0.0220605</v>
      </c>
      <c r="M12566">
        <f>M$1*Sheet1!O12566</f>
        <v>0</v>
      </c>
      <c r="N12566">
        <f>N$1*Sheet1!P12566</f>
        <v>0</v>
      </c>
      <c r="O12566">
        <f>O$1*Sheet1!Q12566</f>
        <v>-0.0396367625482458</v>
      </c>
      <c r="P12566">
        <f>P$1*Sheet1!R12566</f>
        <v>0</v>
      </c>
      <c r="Q12566">
        <f>Q$1*Sheet1!S12566</f>
        <v>0</v>
      </c>
      <c r="R12566">
        <f>R$1*Sheet1!T12566</f>
        <v>0</v>
      </c>
      <c r="S12566">
        <f>S$1*Sheet1!U12566</f>
        <v>0</v>
      </c>
      <c r="T12566">
        <f>T$1*Sheet1!V12566</f>
        <v>0</v>
      </c>
      <c r="U12566">
        <f>U$1*Sheet1!W12566</f>
        <v>0</v>
      </c>
      <c r="V12566">
        <f>V$1*Sheet1!X12566</f>
        <v>0.0857904</v>
      </c>
      <c r="W12566">
        <f>W$1*Sheet1!Y12566</f>
        <v>0</v>
      </c>
      <c r="X12566">
        <f>X$1*Sheet1!Z12566</f>
        <v>0</v>
      </c>
      <c r="Y12566">
        <f>Y$1*Sheet1!AA12566</f>
        <v>0</v>
      </c>
      <c r="Z12566">
        <f>Z$1*Sheet1!AB12566</f>
        <v>0</v>
      </c>
      <c r="AA12566">
        <f>AA$1*Sheet1!AC12566</f>
        <v>-0.697620018124581</v>
      </c>
      <c r="AB12566">
        <f>AB$1*Sheet1!AD12566</f>
        <v>0</v>
      </c>
      <c r="AC12566">
        <f>AC$1*Sheet1!AE12566</f>
        <v>0.930053446973607</v>
      </c>
      <c r="AD12566">
        <f>AD$1*Sheet1!AF12566</f>
        <v>0.169845447832474</v>
      </c>
      <c r="AE12566" s="4">
        <v>-2.366</v>
      </c>
      <c r="AF12566">
        <f t="shared" si="588"/>
        <v>-4.44262798586674</v>
      </c>
      <c r="AG12566">
        <f t="shared" si="589"/>
        <v>0</v>
      </c>
      <c r="AH12566">
        <f t="shared" si="590"/>
        <v>1</v>
      </c>
      <c r="AI12566">
        <v>0</v>
      </c>
      <c r="AJ12566">
        <v>1</v>
      </c>
    </row>
    <row r="12567" spans="1:36">
      <c r="A12567">
        <v>2300</v>
      </c>
      <c r="B12567">
        <v>2019</v>
      </c>
      <c r="C12567">
        <v>0</v>
      </c>
      <c r="G12567">
        <f>G$1*Sheet1!I12567</f>
        <v>-2.503</v>
      </c>
      <c r="H12567">
        <f>H$1*Sheet1!J12567</f>
        <v>0</v>
      </c>
      <c r="I12567">
        <f>I$1*Sheet1!K12567</f>
        <v>0</v>
      </c>
      <c r="J12567">
        <f>J$1*Sheet1!L12567</f>
        <v>0</v>
      </c>
      <c r="K12567">
        <f>K$1*Sheet1!M12567</f>
        <v>0</v>
      </c>
      <c r="L12567">
        <f>L$1*Sheet1!N12567</f>
        <v>-0.0758802</v>
      </c>
      <c r="M12567">
        <f>M$1*Sheet1!O12567</f>
        <v>0</v>
      </c>
      <c r="N12567">
        <f>N$1*Sheet1!P12567</f>
        <v>0</v>
      </c>
      <c r="O12567">
        <f>O$1*Sheet1!Q12567</f>
        <v>-0.0644042500583733</v>
      </c>
      <c r="P12567">
        <f>P$1*Sheet1!R12567</f>
        <v>0</v>
      </c>
      <c r="Q12567">
        <f>Q$1*Sheet1!S12567</f>
        <v>0</v>
      </c>
      <c r="R12567">
        <f>R$1*Sheet1!T12567</f>
        <v>0</v>
      </c>
      <c r="S12567">
        <f>S$1*Sheet1!U12567</f>
        <v>0</v>
      </c>
      <c r="T12567">
        <f>T$1*Sheet1!V12567</f>
        <v>0</v>
      </c>
      <c r="U12567">
        <f>U$1*Sheet1!W12567</f>
        <v>0</v>
      </c>
      <c r="V12567">
        <f>V$1*Sheet1!X12567</f>
        <v>0.0922076</v>
      </c>
      <c r="W12567">
        <f>W$1*Sheet1!Y12567</f>
        <v>0</v>
      </c>
      <c r="X12567">
        <f>X$1*Sheet1!Z12567</f>
        <v>0</v>
      </c>
      <c r="Y12567">
        <f>Y$1*Sheet1!AA12567</f>
        <v>0</v>
      </c>
      <c r="Z12567">
        <f>Z$1*Sheet1!AB12567</f>
        <v>0</v>
      </c>
      <c r="AA12567">
        <f>AA$1*Sheet1!AC12567</f>
        <v>-1.30871996605396</v>
      </c>
      <c r="AB12567">
        <f>AB$1*Sheet1!AD12567</f>
        <v>0</v>
      </c>
      <c r="AC12567">
        <f>AC$1*Sheet1!AE12567</f>
        <v>0.606701095143445</v>
      </c>
      <c r="AD12567">
        <f>AD$1*Sheet1!AF12567</f>
        <v>0.0913620276643163</v>
      </c>
      <c r="AE12567" s="4">
        <v>-2.366</v>
      </c>
      <c r="AF12567">
        <f t="shared" si="588"/>
        <v>-5.52773369330457</v>
      </c>
      <c r="AG12567">
        <f t="shared" si="589"/>
        <v>0</v>
      </c>
      <c r="AH12567">
        <f t="shared" si="590"/>
        <v>1</v>
      </c>
      <c r="AI12567">
        <v>0</v>
      </c>
      <c r="AJ12567">
        <v>1</v>
      </c>
    </row>
    <row r="12568" spans="1:36">
      <c r="A12568">
        <v>2301</v>
      </c>
      <c r="B12568">
        <v>2019</v>
      </c>
      <c r="C12568">
        <v>0</v>
      </c>
      <c r="G12568">
        <f>G$1*Sheet1!I12568</f>
        <v>-2.503</v>
      </c>
      <c r="H12568">
        <f>H$1*Sheet1!J12568</f>
        <v>0</v>
      </c>
      <c r="I12568">
        <f>I$1*Sheet1!K12568</f>
        <v>0</v>
      </c>
      <c r="J12568">
        <f>J$1*Sheet1!L12568</f>
        <v>0</v>
      </c>
      <c r="K12568">
        <f>K$1*Sheet1!M12568</f>
        <v>0</v>
      </c>
      <c r="L12568">
        <f>L$1*Sheet1!N12568</f>
        <v>-0.0330352</v>
      </c>
      <c r="M12568">
        <f>M$1*Sheet1!O12568</f>
        <v>0</v>
      </c>
      <c r="N12568">
        <f>N$1*Sheet1!P12568</f>
        <v>0</v>
      </c>
      <c r="O12568">
        <f>O$1*Sheet1!Q12568</f>
        <v>-0.0330038975444047</v>
      </c>
      <c r="P12568">
        <f>P$1*Sheet1!R12568</f>
        <v>0</v>
      </c>
      <c r="Q12568">
        <f>Q$1*Sheet1!S12568</f>
        <v>0</v>
      </c>
      <c r="R12568">
        <f>R$1*Sheet1!T12568</f>
        <v>0</v>
      </c>
      <c r="S12568">
        <f>S$1*Sheet1!U12568</f>
        <v>0</v>
      </c>
      <c r="T12568">
        <f>T$1*Sheet1!V12568</f>
        <v>0</v>
      </c>
      <c r="U12568">
        <f>U$1*Sheet1!W12568</f>
        <v>0</v>
      </c>
      <c r="V12568">
        <f>V$1*Sheet1!X12568</f>
        <v>0.0782447</v>
      </c>
      <c r="W12568">
        <f>W$1*Sheet1!Y12568</f>
        <v>0</v>
      </c>
      <c r="X12568">
        <f>X$1*Sheet1!Z12568</f>
        <v>0</v>
      </c>
      <c r="Y12568">
        <f>Y$1*Sheet1!AA12568</f>
        <v>0</v>
      </c>
      <c r="Z12568">
        <f>Z$1*Sheet1!AB12568</f>
        <v>0</v>
      </c>
      <c r="AA12568">
        <f>AA$1*Sheet1!AC12568</f>
        <v>-1.00569001221657</v>
      </c>
      <c r="AB12568">
        <f>AB$1*Sheet1!AD12568</f>
        <v>0</v>
      </c>
      <c r="AC12568">
        <f>AC$1*Sheet1!AE12568</f>
        <v>0.664251290096759</v>
      </c>
      <c r="AD12568">
        <f>AD$1*Sheet1!AF12568</f>
        <v>0.131161222667429</v>
      </c>
      <c r="AE12568" s="4">
        <v>-2.366</v>
      </c>
      <c r="AF12568">
        <f t="shared" si="588"/>
        <v>-5.06707189699678</v>
      </c>
      <c r="AG12568">
        <f t="shared" si="589"/>
        <v>0</v>
      </c>
      <c r="AH12568">
        <f t="shared" si="590"/>
        <v>1</v>
      </c>
      <c r="AI12568">
        <v>0</v>
      </c>
      <c r="AJ12568">
        <v>1</v>
      </c>
    </row>
    <row r="12569" spans="1:36">
      <c r="A12569">
        <v>2302</v>
      </c>
      <c r="B12569">
        <v>2019</v>
      </c>
      <c r="C12569">
        <v>0</v>
      </c>
      <c r="G12569">
        <f>G$1*Sheet1!I12569</f>
        <v>-2.503</v>
      </c>
      <c r="H12569">
        <f>H$1*Sheet1!J12569</f>
        <v>0</v>
      </c>
      <c r="I12569">
        <f>I$1*Sheet1!K12569</f>
        <v>0</v>
      </c>
      <c r="J12569">
        <f>J$1*Sheet1!L12569</f>
        <v>0</v>
      </c>
      <c r="K12569">
        <f>K$1*Sheet1!M12569</f>
        <v>0</v>
      </c>
      <c r="L12569">
        <f>L$1*Sheet1!N12569</f>
        <v>-0.0269258</v>
      </c>
      <c r="M12569">
        <f>M$1*Sheet1!O12569</f>
        <v>0</v>
      </c>
      <c r="N12569">
        <f>N$1*Sheet1!P12569</f>
        <v>0</v>
      </c>
      <c r="O12569">
        <f>O$1*Sheet1!Q12569</f>
        <v>-0.115583237612374</v>
      </c>
      <c r="P12569">
        <f>P$1*Sheet1!R12569</f>
        <v>0</v>
      </c>
      <c r="Q12569">
        <f>Q$1*Sheet1!S12569</f>
        <v>0</v>
      </c>
      <c r="R12569">
        <f>R$1*Sheet1!T12569</f>
        <v>0</v>
      </c>
      <c r="S12569">
        <f>S$1*Sheet1!U12569</f>
        <v>0</v>
      </c>
      <c r="T12569">
        <f>T$1*Sheet1!V12569</f>
        <v>0</v>
      </c>
      <c r="U12569">
        <f>U$1*Sheet1!W12569</f>
        <v>0</v>
      </c>
      <c r="V12569">
        <f>V$1*Sheet1!X12569</f>
        <v>0.0910364</v>
      </c>
      <c r="W12569">
        <f>W$1*Sheet1!Y12569</f>
        <v>0</v>
      </c>
      <c r="X12569">
        <f>X$1*Sheet1!Z12569</f>
        <v>0</v>
      </c>
      <c r="Y12569">
        <f>Y$1*Sheet1!AA12569</f>
        <v>0</v>
      </c>
      <c r="Z12569">
        <f>Z$1*Sheet1!AB12569</f>
        <v>0</v>
      </c>
      <c r="AA12569">
        <f>AA$1*Sheet1!AC12569</f>
        <v>-1.27638000440597</v>
      </c>
      <c r="AB12569">
        <f>AB$1*Sheet1!AD12569</f>
        <v>0</v>
      </c>
      <c r="AC12569">
        <f>AC$1*Sheet1!AE12569</f>
        <v>0.75726676924102</v>
      </c>
      <c r="AD12569">
        <f>AD$1*Sheet1!AF12569</f>
        <v>0.156225920204326</v>
      </c>
      <c r="AE12569" s="4">
        <v>-2.366</v>
      </c>
      <c r="AF12569">
        <f t="shared" si="588"/>
        <v>-5.283359952573</v>
      </c>
      <c r="AG12569">
        <f t="shared" si="589"/>
        <v>0</v>
      </c>
      <c r="AH12569">
        <f t="shared" si="590"/>
        <v>1</v>
      </c>
      <c r="AI12569">
        <v>0</v>
      </c>
      <c r="AJ12569">
        <v>1</v>
      </c>
    </row>
    <row r="12570" spans="1:36">
      <c r="A12570">
        <v>2303</v>
      </c>
      <c r="B12570">
        <v>2019</v>
      </c>
      <c r="C12570">
        <v>0</v>
      </c>
      <c r="G12570">
        <f>G$1*Sheet1!I12570</f>
        <v>-2.503</v>
      </c>
      <c r="H12570">
        <f>H$1*Sheet1!J12570</f>
        <v>0</v>
      </c>
      <c r="I12570">
        <f>I$1*Sheet1!K12570</f>
        <v>0</v>
      </c>
      <c r="J12570">
        <f>J$1*Sheet1!L12570</f>
        <v>0</v>
      </c>
      <c r="K12570">
        <f>K$1*Sheet1!M12570</f>
        <v>0</v>
      </c>
      <c r="L12570">
        <f>L$1*Sheet1!N12570</f>
        <v>-0.0334422</v>
      </c>
      <c r="M12570">
        <f>M$1*Sheet1!O12570</f>
        <v>0</v>
      </c>
      <c r="N12570">
        <f>N$1*Sheet1!P12570</f>
        <v>0</v>
      </c>
      <c r="O12570">
        <f>O$1*Sheet1!Q12570</f>
        <v>-0.0349886436508008</v>
      </c>
      <c r="P12570">
        <f>P$1*Sheet1!R12570</f>
        <v>0</v>
      </c>
      <c r="Q12570">
        <f>Q$1*Sheet1!S12570</f>
        <v>0</v>
      </c>
      <c r="R12570">
        <f>R$1*Sheet1!T12570</f>
        <v>0</v>
      </c>
      <c r="S12570">
        <f>S$1*Sheet1!U12570</f>
        <v>0</v>
      </c>
      <c r="T12570">
        <f>T$1*Sheet1!V12570</f>
        <v>0</v>
      </c>
      <c r="U12570">
        <f>U$1*Sheet1!W12570</f>
        <v>0</v>
      </c>
      <c r="V12570">
        <f>V$1*Sheet1!X12570</f>
        <v>0.0992592</v>
      </c>
      <c r="W12570">
        <f>W$1*Sheet1!Y12570</f>
        <v>0</v>
      </c>
      <c r="X12570">
        <f>X$1*Sheet1!Z12570</f>
        <v>0</v>
      </c>
      <c r="Y12570">
        <f>Y$1*Sheet1!AA12570</f>
        <v>0</v>
      </c>
      <c r="Z12570">
        <f>Z$1*Sheet1!AB12570</f>
        <v>0</v>
      </c>
      <c r="AA12570">
        <f>AA$1*Sheet1!AC12570</f>
        <v>-1.13505000400543</v>
      </c>
      <c r="AB12570">
        <f>AB$1*Sheet1!AD12570</f>
        <v>0</v>
      </c>
      <c r="AC12570">
        <f>AC$1*Sheet1!AE12570</f>
        <v>0.656517436286337</v>
      </c>
      <c r="AD12570">
        <f>AD$1*Sheet1!AF12570</f>
        <v>0.142517357254349</v>
      </c>
      <c r="AE12570" s="4">
        <v>-2.366</v>
      </c>
      <c r="AF12570">
        <f t="shared" si="588"/>
        <v>-5.17418685411555</v>
      </c>
      <c r="AG12570">
        <f t="shared" si="589"/>
        <v>0</v>
      </c>
      <c r="AH12570">
        <f t="shared" si="590"/>
        <v>1</v>
      </c>
      <c r="AI12570">
        <v>0</v>
      </c>
      <c r="AJ12570">
        <v>1</v>
      </c>
    </row>
    <row r="12571" spans="1:36">
      <c r="A12571">
        <v>2305</v>
      </c>
      <c r="B12571">
        <v>2019</v>
      </c>
      <c r="C12571">
        <v>0</v>
      </c>
      <c r="G12571">
        <f>G$1*Sheet1!I12571</f>
        <v>-2.503</v>
      </c>
      <c r="H12571">
        <f>H$1*Sheet1!J12571</f>
        <v>0</v>
      </c>
      <c r="I12571">
        <f>I$1*Sheet1!K12571</f>
        <v>0</v>
      </c>
      <c r="J12571">
        <f>J$1*Sheet1!L12571</f>
        <v>0</v>
      </c>
      <c r="K12571">
        <f>K$1*Sheet1!M12571</f>
        <v>0</v>
      </c>
      <c r="L12571">
        <f>L$1*Sheet1!N12571</f>
        <v>-0.0552552</v>
      </c>
      <c r="M12571">
        <f>M$1*Sheet1!O12571</f>
        <v>0</v>
      </c>
      <c r="N12571">
        <f>N$1*Sheet1!P12571</f>
        <v>0</v>
      </c>
      <c r="O12571">
        <f>O$1*Sheet1!Q12571</f>
        <v>-0.330451785841513</v>
      </c>
      <c r="P12571">
        <f>P$1*Sheet1!R12571</f>
        <v>0</v>
      </c>
      <c r="Q12571">
        <f>Q$1*Sheet1!S12571</f>
        <v>0</v>
      </c>
      <c r="R12571">
        <f>R$1*Sheet1!T12571</f>
        <v>0</v>
      </c>
      <c r="S12571">
        <f>S$1*Sheet1!U12571</f>
        <v>0</v>
      </c>
      <c r="T12571">
        <f>T$1*Sheet1!V12571</f>
        <v>0</v>
      </c>
      <c r="U12571">
        <f>U$1*Sheet1!W12571</f>
        <v>0</v>
      </c>
      <c r="V12571">
        <f>V$1*Sheet1!X12571</f>
        <v>0.093391</v>
      </c>
      <c r="W12571">
        <f>W$1*Sheet1!Y12571</f>
        <v>0</v>
      </c>
      <c r="X12571">
        <f>X$1*Sheet1!Z12571</f>
        <v>0</v>
      </c>
      <c r="Y12571">
        <f>Y$1*Sheet1!AA12571</f>
        <v>0</v>
      </c>
      <c r="Z12571">
        <f>Z$1*Sheet1!AB12571</f>
        <v>0</v>
      </c>
      <c r="AA12571">
        <f>AA$1*Sheet1!AC12571</f>
        <v>-1.01345999354124</v>
      </c>
      <c r="AB12571">
        <f>AB$1*Sheet1!AD12571</f>
        <v>0</v>
      </c>
      <c r="AC12571">
        <f>AC$1*Sheet1!AE12571</f>
        <v>0.965444979211793</v>
      </c>
      <c r="AD12571">
        <f>AD$1*Sheet1!AF12571</f>
        <v>0.265414230971262</v>
      </c>
      <c r="AE12571" s="4">
        <v>-2.366</v>
      </c>
      <c r="AF12571">
        <f t="shared" si="588"/>
        <v>-4.9439167691997</v>
      </c>
      <c r="AG12571">
        <f t="shared" si="589"/>
        <v>0</v>
      </c>
      <c r="AH12571">
        <f t="shared" si="590"/>
        <v>1</v>
      </c>
      <c r="AI12571">
        <v>0</v>
      </c>
      <c r="AJ12571">
        <v>1</v>
      </c>
    </row>
    <row r="12572" spans="1:36">
      <c r="A12572">
        <v>2307</v>
      </c>
      <c r="B12572">
        <v>2019</v>
      </c>
      <c r="C12572">
        <v>0</v>
      </c>
      <c r="G12572">
        <f>G$1*Sheet1!I12572</f>
        <v>-2.503</v>
      </c>
      <c r="H12572">
        <f>H$1*Sheet1!J12572</f>
        <v>0</v>
      </c>
      <c r="I12572">
        <f>I$1*Sheet1!K12572</f>
        <v>0</v>
      </c>
      <c r="J12572">
        <f>J$1*Sheet1!L12572</f>
        <v>0</v>
      </c>
      <c r="K12572">
        <f>K$1*Sheet1!M12572</f>
        <v>0</v>
      </c>
      <c r="L12572">
        <f>L$1*Sheet1!N12572</f>
        <v>-0.0703934</v>
      </c>
      <c r="M12572">
        <f>M$1*Sheet1!O12572</f>
        <v>0</v>
      </c>
      <c r="N12572">
        <f>N$1*Sheet1!P12572</f>
        <v>0</v>
      </c>
      <c r="O12572">
        <f>O$1*Sheet1!Q12572</f>
        <v>-0.11425506305444</v>
      </c>
      <c r="P12572">
        <f>P$1*Sheet1!R12572</f>
        <v>0</v>
      </c>
      <c r="Q12572">
        <f>Q$1*Sheet1!S12572</f>
        <v>0</v>
      </c>
      <c r="R12572">
        <f>R$1*Sheet1!T12572</f>
        <v>0</v>
      </c>
      <c r="S12572">
        <f>S$1*Sheet1!U12572</f>
        <v>0</v>
      </c>
      <c r="T12572">
        <f>T$1*Sheet1!V12572</f>
        <v>0</v>
      </c>
      <c r="U12572">
        <f>U$1*Sheet1!W12572</f>
        <v>0</v>
      </c>
      <c r="V12572">
        <f>V$1*Sheet1!X12572</f>
        <v>0.0641232</v>
      </c>
      <c r="W12572">
        <f>W$1*Sheet1!Y12572</f>
        <v>0</v>
      </c>
      <c r="X12572">
        <f>X$1*Sheet1!Z12572</f>
        <v>0</v>
      </c>
      <c r="Y12572">
        <f>Y$1*Sheet1!AA12572</f>
        <v>0</v>
      </c>
      <c r="Z12572">
        <f>Z$1*Sheet1!AB12572</f>
        <v>0</v>
      </c>
      <c r="AA12572">
        <f>AA$1*Sheet1!AC12572</f>
        <v>-1.19406002439558</v>
      </c>
      <c r="AB12572">
        <f>AB$1*Sheet1!AD12572</f>
        <v>0</v>
      </c>
      <c r="AC12572">
        <f>AC$1*Sheet1!AE12572</f>
        <v>0.542500286007768</v>
      </c>
      <c r="AD12572">
        <f>AD$1*Sheet1!AF12572</f>
        <v>0.123780687916774</v>
      </c>
      <c r="AE12572" s="4">
        <v>-2.366</v>
      </c>
      <c r="AF12572">
        <f t="shared" si="588"/>
        <v>-5.51730431352548</v>
      </c>
      <c r="AG12572">
        <f t="shared" si="589"/>
        <v>0</v>
      </c>
      <c r="AH12572">
        <f t="shared" si="590"/>
        <v>1</v>
      </c>
      <c r="AI12572">
        <v>0</v>
      </c>
      <c r="AJ12572">
        <v>1</v>
      </c>
    </row>
    <row r="12573" spans="1:36">
      <c r="A12573">
        <v>2311</v>
      </c>
      <c r="B12573">
        <v>2019</v>
      </c>
      <c r="C12573">
        <v>0</v>
      </c>
      <c r="G12573">
        <f>G$1*Sheet1!I12573</f>
        <v>-2.503</v>
      </c>
      <c r="H12573">
        <f>H$1*Sheet1!J12573</f>
        <v>0</v>
      </c>
      <c r="I12573">
        <f>I$1*Sheet1!K12573</f>
        <v>0</v>
      </c>
      <c r="J12573">
        <f>J$1*Sheet1!L12573</f>
        <v>0</v>
      </c>
      <c r="K12573">
        <f>K$1*Sheet1!M12573</f>
        <v>0</v>
      </c>
      <c r="L12573">
        <f>L$1*Sheet1!N12573</f>
        <v>-0.6352753</v>
      </c>
      <c r="M12573">
        <f>M$1*Sheet1!O12573</f>
        <v>0</v>
      </c>
      <c r="N12573">
        <f>N$1*Sheet1!P12573</f>
        <v>0</v>
      </c>
      <c r="O12573">
        <f>O$1*Sheet1!Q12573</f>
        <v>-0.0161588786530058</v>
      </c>
      <c r="P12573">
        <f>P$1*Sheet1!R12573</f>
        <v>0</v>
      </c>
      <c r="Q12573">
        <f>Q$1*Sheet1!S12573</f>
        <v>0</v>
      </c>
      <c r="R12573">
        <f>R$1*Sheet1!T12573</f>
        <v>0</v>
      </c>
      <c r="S12573">
        <f>S$1*Sheet1!U12573</f>
        <v>0</v>
      </c>
      <c r="T12573">
        <f>T$1*Sheet1!V12573</f>
        <v>0</v>
      </c>
      <c r="U12573">
        <f>U$1*Sheet1!W12573</f>
        <v>0</v>
      </c>
      <c r="V12573">
        <f>V$1*Sheet1!X12573</f>
        <v>0.0802028</v>
      </c>
      <c r="W12573">
        <f>W$1*Sheet1!Y12573</f>
        <v>0</v>
      </c>
      <c r="X12573">
        <f>X$1*Sheet1!Z12573</f>
        <v>0</v>
      </c>
      <c r="Y12573">
        <f>Y$1*Sheet1!AA12573</f>
        <v>0</v>
      </c>
      <c r="Z12573">
        <f>Z$1*Sheet1!AB12573</f>
        <v>0</v>
      </c>
      <c r="AA12573">
        <f>AA$1*Sheet1!AC12573</f>
        <v>-1.27322999739647</v>
      </c>
      <c r="AB12573">
        <f>AB$1*Sheet1!AD12573</f>
        <v>0</v>
      </c>
      <c r="AC12573">
        <f>AC$1*Sheet1!AE12573</f>
        <v>0.645791688728356</v>
      </c>
      <c r="AD12573">
        <f>AD$1*Sheet1!AF12573</f>
        <v>0.130594927909803</v>
      </c>
      <c r="AE12573" s="4">
        <v>-2.366</v>
      </c>
      <c r="AF12573">
        <f t="shared" si="588"/>
        <v>-5.93707475941132</v>
      </c>
      <c r="AG12573">
        <f t="shared" si="589"/>
        <v>0</v>
      </c>
      <c r="AH12573">
        <f t="shared" si="590"/>
        <v>1</v>
      </c>
      <c r="AI12573">
        <v>0</v>
      </c>
      <c r="AJ12573">
        <v>1</v>
      </c>
    </row>
    <row r="12574" spans="1:36">
      <c r="A12574">
        <v>2312</v>
      </c>
      <c r="B12574">
        <v>2019</v>
      </c>
      <c r="C12574">
        <v>0</v>
      </c>
      <c r="G12574">
        <f>G$1*Sheet1!I12574</f>
        <v>-2.503</v>
      </c>
      <c r="H12574">
        <f>H$1*Sheet1!J12574</f>
        <v>0</v>
      </c>
      <c r="I12574">
        <f>I$1*Sheet1!K12574</f>
        <v>0</v>
      </c>
      <c r="J12574">
        <f>J$1*Sheet1!L12574</f>
        <v>0</v>
      </c>
      <c r="K12574">
        <f>K$1*Sheet1!M12574</f>
        <v>0</v>
      </c>
      <c r="L12574">
        <f>L$1*Sheet1!N12574</f>
        <v>-0.2874377</v>
      </c>
      <c r="M12574">
        <f>M$1*Sheet1!O12574</f>
        <v>0</v>
      </c>
      <c r="N12574">
        <f>N$1*Sheet1!P12574</f>
        <v>0</v>
      </c>
      <c r="O12574">
        <f>O$1*Sheet1!Q12574</f>
        <v>-0.0532036545273834</v>
      </c>
      <c r="P12574">
        <f>P$1*Sheet1!R12574</f>
        <v>0</v>
      </c>
      <c r="Q12574">
        <f>Q$1*Sheet1!S12574</f>
        <v>0</v>
      </c>
      <c r="R12574">
        <f>R$1*Sheet1!T12574</f>
        <v>0</v>
      </c>
      <c r="S12574">
        <f>S$1*Sheet1!U12574</f>
        <v>0</v>
      </c>
      <c r="T12574">
        <f>T$1*Sheet1!V12574</f>
        <v>0</v>
      </c>
      <c r="U12574">
        <f>U$1*Sheet1!W12574</f>
        <v>0</v>
      </c>
      <c r="V12574">
        <f>V$1*Sheet1!X12574</f>
        <v>0.0544242</v>
      </c>
      <c r="W12574">
        <f>W$1*Sheet1!Y12574</f>
        <v>0</v>
      </c>
      <c r="X12574">
        <f>X$1*Sheet1!Z12574</f>
        <v>0</v>
      </c>
      <c r="Y12574">
        <f>Y$1*Sheet1!AA12574</f>
        <v>0</v>
      </c>
      <c r="Z12574">
        <f>Z$1*Sheet1!AB12574</f>
        <v>0</v>
      </c>
      <c r="AA12574">
        <f>AA$1*Sheet1!AC12574</f>
        <v>-0.730589991688729</v>
      </c>
      <c r="AB12574">
        <f>AB$1*Sheet1!AD12574</f>
        <v>0</v>
      </c>
      <c r="AC12574">
        <f>AC$1*Sheet1!AE12574</f>
        <v>0.65379010816316</v>
      </c>
      <c r="AD12574">
        <f>AD$1*Sheet1!AF12574</f>
        <v>0.0981232845644359</v>
      </c>
      <c r="AE12574" s="4">
        <v>-2.366</v>
      </c>
      <c r="AF12574">
        <f t="shared" si="588"/>
        <v>-5.13389375348852</v>
      </c>
      <c r="AG12574">
        <f t="shared" si="589"/>
        <v>0</v>
      </c>
      <c r="AH12574">
        <f t="shared" si="590"/>
        <v>1</v>
      </c>
      <c r="AI12574">
        <v>0</v>
      </c>
      <c r="AJ12574">
        <v>1</v>
      </c>
    </row>
    <row r="12575" spans="1:36">
      <c r="A12575">
        <v>2314</v>
      </c>
      <c r="B12575">
        <v>2019</v>
      </c>
      <c r="C12575">
        <v>0</v>
      </c>
      <c r="G12575">
        <f>G$1*Sheet1!I12575</f>
        <v>-2.503</v>
      </c>
      <c r="H12575">
        <f>H$1*Sheet1!J12575</f>
        <v>0</v>
      </c>
      <c r="I12575">
        <f>I$1*Sheet1!K12575</f>
        <v>0</v>
      </c>
      <c r="J12575">
        <f>J$1*Sheet1!L12575</f>
        <v>0</v>
      </c>
      <c r="K12575">
        <f>K$1*Sheet1!M12575</f>
        <v>0</v>
      </c>
      <c r="L12575">
        <f>L$1*Sheet1!N12575</f>
        <v>-0.112134</v>
      </c>
      <c r="M12575">
        <f>M$1*Sheet1!O12575</f>
        <v>0</v>
      </c>
      <c r="N12575">
        <f>N$1*Sheet1!P12575</f>
        <v>0</v>
      </c>
      <c r="O12575">
        <f>O$1*Sheet1!Q12575</f>
        <v>-0.163563186873121</v>
      </c>
      <c r="P12575">
        <f>P$1*Sheet1!R12575</f>
        <v>0</v>
      </c>
      <c r="Q12575">
        <f>Q$1*Sheet1!S12575</f>
        <v>0</v>
      </c>
      <c r="R12575">
        <f>R$1*Sheet1!T12575</f>
        <v>0</v>
      </c>
      <c r="S12575">
        <f>S$1*Sheet1!U12575</f>
        <v>0</v>
      </c>
      <c r="T12575">
        <f>T$1*Sheet1!V12575</f>
        <v>0</v>
      </c>
      <c r="U12575">
        <f>U$1*Sheet1!W12575</f>
        <v>0</v>
      </c>
      <c r="V12575">
        <f>V$1*Sheet1!X12575</f>
        <v>0.0955443</v>
      </c>
      <c r="W12575">
        <f>W$1*Sheet1!Y12575</f>
        <v>0</v>
      </c>
      <c r="X12575">
        <f>X$1*Sheet1!Z12575</f>
        <v>0</v>
      </c>
      <c r="Y12575">
        <f>Y$1*Sheet1!AA12575</f>
        <v>0</v>
      </c>
      <c r="Z12575">
        <f>Z$1*Sheet1!AB12575</f>
        <v>0</v>
      </c>
      <c r="AA12575">
        <f>AA$1*Sheet1!AC12575</f>
        <v>-1.57416003459692</v>
      </c>
      <c r="AB12575">
        <f>AB$1*Sheet1!AD12575</f>
        <v>0</v>
      </c>
      <c r="AC12575">
        <f>AC$1*Sheet1!AE12575</f>
        <v>0.797428428355057</v>
      </c>
      <c r="AD12575">
        <f>AD$1*Sheet1!AF12575</f>
        <v>0.119789653192751</v>
      </c>
      <c r="AE12575" s="4">
        <v>-2.366</v>
      </c>
      <c r="AF12575">
        <f t="shared" si="588"/>
        <v>-5.70609483992223</v>
      </c>
      <c r="AG12575">
        <f t="shared" si="589"/>
        <v>0</v>
      </c>
      <c r="AH12575">
        <f t="shared" si="590"/>
        <v>1</v>
      </c>
      <c r="AI12575">
        <v>0</v>
      </c>
      <c r="AJ12575">
        <v>1</v>
      </c>
    </row>
    <row r="12576" spans="1:36">
      <c r="A12576">
        <v>2318</v>
      </c>
      <c r="B12576">
        <v>2019</v>
      </c>
      <c r="C12576">
        <v>0</v>
      </c>
      <c r="G12576">
        <f>G$1*Sheet1!I12576</f>
        <v>-2.503</v>
      </c>
      <c r="H12576">
        <f>H$1*Sheet1!J12576</f>
        <v>0</v>
      </c>
      <c r="I12576">
        <f>I$1*Sheet1!K12576</f>
        <v>0</v>
      </c>
      <c r="J12576">
        <f>J$1*Sheet1!L12576</f>
        <v>0</v>
      </c>
      <c r="K12576">
        <f>K$1*Sheet1!M12576</f>
        <v>0</v>
      </c>
      <c r="L12576">
        <f>L$1*Sheet1!N12576</f>
        <v>-0.0886325</v>
      </c>
      <c r="M12576">
        <f>M$1*Sheet1!O12576</f>
        <v>0</v>
      </c>
      <c r="N12576">
        <f>N$1*Sheet1!P12576</f>
        <v>0</v>
      </c>
      <c r="O12576">
        <f>O$1*Sheet1!Q12576</f>
        <v>-0.648025962925919</v>
      </c>
      <c r="P12576">
        <f>P$1*Sheet1!R12576</f>
        <v>0</v>
      </c>
      <c r="Q12576">
        <f>Q$1*Sheet1!S12576</f>
        <v>0</v>
      </c>
      <c r="R12576">
        <f>R$1*Sheet1!T12576</f>
        <v>0</v>
      </c>
      <c r="S12576">
        <f>S$1*Sheet1!U12576</f>
        <v>0</v>
      </c>
      <c r="T12576">
        <f>T$1*Sheet1!V12576</f>
        <v>0</v>
      </c>
      <c r="U12576">
        <f>U$1*Sheet1!W12576</f>
        <v>0</v>
      </c>
      <c r="V12576">
        <f>V$1*Sheet1!X12576</f>
        <v>0.1450519</v>
      </c>
      <c r="W12576">
        <f>W$1*Sheet1!Y12576</f>
        <v>0</v>
      </c>
      <c r="X12576">
        <f>X$1*Sheet1!Z12576</f>
        <v>0</v>
      </c>
      <c r="Y12576">
        <f>Y$1*Sheet1!AA12576</f>
        <v>0</v>
      </c>
      <c r="Z12576">
        <f>Z$1*Sheet1!AB12576</f>
        <v>0</v>
      </c>
      <c r="AA12576">
        <f>AA$1*Sheet1!AC12576</f>
        <v>-0.916440014719963</v>
      </c>
      <c r="AB12576">
        <f>AB$1*Sheet1!AD12576</f>
        <v>0</v>
      </c>
      <c r="AC12576">
        <f>AC$1*Sheet1!AE12576</f>
        <v>0.563567228941299</v>
      </c>
      <c r="AD12576">
        <f>AD$1*Sheet1!AF12576</f>
        <v>0.144036279527645</v>
      </c>
      <c r="AE12576" s="4">
        <v>-2.366</v>
      </c>
      <c r="AF12576">
        <f t="shared" si="588"/>
        <v>-5.66944306917694</v>
      </c>
      <c r="AG12576">
        <f t="shared" si="589"/>
        <v>0</v>
      </c>
      <c r="AH12576">
        <f t="shared" si="590"/>
        <v>1</v>
      </c>
      <c r="AI12576">
        <v>0</v>
      </c>
      <c r="AJ12576">
        <v>1</v>
      </c>
    </row>
    <row r="12577" spans="1:36">
      <c r="A12577">
        <v>2319</v>
      </c>
      <c r="B12577">
        <v>2019</v>
      </c>
      <c r="C12577">
        <v>0</v>
      </c>
      <c r="G12577">
        <f>G$1*Sheet1!I12577</f>
        <v>-2.503</v>
      </c>
      <c r="H12577">
        <f>H$1*Sheet1!J12577</f>
        <v>0</v>
      </c>
      <c r="I12577">
        <f>I$1*Sheet1!K12577</f>
        <v>0</v>
      </c>
      <c r="J12577">
        <f>J$1*Sheet1!L12577</f>
        <v>0</v>
      </c>
      <c r="K12577">
        <f>K$1*Sheet1!M12577</f>
        <v>0</v>
      </c>
      <c r="L12577">
        <f>L$1*Sheet1!N12577</f>
        <v>-0.0275132</v>
      </c>
      <c r="M12577">
        <f>M$1*Sheet1!O12577</f>
        <v>0</v>
      </c>
      <c r="N12577">
        <f>N$1*Sheet1!P12577</f>
        <v>0</v>
      </c>
      <c r="O12577">
        <f>O$1*Sheet1!Q12577</f>
        <v>0</v>
      </c>
      <c r="P12577">
        <f>P$1*Sheet1!R12577</f>
        <v>0</v>
      </c>
      <c r="Q12577">
        <f>Q$1*Sheet1!S12577</f>
        <v>0</v>
      </c>
      <c r="R12577">
        <f>R$1*Sheet1!T12577</f>
        <v>0</v>
      </c>
      <c r="S12577">
        <f>S$1*Sheet1!U12577</f>
        <v>0</v>
      </c>
      <c r="T12577">
        <f>T$1*Sheet1!V12577</f>
        <v>0</v>
      </c>
      <c r="U12577">
        <f>U$1*Sheet1!W12577</f>
        <v>0</v>
      </c>
      <c r="V12577">
        <f>V$1*Sheet1!X12577</f>
        <v>0.0294752</v>
      </c>
      <c r="W12577">
        <f>W$1*Sheet1!Y12577</f>
        <v>0</v>
      </c>
      <c r="X12577">
        <f>X$1*Sheet1!Z12577</f>
        <v>0</v>
      </c>
      <c r="Y12577">
        <f>Y$1*Sheet1!AA12577</f>
        <v>0</v>
      </c>
      <c r="Z12577">
        <f>Z$1*Sheet1!AB12577</f>
        <v>0</v>
      </c>
      <c r="AA12577">
        <f>AA$1*Sheet1!AC12577</f>
        <v>-0.754739998698235</v>
      </c>
      <c r="AB12577">
        <f>AB$1*Sheet1!AD12577</f>
        <v>0</v>
      </c>
      <c r="AC12577">
        <f>AC$1*Sheet1!AE12577</f>
        <v>0.43020985541469</v>
      </c>
      <c r="AD12577">
        <f>AD$1*Sheet1!AF12577</f>
        <v>0.149921198588443</v>
      </c>
      <c r="AE12577" s="4">
        <v>-2.366</v>
      </c>
      <c r="AF12577">
        <f t="shared" si="588"/>
        <v>-5.0416469446951</v>
      </c>
      <c r="AG12577">
        <f t="shared" si="589"/>
        <v>0</v>
      </c>
      <c r="AH12577">
        <f t="shared" si="590"/>
        <v>1</v>
      </c>
      <c r="AI12577">
        <v>0</v>
      </c>
      <c r="AJ12577">
        <v>1</v>
      </c>
    </row>
    <row r="12578" spans="1:36">
      <c r="A12578">
        <v>2322</v>
      </c>
      <c r="B12578">
        <v>2019</v>
      </c>
      <c r="C12578">
        <v>0</v>
      </c>
      <c r="G12578">
        <f>G$1*Sheet1!I12578</f>
        <v>-2.503</v>
      </c>
      <c r="H12578">
        <f>H$1*Sheet1!J12578</f>
        <v>0</v>
      </c>
      <c r="I12578">
        <f>I$1*Sheet1!K12578</f>
        <v>0</v>
      </c>
      <c r="J12578">
        <f>J$1*Sheet1!L12578</f>
        <v>0</v>
      </c>
      <c r="K12578">
        <f>K$1*Sheet1!M12578</f>
        <v>0</v>
      </c>
      <c r="L12578">
        <f>L$1*Sheet1!N12578</f>
        <v>-0.0296923</v>
      </c>
      <c r="M12578">
        <f>M$1*Sheet1!O12578</f>
        <v>0</v>
      </c>
      <c r="N12578">
        <f>N$1*Sheet1!P12578</f>
        <v>0</v>
      </c>
      <c r="O12578">
        <f>O$1*Sheet1!Q12578</f>
        <v>-0.215051477587702</v>
      </c>
      <c r="P12578">
        <f>P$1*Sheet1!R12578</f>
        <v>0</v>
      </c>
      <c r="Q12578">
        <f>Q$1*Sheet1!S12578</f>
        <v>0</v>
      </c>
      <c r="R12578">
        <f>R$1*Sheet1!T12578</f>
        <v>0</v>
      </c>
      <c r="S12578">
        <f>S$1*Sheet1!U12578</f>
        <v>0</v>
      </c>
      <c r="T12578">
        <f>T$1*Sheet1!V12578</f>
        <v>0</v>
      </c>
      <c r="U12578">
        <f>U$1*Sheet1!W12578</f>
        <v>0</v>
      </c>
      <c r="V12578">
        <f>V$1*Sheet1!X12578</f>
        <v>0.1403122</v>
      </c>
      <c r="W12578">
        <f>W$1*Sheet1!Y12578</f>
        <v>0</v>
      </c>
      <c r="X12578">
        <f>X$1*Sheet1!Z12578</f>
        <v>0</v>
      </c>
      <c r="Y12578">
        <f>Y$1*Sheet1!AA12578</f>
        <v>0</v>
      </c>
      <c r="Z12578">
        <f>Z$1*Sheet1!AB12578</f>
        <v>0</v>
      </c>
      <c r="AA12578">
        <f>AA$1*Sheet1!AC12578</f>
        <v>-1.0136699795723</v>
      </c>
      <c r="AB12578">
        <f>AB$1*Sheet1!AD12578</f>
        <v>0</v>
      </c>
      <c r="AC12578">
        <f>AC$1*Sheet1!AE12578</f>
        <v>0.852800231174348</v>
      </c>
      <c r="AD12578">
        <f>AD$1*Sheet1!AF12578</f>
        <v>0.149802717208435</v>
      </c>
      <c r="AE12578" s="4">
        <v>-2.366</v>
      </c>
      <c r="AF12578">
        <f t="shared" si="588"/>
        <v>-4.98449860877722</v>
      </c>
      <c r="AG12578">
        <f t="shared" si="589"/>
        <v>0</v>
      </c>
      <c r="AH12578">
        <f t="shared" si="590"/>
        <v>1</v>
      </c>
      <c r="AI12578">
        <v>0</v>
      </c>
      <c r="AJ12578">
        <v>1</v>
      </c>
    </row>
    <row r="12579" spans="1:36">
      <c r="A12579">
        <v>2324</v>
      </c>
      <c r="B12579">
        <v>2019</v>
      </c>
      <c r="C12579">
        <v>0</v>
      </c>
      <c r="G12579">
        <f>G$1*Sheet1!I12579</f>
        <v>-2.503</v>
      </c>
      <c r="H12579">
        <f>H$1*Sheet1!J12579</f>
        <v>0</v>
      </c>
      <c r="I12579">
        <f>I$1*Sheet1!K12579</f>
        <v>0</v>
      </c>
      <c r="J12579">
        <f>J$1*Sheet1!L12579</f>
        <v>0</v>
      </c>
      <c r="K12579">
        <f>K$1*Sheet1!M12579</f>
        <v>0</v>
      </c>
      <c r="L12579">
        <f>L$1*Sheet1!N12579</f>
        <v>-0.0372218</v>
      </c>
      <c r="M12579">
        <f>M$1*Sheet1!O12579</f>
        <v>0</v>
      </c>
      <c r="N12579">
        <f>N$1*Sheet1!P12579</f>
        <v>0</v>
      </c>
      <c r="O12579">
        <f>O$1*Sheet1!Q12579</f>
        <v>-0.0224382834537536</v>
      </c>
      <c r="P12579">
        <f>P$1*Sheet1!R12579</f>
        <v>0</v>
      </c>
      <c r="Q12579">
        <f>Q$1*Sheet1!S12579</f>
        <v>0</v>
      </c>
      <c r="R12579">
        <f>R$1*Sheet1!T12579</f>
        <v>0</v>
      </c>
      <c r="S12579">
        <f>S$1*Sheet1!U12579</f>
        <v>0</v>
      </c>
      <c r="T12579">
        <f>T$1*Sheet1!V12579</f>
        <v>0</v>
      </c>
      <c r="U12579">
        <f>U$1*Sheet1!W12579</f>
        <v>0</v>
      </c>
      <c r="V12579">
        <f>V$1*Sheet1!X12579</f>
        <v>0.1139602</v>
      </c>
      <c r="W12579">
        <f>W$1*Sheet1!Y12579</f>
        <v>0</v>
      </c>
      <c r="X12579">
        <f>X$1*Sheet1!Z12579</f>
        <v>0</v>
      </c>
      <c r="Y12579">
        <f>Y$1*Sheet1!AA12579</f>
        <v>0</v>
      </c>
      <c r="Z12579">
        <f>Z$1*Sheet1!AB12579</f>
        <v>0</v>
      </c>
      <c r="AA12579">
        <f>AA$1*Sheet1!AC12579</f>
        <v>-1.22703004145622</v>
      </c>
      <c r="AB12579">
        <f>AB$1*Sheet1!AD12579</f>
        <v>0</v>
      </c>
      <c r="AC12579">
        <f>AC$1*Sheet1!AE12579</f>
        <v>0.802577581434354</v>
      </c>
      <c r="AD12579">
        <f>AD$1*Sheet1!AF12579</f>
        <v>0.0972495627124139</v>
      </c>
      <c r="AE12579" s="4">
        <v>-2.366</v>
      </c>
      <c r="AF12579">
        <f t="shared" si="588"/>
        <v>-5.14190278076321</v>
      </c>
      <c r="AG12579">
        <f t="shared" si="589"/>
        <v>0</v>
      </c>
      <c r="AH12579">
        <f t="shared" si="590"/>
        <v>1</v>
      </c>
      <c r="AI12579">
        <v>0</v>
      </c>
      <c r="AJ12579">
        <v>1</v>
      </c>
    </row>
    <row r="12580" spans="1:36">
      <c r="A12580">
        <v>2326</v>
      </c>
      <c r="B12580">
        <v>2019</v>
      </c>
      <c r="C12580">
        <v>0</v>
      </c>
      <c r="G12580">
        <f>G$1*Sheet1!I12580</f>
        <v>-2.503</v>
      </c>
      <c r="H12580">
        <f>H$1*Sheet1!J12580</f>
        <v>0</v>
      </c>
      <c r="I12580">
        <f>I$1*Sheet1!K12580</f>
        <v>0</v>
      </c>
      <c r="J12580">
        <f>J$1*Sheet1!L12580</f>
        <v>0</v>
      </c>
      <c r="K12580">
        <f>K$1*Sheet1!M12580</f>
        <v>0</v>
      </c>
      <c r="L12580">
        <f>L$1*Sheet1!N12580</f>
        <v>-0.0562419</v>
      </c>
      <c r="M12580">
        <f>M$1*Sheet1!O12580</f>
        <v>0</v>
      </c>
      <c r="N12580">
        <f>N$1*Sheet1!P12580</f>
        <v>0</v>
      </c>
      <c r="O12580">
        <f>O$1*Sheet1!Q12580</f>
        <v>-0.160265245835588</v>
      </c>
      <c r="P12580">
        <f>P$1*Sheet1!R12580</f>
        <v>0</v>
      </c>
      <c r="Q12580">
        <f>Q$1*Sheet1!S12580</f>
        <v>0</v>
      </c>
      <c r="R12580">
        <f>R$1*Sheet1!T12580</f>
        <v>0</v>
      </c>
      <c r="S12580">
        <f>S$1*Sheet1!U12580</f>
        <v>0</v>
      </c>
      <c r="T12580">
        <f>T$1*Sheet1!V12580</f>
        <v>0</v>
      </c>
      <c r="U12580">
        <f>U$1*Sheet1!W12580</f>
        <v>0</v>
      </c>
      <c r="V12580">
        <f>V$1*Sheet1!X12580</f>
        <v>0.0532469</v>
      </c>
      <c r="W12580">
        <f>W$1*Sheet1!Y12580</f>
        <v>0</v>
      </c>
      <c r="X12580">
        <f>X$1*Sheet1!Z12580</f>
        <v>0</v>
      </c>
      <c r="Y12580">
        <f>Y$1*Sheet1!AA12580</f>
        <v>0</v>
      </c>
      <c r="Z12580">
        <f>Z$1*Sheet1!AB12580</f>
        <v>0</v>
      </c>
      <c r="AA12580">
        <f>AA$1*Sheet1!AC12580</f>
        <v>-0.739410015821457</v>
      </c>
      <c r="AB12580">
        <f>AB$1*Sheet1!AD12580</f>
        <v>0</v>
      </c>
      <c r="AC12580">
        <f>AC$1*Sheet1!AE12580</f>
        <v>0.570353704767882</v>
      </c>
      <c r="AD12580">
        <f>AD$1*Sheet1!AF12580</f>
        <v>0.170447231241612</v>
      </c>
      <c r="AE12580" s="4">
        <v>-2.366</v>
      </c>
      <c r="AF12580">
        <f t="shared" si="588"/>
        <v>-5.03086932564755</v>
      </c>
      <c r="AG12580">
        <f t="shared" si="589"/>
        <v>0</v>
      </c>
      <c r="AH12580">
        <f t="shared" si="590"/>
        <v>1</v>
      </c>
      <c r="AI12580">
        <v>0</v>
      </c>
      <c r="AJ12580">
        <v>1</v>
      </c>
    </row>
    <row r="12581" spans="1:36">
      <c r="A12581">
        <v>2328</v>
      </c>
      <c r="B12581">
        <v>2019</v>
      </c>
      <c r="C12581">
        <v>0</v>
      </c>
      <c r="G12581">
        <f>G$1*Sheet1!I12581</f>
        <v>-2.503</v>
      </c>
      <c r="H12581">
        <f>H$1*Sheet1!J12581</f>
        <v>0</v>
      </c>
      <c r="I12581">
        <f>I$1*Sheet1!K12581</f>
        <v>0</v>
      </c>
      <c r="J12581">
        <f>J$1*Sheet1!L12581</f>
        <v>0</v>
      </c>
      <c r="K12581">
        <f>K$1*Sheet1!M12581</f>
        <v>0</v>
      </c>
      <c r="L12581">
        <f>L$1*Sheet1!N12581</f>
        <v>-0.2125178</v>
      </c>
      <c r="M12581">
        <f>M$1*Sheet1!O12581</f>
        <v>0</v>
      </c>
      <c r="N12581">
        <f>N$1*Sheet1!P12581</f>
        <v>0</v>
      </c>
      <c r="O12581">
        <f>O$1*Sheet1!Q12581</f>
        <v>-0.00229228283498819</v>
      </c>
      <c r="P12581">
        <f>P$1*Sheet1!R12581</f>
        <v>0</v>
      </c>
      <c r="Q12581">
        <f>Q$1*Sheet1!S12581</f>
        <v>0</v>
      </c>
      <c r="R12581">
        <f>R$1*Sheet1!T12581</f>
        <v>0</v>
      </c>
      <c r="S12581">
        <f>S$1*Sheet1!U12581</f>
        <v>0</v>
      </c>
      <c r="T12581">
        <f>T$1*Sheet1!V12581</f>
        <v>0</v>
      </c>
      <c r="U12581">
        <f>U$1*Sheet1!W12581</f>
        <v>0</v>
      </c>
      <c r="V12581">
        <f>V$1*Sheet1!X12581</f>
        <v>0.0956114</v>
      </c>
      <c r="W12581">
        <f>W$1*Sheet1!Y12581</f>
        <v>0</v>
      </c>
      <c r="X12581">
        <f>X$1*Sheet1!Z12581</f>
        <v>0</v>
      </c>
      <c r="Y12581">
        <f>Y$1*Sheet1!AA12581</f>
        <v>0</v>
      </c>
      <c r="Z12581">
        <f>Z$1*Sheet1!AB12581</f>
        <v>0</v>
      </c>
      <c r="AA12581">
        <f>AA$1*Sheet1!AC12581</f>
        <v>-0.85196996229887</v>
      </c>
      <c r="AB12581">
        <f>AB$1*Sheet1!AD12581</f>
        <v>0</v>
      </c>
      <c r="AC12581">
        <f>AC$1*Sheet1!AE12581</f>
        <v>0.580480877817134</v>
      </c>
      <c r="AD12581">
        <f>AD$1*Sheet1!AF12581</f>
        <v>0.0986674695739535</v>
      </c>
      <c r="AE12581" s="4">
        <v>-2.366</v>
      </c>
      <c r="AF12581">
        <f t="shared" si="588"/>
        <v>-5.16102029774277</v>
      </c>
      <c r="AG12581">
        <f t="shared" si="589"/>
        <v>0</v>
      </c>
      <c r="AH12581">
        <f t="shared" si="590"/>
        <v>1</v>
      </c>
      <c r="AI12581">
        <v>0</v>
      </c>
      <c r="AJ12581">
        <v>1</v>
      </c>
    </row>
    <row r="12582" spans="1:36">
      <c r="A12582">
        <v>2332</v>
      </c>
      <c r="B12582">
        <v>2019</v>
      </c>
      <c r="C12582">
        <v>0</v>
      </c>
      <c r="G12582">
        <f>G$1*Sheet1!I12582</f>
        <v>-2.503</v>
      </c>
      <c r="H12582">
        <f>H$1*Sheet1!J12582</f>
        <v>0</v>
      </c>
      <c r="I12582">
        <f>I$1*Sheet1!K12582</f>
        <v>0</v>
      </c>
      <c r="J12582">
        <f>J$1*Sheet1!L12582</f>
        <v>0</v>
      </c>
      <c r="K12582">
        <f>K$1*Sheet1!M12582</f>
        <v>0</v>
      </c>
      <c r="L12582">
        <f>L$1*Sheet1!N12582</f>
        <v>-0.0631543</v>
      </c>
      <c r="M12582">
        <f>M$1*Sheet1!O12582</f>
        <v>0</v>
      </c>
      <c r="N12582">
        <f>N$1*Sheet1!P12582</f>
        <v>0</v>
      </c>
      <c r="O12582">
        <f>O$1*Sheet1!Q12582</f>
        <v>-0.199912058914688</v>
      </c>
      <c r="P12582">
        <f>P$1*Sheet1!R12582</f>
        <v>0</v>
      </c>
      <c r="Q12582">
        <f>Q$1*Sheet1!S12582</f>
        <v>0</v>
      </c>
      <c r="R12582">
        <f>R$1*Sheet1!T12582</f>
        <v>0</v>
      </c>
      <c r="S12582">
        <f>S$1*Sheet1!U12582</f>
        <v>0</v>
      </c>
      <c r="T12582">
        <f>T$1*Sheet1!V12582</f>
        <v>0</v>
      </c>
      <c r="U12582">
        <f>U$1*Sheet1!W12582</f>
        <v>0</v>
      </c>
      <c r="V12582">
        <f>V$1*Sheet1!X12582</f>
        <v>0.1412577</v>
      </c>
      <c r="W12582">
        <f>W$1*Sheet1!Y12582</f>
        <v>0</v>
      </c>
      <c r="X12582">
        <f>X$1*Sheet1!Z12582</f>
        <v>0</v>
      </c>
      <c r="Y12582">
        <f>Y$1*Sheet1!AA12582</f>
        <v>0</v>
      </c>
      <c r="Z12582">
        <f>Z$1*Sheet1!AB12582</f>
        <v>0</v>
      </c>
      <c r="AA12582">
        <f>AA$1*Sheet1!AC12582</f>
        <v>-0.687959984779357</v>
      </c>
      <c r="AB12582">
        <f>AB$1*Sheet1!AD12582</f>
        <v>0</v>
      </c>
      <c r="AC12582">
        <f>AC$1*Sheet1!AE12582</f>
        <v>0.558512221385849</v>
      </c>
      <c r="AD12582">
        <f>AD$1*Sheet1!AF12582</f>
        <v>0.137944261083893</v>
      </c>
      <c r="AE12582" s="4">
        <v>-2.366</v>
      </c>
      <c r="AF12582">
        <f t="shared" si="588"/>
        <v>-4.9823121612243</v>
      </c>
      <c r="AG12582">
        <f t="shared" si="589"/>
        <v>0</v>
      </c>
      <c r="AH12582">
        <f t="shared" si="590"/>
        <v>1</v>
      </c>
      <c r="AI12582">
        <v>0</v>
      </c>
      <c r="AJ12582">
        <v>1</v>
      </c>
    </row>
    <row r="12583" spans="1:36">
      <c r="A12583">
        <v>2334</v>
      </c>
      <c r="B12583">
        <v>2019</v>
      </c>
      <c r="C12583">
        <v>0</v>
      </c>
      <c r="G12583">
        <f>G$1*Sheet1!I12583</f>
        <v>-2.503</v>
      </c>
      <c r="H12583">
        <f>H$1*Sheet1!J12583</f>
        <v>0</v>
      </c>
      <c r="I12583">
        <f>I$1*Sheet1!K12583</f>
        <v>0</v>
      </c>
      <c r="J12583">
        <f>J$1*Sheet1!L12583</f>
        <v>0</v>
      </c>
      <c r="K12583">
        <f>K$1*Sheet1!M12583</f>
        <v>0</v>
      </c>
      <c r="L12583">
        <f>L$1*Sheet1!N12583</f>
        <v>-0.0443927</v>
      </c>
      <c r="M12583">
        <f>M$1*Sheet1!O12583</f>
        <v>0</v>
      </c>
      <c r="N12583">
        <f>N$1*Sheet1!P12583</f>
        <v>0</v>
      </c>
      <c r="O12583">
        <f>O$1*Sheet1!Q12583</f>
        <v>-0.0746516469399822</v>
      </c>
      <c r="P12583">
        <f>P$1*Sheet1!R12583</f>
        <v>0</v>
      </c>
      <c r="Q12583">
        <f>Q$1*Sheet1!S12583</f>
        <v>0</v>
      </c>
      <c r="R12583">
        <f>R$1*Sheet1!T12583</f>
        <v>0</v>
      </c>
      <c r="S12583">
        <f>S$1*Sheet1!U12583</f>
        <v>0</v>
      </c>
      <c r="T12583">
        <f>T$1*Sheet1!V12583</f>
        <v>0</v>
      </c>
      <c r="U12583">
        <f>U$1*Sheet1!W12583</f>
        <v>0</v>
      </c>
      <c r="V12583">
        <f>V$1*Sheet1!X12583</f>
        <v>0.1065243</v>
      </c>
      <c r="W12583">
        <f>W$1*Sheet1!Y12583</f>
        <v>0</v>
      </c>
      <c r="X12583">
        <f>X$1*Sheet1!Z12583</f>
        <v>0</v>
      </c>
      <c r="Y12583">
        <f>Y$1*Sheet1!AA12583</f>
        <v>0</v>
      </c>
      <c r="Z12583">
        <f>Z$1*Sheet1!AB12583</f>
        <v>0</v>
      </c>
      <c r="AA12583">
        <f>AA$1*Sheet1!AC12583</f>
        <v>-0.492660010814666</v>
      </c>
      <c r="AB12583">
        <f>AB$1*Sheet1!AD12583</f>
        <v>0</v>
      </c>
      <c r="AC12583">
        <f>AC$1*Sheet1!AE12583</f>
        <v>0.646248521331394</v>
      </c>
      <c r="AD12583">
        <f>AD$1*Sheet1!AF12583</f>
        <v>0.135758061679284</v>
      </c>
      <c r="AE12583" s="4">
        <v>-2.366</v>
      </c>
      <c r="AF12583">
        <f t="shared" si="588"/>
        <v>-4.59217347474397</v>
      </c>
      <c r="AG12583">
        <f t="shared" si="589"/>
        <v>0</v>
      </c>
      <c r="AH12583">
        <f t="shared" si="590"/>
        <v>1</v>
      </c>
      <c r="AI12583">
        <v>0</v>
      </c>
      <c r="AJ12583">
        <v>1</v>
      </c>
    </row>
    <row r="12584" spans="1:36">
      <c r="A12584">
        <v>2335</v>
      </c>
      <c r="B12584">
        <v>2019</v>
      </c>
      <c r="C12584">
        <v>0</v>
      </c>
      <c r="G12584">
        <f>G$1*Sheet1!I12584</f>
        <v>-2.503</v>
      </c>
      <c r="H12584">
        <f>H$1*Sheet1!J12584</f>
        <v>0</v>
      </c>
      <c r="I12584">
        <f>I$1*Sheet1!K12584</f>
        <v>0</v>
      </c>
      <c r="J12584">
        <f>J$1*Sheet1!L12584</f>
        <v>0</v>
      </c>
      <c r="K12584">
        <f>K$1*Sheet1!M12584</f>
        <v>0</v>
      </c>
      <c r="L12584">
        <f>L$1*Sheet1!N12584</f>
        <v>-0.027654</v>
      </c>
      <c r="M12584">
        <f>M$1*Sheet1!O12584</f>
        <v>0</v>
      </c>
      <c r="N12584">
        <f>N$1*Sheet1!P12584</f>
        <v>0</v>
      </c>
      <c r="O12584">
        <f>O$1*Sheet1!Q12584</f>
        <v>-0.0252026306809307</v>
      </c>
      <c r="P12584">
        <f>P$1*Sheet1!R12584</f>
        <v>0</v>
      </c>
      <c r="Q12584">
        <f>Q$1*Sheet1!S12584</f>
        <v>0</v>
      </c>
      <c r="R12584">
        <f>R$1*Sheet1!T12584</f>
        <v>0</v>
      </c>
      <c r="S12584">
        <f>S$1*Sheet1!U12584</f>
        <v>0</v>
      </c>
      <c r="T12584">
        <f>T$1*Sheet1!V12584</f>
        <v>0</v>
      </c>
      <c r="U12584">
        <f>U$1*Sheet1!W12584</f>
        <v>0</v>
      </c>
      <c r="V12584">
        <f>V$1*Sheet1!X12584</f>
        <v>0.0690703</v>
      </c>
      <c r="W12584">
        <f>W$1*Sheet1!Y12584</f>
        <v>0</v>
      </c>
      <c r="X12584">
        <f>X$1*Sheet1!Z12584</f>
        <v>0</v>
      </c>
      <c r="Y12584">
        <f>Y$1*Sheet1!AA12584</f>
        <v>0</v>
      </c>
      <c r="Z12584">
        <f>Z$1*Sheet1!AB12584</f>
        <v>0</v>
      </c>
      <c r="AA12584">
        <f>AA$1*Sheet1!AC12584</f>
        <v>-1.08758997917175</v>
      </c>
      <c r="AB12584">
        <f>AB$1*Sheet1!AD12584</f>
        <v>0</v>
      </c>
      <c r="AC12584">
        <f>AC$1*Sheet1!AE12584</f>
        <v>0.552745892773964</v>
      </c>
      <c r="AD12584">
        <f>AD$1*Sheet1!AF12584</f>
        <v>0.141062189113842</v>
      </c>
      <c r="AE12584" s="4">
        <v>-2.366</v>
      </c>
      <c r="AF12584">
        <f t="shared" si="588"/>
        <v>-5.24656822796488</v>
      </c>
      <c r="AG12584">
        <f t="shared" si="589"/>
        <v>0</v>
      </c>
      <c r="AH12584">
        <f t="shared" si="590"/>
        <v>1</v>
      </c>
      <c r="AI12584">
        <v>0</v>
      </c>
      <c r="AJ12584">
        <v>1</v>
      </c>
    </row>
    <row r="12585" spans="1:36">
      <c r="A12585">
        <v>2339</v>
      </c>
      <c r="B12585">
        <v>2019</v>
      </c>
      <c r="C12585">
        <v>0</v>
      </c>
      <c r="G12585">
        <f>G$1*Sheet1!I12585</f>
        <v>-2.503</v>
      </c>
      <c r="H12585">
        <f>H$1*Sheet1!J12585</f>
        <v>0</v>
      </c>
      <c r="I12585">
        <f>I$1*Sheet1!K12585</f>
        <v>0</v>
      </c>
      <c r="J12585">
        <f>J$1*Sheet1!L12585</f>
        <v>0</v>
      </c>
      <c r="K12585">
        <f>K$1*Sheet1!M12585</f>
        <v>0</v>
      </c>
      <c r="L12585">
        <f>L$1*Sheet1!N12585</f>
        <v>-0.0193952</v>
      </c>
      <c r="M12585">
        <f>M$1*Sheet1!O12585</f>
        <v>0</v>
      </c>
      <c r="N12585">
        <f>N$1*Sheet1!P12585</f>
        <v>0</v>
      </c>
      <c r="O12585">
        <f>O$1*Sheet1!Q12585</f>
        <v>-0.476026978029273</v>
      </c>
      <c r="P12585">
        <f>P$1*Sheet1!R12585</f>
        <v>0</v>
      </c>
      <c r="Q12585">
        <f>Q$1*Sheet1!S12585</f>
        <v>0</v>
      </c>
      <c r="R12585">
        <f>R$1*Sheet1!T12585</f>
        <v>0</v>
      </c>
      <c r="S12585">
        <f>S$1*Sheet1!U12585</f>
        <v>0</v>
      </c>
      <c r="T12585">
        <f>T$1*Sheet1!V12585</f>
        <v>0</v>
      </c>
      <c r="U12585">
        <f>U$1*Sheet1!W12585</f>
        <v>0</v>
      </c>
      <c r="V12585">
        <f>V$1*Sheet1!X12585</f>
        <v>0.1337425</v>
      </c>
      <c r="W12585">
        <f>W$1*Sheet1!Y12585</f>
        <v>0</v>
      </c>
      <c r="X12585">
        <f>X$1*Sheet1!Z12585</f>
        <v>0</v>
      </c>
      <c r="Y12585">
        <f>Y$1*Sheet1!AA12585</f>
        <v>0</v>
      </c>
      <c r="Z12585">
        <f>Z$1*Sheet1!AB12585</f>
        <v>0</v>
      </c>
      <c r="AA12585">
        <f>AA$1*Sheet1!AC12585</f>
        <v>-0.556919989585878</v>
      </c>
      <c r="AB12585">
        <f>AB$1*Sheet1!AD12585</f>
        <v>0</v>
      </c>
      <c r="AC12585">
        <f>AC$1*Sheet1!AE12585</f>
        <v>0.755008046802759</v>
      </c>
      <c r="AD12585">
        <f>AD$1*Sheet1!AF12585</f>
        <v>0.130715395130144</v>
      </c>
      <c r="AE12585" s="4">
        <v>-2.366</v>
      </c>
      <c r="AF12585">
        <f t="shared" si="588"/>
        <v>-4.90187622568225</v>
      </c>
      <c r="AG12585">
        <f t="shared" si="589"/>
        <v>0</v>
      </c>
      <c r="AH12585">
        <f t="shared" si="590"/>
        <v>1</v>
      </c>
      <c r="AI12585">
        <v>0</v>
      </c>
      <c r="AJ12585">
        <v>1</v>
      </c>
    </row>
    <row r="12586" spans="1:36">
      <c r="A12586">
        <v>2340</v>
      </c>
      <c r="B12586">
        <v>2019</v>
      </c>
      <c r="C12586">
        <v>0</v>
      </c>
      <c r="G12586">
        <f>G$1*Sheet1!I12586</f>
        <v>-2.503</v>
      </c>
      <c r="H12586">
        <f>H$1*Sheet1!J12586</f>
        <v>0</v>
      </c>
      <c r="I12586">
        <f>I$1*Sheet1!K12586</f>
        <v>0</v>
      </c>
      <c r="J12586">
        <f>J$1*Sheet1!L12586</f>
        <v>0</v>
      </c>
      <c r="K12586">
        <f>K$1*Sheet1!M12586</f>
        <v>0</v>
      </c>
      <c r="L12586">
        <f>L$1*Sheet1!N12586</f>
        <v>-0.0536041</v>
      </c>
      <c r="M12586">
        <f>M$1*Sheet1!O12586</f>
        <v>0</v>
      </c>
      <c r="N12586">
        <f>N$1*Sheet1!P12586</f>
        <v>0</v>
      </c>
      <c r="O12586">
        <f>O$1*Sheet1!Q12586</f>
        <v>-0.284750724775385</v>
      </c>
      <c r="P12586">
        <f>P$1*Sheet1!R12586</f>
        <v>0</v>
      </c>
      <c r="Q12586">
        <f>Q$1*Sheet1!S12586</f>
        <v>0</v>
      </c>
      <c r="R12586">
        <f>R$1*Sheet1!T12586</f>
        <v>0</v>
      </c>
      <c r="S12586">
        <f>S$1*Sheet1!U12586</f>
        <v>0</v>
      </c>
      <c r="T12586">
        <f>T$1*Sheet1!V12586</f>
        <v>0</v>
      </c>
      <c r="U12586">
        <f>U$1*Sheet1!W12586</f>
        <v>0</v>
      </c>
      <c r="V12586">
        <f>V$1*Sheet1!X12586</f>
        <v>0.0679479</v>
      </c>
      <c r="W12586">
        <f>W$1*Sheet1!Y12586</f>
        <v>0</v>
      </c>
      <c r="X12586">
        <f>X$1*Sheet1!Z12586</f>
        <v>0</v>
      </c>
      <c r="Y12586">
        <f>Y$1*Sheet1!AA12586</f>
        <v>0</v>
      </c>
      <c r="Z12586">
        <f>Z$1*Sheet1!AB12586</f>
        <v>0</v>
      </c>
      <c r="AA12586">
        <f>AA$1*Sheet1!AC12586</f>
        <v>-0.355529998898506</v>
      </c>
      <c r="AB12586">
        <f>AB$1*Sheet1!AD12586</f>
        <v>0</v>
      </c>
      <c r="AC12586">
        <f>AC$1*Sheet1!AE12586</f>
        <v>0.536160199192794</v>
      </c>
      <c r="AD12586">
        <f>AD$1*Sheet1!AF12586</f>
        <v>0.176242014520649</v>
      </c>
      <c r="AE12586" s="4">
        <v>-2.366</v>
      </c>
      <c r="AF12586">
        <f t="shared" si="588"/>
        <v>-4.78253470996045</v>
      </c>
      <c r="AG12586">
        <f t="shared" si="589"/>
        <v>0</v>
      </c>
      <c r="AH12586">
        <f t="shared" si="590"/>
        <v>1</v>
      </c>
      <c r="AI12586">
        <v>0</v>
      </c>
      <c r="AJ12586">
        <v>1</v>
      </c>
    </row>
    <row r="12587" spans="1:36">
      <c r="A12587">
        <v>2344</v>
      </c>
      <c r="B12587">
        <v>2019</v>
      </c>
      <c r="C12587">
        <v>0</v>
      </c>
      <c r="G12587">
        <f>G$1*Sheet1!I12587</f>
        <v>-2.503</v>
      </c>
      <c r="H12587">
        <f>H$1*Sheet1!J12587</f>
        <v>0</v>
      </c>
      <c r="I12587">
        <f>I$1*Sheet1!K12587</f>
        <v>0</v>
      </c>
      <c r="J12587">
        <f>J$1*Sheet1!L12587</f>
        <v>0</v>
      </c>
      <c r="K12587">
        <f>K$1*Sheet1!M12587</f>
        <v>0</v>
      </c>
      <c r="L12587">
        <f>L$1*Sheet1!N12587</f>
        <v>-4.2510688</v>
      </c>
      <c r="M12587">
        <f>M$1*Sheet1!O12587</f>
        <v>0</v>
      </c>
      <c r="N12587">
        <f>N$1*Sheet1!P12587</f>
        <v>0</v>
      </c>
      <c r="O12587">
        <f>O$1*Sheet1!Q12587</f>
        <v>-0.114865556566421</v>
      </c>
      <c r="P12587">
        <f>P$1*Sheet1!R12587</f>
        <v>0</v>
      </c>
      <c r="Q12587">
        <f>Q$1*Sheet1!S12587</f>
        <v>0</v>
      </c>
      <c r="R12587">
        <f>R$1*Sheet1!T12587</f>
        <v>0</v>
      </c>
      <c r="S12587">
        <f>S$1*Sheet1!U12587</f>
        <v>0</v>
      </c>
      <c r="T12587">
        <f>T$1*Sheet1!V12587</f>
        <v>0</v>
      </c>
      <c r="U12587">
        <f>U$1*Sheet1!W12587</f>
        <v>0</v>
      </c>
      <c r="V12587">
        <f>V$1*Sheet1!X12587</f>
        <v>0.0670085</v>
      </c>
      <c r="W12587">
        <f>W$1*Sheet1!Y12587</f>
        <v>0</v>
      </c>
      <c r="X12587">
        <f>X$1*Sheet1!Z12587</f>
        <v>0</v>
      </c>
      <c r="Y12587">
        <f>Y$1*Sheet1!AA12587</f>
        <v>0</v>
      </c>
      <c r="Z12587">
        <f>Z$1*Sheet1!AB12587</f>
        <v>0</v>
      </c>
      <c r="AA12587">
        <f>AA$1*Sheet1!AC12587</f>
        <v>-1.20624004876614</v>
      </c>
      <c r="AB12587">
        <f>AB$1*Sheet1!AD12587</f>
        <v>0</v>
      </c>
      <c r="AC12587">
        <f>AC$1*Sheet1!AE12587</f>
        <v>0.943937700026081</v>
      </c>
      <c r="AD12587">
        <f>AD$1*Sheet1!AF12587</f>
        <v>0.137633091491028</v>
      </c>
      <c r="AE12587" s="4">
        <v>-2.366</v>
      </c>
      <c r="AF12587">
        <f t="shared" si="588"/>
        <v>-9.29259511381545</v>
      </c>
      <c r="AG12587">
        <f t="shared" si="589"/>
        <v>0</v>
      </c>
      <c r="AH12587">
        <f t="shared" si="590"/>
        <v>1</v>
      </c>
      <c r="AI12587">
        <v>0</v>
      </c>
      <c r="AJ12587">
        <v>1</v>
      </c>
    </row>
    <row r="12588" spans="1:36">
      <c r="A12588">
        <v>2345</v>
      </c>
      <c r="B12588">
        <v>2019</v>
      </c>
      <c r="C12588">
        <v>0</v>
      </c>
      <c r="G12588">
        <f>G$1*Sheet1!I12588</f>
        <v>-2.503</v>
      </c>
      <c r="H12588">
        <f>H$1*Sheet1!J12588</f>
        <v>0</v>
      </c>
      <c r="I12588">
        <f>I$1*Sheet1!K12588</f>
        <v>0</v>
      </c>
      <c r="J12588">
        <f>J$1*Sheet1!L12588</f>
        <v>0</v>
      </c>
      <c r="K12588">
        <f>K$1*Sheet1!M12588</f>
        <v>0</v>
      </c>
      <c r="L12588">
        <f>L$1*Sheet1!N12588</f>
        <v>-0.2059101</v>
      </c>
      <c r="M12588">
        <f>M$1*Sheet1!O12588</f>
        <v>0</v>
      </c>
      <c r="N12588">
        <f>N$1*Sheet1!P12588</f>
        <v>0</v>
      </c>
      <c r="O12588">
        <f>O$1*Sheet1!Q12588</f>
        <v>-0.248692047332786</v>
      </c>
      <c r="P12588">
        <f>P$1*Sheet1!R12588</f>
        <v>0</v>
      </c>
      <c r="Q12588">
        <f>Q$1*Sheet1!S12588</f>
        <v>0</v>
      </c>
      <c r="R12588">
        <f>R$1*Sheet1!T12588</f>
        <v>0</v>
      </c>
      <c r="S12588">
        <f>S$1*Sheet1!U12588</f>
        <v>0</v>
      </c>
      <c r="T12588">
        <f>T$1*Sheet1!V12588</f>
        <v>0</v>
      </c>
      <c r="U12588">
        <f>U$1*Sheet1!W12588</f>
        <v>0</v>
      </c>
      <c r="V12588">
        <f>V$1*Sheet1!X12588</f>
        <v>0.1351699</v>
      </c>
      <c r="W12588">
        <f>W$1*Sheet1!Y12588</f>
        <v>0</v>
      </c>
      <c r="X12588">
        <f>X$1*Sheet1!Z12588</f>
        <v>0</v>
      </c>
      <c r="Y12588">
        <f>Y$1*Sheet1!AA12588</f>
        <v>0</v>
      </c>
      <c r="Z12588">
        <f>Z$1*Sheet1!AB12588</f>
        <v>0</v>
      </c>
      <c r="AA12588">
        <f>AA$1*Sheet1!AC12588</f>
        <v>-1.0371899971962</v>
      </c>
      <c r="AB12588">
        <f>AB$1*Sheet1!AD12588</f>
        <v>0</v>
      </c>
      <c r="AC12588">
        <f>AC$1*Sheet1!AE12588</f>
        <v>0.851272066944664</v>
      </c>
      <c r="AD12588">
        <f>AD$1*Sheet1!AF12588</f>
        <v>0.157761835317788</v>
      </c>
      <c r="AE12588" s="4">
        <v>-2.366</v>
      </c>
      <c r="AF12588">
        <f t="shared" si="588"/>
        <v>-5.21658834226653</v>
      </c>
      <c r="AG12588">
        <f t="shared" si="589"/>
        <v>0</v>
      </c>
      <c r="AH12588">
        <f t="shared" si="590"/>
        <v>1</v>
      </c>
      <c r="AI12588">
        <v>0</v>
      </c>
      <c r="AJ12588">
        <v>1</v>
      </c>
    </row>
    <row r="12589" spans="1:36">
      <c r="A12589">
        <v>2346</v>
      </c>
      <c r="B12589">
        <v>2019</v>
      </c>
      <c r="C12589">
        <v>0</v>
      </c>
      <c r="G12589">
        <f>G$1*Sheet1!I12589</f>
        <v>-2.503</v>
      </c>
      <c r="H12589">
        <f>H$1*Sheet1!J12589</f>
        <v>0</v>
      </c>
      <c r="I12589">
        <f>I$1*Sheet1!K12589</f>
        <v>0</v>
      </c>
      <c r="J12589">
        <f>J$1*Sheet1!L12589</f>
        <v>0</v>
      </c>
      <c r="K12589">
        <f>K$1*Sheet1!M12589</f>
        <v>0</v>
      </c>
      <c r="L12589">
        <f>L$1*Sheet1!N12589</f>
        <v>-0.0194469</v>
      </c>
      <c r="M12589">
        <f>M$1*Sheet1!O12589</f>
        <v>0</v>
      </c>
      <c r="N12589">
        <f>N$1*Sheet1!P12589</f>
        <v>0</v>
      </c>
      <c r="O12589">
        <f>O$1*Sheet1!Q12589</f>
        <v>-1.38213080108322</v>
      </c>
      <c r="P12589">
        <f>P$1*Sheet1!R12589</f>
        <v>0</v>
      </c>
      <c r="Q12589">
        <f>Q$1*Sheet1!S12589</f>
        <v>0</v>
      </c>
      <c r="R12589">
        <f>R$1*Sheet1!T12589</f>
        <v>0</v>
      </c>
      <c r="S12589">
        <f>S$1*Sheet1!U12589</f>
        <v>0</v>
      </c>
      <c r="T12589">
        <f>T$1*Sheet1!V12589</f>
        <v>0</v>
      </c>
      <c r="U12589">
        <f>U$1*Sheet1!W12589</f>
        <v>0</v>
      </c>
      <c r="V12589">
        <f>V$1*Sheet1!X12589</f>
        <v>0.0909144</v>
      </c>
      <c r="W12589">
        <f>W$1*Sheet1!Y12589</f>
        <v>0</v>
      </c>
      <c r="X12589">
        <f>X$1*Sheet1!Z12589</f>
        <v>0</v>
      </c>
      <c r="Y12589">
        <f>Y$1*Sheet1!AA12589</f>
        <v>0</v>
      </c>
      <c r="Z12589">
        <f>Z$1*Sheet1!AB12589</f>
        <v>0</v>
      </c>
      <c r="AA12589">
        <f>AA$1*Sheet1!AC12589</f>
        <v>-1.65395995724201</v>
      </c>
      <c r="AB12589">
        <f>AB$1*Sheet1!AD12589</f>
        <v>0</v>
      </c>
      <c r="AC12589">
        <f>AC$1*Sheet1!AE12589</f>
        <v>0.937447051797039</v>
      </c>
      <c r="AD12589">
        <f>AD$1*Sheet1!AF12589</f>
        <v>0.114466864275033</v>
      </c>
      <c r="AE12589" s="4">
        <v>-2.366</v>
      </c>
      <c r="AF12589">
        <f t="shared" si="588"/>
        <v>-6.78170934225316</v>
      </c>
      <c r="AG12589">
        <f t="shared" si="589"/>
        <v>0</v>
      </c>
      <c r="AH12589">
        <f t="shared" si="590"/>
        <v>1</v>
      </c>
      <c r="AI12589">
        <v>0</v>
      </c>
      <c r="AJ12589">
        <v>1</v>
      </c>
    </row>
    <row r="12590" spans="1:36">
      <c r="A12590">
        <v>2349</v>
      </c>
      <c r="B12590">
        <v>2019</v>
      </c>
      <c r="C12590">
        <v>0</v>
      </c>
      <c r="G12590">
        <f>G$1*Sheet1!I12590</f>
        <v>-2.503</v>
      </c>
      <c r="H12590">
        <f>H$1*Sheet1!J12590</f>
        <v>0</v>
      </c>
      <c r="I12590">
        <f>I$1*Sheet1!K12590</f>
        <v>0</v>
      </c>
      <c r="J12590">
        <f>J$1*Sheet1!L12590</f>
        <v>0</v>
      </c>
      <c r="K12590">
        <f>K$1*Sheet1!M12590</f>
        <v>0</v>
      </c>
      <c r="L12590">
        <f>L$1*Sheet1!N12590</f>
        <v>-0.0552211</v>
      </c>
      <c r="M12590">
        <f>M$1*Sheet1!O12590</f>
        <v>0</v>
      </c>
      <c r="N12590">
        <f>N$1*Sheet1!P12590</f>
        <v>0</v>
      </c>
      <c r="O12590">
        <f>O$1*Sheet1!Q12590</f>
        <v>-0.183754925219015</v>
      </c>
      <c r="P12590">
        <f>P$1*Sheet1!R12590</f>
        <v>0</v>
      </c>
      <c r="Q12590">
        <f>Q$1*Sheet1!S12590</f>
        <v>0</v>
      </c>
      <c r="R12590">
        <f>R$1*Sheet1!T12590</f>
        <v>0</v>
      </c>
      <c r="S12590">
        <f>S$1*Sheet1!U12590</f>
        <v>0</v>
      </c>
      <c r="T12590">
        <f>T$1*Sheet1!V12590</f>
        <v>0</v>
      </c>
      <c r="U12590">
        <f>U$1*Sheet1!W12590</f>
        <v>0</v>
      </c>
      <c r="V12590">
        <f>V$1*Sheet1!X12590</f>
        <v>0.1639802</v>
      </c>
      <c r="W12590">
        <f>W$1*Sheet1!Y12590</f>
        <v>0</v>
      </c>
      <c r="X12590">
        <f>X$1*Sheet1!Z12590</f>
        <v>0</v>
      </c>
      <c r="Y12590">
        <f>Y$1*Sheet1!AA12590</f>
        <v>0</v>
      </c>
      <c r="Z12590">
        <f>Z$1*Sheet1!AB12590</f>
        <v>0</v>
      </c>
      <c r="AA12590">
        <f>AA$1*Sheet1!AC12590</f>
        <v>-1.31061001181602</v>
      </c>
      <c r="AB12590">
        <f>AB$1*Sheet1!AD12590</f>
        <v>0</v>
      </c>
      <c r="AC12590">
        <f>AC$1*Sheet1!AE12590</f>
        <v>0.47502436886656</v>
      </c>
      <c r="AD12590">
        <f>AD$1*Sheet1!AF12590</f>
        <v>0.145910798587019</v>
      </c>
      <c r="AE12590" s="4">
        <v>-2.366</v>
      </c>
      <c r="AF12590">
        <f t="shared" si="588"/>
        <v>-5.63367066958146</v>
      </c>
      <c r="AG12590">
        <f t="shared" si="589"/>
        <v>0</v>
      </c>
      <c r="AH12590">
        <f t="shared" si="590"/>
        <v>1</v>
      </c>
      <c r="AI12590">
        <v>0</v>
      </c>
      <c r="AJ12590">
        <v>1</v>
      </c>
    </row>
    <row r="12591" spans="1:36">
      <c r="A12591">
        <v>2350</v>
      </c>
      <c r="B12591">
        <v>2019</v>
      </c>
      <c r="C12591">
        <v>0</v>
      </c>
      <c r="G12591">
        <f>G$1*Sheet1!I12591</f>
        <v>-2.503</v>
      </c>
      <c r="H12591">
        <f>H$1*Sheet1!J12591</f>
        <v>0</v>
      </c>
      <c r="I12591">
        <f>I$1*Sheet1!K12591</f>
        <v>0</v>
      </c>
      <c r="J12591">
        <f>J$1*Sheet1!L12591</f>
        <v>0</v>
      </c>
      <c r="K12591">
        <f>K$1*Sheet1!M12591</f>
        <v>0</v>
      </c>
      <c r="L12591">
        <f>L$1*Sheet1!N12591</f>
        <v>-0.0234564</v>
      </c>
      <c r="M12591">
        <f>M$1*Sheet1!O12591</f>
        <v>0</v>
      </c>
      <c r="N12591">
        <f>N$1*Sheet1!P12591</f>
        <v>0</v>
      </c>
      <c r="O12591">
        <f>O$1*Sheet1!Q12591</f>
        <v>-0.137992748717465</v>
      </c>
      <c r="P12591">
        <f>P$1*Sheet1!R12591</f>
        <v>0</v>
      </c>
      <c r="Q12591">
        <f>Q$1*Sheet1!S12591</f>
        <v>0</v>
      </c>
      <c r="R12591">
        <f>R$1*Sheet1!T12591</f>
        <v>0</v>
      </c>
      <c r="S12591">
        <f>S$1*Sheet1!U12591</f>
        <v>0</v>
      </c>
      <c r="T12591">
        <f>T$1*Sheet1!V12591</f>
        <v>0</v>
      </c>
      <c r="U12591">
        <f>U$1*Sheet1!W12591</f>
        <v>0</v>
      </c>
      <c r="V12591">
        <f>V$1*Sheet1!X12591</f>
        <v>0.1038403</v>
      </c>
      <c r="W12591">
        <f>W$1*Sheet1!Y12591</f>
        <v>0</v>
      </c>
      <c r="X12591">
        <f>X$1*Sheet1!Z12591</f>
        <v>0</v>
      </c>
      <c r="Y12591">
        <f>Y$1*Sheet1!AA12591</f>
        <v>0</v>
      </c>
      <c r="Z12591">
        <f>Z$1*Sheet1!AB12591</f>
        <v>0</v>
      </c>
      <c r="AA12591">
        <f>AA$1*Sheet1!AC12591</f>
        <v>-1.02123000741005</v>
      </c>
      <c r="AB12591">
        <f>AB$1*Sheet1!AD12591</f>
        <v>0</v>
      </c>
      <c r="AC12591">
        <f>AC$1*Sheet1!AE12591</f>
        <v>0.712891981413486</v>
      </c>
      <c r="AD12591">
        <f>AD$1*Sheet1!AF12591</f>
        <v>0.133368721403827</v>
      </c>
      <c r="AE12591" s="4">
        <v>-2.366</v>
      </c>
      <c r="AF12591">
        <f t="shared" si="588"/>
        <v>-5.1015781533102</v>
      </c>
      <c r="AG12591">
        <f t="shared" si="589"/>
        <v>0</v>
      </c>
      <c r="AH12591">
        <f t="shared" si="590"/>
        <v>1</v>
      </c>
      <c r="AI12591">
        <v>0</v>
      </c>
      <c r="AJ12591">
        <v>1</v>
      </c>
    </row>
    <row r="12592" spans="1:36">
      <c r="A12592">
        <v>2352</v>
      </c>
      <c r="B12592">
        <v>2019</v>
      </c>
      <c r="C12592">
        <v>0</v>
      </c>
      <c r="G12592">
        <f>G$1*Sheet1!I12592</f>
        <v>-2.503</v>
      </c>
      <c r="H12592">
        <f>H$1*Sheet1!J12592</f>
        <v>0</v>
      </c>
      <c r="I12592">
        <f>I$1*Sheet1!K12592</f>
        <v>0</v>
      </c>
      <c r="J12592">
        <f>J$1*Sheet1!L12592</f>
        <v>0</v>
      </c>
      <c r="K12592">
        <f>K$1*Sheet1!M12592</f>
        <v>0</v>
      </c>
      <c r="L12592">
        <f>L$1*Sheet1!N12592</f>
        <v>-0.1172479</v>
      </c>
      <c r="M12592">
        <f>M$1*Sheet1!O12592</f>
        <v>0</v>
      </c>
      <c r="N12592">
        <f>N$1*Sheet1!P12592</f>
        <v>0</v>
      </c>
      <c r="O12592">
        <f>O$1*Sheet1!Q12592</f>
        <v>-0.245423529928532</v>
      </c>
      <c r="P12592">
        <f>P$1*Sheet1!R12592</f>
        <v>0</v>
      </c>
      <c r="Q12592">
        <f>Q$1*Sheet1!S12592</f>
        <v>0</v>
      </c>
      <c r="R12592">
        <f>R$1*Sheet1!T12592</f>
        <v>0</v>
      </c>
      <c r="S12592">
        <f>S$1*Sheet1!U12592</f>
        <v>0</v>
      </c>
      <c r="T12592">
        <f>T$1*Sheet1!V12592</f>
        <v>0</v>
      </c>
      <c r="U12592">
        <f>U$1*Sheet1!W12592</f>
        <v>0</v>
      </c>
      <c r="V12592">
        <f>V$1*Sheet1!X12592</f>
        <v>0.075396</v>
      </c>
      <c r="W12592">
        <f>W$1*Sheet1!Y12592</f>
        <v>0</v>
      </c>
      <c r="X12592">
        <f>X$1*Sheet1!Z12592</f>
        <v>0</v>
      </c>
      <c r="Y12592">
        <f>Y$1*Sheet1!AA12592</f>
        <v>0</v>
      </c>
      <c r="Z12592">
        <f>Z$1*Sheet1!AB12592</f>
        <v>0</v>
      </c>
      <c r="AA12592">
        <f>AA$1*Sheet1!AC12592</f>
        <v>-1.52942997837067</v>
      </c>
      <c r="AB12592">
        <f>AB$1*Sheet1!AD12592</f>
        <v>0</v>
      </c>
      <c r="AC12592">
        <f>AC$1*Sheet1!AE12592</f>
        <v>0.66246109329117</v>
      </c>
      <c r="AD12592">
        <f>AD$1*Sheet1!AF12592</f>
        <v>0.135474347183763</v>
      </c>
      <c r="AE12592" s="4">
        <v>-2.366</v>
      </c>
      <c r="AF12592">
        <f t="shared" si="588"/>
        <v>-5.88776996782426</v>
      </c>
      <c r="AG12592">
        <f t="shared" si="589"/>
        <v>0</v>
      </c>
      <c r="AH12592">
        <f t="shared" si="590"/>
        <v>1</v>
      </c>
      <c r="AI12592">
        <v>0</v>
      </c>
      <c r="AJ12592">
        <v>1</v>
      </c>
    </row>
    <row r="12593" spans="1:36">
      <c r="A12593">
        <v>2353</v>
      </c>
      <c r="B12593">
        <v>2019</v>
      </c>
      <c r="C12593">
        <v>0</v>
      </c>
      <c r="G12593">
        <f>G$1*Sheet1!I12593</f>
        <v>-2.503</v>
      </c>
      <c r="H12593">
        <f>H$1*Sheet1!J12593</f>
        <v>0</v>
      </c>
      <c r="I12593">
        <f>I$1*Sheet1!K12593</f>
        <v>0</v>
      </c>
      <c r="J12593">
        <f>J$1*Sheet1!L12593</f>
        <v>0</v>
      </c>
      <c r="K12593">
        <f>K$1*Sheet1!M12593</f>
        <v>0</v>
      </c>
      <c r="L12593">
        <f>L$1*Sheet1!N12593</f>
        <v>-0.0292831</v>
      </c>
      <c r="M12593">
        <f>M$1*Sheet1!O12593</f>
        <v>0</v>
      </c>
      <c r="N12593">
        <f>N$1*Sheet1!P12593</f>
        <v>0</v>
      </c>
      <c r="O12593">
        <f>O$1*Sheet1!Q12593</f>
        <v>-0.0503574324546452</v>
      </c>
      <c r="P12593">
        <f>P$1*Sheet1!R12593</f>
        <v>0</v>
      </c>
      <c r="Q12593">
        <f>Q$1*Sheet1!S12593</f>
        <v>0</v>
      </c>
      <c r="R12593">
        <f>R$1*Sheet1!T12593</f>
        <v>0</v>
      </c>
      <c r="S12593">
        <f>S$1*Sheet1!U12593</f>
        <v>0</v>
      </c>
      <c r="T12593">
        <f>T$1*Sheet1!V12593</f>
        <v>0</v>
      </c>
      <c r="U12593">
        <f>U$1*Sheet1!W12593</f>
        <v>0</v>
      </c>
      <c r="V12593">
        <f>V$1*Sheet1!X12593</f>
        <v>0.1343952</v>
      </c>
      <c r="W12593">
        <f>W$1*Sheet1!Y12593</f>
        <v>0</v>
      </c>
      <c r="X12593">
        <f>X$1*Sheet1!Z12593</f>
        <v>0</v>
      </c>
      <c r="Y12593">
        <f>Y$1*Sheet1!AA12593</f>
        <v>0</v>
      </c>
      <c r="Z12593">
        <f>Z$1*Sheet1!AB12593</f>
        <v>0</v>
      </c>
      <c r="AA12593">
        <f>AA$1*Sheet1!AC12593</f>
        <v>-1.2633599717617</v>
      </c>
      <c r="AB12593">
        <f>AB$1*Sheet1!AD12593</f>
        <v>0</v>
      </c>
      <c r="AC12593">
        <f>AC$1*Sheet1!AE12593</f>
        <v>0.822384346252775</v>
      </c>
      <c r="AD12593">
        <f>AD$1*Sheet1!AF12593</f>
        <v>0.128781802787748</v>
      </c>
      <c r="AE12593" s="4">
        <v>-2.366</v>
      </c>
      <c r="AF12593">
        <f t="shared" si="588"/>
        <v>-5.12643915517582</v>
      </c>
      <c r="AG12593">
        <f t="shared" si="589"/>
        <v>0</v>
      </c>
      <c r="AH12593">
        <f t="shared" si="590"/>
        <v>1</v>
      </c>
      <c r="AI12593">
        <v>0</v>
      </c>
      <c r="AJ12593">
        <v>1</v>
      </c>
    </row>
    <row r="12594" spans="1:36">
      <c r="A12594">
        <v>2354</v>
      </c>
      <c r="B12594">
        <v>2019</v>
      </c>
      <c r="C12594">
        <v>0</v>
      </c>
      <c r="G12594">
        <f>G$1*Sheet1!I12594</f>
        <v>-2.503</v>
      </c>
      <c r="H12594">
        <f>H$1*Sheet1!J12594</f>
        <v>0</v>
      </c>
      <c r="I12594">
        <f>I$1*Sheet1!K12594</f>
        <v>0</v>
      </c>
      <c r="J12594">
        <f>J$1*Sheet1!L12594</f>
        <v>0</v>
      </c>
      <c r="K12594">
        <f>K$1*Sheet1!M12594</f>
        <v>0</v>
      </c>
      <c r="L12594">
        <f>L$1*Sheet1!N12594</f>
        <v>-0.0495594</v>
      </c>
      <c r="M12594">
        <f>M$1*Sheet1!O12594</f>
        <v>0</v>
      </c>
      <c r="N12594">
        <f>N$1*Sheet1!P12594</f>
        <v>0</v>
      </c>
      <c r="O12594">
        <f>O$1*Sheet1!Q12594</f>
        <v>-2.98709382607104</v>
      </c>
      <c r="P12594">
        <f>P$1*Sheet1!R12594</f>
        <v>0</v>
      </c>
      <c r="Q12594">
        <f>Q$1*Sheet1!S12594</f>
        <v>0</v>
      </c>
      <c r="R12594">
        <f>R$1*Sheet1!T12594</f>
        <v>0</v>
      </c>
      <c r="S12594">
        <f>S$1*Sheet1!U12594</f>
        <v>0</v>
      </c>
      <c r="T12594">
        <f>T$1*Sheet1!V12594</f>
        <v>0</v>
      </c>
      <c r="U12594">
        <f>U$1*Sheet1!W12594</f>
        <v>0</v>
      </c>
      <c r="V12594">
        <f>V$1*Sheet1!X12594</f>
        <v>0.1741245</v>
      </c>
      <c r="W12594">
        <f>W$1*Sheet1!Y12594</f>
        <v>0</v>
      </c>
      <c r="X12594">
        <f>X$1*Sheet1!Z12594</f>
        <v>0</v>
      </c>
      <c r="Y12594">
        <f>Y$1*Sheet1!AA12594</f>
        <v>0</v>
      </c>
      <c r="Z12594">
        <f>Z$1*Sheet1!AB12594</f>
        <v>0</v>
      </c>
      <c r="AA12594">
        <f>AA$1*Sheet1!AC12594</f>
        <v>-0.491609996795654</v>
      </c>
      <c r="AB12594">
        <f>AB$1*Sheet1!AD12594</f>
        <v>0</v>
      </c>
      <c r="AC12594">
        <f>AC$1*Sheet1!AE12594</f>
        <v>0.94689536656463</v>
      </c>
      <c r="AD12594">
        <f>AD$1*Sheet1!AF12594</f>
        <v>0.178531541861243</v>
      </c>
      <c r="AE12594" s="4">
        <v>-2.366</v>
      </c>
      <c r="AF12594">
        <f t="shared" si="588"/>
        <v>-7.09771181444082</v>
      </c>
      <c r="AG12594">
        <f t="shared" si="589"/>
        <v>0</v>
      </c>
      <c r="AH12594">
        <f t="shared" si="590"/>
        <v>1</v>
      </c>
      <c r="AI12594">
        <v>0</v>
      </c>
      <c r="AJ12594">
        <v>1</v>
      </c>
    </row>
    <row r="12595" spans="1:36">
      <c r="A12595">
        <v>2357</v>
      </c>
      <c r="B12595">
        <v>2019</v>
      </c>
      <c r="C12595">
        <v>0</v>
      </c>
      <c r="G12595">
        <f>G$1*Sheet1!I12595</f>
        <v>-2.503</v>
      </c>
      <c r="H12595">
        <f>H$1*Sheet1!J12595</f>
        <v>0</v>
      </c>
      <c r="I12595">
        <f>I$1*Sheet1!K12595</f>
        <v>0</v>
      </c>
      <c r="J12595">
        <f>J$1*Sheet1!L12595</f>
        <v>0</v>
      </c>
      <c r="K12595">
        <f>K$1*Sheet1!M12595</f>
        <v>0</v>
      </c>
      <c r="L12595">
        <f>L$1*Sheet1!N12595</f>
        <v>-0.0965503</v>
      </c>
      <c r="M12595">
        <f>M$1*Sheet1!O12595</f>
        <v>0</v>
      </c>
      <c r="N12595">
        <f>N$1*Sheet1!P12595</f>
        <v>0</v>
      </c>
      <c r="O12595">
        <f>O$1*Sheet1!Q12595</f>
        <v>-2.92039086929358</v>
      </c>
      <c r="P12595">
        <f>P$1*Sheet1!R12595</f>
        <v>0</v>
      </c>
      <c r="Q12595">
        <f>Q$1*Sheet1!S12595</f>
        <v>0</v>
      </c>
      <c r="R12595">
        <f>R$1*Sheet1!T12595</f>
        <v>0</v>
      </c>
      <c r="S12595">
        <f>S$1*Sheet1!U12595</f>
        <v>0</v>
      </c>
      <c r="T12595">
        <f>T$1*Sheet1!V12595</f>
        <v>0</v>
      </c>
      <c r="U12595">
        <f>U$1*Sheet1!W12595</f>
        <v>0</v>
      </c>
      <c r="V12595">
        <f>V$1*Sheet1!X12595</f>
        <v>0.0198128</v>
      </c>
      <c r="W12595">
        <f>W$1*Sheet1!Y12595</f>
        <v>0</v>
      </c>
      <c r="X12595">
        <f>X$1*Sheet1!Z12595</f>
        <v>0</v>
      </c>
      <c r="Y12595">
        <f>Y$1*Sheet1!AA12595</f>
        <v>0</v>
      </c>
      <c r="Z12595">
        <f>Z$1*Sheet1!AB12595</f>
        <v>0</v>
      </c>
      <c r="AA12595">
        <f>AA$1*Sheet1!AC12595</f>
        <v>-1.03403999269009</v>
      </c>
      <c r="AB12595">
        <f>AB$1*Sheet1!AD12595</f>
        <v>0</v>
      </c>
      <c r="AC12595">
        <f>AC$1*Sheet1!AE12595</f>
        <v>0.792734363860082</v>
      </c>
      <c r="AD12595">
        <f>AD$1*Sheet1!AF12595</f>
        <v>0.179621270728371</v>
      </c>
      <c r="AE12595" s="4">
        <v>-2.366</v>
      </c>
      <c r="AF12595">
        <f t="shared" si="588"/>
        <v>-7.92781272739521</v>
      </c>
      <c r="AG12595">
        <f t="shared" si="589"/>
        <v>0</v>
      </c>
      <c r="AH12595">
        <f t="shared" si="590"/>
        <v>1</v>
      </c>
      <c r="AI12595">
        <v>0</v>
      </c>
      <c r="AJ12595">
        <v>1</v>
      </c>
    </row>
    <row r="12596" spans="1:36">
      <c r="A12596">
        <v>2361</v>
      </c>
      <c r="B12596">
        <v>2019</v>
      </c>
      <c r="C12596">
        <v>0</v>
      </c>
      <c r="G12596">
        <f>G$1*Sheet1!I12596</f>
        <v>-2.503</v>
      </c>
      <c r="H12596">
        <f>H$1*Sheet1!J12596</f>
        <v>0</v>
      </c>
      <c r="I12596">
        <f>I$1*Sheet1!K12596</f>
        <v>0</v>
      </c>
      <c r="J12596">
        <f>J$1*Sheet1!L12596</f>
        <v>0</v>
      </c>
      <c r="K12596">
        <f>K$1*Sheet1!M12596</f>
        <v>0</v>
      </c>
      <c r="L12596">
        <f>L$1*Sheet1!N12596</f>
        <v>-0.0222486</v>
      </c>
      <c r="M12596">
        <f>M$1*Sheet1!O12596</f>
        <v>0</v>
      </c>
      <c r="N12596">
        <f>N$1*Sheet1!P12596</f>
        <v>0</v>
      </c>
      <c r="O12596">
        <f>O$1*Sheet1!Q12596</f>
        <v>-0.031816026592998</v>
      </c>
      <c r="P12596">
        <f>P$1*Sheet1!R12596</f>
        <v>0</v>
      </c>
      <c r="Q12596">
        <f>Q$1*Sheet1!S12596</f>
        <v>0</v>
      </c>
      <c r="R12596">
        <f>R$1*Sheet1!T12596</f>
        <v>0</v>
      </c>
      <c r="S12596">
        <f>S$1*Sheet1!U12596</f>
        <v>0</v>
      </c>
      <c r="T12596">
        <f>T$1*Sheet1!V12596</f>
        <v>0</v>
      </c>
      <c r="U12596">
        <f>U$1*Sheet1!W12596</f>
        <v>0</v>
      </c>
      <c r="V12596">
        <f>V$1*Sheet1!X12596</f>
        <v>0.0750178</v>
      </c>
      <c r="W12596">
        <f>W$1*Sheet1!Y12596</f>
        <v>0</v>
      </c>
      <c r="X12596">
        <f>X$1*Sheet1!Z12596</f>
        <v>0</v>
      </c>
      <c r="Y12596">
        <f>Y$1*Sheet1!AA12596</f>
        <v>0</v>
      </c>
      <c r="Z12596">
        <f>Z$1*Sheet1!AB12596</f>
        <v>0</v>
      </c>
      <c r="AA12596">
        <f>AA$1*Sheet1!AC12596</f>
        <v>-0.761879979372025</v>
      </c>
      <c r="AB12596">
        <f>AB$1*Sheet1!AD12596</f>
        <v>0</v>
      </c>
      <c r="AC12596">
        <f>AC$1*Sheet1!AE12596</f>
        <v>0.667063602650245</v>
      </c>
      <c r="AD12596">
        <f>AD$1*Sheet1!AF12596</f>
        <v>0.109215411082221</v>
      </c>
      <c r="AE12596" s="4">
        <v>-2.366</v>
      </c>
      <c r="AF12596">
        <f t="shared" si="588"/>
        <v>-4.83364779223256</v>
      </c>
      <c r="AG12596">
        <f t="shared" si="589"/>
        <v>0</v>
      </c>
      <c r="AH12596">
        <f t="shared" si="590"/>
        <v>1</v>
      </c>
      <c r="AI12596">
        <v>0</v>
      </c>
      <c r="AJ12596">
        <v>1</v>
      </c>
    </row>
    <row r="12597" spans="1:36">
      <c r="A12597">
        <v>2362</v>
      </c>
      <c r="B12597">
        <v>2019</v>
      </c>
      <c r="C12597">
        <v>0</v>
      </c>
      <c r="G12597">
        <f>G$1*Sheet1!I12597</f>
        <v>-2.503</v>
      </c>
      <c r="H12597">
        <f>H$1*Sheet1!J12597</f>
        <v>0</v>
      </c>
      <c r="I12597">
        <f>I$1*Sheet1!K12597</f>
        <v>0</v>
      </c>
      <c r="J12597">
        <f>J$1*Sheet1!L12597</f>
        <v>0</v>
      </c>
      <c r="K12597">
        <f>K$1*Sheet1!M12597</f>
        <v>0</v>
      </c>
      <c r="L12597">
        <f>L$1*Sheet1!N12597</f>
        <v>-0.1228084</v>
      </c>
      <c r="M12597">
        <f>M$1*Sheet1!O12597</f>
        <v>0</v>
      </c>
      <c r="N12597">
        <f>N$1*Sheet1!P12597</f>
        <v>0</v>
      </c>
      <c r="O12597">
        <f>O$1*Sheet1!Q12597</f>
        <v>-0.0958597138612902</v>
      </c>
      <c r="P12597">
        <f>P$1*Sheet1!R12597</f>
        <v>0</v>
      </c>
      <c r="Q12597">
        <f>Q$1*Sheet1!S12597</f>
        <v>0</v>
      </c>
      <c r="R12597">
        <f>R$1*Sheet1!T12597</f>
        <v>0</v>
      </c>
      <c r="S12597">
        <f>S$1*Sheet1!U12597</f>
        <v>0</v>
      </c>
      <c r="T12597">
        <f>T$1*Sheet1!V12597</f>
        <v>0</v>
      </c>
      <c r="U12597">
        <f>U$1*Sheet1!W12597</f>
        <v>0</v>
      </c>
      <c r="V12597">
        <f>V$1*Sheet1!X12597</f>
        <v>0.2534428</v>
      </c>
      <c r="W12597">
        <f>W$1*Sheet1!Y12597</f>
        <v>0</v>
      </c>
      <c r="X12597">
        <f>X$1*Sheet1!Z12597</f>
        <v>0</v>
      </c>
      <c r="Y12597">
        <f>Y$1*Sheet1!AA12597</f>
        <v>0</v>
      </c>
      <c r="Z12597">
        <f>Z$1*Sheet1!AB12597</f>
        <v>0</v>
      </c>
      <c r="AA12597">
        <f>AA$1*Sheet1!AC12597</f>
        <v>-0.843989983677863</v>
      </c>
      <c r="AB12597">
        <f>AB$1*Sheet1!AD12597</f>
        <v>0</v>
      </c>
      <c r="AC12597">
        <f>AC$1*Sheet1!AE12597</f>
        <v>0.6304716890303</v>
      </c>
      <c r="AD12597">
        <f>AD$1*Sheet1!AF12597</f>
        <v>0.190066430604254</v>
      </c>
      <c r="AE12597" s="4">
        <v>-2.366</v>
      </c>
      <c r="AF12597">
        <f t="shared" si="588"/>
        <v>-4.8576771779046</v>
      </c>
      <c r="AG12597">
        <f t="shared" si="589"/>
        <v>0</v>
      </c>
      <c r="AH12597">
        <f t="shared" si="590"/>
        <v>1</v>
      </c>
      <c r="AI12597">
        <v>0</v>
      </c>
      <c r="AJ12597">
        <v>1</v>
      </c>
    </row>
    <row r="12598" spans="1:36">
      <c r="A12598">
        <v>2365</v>
      </c>
      <c r="B12598">
        <v>2019</v>
      </c>
      <c r="C12598">
        <v>0</v>
      </c>
      <c r="G12598">
        <f>G$1*Sheet1!I12598</f>
        <v>-2.503</v>
      </c>
      <c r="H12598">
        <f>H$1*Sheet1!J12598</f>
        <v>0</v>
      </c>
      <c r="I12598">
        <f>I$1*Sheet1!K12598</f>
        <v>0</v>
      </c>
      <c r="J12598">
        <f>J$1*Sheet1!L12598</f>
        <v>0</v>
      </c>
      <c r="K12598">
        <f>K$1*Sheet1!M12598</f>
        <v>0</v>
      </c>
      <c r="L12598">
        <f>L$1*Sheet1!N12598</f>
        <v>-0.1075822</v>
      </c>
      <c r="M12598">
        <f>M$1*Sheet1!O12598</f>
        <v>0</v>
      </c>
      <c r="N12598">
        <f>N$1*Sheet1!P12598</f>
        <v>0</v>
      </c>
      <c r="O12598">
        <f>O$1*Sheet1!Q12598</f>
        <v>-0.121932668927781</v>
      </c>
      <c r="P12598">
        <f>P$1*Sheet1!R12598</f>
        <v>0</v>
      </c>
      <c r="Q12598">
        <f>Q$1*Sheet1!S12598</f>
        <v>0</v>
      </c>
      <c r="R12598">
        <f>R$1*Sheet1!T12598</f>
        <v>0</v>
      </c>
      <c r="S12598">
        <f>S$1*Sheet1!U12598</f>
        <v>0</v>
      </c>
      <c r="T12598">
        <f>T$1*Sheet1!V12598</f>
        <v>0</v>
      </c>
      <c r="U12598">
        <f>U$1*Sheet1!W12598</f>
        <v>0</v>
      </c>
      <c r="V12598">
        <f>V$1*Sheet1!X12598</f>
        <v>0.2020381</v>
      </c>
      <c r="W12598">
        <f>W$1*Sheet1!Y12598</f>
        <v>0</v>
      </c>
      <c r="X12598">
        <f>X$1*Sheet1!Z12598</f>
        <v>0</v>
      </c>
      <c r="Y12598">
        <f>Y$1*Sheet1!AA12598</f>
        <v>0</v>
      </c>
      <c r="Z12598">
        <f>Z$1*Sheet1!AB12598</f>
        <v>0</v>
      </c>
      <c r="AA12598">
        <f>AA$1*Sheet1!AC12598</f>
        <v>-0.639240019977092</v>
      </c>
      <c r="AB12598">
        <f>AB$1*Sheet1!AD12598</f>
        <v>0</v>
      </c>
      <c r="AC12598">
        <f>AC$1*Sheet1!AE12598</f>
        <v>0.538360203742286</v>
      </c>
      <c r="AD12598">
        <f>AD$1*Sheet1!AF12598</f>
        <v>0.216740548584204</v>
      </c>
      <c r="AE12598" s="4">
        <v>-2.366</v>
      </c>
      <c r="AF12598">
        <f t="shared" si="588"/>
        <v>-4.78061603657838</v>
      </c>
      <c r="AG12598">
        <f t="shared" si="589"/>
        <v>0</v>
      </c>
      <c r="AH12598">
        <f t="shared" si="590"/>
        <v>1</v>
      </c>
      <c r="AI12598">
        <v>0</v>
      </c>
      <c r="AJ12598">
        <v>1</v>
      </c>
    </row>
    <row r="12599" spans="1:36">
      <c r="A12599">
        <v>2368</v>
      </c>
      <c r="B12599">
        <v>2019</v>
      </c>
      <c r="C12599">
        <v>0</v>
      </c>
      <c r="G12599">
        <f>G$1*Sheet1!I12599</f>
        <v>-2.503</v>
      </c>
      <c r="H12599">
        <f>H$1*Sheet1!J12599</f>
        <v>0</v>
      </c>
      <c r="I12599">
        <f>I$1*Sheet1!K12599</f>
        <v>0</v>
      </c>
      <c r="J12599">
        <f>J$1*Sheet1!L12599</f>
        <v>0</v>
      </c>
      <c r="K12599">
        <f>K$1*Sheet1!M12599</f>
        <v>0</v>
      </c>
      <c r="L12599">
        <f>L$1*Sheet1!N12599</f>
        <v>-0.0360195</v>
      </c>
      <c r="M12599">
        <f>M$1*Sheet1!O12599</f>
        <v>0</v>
      </c>
      <c r="N12599">
        <f>N$1*Sheet1!P12599</f>
        <v>0</v>
      </c>
      <c r="O12599">
        <f>O$1*Sheet1!Q12599</f>
        <v>-0.11032554617831</v>
      </c>
      <c r="P12599">
        <f>P$1*Sheet1!R12599</f>
        <v>0</v>
      </c>
      <c r="Q12599">
        <f>Q$1*Sheet1!S12599</f>
        <v>0</v>
      </c>
      <c r="R12599">
        <f>R$1*Sheet1!T12599</f>
        <v>0</v>
      </c>
      <c r="S12599">
        <f>S$1*Sheet1!U12599</f>
        <v>0</v>
      </c>
      <c r="T12599">
        <f>T$1*Sheet1!V12599</f>
        <v>0</v>
      </c>
      <c r="U12599">
        <f>U$1*Sheet1!W12599</f>
        <v>0</v>
      </c>
      <c r="V12599">
        <f>V$1*Sheet1!X12599</f>
        <v>0.0772992</v>
      </c>
      <c r="W12599">
        <f>W$1*Sheet1!Y12599</f>
        <v>0</v>
      </c>
      <c r="X12599">
        <f>X$1*Sheet1!Z12599</f>
        <v>0</v>
      </c>
      <c r="Y12599">
        <f>Y$1*Sheet1!AA12599</f>
        <v>0</v>
      </c>
      <c r="Z12599">
        <f>Z$1*Sheet1!AB12599</f>
        <v>0</v>
      </c>
      <c r="AA12599">
        <f>AA$1*Sheet1!AC12599</f>
        <v>-0.920220003604889</v>
      </c>
      <c r="AB12599">
        <f>AB$1*Sheet1!AD12599</f>
        <v>0</v>
      </c>
      <c r="AC12599">
        <f>AC$1*Sheet1!AE12599</f>
        <v>0.780442268391561</v>
      </c>
      <c r="AD12599">
        <f>AD$1*Sheet1!AF12599</f>
        <v>0.132189668812055</v>
      </c>
      <c r="AE12599" s="4">
        <v>-2.366</v>
      </c>
      <c r="AF12599">
        <f t="shared" si="588"/>
        <v>-4.94563391257958</v>
      </c>
      <c r="AG12599">
        <f t="shared" si="589"/>
        <v>0</v>
      </c>
      <c r="AH12599">
        <f t="shared" si="590"/>
        <v>1</v>
      </c>
      <c r="AI12599">
        <v>0</v>
      </c>
      <c r="AJ12599">
        <v>1</v>
      </c>
    </row>
    <row r="12600" spans="1:36">
      <c r="A12600">
        <v>2370</v>
      </c>
      <c r="B12600">
        <v>2019</v>
      </c>
      <c r="C12600">
        <v>0</v>
      </c>
      <c r="G12600">
        <f>G$1*Sheet1!I12600</f>
        <v>-2.503</v>
      </c>
      <c r="H12600">
        <f>H$1*Sheet1!J12600</f>
        <v>0</v>
      </c>
      <c r="I12600">
        <f>I$1*Sheet1!K12600</f>
        <v>0</v>
      </c>
      <c r="J12600">
        <f>J$1*Sheet1!L12600</f>
        <v>0</v>
      </c>
      <c r="K12600">
        <f>K$1*Sheet1!M12600</f>
        <v>0</v>
      </c>
      <c r="L12600">
        <f>L$1*Sheet1!N12600</f>
        <v>-0.0594066</v>
      </c>
      <c r="M12600">
        <f>M$1*Sheet1!O12600</f>
        <v>0</v>
      </c>
      <c r="N12600">
        <f>N$1*Sheet1!P12600</f>
        <v>0</v>
      </c>
      <c r="O12600">
        <f>O$1*Sheet1!Q12600</f>
        <v>-0.127912070165851</v>
      </c>
      <c r="P12600">
        <f>P$1*Sheet1!R12600</f>
        <v>0</v>
      </c>
      <c r="Q12600">
        <f>Q$1*Sheet1!S12600</f>
        <v>0</v>
      </c>
      <c r="R12600">
        <f>R$1*Sheet1!T12600</f>
        <v>0</v>
      </c>
      <c r="S12600">
        <f>S$1*Sheet1!U12600</f>
        <v>0</v>
      </c>
      <c r="T12600">
        <f>T$1*Sheet1!V12600</f>
        <v>0</v>
      </c>
      <c r="U12600">
        <f>U$1*Sheet1!W12600</f>
        <v>0</v>
      </c>
      <c r="V12600">
        <f>V$1*Sheet1!X12600</f>
        <v>0.2667591</v>
      </c>
      <c r="W12600">
        <f>W$1*Sheet1!Y12600</f>
        <v>0</v>
      </c>
      <c r="X12600">
        <f>X$1*Sheet1!Z12600</f>
        <v>0</v>
      </c>
      <c r="Y12600">
        <f>Y$1*Sheet1!AA12600</f>
        <v>0</v>
      </c>
      <c r="Z12600">
        <f>Z$1*Sheet1!AB12600</f>
        <v>0</v>
      </c>
      <c r="AA12600">
        <f>AA$1*Sheet1!AC12600</f>
        <v>-0.834119990587235</v>
      </c>
      <c r="AB12600">
        <f>AB$1*Sheet1!AD12600</f>
        <v>0</v>
      </c>
      <c r="AC12600">
        <f>AC$1*Sheet1!AE12600</f>
        <v>0.317758201202985</v>
      </c>
      <c r="AD12600">
        <f>AD$1*Sheet1!AF12600</f>
        <v>0.195339796512627</v>
      </c>
      <c r="AE12600" s="4">
        <v>-2.366</v>
      </c>
      <c r="AF12600">
        <f t="shared" si="588"/>
        <v>-5.11058156303747</v>
      </c>
      <c r="AG12600">
        <f t="shared" si="589"/>
        <v>0</v>
      </c>
      <c r="AH12600">
        <f t="shared" si="590"/>
        <v>1</v>
      </c>
      <c r="AI12600">
        <v>0</v>
      </c>
      <c r="AJ12600">
        <v>1</v>
      </c>
    </row>
    <row r="12601" spans="1:36">
      <c r="A12601">
        <v>2371</v>
      </c>
      <c r="B12601">
        <v>2019</v>
      </c>
      <c r="C12601">
        <v>0</v>
      </c>
      <c r="G12601">
        <f>G$1*Sheet1!I12601</f>
        <v>-2.503</v>
      </c>
      <c r="H12601">
        <f>H$1*Sheet1!J12601</f>
        <v>0</v>
      </c>
      <c r="I12601">
        <f>I$1*Sheet1!K12601</f>
        <v>0</v>
      </c>
      <c r="J12601">
        <f>J$1*Sheet1!L12601</f>
        <v>0</v>
      </c>
      <c r="K12601">
        <f>K$1*Sheet1!M12601</f>
        <v>0</v>
      </c>
      <c r="L12601">
        <f>L$1*Sheet1!N12601</f>
        <v>-0.0562771</v>
      </c>
      <c r="M12601">
        <f>M$1*Sheet1!O12601</f>
        <v>0</v>
      </c>
      <c r="N12601">
        <f>N$1*Sheet1!P12601</f>
        <v>0</v>
      </c>
      <c r="O12601">
        <f>O$1*Sheet1!Q12601</f>
        <v>0</v>
      </c>
      <c r="P12601">
        <f>P$1*Sheet1!R12601</f>
        <v>0</v>
      </c>
      <c r="Q12601">
        <f>Q$1*Sheet1!S12601</f>
        <v>0</v>
      </c>
      <c r="R12601">
        <f>R$1*Sheet1!T12601</f>
        <v>0</v>
      </c>
      <c r="S12601">
        <f>S$1*Sheet1!U12601</f>
        <v>0</v>
      </c>
      <c r="T12601">
        <f>T$1*Sheet1!V12601</f>
        <v>0</v>
      </c>
      <c r="U12601">
        <f>U$1*Sheet1!W12601</f>
        <v>0</v>
      </c>
      <c r="V12601">
        <f>V$1*Sheet1!X12601</f>
        <v>0.0850401</v>
      </c>
      <c r="W12601">
        <f>W$1*Sheet1!Y12601</f>
        <v>0</v>
      </c>
      <c r="X12601">
        <f>X$1*Sheet1!Z12601</f>
        <v>0</v>
      </c>
      <c r="Y12601">
        <f>Y$1*Sheet1!AA12601</f>
        <v>0</v>
      </c>
      <c r="Z12601">
        <f>Z$1*Sheet1!AB12601</f>
        <v>0</v>
      </c>
      <c r="AA12601">
        <f>AA$1*Sheet1!AC12601</f>
        <v>-1.29317999339104</v>
      </c>
      <c r="AB12601">
        <f>AB$1*Sheet1!AD12601</f>
        <v>0</v>
      </c>
      <c r="AC12601">
        <f>AC$1*Sheet1!AE12601</f>
        <v>0.788550799378862</v>
      </c>
      <c r="AD12601">
        <f>AD$1*Sheet1!AF12601</f>
        <v>0.159164505488619</v>
      </c>
      <c r="AE12601" s="4">
        <v>-2.366</v>
      </c>
      <c r="AF12601">
        <f t="shared" si="588"/>
        <v>-5.18570168852356</v>
      </c>
      <c r="AG12601">
        <f t="shared" si="589"/>
        <v>0</v>
      </c>
      <c r="AH12601">
        <f t="shared" si="590"/>
        <v>1</v>
      </c>
      <c r="AI12601">
        <v>0</v>
      </c>
      <c r="AJ12601">
        <v>1</v>
      </c>
    </row>
    <row r="12602" spans="1:36">
      <c r="A12602">
        <v>2372</v>
      </c>
      <c r="B12602">
        <v>2019</v>
      </c>
      <c r="C12602">
        <v>0</v>
      </c>
      <c r="G12602">
        <f>G$1*Sheet1!I12602</f>
        <v>-2.503</v>
      </c>
      <c r="H12602">
        <f>H$1*Sheet1!J12602</f>
        <v>0</v>
      </c>
      <c r="I12602">
        <f>I$1*Sheet1!K12602</f>
        <v>0</v>
      </c>
      <c r="J12602">
        <f>J$1*Sheet1!L12602</f>
        <v>0</v>
      </c>
      <c r="K12602">
        <f>K$1*Sheet1!M12602</f>
        <v>0</v>
      </c>
      <c r="L12602">
        <f>L$1*Sheet1!N12602</f>
        <v>-0.2020282</v>
      </c>
      <c r="M12602">
        <f>M$1*Sheet1!O12602</f>
        <v>0</v>
      </c>
      <c r="N12602">
        <f>N$1*Sheet1!P12602</f>
        <v>0</v>
      </c>
      <c r="O12602">
        <f>O$1*Sheet1!Q12602</f>
        <v>-0.689781919806039</v>
      </c>
      <c r="P12602">
        <f>P$1*Sheet1!R12602</f>
        <v>0</v>
      </c>
      <c r="Q12602">
        <f>Q$1*Sheet1!S12602</f>
        <v>0</v>
      </c>
      <c r="R12602">
        <f>R$1*Sheet1!T12602</f>
        <v>0</v>
      </c>
      <c r="S12602">
        <f>S$1*Sheet1!U12602</f>
        <v>0</v>
      </c>
      <c r="T12602">
        <f>T$1*Sheet1!V12602</f>
        <v>0</v>
      </c>
      <c r="U12602">
        <f>U$1*Sheet1!W12602</f>
        <v>0</v>
      </c>
      <c r="V12602">
        <f>V$1*Sheet1!X12602</f>
        <v>0.1695617</v>
      </c>
      <c r="W12602">
        <f>W$1*Sheet1!Y12602</f>
        <v>0</v>
      </c>
      <c r="X12602">
        <f>X$1*Sheet1!Z12602</f>
        <v>0</v>
      </c>
      <c r="Y12602">
        <f>Y$1*Sheet1!AA12602</f>
        <v>0</v>
      </c>
      <c r="Z12602">
        <f>Z$1*Sheet1!AB12602</f>
        <v>0</v>
      </c>
      <c r="AA12602">
        <f>AA$1*Sheet1!AC12602</f>
        <v>-1.473990016222</v>
      </c>
      <c r="AB12602">
        <f>AB$1*Sheet1!AD12602</f>
        <v>0</v>
      </c>
      <c r="AC12602">
        <f>AC$1*Sheet1!AE12602</f>
        <v>0.456154711153855</v>
      </c>
      <c r="AD12602">
        <f>AD$1*Sheet1!AF12602</f>
        <v>0.135134586388734</v>
      </c>
      <c r="AE12602" s="4">
        <v>-2.366</v>
      </c>
      <c r="AF12602">
        <f t="shared" si="588"/>
        <v>-6.47394913848545</v>
      </c>
      <c r="AG12602">
        <f t="shared" si="589"/>
        <v>0</v>
      </c>
      <c r="AH12602">
        <f t="shared" si="590"/>
        <v>1</v>
      </c>
      <c r="AI12602">
        <v>0</v>
      </c>
      <c r="AJ12602">
        <v>1</v>
      </c>
    </row>
    <row r="12603" spans="1:36">
      <c r="A12603">
        <v>2373</v>
      </c>
      <c r="B12603">
        <v>2019</v>
      </c>
      <c r="C12603">
        <v>0</v>
      </c>
      <c r="G12603">
        <f>G$1*Sheet1!I12603</f>
        <v>-2.503</v>
      </c>
      <c r="H12603">
        <f>H$1*Sheet1!J12603</f>
        <v>0</v>
      </c>
      <c r="I12603">
        <f>I$1*Sheet1!K12603</f>
        <v>0</v>
      </c>
      <c r="J12603">
        <f>J$1*Sheet1!L12603</f>
        <v>0</v>
      </c>
      <c r="K12603">
        <f>K$1*Sheet1!M12603</f>
        <v>0</v>
      </c>
      <c r="L12603">
        <f>L$1*Sheet1!N12603</f>
        <v>-0.0306537</v>
      </c>
      <c r="M12603">
        <f>M$1*Sheet1!O12603</f>
        <v>0</v>
      </c>
      <c r="N12603">
        <f>N$1*Sheet1!P12603</f>
        <v>0</v>
      </c>
      <c r="O12603">
        <f>O$1*Sheet1!Q12603</f>
        <v>-0.123234364890967</v>
      </c>
      <c r="P12603">
        <f>P$1*Sheet1!R12603</f>
        <v>0</v>
      </c>
      <c r="Q12603">
        <f>Q$1*Sheet1!S12603</f>
        <v>0</v>
      </c>
      <c r="R12603">
        <f>R$1*Sheet1!T12603</f>
        <v>0</v>
      </c>
      <c r="S12603">
        <f>S$1*Sheet1!U12603</f>
        <v>0</v>
      </c>
      <c r="T12603">
        <f>T$1*Sheet1!V12603</f>
        <v>0</v>
      </c>
      <c r="U12603">
        <f>U$1*Sheet1!W12603</f>
        <v>0</v>
      </c>
      <c r="V12603">
        <f>V$1*Sheet1!X12603</f>
        <v>0.1107333</v>
      </c>
      <c r="W12603">
        <f>W$1*Sheet1!Y12603</f>
        <v>0</v>
      </c>
      <c r="X12603">
        <f>X$1*Sheet1!Z12603</f>
        <v>0</v>
      </c>
      <c r="Y12603">
        <f>Y$1*Sheet1!AA12603</f>
        <v>0</v>
      </c>
      <c r="Z12603">
        <f>Z$1*Sheet1!AB12603</f>
        <v>0</v>
      </c>
      <c r="AA12603">
        <f>AA$1*Sheet1!AC12603</f>
        <v>-0.879269997596741</v>
      </c>
      <c r="AB12603">
        <f>AB$1*Sheet1!AD12603</f>
        <v>0</v>
      </c>
      <c r="AC12603">
        <f>AC$1*Sheet1!AE12603</f>
        <v>0.820691808845618</v>
      </c>
      <c r="AD12603">
        <f>AD$1*Sheet1!AF12603</f>
        <v>0.147668888030344</v>
      </c>
      <c r="AE12603" s="4">
        <v>-2.366</v>
      </c>
      <c r="AF12603">
        <f t="shared" si="588"/>
        <v>-4.82306406561175</v>
      </c>
      <c r="AG12603">
        <f t="shared" si="589"/>
        <v>0</v>
      </c>
      <c r="AH12603">
        <f t="shared" si="590"/>
        <v>1</v>
      </c>
      <c r="AI12603">
        <v>0</v>
      </c>
      <c r="AJ12603">
        <v>1</v>
      </c>
    </row>
    <row r="12604" spans="1:36">
      <c r="A12604">
        <v>2375</v>
      </c>
      <c r="B12604">
        <v>2019</v>
      </c>
      <c r="C12604">
        <v>0</v>
      </c>
      <c r="G12604">
        <f>G$1*Sheet1!I12604</f>
        <v>-2.503</v>
      </c>
      <c r="H12604">
        <f>H$1*Sheet1!J12604</f>
        <v>0</v>
      </c>
      <c r="I12604">
        <f>I$1*Sheet1!K12604</f>
        <v>0</v>
      </c>
      <c r="J12604">
        <f>J$1*Sheet1!L12604</f>
        <v>0</v>
      </c>
      <c r="K12604">
        <f>K$1*Sheet1!M12604</f>
        <v>0</v>
      </c>
      <c r="L12604">
        <f>L$1*Sheet1!N12604</f>
        <v>-0.014872</v>
      </c>
      <c r="M12604">
        <f>M$1*Sheet1!O12604</f>
        <v>0</v>
      </c>
      <c r="N12604">
        <f>N$1*Sheet1!P12604</f>
        <v>0</v>
      </c>
      <c r="O12604">
        <f>O$1*Sheet1!Q12604</f>
        <v>-0.0629217406341967</v>
      </c>
      <c r="P12604">
        <f>P$1*Sheet1!R12604</f>
        <v>0</v>
      </c>
      <c r="Q12604">
        <f>Q$1*Sheet1!S12604</f>
        <v>0</v>
      </c>
      <c r="R12604">
        <f>R$1*Sheet1!T12604</f>
        <v>0</v>
      </c>
      <c r="S12604">
        <f>S$1*Sheet1!U12604</f>
        <v>0</v>
      </c>
      <c r="T12604">
        <f>T$1*Sheet1!V12604</f>
        <v>0</v>
      </c>
      <c r="U12604">
        <f>U$1*Sheet1!W12604</f>
        <v>0</v>
      </c>
      <c r="V12604">
        <f>V$1*Sheet1!X12604</f>
        <v>0.0842776</v>
      </c>
      <c r="W12604">
        <f>W$1*Sheet1!Y12604</f>
        <v>0</v>
      </c>
      <c r="X12604">
        <f>X$1*Sheet1!Z12604</f>
        <v>0</v>
      </c>
      <c r="Y12604">
        <f>Y$1*Sheet1!AA12604</f>
        <v>0</v>
      </c>
      <c r="Z12604">
        <f>Z$1*Sheet1!AB12604</f>
        <v>0</v>
      </c>
      <c r="AA12604">
        <f>AA$1*Sheet1!AC12604</f>
        <v>-1.17263999569416</v>
      </c>
      <c r="AB12604">
        <f>AB$1*Sheet1!AD12604</f>
        <v>0</v>
      </c>
      <c r="AC12604">
        <f>AC$1*Sheet1!AE12604</f>
        <v>0.885786146935975</v>
      </c>
      <c r="AD12604">
        <f>AD$1*Sheet1!AF12604</f>
        <v>0.157707371378262</v>
      </c>
      <c r="AE12604" s="4">
        <v>-2.366</v>
      </c>
      <c r="AF12604">
        <f t="shared" si="588"/>
        <v>-4.99166261801412</v>
      </c>
      <c r="AG12604">
        <f t="shared" si="589"/>
        <v>0</v>
      </c>
      <c r="AH12604">
        <f t="shared" si="590"/>
        <v>1</v>
      </c>
      <c r="AI12604">
        <v>0</v>
      </c>
      <c r="AJ12604">
        <v>1</v>
      </c>
    </row>
    <row r="12605" spans="1:36">
      <c r="A12605">
        <v>2376</v>
      </c>
      <c r="B12605">
        <v>2019</v>
      </c>
      <c r="C12605">
        <v>0</v>
      </c>
      <c r="G12605">
        <f>G$1*Sheet1!I12605</f>
        <v>-2.503</v>
      </c>
      <c r="H12605">
        <f>H$1*Sheet1!J12605</f>
        <v>0</v>
      </c>
      <c r="I12605">
        <f>I$1*Sheet1!K12605</f>
        <v>0</v>
      </c>
      <c r="J12605">
        <f>J$1*Sheet1!L12605</f>
        <v>0</v>
      </c>
      <c r="K12605">
        <f>K$1*Sheet1!M12605</f>
        <v>0</v>
      </c>
      <c r="L12605">
        <f>L$1*Sheet1!N12605</f>
        <v>-0.0329604</v>
      </c>
      <c r="M12605">
        <f>M$1*Sheet1!O12605</f>
        <v>0</v>
      </c>
      <c r="N12605">
        <f>N$1*Sheet1!P12605</f>
        <v>0</v>
      </c>
      <c r="O12605">
        <f>O$1*Sheet1!Q12605</f>
        <v>-0.910129413852381</v>
      </c>
      <c r="P12605">
        <f>P$1*Sheet1!R12605</f>
        <v>0</v>
      </c>
      <c r="Q12605">
        <f>Q$1*Sheet1!S12605</f>
        <v>0</v>
      </c>
      <c r="R12605">
        <f>R$1*Sheet1!T12605</f>
        <v>0</v>
      </c>
      <c r="S12605">
        <f>S$1*Sheet1!U12605</f>
        <v>0</v>
      </c>
      <c r="T12605">
        <f>T$1*Sheet1!V12605</f>
        <v>0</v>
      </c>
      <c r="U12605">
        <f>U$1*Sheet1!W12605</f>
        <v>0</v>
      </c>
      <c r="V12605">
        <f>V$1*Sheet1!X12605</f>
        <v>0.1443016</v>
      </c>
      <c r="W12605">
        <f>W$1*Sheet1!Y12605</f>
        <v>0</v>
      </c>
      <c r="X12605">
        <f>X$1*Sheet1!Z12605</f>
        <v>0</v>
      </c>
      <c r="Y12605">
        <f>Y$1*Sheet1!AA12605</f>
        <v>0</v>
      </c>
      <c r="Z12605">
        <f>Z$1*Sheet1!AB12605</f>
        <v>0</v>
      </c>
      <c r="AA12605">
        <f>AA$1*Sheet1!AC12605</f>
        <v>-0.745290015220643</v>
      </c>
      <c r="AB12605">
        <f>AB$1*Sheet1!AD12605</f>
        <v>0</v>
      </c>
      <c r="AC12605">
        <f>AC$1*Sheet1!AE12605</f>
        <v>0.658017631871554</v>
      </c>
      <c r="AD12605">
        <f>AD$1*Sheet1!AF12605</f>
        <v>0.148326044478883</v>
      </c>
      <c r="AE12605" s="4">
        <v>-2.366</v>
      </c>
      <c r="AF12605">
        <f t="shared" si="588"/>
        <v>-5.60673455272259</v>
      </c>
      <c r="AG12605">
        <f t="shared" si="589"/>
        <v>0</v>
      </c>
      <c r="AH12605">
        <f t="shared" si="590"/>
        <v>1</v>
      </c>
      <c r="AI12605">
        <v>0</v>
      </c>
      <c r="AJ12605">
        <v>1</v>
      </c>
    </row>
    <row r="12606" spans="1:36">
      <c r="A12606">
        <v>2378</v>
      </c>
      <c r="B12606">
        <v>2019</v>
      </c>
      <c r="C12606">
        <v>0</v>
      </c>
      <c r="G12606">
        <f>G$1*Sheet1!I12606</f>
        <v>-2.503</v>
      </c>
      <c r="H12606">
        <f>H$1*Sheet1!J12606</f>
        <v>0</v>
      </c>
      <c r="I12606">
        <f>I$1*Sheet1!K12606</f>
        <v>0</v>
      </c>
      <c r="J12606">
        <f>J$1*Sheet1!L12606</f>
        <v>0</v>
      </c>
      <c r="K12606">
        <f>K$1*Sheet1!M12606</f>
        <v>0</v>
      </c>
      <c r="L12606">
        <f>L$1*Sheet1!N12606</f>
        <v>-0.1186603</v>
      </c>
      <c r="M12606">
        <f>M$1*Sheet1!O12606</f>
        <v>0</v>
      </c>
      <c r="N12606">
        <f>N$1*Sheet1!P12606</f>
        <v>0</v>
      </c>
      <c r="O12606">
        <f>O$1*Sheet1!Q12606</f>
        <v>-0.183463502182521</v>
      </c>
      <c r="P12606">
        <f>P$1*Sheet1!R12606</f>
        <v>0</v>
      </c>
      <c r="Q12606">
        <f>Q$1*Sheet1!S12606</f>
        <v>0</v>
      </c>
      <c r="R12606">
        <f>R$1*Sheet1!T12606</f>
        <v>0</v>
      </c>
      <c r="S12606">
        <f>S$1*Sheet1!U12606</f>
        <v>0</v>
      </c>
      <c r="T12606">
        <f>T$1*Sheet1!V12606</f>
        <v>0</v>
      </c>
      <c r="U12606">
        <f>U$1*Sheet1!W12606</f>
        <v>0</v>
      </c>
      <c r="V12606">
        <f>V$1*Sheet1!X12606</f>
        <v>0.0707722</v>
      </c>
      <c r="W12606">
        <f>W$1*Sheet1!Y12606</f>
        <v>0</v>
      </c>
      <c r="X12606">
        <f>X$1*Sheet1!Z12606</f>
        <v>0</v>
      </c>
      <c r="Y12606">
        <f>Y$1*Sheet1!AA12606</f>
        <v>0</v>
      </c>
      <c r="Z12606">
        <f>Z$1*Sheet1!AB12606</f>
        <v>0</v>
      </c>
      <c r="AA12606">
        <f>AA$1*Sheet1!AC12606</f>
        <v>-1.39020002603531</v>
      </c>
      <c r="AB12606">
        <f>AB$1*Sheet1!AD12606</f>
        <v>0</v>
      </c>
      <c r="AC12606">
        <f>AC$1*Sheet1!AE12606</f>
        <v>0.585372996487649</v>
      </c>
      <c r="AD12606">
        <f>AD$1*Sheet1!AF12606</f>
        <v>0.117521460124494</v>
      </c>
      <c r="AE12606" s="4">
        <v>-2.366</v>
      </c>
      <c r="AF12606">
        <f t="shared" si="588"/>
        <v>-5.78765717160569</v>
      </c>
      <c r="AG12606">
        <f t="shared" si="589"/>
        <v>0</v>
      </c>
      <c r="AH12606">
        <f t="shared" si="590"/>
        <v>1</v>
      </c>
      <c r="AI12606">
        <v>0</v>
      </c>
      <c r="AJ12606">
        <v>1</v>
      </c>
    </row>
    <row r="12607" spans="1:36">
      <c r="A12607">
        <v>2382</v>
      </c>
      <c r="B12607">
        <v>2019</v>
      </c>
      <c r="C12607">
        <v>0</v>
      </c>
      <c r="G12607">
        <f>G$1*Sheet1!I12607</f>
        <v>-2.503</v>
      </c>
      <c r="H12607">
        <f>H$1*Sheet1!J12607</f>
        <v>0</v>
      </c>
      <c r="I12607">
        <f>I$1*Sheet1!K12607</f>
        <v>0</v>
      </c>
      <c r="J12607">
        <f>J$1*Sheet1!L12607</f>
        <v>0</v>
      </c>
      <c r="K12607">
        <f>K$1*Sheet1!M12607</f>
        <v>0</v>
      </c>
      <c r="L12607">
        <f>L$1*Sheet1!N12607</f>
        <v>-0.0989527</v>
      </c>
      <c r="M12607">
        <f>M$1*Sheet1!O12607</f>
        <v>0</v>
      </c>
      <c r="N12607">
        <f>N$1*Sheet1!P12607</f>
        <v>0</v>
      </c>
      <c r="O12607">
        <f>O$1*Sheet1!Q12607</f>
        <v>-0.0648660235037441</v>
      </c>
      <c r="P12607">
        <f>P$1*Sheet1!R12607</f>
        <v>0</v>
      </c>
      <c r="Q12607">
        <f>Q$1*Sheet1!S12607</f>
        <v>0</v>
      </c>
      <c r="R12607">
        <f>R$1*Sheet1!T12607</f>
        <v>0</v>
      </c>
      <c r="S12607">
        <f>S$1*Sheet1!U12607</f>
        <v>0</v>
      </c>
      <c r="T12607">
        <f>T$1*Sheet1!V12607</f>
        <v>0</v>
      </c>
      <c r="U12607">
        <f>U$1*Sheet1!W12607</f>
        <v>0</v>
      </c>
      <c r="V12607">
        <f>V$1*Sheet1!X12607</f>
        <v>0.1198467</v>
      </c>
      <c r="W12607">
        <f>W$1*Sheet1!Y12607</f>
        <v>0</v>
      </c>
      <c r="X12607">
        <f>X$1*Sheet1!Z12607</f>
        <v>0</v>
      </c>
      <c r="Y12607">
        <f>Y$1*Sheet1!AA12607</f>
        <v>0</v>
      </c>
      <c r="Z12607">
        <f>Z$1*Sheet1!AB12607</f>
        <v>0</v>
      </c>
      <c r="AA12607">
        <f>AA$1*Sheet1!AC12607</f>
        <v>-1.0571399781704</v>
      </c>
      <c r="AB12607">
        <f>AB$1*Sheet1!AD12607</f>
        <v>0</v>
      </c>
      <c r="AC12607">
        <f>AC$1*Sheet1!AE12607</f>
        <v>0.691801332285356</v>
      </c>
      <c r="AD12607">
        <f>AD$1*Sheet1!AF12607</f>
        <v>0.06137164179197</v>
      </c>
      <c r="AE12607" s="4">
        <v>-2.366</v>
      </c>
      <c r="AF12607">
        <f t="shared" si="588"/>
        <v>-5.21693902759681</v>
      </c>
      <c r="AG12607">
        <f t="shared" si="589"/>
        <v>0</v>
      </c>
      <c r="AH12607">
        <f t="shared" si="590"/>
        <v>1</v>
      </c>
      <c r="AI12607">
        <v>0</v>
      </c>
      <c r="AJ12607">
        <v>1</v>
      </c>
    </row>
    <row r="12608" spans="1:36">
      <c r="A12608">
        <v>2384</v>
      </c>
      <c r="B12608">
        <v>2019</v>
      </c>
      <c r="C12608">
        <v>0</v>
      </c>
      <c r="G12608">
        <f>G$1*Sheet1!I12608</f>
        <v>-2.503</v>
      </c>
      <c r="H12608">
        <f>H$1*Sheet1!J12608</f>
        <v>0</v>
      </c>
      <c r="I12608">
        <f>I$1*Sheet1!K12608</f>
        <v>0</v>
      </c>
      <c r="J12608">
        <f>J$1*Sheet1!L12608</f>
        <v>0</v>
      </c>
      <c r="K12608">
        <f>K$1*Sheet1!M12608</f>
        <v>0</v>
      </c>
      <c r="L12608">
        <f>L$1*Sheet1!N12608</f>
        <v>-0.0489907</v>
      </c>
      <c r="M12608">
        <f>M$1*Sheet1!O12608</f>
        <v>0</v>
      </c>
      <c r="N12608">
        <f>N$1*Sheet1!P12608</f>
        <v>0</v>
      </c>
      <c r="O12608">
        <f>O$1*Sheet1!Q12608</f>
        <v>-0.0201859481819706</v>
      </c>
      <c r="P12608">
        <f>P$1*Sheet1!R12608</f>
        <v>0</v>
      </c>
      <c r="Q12608">
        <f>Q$1*Sheet1!S12608</f>
        <v>0</v>
      </c>
      <c r="R12608">
        <f>R$1*Sheet1!T12608</f>
        <v>0</v>
      </c>
      <c r="S12608">
        <f>S$1*Sheet1!U12608</f>
        <v>0</v>
      </c>
      <c r="T12608">
        <f>T$1*Sheet1!V12608</f>
        <v>0</v>
      </c>
      <c r="U12608">
        <f>U$1*Sheet1!W12608</f>
        <v>0</v>
      </c>
      <c r="V12608">
        <f>V$1*Sheet1!X12608</f>
        <v>0.0688019</v>
      </c>
      <c r="W12608">
        <f>W$1*Sheet1!Y12608</f>
        <v>0</v>
      </c>
      <c r="X12608">
        <f>X$1*Sheet1!Z12608</f>
        <v>0</v>
      </c>
      <c r="Y12608">
        <f>Y$1*Sheet1!AA12608</f>
        <v>0</v>
      </c>
      <c r="Z12608">
        <f>Z$1*Sheet1!AB12608</f>
        <v>0</v>
      </c>
      <c r="AA12608">
        <f>AA$1*Sheet1!AC12608</f>
        <v>-0.683130004405974</v>
      </c>
      <c r="AB12608">
        <f>AB$1*Sheet1!AD12608</f>
        <v>0</v>
      </c>
      <c r="AC12608">
        <f>AC$1*Sheet1!AE12608</f>
        <v>0.602552838684029</v>
      </c>
      <c r="AD12608">
        <f>AD$1*Sheet1!AF12608</f>
        <v>0.134316365962585</v>
      </c>
      <c r="AE12608" s="4">
        <v>-2.366</v>
      </c>
      <c r="AF12608">
        <f t="shared" si="588"/>
        <v>-4.81563554794133</v>
      </c>
      <c r="AG12608">
        <f t="shared" si="589"/>
        <v>0</v>
      </c>
      <c r="AH12608">
        <f t="shared" si="590"/>
        <v>1</v>
      </c>
      <c r="AI12608">
        <v>0</v>
      </c>
      <c r="AJ12608">
        <v>1</v>
      </c>
    </row>
    <row r="12609" spans="1:36">
      <c r="A12609">
        <v>2385</v>
      </c>
      <c r="B12609">
        <v>2019</v>
      </c>
      <c r="C12609">
        <v>0</v>
      </c>
      <c r="G12609">
        <f>G$1*Sheet1!I12609</f>
        <v>-2.503</v>
      </c>
      <c r="H12609">
        <f>H$1*Sheet1!J12609</f>
        <v>0</v>
      </c>
      <c r="I12609">
        <f>I$1*Sheet1!K12609</f>
        <v>0</v>
      </c>
      <c r="J12609">
        <f>J$1*Sheet1!L12609</f>
        <v>0</v>
      </c>
      <c r="K12609">
        <f>K$1*Sheet1!M12609</f>
        <v>0</v>
      </c>
      <c r="L12609">
        <f>L$1*Sheet1!N12609</f>
        <v>-0.256542</v>
      </c>
      <c r="M12609">
        <f>M$1*Sheet1!O12609</f>
        <v>0</v>
      </c>
      <c r="N12609">
        <f>N$1*Sheet1!P12609</f>
        <v>0</v>
      </c>
      <c r="O12609">
        <f>O$1*Sheet1!Q12609</f>
        <v>-0.718231245230227</v>
      </c>
      <c r="P12609">
        <f>P$1*Sheet1!R12609</f>
        <v>0</v>
      </c>
      <c r="Q12609">
        <f>Q$1*Sheet1!S12609</f>
        <v>0</v>
      </c>
      <c r="R12609">
        <f>R$1*Sheet1!T12609</f>
        <v>0</v>
      </c>
      <c r="S12609">
        <f>S$1*Sheet1!U12609</f>
        <v>0</v>
      </c>
      <c r="T12609">
        <f>T$1*Sheet1!V12609</f>
        <v>0</v>
      </c>
      <c r="U12609">
        <f>U$1*Sheet1!W12609</f>
        <v>0</v>
      </c>
      <c r="V12609">
        <f>V$1*Sheet1!X12609</f>
        <v>0.0678503</v>
      </c>
      <c r="W12609">
        <f>W$1*Sheet1!Y12609</f>
        <v>0</v>
      </c>
      <c r="X12609">
        <f>X$1*Sheet1!Z12609</f>
        <v>0</v>
      </c>
      <c r="Y12609">
        <f>Y$1*Sheet1!AA12609</f>
        <v>0</v>
      </c>
      <c r="Z12609">
        <f>Z$1*Sheet1!AB12609</f>
        <v>0</v>
      </c>
      <c r="AA12609">
        <f>AA$1*Sheet1!AC12609</f>
        <v>-0.81374998497963</v>
      </c>
      <c r="AB12609">
        <f>AB$1*Sheet1!AD12609</f>
        <v>0</v>
      </c>
      <c r="AC12609">
        <f>AC$1*Sheet1!AE12609</f>
        <v>0.511287936828888</v>
      </c>
      <c r="AD12609">
        <f>AD$1*Sheet1!AF12609</f>
        <v>0.11292890295288</v>
      </c>
      <c r="AE12609" s="4">
        <v>-2.366</v>
      </c>
      <c r="AF12609">
        <f t="shared" si="588"/>
        <v>-5.96545609042809</v>
      </c>
      <c r="AG12609">
        <f t="shared" si="589"/>
        <v>0</v>
      </c>
      <c r="AH12609">
        <f t="shared" si="590"/>
        <v>1</v>
      </c>
      <c r="AI12609">
        <v>0</v>
      </c>
      <c r="AJ12609">
        <v>1</v>
      </c>
    </row>
    <row r="12610" spans="1:36">
      <c r="A12610">
        <v>2386</v>
      </c>
      <c r="B12610">
        <v>2019</v>
      </c>
      <c r="C12610">
        <v>0</v>
      </c>
      <c r="G12610">
        <f>G$1*Sheet1!I12610</f>
        <v>-2.503</v>
      </c>
      <c r="H12610">
        <f>H$1*Sheet1!J12610</f>
        <v>0</v>
      </c>
      <c r="I12610">
        <f>I$1*Sheet1!K12610</f>
        <v>0</v>
      </c>
      <c r="J12610">
        <f>J$1*Sheet1!L12610</f>
        <v>0</v>
      </c>
      <c r="K12610">
        <f>K$1*Sheet1!M12610</f>
        <v>0</v>
      </c>
      <c r="L12610">
        <f>L$1*Sheet1!N12610</f>
        <v>-1.387573</v>
      </c>
      <c r="M12610">
        <f>M$1*Sheet1!O12610</f>
        <v>0</v>
      </c>
      <c r="N12610">
        <f>N$1*Sheet1!P12610</f>
        <v>0</v>
      </c>
      <c r="O12610">
        <f>O$1*Sheet1!Q12610</f>
        <v>-0.191893869948987</v>
      </c>
      <c r="P12610">
        <f>P$1*Sheet1!R12610</f>
        <v>0</v>
      </c>
      <c r="Q12610">
        <f>Q$1*Sheet1!S12610</f>
        <v>0</v>
      </c>
      <c r="R12610">
        <f>R$1*Sheet1!T12610</f>
        <v>0</v>
      </c>
      <c r="S12610">
        <f>S$1*Sheet1!U12610</f>
        <v>0</v>
      </c>
      <c r="T12610">
        <f>T$1*Sheet1!V12610</f>
        <v>0</v>
      </c>
      <c r="U12610">
        <f>U$1*Sheet1!W12610</f>
        <v>0</v>
      </c>
      <c r="V12610">
        <f>V$1*Sheet1!X12610</f>
        <v>0.0406992</v>
      </c>
      <c r="W12610">
        <f>W$1*Sheet1!Y12610</f>
        <v>0</v>
      </c>
      <c r="X12610">
        <f>X$1*Sheet1!Z12610</f>
        <v>0</v>
      </c>
      <c r="Y12610">
        <f>Y$1*Sheet1!AA12610</f>
        <v>0</v>
      </c>
      <c r="Z12610">
        <f>Z$1*Sheet1!AB12610</f>
        <v>0</v>
      </c>
      <c r="AA12610">
        <f>AA$1*Sheet1!AC12610</f>
        <v>-0.837269982576369</v>
      </c>
      <c r="AB12610">
        <f>AB$1*Sheet1!AD12610</f>
        <v>0</v>
      </c>
      <c r="AC12610">
        <f>AC$1*Sheet1!AE12610</f>
        <v>0.287853687266571</v>
      </c>
      <c r="AD12610">
        <f>AD$1*Sheet1!AF12610</f>
        <v>0.113115932288215</v>
      </c>
      <c r="AE12610" s="4">
        <v>-2.366</v>
      </c>
      <c r="AF12610">
        <f t="shared" si="588"/>
        <v>-6.84406803297057</v>
      </c>
      <c r="AG12610">
        <f t="shared" si="589"/>
        <v>0</v>
      </c>
      <c r="AH12610">
        <f t="shared" si="590"/>
        <v>1</v>
      </c>
      <c r="AI12610">
        <v>0</v>
      </c>
      <c r="AJ12610">
        <v>1</v>
      </c>
    </row>
    <row r="12611" spans="1:36">
      <c r="A12611">
        <v>2387</v>
      </c>
      <c r="B12611">
        <v>2019</v>
      </c>
      <c r="C12611">
        <v>0</v>
      </c>
      <c r="G12611">
        <f>G$1*Sheet1!I12611</f>
        <v>-2.503</v>
      </c>
      <c r="H12611">
        <f>H$1*Sheet1!J12611</f>
        <v>0</v>
      </c>
      <c r="I12611">
        <f>I$1*Sheet1!K12611</f>
        <v>0</v>
      </c>
      <c r="J12611">
        <f>J$1*Sheet1!L12611</f>
        <v>0</v>
      </c>
      <c r="K12611">
        <f>K$1*Sheet1!M12611</f>
        <v>0</v>
      </c>
      <c r="L12611">
        <f>L$1*Sheet1!N12611</f>
        <v>-0.0601854</v>
      </c>
      <c r="M12611">
        <f>M$1*Sheet1!O12611</f>
        <v>0</v>
      </c>
      <c r="N12611">
        <f>N$1*Sheet1!P12611</f>
        <v>0</v>
      </c>
      <c r="O12611">
        <f>O$1*Sheet1!Q12611</f>
        <v>-0.4624409674056</v>
      </c>
      <c r="P12611">
        <f>P$1*Sheet1!R12611</f>
        <v>0</v>
      </c>
      <c r="Q12611">
        <f>Q$1*Sheet1!S12611</f>
        <v>0</v>
      </c>
      <c r="R12611">
        <f>R$1*Sheet1!T12611</f>
        <v>0</v>
      </c>
      <c r="S12611">
        <f>S$1*Sheet1!U12611</f>
        <v>0</v>
      </c>
      <c r="T12611">
        <f>T$1*Sheet1!V12611</f>
        <v>0</v>
      </c>
      <c r="U12611">
        <f>U$1*Sheet1!W12611</f>
        <v>0</v>
      </c>
      <c r="V12611">
        <f>V$1*Sheet1!X12611</f>
        <v>0.0351482</v>
      </c>
      <c r="W12611">
        <f>W$1*Sheet1!Y12611</f>
        <v>0</v>
      </c>
      <c r="X12611">
        <f>X$1*Sheet1!Z12611</f>
        <v>0</v>
      </c>
      <c r="Y12611">
        <f>Y$1*Sheet1!AA12611</f>
        <v>0</v>
      </c>
      <c r="Z12611">
        <f>Z$1*Sheet1!AB12611</f>
        <v>0</v>
      </c>
      <c r="AA12611">
        <f>AA$1*Sheet1!AC12611</f>
        <v>-1.1468100028038</v>
      </c>
      <c r="AB12611">
        <f>AB$1*Sheet1!AD12611</f>
        <v>0</v>
      </c>
      <c r="AC12611">
        <f>AC$1*Sheet1!AE12611</f>
        <v>0.268951665922928</v>
      </c>
      <c r="AD12611">
        <f>AD$1*Sheet1!AF12611</f>
        <v>0.0988885431293207</v>
      </c>
      <c r="AE12611" s="4">
        <v>-2.366</v>
      </c>
      <c r="AF12611">
        <f t="shared" ref="AF12611:AF12674" si="591">SUM(G12611:AE12611)</f>
        <v>-6.13544796115715</v>
      </c>
      <c r="AG12611">
        <f t="shared" ref="AG12611:AG12674" si="592">IF(AF12611&gt;$AL$2,1,0)</f>
        <v>0</v>
      </c>
      <c r="AH12611">
        <f t="shared" ref="AH12611:AH12674" si="593">IF(C12611=AG12611,1,0)</f>
        <v>1</v>
      </c>
      <c r="AI12611">
        <v>0</v>
      </c>
      <c r="AJ12611">
        <v>1</v>
      </c>
    </row>
    <row r="12612" spans="1:36">
      <c r="A12612">
        <v>2388</v>
      </c>
      <c r="B12612">
        <v>2019</v>
      </c>
      <c r="C12612">
        <v>0</v>
      </c>
      <c r="G12612">
        <f>G$1*Sheet1!I12612</f>
        <v>-2.503</v>
      </c>
      <c r="H12612">
        <f>H$1*Sheet1!J12612</f>
        <v>0</v>
      </c>
      <c r="I12612">
        <f>I$1*Sheet1!K12612</f>
        <v>0</v>
      </c>
      <c r="J12612">
        <f>J$1*Sheet1!L12612</f>
        <v>0</v>
      </c>
      <c r="K12612">
        <f>K$1*Sheet1!M12612</f>
        <v>0</v>
      </c>
      <c r="L12612">
        <f>L$1*Sheet1!N12612</f>
        <v>-0.0337007</v>
      </c>
      <c r="M12612">
        <f>M$1*Sheet1!O12612</f>
        <v>0</v>
      </c>
      <c r="N12612">
        <f>N$1*Sheet1!P12612</f>
        <v>0</v>
      </c>
      <c r="O12612">
        <f>O$1*Sheet1!Q12612</f>
        <v>-0.00561880452869618</v>
      </c>
      <c r="P12612">
        <f>P$1*Sheet1!R12612</f>
        <v>0</v>
      </c>
      <c r="Q12612">
        <f>Q$1*Sheet1!S12612</f>
        <v>0</v>
      </c>
      <c r="R12612">
        <f>R$1*Sheet1!T12612</f>
        <v>0</v>
      </c>
      <c r="S12612">
        <f>S$1*Sheet1!U12612</f>
        <v>0</v>
      </c>
      <c r="T12612">
        <f>T$1*Sheet1!V12612</f>
        <v>0</v>
      </c>
      <c r="U12612">
        <f>U$1*Sheet1!W12612</f>
        <v>0</v>
      </c>
      <c r="V12612">
        <f>V$1*Sheet1!X12612</f>
        <v>0.1078053</v>
      </c>
      <c r="W12612">
        <f>W$1*Sheet1!Y12612</f>
        <v>0</v>
      </c>
      <c r="X12612">
        <f>X$1*Sheet1!Z12612</f>
        <v>0</v>
      </c>
      <c r="Y12612">
        <f>Y$1*Sheet1!AA12612</f>
        <v>0</v>
      </c>
      <c r="Z12612">
        <f>Z$1*Sheet1!AB12612</f>
        <v>0</v>
      </c>
      <c r="AA12612">
        <f>AA$1*Sheet1!AC12612</f>
        <v>-1.14890999078751</v>
      </c>
      <c r="AB12612">
        <f>AB$1*Sheet1!AD12612</f>
        <v>0</v>
      </c>
      <c r="AC12612">
        <f>AC$1*Sheet1!AE12612</f>
        <v>0.590665687646777</v>
      </c>
      <c r="AD12612">
        <f>AD$1*Sheet1!AF12612</f>
        <v>0.106514761090303</v>
      </c>
      <c r="AE12612" s="4">
        <v>-2.366</v>
      </c>
      <c r="AF12612">
        <f t="shared" si="591"/>
        <v>-5.25224374657912</v>
      </c>
      <c r="AG12612">
        <f t="shared" si="592"/>
        <v>0</v>
      </c>
      <c r="AH12612">
        <f t="shared" si="593"/>
        <v>1</v>
      </c>
      <c r="AI12612">
        <v>0</v>
      </c>
      <c r="AJ12612">
        <v>1</v>
      </c>
    </row>
    <row r="12613" spans="1:36">
      <c r="A12613">
        <v>2389</v>
      </c>
      <c r="B12613">
        <v>2019</v>
      </c>
      <c r="C12613">
        <v>0</v>
      </c>
      <c r="G12613">
        <f>G$1*Sheet1!I12613</f>
        <v>-2.503</v>
      </c>
      <c r="H12613">
        <f>H$1*Sheet1!J12613</f>
        <v>0</v>
      </c>
      <c r="I12613">
        <f>I$1*Sheet1!K12613</f>
        <v>0</v>
      </c>
      <c r="J12613">
        <f>J$1*Sheet1!L12613</f>
        <v>0</v>
      </c>
      <c r="K12613">
        <f>K$1*Sheet1!M12613</f>
        <v>0</v>
      </c>
      <c r="L12613">
        <f>L$1*Sheet1!N12613</f>
        <v>-0.0195107</v>
      </c>
      <c r="M12613">
        <f>M$1*Sheet1!O12613</f>
        <v>0</v>
      </c>
      <c r="N12613">
        <f>N$1*Sheet1!P12613</f>
        <v>0</v>
      </c>
      <c r="O12613">
        <f>O$1*Sheet1!Q12613</f>
        <v>-0.00962966534560643</v>
      </c>
      <c r="P12613">
        <f>P$1*Sheet1!R12613</f>
        <v>0</v>
      </c>
      <c r="Q12613">
        <f>Q$1*Sheet1!S12613</f>
        <v>0</v>
      </c>
      <c r="R12613">
        <f>R$1*Sheet1!T12613</f>
        <v>0</v>
      </c>
      <c r="S12613">
        <f>S$1*Sheet1!U12613</f>
        <v>0</v>
      </c>
      <c r="T12613">
        <f>T$1*Sheet1!V12613</f>
        <v>0</v>
      </c>
      <c r="U12613">
        <f>U$1*Sheet1!W12613</f>
        <v>0</v>
      </c>
      <c r="V12613">
        <f>V$1*Sheet1!X12613</f>
        <v>0.1505602</v>
      </c>
      <c r="W12613">
        <f>W$1*Sheet1!Y12613</f>
        <v>0</v>
      </c>
      <c r="X12613">
        <f>X$1*Sheet1!Z12613</f>
        <v>0</v>
      </c>
      <c r="Y12613">
        <f>Y$1*Sheet1!AA12613</f>
        <v>0</v>
      </c>
      <c r="Z12613">
        <f>Z$1*Sheet1!AB12613</f>
        <v>0</v>
      </c>
      <c r="AA12613">
        <f>AA$1*Sheet1!AC12613</f>
        <v>-1.01996999359131</v>
      </c>
      <c r="AB12613">
        <f>AB$1*Sheet1!AD12613</f>
        <v>0</v>
      </c>
      <c r="AC12613">
        <f>AC$1*Sheet1!AE12613</f>
        <v>0.735522259512757</v>
      </c>
      <c r="AD12613">
        <f>AD$1*Sheet1!AF12613</f>
        <v>0.143721615003977</v>
      </c>
      <c r="AE12613" s="4">
        <v>-2.366</v>
      </c>
      <c r="AF12613">
        <f t="shared" si="591"/>
        <v>-4.88830628442018</v>
      </c>
      <c r="AG12613">
        <f t="shared" si="592"/>
        <v>0</v>
      </c>
      <c r="AH12613">
        <f t="shared" si="593"/>
        <v>1</v>
      </c>
      <c r="AI12613">
        <v>0</v>
      </c>
      <c r="AJ12613">
        <v>1</v>
      </c>
    </row>
    <row r="12614" spans="1:36">
      <c r="A12614">
        <v>2390</v>
      </c>
      <c r="B12614">
        <v>2019</v>
      </c>
      <c r="C12614">
        <v>0</v>
      </c>
      <c r="G12614">
        <f>G$1*Sheet1!I12614</f>
        <v>-2.503</v>
      </c>
      <c r="H12614">
        <f>H$1*Sheet1!J12614</f>
        <v>0</v>
      </c>
      <c r="I12614">
        <f>I$1*Sheet1!K12614</f>
        <v>0</v>
      </c>
      <c r="J12614">
        <f>J$1*Sheet1!L12614</f>
        <v>0</v>
      </c>
      <c r="K12614">
        <f>K$1*Sheet1!M12614</f>
        <v>0</v>
      </c>
      <c r="L12614">
        <f>L$1*Sheet1!N12614</f>
        <v>-0.0246499</v>
      </c>
      <c r="M12614">
        <f>M$1*Sheet1!O12614</f>
        <v>0</v>
      </c>
      <c r="N12614">
        <f>N$1*Sheet1!P12614</f>
        <v>0</v>
      </c>
      <c r="O12614">
        <f>O$1*Sheet1!Q12614</f>
        <v>-0.00113800482224411</v>
      </c>
      <c r="P12614">
        <f>P$1*Sheet1!R12614</f>
        <v>0</v>
      </c>
      <c r="Q12614">
        <f>Q$1*Sheet1!S12614</f>
        <v>0</v>
      </c>
      <c r="R12614">
        <f>R$1*Sheet1!T12614</f>
        <v>0</v>
      </c>
      <c r="S12614">
        <f>S$1*Sheet1!U12614</f>
        <v>0</v>
      </c>
      <c r="T12614">
        <f>T$1*Sheet1!V12614</f>
        <v>0</v>
      </c>
      <c r="U12614">
        <f>U$1*Sheet1!W12614</f>
        <v>0</v>
      </c>
      <c r="V12614">
        <f>V$1*Sheet1!X12614</f>
        <v>0.0831125</v>
      </c>
      <c r="W12614">
        <f>W$1*Sheet1!Y12614</f>
        <v>0</v>
      </c>
      <c r="X12614">
        <f>X$1*Sheet1!Z12614</f>
        <v>0</v>
      </c>
      <c r="Y12614">
        <f>Y$1*Sheet1!AA12614</f>
        <v>0</v>
      </c>
      <c r="Z12614">
        <f>Z$1*Sheet1!AB12614</f>
        <v>0</v>
      </c>
      <c r="AA12614">
        <f>AA$1*Sheet1!AC12614</f>
        <v>-0.919800014019012</v>
      </c>
      <c r="AB12614">
        <f>AB$1*Sheet1!AD12614</f>
        <v>0</v>
      </c>
      <c r="AC12614">
        <f>AC$1*Sheet1!AE12614</f>
        <v>0.632703538825663</v>
      </c>
      <c r="AD12614">
        <f>AD$1*Sheet1!AF12614</f>
        <v>0.15519258355645</v>
      </c>
      <c r="AE12614" s="4">
        <v>-2.366</v>
      </c>
      <c r="AF12614">
        <f t="shared" si="591"/>
        <v>-4.94357929645914</v>
      </c>
      <c r="AG12614">
        <f t="shared" si="592"/>
        <v>0</v>
      </c>
      <c r="AH12614">
        <f t="shared" si="593"/>
        <v>1</v>
      </c>
      <c r="AI12614">
        <v>0</v>
      </c>
      <c r="AJ12614">
        <v>1</v>
      </c>
    </row>
    <row r="12615" spans="1:36">
      <c r="A12615">
        <v>2391</v>
      </c>
      <c r="B12615">
        <v>2019</v>
      </c>
      <c r="C12615">
        <v>0</v>
      </c>
      <c r="G12615">
        <f>G$1*Sheet1!I12615</f>
        <v>-2.503</v>
      </c>
      <c r="H12615">
        <f>H$1*Sheet1!J12615</f>
        <v>0</v>
      </c>
      <c r="I12615">
        <f>I$1*Sheet1!K12615</f>
        <v>0</v>
      </c>
      <c r="J12615">
        <f>J$1*Sheet1!L12615</f>
        <v>0</v>
      </c>
      <c r="K12615">
        <f>K$1*Sheet1!M12615</f>
        <v>0</v>
      </c>
      <c r="L12615">
        <f>L$1*Sheet1!N12615</f>
        <v>-0.0697631</v>
      </c>
      <c r="M12615">
        <f>M$1*Sheet1!O12615</f>
        <v>0</v>
      </c>
      <c r="N12615">
        <f>N$1*Sheet1!P12615</f>
        <v>0</v>
      </c>
      <c r="O12615">
        <f>O$1*Sheet1!Q12615</f>
        <v>0</v>
      </c>
      <c r="P12615">
        <f>P$1*Sheet1!R12615</f>
        <v>0</v>
      </c>
      <c r="Q12615">
        <f>Q$1*Sheet1!S12615</f>
        <v>0</v>
      </c>
      <c r="R12615">
        <f>R$1*Sheet1!T12615</f>
        <v>0</v>
      </c>
      <c r="S12615">
        <f>S$1*Sheet1!U12615</f>
        <v>0</v>
      </c>
      <c r="T12615">
        <f>T$1*Sheet1!V12615</f>
        <v>0</v>
      </c>
      <c r="U12615">
        <f>U$1*Sheet1!W12615</f>
        <v>0</v>
      </c>
      <c r="V12615">
        <f>V$1*Sheet1!X12615</f>
        <v>0.1344928</v>
      </c>
      <c r="W12615">
        <f>W$1*Sheet1!Y12615</f>
        <v>0</v>
      </c>
      <c r="X12615">
        <f>X$1*Sheet1!Z12615</f>
        <v>0</v>
      </c>
      <c r="Y12615">
        <f>Y$1*Sheet1!AA12615</f>
        <v>0</v>
      </c>
      <c r="Z12615">
        <f>Z$1*Sheet1!AB12615</f>
        <v>0</v>
      </c>
      <c r="AA12615">
        <f>AA$1*Sheet1!AC12615</f>
        <v>-0.878219998598099</v>
      </c>
      <c r="AB12615">
        <f>AB$1*Sheet1!AD12615</f>
        <v>0</v>
      </c>
      <c r="AC12615">
        <f>AC$1*Sheet1!AE12615</f>
        <v>0.55589936406494</v>
      </c>
      <c r="AD12615">
        <f>AD$1*Sheet1!AF12615</f>
        <v>0.144319660458946</v>
      </c>
      <c r="AE12615" s="4">
        <v>-2.366</v>
      </c>
      <c r="AF12615">
        <f t="shared" si="591"/>
        <v>-4.98227127407421</v>
      </c>
      <c r="AG12615">
        <f t="shared" si="592"/>
        <v>0</v>
      </c>
      <c r="AH12615">
        <f t="shared" si="593"/>
        <v>1</v>
      </c>
      <c r="AI12615">
        <v>0</v>
      </c>
      <c r="AJ12615">
        <v>1</v>
      </c>
    </row>
    <row r="12616" spans="1:36">
      <c r="A12616">
        <v>2392</v>
      </c>
      <c r="B12616">
        <v>2019</v>
      </c>
      <c r="C12616">
        <v>0</v>
      </c>
      <c r="G12616">
        <f>G$1*Sheet1!I12616</f>
        <v>-2.503</v>
      </c>
      <c r="H12616">
        <f>H$1*Sheet1!J12616</f>
        <v>0</v>
      </c>
      <c r="I12616">
        <f>I$1*Sheet1!K12616</f>
        <v>0</v>
      </c>
      <c r="J12616">
        <f>J$1*Sheet1!L12616</f>
        <v>0</v>
      </c>
      <c r="K12616">
        <f>K$1*Sheet1!M12616</f>
        <v>0</v>
      </c>
      <c r="L12616">
        <f>L$1*Sheet1!N12616</f>
        <v>-0.0430804</v>
      </c>
      <c r="M12616">
        <f>M$1*Sheet1!O12616</f>
        <v>0</v>
      </c>
      <c r="N12616">
        <f>N$1*Sheet1!P12616</f>
        <v>0</v>
      </c>
      <c r="O12616">
        <f>O$1*Sheet1!Q12616</f>
        <v>-0.102737015853272</v>
      </c>
      <c r="P12616">
        <f>P$1*Sheet1!R12616</f>
        <v>0</v>
      </c>
      <c r="Q12616">
        <f>Q$1*Sheet1!S12616</f>
        <v>0</v>
      </c>
      <c r="R12616">
        <f>R$1*Sheet1!T12616</f>
        <v>0</v>
      </c>
      <c r="S12616">
        <f>S$1*Sheet1!U12616</f>
        <v>0</v>
      </c>
      <c r="T12616">
        <f>T$1*Sheet1!V12616</f>
        <v>0</v>
      </c>
      <c r="U12616">
        <f>U$1*Sheet1!W12616</f>
        <v>0</v>
      </c>
      <c r="V12616">
        <f>V$1*Sheet1!X12616</f>
        <v>0.1446554</v>
      </c>
      <c r="W12616">
        <f>W$1*Sheet1!Y12616</f>
        <v>0</v>
      </c>
      <c r="X12616">
        <f>X$1*Sheet1!Z12616</f>
        <v>0</v>
      </c>
      <c r="Y12616">
        <f>Y$1*Sheet1!AA12616</f>
        <v>0</v>
      </c>
      <c r="Z12616">
        <f>Z$1*Sheet1!AB12616</f>
        <v>0</v>
      </c>
      <c r="AA12616">
        <f>AA$1*Sheet1!AC12616</f>
        <v>-0.763350018024445</v>
      </c>
      <c r="AB12616">
        <f>AB$1*Sheet1!AD12616</f>
        <v>0</v>
      </c>
      <c r="AC12616">
        <f>AC$1*Sheet1!AE12616</f>
        <v>0.881567640320788</v>
      </c>
      <c r="AD12616">
        <f>AD$1*Sheet1!AF12616</f>
        <v>0.0509048015039572</v>
      </c>
      <c r="AE12616" s="4">
        <v>-2.366</v>
      </c>
      <c r="AF12616">
        <f t="shared" si="591"/>
        <v>-4.70103959205297</v>
      </c>
      <c r="AG12616">
        <f t="shared" si="592"/>
        <v>0</v>
      </c>
      <c r="AH12616">
        <f t="shared" si="593"/>
        <v>1</v>
      </c>
      <c r="AI12616">
        <v>0</v>
      </c>
      <c r="AJ12616">
        <v>1</v>
      </c>
    </row>
    <row r="12617" spans="1:36">
      <c r="A12617">
        <v>2393</v>
      </c>
      <c r="B12617">
        <v>2019</v>
      </c>
      <c r="C12617">
        <v>0</v>
      </c>
      <c r="G12617">
        <f>G$1*Sheet1!I12617</f>
        <v>-2.503</v>
      </c>
      <c r="H12617">
        <f>H$1*Sheet1!J12617</f>
        <v>0</v>
      </c>
      <c r="I12617">
        <f>I$1*Sheet1!K12617</f>
        <v>0</v>
      </c>
      <c r="J12617">
        <f>J$1*Sheet1!L12617</f>
        <v>0</v>
      </c>
      <c r="K12617">
        <f>K$1*Sheet1!M12617</f>
        <v>0</v>
      </c>
      <c r="L12617">
        <f>L$1*Sheet1!N12617</f>
        <v>-0.0790086</v>
      </c>
      <c r="M12617">
        <f>M$1*Sheet1!O12617</f>
        <v>0</v>
      </c>
      <c r="N12617">
        <f>N$1*Sheet1!P12617</f>
        <v>0</v>
      </c>
      <c r="O12617">
        <f>O$1*Sheet1!Q12617</f>
        <v>-0.0917852211672405</v>
      </c>
      <c r="P12617">
        <f>P$1*Sheet1!R12617</f>
        <v>0</v>
      </c>
      <c r="Q12617">
        <f>Q$1*Sheet1!S12617</f>
        <v>0</v>
      </c>
      <c r="R12617">
        <f>R$1*Sheet1!T12617</f>
        <v>0</v>
      </c>
      <c r="S12617">
        <f>S$1*Sheet1!U12617</f>
        <v>0</v>
      </c>
      <c r="T12617">
        <f>T$1*Sheet1!V12617</f>
        <v>0</v>
      </c>
      <c r="U12617">
        <f>U$1*Sheet1!W12617</f>
        <v>0</v>
      </c>
      <c r="V12617">
        <f>V$1*Sheet1!X12617</f>
        <v>0.2723101</v>
      </c>
      <c r="W12617">
        <f>W$1*Sheet1!Y12617</f>
        <v>0</v>
      </c>
      <c r="X12617">
        <f>X$1*Sheet1!Z12617</f>
        <v>0</v>
      </c>
      <c r="Y12617">
        <f>Y$1*Sheet1!AA12617</f>
        <v>0</v>
      </c>
      <c r="Z12617">
        <f>Z$1*Sheet1!AB12617</f>
        <v>0</v>
      </c>
      <c r="AA12617">
        <f>AA$1*Sheet1!AC12617</f>
        <v>-1.15710000988841</v>
      </c>
      <c r="AB12617">
        <f>AB$1*Sheet1!AD12617</f>
        <v>0</v>
      </c>
      <c r="AC12617">
        <f>AC$1*Sheet1!AE12617</f>
        <v>0.51933176373272</v>
      </c>
      <c r="AD12617">
        <f>AD$1*Sheet1!AF12617</f>
        <v>0.149292367742744</v>
      </c>
      <c r="AE12617" s="4">
        <v>-2.366</v>
      </c>
      <c r="AF12617">
        <f t="shared" si="591"/>
        <v>-5.25595959958019</v>
      </c>
      <c r="AG12617">
        <f t="shared" si="592"/>
        <v>0</v>
      </c>
      <c r="AH12617">
        <f t="shared" si="593"/>
        <v>1</v>
      </c>
      <c r="AI12617">
        <v>0</v>
      </c>
      <c r="AJ12617">
        <v>1</v>
      </c>
    </row>
    <row r="12618" spans="1:36">
      <c r="A12618">
        <v>2394</v>
      </c>
      <c r="B12618">
        <v>2019</v>
      </c>
      <c r="C12618">
        <v>0</v>
      </c>
      <c r="G12618">
        <f>G$1*Sheet1!I12618</f>
        <v>-2.503</v>
      </c>
      <c r="H12618">
        <f>H$1*Sheet1!J12618</f>
        <v>0</v>
      </c>
      <c r="I12618">
        <f>I$1*Sheet1!K12618</f>
        <v>0</v>
      </c>
      <c r="J12618">
        <f>J$1*Sheet1!L12618</f>
        <v>0</v>
      </c>
      <c r="K12618">
        <f>K$1*Sheet1!M12618</f>
        <v>0</v>
      </c>
      <c r="L12618">
        <f>L$1*Sheet1!N12618</f>
        <v>-0.1217546</v>
      </c>
      <c r="M12618">
        <f>M$1*Sheet1!O12618</f>
        <v>0</v>
      </c>
      <c r="N12618">
        <f>N$1*Sheet1!P12618</f>
        <v>0</v>
      </c>
      <c r="O12618">
        <f>O$1*Sheet1!Q12618</f>
        <v>0</v>
      </c>
      <c r="P12618">
        <f>P$1*Sheet1!R12618</f>
        <v>0</v>
      </c>
      <c r="Q12618">
        <f>Q$1*Sheet1!S12618</f>
        <v>0</v>
      </c>
      <c r="R12618">
        <f>R$1*Sheet1!T12618</f>
        <v>0</v>
      </c>
      <c r="S12618">
        <f>S$1*Sheet1!U12618</f>
        <v>0</v>
      </c>
      <c r="T12618">
        <f>T$1*Sheet1!V12618</f>
        <v>0</v>
      </c>
      <c r="U12618">
        <f>U$1*Sheet1!W12618</f>
        <v>0</v>
      </c>
      <c r="V12618">
        <f>V$1*Sheet1!X12618</f>
        <v>0.1977315</v>
      </c>
      <c r="W12618">
        <f>W$1*Sheet1!Y12618</f>
        <v>0</v>
      </c>
      <c r="X12618">
        <f>X$1*Sheet1!Z12618</f>
        <v>0</v>
      </c>
      <c r="Y12618">
        <f>Y$1*Sheet1!AA12618</f>
        <v>0</v>
      </c>
      <c r="Z12618">
        <f>Z$1*Sheet1!AB12618</f>
        <v>0</v>
      </c>
      <c r="AA12618">
        <f>AA$1*Sheet1!AC12618</f>
        <v>-1.01219996845722</v>
      </c>
      <c r="AB12618">
        <f>AB$1*Sheet1!AD12618</f>
        <v>0</v>
      </c>
      <c r="AC12618">
        <f>AC$1*Sheet1!AE12618</f>
        <v>0.713265174177048</v>
      </c>
      <c r="AD12618">
        <f>AD$1*Sheet1!AF12618</f>
        <v>0.126688174441758</v>
      </c>
      <c r="AE12618" s="4">
        <v>-2.366</v>
      </c>
      <c r="AF12618">
        <f t="shared" si="591"/>
        <v>-4.96526971983842</v>
      </c>
      <c r="AG12618">
        <f t="shared" si="592"/>
        <v>0</v>
      </c>
      <c r="AH12618">
        <f t="shared" si="593"/>
        <v>1</v>
      </c>
      <c r="AI12618">
        <v>0</v>
      </c>
      <c r="AJ12618">
        <v>1</v>
      </c>
    </row>
    <row r="12619" spans="1:36">
      <c r="A12619">
        <v>2397</v>
      </c>
      <c r="B12619">
        <v>2019</v>
      </c>
      <c r="C12619">
        <v>0</v>
      </c>
      <c r="G12619">
        <f>G$1*Sheet1!I12619</f>
        <v>-2.503</v>
      </c>
      <c r="H12619">
        <f>H$1*Sheet1!J12619</f>
        <v>0</v>
      </c>
      <c r="I12619">
        <f>I$1*Sheet1!K12619</f>
        <v>0</v>
      </c>
      <c r="J12619">
        <f>J$1*Sheet1!L12619</f>
        <v>0</v>
      </c>
      <c r="K12619">
        <f>K$1*Sheet1!M12619</f>
        <v>0</v>
      </c>
      <c r="L12619">
        <f>L$1*Sheet1!N12619</f>
        <v>-0.0601766</v>
      </c>
      <c r="M12619">
        <f>M$1*Sheet1!O12619</f>
        <v>0</v>
      </c>
      <c r="N12619">
        <f>N$1*Sheet1!P12619</f>
        <v>0</v>
      </c>
      <c r="O12619">
        <f>O$1*Sheet1!Q12619</f>
        <v>0</v>
      </c>
      <c r="P12619">
        <f>P$1*Sheet1!R12619</f>
        <v>0</v>
      </c>
      <c r="Q12619">
        <f>Q$1*Sheet1!S12619</f>
        <v>0</v>
      </c>
      <c r="R12619">
        <f>R$1*Sheet1!T12619</f>
        <v>0</v>
      </c>
      <c r="S12619">
        <f>S$1*Sheet1!U12619</f>
        <v>0</v>
      </c>
      <c r="T12619">
        <f>T$1*Sheet1!V12619</f>
        <v>0</v>
      </c>
      <c r="U12619">
        <f>U$1*Sheet1!W12619</f>
        <v>0</v>
      </c>
      <c r="V12619">
        <f>V$1*Sheet1!X12619</f>
        <v>0.076067</v>
      </c>
      <c r="W12619">
        <f>W$1*Sheet1!Y12619</f>
        <v>0</v>
      </c>
      <c r="X12619">
        <f>X$1*Sheet1!Z12619</f>
        <v>0</v>
      </c>
      <c r="Y12619">
        <f>Y$1*Sheet1!AA12619</f>
        <v>0</v>
      </c>
      <c r="Z12619">
        <f>Z$1*Sheet1!AB12619</f>
        <v>0</v>
      </c>
      <c r="AA12619">
        <f>AA$1*Sheet1!AC12619</f>
        <v>-1.07310002803802</v>
      </c>
      <c r="AB12619">
        <f>AB$1*Sheet1!AD12619</f>
        <v>0</v>
      </c>
      <c r="AC12619">
        <f>AC$1*Sheet1!AE12619</f>
        <v>0.583664415375549</v>
      </c>
      <c r="AD12619">
        <f>AD$1*Sheet1!AF12619</f>
        <v>0.168823757611901</v>
      </c>
      <c r="AE12619" s="4">
        <v>-2.366</v>
      </c>
      <c r="AF12619">
        <f t="shared" si="591"/>
        <v>-5.17372145505057</v>
      </c>
      <c r="AG12619">
        <f t="shared" si="592"/>
        <v>0</v>
      </c>
      <c r="AH12619">
        <f t="shared" si="593"/>
        <v>1</v>
      </c>
      <c r="AI12619">
        <v>0</v>
      </c>
      <c r="AJ12619">
        <v>1</v>
      </c>
    </row>
    <row r="12620" spans="1:36">
      <c r="A12620">
        <v>2398</v>
      </c>
      <c r="B12620">
        <v>2019</v>
      </c>
      <c r="C12620">
        <v>0</v>
      </c>
      <c r="G12620">
        <f>G$1*Sheet1!I12620</f>
        <v>-2.503</v>
      </c>
      <c r="H12620">
        <f>H$1*Sheet1!J12620</f>
        <v>0</v>
      </c>
      <c r="I12620">
        <f>I$1*Sheet1!K12620</f>
        <v>0</v>
      </c>
      <c r="J12620">
        <f>J$1*Sheet1!L12620</f>
        <v>0</v>
      </c>
      <c r="K12620">
        <f>K$1*Sheet1!M12620</f>
        <v>0</v>
      </c>
      <c r="L12620">
        <f>L$1*Sheet1!N12620</f>
        <v>-0.0196724</v>
      </c>
      <c r="M12620">
        <f>M$1*Sheet1!O12620</f>
        <v>0</v>
      </c>
      <c r="N12620">
        <f>N$1*Sheet1!P12620</f>
        <v>0</v>
      </c>
      <c r="O12620">
        <f>O$1*Sheet1!Q12620</f>
        <v>-0.207429525506422</v>
      </c>
      <c r="P12620">
        <f>P$1*Sheet1!R12620</f>
        <v>0</v>
      </c>
      <c r="Q12620">
        <f>Q$1*Sheet1!S12620</f>
        <v>0</v>
      </c>
      <c r="R12620">
        <f>R$1*Sheet1!T12620</f>
        <v>0</v>
      </c>
      <c r="S12620">
        <f>S$1*Sheet1!U12620</f>
        <v>0</v>
      </c>
      <c r="T12620">
        <f>T$1*Sheet1!V12620</f>
        <v>0</v>
      </c>
      <c r="U12620">
        <f>U$1*Sheet1!W12620</f>
        <v>0</v>
      </c>
      <c r="V12620">
        <f>V$1*Sheet1!X12620</f>
        <v>0.1143689</v>
      </c>
      <c r="W12620">
        <f>W$1*Sheet1!Y12620</f>
        <v>0</v>
      </c>
      <c r="X12620">
        <f>X$1*Sheet1!Z12620</f>
        <v>0</v>
      </c>
      <c r="Y12620">
        <f>Y$1*Sheet1!AA12620</f>
        <v>0</v>
      </c>
      <c r="Z12620">
        <f>Z$1*Sheet1!AB12620</f>
        <v>0</v>
      </c>
      <c r="AA12620">
        <f>AA$1*Sheet1!AC12620</f>
        <v>-0.727860011816024</v>
      </c>
      <c r="AB12620">
        <f>AB$1*Sheet1!AD12620</f>
        <v>0</v>
      </c>
      <c r="AC12620">
        <f>AC$1*Sheet1!AE12620</f>
        <v>0.903496055208801</v>
      </c>
      <c r="AD12620">
        <f>AD$1*Sheet1!AF12620</f>
        <v>0.110721658376016</v>
      </c>
      <c r="AE12620" s="4">
        <v>-2.366</v>
      </c>
      <c r="AF12620">
        <f t="shared" si="591"/>
        <v>-4.69537532373763</v>
      </c>
      <c r="AG12620">
        <f t="shared" si="592"/>
        <v>0</v>
      </c>
      <c r="AH12620">
        <f t="shared" si="593"/>
        <v>1</v>
      </c>
      <c r="AI12620">
        <v>0</v>
      </c>
      <c r="AJ12620">
        <v>1</v>
      </c>
    </row>
    <row r="12621" spans="1:36">
      <c r="A12621">
        <v>2399</v>
      </c>
      <c r="B12621">
        <v>2019</v>
      </c>
      <c r="C12621">
        <v>0</v>
      </c>
      <c r="G12621">
        <f>G$1*Sheet1!I12621</f>
        <v>-2.503</v>
      </c>
      <c r="H12621">
        <f>H$1*Sheet1!J12621</f>
        <v>0</v>
      </c>
      <c r="I12621">
        <f>I$1*Sheet1!K12621</f>
        <v>0</v>
      </c>
      <c r="J12621">
        <f>J$1*Sheet1!L12621</f>
        <v>0</v>
      </c>
      <c r="K12621">
        <f>K$1*Sheet1!M12621</f>
        <v>0</v>
      </c>
      <c r="L12621">
        <f>L$1*Sheet1!N12621</f>
        <v>-0.040007</v>
      </c>
      <c r="M12621">
        <f>M$1*Sheet1!O12621</f>
        <v>0</v>
      </c>
      <c r="N12621">
        <f>N$1*Sheet1!P12621</f>
        <v>0</v>
      </c>
      <c r="O12621">
        <f>O$1*Sheet1!Q12621</f>
        <v>-0.641296793072208</v>
      </c>
      <c r="P12621">
        <f>P$1*Sheet1!R12621</f>
        <v>0</v>
      </c>
      <c r="Q12621">
        <f>Q$1*Sheet1!S12621</f>
        <v>0</v>
      </c>
      <c r="R12621">
        <f>R$1*Sheet1!T12621</f>
        <v>0</v>
      </c>
      <c r="S12621">
        <f>S$1*Sheet1!U12621</f>
        <v>0</v>
      </c>
      <c r="T12621">
        <f>T$1*Sheet1!V12621</f>
        <v>0</v>
      </c>
      <c r="U12621">
        <f>U$1*Sheet1!W12621</f>
        <v>0</v>
      </c>
      <c r="V12621">
        <f>V$1*Sheet1!X12621</f>
        <v>0.1541287</v>
      </c>
      <c r="W12621">
        <f>W$1*Sheet1!Y12621</f>
        <v>0</v>
      </c>
      <c r="X12621">
        <f>X$1*Sheet1!Z12621</f>
        <v>0</v>
      </c>
      <c r="Y12621">
        <f>Y$1*Sheet1!AA12621</f>
        <v>0</v>
      </c>
      <c r="Z12621">
        <f>Z$1*Sheet1!AB12621</f>
        <v>0</v>
      </c>
      <c r="AA12621">
        <f>AA$1*Sheet1!AC12621</f>
        <v>-1.70163001942635</v>
      </c>
      <c r="AB12621">
        <f>AB$1*Sheet1!AD12621</f>
        <v>0</v>
      </c>
      <c r="AC12621">
        <f>AC$1*Sheet1!AE12621</f>
        <v>0.797685357309861</v>
      </c>
      <c r="AD12621">
        <f>AD$1*Sheet1!AF12621</f>
        <v>0.146394115252258</v>
      </c>
      <c r="AE12621" s="4">
        <v>-2.366</v>
      </c>
      <c r="AF12621">
        <f t="shared" si="591"/>
        <v>-6.15372563993643</v>
      </c>
      <c r="AG12621">
        <f t="shared" si="592"/>
        <v>0</v>
      </c>
      <c r="AH12621">
        <f t="shared" si="593"/>
        <v>1</v>
      </c>
      <c r="AI12621">
        <v>0</v>
      </c>
      <c r="AJ12621">
        <v>1</v>
      </c>
    </row>
    <row r="12622" spans="1:36">
      <c r="A12622">
        <v>2402</v>
      </c>
      <c r="B12622">
        <v>2019</v>
      </c>
      <c r="C12622">
        <v>0</v>
      </c>
      <c r="G12622">
        <f>G$1*Sheet1!I12622</f>
        <v>-2.503</v>
      </c>
      <c r="H12622">
        <f>H$1*Sheet1!J12622</f>
        <v>0</v>
      </c>
      <c r="I12622">
        <f>I$1*Sheet1!K12622</f>
        <v>0</v>
      </c>
      <c r="J12622">
        <f>J$1*Sheet1!L12622</f>
        <v>0</v>
      </c>
      <c r="K12622">
        <f>K$1*Sheet1!M12622</f>
        <v>0</v>
      </c>
      <c r="L12622">
        <f>L$1*Sheet1!N12622</f>
        <v>-0.0575025</v>
      </c>
      <c r="M12622">
        <f>M$1*Sheet1!O12622</f>
        <v>0</v>
      </c>
      <c r="N12622">
        <f>N$1*Sheet1!P12622</f>
        <v>0</v>
      </c>
      <c r="O12622">
        <f>O$1*Sheet1!Q12622</f>
        <v>-0.00842504500144783</v>
      </c>
      <c r="P12622">
        <f>P$1*Sheet1!R12622</f>
        <v>0</v>
      </c>
      <c r="Q12622">
        <f>Q$1*Sheet1!S12622</f>
        <v>0</v>
      </c>
      <c r="R12622">
        <f>R$1*Sheet1!T12622</f>
        <v>0</v>
      </c>
      <c r="S12622">
        <f>S$1*Sheet1!U12622</f>
        <v>0</v>
      </c>
      <c r="T12622">
        <f>T$1*Sheet1!V12622</f>
        <v>0</v>
      </c>
      <c r="U12622">
        <f>U$1*Sheet1!W12622</f>
        <v>0</v>
      </c>
      <c r="V12622">
        <f>V$1*Sheet1!X12622</f>
        <v>0.0876814</v>
      </c>
      <c r="W12622">
        <f>W$1*Sheet1!Y12622</f>
        <v>0</v>
      </c>
      <c r="X12622">
        <f>X$1*Sheet1!Z12622</f>
        <v>0</v>
      </c>
      <c r="Y12622">
        <f>Y$1*Sheet1!AA12622</f>
        <v>0</v>
      </c>
      <c r="Z12622">
        <f>Z$1*Sheet1!AB12622</f>
        <v>0</v>
      </c>
      <c r="AA12622">
        <f>AA$1*Sheet1!AC12622</f>
        <v>-0.548309992790221</v>
      </c>
      <c r="AB12622">
        <f>AB$1*Sheet1!AD12622</f>
        <v>0</v>
      </c>
      <c r="AC12622">
        <f>AC$1*Sheet1!AE12622</f>
        <v>0.692051447228771</v>
      </c>
      <c r="AD12622">
        <f>AD$1*Sheet1!AF12622</f>
        <v>0.157502343841923</v>
      </c>
      <c r="AE12622" s="4">
        <v>-2.366</v>
      </c>
      <c r="AF12622">
        <f t="shared" si="591"/>
        <v>-4.54600234672098</v>
      </c>
      <c r="AG12622">
        <f t="shared" si="592"/>
        <v>0</v>
      </c>
      <c r="AH12622">
        <f t="shared" si="593"/>
        <v>1</v>
      </c>
      <c r="AI12622">
        <v>0</v>
      </c>
      <c r="AJ12622">
        <v>1</v>
      </c>
    </row>
    <row r="12623" spans="1:36">
      <c r="A12623">
        <v>2403</v>
      </c>
      <c r="B12623">
        <v>2019</v>
      </c>
      <c r="C12623">
        <v>0</v>
      </c>
      <c r="G12623">
        <f>G$1*Sheet1!I12623</f>
        <v>-2.503</v>
      </c>
      <c r="H12623">
        <f>H$1*Sheet1!J12623</f>
        <v>0</v>
      </c>
      <c r="I12623">
        <f>I$1*Sheet1!K12623</f>
        <v>0</v>
      </c>
      <c r="J12623">
        <f>J$1*Sheet1!L12623</f>
        <v>0</v>
      </c>
      <c r="K12623">
        <f>K$1*Sheet1!M12623</f>
        <v>0</v>
      </c>
      <c r="L12623">
        <f>L$1*Sheet1!N12623</f>
        <v>-0.0391248</v>
      </c>
      <c r="M12623">
        <f>M$1*Sheet1!O12623</f>
        <v>0</v>
      </c>
      <c r="N12623">
        <f>N$1*Sheet1!P12623</f>
        <v>0</v>
      </c>
      <c r="O12623">
        <f>O$1*Sheet1!Q12623</f>
        <v>-0.823092325137305</v>
      </c>
      <c r="P12623">
        <f>P$1*Sheet1!R12623</f>
        <v>0</v>
      </c>
      <c r="Q12623">
        <f>Q$1*Sheet1!S12623</f>
        <v>0</v>
      </c>
      <c r="R12623">
        <f>R$1*Sheet1!T12623</f>
        <v>0</v>
      </c>
      <c r="S12623">
        <f>S$1*Sheet1!U12623</f>
        <v>0</v>
      </c>
      <c r="T12623">
        <f>T$1*Sheet1!V12623</f>
        <v>0</v>
      </c>
      <c r="U12623">
        <f>U$1*Sheet1!W12623</f>
        <v>0</v>
      </c>
      <c r="V12623">
        <f>V$1*Sheet1!X12623</f>
        <v>0.0658312</v>
      </c>
      <c r="W12623">
        <f>W$1*Sheet1!Y12623</f>
        <v>0</v>
      </c>
      <c r="X12623">
        <f>X$1*Sheet1!Z12623</f>
        <v>0</v>
      </c>
      <c r="Y12623">
        <f>Y$1*Sheet1!AA12623</f>
        <v>0</v>
      </c>
      <c r="Z12623">
        <f>Z$1*Sheet1!AB12623</f>
        <v>0</v>
      </c>
      <c r="AA12623">
        <f>AA$1*Sheet1!AC12623</f>
        <v>-1.12727998638153</v>
      </c>
      <c r="AB12623">
        <f>AB$1*Sheet1!AD12623</f>
        <v>0</v>
      </c>
      <c r="AC12623">
        <f>AC$1*Sheet1!AE12623</f>
        <v>0.663063651446914</v>
      </c>
      <c r="AD12623">
        <f>AD$1*Sheet1!AF12623</f>
        <v>0.152089281772068</v>
      </c>
      <c r="AE12623" s="4">
        <v>-2.366</v>
      </c>
      <c r="AF12623">
        <f t="shared" si="591"/>
        <v>-5.97751297829985</v>
      </c>
      <c r="AG12623">
        <f t="shared" si="592"/>
        <v>0</v>
      </c>
      <c r="AH12623">
        <f t="shared" si="593"/>
        <v>1</v>
      </c>
      <c r="AI12623">
        <v>0</v>
      </c>
      <c r="AJ12623">
        <v>1</v>
      </c>
    </row>
    <row r="12624" spans="1:36">
      <c r="A12624">
        <v>2407</v>
      </c>
      <c r="B12624">
        <v>2019</v>
      </c>
      <c r="C12624">
        <v>0</v>
      </c>
      <c r="G12624">
        <f>G$1*Sheet1!I12624</f>
        <v>-2.503</v>
      </c>
      <c r="H12624">
        <f>H$1*Sheet1!J12624</f>
        <v>0</v>
      </c>
      <c r="I12624">
        <f>I$1*Sheet1!K12624</f>
        <v>0</v>
      </c>
      <c r="J12624">
        <f>J$1*Sheet1!L12624</f>
        <v>0</v>
      </c>
      <c r="K12624">
        <f>K$1*Sheet1!M12624</f>
        <v>0</v>
      </c>
      <c r="L12624">
        <f>L$1*Sheet1!N12624</f>
        <v>-0.0562419</v>
      </c>
      <c r="M12624">
        <f>M$1*Sheet1!O12624</f>
        <v>0</v>
      </c>
      <c r="N12624">
        <f>N$1*Sheet1!P12624</f>
        <v>0</v>
      </c>
      <c r="O12624">
        <f>O$1*Sheet1!Q12624</f>
        <v>-0.0454756830232501</v>
      </c>
      <c r="P12624">
        <f>P$1*Sheet1!R12624</f>
        <v>0</v>
      </c>
      <c r="Q12624">
        <f>Q$1*Sheet1!S12624</f>
        <v>0</v>
      </c>
      <c r="R12624">
        <f>R$1*Sheet1!T12624</f>
        <v>0</v>
      </c>
      <c r="S12624">
        <f>S$1*Sheet1!U12624</f>
        <v>0</v>
      </c>
      <c r="T12624">
        <f>T$1*Sheet1!V12624</f>
        <v>0</v>
      </c>
      <c r="U12624">
        <f>U$1*Sheet1!W12624</f>
        <v>0</v>
      </c>
      <c r="V12624">
        <f>V$1*Sheet1!X12624</f>
        <v>0.0474153</v>
      </c>
      <c r="W12624">
        <f>W$1*Sheet1!Y12624</f>
        <v>0</v>
      </c>
      <c r="X12624">
        <f>X$1*Sheet1!Z12624</f>
        <v>0</v>
      </c>
      <c r="Y12624">
        <f>Y$1*Sheet1!AA12624</f>
        <v>0</v>
      </c>
      <c r="Z12624">
        <f>Z$1*Sheet1!AB12624</f>
        <v>0</v>
      </c>
      <c r="AA12624">
        <f>AA$1*Sheet1!AC12624</f>
        <v>-0.440580005407334</v>
      </c>
      <c r="AB12624">
        <f>AB$1*Sheet1!AD12624</f>
        <v>0</v>
      </c>
      <c r="AC12624">
        <f>AC$1*Sheet1!AE12624</f>
        <v>0.427686907029054</v>
      </c>
      <c r="AD12624">
        <f>AD$1*Sheet1!AF12624</f>
        <v>0.113124290117715</v>
      </c>
      <c r="AE12624" s="4">
        <v>-2.366</v>
      </c>
      <c r="AF12624">
        <f t="shared" si="591"/>
        <v>-4.82307109128382</v>
      </c>
      <c r="AG12624">
        <f t="shared" si="592"/>
        <v>0</v>
      </c>
      <c r="AH12624">
        <f t="shared" si="593"/>
        <v>1</v>
      </c>
      <c r="AI12624">
        <v>0</v>
      </c>
      <c r="AJ12624">
        <v>1</v>
      </c>
    </row>
    <row r="12625" spans="1:36">
      <c r="A12625">
        <v>2408</v>
      </c>
      <c r="B12625">
        <v>2019</v>
      </c>
      <c r="C12625">
        <v>0</v>
      </c>
      <c r="G12625">
        <f>G$1*Sheet1!I12625</f>
        <v>-2.503</v>
      </c>
      <c r="H12625">
        <f>H$1*Sheet1!J12625</f>
        <v>0</v>
      </c>
      <c r="I12625">
        <f>I$1*Sheet1!K12625</f>
        <v>0</v>
      </c>
      <c r="J12625">
        <f>J$1*Sheet1!L12625</f>
        <v>0</v>
      </c>
      <c r="K12625">
        <f>K$1*Sheet1!M12625</f>
        <v>0</v>
      </c>
      <c r="L12625">
        <f>L$1*Sheet1!N12625</f>
        <v>-0.1501313</v>
      </c>
      <c r="M12625">
        <f>M$1*Sheet1!O12625</f>
        <v>0</v>
      </c>
      <c r="N12625">
        <f>N$1*Sheet1!P12625</f>
        <v>0</v>
      </c>
      <c r="O12625">
        <f>O$1*Sheet1!Q12625</f>
        <v>-0.0292300347166301</v>
      </c>
      <c r="P12625">
        <f>P$1*Sheet1!R12625</f>
        <v>0</v>
      </c>
      <c r="Q12625">
        <f>Q$1*Sheet1!S12625</f>
        <v>0</v>
      </c>
      <c r="R12625">
        <f>R$1*Sheet1!T12625</f>
        <v>0</v>
      </c>
      <c r="S12625">
        <f>S$1*Sheet1!U12625</f>
        <v>0</v>
      </c>
      <c r="T12625">
        <f>T$1*Sheet1!V12625</f>
        <v>0</v>
      </c>
      <c r="U12625">
        <f>U$1*Sheet1!W12625</f>
        <v>0</v>
      </c>
      <c r="V12625">
        <f>V$1*Sheet1!X12625</f>
        <v>0.0693143</v>
      </c>
      <c r="W12625">
        <f>W$1*Sheet1!Y12625</f>
        <v>0</v>
      </c>
      <c r="X12625">
        <f>X$1*Sheet1!Z12625</f>
        <v>0</v>
      </c>
      <c r="Y12625">
        <f>Y$1*Sheet1!AA12625</f>
        <v>0</v>
      </c>
      <c r="Z12625">
        <f>Z$1*Sheet1!AB12625</f>
        <v>0</v>
      </c>
      <c r="AA12625">
        <f>AA$1*Sheet1!AC12625</f>
        <v>-1.37066997206211</v>
      </c>
      <c r="AB12625">
        <f>AB$1*Sheet1!AD12625</f>
        <v>0</v>
      </c>
      <c r="AC12625">
        <f>AC$1*Sheet1!AE12625</f>
        <v>0.5009590145874</v>
      </c>
      <c r="AD12625">
        <f>AD$1*Sheet1!AF12625</f>
        <v>0.173341201781333</v>
      </c>
      <c r="AE12625" s="4">
        <v>-2.366</v>
      </c>
      <c r="AF12625">
        <f t="shared" si="591"/>
        <v>-5.67541679041001</v>
      </c>
      <c r="AG12625">
        <f t="shared" si="592"/>
        <v>0</v>
      </c>
      <c r="AH12625">
        <f t="shared" si="593"/>
        <v>1</v>
      </c>
      <c r="AI12625">
        <v>0</v>
      </c>
      <c r="AJ12625">
        <v>1</v>
      </c>
    </row>
    <row r="12626" spans="1:36">
      <c r="A12626">
        <v>2410</v>
      </c>
      <c r="B12626">
        <v>2019</v>
      </c>
      <c r="C12626">
        <v>0</v>
      </c>
      <c r="G12626">
        <f>G$1*Sheet1!I12626</f>
        <v>-2.503</v>
      </c>
      <c r="H12626">
        <f>H$1*Sheet1!J12626</f>
        <v>0</v>
      </c>
      <c r="I12626">
        <f>I$1*Sheet1!K12626</f>
        <v>0</v>
      </c>
      <c r="J12626">
        <f>J$1*Sheet1!L12626</f>
        <v>0</v>
      </c>
      <c r="K12626">
        <f>K$1*Sheet1!M12626</f>
        <v>0</v>
      </c>
      <c r="L12626">
        <f>L$1*Sheet1!N12626</f>
        <v>-0.0884708</v>
      </c>
      <c r="M12626">
        <f>M$1*Sheet1!O12626</f>
        <v>0</v>
      </c>
      <c r="N12626">
        <f>N$1*Sheet1!P12626</f>
        <v>0</v>
      </c>
      <c r="O12626">
        <f>O$1*Sheet1!Q12626</f>
        <v>-0.200151531733952</v>
      </c>
      <c r="P12626">
        <f>P$1*Sheet1!R12626</f>
        <v>0</v>
      </c>
      <c r="Q12626">
        <f>Q$1*Sheet1!S12626</f>
        <v>0</v>
      </c>
      <c r="R12626">
        <f>R$1*Sheet1!T12626</f>
        <v>0</v>
      </c>
      <c r="S12626">
        <f>S$1*Sheet1!U12626</f>
        <v>0</v>
      </c>
      <c r="T12626">
        <f>T$1*Sheet1!V12626</f>
        <v>0</v>
      </c>
      <c r="U12626">
        <f>U$1*Sheet1!W12626</f>
        <v>0</v>
      </c>
      <c r="V12626">
        <f>V$1*Sheet1!X12626</f>
        <v>0.1156621</v>
      </c>
      <c r="W12626">
        <f>W$1*Sheet1!Y12626</f>
        <v>0</v>
      </c>
      <c r="X12626">
        <f>X$1*Sheet1!Z12626</f>
        <v>0</v>
      </c>
      <c r="Y12626">
        <f>Y$1*Sheet1!AA12626</f>
        <v>0</v>
      </c>
      <c r="Z12626">
        <f>Z$1*Sheet1!AB12626</f>
        <v>0</v>
      </c>
      <c r="AA12626">
        <f>AA$1*Sheet1!AC12626</f>
        <v>-0.831810017824172</v>
      </c>
      <c r="AB12626">
        <f>AB$1*Sheet1!AD12626</f>
        <v>0</v>
      </c>
      <c r="AC12626">
        <f>AC$1*Sheet1!AE12626</f>
        <v>0.432385795865686</v>
      </c>
      <c r="AD12626">
        <f>AD$1*Sheet1!AF12626</f>
        <v>0.153021200136111</v>
      </c>
      <c r="AE12626" s="4">
        <v>-2.366</v>
      </c>
      <c r="AF12626">
        <f t="shared" si="591"/>
        <v>-5.28836325355633</v>
      </c>
      <c r="AG12626">
        <f t="shared" si="592"/>
        <v>0</v>
      </c>
      <c r="AH12626">
        <f t="shared" si="593"/>
        <v>1</v>
      </c>
      <c r="AI12626">
        <v>0</v>
      </c>
      <c r="AJ12626">
        <v>1</v>
      </c>
    </row>
    <row r="12627" spans="1:36">
      <c r="A12627">
        <v>2413</v>
      </c>
      <c r="B12627">
        <v>2019</v>
      </c>
      <c r="C12627">
        <v>0</v>
      </c>
      <c r="G12627">
        <f>G$1*Sheet1!I12627</f>
        <v>-2.503</v>
      </c>
      <c r="H12627">
        <f>H$1*Sheet1!J12627</f>
        <v>0</v>
      </c>
      <c r="I12627">
        <f>I$1*Sheet1!K12627</f>
        <v>0</v>
      </c>
      <c r="J12627">
        <f>J$1*Sheet1!L12627</f>
        <v>0</v>
      </c>
      <c r="K12627">
        <f>K$1*Sheet1!M12627</f>
        <v>0</v>
      </c>
      <c r="L12627">
        <f>L$1*Sheet1!N12627</f>
        <v>-0.015037</v>
      </c>
      <c r="M12627">
        <f>M$1*Sheet1!O12627</f>
        <v>0</v>
      </c>
      <c r="N12627">
        <f>N$1*Sheet1!P12627</f>
        <v>0</v>
      </c>
      <c r="O12627">
        <f>O$1*Sheet1!Q12627</f>
        <v>-0.254333966532094</v>
      </c>
      <c r="P12627">
        <f>P$1*Sheet1!R12627</f>
        <v>0</v>
      </c>
      <c r="Q12627">
        <f>Q$1*Sheet1!S12627</f>
        <v>0</v>
      </c>
      <c r="R12627">
        <f>R$1*Sheet1!T12627</f>
        <v>0</v>
      </c>
      <c r="S12627">
        <f>S$1*Sheet1!U12627</f>
        <v>0</v>
      </c>
      <c r="T12627">
        <f>T$1*Sheet1!V12627</f>
        <v>0</v>
      </c>
      <c r="U12627">
        <f>U$1*Sheet1!W12627</f>
        <v>0</v>
      </c>
      <c r="V12627">
        <f>V$1*Sheet1!X12627</f>
        <v>0.1192794</v>
      </c>
      <c r="W12627">
        <f>W$1*Sheet1!Y12627</f>
        <v>0</v>
      </c>
      <c r="X12627">
        <f>X$1*Sheet1!Z12627</f>
        <v>0</v>
      </c>
      <c r="Y12627">
        <f>Y$1*Sheet1!AA12627</f>
        <v>0</v>
      </c>
      <c r="Z12627">
        <f>Z$1*Sheet1!AB12627</f>
        <v>0</v>
      </c>
      <c r="AA12627">
        <f>AA$1*Sheet1!AC12627</f>
        <v>-0.246540000200271</v>
      </c>
      <c r="AB12627">
        <f>AB$1*Sheet1!AD12627</f>
        <v>0</v>
      </c>
      <c r="AC12627">
        <f>AC$1*Sheet1!AE12627</f>
        <v>0.956867271573437</v>
      </c>
      <c r="AD12627">
        <f>AD$1*Sheet1!AF12627</f>
        <v>0.167575073328924</v>
      </c>
      <c r="AE12627" s="4">
        <v>-2.366</v>
      </c>
      <c r="AF12627">
        <f t="shared" si="591"/>
        <v>-4.14118922183</v>
      </c>
      <c r="AG12627">
        <f t="shared" si="592"/>
        <v>0</v>
      </c>
      <c r="AH12627">
        <f t="shared" si="593"/>
        <v>1</v>
      </c>
      <c r="AI12627">
        <v>0</v>
      </c>
      <c r="AJ12627">
        <v>1</v>
      </c>
    </row>
    <row r="12628" spans="1:36">
      <c r="A12628">
        <v>2415</v>
      </c>
      <c r="B12628">
        <v>2019</v>
      </c>
      <c r="C12628">
        <v>0</v>
      </c>
      <c r="G12628">
        <f>G$1*Sheet1!I12628</f>
        <v>-2.503</v>
      </c>
      <c r="H12628">
        <f>H$1*Sheet1!J12628</f>
        <v>0</v>
      </c>
      <c r="I12628">
        <f>I$1*Sheet1!K12628</f>
        <v>0</v>
      </c>
      <c r="J12628">
        <f>J$1*Sheet1!L12628</f>
        <v>0</v>
      </c>
      <c r="K12628">
        <f>K$1*Sheet1!M12628</f>
        <v>0</v>
      </c>
      <c r="L12628">
        <f>L$1*Sheet1!N12628</f>
        <v>-0.032274</v>
      </c>
      <c r="M12628">
        <f>M$1*Sheet1!O12628</f>
        <v>0</v>
      </c>
      <c r="N12628">
        <f>N$1*Sheet1!P12628</f>
        <v>0</v>
      </c>
      <c r="O12628">
        <f>O$1*Sheet1!Q12628</f>
        <v>-0.0728612988931494</v>
      </c>
      <c r="P12628">
        <f>P$1*Sheet1!R12628</f>
        <v>0</v>
      </c>
      <c r="Q12628">
        <f>Q$1*Sheet1!S12628</f>
        <v>0</v>
      </c>
      <c r="R12628">
        <f>R$1*Sheet1!T12628</f>
        <v>0</v>
      </c>
      <c r="S12628">
        <f>S$1*Sheet1!U12628</f>
        <v>0</v>
      </c>
      <c r="T12628">
        <f>T$1*Sheet1!V12628</f>
        <v>0</v>
      </c>
      <c r="U12628">
        <f>U$1*Sheet1!W12628</f>
        <v>0</v>
      </c>
      <c r="V12628">
        <f>V$1*Sheet1!X12628</f>
        <v>0.1460523</v>
      </c>
      <c r="W12628">
        <f>W$1*Sheet1!Y12628</f>
        <v>0</v>
      </c>
      <c r="X12628">
        <f>X$1*Sheet1!Z12628</f>
        <v>0</v>
      </c>
      <c r="Y12628">
        <f>Y$1*Sheet1!AA12628</f>
        <v>0</v>
      </c>
      <c r="Z12628">
        <f>Z$1*Sheet1!AB12628</f>
        <v>0</v>
      </c>
      <c r="AA12628">
        <f>AA$1*Sheet1!AC12628</f>
        <v>-1.27806002783775</v>
      </c>
      <c r="AB12628">
        <f>AB$1*Sheet1!AD12628</f>
        <v>0</v>
      </c>
      <c r="AC12628">
        <f>AC$1*Sheet1!AE12628</f>
        <v>0.569198233139924</v>
      </c>
      <c r="AD12628">
        <f>AD$1*Sheet1!AF12628</f>
        <v>0.143938927036215</v>
      </c>
      <c r="AE12628" s="4">
        <v>-2.366</v>
      </c>
      <c r="AF12628">
        <f t="shared" si="591"/>
        <v>-5.39300586655476</v>
      </c>
      <c r="AG12628">
        <f t="shared" si="592"/>
        <v>0</v>
      </c>
      <c r="AH12628">
        <f t="shared" si="593"/>
        <v>1</v>
      </c>
      <c r="AI12628">
        <v>0</v>
      </c>
      <c r="AJ12628">
        <v>1</v>
      </c>
    </row>
    <row r="12629" spans="1:36">
      <c r="A12629">
        <v>2416</v>
      </c>
      <c r="B12629">
        <v>2019</v>
      </c>
      <c r="C12629">
        <v>0</v>
      </c>
      <c r="G12629">
        <f>G$1*Sheet1!I12629</f>
        <v>-2.503</v>
      </c>
      <c r="H12629">
        <f>H$1*Sheet1!J12629</f>
        <v>0</v>
      </c>
      <c r="I12629">
        <f>I$1*Sheet1!K12629</f>
        <v>0</v>
      </c>
      <c r="J12629">
        <f>J$1*Sheet1!L12629</f>
        <v>0</v>
      </c>
      <c r="K12629">
        <f>K$1*Sheet1!M12629</f>
        <v>0</v>
      </c>
      <c r="L12629">
        <f>L$1*Sheet1!N12629</f>
        <v>-0.5382212</v>
      </c>
      <c r="M12629">
        <f>M$1*Sheet1!O12629</f>
        <v>0</v>
      </c>
      <c r="N12629">
        <f>N$1*Sheet1!P12629</f>
        <v>0</v>
      </c>
      <c r="O12629">
        <f>O$1*Sheet1!Q12629</f>
        <v>-0.00076830431568818</v>
      </c>
      <c r="P12629">
        <f>P$1*Sheet1!R12629</f>
        <v>0</v>
      </c>
      <c r="Q12629">
        <f>Q$1*Sheet1!S12629</f>
        <v>0</v>
      </c>
      <c r="R12629">
        <f>R$1*Sheet1!T12629</f>
        <v>0</v>
      </c>
      <c r="S12629">
        <f>S$1*Sheet1!U12629</f>
        <v>0</v>
      </c>
      <c r="T12629">
        <f>T$1*Sheet1!V12629</f>
        <v>0</v>
      </c>
      <c r="U12629">
        <f>U$1*Sheet1!W12629</f>
        <v>0</v>
      </c>
      <c r="V12629">
        <f>V$1*Sheet1!X12629</f>
        <v>0.1034865</v>
      </c>
      <c r="W12629">
        <f>W$1*Sheet1!Y12629</f>
        <v>0</v>
      </c>
      <c r="X12629">
        <f>X$1*Sheet1!Z12629</f>
        <v>0</v>
      </c>
      <c r="Y12629">
        <f>Y$1*Sheet1!AA12629</f>
        <v>0</v>
      </c>
      <c r="Z12629">
        <f>Z$1*Sheet1!AB12629</f>
        <v>0</v>
      </c>
      <c r="AA12629">
        <f>AA$1*Sheet1!AC12629</f>
        <v>-1.21107000160217</v>
      </c>
      <c r="AB12629">
        <f>AB$1*Sheet1!AD12629</f>
        <v>0</v>
      </c>
      <c r="AC12629">
        <f>AC$1*Sheet1!AE12629</f>
        <v>0.699443712951183</v>
      </c>
      <c r="AD12629">
        <f>AD$1*Sheet1!AF12629</f>
        <v>0.163303856252196</v>
      </c>
      <c r="AE12629" s="4">
        <v>-2.366</v>
      </c>
      <c r="AF12629">
        <f t="shared" si="591"/>
        <v>-5.65282543671448</v>
      </c>
      <c r="AG12629">
        <f t="shared" si="592"/>
        <v>0</v>
      </c>
      <c r="AH12629">
        <f t="shared" si="593"/>
        <v>1</v>
      </c>
      <c r="AI12629">
        <v>0</v>
      </c>
      <c r="AJ12629">
        <v>1</v>
      </c>
    </row>
    <row r="12630" spans="1:36">
      <c r="A12630">
        <v>2418</v>
      </c>
      <c r="B12630">
        <v>2019</v>
      </c>
      <c r="C12630">
        <v>0</v>
      </c>
      <c r="G12630">
        <f>G$1*Sheet1!I12630</f>
        <v>-2.503</v>
      </c>
      <c r="H12630">
        <f>H$1*Sheet1!J12630</f>
        <v>0</v>
      </c>
      <c r="I12630">
        <f>I$1*Sheet1!K12630</f>
        <v>0</v>
      </c>
      <c r="J12630">
        <f>J$1*Sheet1!L12630</f>
        <v>0</v>
      </c>
      <c r="K12630">
        <f>K$1*Sheet1!M12630</f>
        <v>0</v>
      </c>
      <c r="L12630">
        <f>L$1*Sheet1!N12630</f>
        <v>-0.0180378</v>
      </c>
      <c r="M12630">
        <f>M$1*Sheet1!O12630</f>
        <v>0</v>
      </c>
      <c r="N12630">
        <f>N$1*Sheet1!P12630</f>
        <v>0</v>
      </c>
      <c r="O12630">
        <f>O$1*Sheet1!Q12630</f>
        <v>-0.191053950295735</v>
      </c>
      <c r="P12630">
        <f>P$1*Sheet1!R12630</f>
        <v>0</v>
      </c>
      <c r="Q12630">
        <f>Q$1*Sheet1!S12630</f>
        <v>0</v>
      </c>
      <c r="R12630">
        <f>R$1*Sheet1!T12630</f>
        <v>0</v>
      </c>
      <c r="S12630">
        <f>S$1*Sheet1!U12630</f>
        <v>0</v>
      </c>
      <c r="T12630">
        <f>T$1*Sheet1!V12630</f>
        <v>0</v>
      </c>
      <c r="U12630">
        <f>U$1*Sheet1!W12630</f>
        <v>0</v>
      </c>
      <c r="V12630">
        <f>V$1*Sheet1!X12630</f>
        <v>0.0701317</v>
      </c>
      <c r="W12630">
        <f>W$1*Sheet1!Y12630</f>
        <v>0</v>
      </c>
      <c r="X12630">
        <f>X$1*Sheet1!Z12630</f>
        <v>0</v>
      </c>
      <c r="Y12630">
        <f>Y$1*Sheet1!AA12630</f>
        <v>0</v>
      </c>
      <c r="Z12630">
        <f>Z$1*Sheet1!AB12630</f>
        <v>0</v>
      </c>
      <c r="AA12630">
        <f>AA$1*Sheet1!AC12630</f>
        <v>-0.919800009012221</v>
      </c>
      <c r="AB12630">
        <f>AB$1*Sheet1!AD12630</f>
        <v>0</v>
      </c>
      <c r="AC12630">
        <f>AC$1*Sheet1!AE12630</f>
        <v>0.83590582724322</v>
      </c>
      <c r="AD12630">
        <f>AD$1*Sheet1!AF12630</f>
        <v>0.0915499642637701</v>
      </c>
      <c r="AE12630" s="4">
        <v>-2.366</v>
      </c>
      <c r="AF12630">
        <f t="shared" si="591"/>
        <v>-5.00030426780097</v>
      </c>
      <c r="AG12630">
        <f t="shared" si="592"/>
        <v>0</v>
      </c>
      <c r="AH12630">
        <f t="shared" si="593"/>
        <v>1</v>
      </c>
      <c r="AI12630">
        <v>0</v>
      </c>
      <c r="AJ12630">
        <v>1</v>
      </c>
    </row>
    <row r="12631" spans="1:36">
      <c r="A12631">
        <v>2419</v>
      </c>
      <c r="B12631">
        <v>2019</v>
      </c>
      <c r="C12631">
        <v>0</v>
      </c>
      <c r="G12631">
        <f>G$1*Sheet1!I12631</f>
        <v>-2.503</v>
      </c>
      <c r="H12631">
        <f>H$1*Sheet1!J12631</f>
        <v>0</v>
      </c>
      <c r="I12631">
        <f>I$1*Sheet1!K12631</f>
        <v>0</v>
      </c>
      <c r="J12631">
        <f>J$1*Sheet1!L12631</f>
        <v>0</v>
      </c>
      <c r="K12631">
        <f>K$1*Sheet1!M12631</f>
        <v>0</v>
      </c>
      <c r="L12631">
        <f>L$1*Sheet1!N12631</f>
        <v>-1.2974346</v>
      </c>
      <c r="M12631">
        <f>M$1*Sheet1!O12631</f>
        <v>0</v>
      </c>
      <c r="N12631">
        <f>N$1*Sheet1!P12631</f>
        <v>0</v>
      </c>
      <c r="O12631">
        <f>O$1*Sheet1!Q12631</f>
        <v>0</v>
      </c>
      <c r="P12631">
        <f>P$1*Sheet1!R12631</f>
        <v>0</v>
      </c>
      <c r="Q12631">
        <f>Q$1*Sheet1!S12631</f>
        <v>0</v>
      </c>
      <c r="R12631">
        <f>R$1*Sheet1!T12631</f>
        <v>0</v>
      </c>
      <c r="S12631">
        <f>S$1*Sheet1!U12631</f>
        <v>0</v>
      </c>
      <c r="T12631">
        <f>T$1*Sheet1!V12631</f>
        <v>0</v>
      </c>
      <c r="U12631">
        <f>U$1*Sheet1!W12631</f>
        <v>0</v>
      </c>
      <c r="V12631">
        <f>V$1*Sheet1!X12631</f>
        <v>0.0598776</v>
      </c>
      <c r="W12631">
        <f>W$1*Sheet1!Y12631</f>
        <v>0</v>
      </c>
      <c r="X12631">
        <f>X$1*Sheet1!Z12631</f>
        <v>0</v>
      </c>
      <c r="Y12631">
        <f>Y$1*Sheet1!AA12631</f>
        <v>0</v>
      </c>
      <c r="Z12631">
        <f>Z$1*Sheet1!AB12631</f>
        <v>0</v>
      </c>
      <c r="AA12631">
        <f>AA$1*Sheet1!AC12631</f>
        <v>-1.4973000215292</v>
      </c>
      <c r="AB12631">
        <f>AB$1*Sheet1!AD12631</f>
        <v>0</v>
      </c>
      <c r="AC12631">
        <f>AC$1*Sheet1!AE12631</f>
        <v>0.466444835729307</v>
      </c>
      <c r="AD12631">
        <f>AD$1*Sheet1!AF12631</f>
        <v>0.275913224082779</v>
      </c>
      <c r="AE12631" s="4">
        <v>-2.366</v>
      </c>
      <c r="AF12631">
        <f t="shared" si="591"/>
        <v>-6.86149896171711</v>
      </c>
      <c r="AG12631">
        <f t="shared" si="592"/>
        <v>0</v>
      </c>
      <c r="AH12631">
        <f t="shared" si="593"/>
        <v>1</v>
      </c>
      <c r="AI12631">
        <v>0</v>
      </c>
      <c r="AJ12631">
        <v>1</v>
      </c>
    </row>
    <row r="12632" spans="1:36">
      <c r="A12632">
        <v>2420</v>
      </c>
      <c r="B12632">
        <v>2019</v>
      </c>
      <c r="C12632">
        <v>0</v>
      </c>
      <c r="G12632">
        <f>G$1*Sheet1!I12632</f>
        <v>-2.503</v>
      </c>
      <c r="H12632">
        <f>H$1*Sheet1!J12632</f>
        <v>0</v>
      </c>
      <c r="I12632">
        <f>I$1*Sheet1!K12632</f>
        <v>0</v>
      </c>
      <c r="J12632">
        <f>J$1*Sheet1!L12632</f>
        <v>0</v>
      </c>
      <c r="K12632">
        <f>K$1*Sheet1!M12632</f>
        <v>0</v>
      </c>
      <c r="L12632">
        <f>L$1*Sheet1!N12632</f>
        <v>-0.053449</v>
      </c>
      <c r="M12632">
        <f>M$1*Sheet1!O12632</f>
        <v>0</v>
      </c>
      <c r="N12632">
        <f>N$1*Sheet1!P12632</f>
        <v>0</v>
      </c>
      <c r="O12632">
        <f>O$1*Sheet1!Q12632</f>
        <v>-0.16288166647634</v>
      </c>
      <c r="P12632">
        <f>P$1*Sheet1!R12632</f>
        <v>0</v>
      </c>
      <c r="Q12632">
        <f>Q$1*Sheet1!S12632</f>
        <v>0</v>
      </c>
      <c r="R12632">
        <f>R$1*Sheet1!T12632</f>
        <v>0</v>
      </c>
      <c r="S12632">
        <f>S$1*Sheet1!U12632</f>
        <v>0</v>
      </c>
      <c r="T12632">
        <f>T$1*Sheet1!V12632</f>
        <v>0</v>
      </c>
      <c r="U12632">
        <f>U$1*Sheet1!W12632</f>
        <v>0</v>
      </c>
      <c r="V12632">
        <f>V$1*Sheet1!X12632</f>
        <v>0.0640683</v>
      </c>
      <c r="W12632">
        <f>W$1*Sheet1!Y12632</f>
        <v>0</v>
      </c>
      <c r="X12632">
        <f>X$1*Sheet1!Z12632</f>
        <v>0</v>
      </c>
      <c r="Y12632">
        <f>Y$1*Sheet1!AA12632</f>
        <v>0</v>
      </c>
      <c r="Z12632">
        <f>Z$1*Sheet1!AB12632</f>
        <v>0</v>
      </c>
      <c r="AA12632">
        <f>AA$1*Sheet1!AC12632</f>
        <v>-0.71672999238968</v>
      </c>
      <c r="AB12632">
        <f>AB$1*Sheet1!AD12632</f>
        <v>0</v>
      </c>
      <c r="AC12632">
        <f>AC$1*Sheet1!AE12632</f>
        <v>0.731528252882038</v>
      </c>
      <c r="AD12632">
        <f>AD$1*Sheet1!AF12632</f>
        <v>0.107237748651216</v>
      </c>
      <c r="AE12632" s="4">
        <v>-2.366</v>
      </c>
      <c r="AF12632">
        <f t="shared" si="591"/>
        <v>-4.89922635733277</v>
      </c>
      <c r="AG12632">
        <f t="shared" si="592"/>
        <v>0</v>
      </c>
      <c r="AH12632">
        <f t="shared" si="593"/>
        <v>1</v>
      </c>
      <c r="AI12632">
        <v>0</v>
      </c>
      <c r="AJ12632">
        <v>1</v>
      </c>
    </row>
    <row r="12633" spans="1:36">
      <c r="A12633">
        <v>2421</v>
      </c>
      <c r="B12633">
        <v>2019</v>
      </c>
      <c r="C12633">
        <v>0</v>
      </c>
      <c r="G12633">
        <f>G$1*Sheet1!I12633</f>
        <v>-2.503</v>
      </c>
      <c r="H12633">
        <f>H$1*Sheet1!J12633</f>
        <v>0</v>
      </c>
      <c r="I12633">
        <f>I$1*Sheet1!K12633</f>
        <v>0</v>
      </c>
      <c r="J12633">
        <f>J$1*Sheet1!L12633</f>
        <v>0</v>
      </c>
      <c r="K12633">
        <f>K$1*Sheet1!M12633</f>
        <v>0</v>
      </c>
      <c r="L12633">
        <f>L$1*Sheet1!N12633</f>
        <v>-0.0215171</v>
      </c>
      <c r="M12633">
        <f>M$1*Sheet1!O12633</f>
        <v>0</v>
      </c>
      <c r="N12633">
        <f>N$1*Sheet1!P12633</f>
        <v>0</v>
      </c>
      <c r="O12633">
        <f>O$1*Sheet1!Q12633</f>
        <v>-0.0125626987230644</v>
      </c>
      <c r="P12633">
        <f>P$1*Sheet1!R12633</f>
        <v>0</v>
      </c>
      <c r="Q12633">
        <f>Q$1*Sheet1!S12633</f>
        <v>0</v>
      </c>
      <c r="R12633">
        <f>R$1*Sheet1!T12633</f>
        <v>0</v>
      </c>
      <c r="S12633">
        <f>S$1*Sheet1!U12633</f>
        <v>0</v>
      </c>
      <c r="T12633">
        <f>T$1*Sheet1!V12633</f>
        <v>0</v>
      </c>
      <c r="U12633">
        <f>U$1*Sheet1!W12633</f>
        <v>0</v>
      </c>
      <c r="V12633">
        <f>V$1*Sheet1!X12633</f>
        <v>0.1035353</v>
      </c>
      <c r="W12633">
        <f>W$1*Sheet1!Y12633</f>
        <v>0</v>
      </c>
      <c r="X12633">
        <f>X$1*Sheet1!Z12633</f>
        <v>0</v>
      </c>
      <c r="Y12633">
        <f>Y$1*Sheet1!AA12633</f>
        <v>0</v>
      </c>
      <c r="Z12633">
        <f>Z$1*Sheet1!AB12633</f>
        <v>0</v>
      </c>
      <c r="AA12633">
        <f>AA$1*Sheet1!AC12633</f>
        <v>-0.667379981875419</v>
      </c>
      <c r="AB12633">
        <f>AB$1*Sheet1!AD12633</f>
        <v>0</v>
      </c>
      <c r="AC12633">
        <f>AC$1*Sheet1!AE12633</f>
        <v>0.719956646216492</v>
      </c>
      <c r="AD12633">
        <f>AD$1*Sheet1!AF12633</f>
        <v>0.105276279571483</v>
      </c>
      <c r="AE12633" s="4">
        <v>-2.366</v>
      </c>
      <c r="AF12633">
        <f t="shared" si="591"/>
        <v>-4.64169155481051</v>
      </c>
      <c r="AG12633">
        <f t="shared" si="592"/>
        <v>0</v>
      </c>
      <c r="AH12633">
        <f t="shared" si="593"/>
        <v>1</v>
      </c>
      <c r="AI12633">
        <v>0</v>
      </c>
      <c r="AJ12633">
        <v>1</v>
      </c>
    </row>
    <row r="12634" spans="1:36">
      <c r="A12634">
        <v>2422</v>
      </c>
      <c r="B12634">
        <v>2019</v>
      </c>
      <c r="C12634">
        <v>0</v>
      </c>
      <c r="G12634">
        <f>G$1*Sheet1!I12634</f>
        <v>-2.503</v>
      </c>
      <c r="H12634">
        <f>H$1*Sheet1!J12634</f>
        <v>0</v>
      </c>
      <c r="I12634">
        <f>I$1*Sheet1!K12634</f>
        <v>0</v>
      </c>
      <c r="J12634">
        <f>J$1*Sheet1!L12634</f>
        <v>0</v>
      </c>
      <c r="K12634">
        <f>K$1*Sheet1!M12634</f>
        <v>0</v>
      </c>
      <c r="L12634">
        <f>L$1*Sheet1!N12634</f>
        <v>-0.029788</v>
      </c>
      <c r="M12634">
        <f>M$1*Sheet1!O12634</f>
        <v>0</v>
      </c>
      <c r="N12634">
        <f>N$1*Sheet1!P12634</f>
        <v>0</v>
      </c>
      <c r="O12634">
        <f>O$1*Sheet1!Q12634</f>
        <v>-0.643438910260585</v>
      </c>
      <c r="P12634">
        <f>P$1*Sheet1!R12634</f>
        <v>0</v>
      </c>
      <c r="Q12634">
        <f>Q$1*Sheet1!S12634</f>
        <v>0</v>
      </c>
      <c r="R12634">
        <f>R$1*Sheet1!T12634</f>
        <v>0</v>
      </c>
      <c r="S12634">
        <f>S$1*Sheet1!U12634</f>
        <v>0</v>
      </c>
      <c r="T12634">
        <f>T$1*Sheet1!V12634</f>
        <v>0</v>
      </c>
      <c r="U12634">
        <f>U$1*Sheet1!W12634</f>
        <v>0</v>
      </c>
      <c r="V12634">
        <f>V$1*Sheet1!X12634</f>
        <v>0.0731512</v>
      </c>
      <c r="W12634">
        <f>W$1*Sheet1!Y12634</f>
        <v>0</v>
      </c>
      <c r="X12634">
        <f>X$1*Sheet1!Z12634</f>
        <v>0</v>
      </c>
      <c r="Y12634">
        <f>Y$1*Sheet1!AA12634</f>
        <v>0</v>
      </c>
      <c r="Z12634">
        <f>Z$1*Sheet1!AB12634</f>
        <v>0</v>
      </c>
      <c r="AA12634">
        <f>AA$1*Sheet1!AC12634</f>
        <v>-0.945630014419556</v>
      </c>
      <c r="AB12634">
        <f>AB$1*Sheet1!AD12634</f>
        <v>0</v>
      </c>
      <c r="AC12634">
        <f>AC$1*Sheet1!AE12634</f>
        <v>0.591858228760267</v>
      </c>
      <c r="AD12634">
        <f>AD$1*Sheet1!AF12634</f>
        <v>0.132138591963914</v>
      </c>
      <c r="AE12634" s="4">
        <v>-2.366</v>
      </c>
      <c r="AF12634">
        <f t="shared" si="591"/>
        <v>-5.69070890395596</v>
      </c>
      <c r="AG12634">
        <f t="shared" si="592"/>
        <v>0</v>
      </c>
      <c r="AH12634">
        <f t="shared" si="593"/>
        <v>1</v>
      </c>
      <c r="AI12634">
        <v>0</v>
      </c>
      <c r="AJ12634">
        <v>1</v>
      </c>
    </row>
    <row r="12635" spans="1:36">
      <c r="A12635">
        <v>2425</v>
      </c>
      <c r="B12635">
        <v>2019</v>
      </c>
      <c r="C12635">
        <v>0</v>
      </c>
      <c r="G12635">
        <f>G$1*Sheet1!I12635</f>
        <v>-2.503</v>
      </c>
      <c r="H12635">
        <f>H$1*Sheet1!J12635</f>
        <v>0</v>
      </c>
      <c r="I12635">
        <f>I$1*Sheet1!K12635</f>
        <v>0</v>
      </c>
      <c r="J12635">
        <f>J$1*Sheet1!L12635</f>
        <v>0</v>
      </c>
      <c r="K12635">
        <f>K$1*Sheet1!M12635</f>
        <v>0</v>
      </c>
      <c r="L12635">
        <f>L$1*Sheet1!N12635</f>
        <v>-0.0150139</v>
      </c>
      <c r="M12635">
        <f>M$1*Sheet1!O12635</f>
        <v>0</v>
      </c>
      <c r="N12635">
        <f>N$1*Sheet1!P12635</f>
        <v>0</v>
      </c>
      <c r="O12635">
        <f>O$1*Sheet1!Q12635</f>
        <v>-0.242424223929951</v>
      </c>
      <c r="P12635">
        <f>P$1*Sheet1!R12635</f>
        <v>0</v>
      </c>
      <c r="Q12635">
        <f>Q$1*Sheet1!S12635</f>
        <v>0</v>
      </c>
      <c r="R12635">
        <f>R$1*Sheet1!T12635</f>
        <v>0</v>
      </c>
      <c r="S12635">
        <f>S$1*Sheet1!U12635</f>
        <v>0</v>
      </c>
      <c r="T12635">
        <f>T$1*Sheet1!V12635</f>
        <v>0</v>
      </c>
      <c r="U12635">
        <f>U$1*Sheet1!W12635</f>
        <v>0</v>
      </c>
      <c r="V12635">
        <f>V$1*Sheet1!X12635</f>
        <v>0.0625128</v>
      </c>
      <c r="W12635">
        <f>W$1*Sheet1!Y12635</f>
        <v>0</v>
      </c>
      <c r="X12635">
        <f>X$1*Sheet1!Z12635</f>
        <v>0</v>
      </c>
      <c r="Y12635">
        <f>Y$1*Sheet1!AA12635</f>
        <v>0</v>
      </c>
      <c r="Z12635">
        <f>Z$1*Sheet1!AB12635</f>
        <v>0</v>
      </c>
      <c r="AA12635">
        <f>AA$1*Sheet1!AC12635</f>
        <v>-0.692580014169217</v>
      </c>
      <c r="AB12635">
        <f>AB$1*Sheet1!AD12635</f>
        <v>0</v>
      </c>
      <c r="AC12635">
        <f>AC$1*Sheet1!AE12635</f>
        <v>1.06937381790927</v>
      </c>
      <c r="AD12635">
        <f>AD$1*Sheet1!AF12635</f>
        <v>0.151327756803724</v>
      </c>
      <c r="AE12635" s="4">
        <v>-2.366</v>
      </c>
      <c r="AF12635">
        <f t="shared" si="591"/>
        <v>-4.53580376338618</v>
      </c>
      <c r="AG12635">
        <f t="shared" si="592"/>
        <v>0</v>
      </c>
      <c r="AH12635">
        <f t="shared" si="593"/>
        <v>1</v>
      </c>
      <c r="AI12635">
        <v>0</v>
      </c>
      <c r="AJ12635">
        <v>1</v>
      </c>
    </row>
    <row r="12636" spans="1:36">
      <c r="A12636">
        <v>2426</v>
      </c>
      <c r="B12636">
        <v>2019</v>
      </c>
      <c r="C12636">
        <v>0</v>
      </c>
      <c r="G12636">
        <f>G$1*Sheet1!I12636</f>
        <v>-2.503</v>
      </c>
      <c r="H12636">
        <f>H$1*Sheet1!J12636</f>
        <v>0</v>
      </c>
      <c r="I12636">
        <f>I$1*Sheet1!K12636</f>
        <v>0</v>
      </c>
      <c r="J12636">
        <f>J$1*Sheet1!L12636</f>
        <v>0</v>
      </c>
      <c r="K12636">
        <f>K$1*Sheet1!M12636</f>
        <v>0</v>
      </c>
      <c r="L12636">
        <f>L$1*Sheet1!N12636</f>
        <v>-0.0444785</v>
      </c>
      <c r="M12636">
        <f>M$1*Sheet1!O12636</f>
        <v>0</v>
      </c>
      <c r="N12636">
        <f>N$1*Sheet1!P12636</f>
        <v>0</v>
      </c>
      <c r="O12636">
        <f>O$1*Sheet1!Q12636</f>
        <v>-0.189914800648545</v>
      </c>
      <c r="P12636">
        <f>P$1*Sheet1!R12636</f>
        <v>0</v>
      </c>
      <c r="Q12636">
        <f>Q$1*Sheet1!S12636</f>
        <v>0</v>
      </c>
      <c r="R12636">
        <f>R$1*Sheet1!T12636</f>
        <v>0</v>
      </c>
      <c r="S12636">
        <f>S$1*Sheet1!U12636</f>
        <v>0</v>
      </c>
      <c r="T12636">
        <f>T$1*Sheet1!V12636</f>
        <v>0</v>
      </c>
      <c r="U12636">
        <f>U$1*Sheet1!W12636</f>
        <v>0</v>
      </c>
      <c r="V12636">
        <f>V$1*Sheet1!X12636</f>
        <v>0.0570594</v>
      </c>
      <c r="W12636">
        <f>W$1*Sheet1!Y12636</f>
        <v>0</v>
      </c>
      <c r="X12636">
        <f>X$1*Sheet1!Z12636</f>
        <v>0</v>
      </c>
      <c r="Y12636">
        <f>Y$1*Sheet1!AA12636</f>
        <v>0</v>
      </c>
      <c r="Z12636">
        <f>Z$1*Sheet1!AB12636</f>
        <v>0</v>
      </c>
      <c r="AA12636">
        <f>AA$1*Sheet1!AC12636</f>
        <v>-0.69047999238968</v>
      </c>
      <c r="AB12636">
        <f>AB$1*Sheet1!AD12636</f>
        <v>0</v>
      </c>
      <c r="AC12636">
        <f>AC$1*Sheet1!AE12636</f>
        <v>0.641119129715368</v>
      </c>
      <c r="AD12636">
        <f>AD$1*Sheet1!AF12636</f>
        <v>0.147709704154405</v>
      </c>
      <c r="AE12636" s="4">
        <v>-2.366</v>
      </c>
      <c r="AF12636">
        <f t="shared" si="591"/>
        <v>-4.94798505916845</v>
      </c>
      <c r="AG12636">
        <f t="shared" si="592"/>
        <v>0</v>
      </c>
      <c r="AH12636">
        <f t="shared" si="593"/>
        <v>1</v>
      </c>
      <c r="AI12636">
        <v>0</v>
      </c>
      <c r="AJ12636">
        <v>1</v>
      </c>
    </row>
    <row r="12637" spans="1:36">
      <c r="A12637">
        <v>2428</v>
      </c>
      <c r="B12637">
        <v>2019</v>
      </c>
      <c r="C12637">
        <v>0</v>
      </c>
      <c r="G12637">
        <f>G$1*Sheet1!I12637</f>
        <v>-2.503</v>
      </c>
      <c r="H12637">
        <f>H$1*Sheet1!J12637</f>
        <v>0</v>
      </c>
      <c r="I12637">
        <f>I$1*Sheet1!K12637</f>
        <v>0</v>
      </c>
      <c r="J12637">
        <f>J$1*Sheet1!L12637</f>
        <v>0</v>
      </c>
      <c r="K12637">
        <f>K$1*Sheet1!M12637</f>
        <v>0</v>
      </c>
      <c r="L12637">
        <f>L$1*Sheet1!N12637</f>
        <v>-0.0814462</v>
      </c>
      <c r="M12637">
        <f>M$1*Sheet1!O12637</f>
        <v>0</v>
      </c>
      <c r="N12637">
        <f>N$1*Sheet1!P12637</f>
        <v>0</v>
      </c>
      <c r="O12637">
        <f>O$1*Sheet1!Q12637</f>
        <v>0</v>
      </c>
      <c r="P12637">
        <f>P$1*Sheet1!R12637</f>
        <v>0</v>
      </c>
      <c r="Q12637">
        <f>Q$1*Sheet1!S12637</f>
        <v>0</v>
      </c>
      <c r="R12637">
        <f>R$1*Sheet1!T12637</f>
        <v>0</v>
      </c>
      <c r="S12637">
        <f>S$1*Sheet1!U12637</f>
        <v>0</v>
      </c>
      <c r="T12637">
        <f>T$1*Sheet1!V12637</f>
        <v>0</v>
      </c>
      <c r="U12637">
        <f>U$1*Sheet1!W12637</f>
        <v>0</v>
      </c>
      <c r="V12637">
        <f>V$1*Sheet1!X12637</f>
        <v>0.0732915</v>
      </c>
      <c r="W12637">
        <f>W$1*Sheet1!Y12637</f>
        <v>0</v>
      </c>
      <c r="X12637">
        <f>X$1*Sheet1!Z12637</f>
        <v>0</v>
      </c>
      <c r="Y12637">
        <f>Y$1*Sheet1!AA12637</f>
        <v>0</v>
      </c>
      <c r="Z12637">
        <f>Z$1*Sheet1!AB12637</f>
        <v>0</v>
      </c>
      <c r="AA12637">
        <f>AA$1*Sheet1!AC12637</f>
        <v>-0.586110006809235</v>
      </c>
      <c r="AB12637">
        <f>AB$1*Sheet1!AD12637</f>
        <v>0</v>
      </c>
      <c r="AC12637">
        <f>AC$1*Sheet1!AE12637</f>
        <v>0.460720882720921</v>
      </c>
      <c r="AD12637">
        <f>AD$1*Sheet1!AF12637</f>
        <v>0.0877086804658555</v>
      </c>
      <c r="AE12637" s="4">
        <v>-2.366</v>
      </c>
      <c r="AF12637">
        <f t="shared" si="591"/>
        <v>-4.91483514362246</v>
      </c>
      <c r="AG12637">
        <f t="shared" si="592"/>
        <v>0</v>
      </c>
      <c r="AH12637">
        <f t="shared" si="593"/>
        <v>1</v>
      </c>
      <c r="AI12637">
        <v>0</v>
      </c>
      <c r="AJ12637">
        <v>1</v>
      </c>
    </row>
    <row r="12638" spans="1:36">
      <c r="A12638">
        <v>2429</v>
      </c>
      <c r="B12638">
        <v>2019</v>
      </c>
      <c r="C12638">
        <v>0</v>
      </c>
      <c r="G12638">
        <f>G$1*Sheet1!I12638</f>
        <v>-2.503</v>
      </c>
      <c r="H12638">
        <f>H$1*Sheet1!J12638</f>
        <v>0</v>
      </c>
      <c r="I12638">
        <f>I$1*Sheet1!K12638</f>
        <v>0</v>
      </c>
      <c r="J12638">
        <f>J$1*Sheet1!L12638</f>
        <v>0</v>
      </c>
      <c r="K12638">
        <f>K$1*Sheet1!M12638</f>
        <v>0</v>
      </c>
      <c r="L12638">
        <f>L$1*Sheet1!N12638</f>
        <v>-0.0495088</v>
      </c>
      <c r="M12638">
        <f>M$1*Sheet1!O12638</f>
        <v>0</v>
      </c>
      <c r="N12638">
        <f>N$1*Sheet1!P12638</f>
        <v>0</v>
      </c>
      <c r="O12638">
        <f>O$1*Sheet1!Q12638</f>
        <v>-0.000655155196826289</v>
      </c>
      <c r="P12638">
        <f>P$1*Sheet1!R12638</f>
        <v>0</v>
      </c>
      <c r="Q12638">
        <f>Q$1*Sheet1!S12638</f>
        <v>0</v>
      </c>
      <c r="R12638">
        <f>R$1*Sheet1!T12638</f>
        <v>0</v>
      </c>
      <c r="S12638">
        <f>S$1*Sheet1!U12638</f>
        <v>0</v>
      </c>
      <c r="T12638">
        <f>T$1*Sheet1!V12638</f>
        <v>0</v>
      </c>
      <c r="U12638">
        <f>U$1*Sheet1!W12638</f>
        <v>0</v>
      </c>
      <c r="V12638">
        <f>V$1*Sheet1!X12638</f>
        <v>0.0877485</v>
      </c>
      <c r="W12638">
        <f>W$1*Sheet1!Y12638</f>
        <v>0</v>
      </c>
      <c r="X12638">
        <f>X$1*Sheet1!Z12638</f>
        <v>0</v>
      </c>
      <c r="Y12638">
        <f>Y$1*Sheet1!AA12638</f>
        <v>0</v>
      </c>
      <c r="Z12638">
        <f>Z$1*Sheet1!AB12638</f>
        <v>0</v>
      </c>
      <c r="AA12638">
        <f>AA$1*Sheet1!AC12638</f>
        <v>-1.36037999689579</v>
      </c>
      <c r="AB12638">
        <f>AB$1*Sheet1!AD12638</f>
        <v>0</v>
      </c>
      <c r="AC12638">
        <f>AC$1*Sheet1!AE12638</f>
        <v>0.725723980673868</v>
      </c>
      <c r="AD12638">
        <f>AD$1*Sheet1!AF12638</f>
        <v>0.0975255481859729</v>
      </c>
      <c r="AE12638" s="4">
        <v>-2.366</v>
      </c>
      <c r="AF12638">
        <f t="shared" si="591"/>
        <v>-5.36854592323278</v>
      </c>
      <c r="AG12638">
        <f t="shared" si="592"/>
        <v>0</v>
      </c>
      <c r="AH12638">
        <f t="shared" si="593"/>
        <v>1</v>
      </c>
      <c r="AI12638">
        <v>0</v>
      </c>
      <c r="AJ12638">
        <v>1</v>
      </c>
    </row>
    <row r="12639" spans="1:36">
      <c r="A12639">
        <v>2430</v>
      </c>
      <c r="B12639">
        <v>2019</v>
      </c>
      <c r="C12639">
        <v>0</v>
      </c>
      <c r="G12639">
        <f>G$1*Sheet1!I12639</f>
        <v>-2.503</v>
      </c>
      <c r="H12639">
        <f>H$1*Sheet1!J12639</f>
        <v>0</v>
      </c>
      <c r="I12639">
        <f>I$1*Sheet1!K12639</f>
        <v>0</v>
      </c>
      <c r="J12639">
        <f>J$1*Sheet1!L12639</f>
        <v>0</v>
      </c>
      <c r="K12639">
        <f>K$1*Sheet1!M12639</f>
        <v>0</v>
      </c>
      <c r="L12639">
        <f>L$1*Sheet1!N12639</f>
        <v>-0.0768471</v>
      </c>
      <c r="M12639">
        <f>M$1*Sheet1!O12639</f>
        <v>0</v>
      </c>
      <c r="N12639">
        <f>N$1*Sheet1!P12639</f>
        <v>0</v>
      </c>
      <c r="O12639">
        <f>O$1*Sheet1!Q12639</f>
        <v>-0.0474270632558931</v>
      </c>
      <c r="P12639">
        <f>P$1*Sheet1!R12639</f>
        <v>0</v>
      </c>
      <c r="Q12639">
        <f>Q$1*Sheet1!S12639</f>
        <v>0</v>
      </c>
      <c r="R12639">
        <f>R$1*Sheet1!T12639</f>
        <v>0</v>
      </c>
      <c r="S12639">
        <f>S$1*Sheet1!U12639</f>
        <v>0</v>
      </c>
      <c r="T12639">
        <f>T$1*Sheet1!V12639</f>
        <v>0</v>
      </c>
      <c r="U12639">
        <f>U$1*Sheet1!W12639</f>
        <v>0</v>
      </c>
      <c r="V12639">
        <f>V$1*Sheet1!X12639</f>
        <v>0.0815387</v>
      </c>
      <c r="W12639">
        <f>W$1*Sheet1!Y12639</f>
        <v>0</v>
      </c>
      <c r="X12639">
        <f>X$1*Sheet1!Z12639</f>
        <v>0</v>
      </c>
      <c r="Y12639">
        <f>Y$1*Sheet1!AA12639</f>
        <v>0</v>
      </c>
      <c r="Z12639">
        <f>Z$1*Sheet1!AB12639</f>
        <v>0</v>
      </c>
      <c r="AA12639">
        <f>AA$1*Sheet1!AC12639</f>
        <v>-1.46937002813816</v>
      </c>
      <c r="AB12639">
        <f>AB$1*Sheet1!AD12639</f>
        <v>0</v>
      </c>
      <c r="AC12639">
        <f>AC$1*Sheet1!AE12639</f>
        <v>0.574780065596105</v>
      </c>
      <c r="AD12639">
        <f>AD$1*Sheet1!AF12639</f>
        <v>0.143593417593777</v>
      </c>
      <c r="AE12639" s="4">
        <v>-2.366</v>
      </c>
      <c r="AF12639">
        <f t="shared" si="591"/>
        <v>-5.66273200820417</v>
      </c>
      <c r="AG12639">
        <f t="shared" si="592"/>
        <v>0</v>
      </c>
      <c r="AH12639">
        <f t="shared" si="593"/>
        <v>1</v>
      </c>
      <c r="AI12639">
        <v>0</v>
      </c>
      <c r="AJ12639">
        <v>1</v>
      </c>
    </row>
    <row r="12640" spans="1:36">
      <c r="A12640">
        <v>2431</v>
      </c>
      <c r="B12640">
        <v>2019</v>
      </c>
      <c r="C12640">
        <v>0</v>
      </c>
      <c r="G12640">
        <f>G$1*Sheet1!I12640</f>
        <v>-2.503</v>
      </c>
      <c r="H12640">
        <f>H$1*Sheet1!J12640</f>
        <v>0</v>
      </c>
      <c r="I12640">
        <f>I$1*Sheet1!K12640</f>
        <v>0</v>
      </c>
      <c r="J12640">
        <f>J$1*Sheet1!L12640</f>
        <v>0</v>
      </c>
      <c r="K12640">
        <f>K$1*Sheet1!M12640</f>
        <v>0</v>
      </c>
      <c r="L12640">
        <f>L$1*Sheet1!N12640</f>
        <v>-0.0254188</v>
      </c>
      <c r="M12640">
        <f>M$1*Sheet1!O12640</f>
        <v>0</v>
      </c>
      <c r="N12640">
        <f>N$1*Sheet1!P12640</f>
        <v>0</v>
      </c>
      <c r="O12640">
        <f>O$1*Sheet1!Q12640</f>
        <v>-1.40033290951249</v>
      </c>
      <c r="P12640">
        <f>P$1*Sheet1!R12640</f>
        <v>0</v>
      </c>
      <c r="Q12640">
        <f>Q$1*Sheet1!S12640</f>
        <v>0</v>
      </c>
      <c r="R12640">
        <f>R$1*Sheet1!T12640</f>
        <v>0</v>
      </c>
      <c r="S12640">
        <f>S$1*Sheet1!U12640</f>
        <v>0</v>
      </c>
      <c r="T12640">
        <f>T$1*Sheet1!V12640</f>
        <v>0</v>
      </c>
      <c r="U12640">
        <f>U$1*Sheet1!W12640</f>
        <v>0</v>
      </c>
      <c r="V12640">
        <f>V$1*Sheet1!X12640</f>
        <v>0.0626287</v>
      </c>
      <c r="W12640">
        <f>W$1*Sheet1!Y12640</f>
        <v>0</v>
      </c>
      <c r="X12640">
        <f>X$1*Sheet1!Z12640</f>
        <v>0</v>
      </c>
      <c r="Y12640">
        <f>Y$1*Sheet1!AA12640</f>
        <v>0</v>
      </c>
      <c r="Z12640">
        <f>Z$1*Sheet1!AB12640</f>
        <v>0</v>
      </c>
      <c r="AA12640">
        <f>AA$1*Sheet1!AC12640</f>
        <v>-0.778050004005433</v>
      </c>
      <c r="AB12640">
        <f>AB$1*Sheet1!AD12640</f>
        <v>0</v>
      </c>
      <c r="AC12640">
        <f>AC$1*Sheet1!AE12640</f>
        <v>0.991357967593202</v>
      </c>
      <c r="AD12640">
        <f>AD$1*Sheet1!AF12640</f>
        <v>0.0571055927779338</v>
      </c>
      <c r="AE12640" s="4">
        <v>-2.366</v>
      </c>
      <c r="AF12640">
        <f t="shared" si="591"/>
        <v>-5.96170945314679</v>
      </c>
      <c r="AG12640">
        <f t="shared" si="592"/>
        <v>0</v>
      </c>
      <c r="AH12640">
        <f t="shared" si="593"/>
        <v>1</v>
      </c>
      <c r="AI12640">
        <v>0</v>
      </c>
      <c r="AJ12640">
        <v>1</v>
      </c>
    </row>
    <row r="12641" spans="1:36">
      <c r="A12641">
        <v>2432</v>
      </c>
      <c r="B12641">
        <v>2019</v>
      </c>
      <c r="C12641">
        <v>0</v>
      </c>
      <c r="G12641">
        <f>G$1*Sheet1!I12641</f>
        <v>-2.503</v>
      </c>
      <c r="H12641">
        <f>H$1*Sheet1!J12641</f>
        <v>0</v>
      </c>
      <c r="I12641">
        <f>I$1*Sheet1!K12641</f>
        <v>0</v>
      </c>
      <c r="J12641">
        <f>J$1*Sheet1!L12641</f>
        <v>0</v>
      </c>
      <c r="K12641">
        <f>K$1*Sheet1!M12641</f>
        <v>0</v>
      </c>
      <c r="L12641">
        <f>L$1*Sheet1!N12641</f>
        <v>-0.182655</v>
      </c>
      <c r="M12641">
        <f>M$1*Sheet1!O12641</f>
        <v>0</v>
      </c>
      <c r="N12641">
        <f>N$1*Sheet1!P12641</f>
        <v>0</v>
      </c>
      <c r="O12641">
        <f>O$1*Sheet1!Q12641</f>
        <v>-0.00819059784219132</v>
      </c>
      <c r="P12641">
        <f>P$1*Sheet1!R12641</f>
        <v>0</v>
      </c>
      <c r="Q12641">
        <f>Q$1*Sheet1!S12641</f>
        <v>0</v>
      </c>
      <c r="R12641">
        <f>R$1*Sheet1!T12641</f>
        <v>0</v>
      </c>
      <c r="S12641">
        <f>S$1*Sheet1!U12641</f>
        <v>0</v>
      </c>
      <c r="T12641">
        <f>T$1*Sheet1!V12641</f>
        <v>0</v>
      </c>
      <c r="U12641">
        <f>U$1*Sheet1!W12641</f>
        <v>0</v>
      </c>
      <c r="V12641">
        <f>V$1*Sheet1!X12641</f>
        <v>0.2047282</v>
      </c>
      <c r="W12641">
        <f>W$1*Sheet1!Y12641</f>
        <v>0</v>
      </c>
      <c r="X12641">
        <f>X$1*Sheet1!Z12641</f>
        <v>0</v>
      </c>
      <c r="Y12641">
        <f>Y$1*Sheet1!AA12641</f>
        <v>0</v>
      </c>
      <c r="Z12641">
        <f>Z$1*Sheet1!AB12641</f>
        <v>0</v>
      </c>
      <c r="AA12641">
        <f>AA$1*Sheet1!AC12641</f>
        <v>-0.695939997196198</v>
      </c>
      <c r="AB12641">
        <f>AB$1*Sheet1!AD12641</f>
        <v>0</v>
      </c>
      <c r="AC12641">
        <f>AC$1*Sheet1!AE12641</f>
        <v>0.606940551419498</v>
      </c>
      <c r="AD12641">
        <f>AD$1*Sheet1!AF12641</f>
        <v>0.116016818898852</v>
      </c>
      <c r="AE12641" s="4">
        <v>-2.366</v>
      </c>
      <c r="AF12641">
        <f t="shared" si="591"/>
        <v>-4.82810002472004</v>
      </c>
      <c r="AG12641">
        <f t="shared" si="592"/>
        <v>0</v>
      </c>
      <c r="AH12641">
        <f t="shared" si="593"/>
        <v>1</v>
      </c>
      <c r="AI12641">
        <v>0</v>
      </c>
      <c r="AJ12641">
        <v>1</v>
      </c>
    </row>
    <row r="12642" spans="1:36">
      <c r="A12642">
        <v>2433</v>
      </c>
      <c r="B12642">
        <v>2019</v>
      </c>
      <c r="C12642">
        <v>0</v>
      </c>
      <c r="G12642">
        <f>G$1*Sheet1!I12642</f>
        <v>0</v>
      </c>
      <c r="H12642">
        <f>H$1*Sheet1!J12642</f>
        <v>0</v>
      </c>
      <c r="I12642">
        <f>I$1*Sheet1!K12642</f>
        <v>0</v>
      </c>
      <c r="J12642">
        <f>J$1*Sheet1!L12642</f>
        <v>0</v>
      </c>
      <c r="K12642">
        <f>K$1*Sheet1!M12642</f>
        <v>0</v>
      </c>
      <c r="L12642">
        <f>L$1*Sheet1!N12642</f>
        <v>-0.063591</v>
      </c>
      <c r="M12642">
        <f>M$1*Sheet1!O12642</f>
        <v>0</v>
      </c>
      <c r="N12642">
        <f>N$1*Sheet1!P12642</f>
        <v>0</v>
      </c>
      <c r="O12642">
        <f>O$1*Sheet1!Q12642</f>
        <v>-0.26636806301203</v>
      </c>
      <c r="P12642">
        <f>P$1*Sheet1!R12642</f>
        <v>0</v>
      </c>
      <c r="Q12642">
        <f>Q$1*Sheet1!S12642</f>
        <v>0</v>
      </c>
      <c r="R12642">
        <f>R$1*Sheet1!T12642</f>
        <v>0</v>
      </c>
      <c r="S12642">
        <f>S$1*Sheet1!U12642</f>
        <v>0</v>
      </c>
      <c r="T12642">
        <f>T$1*Sheet1!V12642</f>
        <v>0</v>
      </c>
      <c r="U12642">
        <f>U$1*Sheet1!W12642</f>
        <v>0</v>
      </c>
      <c r="V12642">
        <f>V$1*Sheet1!X12642</f>
        <v>0.0799161</v>
      </c>
      <c r="W12642">
        <f>W$1*Sheet1!Y12642</f>
        <v>0</v>
      </c>
      <c r="X12642">
        <f>X$1*Sheet1!Z12642</f>
        <v>0</v>
      </c>
      <c r="Y12642">
        <f>Y$1*Sheet1!AA12642</f>
        <v>0</v>
      </c>
      <c r="Z12642">
        <f>Z$1*Sheet1!AB12642</f>
        <v>0</v>
      </c>
      <c r="AA12642">
        <f>AA$1*Sheet1!AC12642</f>
        <v>-0.779520010113716</v>
      </c>
      <c r="AB12642">
        <f>AB$1*Sheet1!AD12642</f>
        <v>0</v>
      </c>
      <c r="AC12642">
        <f>AC$1*Sheet1!AE12642</f>
        <v>0.764290103937363</v>
      </c>
      <c r="AD12642">
        <f>AD$1*Sheet1!AF12642</f>
        <v>0.187768048009873</v>
      </c>
      <c r="AE12642" s="4">
        <v>-2.366</v>
      </c>
      <c r="AF12642">
        <f t="shared" si="591"/>
        <v>-2.44350482117851</v>
      </c>
      <c r="AG12642">
        <f t="shared" si="592"/>
        <v>1</v>
      </c>
      <c r="AH12642">
        <f t="shared" si="593"/>
        <v>0</v>
      </c>
      <c r="AI12642">
        <v>0</v>
      </c>
      <c r="AJ12642">
        <v>1</v>
      </c>
    </row>
    <row r="12643" spans="1:36">
      <c r="A12643">
        <v>2434</v>
      </c>
      <c r="B12643">
        <v>2019</v>
      </c>
      <c r="C12643">
        <v>0</v>
      </c>
      <c r="G12643">
        <f>G$1*Sheet1!I12643</f>
        <v>-2.503</v>
      </c>
      <c r="H12643">
        <f>H$1*Sheet1!J12643</f>
        <v>0</v>
      </c>
      <c r="I12643">
        <f>I$1*Sheet1!K12643</f>
        <v>0</v>
      </c>
      <c r="J12643">
        <f>J$1*Sheet1!L12643</f>
        <v>0</v>
      </c>
      <c r="K12643">
        <f>K$1*Sheet1!M12643</f>
        <v>0</v>
      </c>
      <c r="L12643">
        <f>L$1*Sheet1!N12643</f>
        <v>-0.0433994</v>
      </c>
      <c r="M12643">
        <f>M$1*Sheet1!O12643</f>
        <v>0</v>
      </c>
      <c r="N12643">
        <f>N$1*Sheet1!P12643</f>
        <v>0</v>
      </c>
      <c r="O12643">
        <f>O$1*Sheet1!Q12643</f>
        <v>-0.396699260269964</v>
      </c>
      <c r="P12643">
        <f>P$1*Sheet1!R12643</f>
        <v>0</v>
      </c>
      <c r="Q12643">
        <f>Q$1*Sheet1!S12643</f>
        <v>0</v>
      </c>
      <c r="R12643">
        <f>R$1*Sheet1!T12643</f>
        <v>0</v>
      </c>
      <c r="S12643">
        <f>S$1*Sheet1!U12643</f>
        <v>0</v>
      </c>
      <c r="T12643">
        <f>T$1*Sheet1!V12643</f>
        <v>0</v>
      </c>
      <c r="U12643">
        <f>U$1*Sheet1!W12643</f>
        <v>0</v>
      </c>
      <c r="V12643">
        <f>V$1*Sheet1!X12643</f>
        <v>0.0677954</v>
      </c>
      <c r="W12643">
        <f>W$1*Sheet1!Y12643</f>
        <v>0</v>
      </c>
      <c r="X12643">
        <f>X$1*Sheet1!Z12643</f>
        <v>0</v>
      </c>
      <c r="Y12643">
        <f>Y$1*Sheet1!AA12643</f>
        <v>0</v>
      </c>
      <c r="Z12643">
        <f>Z$1*Sheet1!AB12643</f>
        <v>0</v>
      </c>
      <c r="AA12643">
        <f>AA$1*Sheet1!AC12643</f>
        <v>-1.32741001081467</v>
      </c>
      <c r="AB12643">
        <f>AB$1*Sheet1!AD12643</f>
        <v>0</v>
      </c>
      <c r="AC12643">
        <f>AC$1*Sheet1!AE12643</f>
        <v>0.701092005285382</v>
      </c>
      <c r="AD12643">
        <f>AD$1*Sheet1!AF12643</f>
        <v>0.0871490353730443</v>
      </c>
      <c r="AE12643" s="4">
        <v>-2.366</v>
      </c>
      <c r="AF12643">
        <f t="shared" si="591"/>
        <v>-5.7804722304262</v>
      </c>
      <c r="AG12643">
        <f t="shared" si="592"/>
        <v>0</v>
      </c>
      <c r="AH12643">
        <f t="shared" si="593"/>
        <v>1</v>
      </c>
      <c r="AI12643">
        <v>0</v>
      </c>
      <c r="AJ12643">
        <v>1</v>
      </c>
    </row>
    <row r="12644" spans="1:36">
      <c r="A12644">
        <v>2435</v>
      </c>
      <c r="B12644">
        <v>2019</v>
      </c>
      <c r="C12644">
        <v>0</v>
      </c>
      <c r="G12644">
        <f>G$1*Sheet1!I12644</f>
        <v>0</v>
      </c>
      <c r="H12644">
        <f>H$1*Sheet1!J12644</f>
        <v>0</v>
      </c>
      <c r="I12644">
        <f>I$1*Sheet1!K12644</f>
        <v>0</v>
      </c>
      <c r="J12644">
        <f>J$1*Sheet1!L12644</f>
        <v>0</v>
      </c>
      <c r="K12644">
        <f>K$1*Sheet1!M12644</f>
        <v>0</v>
      </c>
      <c r="L12644">
        <f>L$1*Sheet1!N12644</f>
        <v>-0.08987</v>
      </c>
      <c r="M12644">
        <f>M$1*Sheet1!O12644</f>
        <v>0</v>
      </c>
      <c r="N12644">
        <f>N$1*Sheet1!P12644</f>
        <v>0</v>
      </c>
      <c r="O12644">
        <f>O$1*Sheet1!Q12644</f>
        <v>-0.0266232129246804</v>
      </c>
      <c r="P12644">
        <f>P$1*Sheet1!R12644</f>
        <v>0</v>
      </c>
      <c r="Q12644">
        <f>Q$1*Sheet1!S12644</f>
        <v>0</v>
      </c>
      <c r="R12644">
        <f>R$1*Sheet1!T12644</f>
        <v>0</v>
      </c>
      <c r="S12644">
        <f>S$1*Sheet1!U12644</f>
        <v>2.312</v>
      </c>
      <c r="T12644">
        <f>T$1*Sheet1!V12644</f>
        <v>0</v>
      </c>
      <c r="U12644">
        <f>U$1*Sheet1!W12644</f>
        <v>0</v>
      </c>
      <c r="V12644">
        <f>V$1*Sheet1!X12644</f>
        <v>0.1343952</v>
      </c>
      <c r="W12644">
        <f>W$1*Sheet1!Y12644</f>
        <v>0</v>
      </c>
      <c r="X12644">
        <f>X$1*Sheet1!Z12644</f>
        <v>0</v>
      </c>
      <c r="Y12644">
        <f>Y$1*Sheet1!AA12644</f>
        <v>0</v>
      </c>
      <c r="Z12644">
        <f>Z$1*Sheet1!AB12644</f>
        <v>0</v>
      </c>
      <c r="AA12644">
        <f>AA$1*Sheet1!AC12644</f>
        <v>-1.39503003644943</v>
      </c>
      <c r="AB12644">
        <f>AB$1*Sheet1!AD12644</f>
        <v>0</v>
      </c>
      <c r="AC12644">
        <f>AC$1*Sheet1!AE12644</f>
        <v>0.715602922982638</v>
      </c>
      <c r="AD12644">
        <f>AD$1*Sheet1!AF12644</f>
        <v>0.143690281754124</v>
      </c>
      <c r="AE12644" s="4">
        <v>-2.366</v>
      </c>
      <c r="AF12644">
        <f t="shared" si="591"/>
        <v>-0.571834844637351</v>
      </c>
      <c r="AG12644">
        <f t="shared" si="592"/>
        <v>1</v>
      </c>
      <c r="AH12644">
        <f t="shared" si="593"/>
        <v>0</v>
      </c>
      <c r="AI12644">
        <v>0</v>
      </c>
      <c r="AJ12644">
        <v>1</v>
      </c>
    </row>
    <row r="12645" spans="1:36">
      <c r="A12645">
        <v>2436</v>
      </c>
      <c r="B12645">
        <v>2019</v>
      </c>
      <c r="C12645">
        <v>0</v>
      </c>
      <c r="G12645">
        <f>G$1*Sheet1!I12645</f>
        <v>-2.503</v>
      </c>
      <c r="H12645">
        <f>H$1*Sheet1!J12645</f>
        <v>0</v>
      </c>
      <c r="I12645">
        <f>I$1*Sheet1!K12645</f>
        <v>0</v>
      </c>
      <c r="J12645">
        <f>J$1*Sheet1!L12645</f>
        <v>0</v>
      </c>
      <c r="K12645">
        <f>K$1*Sheet1!M12645</f>
        <v>0</v>
      </c>
      <c r="L12645">
        <f>L$1*Sheet1!N12645</f>
        <v>-0.0397452</v>
      </c>
      <c r="M12645">
        <f>M$1*Sheet1!O12645</f>
        <v>0</v>
      </c>
      <c r="N12645">
        <f>N$1*Sheet1!P12645</f>
        <v>0</v>
      </c>
      <c r="O12645">
        <f>O$1*Sheet1!Q12645</f>
        <v>-0.412462945779432</v>
      </c>
      <c r="P12645">
        <f>P$1*Sheet1!R12645</f>
        <v>0</v>
      </c>
      <c r="Q12645">
        <f>Q$1*Sheet1!S12645</f>
        <v>0</v>
      </c>
      <c r="R12645">
        <f>R$1*Sheet1!T12645</f>
        <v>0</v>
      </c>
      <c r="S12645">
        <f>S$1*Sheet1!U12645</f>
        <v>0</v>
      </c>
      <c r="T12645">
        <f>T$1*Sheet1!V12645</f>
        <v>0</v>
      </c>
      <c r="U12645">
        <f>U$1*Sheet1!W12645</f>
        <v>0</v>
      </c>
      <c r="V12645">
        <f>V$1*Sheet1!X12645</f>
        <v>0.0959042</v>
      </c>
      <c r="W12645">
        <f>W$1*Sheet1!Y12645</f>
        <v>0</v>
      </c>
      <c r="X12645">
        <f>X$1*Sheet1!Z12645</f>
        <v>0</v>
      </c>
      <c r="Y12645">
        <f>Y$1*Sheet1!AA12645</f>
        <v>0</v>
      </c>
      <c r="Z12645">
        <f>Z$1*Sheet1!AB12645</f>
        <v>0</v>
      </c>
      <c r="AA12645">
        <f>AA$1*Sheet1!AC12645</f>
        <v>-0.730589994192122</v>
      </c>
      <c r="AB12645">
        <f>AB$1*Sheet1!AD12645</f>
        <v>0</v>
      </c>
      <c r="AC12645">
        <f>AC$1*Sheet1!AE12645</f>
        <v>0.597158692269448</v>
      </c>
      <c r="AD12645">
        <f>AD$1*Sheet1!AF12645</f>
        <v>0.130464647958217</v>
      </c>
      <c r="AE12645" s="4">
        <v>-2.366</v>
      </c>
      <c r="AF12645">
        <f t="shared" si="591"/>
        <v>-5.22827059974389</v>
      </c>
      <c r="AG12645">
        <f t="shared" si="592"/>
        <v>0</v>
      </c>
      <c r="AH12645">
        <f t="shared" si="593"/>
        <v>1</v>
      </c>
      <c r="AI12645">
        <v>0</v>
      </c>
      <c r="AJ12645">
        <v>1</v>
      </c>
    </row>
    <row r="12646" spans="1:36">
      <c r="A12646">
        <v>2437</v>
      </c>
      <c r="B12646">
        <v>2019</v>
      </c>
      <c r="C12646">
        <v>0</v>
      </c>
      <c r="G12646">
        <f>G$1*Sheet1!I12646</f>
        <v>-2.503</v>
      </c>
      <c r="H12646">
        <f>H$1*Sheet1!J12646</f>
        <v>0</v>
      </c>
      <c r="I12646">
        <f>I$1*Sheet1!K12646</f>
        <v>0</v>
      </c>
      <c r="J12646">
        <f>J$1*Sheet1!L12646</f>
        <v>0</v>
      </c>
      <c r="K12646">
        <f>K$1*Sheet1!M12646</f>
        <v>0</v>
      </c>
      <c r="L12646">
        <f>L$1*Sheet1!N12646</f>
        <v>-0.0801295</v>
      </c>
      <c r="M12646">
        <f>M$1*Sheet1!O12646</f>
        <v>0</v>
      </c>
      <c r="N12646">
        <f>N$1*Sheet1!P12646</f>
        <v>0</v>
      </c>
      <c r="O12646">
        <f>O$1*Sheet1!Q12646</f>
        <v>-0.589548548011817</v>
      </c>
      <c r="P12646">
        <f>P$1*Sheet1!R12646</f>
        <v>0</v>
      </c>
      <c r="Q12646">
        <f>Q$1*Sheet1!S12646</f>
        <v>0</v>
      </c>
      <c r="R12646">
        <f>R$1*Sheet1!T12646</f>
        <v>0</v>
      </c>
      <c r="S12646">
        <f>S$1*Sheet1!U12646</f>
        <v>0</v>
      </c>
      <c r="T12646">
        <f>T$1*Sheet1!V12646</f>
        <v>0</v>
      </c>
      <c r="U12646">
        <f>U$1*Sheet1!W12646</f>
        <v>0</v>
      </c>
      <c r="V12646">
        <f>V$1*Sheet1!X12646</f>
        <v>0.0428647</v>
      </c>
      <c r="W12646">
        <f>W$1*Sheet1!Y12646</f>
        <v>0</v>
      </c>
      <c r="X12646">
        <f>X$1*Sheet1!Z12646</f>
        <v>0</v>
      </c>
      <c r="Y12646">
        <f>Y$1*Sheet1!AA12646</f>
        <v>0</v>
      </c>
      <c r="Z12646">
        <f>Z$1*Sheet1!AB12646</f>
        <v>0</v>
      </c>
      <c r="AA12646">
        <f>AA$1*Sheet1!AC12646</f>
        <v>-0.93828002268076</v>
      </c>
      <c r="AB12646">
        <f>AB$1*Sheet1!AD12646</f>
        <v>0</v>
      </c>
      <c r="AC12646">
        <f>AC$1*Sheet1!AE12646</f>
        <v>0.555095069375864</v>
      </c>
      <c r="AD12646">
        <f>AD$1*Sheet1!AF12646</f>
        <v>0.185845033690505</v>
      </c>
      <c r="AE12646" s="4">
        <v>-2.366</v>
      </c>
      <c r="AF12646">
        <f t="shared" si="591"/>
        <v>-5.69315326762621</v>
      </c>
      <c r="AG12646">
        <f t="shared" si="592"/>
        <v>0</v>
      </c>
      <c r="AH12646">
        <f t="shared" si="593"/>
        <v>1</v>
      </c>
      <c r="AI12646">
        <v>0</v>
      </c>
      <c r="AJ12646">
        <v>1</v>
      </c>
    </row>
    <row r="12647" spans="1:36">
      <c r="A12647">
        <v>2438</v>
      </c>
      <c r="B12647">
        <v>2019</v>
      </c>
      <c r="C12647">
        <v>0</v>
      </c>
      <c r="G12647">
        <f>G$1*Sheet1!I12647</f>
        <v>-2.503</v>
      </c>
      <c r="H12647">
        <f>H$1*Sheet1!J12647</f>
        <v>0</v>
      </c>
      <c r="I12647">
        <f>I$1*Sheet1!K12647</f>
        <v>0</v>
      </c>
      <c r="J12647">
        <f>J$1*Sheet1!L12647</f>
        <v>0</v>
      </c>
      <c r="K12647">
        <f>K$1*Sheet1!M12647</f>
        <v>0</v>
      </c>
      <c r="L12647">
        <f>L$1*Sheet1!N12647</f>
        <v>-0.0290147</v>
      </c>
      <c r="M12647">
        <f>M$1*Sheet1!O12647</f>
        <v>0</v>
      </c>
      <c r="N12647">
        <f>N$1*Sheet1!P12647</f>
        <v>0</v>
      </c>
      <c r="O12647">
        <f>O$1*Sheet1!Q12647</f>
        <v>-0.0629676336809986</v>
      </c>
      <c r="P12647">
        <f>P$1*Sheet1!R12647</f>
        <v>0</v>
      </c>
      <c r="Q12647">
        <f>Q$1*Sheet1!S12647</f>
        <v>0</v>
      </c>
      <c r="R12647">
        <f>R$1*Sheet1!T12647</f>
        <v>0</v>
      </c>
      <c r="S12647">
        <f>S$1*Sheet1!U12647</f>
        <v>0</v>
      </c>
      <c r="T12647">
        <f>T$1*Sheet1!V12647</f>
        <v>0</v>
      </c>
      <c r="U12647">
        <f>U$1*Sheet1!W12647</f>
        <v>0</v>
      </c>
      <c r="V12647">
        <f>V$1*Sheet1!X12647</f>
        <v>0.1095194</v>
      </c>
      <c r="W12647">
        <f>W$1*Sheet1!Y12647</f>
        <v>0</v>
      </c>
      <c r="X12647">
        <f>X$1*Sheet1!Z12647</f>
        <v>0</v>
      </c>
      <c r="Y12647">
        <f>Y$1*Sheet1!AA12647</f>
        <v>0</v>
      </c>
      <c r="Z12647">
        <f>Z$1*Sheet1!AB12647</f>
        <v>0</v>
      </c>
      <c r="AA12647">
        <f>AA$1*Sheet1!AC12647</f>
        <v>-0.960960009813308</v>
      </c>
      <c r="AB12647">
        <f>AB$1*Sheet1!AD12647</f>
        <v>0</v>
      </c>
      <c r="AC12647">
        <f>AC$1*Sheet1!AE12647</f>
        <v>0.80118743439097</v>
      </c>
      <c r="AD12647">
        <f>AD$1*Sheet1!AF12647</f>
        <v>0.115971258222559</v>
      </c>
      <c r="AE12647" s="4">
        <v>-2.366</v>
      </c>
      <c r="AF12647">
        <f t="shared" si="591"/>
        <v>-4.89526425088078</v>
      </c>
      <c r="AG12647">
        <f t="shared" si="592"/>
        <v>0</v>
      </c>
      <c r="AH12647">
        <f t="shared" si="593"/>
        <v>1</v>
      </c>
      <c r="AI12647">
        <v>0</v>
      </c>
      <c r="AJ12647">
        <v>1</v>
      </c>
    </row>
    <row r="12648" spans="1:36">
      <c r="A12648">
        <v>2440</v>
      </c>
      <c r="B12648">
        <v>2019</v>
      </c>
      <c r="C12648">
        <v>0</v>
      </c>
      <c r="G12648">
        <f>G$1*Sheet1!I12648</f>
        <v>-2.503</v>
      </c>
      <c r="H12648">
        <f>H$1*Sheet1!J12648</f>
        <v>0</v>
      </c>
      <c r="I12648">
        <f>I$1*Sheet1!K12648</f>
        <v>0</v>
      </c>
      <c r="J12648">
        <f>J$1*Sheet1!L12648</f>
        <v>0</v>
      </c>
      <c r="K12648">
        <f>K$1*Sheet1!M12648</f>
        <v>0</v>
      </c>
      <c r="L12648">
        <f>L$1*Sheet1!N12648</f>
        <v>-0.0564861</v>
      </c>
      <c r="M12648">
        <f>M$1*Sheet1!O12648</f>
        <v>0</v>
      </c>
      <c r="N12648">
        <f>N$1*Sheet1!P12648</f>
        <v>0</v>
      </c>
      <c r="O12648">
        <f>O$1*Sheet1!Q12648</f>
        <v>-0.178532115123799</v>
      </c>
      <c r="P12648">
        <f>P$1*Sheet1!R12648</f>
        <v>0</v>
      </c>
      <c r="Q12648">
        <f>Q$1*Sheet1!S12648</f>
        <v>0</v>
      </c>
      <c r="R12648">
        <f>R$1*Sheet1!T12648</f>
        <v>0</v>
      </c>
      <c r="S12648">
        <f>S$1*Sheet1!U12648</f>
        <v>0</v>
      </c>
      <c r="T12648">
        <f>T$1*Sheet1!V12648</f>
        <v>0</v>
      </c>
      <c r="U12648">
        <f>U$1*Sheet1!W12648</f>
        <v>0</v>
      </c>
      <c r="V12648">
        <f>V$1*Sheet1!X12648</f>
        <v>0.2176724</v>
      </c>
      <c r="W12648">
        <f>W$1*Sheet1!Y12648</f>
        <v>0</v>
      </c>
      <c r="X12648">
        <f>X$1*Sheet1!Z12648</f>
        <v>0</v>
      </c>
      <c r="Y12648">
        <f>Y$1*Sheet1!AA12648</f>
        <v>0</v>
      </c>
      <c r="Z12648">
        <f>Z$1*Sheet1!AB12648</f>
        <v>0</v>
      </c>
      <c r="AA12648">
        <f>AA$1*Sheet1!AC12648</f>
        <v>-0.973559992790221</v>
      </c>
      <c r="AB12648">
        <f>AB$1*Sheet1!AD12648</f>
        <v>0</v>
      </c>
      <c r="AC12648">
        <f>AC$1*Sheet1!AE12648</f>
        <v>0.543127756105681</v>
      </c>
      <c r="AD12648">
        <f>AD$1*Sheet1!AF12648</f>
        <v>0.161060206537756</v>
      </c>
      <c r="AE12648" s="4">
        <v>-2.366</v>
      </c>
      <c r="AF12648">
        <f t="shared" si="591"/>
        <v>-5.15571784527058</v>
      </c>
      <c r="AG12648">
        <f t="shared" si="592"/>
        <v>0</v>
      </c>
      <c r="AH12648">
        <f t="shared" si="593"/>
        <v>1</v>
      </c>
      <c r="AI12648">
        <v>0</v>
      </c>
      <c r="AJ12648">
        <v>1</v>
      </c>
    </row>
    <row r="12649" spans="1:36">
      <c r="A12649">
        <v>2441</v>
      </c>
      <c r="B12649">
        <v>2019</v>
      </c>
      <c r="C12649">
        <v>0</v>
      </c>
      <c r="G12649">
        <f>G$1*Sheet1!I12649</f>
        <v>-2.503</v>
      </c>
      <c r="H12649">
        <f>H$1*Sheet1!J12649</f>
        <v>0</v>
      </c>
      <c r="I12649">
        <f>I$1*Sheet1!K12649</f>
        <v>0</v>
      </c>
      <c r="J12649">
        <f>J$1*Sheet1!L12649</f>
        <v>0</v>
      </c>
      <c r="K12649">
        <f>K$1*Sheet1!M12649</f>
        <v>0</v>
      </c>
      <c r="L12649">
        <f>L$1*Sheet1!N12649</f>
        <v>-0.1128105</v>
      </c>
      <c r="M12649">
        <f>M$1*Sheet1!O12649</f>
        <v>0</v>
      </c>
      <c r="N12649">
        <f>N$1*Sheet1!P12649</f>
        <v>0</v>
      </c>
      <c r="O12649">
        <f>O$1*Sheet1!Q12649</f>
        <v>-0.00699645514812672</v>
      </c>
      <c r="P12649">
        <f>P$1*Sheet1!R12649</f>
        <v>0</v>
      </c>
      <c r="Q12649">
        <f>Q$1*Sheet1!S12649</f>
        <v>0</v>
      </c>
      <c r="R12649">
        <f>R$1*Sheet1!T12649</f>
        <v>0</v>
      </c>
      <c r="S12649">
        <f>S$1*Sheet1!U12649</f>
        <v>0</v>
      </c>
      <c r="T12649">
        <f>T$1*Sheet1!V12649</f>
        <v>0</v>
      </c>
      <c r="U12649">
        <f>U$1*Sheet1!W12649</f>
        <v>0</v>
      </c>
      <c r="V12649">
        <f>V$1*Sheet1!X12649</f>
        <v>0.1462109</v>
      </c>
      <c r="W12649">
        <f>W$1*Sheet1!Y12649</f>
        <v>0</v>
      </c>
      <c r="X12649">
        <f>X$1*Sheet1!Z12649</f>
        <v>0</v>
      </c>
      <c r="Y12649">
        <f>Y$1*Sheet1!AA12649</f>
        <v>0</v>
      </c>
      <c r="Z12649">
        <f>Z$1*Sheet1!AB12649</f>
        <v>0</v>
      </c>
      <c r="AA12649">
        <f>AA$1*Sheet1!AC12649</f>
        <v>-1.13127002763748</v>
      </c>
      <c r="AB12649">
        <f>AB$1*Sheet1!AD12649</f>
        <v>0</v>
      </c>
      <c r="AC12649">
        <f>AC$1*Sheet1!AE12649</f>
        <v>0.751248572580595</v>
      </c>
      <c r="AD12649">
        <f>AD$1*Sheet1!AF12649</f>
        <v>0.134607562303279</v>
      </c>
      <c r="AE12649" s="4">
        <v>-2.366</v>
      </c>
      <c r="AF12649">
        <f t="shared" si="591"/>
        <v>-5.08800994790174</v>
      </c>
      <c r="AG12649">
        <f t="shared" si="592"/>
        <v>0</v>
      </c>
      <c r="AH12649">
        <f t="shared" si="593"/>
        <v>1</v>
      </c>
      <c r="AI12649">
        <v>0</v>
      </c>
      <c r="AJ12649">
        <v>1</v>
      </c>
    </row>
    <row r="12650" spans="1:36">
      <c r="A12650">
        <v>2442</v>
      </c>
      <c r="B12650">
        <v>2019</v>
      </c>
      <c r="C12650">
        <v>0</v>
      </c>
      <c r="G12650">
        <f>G$1*Sheet1!I12650</f>
        <v>-2.503</v>
      </c>
      <c r="H12650">
        <f>H$1*Sheet1!J12650</f>
        <v>0</v>
      </c>
      <c r="I12650">
        <f>I$1*Sheet1!K12650</f>
        <v>0</v>
      </c>
      <c r="J12650">
        <f>J$1*Sheet1!L12650</f>
        <v>0</v>
      </c>
      <c r="K12650">
        <f>K$1*Sheet1!M12650</f>
        <v>0</v>
      </c>
      <c r="L12650">
        <f>L$1*Sheet1!N12650</f>
        <v>-0.052569</v>
      </c>
      <c r="M12650">
        <f>M$1*Sheet1!O12650</f>
        <v>0</v>
      </c>
      <c r="N12650">
        <f>N$1*Sheet1!P12650</f>
        <v>0</v>
      </c>
      <c r="O12650">
        <f>O$1*Sheet1!Q12650</f>
        <v>0</v>
      </c>
      <c r="P12650">
        <f>P$1*Sheet1!R12650</f>
        <v>0</v>
      </c>
      <c r="Q12650">
        <f>Q$1*Sheet1!S12650</f>
        <v>0</v>
      </c>
      <c r="R12650">
        <f>R$1*Sheet1!T12650</f>
        <v>0</v>
      </c>
      <c r="S12650">
        <f>S$1*Sheet1!U12650</f>
        <v>0</v>
      </c>
      <c r="T12650">
        <f>T$1*Sheet1!V12650</f>
        <v>0</v>
      </c>
      <c r="U12650">
        <f>U$1*Sheet1!W12650</f>
        <v>0</v>
      </c>
      <c r="V12650">
        <f>V$1*Sheet1!X12650</f>
        <v>0.0721081</v>
      </c>
      <c r="W12650">
        <f>W$1*Sheet1!Y12650</f>
        <v>0</v>
      </c>
      <c r="X12650">
        <f>X$1*Sheet1!Z12650</f>
        <v>0</v>
      </c>
      <c r="Y12650">
        <f>Y$1*Sheet1!AA12650</f>
        <v>0</v>
      </c>
      <c r="Z12650">
        <f>Z$1*Sheet1!AB12650</f>
        <v>0</v>
      </c>
      <c r="AA12650">
        <f>AA$1*Sheet1!AC12650</f>
        <v>-0.939329992264509</v>
      </c>
      <c r="AB12650">
        <f>AB$1*Sheet1!AD12650</f>
        <v>0</v>
      </c>
      <c r="AC12650">
        <f>AC$1*Sheet1!AE12650</f>
        <v>0.534190469368724</v>
      </c>
      <c r="AD12650">
        <f>AD$1*Sheet1!AF12650</f>
        <v>0.115092646658753</v>
      </c>
      <c r="AE12650" s="4">
        <v>-2.366</v>
      </c>
      <c r="AF12650">
        <f t="shared" si="591"/>
        <v>-5.13950777623703</v>
      </c>
      <c r="AG12650">
        <f t="shared" si="592"/>
        <v>0</v>
      </c>
      <c r="AH12650">
        <f t="shared" si="593"/>
        <v>1</v>
      </c>
      <c r="AI12650">
        <v>0</v>
      </c>
      <c r="AJ12650">
        <v>1</v>
      </c>
    </row>
    <row r="12651" spans="1:36">
      <c r="A12651">
        <v>2443</v>
      </c>
      <c r="B12651">
        <v>2019</v>
      </c>
      <c r="C12651">
        <v>0</v>
      </c>
      <c r="G12651">
        <f>G$1*Sheet1!I12651</f>
        <v>-2.503</v>
      </c>
      <c r="H12651">
        <f>H$1*Sheet1!J12651</f>
        <v>0</v>
      </c>
      <c r="I12651">
        <f>I$1*Sheet1!K12651</f>
        <v>0</v>
      </c>
      <c r="J12651">
        <f>J$1*Sheet1!L12651</f>
        <v>0</v>
      </c>
      <c r="K12651">
        <f>K$1*Sheet1!M12651</f>
        <v>0</v>
      </c>
      <c r="L12651">
        <f>L$1*Sheet1!N12651</f>
        <v>-0.0834031</v>
      </c>
      <c r="M12651">
        <f>M$1*Sheet1!O12651</f>
        <v>0</v>
      </c>
      <c r="N12651">
        <f>N$1*Sheet1!P12651</f>
        <v>0</v>
      </c>
      <c r="O12651">
        <f>O$1*Sheet1!Q12651</f>
        <v>0</v>
      </c>
      <c r="P12651">
        <f>P$1*Sheet1!R12651</f>
        <v>0</v>
      </c>
      <c r="Q12651">
        <f>Q$1*Sheet1!S12651</f>
        <v>0</v>
      </c>
      <c r="R12651">
        <f>R$1*Sheet1!T12651</f>
        <v>0</v>
      </c>
      <c r="S12651">
        <f>S$1*Sheet1!U12651</f>
        <v>0</v>
      </c>
      <c r="T12651">
        <f>T$1*Sheet1!V12651</f>
        <v>0</v>
      </c>
      <c r="U12651">
        <f>U$1*Sheet1!W12651</f>
        <v>0</v>
      </c>
      <c r="V12651">
        <f>V$1*Sheet1!X12651</f>
        <v>0.2159888</v>
      </c>
      <c r="W12651">
        <f>W$1*Sheet1!Y12651</f>
        <v>0</v>
      </c>
      <c r="X12651">
        <f>X$1*Sheet1!Z12651</f>
        <v>0</v>
      </c>
      <c r="Y12651">
        <f>Y$1*Sheet1!AA12651</f>
        <v>0</v>
      </c>
      <c r="Z12651">
        <f>Z$1*Sheet1!AB12651</f>
        <v>0</v>
      </c>
      <c r="AA12651">
        <f>AA$1*Sheet1!AC12651</f>
        <v>-0.602489994943141</v>
      </c>
      <c r="AB12651">
        <f>AB$1*Sheet1!AD12651</f>
        <v>0</v>
      </c>
      <c r="AC12651">
        <f>AC$1*Sheet1!AE12651</f>
        <v>0.738084540340183</v>
      </c>
      <c r="AD12651">
        <f>AD$1*Sheet1!AF12651</f>
        <v>0.0766437223209877</v>
      </c>
      <c r="AE12651" s="4">
        <v>-2.366</v>
      </c>
      <c r="AF12651">
        <f t="shared" si="591"/>
        <v>-4.52417603228197</v>
      </c>
      <c r="AG12651">
        <f t="shared" si="592"/>
        <v>0</v>
      </c>
      <c r="AH12651">
        <f t="shared" si="593"/>
        <v>1</v>
      </c>
      <c r="AI12651">
        <v>0</v>
      </c>
      <c r="AJ12651">
        <v>1</v>
      </c>
    </row>
    <row r="12652" spans="1:36">
      <c r="A12652">
        <v>2444</v>
      </c>
      <c r="B12652">
        <v>2019</v>
      </c>
      <c r="C12652">
        <v>0</v>
      </c>
      <c r="G12652">
        <f>G$1*Sheet1!I12652</f>
        <v>-2.503</v>
      </c>
      <c r="H12652">
        <f>H$1*Sheet1!J12652</f>
        <v>0</v>
      </c>
      <c r="I12652">
        <f>I$1*Sheet1!K12652</f>
        <v>0</v>
      </c>
      <c r="J12652">
        <f>J$1*Sheet1!L12652</f>
        <v>0</v>
      </c>
      <c r="K12652">
        <f>K$1*Sheet1!M12652</f>
        <v>0</v>
      </c>
      <c r="L12652">
        <f>L$1*Sheet1!N12652</f>
        <v>-0.0794046</v>
      </c>
      <c r="M12652">
        <f>M$1*Sheet1!O12652</f>
        <v>0</v>
      </c>
      <c r="N12652">
        <f>N$1*Sheet1!P12652</f>
        <v>0</v>
      </c>
      <c r="O12652">
        <f>O$1*Sheet1!Q12652</f>
        <v>-1.20742781581544</v>
      </c>
      <c r="P12652">
        <f>P$1*Sheet1!R12652</f>
        <v>0</v>
      </c>
      <c r="Q12652">
        <f>Q$1*Sheet1!S12652</f>
        <v>0</v>
      </c>
      <c r="R12652">
        <f>R$1*Sheet1!T12652</f>
        <v>0</v>
      </c>
      <c r="S12652">
        <f>S$1*Sheet1!U12652</f>
        <v>0</v>
      </c>
      <c r="T12652">
        <f>T$1*Sheet1!V12652</f>
        <v>0</v>
      </c>
      <c r="U12652">
        <f>U$1*Sheet1!W12652</f>
        <v>0</v>
      </c>
      <c r="V12652">
        <f>V$1*Sheet1!X12652</f>
        <v>0.1495293</v>
      </c>
      <c r="W12652">
        <f>W$1*Sheet1!Y12652</f>
        <v>0</v>
      </c>
      <c r="X12652">
        <f>X$1*Sheet1!Z12652</f>
        <v>0</v>
      </c>
      <c r="Y12652">
        <f>Y$1*Sheet1!AA12652</f>
        <v>0</v>
      </c>
      <c r="Z12652">
        <f>Z$1*Sheet1!AB12652</f>
        <v>0</v>
      </c>
      <c r="AA12652">
        <f>AA$1*Sheet1!AC12652</f>
        <v>-1.16886001682281</v>
      </c>
      <c r="AB12652">
        <f>AB$1*Sheet1!AD12652</f>
        <v>0</v>
      </c>
      <c r="AC12652">
        <f>AC$1*Sheet1!AE12652</f>
        <v>0.67597628194361</v>
      </c>
      <c r="AD12652">
        <f>AD$1*Sheet1!AF12652</f>
        <v>0.109687924413714</v>
      </c>
      <c r="AE12652" s="4">
        <v>-2.366</v>
      </c>
      <c r="AF12652">
        <f t="shared" si="591"/>
        <v>-6.38949892628093</v>
      </c>
      <c r="AG12652">
        <f t="shared" si="592"/>
        <v>0</v>
      </c>
      <c r="AH12652">
        <f t="shared" si="593"/>
        <v>1</v>
      </c>
      <c r="AI12652">
        <v>0</v>
      </c>
      <c r="AJ12652">
        <v>1</v>
      </c>
    </row>
    <row r="12653" spans="1:36">
      <c r="A12653">
        <v>2448</v>
      </c>
      <c r="B12653">
        <v>2019</v>
      </c>
      <c r="C12653">
        <v>0</v>
      </c>
      <c r="G12653">
        <f>G$1*Sheet1!I12653</f>
        <v>-2.503</v>
      </c>
      <c r="H12653">
        <f>H$1*Sheet1!J12653</f>
        <v>0</v>
      </c>
      <c r="I12653">
        <f>I$1*Sheet1!K12653</f>
        <v>0</v>
      </c>
      <c r="J12653">
        <f>J$1*Sheet1!L12653</f>
        <v>0</v>
      </c>
      <c r="K12653">
        <f>K$1*Sheet1!M12653</f>
        <v>0</v>
      </c>
      <c r="L12653">
        <f>L$1*Sheet1!N12653</f>
        <v>-0.0518947</v>
      </c>
      <c r="M12653">
        <f>M$1*Sheet1!O12653</f>
        <v>0</v>
      </c>
      <c r="N12653">
        <f>N$1*Sheet1!P12653</f>
        <v>0</v>
      </c>
      <c r="O12653">
        <f>O$1*Sheet1!Q12653</f>
        <v>-0.486523436275731</v>
      </c>
      <c r="P12653">
        <f>P$1*Sheet1!R12653</f>
        <v>0</v>
      </c>
      <c r="Q12653">
        <f>Q$1*Sheet1!S12653</f>
        <v>0</v>
      </c>
      <c r="R12653">
        <f>R$1*Sheet1!T12653</f>
        <v>0</v>
      </c>
      <c r="S12653">
        <f>S$1*Sheet1!U12653</f>
        <v>0</v>
      </c>
      <c r="T12653">
        <f>T$1*Sheet1!V12653</f>
        <v>0</v>
      </c>
      <c r="U12653">
        <f>U$1*Sheet1!W12653</f>
        <v>0</v>
      </c>
      <c r="V12653">
        <f>V$1*Sheet1!X12653</f>
        <v>0.0798612</v>
      </c>
      <c r="W12653">
        <f>W$1*Sheet1!Y12653</f>
        <v>0</v>
      </c>
      <c r="X12653">
        <f>X$1*Sheet1!Z12653</f>
        <v>0</v>
      </c>
      <c r="Y12653">
        <f>Y$1*Sheet1!AA12653</f>
        <v>0</v>
      </c>
      <c r="Z12653">
        <f>Z$1*Sheet1!AB12653</f>
        <v>0</v>
      </c>
      <c r="AA12653">
        <f>AA$1*Sheet1!AC12653</f>
        <v>-0.597659985780715</v>
      </c>
      <c r="AB12653">
        <f>AB$1*Sheet1!AD12653</f>
        <v>0</v>
      </c>
      <c r="AC12653">
        <f>AC$1*Sheet1!AE12653</f>
        <v>0.6368403306932</v>
      </c>
      <c r="AD12653">
        <f>AD$1*Sheet1!AF12653</f>
        <v>0.10674863166427</v>
      </c>
      <c r="AE12653" s="4">
        <v>-2.366</v>
      </c>
      <c r="AF12653">
        <f t="shared" si="591"/>
        <v>-5.18162795969898</v>
      </c>
      <c r="AG12653">
        <f t="shared" si="592"/>
        <v>0</v>
      </c>
      <c r="AH12653">
        <f t="shared" si="593"/>
        <v>1</v>
      </c>
      <c r="AI12653">
        <v>0</v>
      </c>
      <c r="AJ12653">
        <v>1</v>
      </c>
    </row>
    <row r="12654" spans="1:36">
      <c r="A12654">
        <v>2449</v>
      </c>
      <c r="B12654">
        <v>2019</v>
      </c>
      <c r="C12654">
        <v>0</v>
      </c>
      <c r="G12654">
        <f>G$1*Sheet1!I12654</f>
        <v>-2.503</v>
      </c>
      <c r="H12654">
        <f>H$1*Sheet1!J12654</f>
        <v>0</v>
      </c>
      <c r="I12654">
        <f>I$1*Sheet1!K12654</f>
        <v>0</v>
      </c>
      <c r="J12654">
        <f>J$1*Sheet1!L12654</f>
        <v>0</v>
      </c>
      <c r="K12654">
        <f>K$1*Sheet1!M12654</f>
        <v>0</v>
      </c>
      <c r="L12654">
        <f>L$1*Sheet1!N12654</f>
        <v>-0.0555335</v>
      </c>
      <c r="M12654">
        <f>M$1*Sheet1!O12654</f>
        <v>0</v>
      </c>
      <c r="N12654">
        <f>N$1*Sheet1!P12654</f>
        <v>0</v>
      </c>
      <c r="O12654">
        <f>O$1*Sheet1!Q12654</f>
        <v>-0.0202305127637271</v>
      </c>
      <c r="P12654">
        <f>P$1*Sheet1!R12654</f>
        <v>0</v>
      </c>
      <c r="Q12654">
        <f>Q$1*Sheet1!S12654</f>
        <v>0</v>
      </c>
      <c r="R12654">
        <f>R$1*Sheet1!T12654</f>
        <v>0</v>
      </c>
      <c r="S12654">
        <f>S$1*Sheet1!U12654</f>
        <v>0</v>
      </c>
      <c r="T12654">
        <f>T$1*Sheet1!V12654</f>
        <v>0</v>
      </c>
      <c r="U12654">
        <f>U$1*Sheet1!W12654</f>
        <v>0</v>
      </c>
      <c r="V12654">
        <f>V$1*Sheet1!X12654</f>
        <v>0.1069818</v>
      </c>
      <c r="W12654">
        <f>W$1*Sheet1!Y12654</f>
        <v>0</v>
      </c>
      <c r="X12654">
        <f>X$1*Sheet1!Z12654</f>
        <v>0</v>
      </c>
      <c r="Y12654">
        <f>Y$1*Sheet1!AA12654</f>
        <v>0</v>
      </c>
      <c r="Z12654">
        <f>Z$1*Sheet1!AB12654</f>
        <v>0</v>
      </c>
      <c r="AA12654">
        <f>AA$1*Sheet1!AC12654</f>
        <v>-0.501479991137981</v>
      </c>
      <c r="AB12654">
        <f>AB$1*Sheet1!AD12654</f>
        <v>0</v>
      </c>
      <c r="AC12654">
        <f>AC$1*Sheet1!AE12654</f>
        <v>0.549239925729244</v>
      </c>
      <c r="AD12654">
        <f>AD$1*Sheet1!AF12654</f>
        <v>0.141744668760332</v>
      </c>
      <c r="AE12654" s="4">
        <v>-2.366</v>
      </c>
      <c r="AF12654">
        <f t="shared" si="591"/>
        <v>-4.64827760941213</v>
      </c>
      <c r="AG12654">
        <f t="shared" si="592"/>
        <v>0</v>
      </c>
      <c r="AH12654">
        <f t="shared" si="593"/>
        <v>1</v>
      </c>
      <c r="AI12654">
        <v>0</v>
      </c>
      <c r="AJ12654">
        <v>1</v>
      </c>
    </row>
    <row r="12655" spans="1:36">
      <c r="A12655">
        <v>2452</v>
      </c>
      <c r="B12655">
        <v>2019</v>
      </c>
      <c r="C12655">
        <v>0</v>
      </c>
      <c r="G12655">
        <f>G$1*Sheet1!I12655</f>
        <v>-2.503</v>
      </c>
      <c r="H12655">
        <f>H$1*Sheet1!J12655</f>
        <v>0</v>
      </c>
      <c r="I12655">
        <f>I$1*Sheet1!K12655</f>
        <v>0</v>
      </c>
      <c r="J12655">
        <f>J$1*Sheet1!L12655</f>
        <v>0</v>
      </c>
      <c r="K12655">
        <f>K$1*Sheet1!M12655</f>
        <v>0</v>
      </c>
      <c r="L12655">
        <f>L$1*Sheet1!N12655</f>
        <v>-0.020702</v>
      </c>
      <c r="M12655">
        <f>M$1*Sheet1!O12655</f>
        <v>0</v>
      </c>
      <c r="N12655">
        <f>N$1*Sheet1!P12655</f>
        <v>0</v>
      </c>
      <c r="O12655">
        <f>O$1*Sheet1!Q12655</f>
        <v>-0.0490535063102283</v>
      </c>
      <c r="P12655">
        <f>P$1*Sheet1!R12655</f>
        <v>0</v>
      </c>
      <c r="Q12655">
        <f>Q$1*Sheet1!S12655</f>
        <v>0</v>
      </c>
      <c r="R12655">
        <f>R$1*Sheet1!T12655</f>
        <v>0</v>
      </c>
      <c r="S12655">
        <f>S$1*Sheet1!U12655</f>
        <v>0</v>
      </c>
      <c r="T12655">
        <f>T$1*Sheet1!V12655</f>
        <v>0</v>
      </c>
      <c r="U12655">
        <f>U$1*Sheet1!W12655</f>
        <v>0</v>
      </c>
      <c r="V12655">
        <f>V$1*Sheet1!X12655</f>
        <v>0.0765855</v>
      </c>
      <c r="W12655">
        <f>W$1*Sheet1!Y12655</f>
        <v>0</v>
      </c>
      <c r="X12655">
        <f>X$1*Sheet1!Z12655</f>
        <v>0</v>
      </c>
      <c r="Y12655">
        <f>Y$1*Sheet1!AA12655</f>
        <v>0</v>
      </c>
      <c r="Z12655">
        <f>Z$1*Sheet1!AB12655</f>
        <v>0</v>
      </c>
      <c r="AA12655">
        <f>AA$1*Sheet1!AC12655</f>
        <v>-0.740459987282753</v>
      </c>
      <c r="AB12655">
        <f>AB$1*Sheet1!AD12655</f>
        <v>0</v>
      </c>
      <c r="AC12655">
        <f>AC$1*Sheet1!AE12655</f>
        <v>0.604788149800815</v>
      </c>
      <c r="AD12655">
        <f>AD$1*Sheet1!AF12655</f>
        <v>0.0951580390819978</v>
      </c>
      <c r="AE12655" s="4">
        <v>-2.366</v>
      </c>
      <c r="AF12655">
        <f t="shared" si="591"/>
        <v>-4.90268380471017</v>
      </c>
      <c r="AG12655">
        <f t="shared" si="592"/>
        <v>0</v>
      </c>
      <c r="AH12655">
        <f t="shared" si="593"/>
        <v>1</v>
      </c>
      <c r="AI12655">
        <v>0</v>
      </c>
      <c r="AJ12655">
        <v>1</v>
      </c>
    </row>
    <row r="12656" spans="1:36">
      <c r="A12656">
        <v>2453</v>
      </c>
      <c r="B12656">
        <v>2019</v>
      </c>
      <c r="C12656">
        <v>0</v>
      </c>
      <c r="G12656">
        <f>G$1*Sheet1!I12656</f>
        <v>-2.503</v>
      </c>
      <c r="H12656">
        <f>H$1*Sheet1!J12656</f>
        <v>0</v>
      </c>
      <c r="I12656">
        <f>I$1*Sheet1!K12656</f>
        <v>0</v>
      </c>
      <c r="J12656">
        <f>J$1*Sheet1!L12656</f>
        <v>0</v>
      </c>
      <c r="K12656">
        <f>K$1*Sheet1!M12656</f>
        <v>0</v>
      </c>
      <c r="L12656">
        <f>L$1*Sheet1!N12656</f>
        <v>-0.0791824</v>
      </c>
      <c r="M12656">
        <f>M$1*Sheet1!O12656</f>
        <v>0</v>
      </c>
      <c r="N12656">
        <f>N$1*Sheet1!P12656</f>
        <v>0</v>
      </c>
      <c r="O12656">
        <f>O$1*Sheet1!Q12656</f>
        <v>-0.0173208730103927</v>
      </c>
      <c r="P12656">
        <f>P$1*Sheet1!R12656</f>
        <v>0</v>
      </c>
      <c r="Q12656">
        <f>Q$1*Sheet1!S12656</f>
        <v>0</v>
      </c>
      <c r="R12656">
        <f>R$1*Sheet1!T12656</f>
        <v>0</v>
      </c>
      <c r="S12656">
        <f>S$1*Sheet1!U12656</f>
        <v>0</v>
      </c>
      <c r="T12656">
        <f>T$1*Sheet1!V12656</f>
        <v>0</v>
      </c>
      <c r="U12656">
        <f>U$1*Sheet1!W12656</f>
        <v>0</v>
      </c>
      <c r="V12656">
        <f>V$1*Sheet1!X12656</f>
        <v>0.072712</v>
      </c>
      <c r="W12656">
        <f>W$1*Sheet1!Y12656</f>
        <v>0</v>
      </c>
      <c r="X12656">
        <f>X$1*Sheet1!Z12656</f>
        <v>0</v>
      </c>
      <c r="Y12656">
        <f>Y$1*Sheet1!AA12656</f>
        <v>0</v>
      </c>
      <c r="Z12656">
        <f>Z$1*Sheet1!AB12656</f>
        <v>0</v>
      </c>
      <c r="AA12656">
        <f>AA$1*Sheet1!AC12656</f>
        <v>-0.937229994893073</v>
      </c>
      <c r="AB12656">
        <f>AB$1*Sheet1!AD12656</f>
        <v>0</v>
      </c>
      <c r="AC12656">
        <f>AC$1*Sheet1!AE12656</f>
        <v>0.874773495875453</v>
      </c>
      <c r="AD12656">
        <f>AD$1*Sheet1!AF12656</f>
        <v>0.079820916698485</v>
      </c>
      <c r="AE12656" s="4">
        <v>-2.366</v>
      </c>
      <c r="AF12656">
        <f t="shared" si="591"/>
        <v>-4.87542685532953</v>
      </c>
      <c r="AG12656">
        <f t="shared" si="592"/>
        <v>0</v>
      </c>
      <c r="AH12656">
        <f t="shared" si="593"/>
        <v>1</v>
      </c>
      <c r="AI12656">
        <v>0</v>
      </c>
      <c r="AJ12656">
        <v>1</v>
      </c>
    </row>
    <row r="12657" spans="1:36">
      <c r="A12657">
        <v>2454</v>
      </c>
      <c r="B12657">
        <v>2019</v>
      </c>
      <c r="C12657">
        <v>0</v>
      </c>
      <c r="G12657">
        <f>G$1*Sheet1!I12657</f>
        <v>-2.503</v>
      </c>
      <c r="H12657">
        <f>H$1*Sheet1!J12657</f>
        <v>0</v>
      </c>
      <c r="I12657">
        <f>I$1*Sheet1!K12657</f>
        <v>0</v>
      </c>
      <c r="J12657">
        <f>J$1*Sheet1!L12657</f>
        <v>0</v>
      </c>
      <c r="K12657">
        <f>K$1*Sheet1!M12657</f>
        <v>0</v>
      </c>
      <c r="L12657">
        <f>L$1*Sheet1!N12657</f>
        <v>-0.0316921</v>
      </c>
      <c r="M12657">
        <f>M$1*Sheet1!O12657</f>
        <v>0</v>
      </c>
      <c r="N12657">
        <f>N$1*Sheet1!P12657</f>
        <v>0</v>
      </c>
      <c r="O12657">
        <f>O$1*Sheet1!Q12657</f>
        <v>-0.0500913339819771</v>
      </c>
      <c r="P12657">
        <f>P$1*Sheet1!R12657</f>
        <v>0</v>
      </c>
      <c r="Q12657">
        <f>Q$1*Sheet1!S12657</f>
        <v>0</v>
      </c>
      <c r="R12657">
        <f>R$1*Sheet1!T12657</f>
        <v>0</v>
      </c>
      <c r="S12657">
        <f>S$1*Sheet1!U12657</f>
        <v>0</v>
      </c>
      <c r="T12657">
        <f>T$1*Sheet1!V12657</f>
        <v>0</v>
      </c>
      <c r="U12657">
        <f>U$1*Sheet1!W12657</f>
        <v>0</v>
      </c>
      <c r="V12657">
        <f>V$1*Sheet1!X12657</f>
        <v>0.116998</v>
      </c>
      <c r="W12657">
        <f>W$1*Sheet1!Y12657</f>
        <v>0</v>
      </c>
      <c r="X12657">
        <f>X$1*Sheet1!Z12657</f>
        <v>0</v>
      </c>
      <c r="Y12657">
        <f>Y$1*Sheet1!AA12657</f>
        <v>0</v>
      </c>
      <c r="Z12657">
        <f>Z$1*Sheet1!AB12657</f>
        <v>0</v>
      </c>
      <c r="AA12657">
        <f>AA$1*Sheet1!AC12657</f>
        <v>-1.06154999649525</v>
      </c>
      <c r="AB12657">
        <f>AB$1*Sheet1!AD12657</f>
        <v>0</v>
      </c>
      <c r="AC12657">
        <f>AC$1*Sheet1!AE12657</f>
        <v>0.742995190392839</v>
      </c>
      <c r="AD12657">
        <f>AD$1*Sheet1!AF12657</f>
        <v>0.111679896546944</v>
      </c>
      <c r="AE12657" s="4">
        <v>-2.366</v>
      </c>
      <c r="AF12657">
        <f t="shared" si="591"/>
        <v>-5.04066034353744</v>
      </c>
      <c r="AG12657">
        <f t="shared" si="592"/>
        <v>0</v>
      </c>
      <c r="AH12657">
        <f t="shared" si="593"/>
        <v>1</v>
      </c>
      <c r="AI12657">
        <v>0</v>
      </c>
      <c r="AJ12657">
        <v>1</v>
      </c>
    </row>
    <row r="12658" spans="1:36">
      <c r="A12658">
        <v>2455</v>
      </c>
      <c r="B12658">
        <v>2019</v>
      </c>
      <c r="C12658">
        <v>0</v>
      </c>
      <c r="G12658">
        <f>G$1*Sheet1!I12658</f>
        <v>-2.503</v>
      </c>
      <c r="H12658">
        <f>H$1*Sheet1!J12658</f>
        <v>0</v>
      </c>
      <c r="I12658">
        <f>I$1*Sheet1!K12658</f>
        <v>0</v>
      </c>
      <c r="J12658">
        <f>J$1*Sheet1!L12658</f>
        <v>0</v>
      </c>
      <c r="K12658">
        <f>K$1*Sheet1!M12658</f>
        <v>0</v>
      </c>
      <c r="L12658">
        <f>L$1*Sheet1!N12658</f>
        <v>-0.0836924</v>
      </c>
      <c r="M12658">
        <f>M$1*Sheet1!O12658</f>
        <v>0</v>
      </c>
      <c r="N12658">
        <f>N$1*Sheet1!P12658</f>
        <v>0</v>
      </c>
      <c r="O12658">
        <f>O$1*Sheet1!Q12658</f>
        <v>-0.0325949945434181</v>
      </c>
      <c r="P12658">
        <f>P$1*Sheet1!R12658</f>
        <v>0</v>
      </c>
      <c r="Q12658">
        <f>Q$1*Sheet1!S12658</f>
        <v>0</v>
      </c>
      <c r="R12658">
        <f>R$1*Sheet1!T12658</f>
        <v>0</v>
      </c>
      <c r="S12658">
        <f>S$1*Sheet1!U12658</f>
        <v>0</v>
      </c>
      <c r="T12658">
        <f>T$1*Sheet1!V12658</f>
        <v>0</v>
      </c>
      <c r="U12658">
        <f>U$1*Sheet1!W12658</f>
        <v>0</v>
      </c>
      <c r="V12658">
        <f>V$1*Sheet1!X12658</f>
        <v>0.050935</v>
      </c>
      <c r="W12658">
        <f>W$1*Sheet1!Y12658</f>
        <v>0</v>
      </c>
      <c r="X12658">
        <f>X$1*Sheet1!Z12658</f>
        <v>0</v>
      </c>
      <c r="Y12658">
        <f>Y$1*Sheet1!AA12658</f>
        <v>0</v>
      </c>
      <c r="Z12658">
        <f>Z$1*Sheet1!AB12658</f>
        <v>0</v>
      </c>
      <c r="AA12658">
        <f>AA$1*Sheet1!AC12658</f>
        <v>-0.81921001982689</v>
      </c>
      <c r="AB12658">
        <f>AB$1*Sheet1!AD12658</f>
        <v>0</v>
      </c>
      <c r="AC12658">
        <f>AC$1*Sheet1!AE12658</f>
        <v>0.392250905779903</v>
      </c>
      <c r="AD12658">
        <f>AD$1*Sheet1!AF12658</f>
        <v>0.0977270854018241</v>
      </c>
      <c r="AE12658" s="4">
        <v>-2.366</v>
      </c>
      <c r="AF12658">
        <f t="shared" si="591"/>
        <v>-5.26358442318858</v>
      </c>
      <c r="AG12658">
        <f t="shared" si="592"/>
        <v>0</v>
      </c>
      <c r="AH12658">
        <f t="shared" si="593"/>
        <v>1</v>
      </c>
      <c r="AI12658">
        <v>0</v>
      </c>
      <c r="AJ12658">
        <v>1</v>
      </c>
    </row>
    <row r="12659" spans="1:36">
      <c r="A12659">
        <v>2457</v>
      </c>
      <c r="B12659">
        <v>2019</v>
      </c>
      <c r="C12659">
        <v>0</v>
      </c>
      <c r="G12659">
        <f>G$1*Sheet1!I12659</f>
        <v>-2.503</v>
      </c>
      <c r="H12659">
        <f>H$1*Sheet1!J12659</f>
        <v>0</v>
      </c>
      <c r="I12659">
        <f>I$1*Sheet1!K12659</f>
        <v>0</v>
      </c>
      <c r="J12659">
        <f>J$1*Sheet1!L12659</f>
        <v>0</v>
      </c>
      <c r="K12659">
        <f>K$1*Sheet1!M12659</f>
        <v>0</v>
      </c>
      <c r="L12659">
        <f>L$1*Sheet1!N12659</f>
        <v>-0.0238458</v>
      </c>
      <c r="M12659">
        <f>M$1*Sheet1!O12659</f>
        <v>0</v>
      </c>
      <c r="N12659">
        <f>N$1*Sheet1!P12659</f>
        <v>0</v>
      </c>
      <c r="O12659">
        <f>O$1*Sheet1!Q12659</f>
        <v>-0.0299940266397476</v>
      </c>
      <c r="P12659">
        <f>P$1*Sheet1!R12659</f>
        <v>0</v>
      </c>
      <c r="Q12659">
        <f>Q$1*Sheet1!S12659</f>
        <v>0</v>
      </c>
      <c r="R12659">
        <f>R$1*Sheet1!T12659</f>
        <v>0</v>
      </c>
      <c r="S12659">
        <f>S$1*Sheet1!U12659</f>
        <v>0</v>
      </c>
      <c r="T12659">
        <f>T$1*Sheet1!V12659</f>
        <v>0</v>
      </c>
      <c r="U12659">
        <f>U$1*Sheet1!W12659</f>
        <v>0</v>
      </c>
      <c r="V12659">
        <f>V$1*Sheet1!X12659</f>
        <v>0.1094706</v>
      </c>
      <c r="W12659">
        <f>W$1*Sheet1!Y12659</f>
        <v>0</v>
      </c>
      <c r="X12659">
        <f>X$1*Sheet1!Z12659</f>
        <v>0</v>
      </c>
      <c r="Y12659">
        <f>Y$1*Sheet1!AA12659</f>
        <v>0</v>
      </c>
      <c r="Z12659">
        <f>Z$1*Sheet1!AB12659</f>
        <v>0</v>
      </c>
      <c r="AA12659">
        <f>AA$1*Sheet1!AC12659</f>
        <v>-0.762300014019012</v>
      </c>
      <c r="AB12659">
        <f>AB$1*Sheet1!AD12659</f>
        <v>0</v>
      </c>
      <c r="AC12659">
        <f>AC$1*Sheet1!AE12659</f>
        <v>0.77904433077186</v>
      </c>
      <c r="AD12659">
        <f>AD$1*Sheet1!AF12659</f>
        <v>0.101225107693807</v>
      </c>
      <c r="AE12659" s="4">
        <v>-2.366</v>
      </c>
      <c r="AF12659">
        <f t="shared" si="591"/>
        <v>-4.69539980219309</v>
      </c>
      <c r="AG12659">
        <f t="shared" si="592"/>
        <v>0</v>
      </c>
      <c r="AH12659">
        <f t="shared" si="593"/>
        <v>1</v>
      </c>
      <c r="AI12659">
        <v>0</v>
      </c>
      <c r="AJ12659">
        <v>1</v>
      </c>
    </row>
    <row r="12660" spans="1:36">
      <c r="A12660">
        <v>2458</v>
      </c>
      <c r="B12660">
        <v>2019</v>
      </c>
      <c r="C12660">
        <v>0</v>
      </c>
      <c r="G12660">
        <f>G$1*Sheet1!I12660</f>
        <v>-2.503</v>
      </c>
      <c r="H12660">
        <f>H$1*Sheet1!J12660</f>
        <v>0</v>
      </c>
      <c r="I12660">
        <f>I$1*Sheet1!K12660</f>
        <v>0</v>
      </c>
      <c r="J12660">
        <f>J$1*Sheet1!L12660</f>
        <v>0</v>
      </c>
      <c r="K12660">
        <f>K$1*Sheet1!M12660</f>
        <v>0</v>
      </c>
      <c r="L12660">
        <f>L$1*Sheet1!N12660</f>
        <v>-0.3400529</v>
      </c>
      <c r="M12660">
        <f>M$1*Sheet1!O12660</f>
        <v>0</v>
      </c>
      <c r="N12660">
        <f>N$1*Sheet1!P12660</f>
        <v>0</v>
      </c>
      <c r="O12660">
        <f>O$1*Sheet1!Q12660</f>
        <v>-0.537960128531827</v>
      </c>
      <c r="P12660">
        <f>P$1*Sheet1!R12660</f>
        <v>0</v>
      </c>
      <c r="Q12660">
        <f>Q$1*Sheet1!S12660</f>
        <v>0</v>
      </c>
      <c r="R12660">
        <f>R$1*Sheet1!T12660</f>
        <v>0</v>
      </c>
      <c r="S12660">
        <f>S$1*Sheet1!U12660</f>
        <v>0</v>
      </c>
      <c r="T12660">
        <f>T$1*Sheet1!V12660</f>
        <v>0</v>
      </c>
      <c r="U12660">
        <f>U$1*Sheet1!W12660</f>
        <v>0</v>
      </c>
      <c r="V12660">
        <f>V$1*Sheet1!X12660</f>
        <v>0.0499651</v>
      </c>
      <c r="W12660">
        <f>W$1*Sheet1!Y12660</f>
        <v>0</v>
      </c>
      <c r="X12660">
        <f>X$1*Sheet1!Z12660</f>
        <v>0</v>
      </c>
      <c r="Y12660">
        <f>Y$1*Sheet1!AA12660</f>
        <v>0</v>
      </c>
      <c r="Z12660">
        <f>Z$1*Sheet1!AB12660</f>
        <v>0</v>
      </c>
      <c r="AA12660">
        <f>AA$1*Sheet1!AC12660</f>
        <v>-1.011149959445</v>
      </c>
      <c r="AB12660">
        <f>AB$1*Sheet1!AD12660</f>
        <v>0</v>
      </c>
      <c r="AC12660">
        <f>AC$1*Sheet1!AE12660</f>
        <v>0.332011576830015</v>
      </c>
      <c r="AD12660">
        <f>AD$1*Sheet1!AF12660</f>
        <v>0.223659433153849</v>
      </c>
      <c r="AE12660" s="4">
        <v>-2.366</v>
      </c>
      <c r="AF12660">
        <f t="shared" si="591"/>
        <v>-6.15252687799296</v>
      </c>
      <c r="AG12660">
        <f t="shared" si="592"/>
        <v>0</v>
      </c>
      <c r="AH12660">
        <f t="shared" si="593"/>
        <v>1</v>
      </c>
      <c r="AI12660">
        <v>0</v>
      </c>
      <c r="AJ12660">
        <v>1</v>
      </c>
    </row>
    <row r="12661" spans="1:36">
      <c r="A12661">
        <v>2459</v>
      </c>
      <c r="B12661">
        <v>2019</v>
      </c>
      <c r="C12661">
        <v>0</v>
      </c>
      <c r="G12661">
        <f>G$1*Sheet1!I12661</f>
        <v>-2.503</v>
      </c>
      <c r="H12661">
        <f>H$1*Sheet1!J12661</f>
        <v>0</v>
      </c>
      <c r="I12661">
        <f>I$1*Sheet1!K12661</f>
        <v>0</v>
      </c>
      <c r="J12661">
        <f>J$1*Sheet1!L12661</f>
        <v>0</v>
      </c>
      <c r="K12661">
        <f>K$1*Sheet1!M12661</f>
        <v>0</v>
      </c>
      <c r="L12661">
        <f>L$1*Sheet1!N12661</f>
        <v>-0.0768361</v>
      </c>
      <c r="M12661">
        <f>M$1*Sheet1!O12661</f>
        <v>0</v>
      </c>
      <c r="N12661">
        <f>N$1*Sheet1!P12661</f>
        <v>0</v>
      </c>
      <c r="O12661">
        <f>O$1*Sheet1!Q12661</f>
        <v>-0.0440999988501123</v>
      </c>
      <c r="P12661">
        <f>P$1*Sheet1!R12661</f>
        <v>0</v>
      </c>
      <c r="Q12661">
        <f>Q$1*Sheet1!S12661</f>
        <v>0</v>
      </c>
      <c r="R12661">
        <f>R$1*Sheet1!T12661</f>
        <v>0</v>
      </c>
      <c r="S12661">
        <f>S$1*Sheet1!U12661</f>
        <v>0</v>
      </c>
      <c r="T12661">
        <f>T$1*Sheet1!V12661</f>
        <v>0</v>
      </c>
      <c r="U12661">
        <f>U$1*Sheet1!W12661</f>
        <v>0</v>
      </c>
      <c r="V12661">
        <f>V$1*Sheet1!X12661</f>
        <v>0.0705526</v>
      </c>
      <c r="W12661">
        <f>W$1*Sheet1!Y12661</f>
        <v>0</v>
      </c>
      <c r="X12661">
        <f>X$1*Sheet1!Z12661</f>
        <v>0</v>
      </c>
      <c r="Y12661">
        <f>Y$1*Sheet1!AA12661</f>
        <v>0</v>
      </c>
      <c r="Z12661">
        <f>Z$1*Sheet1!AB12661</f>
        <v>0</v>
      </c>
      <c r="AA12661">
        <f>AA$1*Sheet1!AC12661</f>
        <v>-1.43115002202988</v>
      </c>
      <c r="AB12661">
        <f>AB$1*Sheet1!AD12661</f>
        <v>0</v>
      </c>
      <c r="AC12661">
        <f>AC$1*Sheet1!AE12661</f>
        <v>0.429463560410907</v>
      </c>
      <c r="AD12661">
        <f>AD$1*Sheet1!AF12661</f>
        <v>0.0929720959345763</v>
      </c>
      <c r="AE12661" s="4">
        <v>-2.366</v>
      </c>
      <c r="AF12661">
        <f t="shared" si="591"/>
        <v>-5.8280978645345</v>
      </c>
      <c r="AG12661">
        <f t="shared" si="592"/>
        <v>0</v>
      </c>
      <c r="AH12661">
        <f t="shared" si="593"/>
        <v>1</v>
      </c>
      <c r="AI12661">
        <v>0</v>
      </c>
      <c r="AJ12661">
        <v>1</v>
      </c>
    </row>
    <row r="12662" spans="1:36">
      <c r="A12662">
        <v>2460</v>
      </c>
      <c r="B12662">
        <v>2019</v>
      </c>
      <c r="C12662">
        <v>0</v>
      </c>
      <c r="G12662">
        <f>G$1*Sheet1!I12662</f>
        <v>-2.503</v>
      </c>
      <c r="H12662">
        <f>H$1*Sheet1!J12662</f>
        <v>0</v>
      </c>
      <c r="I12662">
        <f>I$1*Sheet1!K12662</f>
        <v>0</v>
      </c>
      <c r="J12662">
        <f>J$1*Sheet1!L12662</f>
        <v>0</v>
      </c>
      <c r="K12662">
        <f>K$1*Sheet1!M12662</f>
        <v>0</v>
      </c>
      <c r="L12662">
        <f>L$1*Sheet1!N12662</f>
        <v>-0.0534369</v>
      </c>
      <c r="M12662">
        <f>M$1*Sheet1!O12662</f>
        <v>0</v>
      </c>
      <c r="N12662">
        <f>N$1*Sheet1!P12662</f>
        <v>0</v>
      </c>
      <c r="O12662">
        <f>O$1*Sheet1!Q12662</f>
        <v>-0.555839669671379</v>
      </c>
      <c r="P12662">
        <f>P$1*Sheet1!R12662</f>
        <v>0</v>
      </c>
      <c r="Q12662">
        <f>Q$1*Sheet1!S12662</f>
        <v>0</v>
      </c>
      <c r="R12662">
        <f>R$1*Sheet1!T12662</f>
        <v>0</v>
      </c>
      <c r="S12662">
        <f>S$1*Sheet1!U12662</f>
        <v>0</v>
      </c>
      <c r="T12662">
        <f>T$1*Sheet1!V12662</f>
        <v>0</v>
      </c>
      <c r="U12662">
        <f>U$1*Sheet1!W12662</f>
        <v>0</v>
      </c>
      <c r="V12662">
        <f>V$1*Sheet1!X12662</f>
        <v>0.1312659</v>
      </c>
      <c r="W12662">
        <f>W$1*Sheet1!Y12662</f>
        <v>0</v>
      </c>
      <c r="X12662">
        <f>X$1*Sheet1!Z12662</f>
        <v>0</v>
      </c>
      <c r="Y12662">
        <f>Y$1*Sheet1!AA12662</f>
        <v>0</v>
      </c>
      <c r="Z12662">
        <f>Z$1*Sheet1!AB12662</f>
        <v>0</v>
      </c>
      <c r="AA12662">
        <f>AA$1*Sheet1!AC12662</f>
        <v>-1.04936999309063</v>
      </c>
      <c r="AB12662">
        <f>AB$1*Sheet1!AD12662</f>
        <v>0</v>
      </c>
      <c r="AC12662">
        <f>AC$1*Sheet1!AE12662</f>
        <v>0.689311125442986</v>
      </c>
      <c r="AD12662">
        <f>AD$1*Sheet1!AF12662</f>
        <v>0.0983494285643166</v>
      </c>
      <c r="AE12662" s="4">
        <v>-2.366</v>
      </c>
      <c r="AF12662">
        <f t="shared" si="591"/>
        <v>-5.60872010875471</v>
      </c>
      <c r="AG12662">
        <f t="shared" si="592"/>
        <v>0</v>
      </c>
      <c r="AH12662">
        <f t="shared" si="593"/>
        <v>1</v>
      </c>
      <c r="AI12662">
        <v>0</v>
      </c>
      <c r="AJ12662">
        <v>1</v>
      </c>
    </row>
    <row r="12663" spans="1:36">
      <c r="A12663">
        <v>2465</v>
      </c>
      <c r="B12663">
        <v>2019</v>
      </c>
      <c r="C12663">
        <v>0</v>
      </c>
      <c r="G12663">
        <f>G$1*Sheet1!I12663</f>
        <v>-2.503</v>
      </c>
      <c r="H12663">
        <f>H$1*Sheet1!J12663</f>
        <v>0</v>
      </c>
      <c r="I12663">
        <f>I$1*Sheet1!K12663</f>
        <v>0</v>
      </c>
      <c r="J12663">
        <f>J$1*Sheet1!L12663</f>
        <v>0</v>
      </c>
      <c r="K12663">
        <f>K$1*Sheet1!M12663</f>
        <v>0</v>
      </c>
      <c r="L12663">
        <f>L$1*Sheet1!N12663</f>
        <v>-0.0222255</v>
      </c>
      <c r="M12663">
        <f>M$1*Sheet1!O12663</f>
        <v>0</v>
      </c>
      <c r="N12663">
        <f>N$1*Sheet1!P12663</f>
        <v>0</v>
      </c>
      <c r="O12663">
        <f>O$1*Sheet1!Q12663</f>
        <v>-0.050130503380256</v>
      </c>
      <c r="P12663">
        <f>P$1*Sheet1!R12663</f>
        <v>0</v>
      </c>
      <c r="Q12663">
        <f>Q$1*Sheet1!S12663</f>
        <v>0</v>
      </c>
      <c r="R12663">
        <f>R$1*Sheet1!T12663</f>
        <v>0</v>
      </c>
      <c r="S12663">
        <f>S$1*Sheet1!U12663</f>
        <v>0</v>
      </c>
      <c r="T12663">
        <f>T$1*Sheet1!V12663</f>
        <v>0</v>
      </c>
      <c r="U12663">
        <f>U$1*Sheet1!W12663</f>
        <v>0</v>
      </c>
      <c r="V12663">
        <f>V$1*Sheet1!X12663</f>
        <v>0.1871785</v>
      </c>
      <c r="W12663">
        <f>W$1*Sheet1!Y12663</f>
        <v>0</v>
      </c>
      <c r="X12663">
        <f>X$1*Sheet1!Z12663</f>
        <v>0</v>
      </c>
      <c r="Y12663">
        <f>Y$1*Sheet1!AA12663</f>
        <v>0</v>
      </c>
      <c r="Z12663">
        <f>Z$1*Sheet1!AB12663</f>
        <v>0</v>
      </c>
      <c r="AA12663">
        <f>AA$1*Sheet1!AC12663</f>
        <v>-0.709380009412765</v>
      </c>
      <c r="AB12663">
        <f>AB$1*Sheet1!AD12663</f>
        <v>0</v>
      </c>
      <c r="AC12663">
        <f>AC$1*Sheet1!AE12663</f>
        <v>0.83084454338297</v>
      </c>
      <c r="AD12663">
        <f>AD$1*Sheet1!AF12663</f>
        <v>0.127293935767179</v>
      </c>
      <c r="AE12663" s="4">
        <v>-2.366</v>
      </c>
      <c r="AF12663">
        <f t="shared" si="591"/>
        <v>-4.50541903364287</v>
      </c>
      <c r="AG12663">
        <f t="shared" si="592"/>
        <v>0</v>
      </c>
      <c r="AH12663">
        <f t="shared" si="593"/>
        <v>1</v>
      </c>
      <c r="AI12663">
        <v>0</v>
      </c>
      <c r="AJ12663">
        <v>1</v>
      </c>
    </row>
    <row r="12664" spans="1:36">
      <c r="A12664">
        <v>2467</v>
      </c>
      <c r="B12664">
        <v>2019</v>
      </c>
      <c r="C12664">
        <v>0</v>
      </c>
      <c r="G12664">
        <f>G$1*Sheet1!I12664</f>
        <v>-2.503</v>
      </c>
      <c r="H12664">
        <f>H$1*Sheet1!J12664</f>
        <v>0</v>
      </c>
      <c r="I12664">
        <f>I$1*Sheet1!K12664</f>
        <v>0</v>
      </c>
      <c r="J12664">
        <f>J$1*Sheet1!L12664</f>
        <v>0</v>
      </c>
      <c r="K12664">
        <f>K$1*Sheet1!M12664</f>
        <v>0</v>
      </c>
      <c r="L12664">
        <f>L$1*Sheet1!N12664</f>
        <v>-0.0996644</v>
      </c>
      <c r="M12664">
        <f>M$1*Sheet1!O12664</f>
        <v>0</v>
      </c>
      <c r="N12664">
        <f>N$1*Sheet1!P12664</f>
        <v>0</v>
      </c>
      <c r="O12664">
        <f>O$1*Sheet1!Q12664</f>
        <v>-0.12912180512399</v>
      </c>
      <c r="P12664">
        <f>P$1*Sheet1!R12664</f>
        <v>0</v>
      </c>
      <c r="Q12664">
        <f>Q$1*Sheet1!S12664</f>
        <v>0</v>
      </c>
      <c r="R12664">
        <f>R$1*Sheet1!T12664</f>
        <v>0</v>
      </c>
      <c r="S12664">
        <f>S$1*Sheet1!U12664</f>
        <v>0</v>
      </c>
      <c r="T12664">
        <f>T$1*Sheet1!V12664</f>
        <v>0</v>
      </c>
      <c r="U12664">
        <f>U$1*Sheet1!W12664</f>
        <v>0</v>
      </c>
      <c r="V12664">
        <f>V$1*Sheet1!X12664</f>
        <v>0.1537383</v>
      </c>
      <c r="W12664">
        <f>W$1*Sheet1!Y12664</f>
        <v>0</v>
      </c>
      <c r="X12664">
        <f>X$1*Sheet1!Z12664</f>
        <v>0</v>
      </c>
      <c r="Y12664">
        <f>Y$1*Sheet1!AA12664</f>
        <v>0</v>
      </c>
      <c r="Z12664">
        <f>Z$1*Sheet1!AB12664</f>
        <v>0</v>
      </c>
      <c r="AA12664">
        <f>AA$1*Sheet1!AC12664</f>
        <v>-0.50777999138832</v>
      </c>
      <c r="AB12664">
        <f>AB$1*Sheet1!AD12664</f>
        <v>0</v>
      </c>
      <c r="AC12664">
        <f>AC$1*Sheet1!AE12664</f>
        <v>0.874264330417511</v>
      </c>
      <c r="AD12664">
        <f>AD$1*Sheet1!AF12664</f>
        <v>0.13003397687899</v>
      </c>
      <c r="AE12664" s="4">
        <v>-2.366</v>
      </c>
      <c r="AF12664">
        <f t="shared" si="591"/>
        <v>-4.44752958921581</v>
      </c>
      <c r="AG12664">
        <f t="shared" si="592"/>
        <v>0</v>
      </c>
      <c r="AH12664">
        <f t="shared" si="593"/>
        <v>1</v>
      </c>
      <c r="AI12664">
        <v>0</v>
      </c>
      <c r="AJ12664">
        <v>1</v>
      </c>
    </row>
    <row r="12665" spans="1:36">
      <c r="A12665">
        <v>2468</v>
      </c>
      <c r="B12665">
        <v>2019</v>
      </c>
      <c r="C12665">
        <v>0</v>
      </c>
      <c r="G12665">
        <f>G$1*Sheet1!I12665</f>
        <v>-2.503</v>
      </c>
      <c r="H12665">
        <f>H$1*Sheet1!J12665</f>
        <v>0</v>
      </c>
      <c r="I12665">
        <f>I$1*Sheet1!K12665</f>
        <v>0</v>
      </c>
      <c r="J12665">
        <f>J$1*Sheet1!L12665</f>
        <v>0</v>
      </c>
      <c r="K12665">
        <f>K$1*Sheet1!M12665</f>
        <v>0</v>
      </c>
      <c r="L12665">
        <f>L$1*Sheet1!N12665</f>
        <v>-0.2606065</v>
      </c>
      <c r="M12665">
        <f>M$1*Sheet1!O12665</f>
        <v>0</v>
      </c>
      <c r="N12665">
        <f>N$1*Sheet1!P12665</f>
        <v>0</v>
      </c>
      <c r="O12665">
        <f>O$1*Sheet1!Q12665</f>
        <v>-0.0563382532563112</v>
      </c>
      <c r="P12665">
        <f>P$1*Sheet1!R12665</f>
        <v>0</v>
      </c>
      <c r="Q12665">
        <f>Q$1*Sheet1!S12665</f>
        <v>0</v>
      </c>
      <c r="R12665">
        <f>R$1*Sheet1!T12665</f>
        <v>0</v>
      </c>
      <c r="S12665">
        <f>S$1*Sheet1!U12665</f>
        <v>0</v>
      </c>
      <c r="T12665">
        <f>T$1*Sheet1!V12665</f>
        <v>0</v>
      </c>
      <c r="U12665">
        <f>U$1*Sheet1!W12665</f>
        <v>0</v>
      </c>
      <c r="V12665">
        <f>V$1*Sheet1!X12665</f>
        <v>0.0688568</v>
      </c>
      <c r="W12665">
        <f>W$1*Sheet1!Y12665</f>
        <v>0</v>
      </c>
      <c r="X12665">
        <f>X$1*Sheet1!Z12665</f>
        <v>0</v>
      </c>
      <c r="Y12665">
        <f>Y$1*Sheet1!AA12665</f>
        <v>0</v>
      </c>
      <c r="Z12665">
        <f>Z$1*Sheet1!AB12665</f>
        <v>0</v>
      </c>
      <c r="AA12665">
        <f>AA$1*Sheet1!AC12665</f>
        <v>-1.25559000921249</v>
      </c>
      <c r="AB12665">
        <f>AB$1*Sheet1!AD12665</f>
        <v>0</v>
      </c>
      <c r="AC12665">
        <f>AC$1*Sheet1!AE12665</f>
        <v>0.541662609161567</v>
      </c>
      <c r="AD12665">
        <f>AD$1*Sheet1!AF12665</f>
        <v>0.155481322192796</v>
      </c>
      <c r="AE12665" s="4">
        <v>-2.366</v>
      </c>
      <c r="AF12665">
        <f t="shared" si="591"/>
        <v>-5.67553403111444</v>
      </c>
      <c r="AG12665">
        <f t="shared" si="592"/>
        <v>0</v>
      </c>
      <c r="AH12665">
        <f t="shared" si="593"/>
        <v>1</v>
      </c>
      <c r="AI12665">
        <v>0</v>
      </c>
      <c r="AJ12665">
        <v>1</v>
      </c>
    </row>
    <row r="12666" spans="1:36">
      <c r="A12666">
        <v>2469</v>
      </c>
      <c r="B12666">
        <v>2019</v>
      </c>
      <c r="C12666">
        <v>0</v>
      </c>
      <c r="G12666">
        <f>G$1*Sheet1!I12666</f>
        <v>-2.503</v>
      </c>
      <c r="H12666">
        <f>H$1*Sheet1!J12666</f>
        <v>0</v>
      </c>
      <c r="I12666">
        <f>I$1*Sheet1!K12666</f>
        <v>0</v>
      </c>
      <c r="J12666">
        <f>J$1*Sheet1!L12666</f>
        <v>0</v>
      </c>
      <c r="K12666">
        <f>K$1*Sheet1!M12666</f>
        <v>0</v>
      </c>
      <c r="L12666">
        <f>L$1*Sheet1!N12666</f>
        <v>-0.019316</v>
      </c>
      <c r="M12666">
        <f>M$1*Sheet1!O12666</f>
        <v>0</v>
      </c>
      <c r="N12666">
        <f>N$1*Sheet1!P12666</f>
        <v>0</v>
      </c>
      <c r="O12666">
        <f>O$1*Sheet1!Q12666</f>
        <v>-0.00667900251860124</v>
      </c>
      <c r="P12666">
        <f>P$1*Sheet1!R12666</f>
        <v>0</v>
      </c>
      <c r="Q12666">
        <f>Q$1*Sheet1!S12666</f>
        <v>0</v>
      </c>
      <c r="R12666">
        <f>R$1*Sheet1!T12666</f>
        <v>0</v>
      </c>
      <c r="S12666">
        <f>S$1*Sheet1!U12666</f>
        <v>0</v>
      </c>
      <c r="T12666">
        <f>T$1*Sheet1!V12666</f>
        <v>0</v>
      </c>
      <c r="U12666">
        <f>U$1*Sheet1!W12666</f>
        <v>0</v>
      </c>
      <c r="V12666">
        <f>V$1*Sheet1!X12666</f>
        <v>0.2613484</v>
      </c>
      <c r="W12666">
        <f>W$1*Sheet1!Y12666</f>
        <v>0</v>
      </c>
      <c r="X12666">
        <f>X$1*Sheet1!Z12666</f>
        <v>0</v>
      </c>
      <c r="Y12666">
        <f>Y$1*Sheet1!AA12666</f>
        <v>0</v>
      </c>
      <c r="Z12666">
        <f>Z$1*Sheet1!AB12666</f>
        <v>0</v>
      </c>
      <c r="AA12666">
        <f>AA$1*Sheet1!AC12666</f>
        <v>-0.582959984779358</v>
      </c>
      <c r="AB12666">
        <f>AB$1*Sheet1!AD12666</f>
        <v>0</v>
      </c>
      <c r="AC12666">
        <f>AC$1*Sheet1!AE12666</f>
        <v>0.423105253830879</v>
      </c>
      <c r="AD12666">
        <f>AD$1*Sheet1!AF12666</f>
        <v>0.257566341037452</v>
      </c>
      <c r="AE12666" s="4">
        <v>-2.366</v>
      </c>
      <c r="AF12666">
        <f t="shared" si="591"/>
        <v>-4.53593499242963</v>
      </c>
      <c r="AG12666">
        <f t="shared" si="592"/>
        <v>0</v>
      </c>
      <c r="AH12666">
        <f t="shared" si="593"/>
        <v>1</v>
      </c>
      <c r="AI12666">
        <v>0</v>
      </c>
      <c r="AJ12666">
        <v>1</v>
      </c>
    </row>
    <row r="12667" spans="1:36">
      <c r="A12667">
        <v>2471</v>
      </c>
      <c r="B12667">
        <v>2019</v>
      </c>
      <c r="C12667">
        <v>0</v>
      </c>
      <c r="G12667">
        <f>G$1*Sheet1!I12667</f>
        <v>0</v>
      </c>
      <c r="H12667">
        <f>H$1*Sheet1!J12667</f>
        <v>0</v>
      </c>
      <c r="I12667">
        <f>I$1*Sheet1!K12667</f>
        <v>0</v>
      </c>
      <c r="J12667">
        <f>J$1*Sheet1!L12667</f>
        <v>0</v>
      </c>
      <c r="K12667">
        <f>K$1*Sheet1!M12667</f>
        <v>0</v>
      </c>
      <c r="L12667">
        <f>L$1*Sheet1!N12667</f>
        <v>-0.0248215</v>
      </c>
      <c r="M12667">
        <f>M$1*Sheet1!O12667</f>
        <v>0</v>
      </c>
      <c r="N12667">
        <f>N$1*Sheet1!P12667</f>
        <v>0</v>
      </c>
      <c r="O12667">
        <f>O$1*Sheet1!Q12667</f>
        <v>-0.00518744985110366</v>
      </c>
      <c r="P12667">
        <f>P$1*Sheet1!R12667</f>
        <v>0</v>
      </c>
      <c r="Q12667">
        <f>Q$1*Sheet1!S12667</f>
        <v>0</v>
      </c>
      <c r="R12667">
        <f>R$1*Sheet1!T12667</f>
        <v>0</v>
      </c>
      <c r="S12667">
        <f>S$1*Sheet1!U12667</f>
        <v>0</v>
      </c>
      <c r="T12667">
        <f>T$1*Sheet1!V12667</f>
        <v>0</v>
      </c>
      <c r="U12667">
        <f>U$1*Sheet1!W12667</f>
        <v>0</v>
      </c>
      <c r="V12667">
        <f>V$1*Sheet1!X12667</f>
        <v>0.072773</v>
      </c>
      <c r="W12667">
        <f>W$1*Sheet1!Y12667</f>
        <v>0</v>
      </c>
      <c r="X12667">
        <f>X$1*Sheet1!Z12667</f>
        <v>0</v>
      </c>
      <c r="Y12667">
        <f>Y$1*Sheet1!AA12667</f>
        <v>0</v>
      </c>
      <c r="Z12667">
        <f>Z$1*Sheet1!AB12667</f>
        <v>0</v>
      </c>
      <c r="AA12667">
        <f>AA$1*Sheet1!AC12667</f>
        <v>-0.655619980573654</v>
      </c>
      <c r="AB12667">
        <f>AB$1*Sheet1!AD12667</f>
        <v>0</v>
      </c>
      <c r="AC12667">
        <f>AC$1*Sheet1!AE12667</f>
        <v>0.812770847654381</v>
      </c>
      <c r="AD12667">
        <f>AD$1*Sheet1!AF12667</f>
        <v>0.149212301508546</v>
      </c>
      <c r="AE12667" s="4">
        <v>-2.366</v>
      </c>
      <c r="AF12667">
        <f t="shared" si="591"/>
        <v>-2.01687278126183</v>
      </c>
      <c r="AG12667">
        <f t="shared" si="592"/>
        <v>1</v>
      </c>
      <c r="AH12667">
        <f t="shared" si="593"/>
        <v>0</v>
      </c>
      <c r="AI12667">
        <v>0</v>
      </c>
      <c r="AJ12667">
        <v>1</v>
      </c>
    </row>
    <row r="12668" spans="1:36">
      <c r="A12668">
        <v>2472</v>
      </c>
      <c r="B12668">
        <v>2019</v>
      </c>
      <c r="C12668">
        <v>0</v>
      </c>
      <c r="G12668">
        <f>G$1*Sheet1!I12668</f>
        <v>-2.503</v>
      </c>
      <c r="H12668">
        <f>H$1*Sheet1!J12668</f>
        <v>0</v>
      </c>
      <c r="I12668">
        <f>I$1*Sheet1!K12668</f>
        <v>0</v>
      </c>
      <c r="J12668">
        <f>J$1*Sheet1!L12668</f>
        <v>0</v>
      </c>
      <c r="K12668">
        <f>K$1*Sheet1!M12668</f>
        <v>0</v>
      </c>
      <c r="L12668">
        <f>L$1*Sheet1!N12668</f>
        <v>-0.0434863</v>
      </c>
      <c r="M12668">
        <f>M$1*Sheet1!O12668</f>
        <v>0</v>
      </c>
      <c r="N12668">
        <f>N$1*Sheet1!P12668</f>
        <v>0</v>
      </c>
      <c r="O12668">
        <f>O$1*Sheet1!Q12668</f>
        <v>-0.0886684657097497</v>
      </c>
      <c r="P12668">
        <f>P$1*Sheet1!R12668</f>
        <v>0</v>
      </c>
      <c r="Q12668">
        <f>Q$1*Sheet1!S12668</f>
        <v>0</v>
      </c>
      <c r="R12668">
        <f>R$1*Sheet1!T12668</f>
        <v>0</v>
      </c>
      <c r="S12668">
        <f>S$1*Sheet1!U12668</f>
        <v>0</v>
      </c>
      <c r="T12668">
        <f>T$1*Sheet1!V12668</f>
        <v>0</v>
      </c>
      <c r="U12668">
        <f>U$1*Sheet1!W12668</f>
        <v>0</v>
      </c>
      <c r="V12668">
        <f>V$1*Sheet1!X12668</f>
        <v>0.0655811</v>
      </c>
      <c r="W12668">
        <f>W$1*Sheet1!Y12668</f>
        <v>0</v>
      </c>
      <c r="X12668">
        <f>X$1*Sheet1!Z12668</f>
        <v>0</v>
      </c>
      <c r="Y12668">
        <f>Y$1*Sheet1!AA12668</f>
        <v>0</v>
      </c>
      <c r="Z12668">
        <f>Z$1*Sheet1!AB12668</f>
        <v>0</v>
      </c>
      <c r="AA12668">
        <f>AA$1*Sheet1!AC12668</f>
        <v>-0.619499989986419</v>
      </c>
      <c r="AB12668">
        <f>AB$1*Sheet1!AD12668</f>
        <v>0</v>
      </c>
      <c r="AC12668">
        <f>AC$1*Sheet1!AE12668</f>
        <v>0.419010363252912</v>
      </c>
      <c r="AD12668">
        <f>AD$1*Sheet1!AF12668</f>
        <v>0.145060624213866</v>
      </c>
      <c r="AE12668" s="4">
        <v>-2.366</v>
      </c>
      <c r="AF12668">
        <f t="shared" si="591"/>
        <v>-4.99100266822939</v>
      </c>
      <c r="AG12668">
        <f t="shared" si="592"/>
        <v>0</v>
      </c>
      <c r="AH12668">
        <f t="shared" si="593"/>
        <v>1</v>
      </c>
      <c r="AI12668">
        <v>0</v>
      </c>
      <c r="AJ12668">
        <v>1</v>
      </c>
    </row>
    <row r="12669" spans="1:36">
      <c r="A12669">
        <v>2475</v>
      </c>
      <c r="B12669">
        <v>2019</v>
      </c>
      <c r="C12669">
        <v>0</v>
      </c>
      <c r="G12669">
        <f>G$1*Sheet1!I12669</f>
        <v>-2.503</v>
      </c>
      <c r="H12669">
        <f>H$1*Sheet1!J12669</f>
        <v>0</v>
      </c>
      <c r="I12669">
        <f>I$1*Sheet1!K12669</f>
        <v>0</v>
      </c>
      <c r="J12669">
        <f>J$1*Sheet1!L12669</f>
        <v>0</v>
      </c>
      <c r="K12669">
        <f>K$1*Sheet1!M12669</f>
        <v>0</v>
      </c>
      <c r="L12669">
        <f>L$1*Sheet1!N12669</f>
        <v>-0.075141</v>
      </c>
      <c r="M12669">
        <f>M$1*Sheet1!O12669</f>
        <v>0</v>
      </c>
      <c r="N12669">
        <f>N$1*Sheet1!P12669</f>
        <v>0</v>
      </c>
      <c r="O12669">
        <f>O$1*Sheet1!Q12669</f>
        <v>-0.129117642635314</v>
      </c>
      <c r="P12669">
        <f>P$1*Sheet1!R12669</f>
        <v>0</v>
      </c>
      <c r="Q12669">
        <f>Q$1*Sheet1!S12669</f>
        <v>0</v>
      </c>
      <c r="R12669">
        <f>R$1*Sheet1!T12669</f>
        <v>0</v>
      </c>
      <c r="S12669">
        <f>S$1*Sheet1!U12669</f>
        <v>0</v>
      </c>
      <c r="T12669">
        <f>T$1*Sheet1!V12669</f>
        <v>0</v>
      </c>
      <c r="U12669">
        <f>U$1*Sheet1!W12669</f>
        <v>0</v>
      </c>
      <c r="V12669">
        <f>V$1*Sheet1!X12669</f>
        <v>0.0787998</v>
      </c>
      <c r="W12669">
        <f>W$1*Sheet1!Y12669</f>
        <v>0</v>
      </c>
      <c r="X12669">
        <f>X$1*Sheet1!Z12669</f>
        <v>0</v>
      </c>
      <c r="Y12669">
        <f>Y$1*Sheet1!AA12669</f>
        <v>0</v>
      </c>
      <c r="Z12669">
        <f>Z$1*Sheet1!AB12669</f>
        <v>0</v>
      </c>
      <c r="AA12669">
        <f>AA$1*Sheet1!AC12669</f>
        <v>-1.07037003439665</v>
      </c>
      <c r="AB12669">
        <f>AB$1*Sheet1!AD12669</f>
        <v>0</v>
      </c>
      <c r="AC12669">
        <f>AC$1*Sheet1!AE12669</f>
        <v>0.598491610230853</v>
      </c>
      <c r="AD12669">
        <f>AD$1*Sheet1!AF12669</f>
        <v>0.154248548155028</v>
      </c>
      <c r="AE12669" s="4">
        <v>-2.366</v>
      </c>
      <c r="AF12669">
        <f t="shared" si="591"/>
        <v>-5.31208871864608</v>
      </c>
      <c r="AG12669">
        <f t="shared" si="592"/>
        <v>0</v>
      </c>
      <c r="AH12669">
        <f t="shared" si="593"/>
        <v>1</v>
      </c>
      <c r="AI12669">
        <v>0</v>
      </c>
      <c r="AJ12669">
        <v>1</v>
      </c>
    </row>
    <row r="12670" spans="1:36">
      <c r="A12670">
        <v>2476</v>
      </c>
      <c r="B12670">
        <v>2019</v>
      </c>
      <c r="C12670">
        <v>0</v>
      </c>
      <c r="G12670">
        <f>G$1*Sheet1!I12670</f>
        <v>-2.503</v>
      </c>
      <c r="H12670">
        <f>H$1*Sheet1!J12670</f>
        <v>0</v>
      </c>
      <c r="I12670">
        <f>I$1*Sheet1!K12670</f>
        <v>0</v>
      </c>
      <c r="J12670">
        <f>J$1*Sheet1!L12670</f>
        <v>0</v>
      </c>
      <c r="K12670">
        <f>K$1*Sheet1!M12670</f>
        <v>0</v>
      </c>
      <c r="L12670">
        <f>L$1*Sheet1!N12670</f>
        <v>-0.1105214</v>
      </c>
      <c r="M12670">
        <f>M$1*Sheet1!O12670</f>
        <v>0</v>
      </c>
      <c r="N12670">
        <f>N$1*Sheet1!P12670</f>
        <v>0</v>
      </c>
      <c r="O12670">
        <f>O$1*Sheet1!Q12670</f>
        <v>-0.095550928261249</v>
      </c>
      <c r="P12670">
        <f>P$1*Sheet1!R12670</f>
        <v>0</v>
      </c>
      <c r="Q12670">
        <f>Q$1*Sheet1!S12670</f>
        <v>0</v>
      </c>
      <c r="R12670">
        <f>R$1*Sheet1!T12670</f>
        <v>0</v>
      </c>
      <c r="S12670">
        <f>S$1*Sheet1!U12670</f>
        <v>0</v>
      </c>
      <c r="T12670">
        <f>T$1*Sheet1!V12670</f>
        <v>0</v>
      </c>
      <c r="U12670">
        <f>U$1*Sheet1!W12670</f>
        <v>0</v>
      </c>
      <c r="V12670">
        <f>V$1*Sheet1!X12670</f>
        <v>0.3199755</v>
      </c>
      <c r="W12670">
        <f>W$1*Sheet1!Y12670</f>
        <v>0</v>
      </c>
      <c r="X12670">
        <f>X$1*Sheet1!Z12670</f>
        <v>0</v>
      </c>
      <c r="Y12670">
        <f>Y$1*Sheet1!AA12670</f>
        <v>0</v>
      </c>
      <c r="Z12670">
        <f>Z$1*Sheet1!AB12670</f>
        <v>0</v>
      </c>
      <c r="AA12670">
        <f>AA$1*Sheet1!AC12670</f>
        <v>-0.497070001602172</v>
      </c>
      <c r="AB12670">
        <f>AB$1*Sheet1!AD12670</f>
        <v>0</v>
      </c>
      <c r="AC12670">
        <f>AC$1*Sheet1!AE12670</f>
        <v>0.280960289765503</v>
      </c>
      <c r="AD12670">
        <f>AD$1*Sheet1!AF12670</f>
        <v>0.108048629946537</v>
      </c>
      <c r="AE12670" s="4">
        <v>-2.366</v>
      </c>
      <c r="AF12670">
        <f t="shared" si="591"/>
        <v>-4.86315791015138</v>
      </c>
      <c r="AG12670">
        <f t="shared" si="592"/>
        <v>0</v>
      </c>
      <c r="AH12670">
        <f t="shared" si="593"/>
        <v>1</v>
      </c>
      <c r="AI12670">
        <v>0</v>
      </c>
      <c r="AJ12670">
        <v>1</v>
      </c>
    </row>
    <row r="12671" spans="1:36">
      <c r="A12671">
        <v>2478</v>
      </c>
      <c r="B12671">
        <v>2019</v>
      </c>
      <c r="C12671">
        <v>0</v>
      </c>
      <c r="G12671">
        <f>G$1*Sheet1!I12671</f>
        <v>-2.503</v>
      </c>
      <c r="H12671">
        <f>H$1*Sheet1!J12671</f>
        <v>0</v>
      </c>
      <c r="I12671">
        <f>I$1*Sheet1!K12671</f>
        <v>0</v>
      </c>
      <c r="J12671">
        <f>J$1*Sheet1!L12671</f>
        <v>0</v>
      </c>
      <c r="K12671">
        <f>K$1*Sheet1!M12671</f>
        <v>0</v>
      </c>
      <c r="L12671">
        <f>L$1*Sheet1!N12671</f>
        <v>-0.0817861</v>
      </c>
      <c r="M12671">
        <f>M$1*Sheet1!O12671</f>
        <v>0</v>
      </c>
      <c r="N12671">
        <f>N$1*Sheet1!P12671</f>
        <v>0</v>
      </c>
      <c r="O12671">
        <f>O$1*Sheet1!Q12671</f>
        <v>-0.0906230673469432</v>
      </c>
      <c r="P12671">
        <f>P$1*Sheet1!R12671</f>
        <v>0</v>
      </c>
      <c r="Q12671">
        <f>Q$1*Sheet1!S12671</f>
        <v>0</v>
      </c>
      <c r="R12671">
        <f>R$1*Sheet1!T12671</f>
        <v>0</v>
      </c>
      <c r="S12671">
        <f>S$1*Sheet1!U12671</f>
        <v>0</v>
      </c>
      <c r="T12671">
        <f>T$1*Sheet1!V12671</f>
        <v>0</v>
      </c>
      <c r="U12671">
        <f>U$1*Sheet1!W12671</f>
        <v>0</v>
      </c>
      <c r="V12671">
        <f>V$1*Sheet1!X12671</f>
        <v>0.1060119</v>
      </c>
      <c r="W12671">
        <f>W$1*Sheet1!Y12671</f>
        <v>0</v>
      </c>
      <c r="X12671">
        <f>X$1*Sheet1!Z12671</f>
        <v>0</v>
      </c>
      <c r="Y12671">
        <f>Y$1*Sheet1!AA12671</f>
        <v>0</v>
      </c>
      <c r="Z12671">
        <f>Z$1*Sheet1!AB12671</f>
        <v>0</v>
      </c>
      <c r="AA12671">
        <f>AA$1*Sheet1!AC12671</f>
        <v>-1.05713998317719</v>
      </c>
      <c r="AB12671">
        <f>AB$1*Sheet1!AD12671</f>
        <v>0</v>
      </c>
      <c r="AC12671">
        <f>AC$1*Sheet1!AE12671</f>
        <v>0.399125002561793</v>
      </c>
      <c r="AD12671">
        <f>AD$1*Sheet1!AF12671</f>
        <v>0.113271495985929</v>
      </c>
      <c r="AE12671" s="4">
        <v>-2.366</v>
      </c>
      <c r="AF12671">
        <f t="shared" si="591"/>
        <v>-5.48014075197641</v>
      </c>
      <c r="AG12671">
        <f t="shared" si="592"/>
        <v>0</v>
      </c>
      <c r="AH12671">
        <f t="shared" si="593"/>
        <v>1</v>
      </c>
      <c r="AI12671">
        <v>0</v>
      </c>
      <c r="AJ12671">
        <v>1</v>
      </c>
    </row>
    <row r="12672" spans="1:36">
      <c r="A12672">
        <v>2479</v>
      </c>
      <c r="B12672">
        <v>2019</v>
      </c>
      <c r="C12672">
        <v>0</v>
      </c>
      <c r="G12672">
        <f>G$1*Sheet1!I12672</f>
        <v>-2.503</v>
      </c>
      <c r="H12672">
        <f>H$1*Sheet1!J12672</f>
        <v>0</v>
      </c>
      <c r="I12672">
        <f>I$1*Sheet1!K12672</f>
        <v>0</v>
      </c>
      <c r="J12672">
        <f>J$1*Sheet1!L12672</f>
        <v>0</v>
      </c>
      <c r="K12672">
        <f>K$1*Sheet1!M12672</f>
        <v>0</v>
      </c>
      <c r="L12672">
        <f>L$1*Sheet1!N12672</f>
        <v>-0.1186317</v>
      </c>
      <c r="M12672">
        <f>M$1*Sheet1!O12672</f>
        <v>0</v>
      </c>
      <c r="N12672">
        <f>N$1*Sheet1!P12672</f>
        <v>0</v>
      </c>
      <c r="O12672">
        <f>O$1*Sheet1!Q12672</f>
        <v>-0.241093021130522</v>
      </c>
      <c r="P12672">
        <f>P$1*Sheet1!R12672</f>
        <v>0</v>
      </c>
      <c r="Q12672">
        <f>Q$1*Sheet1!S12672</f>
        <v>0</v>
      </c>
      <c r="R12672">
        <f>R$1*Sheet1!T12672</f>
        <v>0</v>
      </c>
      <c r="S12672">
        <f>S$1*Sheet1!U12672</f>
        <v>0</v>
      </c>
      <c r="T12672">
        <f>T$1*Sheet1!V12672</f>
        <v>0</v>
      </c>
      <c r="U12672">
        <f>U$1*Sheet1!W12672</f>
        <v>0</v>
      </c>
      <c r="V12672">
        <f>V$1*Sheet1!X12672</f>
        <v>0.0416508</v>
      </c>
      <c r="W12672">
        <f>W$1*Sheet1!Y12672</f>
        <v>0</v>
      </c>
      <c r="X12672">
        <f>X$1*Sheet1!Z12672</f>
        <v>0</v>
      </c>
      <c r="Y12672">
        <f>Y$1*Sheet1!AA12672</f>
        <v>0</v>
      </c>
      <c r="Z12672">
        <f>Z$1*Sheet1!AB12672</f>
        <v>0</v>
      </c>
      <c r="AA12672">
        <f>AA$1*Sheet1!AC12672</f>
        <v>-0.933449995994567</v>
      </c>
      <c r="AB12672">
        <f>AB$1*Sheet1!AD12672</f>
        <v>0</v>
      </c>
      <c r="AC12672">
        <f>AC$1*Sheet1!AE12672</f>
        <v>0.450660671240917</v>
      </c>
      <c r="AD12672">
        <f>AD$1*Sheet1!AF12672</f>
        <v>0.157813439645082</v>
      </c>
      <c r="AE12672" s="4">
        <v>-2.366</v>
      </c>
      <c r="AF12672">
        <f t="shared" si="591"/>
        <v>-5.51204980623909</v>
      </c>
      <c r="AG12672">
        <f t="shared" si="592"/>
        <v>0</v>
      </c>
      <c r="AH12672">
        <f t="shared" si="593"/>
        <v>1</v>
      </c>
      <c r="AI12672">
        <v>0</v>
      </c>
      <c r="AJ12672">
        <v>1</v>
      </c>
    </row>
    <row r="12673" spans="1:36">
      <c r="A12673">
        <v>2480</v>
      </c>
      <c r="B12673">
        <v>2019</v>
      </c>
      <c r="C12673">
        <v>0</v>
      </c>
      <c r="G12673">
        <f>G$1*Sheet1!I12673</f>
        <v>-2.503</v>
      </c>
      <c r="H12673">
        <f>H$1*Sheet1!J12673</f>
        <v>0</v>
      </c>
      <c r="I12673">
        <f>I$1*Sheet1!K12673</f>
        <v>0</v>
      </c>
      <c r="J12673">
        <f>J$1*Sheet1!L12673</f>
        <v>0</v>
      </c>
      <c r="K12673">
        <f>K$1*Sheet1!M12673</f>
        <v>0</v>
      </c>
      <c r="L12673">
        <f>L$1*Sheet1!N12673</f>
        <v>-0.0290422</v>
      </c>
      <c r="M12673">
        <f>M$1*Sheet1!O12673</f>
        <v>0</v>
      </c>
      <c r="N12673">
        <f>N$1*Sheet1!P12673</f>
        <v>0</v>
      </c>
      <c r="O12673">
        <f>O$1*Sheet1!Q12673</f>
        <v>-0.401142158261296</v>
      </c>
      <c r="P12673">
        <f>P$1*Sheet1!R12673</f>
        <v>0</v>
      </c>
      <c r="Q12673">
        <f>Q$1*Sheet1!S12673</f>
        <v>0</v>
      </c>
      <c r="R12673">
        <f>R$1*Sheet1!T12673</f>
        <v>0</v>
      </c>
      <c r="S12673">
        <f>S$1*Sheet1!U12673</f>
        <v>0</v>
      </c>
      <c r="T12673">
        <f>T$1*Sheet1!V12673</f>
        <v>0</v>
      </c>
      <c r="U12673">
        <f>U$1*Sheet1!W12673</f>
        <v>0</v>
      </c>
      <c r="V12673">
        <f>V$1*Sheet1!X12673</f>
        <v>0.06405</v>
      </c>
      <c r="W12673">
        <f>W$1*Sheet1!Y12673</f>
        <v>0</v>
      </c>
      <c r="X12673">
        <f>X$1*Sheet1!Z12673</f>
        <v>0</v>
      </c>
      <c r="Y12673">
        <f>Y$1*Sheet1!AA12673</f>
        <v>0</v>
      </c>
      <c r="Z12673">
        <f>Z$1*Sheet1!AB12673</f>
        <v>0</v>
      </c>
      <c r="AA12673">
        <f>AA$1*Sheet1!AC12673</f>
        <v>-0.890189992189407</v>
      </c>
      <c r="AB12673">
        <f>AB$1*Sheet1!AD12673</f>
        <v>0</v>
      </c>
      <c r="AC12673">
        <f>AC$1*Sheet1!AE12673</f>
        <v>0.530371867480327</v>
      </c>
      <c r="AD12673">
        <f>AD$1*Sheet1!AF12673</f>
        <v>0.119084510891999</v>
      </c>
      <c r="AE12673" s="4">
        <v>-2.366</v>
      </c>
      <c r="AF12673">
        <f t="shared" si="591"/>
        <v>-5.47586797207838</v>
      </c>
      <c r="AG12673">
        <f t="shared" si="592"/>
        <v>0</v>
      </c>
      <c r="AH12673">
        <f t="shared" si="593"/>
        <v>1</v>
      </c>
      <c r="AI12673">
        <v>0</v>
      </c>
      <c r="AJ12673">
        <v>1</v>
      </c>
    </row>
    <row r="12674" spans="1:36">
      <c r="A12674">
        <v>2481</v>
      </c>
      <c r="B12674">
        <v>2019</v>
      </c>
      <c r="C12674">
        <v>0</v>
      </c>
      <c r="G12674">
        <f>G$1*Sheet1!I12674</f>
        <v>-2.503</v>
      </c>
      <c r="H12674">
        <f>H$1*Sheet1!J12674</f>
        <v>0</v>
      </c>
      <c r="I12674">
        <f>I$1*Sheet1!K12674</f>
        <v>0</v>
      </c>
      <c r="J12674">
        <f>J$1*Sheet1!L12674</f>
        <v>0</v>
      </c>
      <c r="K12674">
        <f>K$1*Sheet1!M12674</f>
        <v>0</v>
      </c>
      <c r="L12674">
        <f>L$1*Sheet1!N12674</f>
        <v>-0.1319142</v>
      </c>
      <c r="M12674">
        <f>M$1*Sheet1!O12674</f>
        <v>0</v>
      </c>
      <c r="N12674">
        <f>N$1*Sheet1!P12674</f>
        <v>0</v>
      </c>
      <c r="O12674">
        <f>O$1*Sheet1!Q12674</f>
        <v>-0.00017946204611353</v>
      </c>
      <c r="P12674">
        <f>P$1*Sheet1!R12674</f>
        <v>0</v>
      </c>
      <c r="Q12674">
        <f>Q$1*Sheet1!S12674</f>
        <v>0</v>
      </c>
      <c r="R12674">
        <f>R$1*Sheet1!T12674</f>
        <v>0</v>
      </c>
      <c r="S12674">
        <f>S$1*Sheet1!U12674</f>
        <v>0</v>
      </c>
      <c r="T12674">
        <f>T$1*Sheet1!V12674</f>
        <v>0</v>
      </c>
      <c r="U12674">
        <f>U$1*Sheet1!W12674</f>
        <v>0</v>
      </c>
      <c r="V12674">
        <f>V$1*Sheet1!X12674</f>
        <v>0.1163148</v>
      </c>
      <c r="W12674">
        <f>W$1*Sheet1!Y12674</f>
        <v>0</v>
      </c>
      <c r="X12674">
        <f>X$1*Sheet1!Z12674</f>
        <v>0</v>
      </c>
      <c r="Y12674">
        <f>Y$1*Sheet1!AA12674</f>
        <v>0</v>
      </c>
      <c r="Z12674">
        <f>Z$1*Sheet1!AB12674</f>
        <v>0</v>
      </c>
      <c r="AA12674">
        <f>AA$1*Sheet1!AC12674</f>
        <v>-1.19405996024609</v>
      </c>
      <c r="AB12674">
        <f>AB$1*Sheet1!AD12674</f>
        <v>0</v>
      </c>
      <c r="AC12674">
        <f>AC$1*Sheet1!AE12674</f>
        <v>0.415557952134851</v>
      </c>
      <c r="AD12674">
        <f>AD$1*Sheet1!AF12674</f>
        <v>0.117342565398632</v>
      </c>
      <c r="AE12674" s="4">
        <v>-2.366</v>
      </c>
      <c r="AF12674">
        <f t="shared" si="591"/>
        <v>-5.54593830475872</v>
      </c>
      <c r="AG12674">
        <f t="shared" si="592"/>
        <v>0</v>
      </c>
      <c r="AH12674">
        <f t="shared" si="593"/>
        <v>1</v>
      </c>
      <c r="AI12674">
        <v>0</v>
      </c>
      <c r="AJ12674">
        <v>1</v>
      </c>
    </row>
    <row r="12675" spans="1:36">
      <c r="A12675">
        <v>2483</v>
      </c>
      <c r="B12675">
        <v>2019</v>
      </c>
      <c r="C12675">
        <v>0</v>
      </c>
      <c r="G12675">
        <f>G$1*Sheet1!I12675</f>
        <v>-2.503</v>
      </c>
      <c r="H12675">
        <f>H$1*Sheet1!J12675</f>
        <v>0</v>
      </c>
      <c r="I12675">
        <f>I$1*Sheet1!K12675</f>
        <v>0</v>
      </c>
      <c r="J12675">
        <f>J$1*Sheet1!L12675</f>
        <v>0</v>
      </c>
      <c r="K12675">
        <f>K$1*Sheet1!M12675</f>
        <v>0</v>
      </c>
      <c r="L12675">
        <f>L$1*Sheet1!N12675</f>
        <v>-0.0889119</v>
      </c>
      <c r="M12675">
        <f>M$1*Sheet1!O12675</f>
        <v>0</v>
      </c>
      <c r="N12675">
        <f>N$1*Sheet1!P12675</f>
        <v>0</v>
      </c>
      <c r="O12675">
        <f>O$1*Sheet1!Q12675</f>
        <v>-0.0452658957248135</v>
      </c>
      <c r="P12675">
        <f>P$1*Sheet1!R12675</f>
        <v>0</v>
      </c>
      <c r="Q12675">
        <f>Q$1*Sheet1!S12675</f>
        <v>0</v>
      </c>
      <c r="R12675">
        <f>R$1*Sheet1!T12675</f>
        <v>0</v>
      </c>
      <c r="S12675">
        <f>S$1*Sheet1!U12675</f>
        <v>0</v>
      </c>
      <c r="T12675">
        <f>T$1*Sheet1!V12675</f>
        <v>0</v>
      </c>
      <c r="U12675">
        <f>U$1*Sheet1!W12675</f>
        <v>0</v>
      </c>
      <c r="V12675">
        <f>V$1*Sheet1!X12675</f>
        <v>0.0790194</v>
      </c>
      <c r="W12675">
        <f>W$1*Sheet1!Y12675</f>
        <v>0</v>
      </c>
      <c r="X12675">
        <f>X$1*Sheet1!Z12675</f>
        <v>0</v>
      </c>
      <c r="Y12675">
        <f>Y$1*Sheet1!AA12675</f>
        <v>0</v>
      </c>
      <c r="Z12675">
        <f>Z$1*Sheet1!AB12675</f>
        <v>0</v>
      </c>
      <c r="AA12675">
        <f>AA$1*Sheet1!AC12675</f>
        <v>-1.15520999479294</v>
      </c>
      <c r="AB12675">
        <f>AB$1*Sheet1!AD12675</f>
        <v>0</v>
      </c>
      <c r="AC12675">
        <f>AC$1*Sheet1!AE12675</f>
        <v>0.66026610424641</v>
      </c>
      <c r="AD12675">
        <f>AD$1*Sheet1!AF12675</f>
        <v>0.135851106422686</v>
      </c>
      <c r="AE12675" s="4">
        <v>-2.366</v>
      </c>
      <c r="AF12675">
        <f t="shared" ref="AF12675:AF12738" si="594">SUM(G12675:AE12675)</f>
        <v>-5.28325117984866</v>
      </c>
      <c r="AG12675">
        <f t="shared" ref="AG12675:AG12738" si="595">IF(AF12675&gt;$AL$2,1,0)</f>
        <v>0</v>
      </c>
      <c r="AH12675">
        <f t="shared" ref="AH12675:AH12738" si="596">IF(C12675=AG12675,1,0)</f>
        <v>1</v>
      </c>
      <c r="AI12675">
        <v>0</v>
      </c>
      <c r="AJ12675">
        <v>1</v>
      </c>
    </row>
    <row r="12676" spans="1:36">
      <c r="A12676">
        <v>2487</v>
      </c>
      <c r="B12676">
        <v>2019</v>
      </c>
      <c r="C12676">
        <v>0</v>
      </c>
      <c r="G12676">
        <f>G$1*Sheet1!I12676</f>
        <v>-2.503</v>
      </c>
      <c r="H12676">
        <f>H$1*Sheet1!J12676</f>
        <v>0</v>
      </c>
      <c r="I12676">
        <f>I$1*Sheet1!K12676</f>
        <v>0</v>
      </c>
      <c r="J12676">
        <f>J$1*Sheet1!L12676</f>
        <v>0</v>
      </c>
      <c r="K12676">
        <f>K$1*Sheet1!M12676</f>
        <v>0</v>
      </c>
      <c r="L12676">
        <f>L$1*Sheet1!N12676</f>
        <v>-0.0569327</v>
      </c>
      <c r="M12676">
        <f>M$1*Sheet1!O12676</f>
        <v>0</v>
      </c>
      <c r="N12676">
        <f>N$1*Sheet1!P12676</f>
        <v>0</v>
      </c>
      <c r="O12676">
        <f>O$1*Sheet1!Q12676</f>
        <v>0</v>
      </c>
      <c r="P12676">
        <f>P$1*Sheet1!R12676</f>
        <v>0</v>
      </c>
      <c r="Q12676">
        <f>Q$1*Sheet1!S12676</f>
        <v>0</v>
      </c>
      <c r="R12676">
        <f>R$1*Sheet1!T12676</f>
        <v>0</v>
      </c>
      <c r="S12676">
        <f>S$1*Sheet1!U12676</f>
        <v>0</v>
      </c>
      <c r="T12676">
        <f>T$1*Sheet1!V12676</f>
        <v>0</v>
      </c>
      <c r="U12676">
        <f>U$1*Sheet1!W12676</f>
        <v>0</v>
      </c>
      <c r="V12676">
        <f>V$1*Sheet1!X12676</f>
        <v>0.108214</v>
      </c>
      <c r="W12676">
        <f>W$1*Sheet1!Y12676</f>
        <v>0</v>
      </c>
      <c r="X12676">
        <f>X$1*Sheet1!Z12676</f>
        <v>0</v>
      </c>
      <c r="Y12676">
        <f>Y$1*Sheet1!AA12676</f>
        <v>0</v>
      </c>
      <c r="Z12676">
        <f>Z$1*Sheet1!AB12676</f>
        <v>0</v>
      </c>
      <c r="AA12676">
        <f>AA$1*Sheet1!AC12676</f>
        <v>-1.1400900042057</v>
      </c>
      <c r="AB12676">
        <f>AB$1*Sheet1!AD12676</f>
        <v>0</v>
      </c>
      <c r="AC12676">
        <f>AC$1*Sheet1!AE12676</f>
        <v>0.652819001436487</v>
      </c>
      <c r="AD12676">
        <f>AD$1*Sheet1!AF12676</f>
        <v>0.0617182195200378</v>
      </c>
      <c r="AE12676" s="4">
        <v>-2.366</v>
      </c>
      <c r="AF12676">
        <f t="shared" si="594"/>
        <v>-5.24327148324918</v>
      </c>
      <c r="AG12676">
        <f t="shared" si="595"/>
        <v>0</v>
      </c>
      <c r="AH12676">
        <f t="shared" si="596"/>
        <v>1</v>
      </c>
      <c r="AI12676">
        <v>0</v>
      </c>
      <c r="AJ12676">
        <v>1</v>
      </c>
    </row>
    <row r="12677" spans="1:36">
      <c r="A12677">
        <v>2489</v>
      </c>
      <c r="B12677">
        <v>2019</v>
      </c>
      <c r="C12677">
        <v>0</v>
      </c>
      <c r="G12677">
        <f>G$1*Sheet1!I12677</f>
        <v>-2.503</v>
      </c>
      <c r="H12677">
        <f>H$1*Sheet1!J12677</f>
        <v>0</v>
      </c>
      <c r="I12677">
        <f>I$1*Sheet1!K12677</f>
        <v>0</v>
      </c>
      <c r="J12677">
        <f>J$1*Sheet1!L12677</f>
        <v>0</v>
      </c>
      <c r="K12677">
        <f>K$1*Sheet1!M12677</f>
        <v>0</v>
      </c>
      <c r="L12677">
        <f>L$1*Sheet1!N12677</f>
        <v>-0.0440462</v>
      </c>
      <c r="M12677">
        <f>M$1*Sheet1!O12677</f>
        <v>0</v>
      </c>
      <c r="N12677">
        <f>N$1*Sheet1!P12677</f>
        <v>0</v>
      </c>
      <c r="O12677">
        <f>O$1*Sheet1!Q12677</f>
        <v>-0.162906627863852</v>
      </c>
      <c r="P12677">
        <f>P$1*Sheet1!R12677</f>
        <v>0</v>
      </c>
      <c r="Q12677">
        <f>Q$1*Sheet1!S12677</f>
        <v>0</v>
      </c>
      <c r="R12677">
        <f>R$1*Sheet1!T12677</f>
        <v>0</v>
      </c>
      <c r="S12677">
        <f>S$1*Sheet1!U12677</f>
        <v>0</v>
      </c>
      <c r="T12677">
        <f>T$1*Sheet1!V12677</f>
        <v>0</v>
      </c>
      <c r="U12677">
        <f>U$1*Sheet1!W12677</f>
        <v>0</v>
      </c>
      <c r="V12677">
        <f>V$1*Sheet1!X12677</f>
        <v>0.089365</v>
      </c>
      <c r="W12677">
        <f>W$1*Sheet1!Y12677</f>
        <v>0</v>
      </c>
      <c r="X12677">
        <f>X$1*Sheet1!Z12677</f>
        <v>0</v>
      </c>
      <c r="Y12677">
        <f>Y$1*Sheet1!AA12677</f>
        <v>0</v>
      </c>
      <c r="Z12677">
        <f>Z$1*Sheet1!AB12677</f>
        <v>0</v>
      </c>
      <c r="AA12677">
        <f>AA$1*Sheet1!AC12677</f>
        <v>-1.19615997576714</v>
      </c>
      <c r="AB12677">
        <f>AB$1*Sheet1!AD12677</f>
        <v>0</v>
      </c>
      <c r="AC12677">
        <f>AC$1*Sheet1!AE12677</f>
        <v>0.83143914567591</v>
      </c>
      <c r="AD12677">
        <f>AD$1*Sheet1!AF12677</f>
        <v>0.141247883392774</v>
      </c>
      <c r="AE12677" s="4">
        <v>-2.366</v>
      </c>
      <c r="AF12677">
        <f t="shared" si="594"/>
        <v>-5.2100607745623</v>
      </c>
      <c r="AG12677">
        <f t="shared" si="595"/>
        <v>0</v>
      </c>
      <c r="AH12677">
        <f t="shared" si="596"/>
        <v>1</v>
      </c>
      <c r="AI12677">
        <v>0</v>
      </c>
      <c r="AJ12677">
        <v>1</v>
      </c>
    </row>
    <row r="12678" spans="1:36">
      <c r="A12678">
        <v>2490</v>
      </c>
      <c r="B12678">
        <v>2019</v>
      </c>
      <c r="C12678">
        <v>0</v>
      </c>
      <c r="G12678">
        <f>G$1*Sheet1!I12678</f>
        <v>-2.503</v>
      </c>
      <c r="H12678">
        <f>H$1*Sheet1!J12678</f>
        <v>0</v>
      </c>
      <c r="I12678">
        <f>I$1*Sheet1!K12678</f>
        <v>0</v>
      </c>
      <c r="J12678">
        <f>J$1*Sheet1!L12678</f>
        <v>0</v>
      </c>
      <c r="K12678">
        <f>K$1*Sheet1!M12678</f>
        <v>0</v>
      </c>
      <c r="L12678">
        <f>L$1*Sheet1!N12678</f>
        <v>-0.0832381</v>
      </c>
      <c r="M12678">
        <f>M$1*Sheet1!O12678</f>
        <v>0</v>
      </c>
      <c r="N12678">
        <f>N$1*Sheet1!P12678</f>
        <v>0</v>
      </c>
      <c r="O12678">
        <f>O$1*Sheet1!Q12678</f>
        <v>-0.00334527705325588</v>
      </c>
      <c r="P12678">
        <f>P$1*Sheet1!R12678</f>
        <v>0</v>
      </c>
      <c r="Q12678">
        <f>Q$1*Sheet1!S12678</f>
        <v>0</v>
      </c>
      <c r="R12678">
        <f>R$1*Sheet1!T12678</f>
        <v>0</v>
      </c>
      <c r="S12678">
        <f>S$1*Sheet1!U12678</f>
        <v>0</v>
      </c>
      <c r="T12678">
        <f>T$1*Sheet1!V12678</f>
        <v>0</v>
      </c>
      <c r="U12678">
        <f>U$1*Sheet1!W12678</f>
        <v>0</v>
      </c>
      <c r="V12678">
        <f>V$1*Sheet1!X12678</f>
        <v>0.0423523</v>
      </c>
      <c r="W12678">
        <f>W$1*Sheet1!Y12678</f>
        <v>0</v>
      </c>
      <c r="X12678">
        <f>X$1*Sheet1!Z12678</f>
        <v>0</v>
      </c>
      <c r="Y12678">
        <f>Y$1*Sheet1!AA12678</f>
        <v>0</v>
      </c>
      <c r="Z12678">
        <f>Z$1*Sheet1!AB12678</f>
        <v>0</v>
      </c>
      <c r="AA12678">
        <f>AA$1*Sheet1!AC12678</f>
        <v>-1.44060002303124</v>
      </c>
      <c r="AB12678">
        <f>AB$1*Sheet1!AD12678</f>
        <v>0</v>
      </c>
      <c r="AC12678">
        <f>AC$1*Sheet1!AE12678</f>
        <v>0.406518139087834</v>
      </c>
      <c r="AD12678">
        <f>AD$1*Sheet1!AF12678</f>
        <v>0.172498402457894</v>
      </c>
      <c r="AE12678" s="4">
        <v>-2.366</v>
      </c>
      <c r="AF12678">
        <f t="shared" si="594"/>
        <v>-5.77481455853876</v>
      </c>
      <c r="AG12678">
        <f t="shared" si="595"/>
        <v>0</v>
      </c>
      <c r="AH12678">
        <f t="shared" si="596"/>
        <v>1</v>
      </c>
      <c r="AI12678">
        <v>0</v>
      </c>
      <c r="AJ12678">
        <v>1</v>
      </c>
    </row>
    <row r="12679" spans="1:36">
      <c r="A12679">
        <v>2491</v>
      </c>
      <c r="B12679">
        <v>2019</v>
      </c>
      <c r="C12679">
        <v>0</v>
      </c>
      <c r="G12679">
        <f>G$1*Sheet1!I12679</f>
        <v>-2.503</v>
      </c>
      <c r="H12679">
        <f>H$1*Sheet1!J12679</f>
        <v>0</v>
      </c>
      <c r="I12679">
        <f>I$1*Sheet1!K12679</f>
        <v>0</v>
      </c>
      <c r="J12679">
        <f>J$1*Sheet1!L12679</f>
        <v>0</v>
      </c>
      <c r="K12679">
        <f>K$1*Sheet1!M12679</f>
        <v>0</v>
      </c>
      <c r="L12679">
        <f>L$1*Sheet1!N12679</f>
        <v>-0.0301851</v>
      </c>
      <c r="M12679">
        <f>M$1*Sheet1!O12679</f>
        <v>0</v>
      </c>
      <c r="N12679">
        <f>N$1*Sheet1!P12679</f>
        <v>0</v>
      </c>
      <c r="O12679">
        <f>O$1*Sheet1!Q12679</f>
        <v>-0.825454119142412</v>
      </c>
      <c r="P12679">
        <f>P$1*Sheet1!R12679</f>
        <v>0</v>
      </c>
      <c r="Q12679">
        <f>Q$1*Sheet1!S12679</f>
        <v>0</v>
      </c>
      <c r="R12679">
        <f>R$1*Sheet1!T12679</f>
        <v>0</v>
      </c>
      <c r="S12679">
        <f>S$1*Sheet1!U12679</f>
        <v>0</v>
      </c>
      <c r="T12679">
        <f>T$1*Sheet1!V12679</f>
        <v>0</v>
      </c>
      <c r="U12679">
        <f>U$1*Sheet1!W12679</f>
        <v>0</v>
      </c>
      <c r="V12679">
        <f>V$1*Sheet1!X12679</f>
        <v>0.0607865</v>
      </c>
      <c r="W12679">
        <f>W$1*Sheet1!Y12679</f>
        <v>0</v>
      </c>
      <c r="X12679">
        <f>X$1*Sheet1!Z12679</f>
        <v>0</v>
      </c>
      <c r="Y12679">
        <f>Y$1*Sheet1!AA12679</f>
        <v>0</v>
      </c>
      <c r="Z12679">
        <f>Z$1*Sheet1!AB12679</f>
        <v>0</v>
      </c>
      <c r="AA12679">
        <f>AA$1*Sheet1!AC12679</f>
        <v>-0.943319991588593</v>
      </c>
      <c r="AB12679">
        <f>AB$1*Sheet1!AD12679</f>
        <v>0</v>
      </c>
      <c r="AC12679">
        <f>AC$1*Sheet1!AE12679</f>
        <v>0.704848369361973</v>
      </c>
      <c r="AD12679">
        <f>AD$1*Sheet1!AF12679</f>
        <v>0.091846705586514</v>
      </c>
      <c r="AE12679" s="4">
        <v>-2.366</v>
      </c>
      <c r="AF12679">
        <f t="shared" si="594"/>
        <v>-5.81047763578252</v>
      </c>
      <c r="AG12679">
        <f t="shared" si="595"/>
        <v>0</v>
      </c>
      <c r="AH12679">
        <f t="shared" si="596"/>
        <v>1</v>
      </c>
      <c r="AI12679">
        <v>0</v>
      </c>
      <c r="AJ12679">
        <v>1</v>
      </c>
    </row>
    <row r="12680" spans="1:36">
      <c r="A12680">
        <v>2492</v>
      </c>
      <c r="B12680">
        <v>2019</v>
      </c>
      <c r="C12680">
        <v>0</v>
      </c>
      <c r="G12680">
        <f>G$1*Sheet1!I12680</f>
        <v>-2.503</v>
      </c>
      <c r="H12680">
        <f>H$1*Sheet1!J12680</f>
        <v>0</v>
      </c>
      <c r="I12680">
        <f>I$1*Sheet1!K12680</f>
        <v>0</v>
      </c>
      <c r="J12680">
        <f>J$1*Sheet1!L12680</f>
        <v>0</v>
      </c>
      <c r="K12680">
        <f>K$1*Sheet1!M12680</f>
        <v>0</v>
      </c>
      <c r="L12680">
        <f>L$1*Sheet1!N12680</f>
        <v>-0.0595232</v>
      </c>
      <c r="M12680">
        <f>M$1*Sheet1!O12680</f>
        <v>0</v>
      </c>
      <c r="N12680">
        <f>N$1*Sheet1!P12680</f>
        <v>0</v>
      </c>
      <c r="O12680">
        <f>O$1*Sheet1!Q12680</f>
        <v>-0.0872882117979841</v>
      </c>
      <c r="P12680">
        <f>P$1*Sheet1!R12680</f>
        <v>0</v>
      </c>
      <c r="Q12680">
        <f>Q$1*Sheet1!S12680</f>
        <v>0</v>
      </c>
      <c r="R12680">
        <f>R$1*Sheet1!T12680</f>
        <v>0</v>
      </c>
      <c r="S12680">
        <f>S$1*Sheet1!U12680</f>
        <v>0</v>
      </c>
      <c r="T12680">
        <f>T$1*Sheet1!V12680</f>
        <v>0</v>
      </c>
      <c r="U12680">
        <f>U$1*Sheet1!W12680</f>
        <v>0</v>
      </c>
      <c r="V12680">
        <f>V$1*Sheet1!X12680</f>
        <v>0.232105</v>
      </c>
      <c r="W12680">
        <f>W$1*Sheet1!Y12680</f>
        <v>0</v>
      </c>
      <c r="X12680">
        <f>X$1*Sheet1!Z12680</f>
        <v>0</v>
      </c>
      <c r="Y12680">
        <f>Y$1*Sheet1!AA12680</f>
        <v>0</v>
      </c>
      <c r="Z12680">
        <f>Z$1*Sheet1!AB12680</f>
        <v>0</v>
      </c>
      <c r="AA12680">
        <f>AA$1*Sheet1!AC12680</f>
        <v>-1.02480000400543</v>
      </c>
      <c r="AB12680">
        <f>AB$1*Sheet1!AD12680</f>
        <v>0</v>
      </c>
      <c r="AC12680">
        <f>AC$1*Sheet1!AE12680</f>
        <v>0.501225263455244</v>
      </c>
      <c r="AD12680">
        <f>AD$1*Sheet1!AF12680</f>
        <v>0.12942217025236</v>
      </c>
      <c r="AE12680" s="4">
        <v>-2.366</v>
      </c>
      <c r="AF12680">
        <f t="shared" si="594"/>
        <v>-5.17785898209581</v>
      </c>
      <c r="AG12680">
        <f t="shared" si="595"/>
        <v>0</v>
      </c>
      <c r="AH12680">
        <f t="shared" si="596"/>
        <v>1</v>
      </c>
      <c r="AI12680">
        <v>0</v>
      </c>
      <c r="AJ12680">
        <v>1</v>
      </c>
    </row>
    <row r="12681" spans="1:36">
      <c r="A12681">
        <v>2493</v>
      </c>
      <c r="B12681">
        <v>2019</v>
      </c>
      <c r="C12681">
        <v>0</v>
      </c>
      <c r="G12681">
        <f>G$1*Sheet1!I12681</f>
        <v>-2.503</v>
      </c>
      <c r="H12681">
        <f>H$1*Sheet1!J12681</f>
        <v>0</v>
      </c>
      <c r="I12681">
        <f>I$1*Sheet1!K12681</f>
        <v>0</v>
      </c>
      <c r="J12681">
        <f>J$1*Sheet1!L12681</f>
        <v>0</v>
      </c>
      <c r="K12681">
        <f>K$1*Sheet1!M12681</f>
        <v>0</v>
      </c>
      <c r="L12681">
        <f>L$1*Sheet1!N12681</f>
        <v>-0.694353</v>
      </c>
      <c r="M12681">
        <f>M$1*Sheet1!O12681</f>
        <v>0</v>
      </c>
      <c r="N12681">
        <f>N$1*Sheet1!P12681</f>
        <v>0</v>
      </c>
      <c r="O12681">
        <f>O$1*Sheet1!Q12681</f>
        <v>-0.247886434025919</v>
      </c>
      <c r="P12681">
        <f>P$1*Sheet1!R12681</f>
        <v>0</v>
      </c>
      <c r="Q12681">
        <f>Q$1*Sheet1!S12681</f>
        <v>0</v>
      </c>
      <c r="R12681">
        <f>R$1*Sheet1!T12681</f>
        <v>0</v>
      </c>
      <c r="S12681">
        <f>S$1*Sheet1!U12681</f>
        <v>0</v>
      </c>
      <c r="T12681">
        <f>T$1*Sheet1!V12681</f>
        <v>0</v>
      </c>
      <c r="U12681">
        <f>U$1*Sheet1!W12681</f>
        <v>0</v>
      </c>
      <c r="V12681">
        <f>V$1*Sheet1!X12681</f>
        <v>0.0307013</v>
      </c>
      <c r="W12681">
        <f>W$1*Sheet1!Y12681</f>
        <v>0</v>
      </c>
      <c r="X12681">
        <f>X$1*Sheet1!Z12681</f>
        <v>0</v>
      </c>
      <c r="Y12681">
        <f>Y$1*Sheet1!AA12681</f>
        <v>0</v>
      </c>
      <c r="Z12681">
        <f>Z$1*Sheet1!AB12681</f>
        <v>0</v>
      </c>
      <c r="AA12681">
        <f>AA$1*Sheet1!AC12681</f>
        <v>-1.48028996765614</v>
      </c>
      <c r="AB12681">
        <f>AB$1*Sheet1!AD12681</f>
        <v>0</v>
      </c>
      <c r="AC12681">
        <f>AC$1*Sheet1!AE12681</f>
        <v>0.257928058150654</v>
      </c>
      <c r="AD12681">
        <f>AD$1*Sheet1!AF12681</f>
        <v>0.0609086171434761</v>
      </c>
      <c r="AE12681" s="4">
        <v>-2.366</v>
      </c>
      <c r="AF12681">
        <f t="shared" si="594"/>
        <v>-6.94199142638793</v>
      </c>
      <c r="AG12681">
        <f t="shared" si="595"/>
        <v>0</v>
      </c>
      <c r="AH12681">
        <f t="shared" si="596"/>
        <v>1</v>
      </c>
      <c r="AI12681">
        <v>0</v>
      </c>
      <c r="AJ12681">
        <v>1</v>
      </c>
    </row>
    <row r="12682" spans="1:36">
      <c r="A12682">
        <v>2497</v>
      </c>
      <c r="B12682">
        <v>2019</v>
      </c>
      <c r="C12682">
        <v>0</v>
      </c>
      <c r="G12682">
        <f>G$1*Sheet1!I12682</f>
        <v>-2.503</v>
      </c>
      <c r="H12682">
        <f>H$1*Sheet1!J12682</f>
        <v>0</v>
      </c>
      <c r="I12682">
        <f>I$1*Sheet1!K12682</f>
        <v>0</v>
      </c>
      <c r="J12682">
        <f>J$1*Sheet1!L12682</f>
        <v>0</v>
      </c>
      <c r="K12682">
        <f>K$1*Sheet1!M12682</f>
        <v>0</v>
      </c>
      <c r="L12682">
        <f>L$1*Sheet1!N12682</f>
        <v>-0.0623414</v>
      </c>
      <c r="M12682">
        <f>M$1*Sheet1!O12682</f>
        <v>0</v>
      </c>
      <c r="N12682">
        <f>N$1*Sheet1!P12682</f>
        <v>0</v>
      </c>
      <c r="O12682">
        <f>O$1*Sheet1!Q12682</f>
        <v>-0.737801079948893</v>
      </c>
      <c r="P12682">
        <f>P$1*Sheet1!R12682</f>
        <v>0</v>
      </c>
      <c r="Q12682">
        <f>Q$1*Sheet1!S12682</f>
        <v>0</v>
      </c>
      <c r="R12682">
        <f>R$1*Sheet1!T12682</f>
        <v>0</v>
      </c>
      <c r="S12682">
        <f>S$1*Sheet1!U12682</f>
        <v>0</v>
      </c>
      <c r="T12682">
        <f>T$1*Sheet1!V12682</f>
        <v>0</v>
      </c>
      <c r="U12682">
        <f>U$1*Sheet1!W12682</f>
        <v>0</v>
      </c>
      <c r="V12682">
        <f>V$1*Sheet1!X12682</f>
        <v>0.2217106</v>
      </c>
      <c r="W12682">
        <f>W$1*Sheet1!Y12682</f>
        <v>0</v>
      </c>
      <c r="X12682">
        <f>X$1*Sheet1!Z12682</f>
        <v>0</v>
      </c>
      <c r="Y12682">
        <f>Y$1*Sheet1!AA12682</f>
        <v>0</v>
      </c>
      <c r="Z12682">
        <f>Z$1*Sheet1!AB12682</f>
        <v>0</v>
      </c>
      <c r="AA12682">
        <f>AA$1*Sheet1!AC12682</f>
        <v>-0.445830002903939</v>
      </c>
      <c r="AB12682">
        <f>AB$1*Sheet1!AD12682</f>
        <v>0</v>
      </c>
      <c r="AC12682">
        <f>AC$1*Sheet1!AE12682</f>
        <v>0.557152187076008</v>
      </c>
      <c r="AD12682">
        <f>AD$1*Sheet1!AF12682</f>
        <v>0.136395508600442</v>
      </c>
      <c r="AE12682" s="4">
        <v>-2.366</v>
      </c>
      <c r="AF12682">
        <f t="shared" si="594"/>
        <v>-5.19971418717638</v>
      </c>
      <c r="AG12682">
        <f t="shared" si="595"/>
        <v>0</v>
      </c>
      <c r="AH12682">
        <f t="shared" si="596"/>
        <v>1</v>
      </c>
      <c r="AI12682">
        <v>0</v>
      </c>
      <c r="AJ12682">
        <v>1</v>
      </c>
    </row>
    <row r="12683" spans="1:36">
      <c r="A12683">
        <v>2498</v>
      </c>
      <c r="B12683">
        <v>2019</v>
      </c>
      <c r="C12683">
        <v>0</v>
      </c>
      <c r="G12683">
        <f>G$1*Sheet1!I12683</f>
        <v>-2.503</v>
      </c>
      <c r="H12683">
        <f>H$1*Sheet1!J12683</f>
        <v>0</v>
      </c>
      <c r="I12683">
        <f>I$1*Sheet1!K12683</f>
        <v>0</v>
      </c>
      <c r="J12683">
        <f>J$1*Sheet1!L12683</f>
        <v>0</v>
      </c>
      <c r="K12683">
        <f>K$1*Sheet1!M12683</f>
        <v>0</v>
      </c>
      <c r="L12683">
        <f>L$1*Sheet1!N12683</f>
        <v>-0.0339933</v>
      </c>
      <c r="M12683">
        <f>M$1*Sheet1!O12683</f>
        <v>0</v>
      </c>
      <c r="N12683">
        <f>N$1*Sheet1!P12683</f>
        <v>0</v>
      </c>
      <c r="O12683">
        <f>O$1*Sheet1!Q12683</f>
        <v>-0.683913713876678</v>
      </c>
      <c r="P12683">
        <f>P$1*Sheet1!R12683</f>
        <v>0</v>
      </c>
      <c r="Q12683">
        <f>Q$1*Sheet1!S12683</f>
        <v>0</v>
      </c>
      <c r="R12683">
        <f>R$1*Sheet1!T12683</f>
        <v>0</v>
      </c>
      <c r="S12683">
        <f>S$1*Sheet1!U12683</f>
        <v>0</v>
      </c>
      <c r="T12683">
        <f>T$1*Sheet1!V12683</f>
        <v>0</v>
      </c>
      <c r="U12683">
        <f>U$1*Sheet1!W12683</f>
        <v>0</v>
      </c>
      <c r="V12683">
        <f>V$1*Sheet1!X12683</f>
        <v>0.2356064</v>
      </c>
      <c r="W12683">
        <f>W$1*Sheet1!Y12683</f>
        <v>0</v>
      </c>
      <c r="X12683">
        <f>X$1*Sheet1!Z12683</f>
        <v>0</v>
      </c>
      <c r="Y12683">
        <f>Y$1*Sheet1!AA12683</f>
        <v>0</v>
      </c>
      <c r="Z12683">
        <f>Z$1*Sheet1!AB12683</f>
        <v>0</v>
      </c>
      <c r="AA12683">
        <f>AA$1*Sheet1!AC12683</f>
        <v>-1.41392994911224</v>
      </c>
      <c r="AB12683">
        <f>AB$1*Sheet1!AD12683</f>
        <v>0</v>
      </c>
      <c r="AC12683">
        <f>AC$1*Sheet1!AE12683</f>
        <v>0.884634253552603</v>
      </c>
      <c r="AD12683">
        <f>AD$1*Sheet1!AF12683</f>
        <v>0.148561622144235</v>
      </c>
      <c r="AE12683" s="4">
        <v>-2.366</v>
      </c>
      <c r="AF12683">
        <f t="shared" si="594"/>
        <v>-5.73203468729208</v>
      </c>
      <c r="AG12683">
        <f t="shared" si="595"/>
        <v>0</v>
      </c>
      <c r="AH12683">
        <f t="shared" si="596"/>
        <v>1</v>
      </c>
      <c r="AI12683">
        <v>0</v>
      </c>
      <c r="AJ12683">
        <v>1</v>
      </c>
    </row>
    <row r="12684" spans="1:36">
      <c r="A12684">
        <v>2505</v>
      </c>
      <c r="B12684">
        <v>2019</v>
      </c>
      <c r="C12684">
        <v>0</v>
      </c>
      <c r="G12684">
        <f>G$1*Sheet1!I12684</f>
        <v>-2.503</v>
      </c>
      <c r="H12684">
        <f>H$1*Sheet1!J12684</f>
        <v>0</v>
      </c>
      <c r="I12684">
        <f>I$1*Sheet1!K12684</f>
        <v>0</v>
      </c>
      <c r="J12684">
        <f>J$1*Sheet1!L12684</f>
        <v>0</v>
      </c>
      <c r="K12684">
        <f>K$1*Sheet1!M12684</f>
        <v>0</v>
      </c>
      <c r="L12684">
        <f>L$1*Sheet1!N12684</f>
        <v>-0.0710897</v>
      </c>
      <c r="M12684">
        <f>M$1*Sheet1!O12684</f>
        <v>0</v>
      </c>
      <c r="N12684">
        <f>N$1*Sheet1!P12684</f>
        <v>0</v>
      </c>
      <c r="O12684">
        <f>O$1*Sheet1!Q12684</f>
        <v>-0.274351282303138</v>
      </c>
      <c r="P12684">
        <f>P$1*Sheet1!R12684</f>
        <v>0</v>
      </c>
      <c r="Q12684">
        <f>Q$1*Sheet1!S12684</f>
        <v>0</v>
      </c>
      <c r="R12684">
        <f>R$1*Sheet1!T12684</f>
        <v>0</v>
      </c>
      <c r="S12684">
        <f>S$1*Sheet1!U12684</f>
        <v>0</v>
      </c>
      <c r="T12684">
        <f>T$1*Sheet1!V12684</f>
        <v>0</v>
      </c>
      <c r="U12684">
        <f>U$1*Sheet1!W12684</f>
        <v>0</v>
      </c>
      <c r="V12684">
        <f>V$1*Sheet1!X12684</f>
        <v>0.0716689</v>
      </c>
      <c r="W12684">
        <f>W$1*Sheet1!Y12684</f>
        <v>0</v>
      </c>
      <c r="X12684">
        <f>X$1*Sheet1!Z12684</f>
        <v>0</v>
      </c>
      <c r="Y12684">
        <f>Y$1*Sheet1!AA12684</f>
        <v>0</v>
      </c>
      <c r="Z12684">
        <f>Z$1*Sheet1!AB12684</f>
        <v>0</v>
      </c>
      <c r="AA12684">
        <f>AA$1*Sheet1!AC12684</f>
        <v>-1.38515997576714</v>
      </c>
      <c r="AB12684">
        <f>AB$1*Sheet1!AD12684</f>
        <v>0</v>
      </c>
      <c r="AC12684">
        <f>AC$1*Sheet1!AE12684</f>
        <v>0.739843675153948</v>
      </c>
      <c r="AD12684">
        <f>AD$1*Sheet1!AF12684</f>
        <v>0.120871489807692</v>
      </c>
      <c r="AE12684" s="4">
        <v>-2.366</v>
      </c>
      <c r="AF12684">
        <f t="shared" si="594"/>
        <v>-5.66721689310863</v>
      </c>
      <c r="AG12684">
        <f t="shared" si="595"/>
        <v>0</v>
      </c>
      <c r="AH12684">
        <f t="shared" si="596"/>
        <v>1</v>
      </c>
      <c r="AI12684">
        <v>0</v>
      </c>
      <c r="AJ12684">
        <v>1</v>
      </c>
    </row>
    <row r="12685" spans="1:36">
      <c r="A12685">
        <v>2511</v>
      </c>
      <c r="B12685">
        <v>2019</v>
      </c>
      <c r="C12685">
        <v>0</v>
      </c>
      <c r="G12685">
        <f>G$1*Sheet1!I12685</f>
        <v>-2.503</v>
      </c>
      <c r="H12685">
        <f>H$1*Sheet1!J12685</f>
        <v>0</v>
      </c>
      <c r="I12685">
        <f>I$1*Sheet1!K12685</f>
        <v>0</v>
      </c>
      <c r="J12685">
        <f>J$1*Sheet1!L12685</f>
        <v>0</v>
      </c>
      <c r="K12685">
        <f>K$1*Sheet1!M12685</f>
        <v>0</v>
      </c>
      <c r="L12685">
        <f>L$1*Sheet1!N12685</f>
        <v>-0.092576</v>
      </c>
      <c r="M12685">
        <f>M$1*Sheet1!O12685</f>
        <v>0</v>
      </c>
      <c r="N12685">
        <f>N$1*Sheet1!P12685</f>
        <v>0</v>
      </c>
      <c r="O12685">
        <f>O$1*Sheet1!Q12685</f>
        <v>0</v>
      </c>
      <c r="P12685">
        <f>P$1*Sheet1!R12685</f>
        <v>0</v>
      </c>
      <c r="Q12685">
        <f>Q$1*Sheet1!S12685</f>
        <v>0</v>
      </c>
      <c r="R12685">
        <f>R$1*Sheet1!T12685</f>
        <v>0</v>
      </c>
      <c r="S12685">
        <f>S$1*Sheet1!U12685</f>
        <v>0</v>
      </c>
      <c r="T12685">
        <f>T$1*Sheet1!V12685</f>
        <v>0</v>
      </c>
      <c r="U12685">
        <f>U$1*Sheet1!W12685</f>
        <v>0</v>
      </c>
      <c r="V12685">
        <f>V$1*Sheet1!X12685</f>
        <v>0.1078358</v>
      </c>
      <c r="W12685">
        <f>W$1*Sheet1!Y12685</f>
        <v>0</v>
      </c>
      <c r="X12685">
        <f>X$1*Sheet1!Z12685</f>
        <v>0</v>
      </c>
      <c r="Y12685">
        <f>Y$1*Sheet1!AA12685</f>
        <v>0</v>
      </c>
      <c r="Z12685">
        <f>Z$1*Sheet1!AB12685</f>
        <v>0</v>
      </c>
      <c r="AA12685">
        <f>AA$1*Sheet1!AC12685</f>
        <v>-1.19888997942209</v>
      </c>
      <c r="AB12685">
        <f>AB$1*Sheet1!AD12685</f>
        <v>0</v>
      </c>
      <c r="AC12685">
        <f>AC$1*Sheet1!AE12685</f>
        <v>0.482713261185717</v>
      </c>
      <c r="AD12685">
        <f>AD$1*Sheet1!AF12685</f>
        <v>0.152782936245528</v>
      </c>
      <c r="AE12685" s="4">
        <v>-2.366</v>
      </c>
      <c r="AF12685">
        <f t="shared" si="594"/>
        <v>-5.41713398199085</v>
      </c>
      <c r="AG12685">
        <f t="shared" si="595"/>
        <v>0</v>
      </c>
      <c r="AH12685">
        <f t="shared" si="596"/>
        <v>1</v>
      </c>
      <c r="AI12685">
        <v>0</v>
      </c>
      <c r="AJ12685">
        <v>1</v>
      </c>
    </row>
    <row r="12686" spans="1:36">
      <c r="A12686">
        <v>2513</v>
      </c>
      <c r="B12686">
        <v>2019</v>
      </c>
      <c r="C12686">
        <v>0</v>
      </c>
      <c r="G12686">
        <f>G$1*Sheet1!I12686</f>
        <v>-2.503</v>
      </c>
      <c r="H12686">
        <f>H$1*Sheet1!J12686</f>
        <v>0</v>
      </c>
      <c r="I12686">
        <f>I$1*Sheet1!K12686</f>
        <v>0</v>
      </c>
      <c r="J12686">
        <f>J$1*Sheet1!L12686</f>
        <v>0</v>
      </c>
      <c r="K12686">
        <f>K$1*Sheet1!M12686</f>
        <v>0</v>
      </c>
      <c r="L12686">
        <f>L$1*Sheet1!N12686</f>
        <v>-0.1688643</v>
      </c>
      <c r="M12686">
        <f>M$1*Sheet1!O12686</f>
        <v>0</v>
      </c>
      <c r="N12686">
        <f>N$1*Sheet1!P12686</f>
        <v>0</v>
      </c>
      <c r="O12686">
        <f>O$1*Sheet1!Q12686</f>
        <v>-0.0115083996496095</v>
      </c>
      <c r="P12686">
        <f>P$1*Sheet1!R12686</f>
        <v>0</v>
      </c>
      <c r="Q12686">
        <f>Q$1*Sheet1!S12686</f>
        <v>0</v>
      </c>
      <c r="R12686">
        <f>R$1*Sheet1!T12686</f>
        <v>0</v>
      </c>
      <c r="S12686">
        <f>S$1*Sheet1!U12686</f>
        <v>0</v>
      </c>
      <c r="T12686">
        <f>T$1*Sheet1!V12686</f>
        <v>0</v>
      </c>
      <c r="U12686">
        <f>U$1*Sheet1!W12686</f>
        <v>0</v>
      </c>
      <c r="V12686">
        <f>V$1*Sheet1!X12686</f>
        <v>0.0442677</v>
      </c>
      <c r="W12686">
        <f>W$1*Sheet1!Y12686</f>
        <v>0</v>
      </c>
      <c r="X12686">
        <f>X$1*Sheet1!Z12686</f>
        <v>0</v>
      </c>
      <c r="Y12686">
        <f>Y$1*Sheet1!AA12686</f>
        <v>0</v>
      </c>
      <c r="Z12686">
        <f>Z$1*Sheet1!AB12686</f>
        <v>0</v>
      </c>
      <c r="AA12686">
        <f>AA$1*Sheet1!AC12686</f>
        <v>-1.12791000580788</v>
      </c>
      <c r="AB12686">
        <f>AB$1*Sheet1!AD12686</f>
        <v>0</v>
      </c>
      <c r="AC12686">
        <f>AC$1*Sheet1!AE12686</f>
        <v>0.34426250870376</v>
      </c>
      <c r="AD12686">
        <f>AD$1*Sheet1!AF12686</f>
        <v>0.112534372363952</v>
      </c>
      <c r="AE12686" s="4">
        <v>-2.366</v>
      </c>
      <c r="AF12686">
        <f t="shared" si="594"/>
        <v>-5.67621812438978</v>
      </c>
      <c r="AG12686">
        <f t="shared" si="595"/>
        <v>0</v>
      </c>
      <c r="AH12686">
        <f t="shared" si="596"/>
        <v>1</v>
      </c>
      <c r="AI12686">
        <v>0</v>
      </c>
      <c r="AJ12686">
        <v>1</v>
      </c>
    </row>
    <row r="12687" spans="1:36">
      <c r="A12687">
        <v>2516</v>
      </c>
      <c r="B12687">
        <v>2019</v>
      </c>
      <c r="C12687">
        <v>0</v>
      </c>
      <c r="G12687">
        <f>G$1*Sheet1!I12687</f>
        <v>-2.503</v>
      </c>
      <c r="H12687">
        <f>H$1*Sheet1!J12687</f>
        <v>0</v>
      </c>
      <c r="I12687">
        <f>I$1*Sheet1!K12687</f>
        <v>0</v>
      </c>
      <c r="J12687">
        <f>J$1*Sheet1!L12687</f>
        <v>0</v>
      </c>
      <c r="K12687">
        <f>K$1*Sheet1!M12687</f>
        <v>0</v>
      </c>
      <c r="L12687">
        <f>L$1*Sheet1!N12687</f>
        <v>-0.0227392</v>
      </c>
      <c r="M12687">
        <f>M$1*Sheet1!O12687</f>
        <v>0</v>
      </c>
      <c r="N12687">
        <f>N$1*Sheet1!P12687</f>
        <v>0</v>
      </c>
      <c r="O12687">
        <f>O$1*Sheet1!Q12687</f>
        <v>-0.322274810654437</v>
      </c>
      <c r="P12687">
        <f>P$1*Sheet1!R12687</f>
        <v>0</v>
      </c>
      <c r="Q12687">
        <f>Q$1*Sheet1!S12687</f>
        <v>0</v>
      </c>
      <c r="R12687">
        <f>R$1*Sheet1!T12687</f>
        <v>0</v>
      </c>
      <c r="S12687">
        <f>S$1*Sheet1!U12687</f>
        <v>0</v>
      </c>
      <c r="T12687">
        <f>T$1*Sheet1!V12687</f>
        <v>0</v>
      </c>
      <c r="U12687">
        <f>U$1*Sheet1!W12687</f>
        <v>0</v>
      </c>
      <c r="V12687">
        <f>V$1*Sheet1!X12687</f>
        <v>0.253455</v>
      </c>
      <c r="W12687">
        <f>W$1*Sheet1!Y12687</f>
        <v>0</v>
      </c>
      <c r="X12687">
        <f>X$1*Sheet1!Z12687</f>
        <v>0</v>
      </c>
      <c r="Y12687">
        <f>Y$1*Sheet1!AA12687</f>
        <v>0</v>
      </c>
      <c r="Z12687">
        <f>Z$1*Sheet1!AB12687</f>
        <v>0</v>
      </c>
      <c r="AA12687">
        <f>AA$1*Sheet1!AC12687</f>
        <v>-1.15353001892567</v>
      </c>
      <c r="AB12687">
        <f>AB$1*Sheet1!AD12687</f>
        <v>0</v>
      </c>
      <c r="AC12687">
        <f>AC$1*Sheet1!AE12687</f>
        <v>0.605786583320987</v>
      </c>
      <c r="AD12687">
        <f>AD$1*Sheet1!AF12687</f>
        <v>0.128952588849076</v>
      </c>
      <c r="AE12687" s="4">
        <v>-2.366</v>
      </c>
      <c r="AF12687">
        <f t="shared" si="594"/>
        <v>-5.37934985741004</v>
      </c>
      <c r="AG12687">
        <f t="shared" si="595"/>
        <v>0</v>
      </c>
      <c r="AH12687">
        <f t="shared" si="596"/>
        <v>1</v>
      </c>
      <c r="AI12687">
        <v>0</v>
      </c>
      <c r="AJ12687">
        <v>1</v>
      </c>
    </row>
    <row r="12688" spans="1:36">
      <c r="A12688">
        <v>2517</v>
      </c>
      <c r="B12688">
        <v>2019</v>
      </c>
      <c r="C12688">
        <v>0</v>
      </c>
      <c r="G12688">
        <f>G$1*Sheet1!I12688</f>
        <v>-2.503</v>
      </c>
      <c r="H12688">
        <f>H$1*Sheet1!J12688</f>
        <v>0</v>
      </c>
      <c r="I12688">
        <f>I$1*Sheet1!K12688</f>
        <v>0</v>
      </c>
      <c r="J12688">
        <f>J$1*Sheet1!L12688</f>
        <v>0</v>
      </c>
      <c r="K12688">
        <f>K$1*Sheet1!M12688</f>
        <v>0</v>
      </c>
      <c r="L12688">
        <f>L$1*Sheet1!N12688</f>
        <v>-0.0317119</v>
      </c>
      <c r="M12688">
        <f>M$1*Sheet1!O12688</f>
        <v>0</v>
      </c>
      <c r="N12688">
        <f>N$1*Sheet1!P12688</f>
        <v>0</v>
      </c>
      <c r="O12688">
        <f>O$1*Sheet1!Q12688</f>
        <v>-0.765950373032865</v>
      </c>
      <c r="P12688">
        <f>P$1*Sheet1!R12688</f>
        <v>0</v>
      </c>
      <c r="Q12688">
        <f>Q$1*Sheet1!S12688</f>
        <v>0</v>
      </c>
      <c r="R12688">
        <f>R$1*Sheet1!T12688</f>
        <v>0</v>
      </c>
      <c r="S12688">
        <f>S$1*Sheet1!U12688</f>
        <v>0</v>
      </c>
      <c r="T12688">
        <f>T$1*Sheet1!V12688</f>
        <v>0</v>
      </c>
      <c r="U12688">
        <f>U$1*Sheet1!W12688</f>
        <v>0</v>
      </c>
      <c r="V12688">
        <f>V$1*Sheet1!X12688</f>
        <v>0.2447869</v>
      </c>
      <c r="W12688">
        <f>W$1*Sheet1!Y12688</f>
        <v>0</v>
      </c>
      <c r="X12688">
        <f>X$1*Sheet1!Z12688</f>
        <v>0</v>
      </c>
      <c r="Y12688">
        <f>Y$1*Sheet1!AA12688</f>
        <v>0</v>
      </c>
      <c r="Z12688">
        <f>Z$1*Sheet1!AB12688</f>
        <v>0</v>
      </c>
      <c r="AA12688">
        <f>AA$1*Sheet1!AC12688</f>
        <v>-0.944160005807878</v>
      </c>
      <c r="AB12688">
        <f>AB$1*Sheet1!AD12688</f>
        <v>0</v>
      </c>
      <c r="AC12688">
        <f>AC$1*Sheet1!AE12688</f>
        <v>0.86700000930582</v>
      </c>
      <c r="AD12688">
        <f>AD$1*Sheet1!AF12688</f>
        <v>0.16967096497668</v>
      </c>
      <c r="AE12688" s="4">
        <v>-2.366</v>
      </c>
      <c r="AF12688">
        <f t="shared" si="594"/>
        <v>-5.32936440455824</v>
      </c>
      <c r="AG12688">
        <f t="shared" si="595"/>
        <v>0</v>
      </c>
      <c r="AH12688">
        <f t="shared" si="596"/>
        <v>1</v>
      </c>
      <c r="AI12688">
        <v>0</v>
      </c>
      <c r="AJ12688">
        <v>1</v>
      </c>
    </row>
    <row r="12689" spans="1:36">
      <c r="A12689">
        <v>2518</v>
      </c>
      <c r="B12689">
        <v>2019</v>
      </c>
      <c r="C12689">
        <v>0</v>
      </c>
      <c r="G12689">
        <f>G$1*Sheet1!I12689</f>
        <v>-2.503</v>
      </c>
      <c r="H12689">
        <f>H$1*Sheet1!J12689</f>
        <v>0</v>
      </c>
      <c r="I12689">
        <f>I$1*Sheet1!K12689</f>
        <v>0</v>
      </c>
      <c r="J12689">
        <f>J$1*Sheet1!L12689</f>
        <v>0</v>
      </c>
      <c r="K12689">
        <f>K$1*Sheet1!M12689</f>
        <v>0</v>
      </c>
      <c r="L12689">
        <f>L$1*Sheet1!N12689</f>
        <v>-0.0276881</v>
      </c>
      <c r="M12689">
        <f>M$1*Sheet1!O12689</f>
        <v>0</v>
      </c>
      <c r="N12689">
        <f>N$1*Sheet1!P12689</f>
        <v>0</v>
      </c>
      <c r="O12689">
        <f>O$1*Sheet1!Q12689</f>
        <v>-0.13414341215438</v>
      </c>
      <c r="P12689">
        <f>P$1*Sheet1!R12689</f>
        <v>0</v>
      </c>
      <c r="Q12689">
        <f>Q$1*Sheet1!S12689</f>
        <v>0</v>
      </c>
      <c r="R12689">
        <f>R$1*Sheet1!T12689</f>
        <v>0</v>
      </c>
      <c r="S12689">
        <f>S$1*Sheet1!U12689</f>
        <v>0</v>
      </c>
      <c r="T12689">
        <f>T$1*Sheet1!V12689</f>
        <v>0</v>
      </c>
      <c r="U12689">
        <f>U$1*Sheet1!W12689</f>
        <v>0</v>
      </c>
      <c r="V12689">
        <f>V$1*Sheet1!X12689</f>
        <v>0.14762</v>
      </c>
      <c r="W12689">
        <f>W$1*Sheet1!Y12689</f>
        <v>0</v>
      </c>
      <c r="X12689">
        <f>X$1*Sheet1!Z12689</f>
        <v>0</v>
      </c>
      <c r="Y12689">
        <f>Y$1*Sheet1!AA12689</f>
        <v>0</v>
      </c>
      <c r="Z12689">
        <f>Z$1*Sheet1!AB12689</f>
        <v>0</v>
      </c>
      <c r="AA12689">
        <f>AA$1*Sheet1!AC12689</f>
        <v>-1.47189003324509</v>
      </c>
      <c r="AB12689">
        <f>AB$1*Sheet1!AD12689</f>
        <v>0</v>
      </c>
      <c r="AC12689">
        <f>AC$1*Sheet1!AE12689</f>
        <v>0.722316922170635</v>
      </c>
      <c r="AD12689">
        <f>AD$1*Sheet1!AF12689</f>
        <v>0.151539176186716</v>
      </c>
      <c r="AE12689" s="4">
        <v>-2.366</v>
      </c>
      <c r="AF12689">
        <f t="shared" si="594"/>
        <v>-5.48124544704212</v>
      </c>
      <c r="AG12689">
        <f t="shared" si="595"/>
        <v>0</v>
      </c>
      <c r="AH12689">
        <f t="shared" si="596"/>
        <v>1</v>
      </c>
      <c r="AI12689">
        <v>0</v>
      </c>
      <c r="AJ12689">
        <v>1</v>
      </c>
    </row>
    <row r="12690" spans="1:36">
      <c r="A12690">
        <v>2520</v>
      </c>
      <c r="B12690">
        <v>2019</v>
      </c>
      <c r="C12690">
        <v>0</v>
      </c>
      <c r="G12690">
        <f>G$1*Sheet1!I12690</f>
        <v>-2.503</v>
      </c>
      <c r="H12690">
        <f>H$1*Sheet1!J12690</f>
        <v>0</v>
      </c>
      <c r="I12690">
        <f>I$1*Sheet1!K12690</f>
        <v>0</v>
      </c>
      <c r="J12690">
        <f>J$1*Sheet1!L12690</f>
        <v>0</v>
      </c>
      <c r="K12690">
        <f>K$1*Sheet1!M12690</f>
        <v>0</v>
      </c>
      <c r="L12690">
        <f>L$1*Sheet1!N12690</f>
        <v>-0.0481899</v>
      </c>
      <c r="M12690">
        <f>M$1*Sheet1!O12690</f>
        <v>0</v>
      </c>
      <c r="N12690">
        <f>N$1*Sheet1!P12690</f>
        <v>0</v>
      </c>
      <c r="O12690">
        <f>O$1*Sheet1!Q12690</f>
        <v>-0.0404031556964194</v>
      </c>
      <c r="P12690">
        <f>P$1*Sheet1!R12690</f>
        <v>0</v>
      </c>
      <c r="Q12690">
        <f>Q$1*Sheet1!S12690</f>
        <v>0</v>
      </c>
      <c r="R12690">
        <f>R$1*Sheet1!T12690</f>
        <v>0</v>
      </c>
      <c r="S12690">
        <f>S$1*Sheet1!U12690</f>
        <v>0</v>
      </c>
      <c r="T12690">
        <f>T$1*Sheet1!V12690</f>
        <v>0</v>
      </c>
      <c r="U12690">
        <f>U$1*Sheet1!W12690</f>
        <v>0</v>
      </c>
      <c r="V12690">
        <f>V$1*Sheet1!X12690</f>
        <v>0.0733586</v>
      </c>
      <c r="W12690">
        <f>W$1*Sheet1!Y12690</f>
        <v>0</v>
      </c>
      <c r="X12690">
        <f>X$1*Sheet1!Z12690</f>
        <v>0</v>
      </c>
      <c r="Y12690">
        <f>Y$1*Sheet1!AA12690</f>
        <v>0</v>
      </c>
      <c r="Z12690">
        <f>Z$1*Sheet1!AB12690</f>
        <v>0</v>
      </c>
      <c r="AA12690">
        <f>AA$1*Sheet1!AC12690</f>
        <v>-1.28603997516632</v>
      </c>
      <c r="AB12690">
        <f>AB$1*Sheet1!AD12690</f>
        <v>0</v>
      </c>
      <c r="AC12690">
        <f>AC$1*Sheet1!AE12690</f>
        <v>0.438239834369891</v>
      </c>
      <c r="AD12690">
        <f>AD$1*Sheet1!AF12690</f>
        <v>0.156650107901073</v>
      </c>
      <c r="AE12690" s="4">
        <v>-2.366</v>
      </c>
      <c r="AF12690">
        <f t="shared" si="594"/>
        <v>-5.57538448859178</v>
      </c>
      <c r="AG12690">
        <f t="shared" si="595"/>
        <v>0</v>
      </c>
      <c r="AH12690">
        <f t="shared" si="596"/>
        <v>1</v>
      </c>
      <c r="AI12690">
        <v>0</v>
      </c>
      <c r="AJ12690">
        <v>1</v>
      </c>
    </row>
    <row r="12691" spans="1:36">
      <c r="A12691">
        <v>2521</v>
      </c>
      <c r="B12691">
        <v>2019</v>
      </c>
      <c r="C12691">
        <v>0</v>
      </c>
      <c r="G12691">
        <f>G$1*Sheet1!I12691</f>
        <v>-2.503</v>
      </c>
      <c r="H12691">
        <f>H$1*Sheet1!J12691</f>
        <v>0</v>
      </c>
      <c r="I12691">
        <f>I$1*Sheet1!K12691</f>
        <v>0</v>
      </c>
      <c r="J12691">
        <f>J$1*Sheet1!L12691</f>
        <v>0</v>
      </c>
      <c r="K12691">
        <f>K$1*Sheet1!M12691</f>
        <v>0</v>
      </c>
      <c r="L12691">
        <f>L$1*Sheet1!N12691</f>
        <v>-0.0411972</v>
      </c>
      <c r="M12691">
        <f>M$1*Sheet1!O12691</f>
        <v>0</v>
      </c>
      <c r="N12691">
        <f>N$1*Sheet1!P12691</f>
        <v>0</v>
      </c>
      <c r="O12691">
        <f>O$1*Sheet1!Q12691</f>
        <v>0</v>
      </c>
      <c r="P12691">
        <f>P$1*Sheet1!R12691</f>
        <v>0</v>
      </c>
      <c r="Q12691">
        <f>Q$1*Sheet1!S12691</f>
        <v>0</v>
      </c>
      <c r="R12691">
        <f>R$1*Sheet1!T12691</f>
        <v>0</v>
      </c>
      <c r="S12691">
        <f>S$1*Sheet1!U12691</f>
        <v>0</v>
      </c>
      <c r="T12691">
        <f>T$1*Sheet1!V12691</f>
        <v>0</v>
      </c>
      <c r="U12691">
        <f>U$1*Sheet1!W12691</f>
        <v>0</v>
      </c>
      <c r="V12691">
        <f>V$1*Sheet1!X12691</f>
        <v>0.1634861</v>
      </c>
      <c r="W12691">
        <f>W$1*Sheet1!Y12691</f>
        <v>0</v>
      </c>
      <c r="X12691">
        <f>X$1*Sheet1!Z12691</f>
        <v>0</v>
      </c>
      <c r="Y12691">
        <f>Y$1*Sheet1!AA12691</f>
        <v>0</v>
      </c>
      <c r="Z12691">
        <f>Z$1*Sheet1!AB12691</f>
        <v>0</v>
      </c>
      <c r="AA12691">
        <f>AA$1*Sheet1!AC12691</f>
        <v>-0.593459992289543</v>
      </c>
      <c r="AB12691">
        <f>AB$1*Sheet1!AD12691</f>
        <v>0</v>
      </c>
      <c r="AC12691">
        <f>AC$1*Sheet1!AE12691</f>
        <v>0.710290705899151</v>
      </c>
      <c r="AD12691">
        <f>AD$1*Sheet1!AF12691</f>
        <v>0.122346398281637</v>
      </c>
      <c r="AE12691" s="4">
        <v>-2.366</v>
      </c>
      <c r="AF12691">
        <f t="shared" si="594"/>
        <v>-4.50753398810876</v>
      </c>
      <c r="AG12691">
        <f t="shared" si="595"/>
        <v>0</v>
      </c>
      <c r="AH12691">
        <f t="shared" si="596"/>
        <v>1</v>
      </c>
      <c r="AI12691">
        <v>0</v>
      </c>
      <c r="AJ12691">
        <v>1</v>
      </c>
    </row>
    <row r="12692" spans="1:36">
      <c r="A12692">
        <v>2522</v>
      </c>
      <c r="B12692">
        <v>2019</v>
      </c>
      <c r="C12692">
        <v>0</v>
      </c>
      <c r="G12692">
        <f>G$1*Sheet1!I12692</f>
        <v>-2.503</v>
      </c>
      <c r="H12692">
        <f>H$1*Sheet1!J12692</f>
        <v>0</v>
      </c>
      <c r="I12692">
        <f>I$1*Sheet1!K12692</f>
        <v>0</v>
      </c>
      <c r="J12692">
        <f>J$1*Sheet1!L12692</f>
        <v>0</v>
      </c>
      <c r="K12692">
        <f>K$1*Sheet1!M12692</f>
        <v>0</v>
      </c>
      <c r="L12692">
        <f>L$1*Sheet1!N12692</f>
        <v>-0.1385593</v>
      </c>
      <c r="M12692">
        <f>M$1*Sheet1!O12692</f>
        <v>0</v>
      </c>
      <c r="N12692">
        <f>N$1*Sheet1!P12692</f>
        <v>0</v>
      </c>
      <c r="O12692">
        <f>O$1*Sheet1!Q12692</f>
        <v>-0.185884382824493</v>
      </c>
      <c r="P12692">
        <f>P$1*Sheet1!R12692</f>
        <v>0</v>
      </c>
      <c r="Q12692">
        <f>Q$1*Sheet1!S12692</f>
        <v>0</v>
      </c>
      <c r="R12692">
        <f>R$1*Sheet1!T12692</f>
        <v>0</v>
      </c>
      <c r="S12692">
        <f>S$1*Sheet1!U12692</f>
        <v>0</v>
      </c>
      <c r="T12692">
        <f>T$1*Sheet1!V12692</f>
        <v>0</v>
      </c>
      <c r="U12692">
        <f>U$1*Sheet1!W12692</f>
        <v>0</v>
      </c>
      <c r="V12692">
        <f>V$1*Sheet1!X12692</f>
        <v>0.0804773</v>
      </c>
      <c r="W12692">
        <f>W$1*Sheet1!Y12692</f>
        <v>0</v>
      </c>
      <c r="X12692">
        <f>X$1*Sheet1!Z12692</f>
        <v>0</v>
      </c>
      <c r="Y12692">
        <f>Y$1*Sheet1!AA12692</f>
        <v>0</v>
      </c>
      <c r="Z12692">
        <f>Z$1*Sheet1!AB12692</f>
        <v>0</v>
      </c>
      <c r="AA12692">
        <f>AA$1*Sheet1!AC12692</f>
        <v>-1.02144001221657</v>
      </c>
      <c r="AB12692">
        <f>AB$1*Sheet1!AD12692</f>
        <v>0</v>
      </c>
      <c r="AC12692">
        <f>AC$1*Sheet1!AE12692</f>
        <v>0.405206449759112</v>
      </c>
      <c r="AD12692">
        <f>AD$1*Sheet1!AF12692</f>
        <v>0.103542853958894</v>
      </c>
      <c r="AE12692" s="4">
        <v>-2.366</v>
      </c>
      <c r="AF12692">
        <f t="shared" si="594"/>
        <v>-5.62565709132305</v>
      </c>
      <c r="AG12692">
        <f t="shared" si="595"/>
        <v>0</v>
      </c>
      <c r="AH12692">
        <f t="shared" si="596"/>
        <v>1</v>
      </c>
      <c r="AI12692">
        <v>0</v>
      </c>
      <c r="AJ12692">
        <v>1</v>
      </c>
    </row>
    <row r="12693" spans="1:36">
      <c r="A12693">
        <v>2523</v>
      </c>
      <c r="B12693">
        <v>2019</v>
      </c>
      <c r="C12693">
        <v>0</v>
      </c>
      <c r="G12693">
        <f>G$1*Sheet1!I12693</f>
        <v>-2.503</v>
      </c>
      <c r="H12693">
        <f>H$1*Sheet1!J12693</f>
        <v>0</v>
      </c>
      <c r="I12693">
        <f>I$1*Sheet1!K12693</f>
        <v>0</v>
      </c>
      <c r="J12693">
        <f>J$1*Sheet1!L12693</f>
        <v>0</v>
      </c>
      <c r="K12693">
        <f>K$1*Sheet1!M12693</f>
        <v>0</v>
      </c>
      <c r="L12693">
        <f>L$1*Sheet1!N12693</f>
        <v>-0.0139018</v>
      </c>
      <c r="M12693">
        <f>M$1*Sheet1!O12693</f>
        <v>0</v>
      </c>
      <c r="N12693">
        <f>N$1*Sheet1!P12693</f>
        <v>0</v>
      </c>
      <c r="O12693">
        <f>O$1*Sheet1!Q12693</f>
        <v>-0.273798004209376</v>
      </c>
      <c r="P12693">
        <f>P$1*Sheet1!R12693</f>
        <v>0</v>
      </c>
      <c r="Q12693">
        <f>Q$1*Sheet1!S12693</f>
        <v>0</v>
      </c>
      <c r="R12693">
        <f>R$1*Sheet1!T12693</f>
        <v>0</v>
      </c>
      <c r="S12693">
        <f>S$1*Sheet1!U12693</f>
        <v>0</v>
      </c>
      <c r="T12693">
        <f>T$1*Sheet1!V12693</f>
        <v>0</v>
      </c>
      <c r="U12693">
        <f>U$1*Sheet1!W12693</f>
        <v>0</v>
      </c>
      <c r="V12693">
        <f>V$1*Sheet1!X12693</f>
        <v>0.1054873</v>
      </c>
      <c r="W12693">
        <f>W$1*Sheet1!Y12693</f>
        <v>0</v>
      </c>
      <c r="X12693">
        <f>X$1*Sheet1!Z12693</f>
        <v>0</v>
      </c>
      <c r="Y12693">
        <f>Y$1*Sheet1!AA12693</f>
        <v>0</v>
      </c>
      <c r="Z12693">
        <f>Z$1*Sheet1!AB12693</f>
        <v>0</v>
      </c>
      <c r="AA12693">
        <f>AA$1*Sheet1!AC12693</f>
        <v>-0.825509993791581</v>
      </c>
      <c r="AB12693">
        <f>AB$1*Sheet1!AD12693</f>
        <v>0</v>
      </c>
      <c r="AC12693">
        <f>AC$1*Sheet1!AE12693</f>
        <v>0.885667025372347</v>
      </c>
      <c r="AD12693">
        <f>AD$1*Sheet1!AF12693</f>
        <v>0.132589131650406</v>
      </c>
      <c r="AE12693" s="4">
        <v>-2.366</v>
      </c>
      <c r="AF12693">
        <f t="shared" si="594"/>
        <v>-4.8584663409782</v>
      </c>
      <c r="AG12693">
        <f t="shared" si="595"/>
        <v>0</v>
      </c>
      <c r="AH12693">
        <f t="shared" si="596"/>
        <v>1</v>
      </c>
      <c r="AI12693">
        <v>0</v>
      </c>
      <c r="AJ12693">
        <v>1</v>
      </c>
    </row>
    <row r="12694" spans="1:36">
      <c r="A12694">
        <v>2524</v>
      </c>
      <c r="B12694">
        <v>2019</v>
      </c>
      <c r="C12694">
        <v>0</v>
      </c>
      <c r="G12694">
        <f>G$1*Sheet1!I12694</f>
        <v>-2.503</v>
      </c>
      <c r="H12694">
        <f>H$1*Sheet1!J12694</f>
        <v>0</v>
      </c>
      <c r="I12694">
        <f>I$1*Sheet1!K12694</f>
        <v>0</v>
      </c>
      <c r="J12694">
        <f>J$1*Sheet1!L12694</f>
        <v>0</v>
      </c>
      <c r="K12694">
        <f>K$1*Sheet1!M12694</f>
        <v>0</v>
      </c>
      <c r="L12694">
        <f>L$1*Sheet1!N12694</f>
        <v>-0.073315</v>
      </c>
      <c r="M12694">
        <f>M$1*Sheet1!O12694</f>
        <v>0</v>
      </c>
      <c r="N12694">
        <f>N$1*Sheet1!P12694</f>
        <v>0</v>
      </c>
      <c r="O12694">
        <f>O$1*Sheet1!Q12694</f>
        <v>-0.15304706375129</v>
      </c>
      <c r="P12694">
        <f>P$1*Sheet1!R12694</f>
        <v>0</v>
      </c>
      <c r="Q12694">
        <f>Q$1*Sheet1!S12694</f>
        <v>0</v>
      </c>
      <c r="R12694">
        <f>R$1*Sheet1!T12694</f>
        <v>0</v>
      </c>
      <c r="S12694">
        <f>S$1*Sheet1!U12694</f>
        <v>0</v>
      </c>
      <c r="T12694">
        <f>T$1*Sheet1!V12694</f>
        <v>0</v>
      </c>
      <c r="U12694">
        <f>U$1*Sheet1!W12694</f>
        <v>0</v>
      </c>
      <c r="V12694">
        <f>V$1*Sheet1!X12694</f>
        <v>0.0275293</v>
      </c>
      <c r="W12694">
        <f>W$1*Sheet1!Y12694</f>
        <v>0</v>
      </c>
      <c r="X12694">
        <f>X$1*Sheet1!Z12694</f>
        <v>0</v>
      </c>
      <c r="Y12694">
        <f>Y$1*Sheet1!AA12694</f>
        <v>0</v>
      </c>
      <c r="Z12694">
        <f>Z$1*Sheet1!AB12694</f>
        <v>0</v>
      </c>
      <c r="AA12694">
        <f>AA$1*Sheet1!AC12694</f>
        <v>-0.683969986081124</v>
      </c>
      <c r="AB12694">
        <f>AB$1*Sheet1!AD12694</f>
        <v>0</v>
      </c>
      <c r="AC12694">
        <f>AC$1*Sheet1!AE12694</f>
        <v>0.756191558123177</v>
      </c>
      <c r="AD12694">
        <f>AD$1*Sheet1!AF12694</f>
        <v>0.197767046048934</v>
      </c>
      <c r="AE12694" s="4">
        <v>-2.366</v>
      </c>
      <c r="AF12694">
        <f t="shared" si="594"/>
        <v>-4.7978441456603</v>
      </c>
      <c r="AG12694">
        <f t="shared" si="595"/>
        <v>0</v>
      </c>
      <c r="AH12694">
        <f t="shared" si="596"/>
        <v>1</v>
      </c>
      <c r="AI12694">
        <v>0</v>
      </c>
      <c r="AJ12694">
        <v>1</v>
      </c>
    </row>
    <row r="12695" spans="1:36">
      <c r="A12695">
        <v>2526</v>
      </c>
      <c r="B12695">
        <v>2019</v>
      </c>
      <c r="C12695">
        <v>0</v>
      </c>
      <c r="G12695">
        <f>G$1*Sheet1!I12695</f>
        <v>-2.503</v>
      </c>
      <c r="H12695">
        <f>H$1*Sheet1!J12695</f>
        <v>0</v>
      </c>
      <c r="I12695">
        <f>I$1*Sheet1!K12695</f>
        <v>0</v>
      </c>
      <c r="J12695">
        <f>J$1*Sheet1!L12695</f>
        <v>0</v>
      </c>
      <c r="K12695">
        <f>K$1*Sheet1!M12695</f>
        <v>0</v>
      </c>
      <c r="L12695">
        <f>L$1*Sheet1!N12695</f>
        <v>-0.0368654</v>
      </c>
      <c r="M12695">
        <f>M$1*Sheet1!O12695</f>
        <v>0</v>
      </c>
      <c r="N12695">
        <f>N$1*Sheet1!P12695</f>
        <v>0</v>
      </c>
      <c r="O12695">
        <f>O$1*Sheet1!Q12695</f>
        <v>-0.365131564530814</v>
      </c>
      <c r="P12695">
        <f>P$1*Sheet1!R12695</f>
        <v>0</v>
      </c>
      <c r="Q12695">
        <f>Q$1*Sheet1!S12695</f>
        <v>0</v>
      </c>
      <c r="R12695">
        <f>R$1*Sheet1!T12695</f>
        <v>0</v>
      </c>
      <c r="S12695">
        <f>S$1*Sheet1!U12695</f>
        <v>0</v>
      </c>
      <c r="T12695">
        <f>T$1*Sheet1!V12695</f>
        <v>0</v>
      </c>
      <c r="U12695">
        <f>U$1*Sheet1!W12695</f>
        <v>0</v>
      </c>
      <c r="V12695">
        <f>V$1*Sheet1!X12695</f>
        <v>0.2123898</v>
      </c>
      <c r="W12695">
        <f>W$1*Sheet1!Y12695</f>
        <v>0</v>
      </c>
      <c r="X12695">
        <f>X$1*Sheet1!Z12695</f>
        <v>0</v>
      </c>
      <c r="Y12695">
        <f>Y$1*Sheet1!AA12695</f>
        <v>0</v>
      </c>
      <c r="Z12695">
        <f>Z$1*Sheet1!AB12695</f>
        <v>0</v>
      </c>
      <c r="AA12695">
        <f>AA$1*Sheet1!AC12695</f>
        <v>-0.574560017824172</v>
      </c>
      <c r="AB12695">
        <f>AB$1*Sheet1!AD12695</f>
        <v>0</v>
      </c>
      <c r="AC12695">
        <f>AC$1*Sheet1!AE12695</f>
        <v>0.808152305306498</v>
      </c>
      <c r="AD12695">
        <f>AD$1*Sheet1!AF12695</f>
        <v>0.13824312111774</v>
      </c>
      <c r="AE12695" s="4">
        <v>-2.366</v>
      </c>
      <c r="AF12695">
        <f t="shared" si="594"/>
        <v>-4.68677175593075</v>
      </c>
      <c r="AG12695">
        <f t="shared" si="595"/>
        <v>0</v>
      </c>
      <c r="AH12695">
        <f t="shared" si="596"/>
        <v>1</v>
      </c>
      <c r="AI12695">
        <v>0</v>
      </c>
      <c r="AJ12695">
        <v>1</v>
      </c>
    </row>
    <row r="12696" spans="1:36">
      <c r="A12696">
        <v>2527</v>
      </c>
      <c r="B12696">
        <v>2019</v>
      </c>
      <c r="C12696">
        <v>0</v>
      </c>
      <c r="G12696">
        <f>G$1*Sheet1!I12696</f>
        <v>-2.503</v>
      </c>
      <c r="H12696">
        <f>H$1*Sheet1!J12696</f>
        <v>0</v>
      </c>
      <c r="I12696">
        <f>I$1*Sheet1!K12696</f>
        <v>0</v>
      </c>
      <c r="J12696">
        <f>J$1*Sheet1!L12696</f>
        <v>0</v>
      </c>
      <c r="K12696">
        <f>K$1*Sheet1!M12696</f>
        <v>0</v>
      </c>
      <c r="L12696">
        <f>L$1*Sheet1!N12696</f>
        <v>-0.049775</v>
      </c>
      <c r="M12696">
        <f>M$1*Sheet1!O12696</f>
        <v>0</v>
      </c>
      <c r="N12696">
        <f>N$1*Sheet1!P12696</f>
        <v>0</v>
      </c>
      <c r="O12696">
        <f>O$1*Sheet1!Q12696</f>
        <v>-0.148439883048992</v>
      </c>
      <c r="P12696">
        <f>P$1*Sheet1!R12696</f>
        <v>0</v>
      </c>
      <c r="Q12696">
        <f>Q$1*Sheet1!S12696</f>
        <v>0</v>
      </c>
      <c r="R12696">
        <f>R$1*Sheet1!T12696</f>
        <v>0</v>
      </c>
      <c r="S12696">
        <f>S$1*Sheet1!U12696</f>
        <v>0</v>
      </c>
      <c r="T12696">
        <f>T$1*Sheet1!V12696</f>
        <v>0</v>
      </c>
      <c r="U12696">
        <f>U$1*Sheet1!W12696</f>
        <v>0</v>
      </c>
      <c r="V12696">
        <f>V$1*Sheet1!X12696</f>
        <v>0.120292</v>
      </c>
      <c r="W12696">
        <f>W$1*Sheet1!Y12696</f>
        <v>0</v>
      </c>
      <c r="X12696">
        <f>X$1*Sheet1!Z12696</f>
        <v>0</v>
      </c>
      <c r="Y12696">
        <f>Y$1*Sheet1!AA12696</f>
        <v>0</v>
      </c>
      <c r="Z12696">
        <f>Z$1*Sheet1!AB12696</f>
        <v>0</v>
      </c>
      <c r="AA12696">
        <f>AA$1*Sheet1!AC12696</f>
        <v>-0.811859986782075</v>
      </c>
      <c r="AB12696">
        <f>AB$1*Sheet1!AD12696</f>
        <v>0</v>
      </c>
      <c r="AC12696">
        <f>AC$1*Sheet1!AE12696</f>
        <v>0.747955092587968</v>
      </c>
      <c r="AD12696">
        <f>AD$1*Sheet1!AF12696</f>
        <v>0.138764224863274</v>
      </c>
      <c r="AE12696" s="4">
        <v>-2.366</v>
      </c>
      <c r="AF12696">
        <f t="shared" si="594"/>
        <v>-4.87206355237983</v>
      </c>
      <c r="AG12696">
        <f t="shared" si="595"/>
        <v>0</v>
      </c>
      <c r="AH12696">
        <f t="shared" si="596"/>
        <v>1</v>
      </c>
      <c r="AI12696">
        <v>0</v>
      </c>
      <c r="AJ12696">
        <v>1</v>
      </c>
    </row>
    <row r="12697" spans="1:36">
      <c r="A12697">
        <v>2528</v>
      </c>
      <c r="B12697">
        <v>2019</v>
      </c>
      <c r="C12697">
        <v>0</v>
      </c>
      <c r="G12697">
        <f>G$1*Sheet1!I12697</f>
        <v>-2.503</v>
      </c>
      <c r="H12697">
        <f>H$1*Sheet1!J12697</f>
        <v>0</v>
      </c>
      <c r="I12697">
        <f>I$1*Sheet1!K12697</f>
        <v>0</v>
      </c>
      <c r="J12697">
        <f>J$1*Sheet1!L12697</f>
        <v>0</v>
      </c>
      <c r="K12697">
        <f>K$1*Sheet1!M12697</f>
        <v>0</v>
      </c>
      <c r="L12697">
        <f>L$1*Sheet1!N12697</f>
        <v>-0.0287375</v>
      </c>
      <c r="M12697">
        <f>M$1*Sheet1!O12697</f>
        <v>0</v>
      </c>
      <c r="N12697">
        <f>N$1*Sheet1!P12697</f>
        <v>0</v>
      </c>
      <c r="O12697">
        <f>O$1*Sheet1!Q12697</f>
        <v>0</v>
      </c>
      <c r="P12697">
        <f>P$1*Sheet1!R12697</f>
        <v>0</v>
      </c>
      <c r="Q12697">
        <f>Q$1*Sheet1!S12697</f>
        <v>0</v>
      </c>
      <c r="R12697">
        <f>R$1*Sheet1!T12697</f>
        <v>0</v>
      </c>
      <c r="S12697">
        <f>S$1*Sheet1!U12697</f>
        <v>0</v>
      </c>
      <c r="T12697">
        <f>T$1*Sheet1!V12697</f>
        <v>0</v>
      </c>
      <c r="U12697">
        <f>U$1*Sheet1!W12697</f>
        <v>0</v>
      </c>
      <c r="V12697">
        <f>V$1*Sheet1!X12697</f>
        <v>0.0836554</v>
      </c>
      <c r="W12697">
        <f>W$1*Sheet1!Y12697</f>
        <v>0</v>
      </c>
      <c r="X12697">
        <f>X$1*Sheet1!Z12697</f>
        <v>0</v>
      </c>
      <c r="Y12697">
        <f>Y$1*Sheet1!AA12697</f>
        <v>0</v>
      </c>
      <c r="Z12697">
        <f>Z$1*Sheet1!AB12697</f>
        <v>0</v>
      </c>
      <c r="AA12697">
        <f>AA$1*Sheet1!AC12697</f>
        <v>-1.345259983778</v>
      </c>
      <c r="AB12697">
        <f>AB$1*Sheet1!AD12697</f>
        <v>0</v>
      </c>
      <c r="AC12697">
        <f>AC$1*Sheet1!AE12697</f>
        <v>0.994096472129526</v>
      </c>
      <c r="AD12697">
        <f>AD$1*Sheet1!AF12697</f>
        <v>0.140299382429009</v>
      </c>
      <c r="AE12697" s="4">
        <v>-2.366</v>
      </c>
      <c r="AF12697">
        <f t="shared" si="594"/>
        <v>-5.02494622921946</v>
      </c>
      <c r="AG12697">
        <f t="shared" si="595"/>
        <v>0</v>
      </c>
      <c r="AH12697">
        <f t="shared" si="596"/>
        <v>1</v>
      </c>
      <c r="AI12697">
        <v>0</v>
      </c>
      <c r="AJ12697">
        <v>1</v>
      </c>
    </row>
    <row r="12698" spans="1:36">
      <c r="A12698">
        <v>2529</v>
      </c>
      <c r="B12698">
        <v>2019</v>
      </c>
      <c r="C12698">
        <v>0</v>
      </c>
      <c r="G12698">
        <f>G$1*Sheet1!I12698</f>
        <v>-2.503</v>
      </c>
      <c r="H12698">
        <f>H$1*Sheet1!J12698</f>
        <v>0</v>
      </c>
      <c r="I12698">
        <f>I$1*Sheet1!K12698</f>
        <v>0</v>
      </c>
      <c r="J12698">
        <f>J$1*Sheet1!L12698</f>
        <v>0</v>
      </c>
      <c r="K12698">
        <f>K$1*Sheet1!M12698</f>
        <v>0</v>
      </c>
      <c r="L12698">
        <f>L$1*Sheet1!N12698</f>
        <v>-0.0311025</v>
      </c>
      <c r="M12698">
        <f>M$1*Sheet1!O12698</f>
        <v>0</v>
      </c>
      <c r="N12698">
        <f>N$1*Sheet1!P12698</f>
        <v>0</v>
      </c>
      <c r="O12698">
        <f>O$1*Sheet1!Q12698</f>
        <v>-0.088603778886015</v>
      </c>
      <c r="P12698">
        <f>P$1*Sheet1!R12698</f>
        <v>0</v>
      </c>
      <c r="Q12698">
        <f>Q$1*Sheet1!S12698</f>
        <v>0</v>
      </c>
      <c r="R12698">
        <f>R$1*Sheet1!T12698</f>
        <v>0</v>
      </c>
      <c r="S12698">
        <f>S$1*Sheet1!U12698</f>
        <v>0</v>
      </c>
      <c r="T12698">
        <f>T$1*Sheet1!V12698</f>
        <v>0</v>
      </c>
      <c r="U12698">
        <f>U$1*Sheet1!W12698</f>
        <v>0</v>
      </c>
      <c r="V12698">
        <f>V$1*Sheet1!X12698</f>
        <v>0.1038952</v>
      </c>
      <c r="W12698">
        <f>W$1*Sheet1!Y12698</f>
        <v>0</v>
      </c>
      <c r="X12698">
        <f>X$1*Sheet1!Z12698</f>
        <v>0</v>
      </c>
      <c r="Y12698">
        <f>Y$1*Sheet1!AA12698</f>
        <v>0</v>
      </c>
      <c r="Z12698">
        <f>Z$1*Sheet1!AB12698</f>
        <v>0</v>
      </c>
      <c r="AA12698">
        <f>AA$1*Sheet1!AC12698</f>
        <v>-0.852390005707741</v>
      </c>
      <c r="AB12698">
        <f>AB$1*Sheet1!AD12698</f>
        <v>0</v>
      </c>
      <c r="AC12698">
        <f>AC$1*Sheet1!AE12698</f>
        <v>0.560931460587908</v>
      </c>
      <c r="AD12698">
        <f>AD$1*Sheet1!AF12698</f>
        <v>0.0672132260506942</v>
      </c>
      <c r="AE12698" s="4">
        <v>-2.366</v>
      </c>
      <c r="AF12698">
        <f t="shared" si="594"/>
        <v>-5.10905639795515</v>
      </c>
      <c r="AG12698">
        <f t="shared" si="595"/>
        <v>0</v>
      </c>
      <c r="AH12698">
        <f t="shared" si="596"/>
        <v>1</v>
      </c>
      <c r="AI12698">
        <v>0</v>
      </c>
      <c r="AJ12698">
        <v>1</v>
      </c>
    </row>
    <row r="12699" spans="1:36">
      <c r="A12699">
        <v>2531</v>
      </c>
      <c r="B12699">
        <v>2019</v>
      </c>
      <c r="C12699">
        <v>0</v>
      </c>
      <c r="G12699">
        <f>G$1*Sheet1!I12699</f>
        <v>-2.503</v>
      </c>
      <c r="H12699">
        <f>H$1*Sheet1!J12699</f>
        <v>0</v>
      </c>
      <c r="I12699">
        <f>I$1*Sheet1!K12699</f>
        <v>0</v>
      </c>
      <c r="J12699">
        <f>J$1*Sheet1!L12699</f>
        <v>0</v>
      </c>
      <c r="K12699">
        <f>K$1*Sheet1!M12699</f>
        <v>0</v>
      </c>
      <c r="L12699">
        <f>L$1*Sheet1!N12699</f>
        <v>-0.0314589</v>
      </c>
      <c r="M12699">
        <f>M$1*Sheet1!O12699</f>
        <v>0</v>
      </c>
      <c r="N12699">
        <f>N$1*Sheet1!P12699</f>
        <v>0</v>
      </c>
      <c r="O12699">
        <f>O$1*Sheet1!Q12699</f>
        <v>-0.20845087454817</v>
      </c>
      <c r="P12699">
        <f>P$1*Sheet1!R12699</f>
        <v>0</v>
      </c>
      <c r="Q12699">
        <f>Q$1*Sheet1!S12699</f>
        <v>0</v>
      </c>
      <c r="R12699">
        <f>R$1*Sheet1!T12699</f>
        <v>0</v>
      </c>
      <c r="S12699">
        <f>S$1*Sheet1!U12699</f>
        <v>0</v>
      </c>
      <c r="T12699">
        <f>T$1*Sheet1!V12699</f>
        <v>0</v>
      </c>
      <c r="U12699">
        <f>U$1*Sheet1!W12699</f>
        <v>0</v>
      </c>
      <c r="V12699">
        <f>V$1*Sheet1!X12699</f>
        <v>0.0747677</v>
      </c>
      <c r="W12699">
        <f>W$1*Sheet1!Y12699</f>
        <v>0</v>
      </c>
      <c r="X12699">
        <f>X$1*Sheet1!Z12699</f>
        <v>0</v>
      </c>
      <c r="Y12699">
        <f>Y$1*Sheet1!AA12699</f>
        <v>0</v>
      </c>
      <c r="Z12699">
        <f>Z$1*Sheet1!AB12699</f>
        <v>0</v>
      </c>
      <c r="AA12699">
        <f>AA$1*Sheet1!AC12699</f>
        <v>-1.20014998197556</v>
      </c>
      <c r="AB12699">
        <f>AB$1*Sheet1!AD12699</f>
        <v>0</v>
      </c>
      <c r="AC12699">
        <f>AC$1*Sheet1!AE12699</f>
        <v>0.545606444312761</v>
      </c>
      <c r="AD12699">
        <f>AD$1*Sheet1!AF12699</f>
        <v>0.0591683658544567</v>
      </c>
      <c r="AE12699" s="4">
        <v>-2.366</v>
      </c>
      <c r="AF12699">
        <f t="shared" si="594"/>
        <v>-5.62951724635651</v>
      </c>
      <c r="AG12699">
        <f t="shared" si="595"/>
        <v>0</v>
      </c>
      <c r="AH12699">
        <f t="shared" si="596"/>
        <v>1</v>
      </c>
      <c r="AI12699">
        <v>0</v>
      </c>
      <c r="AJ12699">
        <v>1</v>
      </c>
    </row>
    <row r="12700" spans="1:36">
      <c r="A12700">
        <v>2532</v>
      </c>
      <c r="B12700">
        <v>2019</v>
      </c>
      <c r="C12700">
        <v>0</v>
      </c>
      <c r="G12700">
        <f>G$1*Sheet1!I12700</f>
        <v>-2.503</v>
      </c>
      <c r="H12700">
        <f>H$1*Sheet1!J12700</f>
        <v>0</v>
      </c>
      <c r="I12700">
        <f>I$1*Sheet1!K12700</f>
        <v>0</v>
      </c>
      <c r="J12700">
        <f>J$1*Sheet1!L12700</f>
        <v>0</v>
      </c>
      <c r="K12700">
        <f>K$1*Sheet1!M12700</f>
        <v>0</v>
      </c>
      <c r="L12700">
        <f>L$1*Sheet1!N12700</f>
        <v>-1.761705</v>
      </c>
      <c r="M12700">
        <f>M$1*Sheet1!O12700</f>
        <v>0</v>
      </c>
      <c r="N12700">
        <f>N$1*Sheet1!P12700</f>
        <v>0</v>
      </c>
      <c r="O12700">
        <f>O$1*Sheet1!Q12700</f>
        <v>0</v>
      </c>
      <c r="P12700">
        <f>P$1*Sheet1!R12700</f>
        <v>0</v>
      </c>
      <c r="Q12700">
        <f>Q$1*Sheet1!S12700</f>
        <v>0</v>
      </c>
      <c r="R12700">
        <f>R$1*Sheet1!T12700</f>
        <v>0</v>
      </c>
      <c r="S12700">
        <f>S$1*Sheet1!U12700</f>
        <v>0</v>
      </c>
      <c r="T12700">
        <f>T$1*Sheet1!V12700</f>
        <v>0</v>
      </c>
      <c r="U12700">
        <f>U$1*Sheet1!W12700</f>
        <v>0</v>
      </c>
      <c r="V12700">
        <f>V$1*Sheet1!X12700</f>
        <v>0.0498065</v>
      </c>
      <c r="W12700">
        <f>W$1*Sheet1!Y12700</f>
        <v>0</v>
      </c>
      <c r="X12700">
        <f>X$1*Sheet1!Z12700</f>
        <v>0</v>
      </c>
      <c r="Y12700">
        <f>Y$1*Sheet1!AA12700</f>
        <v>0</v>
      </c>
      <c r="Z12700">
        <f>Z$1*Sheet1!AB12700</f>
        <v>0</v>
      </c>
      <c r="AA12700">
        <f>AA$1*Sheet1!AC12700</f>
        <v>-1.04915998077393</v>
      </c>
      <c r="AB12700">
        <f>AB$1*Sheet1!AD12700</f>
        <v>0</v>
      </c>
      <c r="AC12700">
        <f>AC$1*Sheet1!AE12700</f>
        <v>0.280069096760787</v>
      </c>
      <c r="AD12700">
        <f>AD$1*Sheet1!AF12700</f>
        <v>0.0100251485211124</v>
      </c>
      <c r="AE12700" s="4">
        <v>-2.366</v>
      </c>
      <c r="AF12700">
        <f t="shared" si="594"/>
        <v>-7.33996423549203</v>
      </c>
      <c r="AG12700">
        <f t="shared" si="595"/>
        <v>0</v>
      </c>
      <c r="AH12700">
        <f t="shared" si="596"/>
        <v>1</v>
      </c>
      <c r="AI12700">
        <v>0</v>
      </c>
      <c r="AJ12700">
        <v>1</v>
      </c>
    </row>
    <row r="12701" spans="1:36">
      <c r="A12701">
        <v>2533</v>
      </c>
      <c r="B12701">
        <v>2019</v>
      </c>
      <c r="C12701">
        <v>0</v>
      </c>
      <c r="G12701">
        <f>G$1*Sheet1!I12701</f>
        <v>-2.503</v>
      </c>
      <c r="H12701">
        <f>H$1*Sheet1!J12701</f>
        <v>0</v>
      </c>
      <c r="I12701">
        <f>I$1*Sheet1!K12701</f>
        <v>0</v>
      </c>
      <c r="J12701">
        <f>J$1*Sheet1!L12701</f>
        <v>0</v>
      </c>
      <c r="K12701">
        <f>K$1*Sheet1!M12701</f>
        <v>0</v>
      </c>
      <c r="L12701">
        <f>L$1*Sheet1!N12701</f>
        <v>-0.081664</v>
      </c>
      <c r="M12701">
        <f>M$1*Sheet1!O12701</f>
        <v>0</v>
      </c>
      <c r="N12701">
        <f>N$1*Sheet1!P12701</f>
        <v>0</v>
      </c>
      <c r="O12701">
        <f>O$1*Sheet1!Q12701</f>
        <v>-0.0718399035876031</v>
      </c>
      <c r="P12701">
        <f>P$1*Sheet1!R12701</f>
        <v>0</v>
      </c>
      <c r="Q12701">
        <f>Q$1*Sheet1!S12701</f>
        <v>0</v>
      </c>
      <c r="R12701">
        <f>R$1*Sheet1!T12701</f>
        <v>0</v>
      </c>
      <c r="S12701">
        <f>S$1*Sheet1!U12701</f>
        <v>0</v>
      </c>
      <c r="T12701">
        <f>T$1*Sheet1!V12701</f>
        <v>0</v>
      </c>
      <c r="U12701">
        <f>U$1*Sheet1!W12701</f>
        <v>0</v>
      </c>
      <c r="V12701">
        <f>V$1*Sheet1!X12701</f>
        <v>0.1187548</v>
      </c>
      <c r="W12701">
        <f>W$1*Sheet1!Y12701</f>
        <v>0</v>
      </c>
      <c r="X12701">
        <f>X$1*Sheet1!Z12701</f>
        <v>0</v>
      </c>
      <c r="Y12701">
        <f>Y$1*Sheet1!AA12701</f>
        <v>0</v>
      </c>
      <c r="Z12701">
        <f>Z$1*Sheet1!AB12701</f>
        <v>0</v>
      </c>
      <c r="AA12701">
        <f>AA$1*Sheet1!AC12701</f>
        <v>-0.938699995994567</v>
      </c>
      <c r="AB12701">
        <f>AB$1*Sheet1!AD12701</f>
        <v>0</v>
      </c>
      <c r="AC12701">
        <f>AC$1*Sheet1!AE12701</f>
        <v>0.722904119164168</v>
      </c>
      <c r="AD12701">
        <f>AD$1*Sheet1!AF12701</f>
        <v>0.13640911980103</v>
      </c>
      <c r="AE12701" s="4">
        <v>-2.366</v>
      </c>
      <c r="AF12701">
        <f t="shared" si="594"/>
        <v>-4.98313586061697</v>
      </c>
      <c r="AG12701">
        <f t="shared" si="595"/>
        <v>0</v>
      </c>
      <c r="AH12701">
        <f t="shared" si="596"/>
        <v>1</v>
      </c>
      <c r="AI12701">
        <v>0</v>
      </c>
      <c r="AJ12701">
        <v>1</v>
      </c>
    </row>
    <row r="12702" spans="1:36">
      <c r="A12702">
        <v>2534</v>
      </c>
      <c r="B12702">
        <v>2019</v>
      </c>
      <c r="C12702">
        <v>0</v>
      </c>
      <c r="G12702">
        <f>G$1*Sheet1!I12702</f>
        <v>-2.503</v>
      </c>
      <c r="H12702">
        <f>H$1*Sheet1!J12702</f>
        <v>0</v>
      </c>
      <c r="I12702">
        <f>I$1*Sheet1!K12702</f>
        <v>0</v>
      </c>
      <c r="J12702">
        <f>J$1*Sheet1!L12702</f>
        <v>0</v>
      </c>
      <c r="K12702">
        <f>K$1*Sheet1!M12702</f>
        <v>0</v>
      </c>
      <c r="L12702">
        <f>L$1*Sheet1!N12702</f>
        <v>-0.048917</v>
      </c>
      <c r="M12702">
        <f>M$1*Sheet1!O12702</f>
        <v>0</v>
      </c>
      <c r="N12702">
        <f>N$1*Sheet1!P12702</f>
        <v>0</v>
      </c>
      <c r="O12702">
        <f>O$1*Sheet1!Q12702</f>
        <v>-0.316899880523183</v>
      </c>
      <c r="P12702">
        <f>P$1*Sheet1!R12702</f>
        <v>0</v>
      </c>
      <c r="Q12702">
        <f>Q$1*Sheet1!S12702</f>
        <v>0</v>
      </c>
      <c r="R12702">
        <f>R$1*Sheet1!T12702</f>
        <v>0</v>
      </c>
      <c r="S12702">
        <f>S$1*Sheet1!U12702</f>
        <v>0</v>
      </c>
      <c r="T12702">
        <f>T$1*Sheet1!V12702</f>
        <v>0</v>
      </c>
      <c r="U12702">
        <f>U$1*Sheet1!W12702</f>
        <v>0</v>
      </c>
      <c r="V12702">
        <f>V$1*Sheet1!X12702</f>
        <v>0.0770796</v>
      </c>
      <c r="W12702">
        <f>W$1*Sheet1!Y12702</f>
        <v>0</v>
      </c>
      <c r="X12702">
        <f>X$1*Sheet1!Z12702</f>
        <v>0</v>
      </c>
      <c r="Y12702">
        <f>Y$1*Sheet1!AA12702</f>
        <v>0</v>
      </c>
      <c r="Z12702">
        <f>Z$1*Sheet1!AB12702</f>
        <v>0</v>
      </c>
      <c r="AA12702">
        <f>AA$1*Sheet1!AC12702</f>
        <v>-1.64387995433807</v>
      </c>
      <c r="AB12702">
        <f>AB$1*Sheet1!AD12702</f>
        <v>0</v>
      </c>
      <c r="AC12702">
        <f>AC$1*Sheet1!AE12702</f>
        <v>0.626430340949217</v>
      </c>
      <c r="AD12702">
        <f>AD$1*Sheet1!AF12702</f>
        <v>0.176266838448635</v>
      </c>
      <c r="AE12702" s="4">
        <v>-2.366</v>
      </c>
      <c r="AF12702">
        <f t="shared" si="594"/>
        <v>-5.99892005546341</v>
      </c>
      <c r="AG12702">
        <f t="shared" si="595"/>
        <v>0</v>
      </c>
      <c r="AH12702">
        <f t="shared" si="596"/>
        <v>1</v>
      </c>
      <c r="AI12702">
        <v>0</v>
      </c>
      <c r="AJ12702">
        <v>1</v>
      </c>
    </row>
    <row r="12703" spans="1:36">
      <c r="A12703">
        <v>2535</v>
      </c>
      <c r="B12703">
        <v>2019</v>
      </c>
      <c r="C12703">
        <v>0</v>
      </c>
      <c r="G12703">
        <f>G$1*Sheet1!I12703</f>
        <v>0</v>
      </c>
      <c r="H12703">
        <f>H$1*Sheet1!J12703</f>
        <v>0</v>
      </c>
      <c r="I12703">
        <f>I$1*Sheet1!K12703</f>
        <v>0</v>
      </c>
      <c r="J12703">
        <f>J$1*Sheet1!L12703</f>
        <v>0</v>
      </c>
      <c r="K12703">
        <f>K$1*Sheet1!M12703</f>
        <v>0</v>
      </c>
      <c r="L12703">
        <f>L$1*Sheet1!N12703</f>
        <v>-0.0239547</v>
      </c>
      <c r="M12703">
        <f>M$1*Sheet1!O12703</f>
        <v>0</v>
      </c>
      <c r="N12703">
        <f>N$1*Sheet1!P12703</f>
        <v>0</v>
      </c>
      <c r="O12703">
        <f>O$1*Sheet1!Q12703</f>
        <v>-0.709268149699307</v>
      </c>
      <c r="P12703">
        <f>P$1*Sheet1!R12703</f>
        <v>0</v>
      </c>
      <c r="Q12703">
        <f>Q$1*Sheet1!S12703</f>
        <v>0</v>
      </c>
      <c r="R12703">
        <f>R$1*Sheet1!T12703</f>
        <v>0</v>
      </c>
      <c r="S12703">
        <f>S$1*Sheet1!U12703</f>
        <v>0</v>
      </c>
      <c r="T12703">
        <f>T$1*Sheet1!V12703</f>
        <v>0</v>
      </c>
      <c r="U12703">
        <f>U$1*Sheet1!W12703</f>
        <v>0</v>
      </c>
      <c r="V12703">
        <f>V$1*Sheet1!X12703</f>
        <v>0.0450546</v>
      </c>
      <c r="W12703">
        <f>W$1*Sheet1!Y12703</f>
        <v>0</v>
      </c>
      <c r="X12703">
        <f>X$1*Sheet1!Z12703</f>
        <v>0</v>
      </c>
      <c r="Y12703">
        <f>Y$1*Sheet1!AA12703</f>
        <v>0</v>
      </c>
      <c r="Z12703">
        <f>Z$1*Sheet1!AB12703</f>
        <v>0</v>
      </c>
      <c r="AA12703">
        <f>AA$1*Sheet1!AC12703</f>
        <v>-0.87695999354124</v>
      </c>
      <c r="AB12703">
        <f>AB$1*Sheet1!AD12703</f>
        <v>0</v>
      </c>
      <c r="AC12703">
        <f>AC$1*Sheet1!AE12703</f>
        <v>0.607891611638763</v>
      </c>
      <c r="AD12703">
        <f>AD$1*Sheet1!AF12703</f>
        <v>0.0556288336784189</v>
      </c>
      <c r="AE12703" s="4">
        <v>-2.366</v>
      </c>
      <c r="AF12703">
        <f t="shared" si="594"/>
        <v>-3.26760779792336</v>
      </c>
      <c r="AG12703">
        <f t="shared" si="595"/>
        <v>1</v>
      </c>
      <c r="AH12703">
        <f t="shared" si="596"/>
        <v>0</v>
      </c>
      <c r="AI12703">
        <v>0</v>
      </c>
      <c r="AJ12703">
        <v>1</v>
      </c>
    </row>
    <row r="12704" spans="1:36">
      <c r="A12704">
        <v>2537</v>
      </c>
      <c r="B12704">
        <v>2019</v>
      </c>
      <c r="C12704">
        <v>0</v>
      </c>
      <c r="G12704">
        <f>G$1*Sheet1!I12704</f>
        <v>-2.503</v>
      </c>
      <c r="H12704">
        <f>H$1*Sheet1!J12704</f>
        <v>0</v>
      </c>
      <c r="I12704">
        <f>I$1*Sheet1!K12704</f>
        <v>0</v>
      </c>
      <c r="J12704">
        <f>J$1*Sheet1!L12704</f>
        <v>0</v>
      </c>
      <c r="K12704">
        <f>K$1*Sheet1!M12704</f>
        <v>0</v>
      </c>
      <c r="L12704">
        <f>L$1*Sheet1!N12704</f>
        <v>-0.0649825</v>
      </c>
      <c r="M12704">
        <f>M$1*Sheet1!O12704</f>
        <v>0</v>
      </c>
      <c r="N12704">
        <f>N$1*Sheet1!P12704</f>
        <v>0</v>
      </c>
      <c r="O12704">
        <f>O$1*Sheet1!Q12704</f>
        <v>0</v>
      </c>
      <c r="P12704">
        <f>P$1*Sheet1!R12704</f>
        <v>0</v>
      </c>
      <c r="Q12704">
        <f>Q$1*Sheet1!S12704</f>
        <v>0</v>
      </c>
      <c r="R12704">
        <f>R$1*Sheet1!T12704</f>
        <v>0</v>
      </c>
      <c r="S12704">
        <f>S$1*Sheet1!U12704</f>
        <v>0</v>
      </c>
      <c r="T12704">
        <f>T$1*Sheet1!V12704</f>
        <v>0</v>
      </c>
      <c r="U12704">
        <f>U$1*Sheet1!W12704</f>
        <v>0</v>
      </c>
      <c r="V12704">
        <f>V$1*Sheet1!X12704</f>
        <v>0.1158939</v>
      </c>
      <c r="W12704">
        <f>W$1*Sheet1!Y12704</f>
        <v>0</v>
      </c>
      <c r="X12704">
        <f>X$1*Sheet1!Z12704</f>
        <v>0</v>
      </c>
      <c r="Y12704">
        <f>Y$1*Sheet1!AA12704</f>
        <v>0</v>
      </c>
      <c r="Z12704">
        <f>Z$1*Sheet1!AB12704</f>
        <v>0</v>
      </c>
      <c r="AA12704">
        <f>AA$1*Sheet1!AC12704</f>
        <v>-1.07877000761032</v>
      </c>
      <c r="AB12704">
        <f>AB$1*Sheet1!AD12704</f>
        <v>0</v>
      </c>
      <c r="AC12704">
        <f>AC$1*Sheet1!AE12704</f>
        <v>0.674151566651104</v>
      </c>
      <c r="AD12704">
        <f>AD$1*Sheet1!AF12704</f>
        <v>0.0733149556994178</v>
      </c>
      <c r="AE12704" s="4">
        <v>-2.366</v>
      </c>
      <c r="AF12704">
        <f t="shared" si="594"/>
        <v>-5.1493920852598</v>
      </c>
      <c r="AG12704">
        <f t="shared" si="595"/>
        <v>0</v>
      </c>
      <c r="AH12704">
        <f t="shared" si="596"/>
        <v>1</v>
      </c>
      <c r="AI12704">
        <v>0</v>
      </c>
      <c r="AJ12704">
        <v>1</v>
      </c>
    </row>
    <row r="12705" spans="1:36">
      <c r="A12705">
        <v>2539</v>
      </c>
      <c r="B12705">
        <v>2019</v>
      </c>
      <c r="C12705">
        <v>0</v>
      </c>
      <c r="G12705">
        <f>G$1*Sheet1!I12705</f>
        <v>-2.503</v>
      </c>
      <c r="H12705">
        <f>H$1*Sheet1!J12705</f>
        <v>0</v>
      </c>
      <c r="I12705">
        <f>I$1*Sheet1!K12705</f>
        <v>0</v>
      </c>
      <c r="J12705">
        <f>J$1*Sheet1!L12705</f>
        <v>0</v>
      </c>
      <c r="K12705">
        <f>K$1*Sheet1!M12705</f>
        <v>0</v>
      </c>
      <c r="L12705">
        <f>L$1*Sheet1!N12705</f>
        <v>-0.2442528</v>
      </c>
      <c r="M12705">
        <f>M$1*Sheet1!O12705</f>
        <v>0</v>
      </c>
      <c r="N12705">
        <f>N$1*Sheet1!P12705</f>
        <v>0</v>
      </c>
      <c r="O12705">
        <f>O$1*Sheet1!Q12705</f>
        <v>0</v>
      </c>
      <c r="P12705">
        <f>P$1*Sheet1!R12705</f>
        <v>0</v>
      </c>
      <c r="Q12705">
        <f>Q$1*Sheet1!S12705</f>
        <v>0</v>
      </c>
      <c r="R12705">
        <f>R$1*Sheet1!T12705</f>
        <v>0</v>
      </c>
      <c r="S12705">
        <f>S$1*Sheet1!U12705</f>
        <v>0</v>
      </c>
      <c r="T12705">
        <f>T$1*Sheet1!V12705</f>
        <v>0</v>
      </c>
      <c r="U12705">
        <f>U$1*Sheet1!W12705</f>
        <v>0</v>
      </c>
      <c r="V12705">
        <f>V$1*Sheet1!X12705</f>
        <v>0.0434625</v>
      </c>
      <c r="W12705">
        <f>W$1*Sheet1!Y12705</f>
        <v>0</v>
      </c>
      <c r="X12705">
        <f>X$1*Sheet1!Z12705</f>
        <v>0</v>
      </c>
      <c r="Y12705">
        <f>Y$1*Sheet1!AA12705</f>
        <v>0</v>
      </c>
      <c r="Z12705">
        <f>Z$1*Sheet1!AB12705</f>
        <v>0</v>
      </c>
      <c r="AA12705">
        <f>AA$1*Sheet1!AC12705</f>
        <v>-1.16318995714188</v>
      </c>
      <c r="AB12705">
        <f>AB$1*Sheet1!AD12705</f>
        <v>0</v>
      </c>
      <c r="AC12705">
        <f>AC$1*Sheet1!AE12705</f>
        <v>0.474353211323978</v>
      </c>
      <c r="AD12705">
        <f>AD$1*Sheet1!AF12705</f>
        <v>0.135893448765627</v>
      </c>
      <c r="AE12705" s="4">
        <v>-2.366</v>
      </c>
      <c r="AF12705">
        <f t="shared" si="594"/>
        <v>-5.62273359705227</v>
      </c>
      <c r="AG12705">
        <f t="shared" si="595"/>
        <v>0</v>
      </c>
      <c r="AH12705">
        <f t="shared" si="596"/>
        <v>1</v>
      </c>
      <c r="AI12705">
        <v>0</v>
      </c>
      <c r="AJ12705">
        <v>1</v>
      </c>
    </row>
    <row r="12706" spans="1:36">
      <c r="A12706">
        <v>2541</v>
      </c>
      <c r="B12706">
        <v>2019</v>
      </c>
      <c r="C12706">
        <v>0</v>
      </c>
      <c r="G12706">
        <f>G$1*Sheet1!I12706</f>
        <v>-2.503</v>
      </c>
      <c r="H12706">
        <f>H$1*Sheet1!J12706</f>
        <v>0</v>
      </c>
      <c r="I12706">
        <f>I$1*Sheet1!K12706</f>
        <v>0</v>
      </c>
      <c r="J12706">
        <f>J$1*Sheet1!L12706</f>
        <v>0</v>
      </c>
      <c r="K12706">
        <f>K$1*Sheet1!M12706</f>
        <v>0</v>
      </c>
      <c r="L12706">
        <f>L$1*Sheet1!N12706</f>
        <v>-0.0917312</v>
      </c>
      <c r="M12706">
        <f>M$1*Sheet1!O12706</f>
        <v>0</v>
      </c>
      <c r="N12706">
        <f>N$1*Sheet1!P12706</f>
        <v>0</v>
      </c>
      <c r="O12706">
        <f>O$1*Sheet1!Q12706</f>
        <v>-0.00750011638844265</v>
      </c>
      <c r="P12706">
        <f>P$1*Sheet1!R12706</f>
        <v>0</v>
      </c>
      <c r="Q12706">
        <f>Q$1*Sheet1!S12706</f>
        <v>0</v>
      </c>
      <c r="R12706">
        <f>R$1*Sheet1!T12706</f>
        <v>0</v>
      </c>
      <c r="S12706">
        <f>S$1*Sheet1!U12706</f>
        <v>0</v>
      </c>
      <c r="T12706">
        <f>T$1*Sheet1!V12706</f>
        <v>0</v>
      </c>
      <c r="U12706">
        <f>U$1*Sheet1!W12706</f>
        <v>0</v>
      </c>
      <c r="V12706">
        <f>V$1*Sheet1!X12706</f>
        <v>0.0877912</v>
      </c>
      <c r="W12706">
        <f>W$1*Sheet1!Y12706</f>
        <v>0</v>
      </c>
      <c r="X12706">
        <f>X$1*Sheet1!Z12706</f>
        <v>0</v>
      </c>
      <c r="Y12706">
        <f>Y$1*Sheet1!AA12706</f>
        <v>0</v>
      </c>
      <c r="Z12706">
        <f>Z$1*Sheet1!AB12706</f>
        <v>0</v>
      </c>
      <c r="AA12706">
        <f>AA$1*Sheet1!AC12706</f>
        <v>-1.15310997676849</v>
      </c>
      <c r="AB12706">
        <f>AB$1*Sheet1!AD12706</f>
        <v>0</v>
      </c>
      <c r="AC12706">
        <f>AC$1*Sheet1!AE12706</f>
        <v>0.651899769676016</v>
      </c>
      <c r="AD12706">
        <f>AD$1*Sheet1!AF12706</f>
        <v>0.0950038961464627</v>
      </c>
      <c r="AE12706" s="4">
        <v>-2.366</v>
      </c>
      <c r="AF12706">
        <f t="shared" si="594"/>
        <v>-5.28664642733446</v>
      </c>
      <c r="AG12706">
        <f t="shared" si="595"/>
        <v>0</v>
      </c>
      <c r="AH12706">
        <f t="shared" si="596"/>
        <v>1</v>
      </c>
      <c r="AI12706">
        <v>0</v>
      </c>
      <c r="AJ12706">
        <v>1</v>
      </c>
    </row>
    <row r="12707" spans="1:36">
      <c r="A12707">
        <v>2542</v>
      </c>
      <c r="B12707">
        <v>2019</v>
      </c>
      <c r="C12707">
        <v>0</v>
      </c>
      <c r="G12707">
        <f>G$1*Sheet1!I12707</f>
        <v>-2.503</v>
      </c>
      <c r="H12707">
        <f>H$1*Sheet1!J12707</f>
        <v>0</v>
      </c>
      <c r="I12707">
        <f>I$1*Sheet1!K12707</f>
        <v>0</v>
      </c>
      <c r="J12707">
        <f>J$1*Sheet1!L12707</f>
        <v>0</v>
      </c>
      <c r="K12707">
        <f>K$1*Sheet1!M12707</f>
        <v>0</v>
      </c>
      <c r="L12707">
        <f>L$1*Sheet1!N12707</f>
        <v>-0.0173107</v>
      </c>
      <c r="M12707">
        <f>M$1*Sheet1!O12707</f>
        <v>0</v>
      </c>
      <c r="N12707">
        <f>N$1*Sheet1!P12707</f>
        <v>0</v>
      </c>
      <c r="O12707">
        <f>O$1*Sheet1!Q12707</f>
        <v>-0.175080902350536</v>
      </c>
      <c r="P12707">
        <f>P$1*Sheet1!R12707</f>
        <v>0</v>
      </c>
      <c r="Q12707">
        <f>Q$1*Sheet1!S12707</f>
        <v>0</v>
      </c>
      <c r="R12707">
        <f>R$1*Sheet1!T12707</f>
        <v>0</v>
      </c>
      <c r="S12707">
        <f>S$1*Sheet1!U12707</f>
        <v>0</v>
      </c>
      <c r="T12707">
        <f>T$1*Sheet1!V12707</f>
        <v>0</v>
      </c>
      <c r="U12707">
        <f>U$1*Sheet1!W12707</f>
        <v>0</v>
      </c>
      <c r="V12707">
        <f>V$1*Sheet1!X12707</f>
        <v>0.0981795</v>
      </c>
      <c r="W12707">
        <f>W$1*Sheet1!Y12707</f>
        <v>0</v>
      </c>
      <c r="X12707">
        <f>X$1*Sheet1!Z12707</f>
        <v>0</v>
      </c>
      <c r="Y12707">
        <f>Y$1*Sheet1!AA12707</f>
        <v>0</v>
      </c>
      <c r="Z12707">
        <f>Z$1*Sheet1!AB12707</f>
        <v>0</v>
      </c>
      <c r="AA12707">
        <f>AA$1*Sheet1!AC12707</f>
        <v>-1.11468000841141</v>
      </c>
      <c r="AB12707">
        <f>AB$1*Sheet1!AD12707</f>
        <v>0</v>
      </c>
      <c r="AC12707">
        <f>AC$1*Sheet1!AE12707</f>
        <v>0.846864994207404</v>
      </c>
      <c r="AD12707">
        <f>AD$1*Sheet1!AF12707</f>
        <v>0.118250103019734</v>
      </c>
      <c r="AE12707" s="4">
        <v>-2.366</v>
      </c>
      <c r="AF12707">
        <f t="shared" si="594"/>
        <v>-5.11277701353481</v>
      </c>
      <c r="AG12707">
        <f t="shared" si="595"/>
        <v>0</v>
      </c>
      <c r="AH12707">
        <f t="shared" si="596"/>
        <v>1</v>
      </c>
      <c r="AI12707">
        <v>0</v>
      </c>
      <c r="AJ12707">
        <v>1</v>
      </c>
    </row>
    <row r="12708" spans="1:36">
      <c r="A12708">
        <v>2544</v>
      </c>
      <c r="B12708">
        <v>2019</v>
      </c>
      <c r="C12708">
        <v>0</v>
      </c>
      <c r="G12708">
        <f>G$1*Sheet1!I12708</f>
        <v>-2.503</v>
      </c>
      <c r="H12708">
        <f>H$1*Sheet1!J12708</f>
        <v>0</v>
      </c>
      <c r="I12708">
        <f>I$1*Sheet1!K12708</f>
        <v>0</v>
      </c>
      <c r="J12708">
        <f>J$1*Sheet1!L12708</f>
        <v>0</v>
      </c>
      <c r="K12708">
        <f>K$1*Sheet1!M12708</f>
        <v>0</v>
      </c>
      <c r="L12708">
        <f>L$1*Sheet1!N12708</f>
        <v>-0.0214841</v>
      </c>
      <c r="M12708">
        <f>M$1*Sheet1!O12708</f>
        <v>0</v>
      </c>
      <c r="N12708">
        <f>N$1*Sheet1!P12708</f>
        <v>0</v>
      </c>
      <c r="O12708">
        <f>O$1*Sheet1!Q12708</f>
        <v>-0.00250876459349743</v>
      </c>
      <c r="P12708">
        <f>P$1*Sheet1!R12708</f>
        <v>0</v>
      </c>
      <c r="Q12708">
        <f>Q$1*Sheet1!S12708</f>
        <v>0</v>
      </c>
      <c r="R12708">
        <f>R$1*Sheet1!T12708</f>
        <v>0</v>
      </c>
      <c r="S12708">
        <f>S$1*Sheet1!U12708</f>
        <v>0</v>
      </c>
      <c r="T12708">
        <f>T$1*Sheet1!V12708</f>
        <v>0</v>
      </c>
      <c r="U12708">
        <f>U$1*Sheet1!W12708</f>
        <v>0</v>
      </c>
      <c r="V12708">
        <f>V$1*Sheet1!X12708</f>
        <v>0.098515</v>
      </c>
      <c r="W12708">
        <f>W$1*Sheet1!Y12708</f>
        <v>0</v>
      </c>
      <c r="X12708">
        <f>X$1*Sheet1!Z12708</f>
        <v>0</v>
      </c>
      <c r="Y12708">
        <f>Y$1*Sheet1!AA12708</f>
        <v>0</v>
      </c>
      <c r="Z12708">
        <f>Z$1*Sheet1!AB12708</f>
        <v>0</v>
      </c>
      <c r="AA12708">
        <f>AA$1*Sheet1!AC12708</f>
        <v>-0.973769977569581</v>
      </c>
      <c r="AB12708">
        <f>AB$1*Sheet1!AD12708</f>
        <v>0</v>
      </c>
      <c r="AC12708">
        <f>AC$1*Sheet1!AE12708</f>
        <v>0.657273742940699</v>
      </c>
      <c r="AD12708">
        <f>AD$1*Sheet1!AF12708</f>
        <v>0.16483867664934</v>
      </c>
      <c r="AE12708" s="4">
        <v>-2.366</v>
      </c>
      <c r="AF12708">
        <f t="shared" si="594"/>
        <v>-4.94613542257304</v>
      </c>
      <c r="AG12708">
        <f t="shared" si="595"/>
        <v>0</v>
      </c>
      <c r="AH12708">
        <f t="shared" si="596"/>
        <v>1</v>
      </c>
      <c r="AI12708">
        <v>0</v>
      </c>
      <c r="AJ12708">
        <v>1</v>
      </c>
    </row>
    <row r="12709" spans="1:36">
      <c r="A12709">
        <v>2548</v>
      </c>
      <c r="B12709">
        <v>2019</v>
      </c>
      <c r="C12709">
        <v>0</v>
      </c>
      <c r="G12709">
        <f>G$1*Sheet1!I12709</f>
        <v>-2.503</v>
      </c>
      <c r="H12709">
        <f>H$1*Sheet1!J12709</f>
        <v>0</v>
      </c>
      <c r="I12709">
        <f>I$1*Sheet1!K12709</f>
        <v>0</v>
      </c>
      <c r="J12709">
        <f>J$1*Sheet1!L12709</f>
        <v>0</v>
      </c>
      <c r="K12709">
        <f>K$1*Sheet1!M12709</f>
        <v>0</v>
      </c>
      <c r="L12709">
        <f>L$1*Sheet1!N12709</f>
        <v>-0.25795</v>
      </c>
      <c r="M12709">
        <f>M$1*Sheet1!O12709</f>
        <v>0</v>
      </c>
      <c r="N12709">
        <f>N$1*Sheet1!P12709</f>
        <v>0</v>
      </c>
      <c r="O12709">
        <f>O$1*Sheet1!Q12709</f>
        <v>-0.0156734295011923</v>
      </c>
      <c r="P12709">
        <f>P$1*Sheet1!R12709</f>
        <v>0</v>
      </c>
      <c r="Q12709">
        <f>Q$1*Sheet1!S12709</f>
        <v>0</v>
      </c>
      <c r="R12709">
        <f>R$1*Sheet1!T12709</f>
        <v>0</v>
      </c>
      <c r="S12709">
        <f>S$1*Sheet1!U12709</f>
        <v>0</v>
      </c>
      <c r="T12709">
        <f>T$1*Sheet1!V12709</f>
        <v>0</v>
      </c>
      <c r="U12709">
        <f>U$1*Sheet1!W12709</f>
        <v>0</v>
      </c>
      <c r="V12709">
        <f>V$1*Sheet1!X12709</f>
        <v>0.0676368</v>
      </c>
      <c r="W12709">
        <f>W$1*Sheet1!Y12709</f>
        <v>0</v>
      </c>
      <c r="X12709">
        <f>X$1*Sheet1!Z12709</f>
        <v>0</v>
      </c>
      <c r="Y12709">
        <f>Y$1*Sheet1!AA12709</f>
        <v>0</v>
      </c>
      <c r="Z12709">
        <f>Z$1*Sheet1!AB12709</f>
        <v>0</v>
      </c>
      <c r="AA12709">
        <f>AA$1*Sheet1!AC12709</f>
        <v>-1.02689997321367</v>
      </c>
      <c r="AB12709">
        <f>AB$1*Sheet1!AD12709</f>
        <v>0</v>
      </c>
      <c r="AC12709">
        <f>AC$1*Sheet1!AE12709</f>
        <v>0.485164318394374</v>
      </c>
      <c r="AD12709">
        <f>AD$1*Sheet1!AF12709</f>
        <v>0.14383621433617</v>
      </c>
      <c r="AE12709" s="4">
        <v>-2.366</v>
      </c>
      <c r="AF12709">
        <f t="shared" si="594"/>
        <v>-5.47288606998432</v>
      </c>
      <c r="AG12709">
        <f t="shared" si="595"/>
        <v>0</v>
      </c>
      <c r="AH12709">
        <f t="shared" si="596"/>
        <v>1</v>
      </c>
      <c r="AI12709">
        <v>0</v>
      </c>
      <c r="AJ12709">
        <v>1</v>
      </c>
    </row>
    <row r="12710" spans="1:36">
      <c r="A12710">
        <v>2549</v>
      </c>
      <c r="B12710">
        <v>2019</v>
      </c>
      <c r="C12710">
        <v>0</v>
      </c>
      <c r="G12710">
        <f>G$1*Sheet1!I12710</f>
        <v>-2.503</v>
      </c>
      <c r="H12710">
        <f>H$1*Sheet1!J12710</f>
        <v>0</v>
      </c>
      <c r="I12710">
        <f>I$1*Sheet1!K12710</f>
        <v>0</v>
      </c>
      <c r="J12710">
        <f>J$1*Sheet1!L12710</f>
        <v>0</v>
      </c>
      <c r="K12710">
        <f>K$1*Sheet1!M12710</f>
        <v>0</v>
      </c>
      <c r="L12710">
        <f>L$1*Sheet1!N12710</f>
        <v>-0.1102453</v>
      </c>
      <c r="M12710">
        <f>M$1*Sheet1!O12710</f>
        <v>0</v>
      </c>
      <c r="N12710">
        <f>N$1*Sheet1!P12710</f>
        <v>0</v>
      </c>
      <c r="O12710">
        <f>O$1*Sheet1!Q12710</f>
        <v>0</v>
      </c>
      <c r="P12710">
        <f>P$1*Sheet1!R12710</f>
        <v>0</v>
      </c>
      <c r="Q12710">
        <f>Q$1*Sheet1!S12710</f>
        <v>0</v>
      </c>
      <c r="R12710">
        <f>R$1*Sheet1!T12710</f>
        <v>0</v>
      </c>
      <c r="S12710">
        <f>S$1*Sheet1!U12710</f>
        <v>0</v>
      </c>
      <c r="T12710">
        <f>T$1*Sheet1!V12710</f>
        <v>0</v>
      </c>
      <c r="U12710">
        <f>U$1*Sheet1!W12710</f>
        <v>0</v>
      </c>
      <c r="V12710">
        <f>V$1*Sheet1!X12710</f>
        <v>0.0881816</v>
      </c>
      <c r="W12710">
        <f>W$1*Sheet1!Y12710</f>
        <v>0</v>
      </c>
      <c r="X12710">
        <f>X$1*Sheet1!Z12710</f>
        <v>0</v>
      </c>
      <c r="Y12710">
        <f>Y$1*Sheet1!AA12710</f>
        <v>0</v>
      </c>
      <c r="Z12710">
        <f>Z$1*Sheet1!AB12710</f>
        <v>0</v>
      </c>
      <c r="AA12710">
        <f>AA$1*Sheet1!AC12710</f>
        <v>-1.45046999233961</v>
      </c>
      <c r="AB12710">
        <f>AB$1*Sheet1!AD12710</f>
        <v>0</v>
      </c>
      <c r="AC12710">
        <f>AC$1*Sheet1!AE12710</f>
        <v>0.239111646178999</v>
      </c>
      <c r="AD12710">
        <f>AD$1*Sheet1!AF12710</f>
        <v>0.122741362820091</v>
      </c>
      <c r="AE12710" s="4">
        <v>-2.366</v>
      </c>
      <c r="AF12710">
        <f t="shared" si="594"/>
        <v>-5.97968068334052</v>
      </c>
      <c r="AG12710">
        <f t="shared" si="595"/>
        <v>0</v>
      </c>
      <c r="AH12710">
        <f t="shared" si="596"/>
        <v>1</v>
      </c>
      <c r="AI12710">
        <v>0</v>
      </c>
      <c r="AJ12710">
        <v>1</v>
      </c>
    </row>
    <row r="12711" spans="1:36">
      <c r="A12711">
        <v>2551</v>
      </c>
      <c r="B12711">
        <v>2019</v>
      </c>
      <c r="C12711">
        <v>0</v>
      </c>
      <c r="G12711">
        <f>G$1*Sheet1!I12711</f>
        <v>-2.503</v>
      </c>
      <c r="H12711">
        <f>H$1*Sheet1!J12711</f>
        <v>0</v>
      </c>
      <c r="I12711">
        <f>I$1*Sheet1!K12711</f>
        <v>0</v>
      </c>
      <c r="J12711">
        <f>J$1*Sheet1!L12711</f>
        <v>0</v>
      </c>
      <c r="K12711">
        <f>K$1*Sheet1!M12711</f>
        <v>0</v>
      </c>
      <c r="L12711">
        <f>L$1*Sheet1!N12711</f>
        <v>-0.0316228</v>
      </c>
      <c r="M12711">
        <f>M$1*Sheet1!O12711</f>
        <v>0</v>
      </c>
      <c r="N12711">
        <f>N$1*Sheet1!P12711</f>
        <v>0</v>
      </c>
      <c r="O12711">
        <f>O$1*Sheet1!Q12711</f>
        <v>-0.34283706919146</v>
      </c>
      <c r="P12711">
        <f>P$1*Sheet1!R12711</f>
        <v>0</v>
      </c>
      <c r="Q12711">
        <f>Q$1*Sheet1!S12711</f>
        <v>0</v>
      </c>
      <c r="R12711">
        <f>R$1*Sheet1!T12711</f>
        <v>0</v>
      </c>
      <c r="S12711">
        <f>S$1*Sheet1!U12711</f>
        <v>0</v>
      </c>
      <c r="T12711">
        <f>T$1*Sheet1!V12711</f>
        <v>0</v>
      </c>
      <c r="U12711">
        <f>U$1*Sheet1!W12711</f>
        <v>0</v>
      </c>
      <c r="V12711">
        <f>V$1*Sheet1!X12711</f>
        <v>0.1533784</v>
      </c>
      <c r="W12711">
        <f>W$1*Sheet1!Y12711</f>
        <v>0</v>
      </c>
      <c r="X12711">
        <f>X$1*Sheet1!Z12711</f>
        <v>0</v>
      </c>
      <c r="Y12711">
        <f>Y$1*Sheet1!AA12711</f>
        <v>0</v>
      </c>
      <c r="Z12711">
        <f>Z$1*Sheet1!AB12711</f>
        <v>0</v>
      </c>
      <c r="AA12711">
        <f>AA$1*Sheet1!AC12711</f>
        <v>-0.86792999714613</v>
      </c>
      <c r="AB12711">
        <f>AB$1*Sheet1!AD12711</f>
        <v>0</v>
      </c>
      <c r="AC12711">
        <f>AC$1*Sheet1!AE12711</f>
        <v>0.680271518466879</v>
      </c>
      <c r="AD12711">
        <f>AD$1*Sheet1!AF12711</f>
        <v>0.166501394406597</v>
      </c>
      <c r="AE12711" s="4">
        <v>-2.366</v>
      </c>
      <c r="AF12711">
        <f t="shared" si="594"/>
        <v>-5.11123855346411</v>
      </c>
      <c r="AG12711">
        <f t="shared" si="595"/>
        <v>0</v>
      </c>
      <c r="AH12711">
        <f t="shared" si="596"/>
        <v>1</v>
      </c>
      <c r="AI12711">
        <v>0</v>
      </c>
      <c r="AJ12711">
        <v>1</v>
      </c>
    </row>
    <row r="12712" spans="1:36">
      <c r="A12712">
        <v>2555</v>
      </c>
      <c r="B12712">
        <v>2019</v>
      </c>
      <c r="C12712">
        <v>0</v>
      </c>
      <c r="G12712">
        <f>G$1*Sheet1!I12712</f>
        <v>-2.503</v>
      </c>
      <c r="H12712">
        <f>H$1*Sheet1!J12712</f>
        <v>0</v>
      </c>
      <c r="I12712">
        <f>I$1*Sheet1!K12712</f>
        <v>0</v>
      </c>
      <c r="J12712">
        <f>J$1*Sheet1!L12712</f>
        <v>0</v>
      </c>
      <c r="K12712">
        <f>K$1*Sheet1!M12712</f>
        <v>0</v>
      </c>
      <c r="L12712">
        <f>L$1*Sheet1!N12712</f>
        <v>-0.1291675</v>
      </c>
      <c r="M12712">
        <f>M$1*Sheet1!O12712</f>
        <v>0</v>
      </c>
      <c r="N12712">
        <f>N$1*Sheet1!P12712</f>
        <v>0</v>
      </c>
      <c r="O12712">
        <f>O$1*Sheet1!Q12712</f>
        <v>-0.255296590530796</v>
      </c>
      <c r="P12712">
        <f>P$1*Sheet1!R12712</f>
        <v>0</v>
      </c>
      <c r="Q12712">
        <f>Q$1*Sheet1!S12712</f>
        <v>0</v>
      </c>
      <c r="R12712">
        <f>R$1*Sheet1!T12712</f>
        <v>0</v>
      </c>
      <c r="S12712">
        <f>S$1*Sheet1!U12712</f>
        <v>0</v>
      </c>
      <c r="T12712">
        <f>T$1*Sheet1!V12712</f>
        <v>0</v>
      </c>
      <c r="U12712">
        <f>U$1*Sheet1!W12712</f>
        <v>0</v>
      </c>
      <c r="V12712">
        <f>V$1*Sheet1!X12712</f>
        <v>0.0786534</v>
      </c>
      <c r="W12712">
        <f>W$1*Sheet1!Y12712</f>
        <v>0</v>
      </c>
      <c r="X12712">
        <f>X$1*Sheet1!Z12712</f>
        <v>0</v>
      </c>
      <c r="Y12712">
        <f>Y$1*Sheet1!AA12712</f>
        <v>0</v>
      </c>
      <c r="Z12712">
        <f>Z$1*Sheet1!AB12712</f>
        <v>0</v>
      </c>
      <c r="AA12712">
        <f>AA$1*Sheet1!AC12712</f>
        <v>-0.941430008411407</v>
      </c>
      <c r="AB12712">
        <f>AB$1*Sheet1!AD12712</f>
        <v>0</v>
      </c>
      <c r="AC12712">
        <f>AC$1*Sheet1!AE12712</f>
        <v>0.81772833111401</v>
      </c>
      <c r="AD12712">
        <f>AD$1*Sheet1!AF12712</f>
        <v>0.155451167623892</v>
      </c>
      <c r="AE12712" s="4">
        <v>-2.366</v>
      </c>
      <c r="AF12712">
        <f t="shared" si="594"/>
        <v>-5.1430612002043</v>
      </c>
      <c r="AG12712">
        <f t="shared" si="595"/>
        <v>0</v>
      </c>
      <c r="AH12712">
        <f t="shared" si="596"/>
        <v>1</v>
      </c>
      <c r="AI12712">
        <v>0</v>
      </c>
      <c r="AJ12712">
        <v>1</v>
      </c>
    </row>
    <row r="12713" spans="1:36">
      <c r="A12713">
        <v>2556</v>
      </c>
      <c r="B12713">
        <v>2019</v>
      </c>
      <c r="C12713">
        <v>0</v>
      </c>
      <c r="G12713">
        <f>G$1*Sheet1!I12713</f>
        <v>-2.503</v>
      </c>
      <c r="H12713">
        <f>H$1*Sheet1!J12713</f>
        <v>0</v>
      </c>
      <c r="I12713">
        <f>I$1*Sheet1!K12713</f>
        <v>0</v>
      </c>
      <c r="J12713">
        <f>J$1*Sheet1!L12713</f>
        <v>0</v>
      </c>
      <c r="K12713">
        <f>K$1*Sheet1!M12713</f>
        <v>0</v>
      </c>
      <c r="L12713">
        <f>L$1*Sheet1!N12713</f>
        <v>-0.6739876</v>
      </c>
      <c r="M12713">
        <f>M$1*Sheet1!O12713</f>
        <v>0</v>
      </c>
      <c r="N12713">
        <f>N$1*Sheet1!P12713</f>
        <v>0</v>
      </c>
      <c r="O12713">
        <f>O$1*Sheet1!Q12713</f>
        <v>-0.666321169589573</v>
      </c>
      <c r="P12713">
        <f>P$1*Sheet1!R12713</f>
        <v>0</v>
      </c>
      <c r="Q12713">
        <f>Q$1*Sheet1!S12713</f>
        <v>0</v>
      </c>
      <c r="R12713">
        <f>R$1*Sheet1!T12713</f>
        <v>0</v>
      </c>
      <c r="S12713">
        <f>S$1*Sheet1!U12713</f>
        <v>0</v>
      </c>
      <c r="T12713">
        <f>T$1*Sheet1!V12713</f>
        <v>0</v>
      </c>
      <c r="U12713">
        <f>U$1*Sheet1!W12713</f>
        <v>0</v>
      </c>
      <c r="V12713">
        <f>V$1*Sheet1!X12713</f>
        <v>0.0652212</v>
      </c>
      <c r="W12713">
        <f>W$1*Sheet1!Y12713</f>
        <v>0</v>
      </c>
      <c r="X12713">
        <f>X$1*Sheet1!Z12713</f>
        <v>0</v>
      </c>
      <c r="Y12713">
        <f>Y$1*Sheet1!AA12713</f>
        <v>0</v>
      </c>
      <c r="Z12713">
        <f>Z$1*Sheet1!AB12713</f>
        <v>0</v>
      </c>
      <c r="AA12713">
        <f>AA$1*Sheet1!AC12713</f>
        <v>-0.959699998497962</v>
      </c>
      <c r="AB12713">
        <f>AB$1*Sheet1!AD12713</f>
        <v>0</v>
      </c>
      <c r="AC12713">
        <f>AC$1*Sheet1!AE12713</f>
        <v>0.674277733677407</v>
      </c>
      <c r="AD12713">
        <f>AD$1*Sheet1!AF12713</f>
        <v>0.143786635228889</v>
      </c>
      <c r="AE12713" s="4">
        <v>-2.366</v>
      </c>
      <c r="AF12713">
        <f t="shared" si="594"/>
        <v>-6.28572319918124</v>
      </c>
      <c r="AG12713">
        <f t="shared" si="595"/>
        <v>0</v>
      </c>
      <c r="AH12713">
        <f t="shared" si="596"/>
        <v>1</v>
      </c>
      <c r="AI12713">
        <v>0</v>
      </c>
      <c r="AJ12713">
        <v>1</v>
      </c>
    </row>
    <row r="12714" spans="1:36">
      <c r="A12714">
        <v>2562</v>
      </c>
      <c r="B12714">
        <v>2019</v>
      </c>
      <c r="C12714">
        <v>0</v>
      </c>
      <c r="G12714">
        <f>G$1*Sheet1!I12714</f>
        <v>-2.503</v>
      </c>
      <c r="H12714">
        <f>H$1*Sheet1!J12714</f>
        <v>0</v>
      </c>
      <c r="I12714">
        <f>I$1*Sheet1!K12714</f>
        <v>0</v>
      </c>
      <c r="J12714">
        <f>J$1*Sheet1!L12714</f>
        <v>0</v>
      </c>
      <c r="K12714">
        <f>K$1*Sheet1!M12714</f>
        <v>0</v>
      </c>
      <c r="L12714">
        <f>L$1*Sheet1!N12714</f>
        <v>-0.09185</v>
      </c>
      <c r="M12714">
        <f>M$1*Sheet1!O12714</f>
        <v>0</v>
      </c>
      <c r="N12714">
        <f>N$1*Sheet1!P12714</f>
        <v>0</v>
      </c>
      <c r="O12714">
        <f>O$1*Sheet1!Q12714</f>
        <v>0</v>
      </c>
      <c r="P12714">
        <f>P$1*Sheet1!R12714</f>
        <v>0</v>
      </c>
      <c r="Q12714">
        <f>Q$1*Sheet1!S12714</f>
        <v>0</v>
      </c>
      <c r="R12714">
        <f>R$1*Sheet1!T12714</f>
        <v>0</v>
      </c>
      <c r="S12714">
        <f>S$1*Sheet1!U12714</f>
        <v>0</v>
      </c>
      <c r="T12714">
        <f>T$1*Sheet1!V12714</f>
        <v>0</v>
      </c>
      <c r="U12714">
        <f>U$1*Sheet1!W12714</f>
        <v>0</v>
      </c>
      <c r="V12714">
        <f>V$1*Sheet1!X12714</f>
        <v>0.0859734</v>
      </c>
      <c r="W12714">
        <f>W$1*Sheet1!Y12714</f>
        <v>0</v>
      </c>
      <c r="X12714">
        <f>X$1*Sheet1!Z12714</f>
        <v>0</v>
      </c>
      <c r="Y12714">
        <f>Y$1*Sheet1!AA12714</f>
        <v>0</v>
      </c>
      <c r="Z12714">
        <f>Z$1*Sheet1!AB12714</f>
        <v>0</v>
      </c>
      <c r="AA12714">
        <f>AA$1*Sheet1!AC12714</f>
        <v>-1.07499000558257</v>
      </c>
      <c r="AB12714">
        <f>AB$1*Sheet1!AD12714</f>
        <v>0</v>
      </c>
      <c r="AC12714">
        <f>AC$1*Sheet1!AE12714</f>
        <v>0.283949227824888</v>
      </c>
      <c r="AD12714">
        <f>AD$1*Sheet1!AF12714</f>
        <v>0.107433626214275</v>
      </c>
      <c r="AE12714" s="4">
        <v>-2.366</v>
      </c>
      <c r="AF12714">
        <f t="shared" si="594"/>
        <v>-5.55848375154341</v>
      </c>
      <c r="AG12714">
        <f t="shared" si="595"/>
        <v>0</v>
      </c>
      <c r="AH12714">
        <f t="shared" si="596"/>
        <v>1</v>
      </c>
      <c r="AI12714">
        <v>0</v>
      </c>
      <c r="AJ12714">
        <v>1</v>
      </c>
    </row>
    <row r="12715" spans="1:36">
      <c r="A12715">
        <v>2563</v>
      </c>
      <c r="B12715">
        <v>2019</v>
      </c>
      <c r="C12715">
        <v>0</v>
      </c>
      <c r="G12715">
        <f>G$1*Sheet1!I12715</f>
        <v>-2.503</v>
      </c>
      <c r="H12715">
        <f>H$1*Sheet1!J12715</f>
        <v>0</v>
      </c>
      <c r="I12715">
        <f>I$1*Sheet1!K12715</f>
        <v>0</v>
      </c>
      <c r="J12715">
        <f>J$1*Sheet1!L12715</f>
        <v>0</v>
      </c>
      <c r="K12715">
        <f>K$1*Sheet1!M12715</f>
        <v>0</v>
      </c>
      <c r="L12715">
        <f>L$1*Sheet1!N12715</f>
        <v>-0.099407</v>
      </c>
      <c r="M12715">
        <f>M$1*Sheet1!O12715</f>
        <v>0</v>
      </c>
      <c r="N12715">
        <f>N$1*Sheet1!P12715</f>
        <v>0</v>
      </c>
      <c r="O12715">
        <f>O$1*Sheet1!Q12715</f>
        <v>-6.13856390033916e-5</v>
      </c>
      <c r="P12715">
        <f>P$1*Sheet1!R12715</f>
        <v>0</v>
      </c>
      <c r="Q12715">
        <f>Q$1*Sheet1!S12715</f>
        <v>0</v>
      </c>
      <c r="R12715">
        <f>R$1*Sheet1!T12715</f>
        <v>0</v>
      </c>
      <c r="S12715">
        <f>S$1*Sheet1!U12715</f>
        <v>0</v>
      </c>
      <c r="T12715">
        <f>T$1*Sheet1!V12715</f>
        <v>0</v>
      </c>
      <c r="U12715">
        <f>U$1*Sheet1!W12715</f>
        <v>0</v>
      </c>
      <c r="V12715">
        <f>V$1*Sheet1!X12715</f>
        <v>0.1568737</v>
      </c>
      <c r="W12715">
        <f>W$1*Sheet1!Y12715</f>
        <v>0</v>
      </c>
      <c r="X12715">
        <f>X$1*Sheet1!Z12715</f>
        <v>0</v>
      </c>
      <c r="Y12715">
        <f>Y$1*Sheet1!AA12715</f>
        <v>0</v>
      </c>
      <c r="Z12715">
        <f>Z$1*Sheet1!AB12715</f>
        <v>0</v>
      </c>
      <c r="AA12715">
        <f>AA$1*Sheet1!AC12715</f>
        <v>-1.27175998878479</v>
      </c>
      <c r="AB12715">
        <f>AB$1*Sheet1!AD12715</f>
        <v>0</v>
      </c>
      <c r="AC12715">
        <f>AC$1*Sheet1!AE12715</f>
        <v>0.638401103884657</v>
      </c>
      <c r="AD12715">
        <f>AD$1*Sheet1!AF12715</f>
        <v>0.163884251099238</v>
      </c>
      <c r="AE12715" s="4">
        <v>-2.366</v>
      </c>
      <c r="AF12715">
        <f t="shared" si="594"/>
        <v>-5.2810693194399</v>
      </c>
      <c r="AG12715">
        <f t="shared" si="595"/>
        <v>0</v>
      </c>
      <c r="AH12715">
        <f t="shared" si="596"/>
        <v>1</v>
      </c>
      <c r="AI12715">
        <v>0</v>
      </c>
      <c r="AJ12715">
        <v>1</v>
      </c>
    </row>
    <row r="12716" spans="1:36">
      <c r="A12716">
        <v>2567</v>
      </c>
      <c r="B12716">
        <v>2019</v>
      </c>
      <c r="C12716">
        <v>0</v>
      </c>
      <c r="G12716">
        <f>G$1*Sheet1!I12716</f>
        <v>-2.503</v>
      </c>
      <c r="H12716">
        <f>H$1*Sheet1!J12716</f>
        <v>0</v>
      </c>
      <c r="I12716">
        <f>I$1*Sheet1!K12716</f>
        <v>0</v>
      </c>
      <c r="J12716">
        <f>J$1*Sheet1!L12716</f>
        <v>0</v>
      </c>
      <c r="K12716">
        <f>K$1*Sheet1!M12716</f>
        <v>0</v>
      </c>
      <c r="L12716">
        <f>L$1*Sheet1!N12716</f>
        <v>-0.9887383</v>
      </c>
      <c r="M12716">
        <f>M$1*Sheet1!O12716</f>
        <v>0</v>
      </c>
      <c r="N12716">
        <f>N$1*Sheet1!P12716</f>
        <v>0</v>
      </c>
      <c r="O12716">
        <f>O$1*Sheet1!Q12716</f>
        <v>-0.0419909244984335</v>
      </c>
      <c r="P12716">
        <f>P$1*Sheet1!R12716</f>
        <v>0</v>
      </c>
      <c r="Q12716">
        <f>Q$1*Sheet1!S12716</f>
        <v>0</v>
      </c>
      <c r="R12716">
        <f>R$1*Sheet1!T12716</f>
        <v>0</v>
      </c>
      <c r="S12716">
        <f>S$1*Sheet1!U12716</f>
        <v>0</v>
      </c>
      <c r="T12716">
        <f>T$1*Sheet1!V12716</f>
        <v>0</v>
      </c>
      <c r="U12716">
        <f>U$1*Sheet1!W12716</f>
        <v>0</v>
      </c>
      <c r="V12716">
        <f>V$1*Sheet1!X12716</f>
        <v>0.0828319</v>
      </c>
      <c r="W12716">
        <f>W$1*Sheet1!Y12716</f>
        <v>0</v>
      </c>
      <c r="X12716">
        <f>X$1*Sheet1!Z12716</f>
        <v>0</v>
      </c>
      <c r="Y12716">
        <f>Y$1*Sheet1!AA12716</f>
        <v>0</v>
      </c>
      <c r="Z12716">
        <f>Z$1*Sheet1!AB12716</f>
        <v>0</v>
      </c>
      <c r="AA12716">
        <f>AA$1*Sheet1!AC12716</f>
        <v>-0.744660008311271</v>
      </c>
      <c r="AB12716">
        <f>AB$1*Sheet1!AD12716</f>
        <v>0</v>
      </c>
      <c r="AC12716">
        <f>AC$1*Sheet1!AE12716</f>
        <v>0.517372974192579</v>
      </c>
      <c r="AD12716">
        <f>AD$1*Sheet1!AF12716</f>
        <v>0.145118166403024</v>
      </c>
      <c r="AE12716" s="4">
        <v>-2.366</v>
      </c>
      <c r="AF12716">
        <f t="shared" si="594"/>
        <v>-5.8990661922141</v>
      </c>
      <c r="AG12716">
        <f t="shared" si="595"/>
        <v>0</v>
      </c>
      <c r="AH12716">
        <f t="shared" si="596"/>
        <v>1</v>
      </c>
      <c r="AI12716">
        <v>0</v>
      </c>
      <c r="AJ12716">
        <v>1</v>
      </c>
    </row>
    <row r="12717" spans="1:36">
      <c r="A12717">
        <v>2571</v>
      </c>
      <c r="B12717">
        <v>2019</v>
      </c>
      <c r="C12717">
        <v>0</v>
      </c>
      <c r="G12717">
        <f>G$1*Sheet1!I12717</f>
        <v>-2.503</v>
      </c>
      <c r="H12717">
        <f>H$1*Sheet1!J12717</f>
        <v>0</v>
      </c>
      <c r="I12717">
        <f>I$1*Sheet1!K12717</f>
        <v>0</v>
      </c>
      <c r="J12717">
        <f>J$1*Sheet1!L12717</f>
        <v>0</v>
      </c>
      <c r="K12717">
        <f>K$1*Sheet1!M12717</f>
        <v>0</v>
      </c>
      <c r="L12717">
        <f>L$1*Sheet1!N12717</f>
        <v>-0.0702757</v>
      </c>
      <c r="M12717">
        <f>M$1*Sheet1!O12717</f>
        <v>0</v>
      </c>
      <c r="N12717">
        <f>N$1*Sheet1!P12717</f>
        <v>0</v>
      </c>
      <c r="O12717">
        <f>O$1*Sheet1!Q12717</f>
        <v>-0.968068531409282</v>
      </c>
      <c r="P12717">
        <f>P$1*Sheet1!R12717</f>
        <v>0</v>
      </c>
      <c r="Q12717">
        <f>Q$1*Sheet1!S12717</f>
        <v>0</v>
      </c>
      <c r="R12717">
        <f>R$1*Sheet1!T12717</f>
        <v>0</v>
      </c>
      <c r="S12717">
        <f>S$1*Sheet1!U12717</f>
        <v>0</v>
      </c>
      <c r="T12717">
        <f>T$1*Sheet1!V12717</f>
        <v>0</v>
      </c>
      <c r="U12717">
        <f>U$1*Sheet1!W12717</f>
        <v>0</v>
      </c>
      <c r="V12717">
        <f>V$1*Sheet1!X12717</f>
        <v>0.0934032</v>
      </c>
      <c r="W12717">
        <f>W$1*Sheet1!Y12717</f>
        <v>0</v>
      </c>
      <c r="X12717">
        <f>X$1*Sheet1!Z12717</f>
        <v>0</v>
      </c>
      <c r="Y12717">
        <f>Y$1*Sheet1!AA12717</f>
        <v>0</v>
      </c>
      <c r="Z12717">
        <f>Z$1*Sheet1!AB12717</f>
        <v>0</v>
      </c>
      <c r="AA12717">
        <f>AA$1*Sheet1!AC12717</f>
        <v>-1.10901001381874</v>
      </c>
      <c r="AB12717">
        <f>AB$1*Sheet1!AD12717</f>
        <v>0</v>
      </c>
      <c r="AC12717">
        <f>AC$1*Sheet1!AE12717</f>
        <v>0.592305028228266</v>
      </c>
      <c r="AD12717">
        <f>AD$1*Sheet1!AF12717</f>
        <v>0.150712440257235</v>
      </c>
      <c r="AE12717" s="4">
        <v>-2.366</v>
      </c>
      <c r="AF12717">
        <f t="shared" si="594"/>
        <v>-6.17993357674252</v>
      </c>
      <c r="AG12717">
        <f t="shared" si="595"/>
        <v>0</v>
      </c>
      <c r="AH12717">
        <f t="shared" si="596"/>
        <v>1</v>
      </c>
      <c r="AI12717">
        <v>0</v>
      </c>
      <c r="AJ12717">
        <v>1</v>
      </c>
    </row>
    <row r="12718" spans="1:36">
      <c r="A12718">
        <v>2572</v>
      </c>
      <c r="B12718">
        <v>2019</v>
      </c>
      <c r="C12718">
        <v>0</v>
      </c>
      <c r="G12718">
        <f>G$1*Sheet1!I12718</f>
        <v>-2.503</v>
      </c>
      <c r="H12718">
        <f>H$1*Sheet1!J12718</f>
        <v>0</v>
      </c>
      <c r="I12718">
        <f>I$1*Sheet1!K12718</f>
        <v>0</v>
      </c>
      <c r="J12718">
        <f>J$1*Sheet1!L12718</f>
        <v>0</v>
      </c>
      <c r="K12718">
        <f>K$1*Sheet1!M12718</f>
        <v>0</v>
      </c>
      <c r="L12718">
        <f>L$1*Sheet1!N12718</f>
        <v>-0.1197856</v>
      </c>
      <c r="M12718">
        <f>M$1*Sheet1!O12718</f>
        <v>0</v>
      </c>
      <c r="N12718">
        <f>N$1*Sheet1!P12718</f>
        <v>0</v>
      </c>
      <c r="O12718">
        <f>O$1*Sheet1!Q12718</f>
        <v>-0.0274510783733564</v>
      </c>
      <c r="P12718">
        <f>P$1*Sheet1!R12718</f>
        <v>0</v>
      </c>
      <c r="Q12718">
        <f>Q$1*Sheet1!S12718</f>
        <v>0</v>
      </c>
      <c r="R12718">
        <f>R$1*Sheet1!T12718</f>
        <v>0</v>
      </c>
      <c r="S12718">
        <f>S$1*Sheet1!U12718</f>
        <v>0</v>
      </c>
      <c r="T12718">
        <f>T$1*Sheet1!V12718</f>
        <v>0</v>
      </c>
      <c r="U12718">
        <f>U$1*Sheet1!W12718</f>
        <v>0</v>
      </c>
      <c r="V12718">
        <f>V$1*Sheet1!X12718</f>
        <v>0.0910181</v>
      </c>
      <c r="W12718">
        <f>W$1*Sheet1!Y12718</f>
        <v>0</v>
      </c>
      <c r="X12718">
        <f>X$1*Sheet1!Z12718</f>
        <v>0</v>
      </c>
      <c r="Y12718">
        <f>Y$1*Sheet1!AA12718</f>
        <v>0</v>
      </c>
      <c r="Z12718">
        <f>Z$1*Sheet1!AB12718</f>
        <v>0</v>
      </c>
      <c r="AA12718">
        <f>AA$1*Sheet1!AC12718</f>
        <v>-1.28751000380516</v>
      </c>
      <c r="AB12718">
        <f>AB$1*Sheet1!AD12718</f>
        <v>0</v>
      </c>
      <c r="AC12718">
        <f>AC$1*Sheet1!AE12718</f>
        <v>0.505132935295798</v>
      </c>
      <c r="AD12718">
        <f>AD$1*Sheet1!AF12718</f>
        <v>0.146711681811082</v>
      </c>
      <c r="AE12718" s="4">
        <v>-2.366</v>
      </c>
      <c r="AF12718">
        <f t="shared" si="594"/>
        <v>-5.56088396507164</v>
      </c>
      <c r="AG12718">
        <f t="shared" si="595"/>
        <v>0</v>
      </c>
      <c r="AH12718">
        <f t="shared" si="596"/>
        <v>1</v>
      </c>
      <c r="AI12718">
        <v>0</v>
      </c>
      <c r="AJ12718">
        <v>1</v>
      </c>
    </row>
    <row r="12719" spans="1:36">
      <c r="A12719">
        <v>2573</v>
      </c>
      <c r="B12719">
        <v>2019</v>
      </c>
      <c r="C12719">
        <v>0</v>
      </c>
      <c r="G12719">
        <f>G$1*Sheet1!I12719</f>
        <v>-2.503</v>
      </c>
      <c r="H12719">
        <f>H$1*Sheet1!J12719</f>
        <v>0</v>
      </c>
      <c r="I12719">
        <f>I$1*Sheet1!K12719</f>
        <v>0</v>
      </c>
      <c r="J12719">
        <f>J$1*Sheet1!L12719</f>
        <v>0</v>
      </c>
      <c r="K12719">
        <f>K$1*Sheet1!M12719</f>
        <v>0</v>
      </c>
      <c r="L12719">
        <f>L$1*Sheet1!N12719</f>
        <v>-0.0193677</v>
      </c>
      <c r="M12719">
        <f>M$1*Sheet1!O12719</f>
        <v>0</v>
      </c>
      <c r="N12719">
        <f>N$1*Sheet1!P12719</f>
        <v>0</v>
      </c>
      <c r="O12719">
        <f>O$1*Sheet1!Q12719</f>
        <v>-0.413396107911729</v>
      </c>
      <c r="P12719">
        <f>P$1*Sheet1!R12719</f>
        <v>0</v>
      </c>
      <c r="Q12719">
        <f>Q$1*Sheet1!S12719</f>
        <v>0</v>
      </c>
      <c r="R12719">
        <f>R$1*Sheet1!T12719</f>
        <v>0</v>
      </c>
      <c r="S12719">
        <f>S$1*Sheet1!U12719</f>
        <v>0</v>
      </c>
      <c r="T12719">
        <f>T$1*Sheet1!V12719</f>
        <v>0</v>
      </c>
      <c r="U12719">
        <f>U$1*Sheet1!W12719</f>
        <v>0</v>
      </c>
      <c r="V12719">
        <f>V$1*Sheet1!X12719</f>
        <v>0.0694302</v>
      </c>
      <c r="W12719">
        <f>W$1*Sheet1!Y12719</f>
        <v>0</v>
      </c>
      <c r="X12719">
        <f>X$1*Sheet1!Z12719</f>
        <v>0</v>
      </c>
      <c r="Y12719">
        <f>Y$1*Sheet1!AA12719</f>
        <v>0</v>
      </c>
      <c r="Z12719">
        <f>Z$1*Sheet1!AB12719</f>
        <v>0</v>
      </c>
      <c r="AA12719">
        <f>AA$1*Sheet1!AC12719</f>
        <v>-1.13000997126103</v>
      </c>
      <c r="AB12719">
        <f>AB$1*Sheet1!AD12719</f>
        <v>0</v>
      </c>
      <c r="AC12719">
        <f>AC$1*Sheet1!AE12719</f>
        <v>0.61403534281733</v>
      </c>
      <c r="AD12719">
        <f>AD$1*Sheet1!AF12719</f>
        <v>0.116920687101999</v>
      </c>
      <c r="AE12719" s="4">
        <v>-2.366</v>
      </c>
      <c r="AF12719">
        <f t="shared" si="594"/>
        <v>-5.63138754925343</v>
      </c>
      <c r="AG12719">
        <f t="shared" si="595"/>
        <v>0</v>
      </c>
      <c r="AH12719">
        <f t="shared" si="596"/>
        <v>1</v>
      </c>
      <c r="AI12719">
        <v>0</v>
      </c>
      <c r="AJ12719">
        <v>1</v>
      </c>
    </row>
    <row r="12720" spans="1:36">
      <c r="A12720">
        <v>2579</v>
      </c>
      <c r="B12720">
        <v>2019</v>
      </c>
      <c r="C12720">
        <v>0</v>
      </c>
      <c r="G12720">
        <f>G$1*Sheet1!I12720</f>
        <v>-2.503</v>
      </c>
      <c r="H12720">
        <f>H$1*Sheet1!J12720</f>
        <v>0</v>
      </c>
      <c r="I12720">
        <f>I$1*Sheet1!K12720</f>
        <v>0</v>
      </c>
      <c r="J12720">
        <f>J$1*Sheet1!L12720</f>
        <v>0</v>
      </c>
      <c r="K12720">
        <f>K$1*Sheet1!M12720</f>
        <v>0</v>
      </c>
      <c r="L12720">
        <f>L$1*Sheet1!N12720</f>
        <v>-0.0343211</v>
      </c>
      <c r="M12720">
        <f>M$1*Sheet1!O12720</f>
        <v>0</v>
      </c>
      <c r="N12720">
        <f>N$1*Sheet1!P12720</f>
        <v>0</v>
      </c>
      <c r="O12720">
        <f>O$1*Sheet1!Q12720</f>
        <v>-0.15783412823217</v>
      </c>
      <c r="P12720">
        <f>P$1*Sheet1!R12720</f>
        <v>0</v>
      </c>
      <c r="Q12720">
        <f>Q$1*Sheet1!S12720</f>
        <v>0</v>
      </c>
      <c r="R12720">
        <f>R$1*Sheet1!T12720</f>
        <v>0</v>
      </c>
      <c r="S12720">
        <f>S$1*Sheet1!U12720</f>
        <v>0</v>
      </c>
      <c r="T12720">
        <f>T$1*Sheet1!V12720</f>
        <v>0</v>
      </c>
      <c r="U12720">
        <f>U$1*Sheet1!W12720</f>
        <v>0</v>
      </c>
      <c r="V12720">
        <f>V$1*Sheet1!X12720</f>
        <v>0.0964776</v>
      </c>
      <c r="W12720">
        <f>W$1*Sheet1!Y12720</f>
        <v>0</v>
      </c>
      <c r="X12720">
        <f>X$1*Sheet1!Z12720</f>
        <v>0</v>
      </c>
      <c r="Y12720">
        <f>Y$1*Sheet1!AA12720</f>
        <v>0</v>
      </c>
      <c r="Z12720">
        <f>Z$1*Sheet1!AB12720</f>
        <v>0</v>
      </c>
      <c r="AA12720">
        <f>AA$1*Sheet1!AC12720</f>
        <v>-0.98301000380516</v>
      </c>
      <c r="AB12720">
        <f>AB$1*Sheet1!AD12720</f>
        <v>0</v>
      </c>
      <c r="AC12720">
        <f>AC$1*Sheet1!AE12720</f>
        <v>0.494971741857376</v>
      </c>
      <c r="AD12720">
        <f>AD$1*Sheet1!AF12720</f>
        <v>0.142703775455915</v>
      </c>
      <c r="AE12720" s="4">
        <v>-2.366</v>
      </c>
      <c r="AF12720">
        <f t="shared" si="594"/>
        <v>-5.31001211472404</v>
      </c>
      <c r="AG12720">
        <f t="shared" si="595"/>
        <v>0</v>
      </c>
      <c r="AH12720">
        <f t="shared" si="596"/>
        <v>1</v>
      </c>
      <c r="AI12720">
        <v>0</v>
      </c>
      <c r="AJ12720">
        <v>1</v>
      </c>
    </row>
    <row r="12721" spans="1:36">
      <c r="A12721">
        <v>2582</v>
      </c>
      <c r="B12721">
        <v>2019</v>
      </c>
      <c r="C12721">
        <v>0</v>
      </c>
      <c r="G12721">
        <f>G$1*Sheet1!I12721</f>
        <v>-2.503</v>
      </c>
      <c r="H12721">
        <f>H$1*Sheet1!J12721</f>
        <v>0</v>
      </c>
      <c r="I12721">
        <f>I$1*Sheet1!K12721</f>
        <v>0</v>
      </c>
      <c r="J12721">
        <f>J$1*Sheet1!L12721</f>
        <v>0</v>
      </c>
      <c r="K12721">
        <f>K$1*Sheet1!M12721</f>
        <v>0</v>
      </c>
      <c r="L12721">
        <f>L$1*Sheet1!N12721</f>
        <v>-0.129019</v>
      </c>
      <c r="M12721">
        <f>M$1*Sheet1!O12721</f>
        <v>0</v>
      </c>
      <c r="N12721">
        <f>N$1*Sheet1!P12721</f>
        <v>0</v>
      </c>
      <c r="O12721">
        <f>O$1*Sheet1!Q12721</f>
        <v>-0.353002111191923</v>
      </c>
      <c r="P12721">
        <f>P$1*Sheet1!R12721</f>
        <v>0</v>
      </c>
      <c r="Q12721">
        <f>Q$1*Sheet1!S12721</f>
        <v>0</v>
      </c>
      <c r="R12721">
        <f>R$1*Sheet1!T12721</f>
        <v>0</v>
      </c>
      <c r="S12721">
        <f>S$1*Sheet1!U12721</f>
        <v>0</v>
      </c>
      <c r="T12721">
        <f>T$1*Sheet1!V12721</f>
        <v>0</v>
      </c>
      <c r="U12721">
        <f>U$1*Sheet1!W12721</f>
        <v>0</v>
      </c>
      <c r="V12721">
        <f>V$1*Sheet1!X12721</f>
        <v>0.4360951</v>
      </c>
      <c r="W12721">
        <f>W$1*Sheet1!Y12721</f>
        <v>0</v>
      </c>
      <c r="X12721">
        <f>X$1*Sheet1!Z12721</f>
        <v>0</v>
      </c>
      <c r="Y12721">
        <f>Y$1*Sheet1!AA12721</f>
        <v>0</v>
      </c>
      <c r="Z12721">
        <f>Z$1*Sheet1!AB12721</f>
        <v>0</v>
      </c>
      <c r="AA12721">
        <f>AA$1*Sheet1!AC12721</f>
        <v>-0.839369998097419</v>
      </c>
      <c r="AB12721">
        <f>AB$1*Sheet1!AD12721</f>
        <v>0</v>
      </c>
      <c r="AC12721">
        <f>AC$1*Sheet1!AE12721</f>
        <v>0.599114169420818</v>
      </c>
      <c r="AD12721">
        <f>AD$1*Sheet1!AF12721</f>
        <v>0.187505269206009</v>
      </c>
      <c r="AE12721" s="4">
        <v>-2.366</v>
      </c>
      <c r="AF12721">
        <f t="shared" si="594"/>
        <v>-4.96767657066252</v>
      </c>
      <c r="AG12721">
        <f t="shared" si="595"/>
        <v>0</v>
      </c>
      <c r="AH12721">
        <f t="shared" si="596"/>
        <v>1</v>
      </c>
      <c r="AI12721">
        <v>0</v>
      </c>
      <c r="AJ12721">
        <v>1</v>
      </c>
    </row>
    <row r="12722" spans="1:36">
      <c r="A12722">
        <v>2583</v>
      </c>
      <c r="B12722">
        <v>2019</v>
      </c>
      <c r="C12722">
        <v>0</v>
      </c>
      <c r="G12722">
        <f>G$1*Sheet1!I12722</f>
        <v>-2.503</v>
      </c>
      <c r="H12722">
        <f>H$1*Sheet1!J12722</f>
        <v>0</v>
      </c>
      <c r="I12722">
        <f>I$1*Sheet1!K12722</f>
        <v>0</v>
      </c>
      <c r="J12722">
        <f>J$1*Sheet1!L12722</f>
        <v>0</v>
      </c>
      <c r="K12722">
        <f>K$1*Sheet1!M12722</f>
        <v>0</v>
      </c>
      <c r="L12722">
        <f>L$1*Sheet1!N12722</f>
        <v>-0.0153164</v>
      </c>
      <c r="M12722">
        <f>M$1*Sheet1!O12722</f>
        <v>0</v>
      </c>
      <c r="N12722">
        <f>N$1*Sheet1!P12722</f>
        <v>0</v>
      </c>
      <c r="O12722">
        <f>O$1*Sheet1!Q12722</f>
        <v>0</v>
      </c>
      <c r="P12722">
        <f>P$1*Sheet1!R12722</f>
        <v>0</v>
      </c>
      <c r="Q12722">
        <f>Q$1*Sheet1!S12722</f>
        <v>0</v>
      </c>
      <c r="R12722">
        <f>R$1*Sheet1!T12722</f>
        <v>0</v>
      </c>
      <c r="S12722">
        <f>S$1*Sheet1!U12722</f>
        <v>0</v>
      </c>
      <c r="T12722">
        <f>T$1*Sheet1!V12722</f>
        <v>0</v>
      </c>
      <c r="U12722">
        <f>U$1*Sheet1!W12722</f>
        <v>0</v>
      </c>
      <c r="V12722">
        <f>V$1*Sheet1!X12722</f>
        <v>0.0745603</v>
      </c>
      <c r="W12722">
        <f>W$1*Sheet1!Y12722</f>
        <v>0</v>
      </c>
      <c r="X12722">
        <f>X$1*Sheet1!Z12722</f>
        <v>0</v>
      </c>
      <c r="Y12722">
        <f>Y$1*Sheet1!AA12722</f>
        <v>0</v>
      </c>
      <c r="Z12722">
        <f>Z$1*Sheet1!AB12722</f>
        <v>0</v>
      </c>
      <c r="AA12722">
        <f>AA$1*Sheet1!AC12722</f>
        <v>-1.17684003800154</v>
      </c>
      <c r="AB12722">
        <f>AB$1*Sheet1!AD12722</f>
        <v>0</v>
      </c>
      <c r="AC12722">
        <f>AC$1*Sheet1!AE12722</f>
        <v>0.853944004754561</v>
      </c>
      <c r="AD12722">
        <f>AD$1*Sheet1!AF12722</f>
        <v>0.157991410331782</v>
      </c>
      <c r="AE12722" s="4">
        <v>-2.366</v>
      </c>
      <c r="AF12722">
        <f t="shared" si="594"/>
        <v>-4.97466072291519</v>
      </c>
      <c r="AG12722">
        <f t="shared" si="595"/>
        <v>0</v>
      </c>
      <c r="AH12722">
        <f t="shared" si="596"/>
        <v>1</v>
      </c>
      <c r="AI12722">
        <v>0</v>
      </c>
      <c r="AJ12722">
        <v>1</v>
      </c>
    </row>
    <row r="12723" spans="1:36">
      <c r="A12723">
        <v>2584</v>
      </c>
      <c r="B12723">
        <v>2019</v>
      </c>
      <c r="C12723">
        <v>0</v>
      </c>
      <c r="G12723">
        <f>G$1*Sheet1!I12723</f>
        <v>-2.503</v>
      </c>
      <c r="H12723">
        <f>H$1*Sheet1!J12723</f>
        <v>0</v>
      </c>
      <c r="I12723">
        <f>I$1*Sheet1!K12723</f>
        <v>0</v>
      </c>
      <c r="J12723">
        <f>J$1*Sheet1!L12723</f>
        <v>0</v>
      </c>
      <c r="K12723">
        <f>K$1*Sheet1!M12723</f>
        <v>0</v>
      </c>
      <c r="L12723">
        <f>L$1*Sheet1!N12723</f>
        <v>-0.0774213</v>
      </c>
      <c r="M12723">
        <f>M$1*Sheet1!O12723</f>
        <v>0</v>
      </c>
      <c r="N12723">
        <f>N$1*Sheet1!P12723</f>
        <v>0</v>
      </c>
      <c r="O12723">
        <f>O$1*Sheet1!Q12723</f>
        <v>-0.0754250809128376</v>
      </c>
      <c r="P12723">
        <f>P$1*Sheet1!R12723</f>
        <v>0</v>
      </c>
      <c r="Q12723">
        <f>Q$1*Sheet1!S12723</f>
        <v>0</v>
      </c>
      <c r="R12723">
        <f>R$1*Sheet1!T12723</f>
        <v>0</v>
      </c>
      <c r="S12723">
        <f>S$1*Sheet1!U12723</f>
        <v>0</v>
      </c>
      <c r="T12723">
        <f>T$1*Sheet1!V12723</f>
        <v>0</v>
      </c>
      <c r="U12723">
        <f>U$1*Sheet1!W12723</f>
        <v>0</v>
      </c>
      <c r="V12723">
        <f>V$1*Sheet1!X12723</f>
        <v>0.0933849</v>
      </c>
      <c r="W12723">
        <f>W$1*Sheet1!Y12723</f>
        <v>0</v>
      </c>
      <c r="X12723">
        <f>X$1*Sheet1!Z12723</f>
        <v>0</v>
      </c>
      <c r="Y12723">
        <f>Y$1*Sheet1!AA12723</f>
        <v>0</v>
      </c>
      <c r="Z12723">
        <f>Z$1*Sheet1!AB12723</f>
        <v>0</v>
      </c>
      <c r="AA12723">
        <f>AA$1*Sheet1!AC12723</f>
        <v>-0.899849977970124</v>
      </c>
      <c r="AB12723">
        <f>AB$1*Sheet1!AD12723</f>
        <v>0</v>
      </c>
      <c r="AC12723">
        <f>AC$1*Sheet1!AE12723</f>
        <v>0.791299005090533</v>
      </c>
      <c r="AD12723">
        <f>AD$1*Sheet1!AF12723</f>
        <v>0.0693305089268579</v>
      </c>
      <c r="AE12723" s="4">
        <v>-2.366</v>
      </c>
      <c r="AF12723">
        <f t="shared" si="594"/>
        <v>-4.96768194486557</v>
      </c>
      <c r="AG12723">
        <f t="shared" si="595"/>
        <v>0</v>
      </c>
      <c r="AH12723">
        <f t="shared" si="596"/>
        <v>1</v>
      </c>
      <c r="AI12723">
        <v>0</v>
      </c>
      <c r="AJ12723">
        <v>1</v>
      </c>
    </row>
    <row r="12724" spans="1:36">
      <c r="A12724">
        <v>2589</v>
      </c>
      <c r="B12724">
        <v>2019</v>
      </c>
      <c r="C12724">
        <v>0</v>
      </c>
      <c r="G12724">
        <f>G$1*Sheet1!I12724</f>
        <v>-2.503</v>
      </c>
      <c r="H12724">
        <f>H$1*Sheet1!J12724</f>
        <v>0</v>
      </c>
      <c r="I12724">
        <f>I$1*Sheet1!K12724</f>
        <v>0</v>
      </c>
      <c r="J12724">
        <f>J$1*Sheet1!L12724</f>
        <v>0</v>
      </c>
      <c r="K12724">
        <f>K$1*Sheet1!M12724</f>
        <v>0</v>
      </c>
      <c r="L12724">
        <f>L$1*Sheet1!N12724</f>
        <v>-0.0203896</v>
      </c>
      <c r="M12724">
        <f>M$1*Sheet1!O12724</f>
        <v>0</v>
      </c>
      <c r="N12724">
        <f>N$1*Sheet1!P12724</f>
        <v>0</v>
      </c>
      <c r="O12724">
        <f>O$1*Sheet1!Q12724</f>
        <v>-0.156008089926818</v>
      </c>
      <c r="P12724">
        <f>P$1*Sheet1!R12724</f>
        <v>0</v>
      </c>
      <c r="Q12724">
        <f>Q$1*Sheet1!S12724</f>
        <v>0</v>
      </c>
      <c r="R12724">
        <f>R$1*Sheet1!T12724</f>
        <v>0</v>
      </c>
      <c r="S12724">
        <f>S$1*Sheet1!U12724</f>
        <v>0</v>
      </c>
      <c r="T12724">
        <f>T$1*Sheet1!V12724</f>
        <v>0</v>
      </c>
      <c r="U12724">
        <f>U$1*Sheet1!W12724</f>
        <v>0</v>
      </c>
      <c r="V12724">
        <f>V$1*Sheet1!X12724</f>
        <v>0.0785924</v>
      </c>
      <c r="W12724">
        <f>W$1*Sheet1!Y12724</f>
        <v>0</v>
      </c>
      <c r="X12724">
        <f>X$1*Sheet1!Z12724</f>
        <v>0</v>
      </c>
      <c r="Y12724">
        <f>Y$1*Sheet1!AA12724</f>
        <v>0</v>
      </c>
      <c r="Z12724">
        <f>Z$1*Sheet1!AB12724</f>
        <v>0</v>
      </c>
      <c r="AA12724">
        <f>AA$1*Sheet1!AC12724</f>
        <v>-0.855539985179901</v>
      </c>
      <c r="AB12724">
        <f>AB$1*Sheet1!AD12724</f>
        <v>0</v>
      </c>
      <c r="AC12724">
        <f>AC$1*Sheet1!AE12724</f>
        <v>0.803955142453122</v>
      </c>
      <c r="AD12724">
        <f>AD$1*Sheet1!AF12724</f>
        <v>0.165722242865668</v>
      </c>
      <c r="AE12724" s="4">
        <v>-2.366</v>
      </c>
      <c r="AF12724">
        <f t="shared" si="594"/>
        <v>-4.85266788978793</v>
      </c>
      <c r="AG12724">
        <f t="shared" si="595"/>
        <v>0</v>
      </c>
      <c r="AH12724">
        <f t="shared" si="596"/>
        <v>1</v>
      </c>
      <c r="AI12724">
        <v>0</v>
      </c>
      <c r="AJ12724">
        <v>1</v>
      </c>
    </row>
    <row r="12725" spans="1:36">
      <c r="A12725">
        <v>2593</v>
      </c>
      <c r="B12725">
        <v>2019</v>
      </c>
      <c r="C12725">
        <v>0</v>
      </c>
      <c r="G12725">
        <f>G$1*Sheet1!I12725</f>
        <v>-2.503</v>
      </c>
      <c r="H12725">
        <f>H$1*Sheet1!J12725</f>
        <v>0</v>
      </c>
      <c r="I12725">
        <f>I$1*Sheet1!K12725</f>
        <v>0</v>
      </c>
      <c r="J12725">
        <f>J$1*Sheet1!L12725</f>
        <v>0</v>
      </c>
      <c r="K12725">
        <f>K$1*Sheet1!M12725</f>
        <v>0</v>
      </c>
      <c r="L12725">
        <f>L$1*Sheet1!N12725</f>
        <v>-0.0550803</v>
      </c>
      <c r="M12725">
        <f>M$1*Sheet1!O12725</f>
        <v>0</v>
      </c>
      <c r="N12725">
        <f>N$1*Sheet1!P12725</f>
        <v>0</v>
      </c>
      <c r="O12725">
        <f>O$1*Sheet1!Q12725</f>
        <v>0</v>
      </c>
      <c r="P12725">
        <f>P$1*Sheet1!R12725</f>
        <v>0</v>
      </c>
      <c r="Q12725">
        <f>Q$1*Sheet1!S12725</f>
        <v>0</v>
      </c>
      <c r="R12725">
        <f>R$1*Sheet1!T12725</f>
        <v>0</v>
      </c>
      <c r="S12725">
        <f>S$1*Sheet1!U12725</f>
        <v>0</v>
      </c>
      <c r="T12725">
        <f>T$1*Sheet1!V12725</f>
        <v>0</v>
      </c>
      <c r="U12725">
        <f>U$1*Sheet1!W12725</f>
        <v>0</v>
      </c>
      <c r="V12725">
        <f>V$1*Sheet1!X12725</f>
        <v>0.087047</v>
      </c>
      <c r="W12725">
        <f>W$1*Sheet1!Y12725</f>
        <v>0</v>
      </c>
      <c r="X12725">
        <f>X$1*Sheet1!Z12725</f>
        <v>0</v>
      </c>
      <c r="Y12725">
        <f>Y$1*Sheet1!AA12725</f>
        <v>0</v>
      </c>
      <c r="Z12725">
        <f>Z$1*Sheet1!AB12725</f>
        <v>0</v>
      </c>
      <c r="AA12725">
        <f>AA$1*Sheet1!AC12725</f>
        <v>-1.22996998983622</v>
      </c>
      <c r="AB12725">
        <f>AB$1*Sheet1!AD12725</f>
        <v>0</v>
      </c>
      <c r="AC12725">
        <f>AC$1*Sheet1!AE12725</f>
        <v>0.678736507132264</v>
      </c>
      <c r="AD12725">
        <f>AD$1*Sheet1!AF12725</f>
        <v>0.0893973419393477</v>
      </c>
      <c r="AE12725" s="4">
        <v>-2.366</v>
      </c>
      <c r="AF12725">
        <f t="shared" si="594"/>
        <v>-5.29886944076461</v>
      </c>
      <c r="AG12725">
        <f t="shared" si="595"/>
        <v>0</v>
      </c>
      <c r="AH12725">
        <f t="shared" si="596"/>
        <v>1</v>
      </c>
      <c r="AI12725">
        <v>0</v>
      </c>
      <c r="AJ12725">
        <v>1</v>
      </c>
    </row>
    <row r="12726" spans="1:36">
      <c r="A12726">
        <v>2594</v>
      </c>
      <c r="B12726">
        <v>2019</v>
      </c>
      <c r="C12726">
        <v>0</v>
      </c>
      <c r="G12726">
        <f>G$1*Sheet1!I12726</f>
        <v>-2.503</v>
      </c>
      <c r="H12726">
        <f>H$1*Sheet1!J12726</f>
        <v>0</v>
      </c>
      <c r="I12726">
        <f>I$1*Sheet1!K12726</f>
        <v>0</v>
      </c>
      <c r="J12726">
        <f>J$1*Sheet1!L12726</f>
        <v>0</v>
      </c>
      <c r="K12726">
        <f>K$1*Sheet1!M12726</f>
        <v>0</v>
      </c>
      <c r="L12726">
        <f>L$1*Sheet1!N12726</f>
        <v>-0.0404602</v>
      </c>
      <c r="M12726">
        <f>M$1*Sheet1!O12726</f>
        <v>0</v>
      </c>
      <c r="N12726">
        <f>N$1*Sheet1!P12726</f>
        <v>0</v>
      </c>
      <c r="O12726">
        <f>O$1*Sheet1!Q12726</f>
        <v>-0.203378485180389</v>
      </c>
      <c r="P12726">
        <f>P$1*Sheet1!R12726</f>
        <v>0</v>
      </c>
      <c r="Q12726">
        <f>Q$1*Sheet1!S12726</f>
        <v>0</v>
      </c>
      <c r="R12726">
        <f>R$1*Sheet1!T12726</f>
        <v>0</v>
      </c>
      <c r="S12726">
        <f>S$1*Sheet1!U12726</f>
        <v>0</v>
      </c>
      <c r="T12726">
        <f>T$1*Sheet1!V12726</f>
        <v>0</v>
      </c>
      <c r="U12726">
        <f>U$1*Sheet1!W12726</f>
        <v>0</v>
      </c>
      <c r="V12726">
        <f>V$1*Sheet1!X12726</f>
        <v>0.0639646</v>
      </c>
      <c r="W12726">
        <f>W$1*Sheet1!Y12726</f>
        <v>0</v>
      </c>
      <c r="X12726">
        <f>X$1*Sheet1!Z12726</f>
        <v>0</v>
      </c>
      <c r="Y12726">
        <f>Y$1*Sheet1!AA12726</f>
        <v>0</v>
      </c>
      <c r="Z12726">
        <f>Z$1*Sheet1!AB12726</f>
        <v>0</v>
      </c>
      <c r="AA12726">
        <f>AA$1*Sheet1!AC12726</f>
        <v>-1.40595001602173</v>
      </c>
      <c r="AB12726">
        <f>AB$1*Sheet1!AD12726</f>
        <v>0</v>
      </c>
      <c r="AC12726">
        <f>AC$1*Sheet1!AE12726</f>
        <v>0.688187554225738</v>
      </c>
      <c r="AD12726">
        <f>AD$1*Sheet1!AF12726</f>
        <v>0.141499933539744</v>
      </c>
      <c r="AE12726" s="4">
        <v>-2.366</v>
      </c>
      <c r="AF12726">
        <f t="shared" si="594"/>
        <v>-5.62513661343664</v>
      </c>
      <c r="AG12726">
        <f t="shared" si="595"/>
        <v>0</v>
      </c>
      <c r="AH12726">
        <f t="shared" si="596"/>
        <v>1</v>
      </c>
      <c r="AI12726">
        <v>0</v>
      </c>
      <c r="AJ12726">
        <v>1</v>
      </c>
    </row>
    <row r="12727" spans="1:36">
      <c r="A12727">
        <v>2596</v>
      </c>
      <c r="B12727">
        <v>2019</v>
      </c>
      <c r="C12727">
        <v>0</v>
      </c>
      <c r="G12727">
        <f>G$1*Sheet1!I12727</f>
        <v>-2.503</v>
      </c>
      <c r="H12727">
        <f>H$1*Sheet1!J12727</f>
        <v>0</v>
      </c>
      <c r="I12727">
        <f>I$1*Sheet1!K12727</f>
        <v>0</v>
      </c>
      <c r="J12727">
        <f>J$1*Sheet1!L12727</f>
        <v>0</v>
      </c>
      <c r="K12727">
        <f>K$1*Sheet1!M12727</f>
        <v>0</v>
      </c>
      <c r="L12727">
        <f>L$1*Sheet1!N12727</f>
        <v>-0.0171776</v>
      </c>
      <c r="M12727">
        <f>M$1*Sheet1!O12727</f>
        <v>0</v>
      </c>
      <c r="N12727">
        <f>N$1*Sheet1!P12727</f>
        <v>0</v>
      </c>
      <c r="O12727">
        <f>O$1*Sheet1!Q12727</f>
        <v>-0.128790784879717</v>
      </c>
      <c r="P12727">
        <f>P$1*Sheet1!R12727</f>
        <v>0</v>
      </c>
      <c r="Q12727">
        <f>Q$1*Sheet1!S12727</f>
        <v>0</v>
      </c>
      <c r="R12727">
        <f>R$1*Sheet1!T12727</f>
        <v>0</v>
      </c>
      <c r="S12727">
        <f>S$1*Sheet1!U12727</f>
        <v>0</v>
      </c>
      <c r="T12727">
        <f>T$1*Sheet1!V12727</f>
        <v>0</v>
      </c>
      <c r="U12727">
        <f>U$1*Sheet1!W12727</f>
        <v>0</v>
      </c>
      <c r="V12727">
        <f>V$1*Sheet1!X12727</f>
        <v>0.0952759</v>
      </c>
      <c r="W12727">
        <f>W$1*Sheet1!Y12727</f>
        <v>0</v>
      </c>
      <c r="X12727">
        <f>X$1*Sheet1!Z12727</f>
        <v>0</v>
      </c>
      <c r="Y12727">
        <f>Y$1*Sheet1!AA12727</f>
        <v>0</v>
      </c>
      <c r="Z12727">
        <f>Z$1*Sheet1!AB12727</f>
        <v>0</v>
      </c>
      <c r="AA12727">
        <f>AA$1*Sheet1!AC12727</f>
        <v>-0.820679988384247</v>
      </c>
      <c r="AB12727">
        <f>AB$1*Sheet1!AD12727</f>
        <v>0</v>
      </c>
      <c r="AC12727">
        <f>AC$1*Sheet1!AE12727</f>
        <v>0.918457424425719</v>
      </c>
      <c r="AD12727">
        <f>AD$1*Sheet1!AF12727</f>
        <v>0.137850922619513</v>
      </c>
      <c r="AE12727" s="4">
        <v>-2.366</v>
      </c>
      <c r="AF12727">
        <f t="shared" si="594"/>
        <v>-4.68406412621873</v>
      </c>
      <c r="AG12727">
        <f t="shared" si="595"/>
        <v>0</v>
      </c>
      <c r="AH12727">
        <f t="shared" si="596"/>
        <v>1</v>
      </c>
      <c r="AI12727">
        <v>0</v>
      </c>
      <c r="AJ12727">
        <v>1</v>
      </c>
    </row>
    <row r="12728" spans="1:36">
      <c r="A12728">
        <v>2597</v>
      </c>
      <c r="B12728">
        <v>2019</v>
      </c>
      <c r="C12728">
        <v>0</v>
      </c>
      <c r="G12728">
        <f>G$1*Sheet1!I12728</f>
        <v>-2.503</v>
      </c>
      <c r="H12728">
        <f>H$1*Sheet1!J12728</f>
        <v>0</v>
      </c>
      <c r="I12728">
        <f>I$1*Sheet1!K12728</f>
        <v>0</v>
      </c>
      <c r="J12728">
        <f>J$1*Sheet1!L12728</f>
        <v>0</v>
      </c>
      <c r="K12728">
        <f>K$1*Sheet1!M12728</f>
        <v>0</v>
      </c>
      <c r="L12728">
        <f>L$1*Sheet1!N12728</f>
        <v>-0.1564222</v>
      </c>
      <c r="M12728">
        <f>M$1*Sheet1!O12728</f>
        <v>0</v>
      </c>
      <c r="N12728">
        <f>N$1*Sheet1!P12728</f>
        <v>0</v>
      </c>
      <c r="O12728">
        <f>O$1*Sheet1!Q12728</f>
        <v>-0.00468457513713719</v>
      </c>
      <c r="P12728">
        <f>P$1*Sheet1!R12728</f>
        <v>0</v>
      </c>
      <c r="Q12728">
        <f>Q$1*Sheet1!S12728</f>
        <v>0</v>
      </c>
      <c r="R12728">
        <f>R$1*Sheet1!T12728</f>
        <v>0</v>
      </c>
      <c r="S12728">
        <f>S$1*Sheet1!U12728</f>
        <v>0</v>
      </c>
      <c r="T12728">
        <f>T$1*Sheet1!V12728</f>
        <v>0</v>
      </c>
      <c r="U12728">
        <f>U$1*Sheet1!W12728</f>
        <v>0</v>
      </c>
      <c r="V12728">
        <f>V$1*Sheet1!X12728</f>
        <v>0.1665544</v>
      </c>
      <c r="W12728">
        <f>W$1*Sheet1!Y12728</f>
        <v>0</v>
      </c>
      <c r="X12728">
        <f>X$1*Sheet1!Z12728</f>
        <v>0</v>
      </c>
      <c r="Y12728">
        <f>Y$1*Sheet1!AA12728</f>
        <v>0</v>
      </c>
      <c r="Z12728">
        <f>Z$1*Sheet1!AB12728</f>
        <v>0</v>
      </c>
      <c r="AA12728">
        <f>AA$1*Sheet1!AC12728</f>
        <v>-1.10291999959946</v>
      </c>
      <c r="AB12728">
        <f>AB$1*Sheet1!AD12728</f>
        <v>0</v>
      </c>
      <c r="AC12728">
        <f>AC$1*Sheet1!AE12728</f>
        <v>0.533868355289525</v>
      </c>
      <c r="AD12728">
        <f>AD$1*Sheet1!AF12728</f>
        <v>0.138052119033076</v>
      </c>
      <c r="AE12728" s="4">
        <v>-2.366</v>
      </c>
      <c r="AF12728">
        <f t="shared" si="594"/>
        <v>-5.29455190041399</v>
      </c>
      <c r="AG12728">
        <f t="shared" si="595"/>
        <v>0</v>
      </c>
      <c r="AH12728">
        <f t="shared" si="596"/>
        <v>1</v>
      </c>
      <c r="AI12728">
        <v>0</v>
      </c>
      <c r="AJ12728">
        <v>1</v>
      </c>
    </row>
    <row r="12729" spans="1:36">
      <c r="A12729">
        <v>2600</v>
      </c>
      <c r="B12729">
        <v>2019</v>
      </c>
      <c r="C12729">
        <v>0</v>
      </c>
      <c r="G12729">
        <f>G$1*Sheet1!I12729</f>
        <v>-2.503</v>
      </c>
      <c r="H12729">
        <f>H$1*Sheet1!J12729</f>
        <v>0</v>
      </c>
      <c r="I12729">
        <f>I$1*Sheet1!K12729</f>
        <v>0</v>
      </c>
      <c r="J12729">
        <f>J$1*Sheet1!L12729</f>
        <v>0</v>
      </c>
      <c r="K12729">
        <f>K$1*Sheet1!M12729</f>
        <v>0</v>
      </c>
      <c r="L12729">
        <f>L$1*Sheet1!N12729</f>
        <v>-0.0431937</v>
      </c>
      <c r="M12729">
        <f>M$1*Sheet1!O12729</f>
        <v>0</v>
      </c>
      <c r="N12729">
        <f>N$1*Sheet1!P12729</f>
        <v>0</v>
      </c>
      <c r="O12729">
        <f>O$1*Sheet1!Q12729</f>
        <v>-0.0479225387901309</v>
      </c>
      <c r="P12729">
        <f>P$1*Sheet1!R12729</f>
        <v>0</v>
      </c>
      <c r="Q12729">
        <f>Q$1*Sheet1!S12729</f>
        <v>0</v>
      </c>
      <c r="R12729">
        <f>R$1*Sheet1!T12729</f>
        <v>0</v>
      </c>
      <c r="S12729">
        <f>S$1*Sheet1!U12729</f>
        <v>0</v>
      </c>
      <c r="T12729">
        <f>T$1*Sheet1!V12729</f>
        <v>0</v>
      </c>
      <c r="U12729">
        <f>U$1*Sheet1!W12729</f>
        <v>0</v>
      </c>
      <c r="V12729">
        <f>V$1*Sheet1!X12729</f>
        <v>0.0921466</v>
      </c>
      <c r="W12729">
        <f>W$1*Sheet1!Y12729</f>
        <v>0</v>
      </c>
      <c r="X12729">
        <f>X$1*Sheet1!Z12729</f>
        <v>0</v>
      </c>
      <c r="Y12729">
        <f>Y$1*Sheet1!AA12729</f>
        <v>0</v>
      </c>
      <c r="Z12729">
        <f>Z$1*Sheet1!AB12729</f>
        <v>0</v>
      </c>
      <c r="AA12729">
        <f>AA$1*Sheet1!AC12729</f>
        <v>-1.44459001171589</v>
      </c>
      <c r="AB12729">
        <f>AB$1*Sheet1!AD12729</f>
        <v>0</v>
      </c>
      <c r="AC12729">
        <f>AC$1*Sheet1!AE12729</f>
        <v>0.701992493394956</v>
      </c>
      <c r="AD12729">
        <f>AD$1*Sheet1!AF12729</f>
        <v>0.124581231008928</v>
      </c>
      <c r="AE12729" s="4">
        <v>-2.366</v>
      </c>
      <c r="AF12729">
        <f t="shared" si="594"/>
        <v>-5.48598592610214</v>
      </c>
      <c r="AG12729">
        <f t="shared" si="595"/>
        <v>0</v>
      </c>
      <c r="AH12729">
        <f t="shared" si="596"/>
        <v>1</v>
      </c>
      <c r="AI12729">
        <v>0</v>
      </c>
      <c r="AJ12729">
        <v>1</v>
      </c>
    </row>
    <row r="12730" spans="1:36">
      <c r="A12730">
        <v>2601</v>
      </c>
      <c r="B12730">
        <v>2019</v>
      </c>
      <c r="C12730">
        <v>0</v>
      </c>
      <c r="G12730">
        <f>G$1*Sheet1!I12730</f>
        <v>-2.503</v>
      </c>
      <c r="H12730">
        <f>H$1*Sheet1!J12730</f>
        <v>0</v>
      </c>
      <c r="I12730">
        <f>I$1*Sheet1!K12730</f>
        <v>0</v>
      </c>
      <c r="J12730">
        <f>J$1*Sheet1!L12730</f>
        <v>0</v>
      </c>
      <c r="K12730">
        <f>K$1*Sheet1!M12730</f>
        <v>0</v>
      </c>
      <c r="L12730">
        <f>L$1*Sheet1!N12730</f>
        <v>-0.0857428</v>
      </c>
      <c r="M12730">
        <f>M$1*Sheet1!O12730</f>
        <v>0</v>
      </c>
      <c r="N12730">
        <f>N$1*Sheet1!P12730</f>
        <v>0</v>
      </c>
      <c r="O12730">
        <f>O$1*Sheet1!Q12730</f>
        <v>-0.0453457091619231</v>
      </c>
      <c r="P12730">
        <f>P$1*Sheet1!R12730</f>
        <v>0</v>
      </c>
      <c r="Q12730">
        <f>Q$1*Sheet1!S12730</f>
        <v>0</v>
      </c>
      <c r="R12730">
        <f>R$1*Sheet1!T12730</f>
        <v>0</v>
      </c>
      <c r="S12730">
        <f>S$1*Sheet1!U12730</f>
        <v>0</v>
      </c>
      <c r="T12730">
        <f>T$1*Sheet1!V12730</f>
        <v>0</v>
      </c>
      <c r="U12730">
        <f>U$1*Sheet1!W12730</f>
        <v>0</v>
      </c>
      <c r="V12730">
        <f>V$1*Sheet1!X12730</f>
        <v>0.049837</v>
      </c>
      <c r="W12730">
        <f>W$1*Sheet1!Y12730</f>
        <v>0</v>
      </c>
      <c r="X12730">
        <f>X$1*Sheet1!Z12730</f>
        <v>0</v>
      </c>
      <c r="Y12730">
        <f>Y$1*Sheet1!AA12730</f>
        <v>0</v>
      </c>
      <c r="Z12730">
        <f>Z$1*Sheet1!AB12730</f>
        <v>0</v>
      </c>
      <c r="AA12730">
        <f>AA$1*Sheet1!AC12730</f>
        <v>-0.987420004606247</v>
      </c>
      <c r="AB12730">
        <f>AB$1*Sheet1!AD12730</f>
        <v>0</v>
      </c>
      <c r="AC12730">
        <f>AC$1*Sheet1!AE12730</f>
        <v>0.553944055292464</v>
      </c>
      <c r="AD12730">
        <f>AD$1*Sheet1!AF12730</f>
        <v>0.11279978615779</v>
      </c>
      <c r="AE12730" s="4">
        <v>-2.366</v>
      </c>
      <c r="AF12730">
        <f t="shared" si="594"/>
        <v>-5.27092767231792</v>
      </c>
      <c r="AG12730">
        <f t="shared" si="595"/>
        <v>0</v>
      </c>
      <c r="AH12730">
        <f t="shared" si="596"/>
        <v>1</v>
      </c>
      <c r="AI12730">
        <v>0</v>
      </c>
      <c r="AJ12730">
        <v>1</v>
      </c>
    </row>
    <row r="12731" spans="1:36">
      <c r="A12731">
        <v>2605</v>
      </c>
      <c r="B12731">
        <v>2019</v>
      </c>
      <c r="C12731">
        <v>0</v>
      </c>
      <c r="G12731">
        <f>G$1*Sheet1!I12731</f>
        <v>-2.503</v>
      </c>
      <c r="H12731">
        <f>H$1*Sheet1!J12731</f>
        <v>0</v>
      </c>
      <c r="I12731">
        <f>I$1*Sheet1!K12731</f>
        <v>0</v>
      </c>
      <c r="J12731">
        <f>J$1*Sheet1!L12731</f>
        <v>0</v>
      </c>
      <c r="K12731">
        <f>K$1*Sheet1!M12731</f>
        <v>0</v>
      </c>
      <c r="L12731">
        <f>L$1*Sheet1!N12731</f>
        <v>-0.1398826</v>
      </c>
      <c r="M12731">
        <f>M$1*Sheet1!O12731</f>
        <v>0</v>
      </c>
      <c r="N12731">
        <f>N$1*Sheet1!P12731</f>
        <v>0</v>
      </c>
      <c r="O12731">
        <f>O$1*Sheet1!Q12731</f>
        <v>-0.05646646555001</v>
      </c>
      <c r="P12731">
        <f>P$1*Sheet1!R12731</f>
        <v>0</v>
      </c>
      <c r="Q12731">
        <f>Q$1*Sheet1!S12731</f>
        <v>0</v>
      </c>
      <c r="R12731">
        <f>R$1*Sheet1!T12731</f>
        <v>0</v>
      </c>
      <c r="S12731">
        <f>S$1*Sheet1!U12731</f>
        <v>0</v>
      </c>
      <c r="T12731">
        <f>T$1*Sheet1!V12731</f>
        <v>0</v>
      </c>
      <c r="U12731">
        <f>U$1*Sheet1!W12731</f>
        <v>0</v>
      </c>
      <c r="V12731">
        <f>V$1*Sheet1!X12731</f>
        <v>0.0689422</v>
      </c>
      <c r="W12731">
        <f>W$1*Sheet1!Y12731</f>
        <v>0</v>
      </c>
      <c r="X12731">
        <f>X$1*Sheet1!Z12731</f>
        <v>0</v>
      </c>
      <c r="Y12731">
        <f>Y$1*Sheet1!AA12731</f>
        <v>0</v>
      </c>
      <c r="Z12731">
        <f>Z$1*Sheet1!AB12731</f>
        <v>0</v>
      </c>
      <c r="AA12731">
        <f>AA$1*Sheet1!AC12731</f>
        <v>-1.15605003404617</v>
      </c>
      <c r="AB12731">
        <f>AB$1*Sheet1!AD12731</f>
        <v>0</v>
      </c>
      <c r="AC12731">
        <f>AC$1*Sheet1!AE12731</f>
        <v>0.804564924008392</v>
      </c>
      <c r="AD12731">
        <f>AD$1*Sheet1!AF12731</f>
        <v>0.147178270344519</v>
      </c>
      <c r="AE12731" s="4">
        <v>-2.366</v>
      </c>
      <c r="AF12731">
        <f t="shared" si="594"/>
        <v>-5.20071370524327</v>
      </c>
      <c r="AG12731">
        <f t="shared" si="595"/>
        <v>0</v>
      </c>
      <c r="AH12731">
        <f t="shared" si="596"/>
        <v>1</v>
      </c>
      <c r="AI12731">
        <v>0</v>
      </c>
      <c r="AJ12731">
        <v>1</v>
      </c>
    </row>
    <row r="12732" spans="1:36">
      <c r="A12732">
        <v>2606</v>
      </c>
      <c r="B12732">
        <v>2019</v>
      </c>
      <c r="C12732">
        <v>0</v>
      </c>
      <c r="G12732">
        <f>G$1*Sheet1!I12732</f>
        <v>-2.503</v>
      </c>
      <c r="H12732">
        <f>H$1*Sheet1!J12732</f>
        <v>0</v>
      </c>
      <c r="I12732">
        <f>I$1*Sheet1!K12732</f>
        <v>0</v>
      </c>
      <c r="J12732">
        <f>J$1*Sheet1!L12732</f>
        <v>0</v>
      </c>
      <c r="K12732">
        <f>K$1*Sheet1!M12732</f>
        <v>0</v>
      </c>
      <c r="L12732">
        <f>L$1*Sheet1!N12732</f>
        <v>-0.0286363</v>
      </c>
      <c r="M12732">
        <f>M$1*Sheet1!O12732</f>
        <v>0</v>
      </c>
      <c r="N12732">
        <f>N$1*Sheet1!P12732</f>
        <v>0</v>
      </c>
      <c r="O12732">
        <f>O$1*Sheet1!Q12732</f>
        <v>0</v>
      </c>
      <c r="P12732">
        <f>P$1*Sheet1!R12732</f>
        <v>0</v>
      </c>
      <c r="Q12732">
        <f>Q$1*Sheet1!S12732</f>
        <v>0</v>
      </c>
      <c r="R12732">
        <f>R$1*Sheet1!T12732</f>
        <v>0</v>
      </c>
      <c r="S12732">
        <f>S$1*Sheet1!U12732</f>
        <v>0</v>
      </c>
      <c r="T12732">
        <f>T$1*Sheet1!V12732</f>
        <v>0</v>
      </c>
      <c r="U12732">
        <f>U$1*Sheet1!W12732</f>
        <v>0</v>
      </c>
      <c r="V12732">
        <f>V$1*Sheet1!X12732</f>
        <v>0.1601067</v>
      </c>
      <c r="W12732">
        <f>W$1*Sheet1!Y12732</f>
        <v>0</v>
      </c>
      <c r="X12732">
        <f>X$1*Sheet1!Z12732</f>
        <v>0</v>
      </c>
      <c r="Y12732">
        <f>Y$1*Sheet1!AA12732</f>
        <v>0</v>
      </c>
      <c r="Z12732">
        <f>Z$1*Sheet1!AB12732</f>
        <v>0</v>
      </c>
      <c r="AA12732">
        <f>AA$1*Sheet1!AC12732</f>
        <v>-0.795479994893073</v>
      </c>
      <c r="AB12732">
        <f>AB$1*Sheet1!AD12732</f>
        <v>0</v>
      </c>
      <c r="AC12732">
        <f>AC$1*Sheet1!AE12732</f>
        <v>0.777162153320419</v>
      </c>
      <c r="AD12732">
        <f>AD$1*Sheet1!AF12732</f>
        <v>0.107168274665382</v>
      </c>
      <c r="AE12732" s="4">
        <v>-2.366</v>
      </c>
      <c r="AF12732">
        <f t="shared" si="594"/>
        <v>-4.64867916690727</v>
      </c>
      <c r="AG12732">
        <f t="shared" si="595"/>
        <v>0</v>
      </c>
      <c r="AH12732">
        <f t="shared" si="596"/>
        <v>1</v>
      </c>
      <c r="AI12732">
        <v>0</v>
      </c>
      <c r="AJ12732">
        <v>1</v>
      </c>
    </row>
    <row r="12733" spans="1:36">
      <c r="A12733">
        <v>2608</v>
      </c>
      <c r="B12733">
        <v>2019</v>
      </c>
      <c r="C12733">
        <v>0</v>
      </c>
      <c r="G12733">
        <f>G$1*Sheet1!I12733</f>
        <v>-2.503</v>
      </c>
      <c r="H12733">
        <f>H$1*Sheet1!J12733</f>
        <v>0</v>
      </c>
      <c r="I12733">
        <f>I$1*Sheet1!K12733</f>
        <v>0</v>
      </c>
      <c r="J12733">
        <f>J$1*Sheet1!L12733</f>
        <v>0</v>
      </c>
      <c r="K12733">
        <f>K$1*Sheet1!M12733</f>
        <v>0</v>
      </c>
      <c r="L12733">
        <f>L$1*Sheet1!N12733</f>
        <v>-0.1001616</v>
      </c>
      <c r="M12733">
        <f>M$1*Sheet1!O12733</f>
        <v>0</v>
      </c>
      <c r="N12733">
        <f>N$1*Sheet1!P12733</f>
        <v>0</v>
      </c>
      <c r="O12733">
        <f>O$1*Sheet1!Q12733</f>
        <v>-1.51427190902141</v>
      </c>
      <c r="P12733">
        <f>P$1*Sheet1!R12733</f>
        <v>0</v>
      </c>
      <c r="Q12733">
        <f>Q$1*Sheet1!S12733</f>
        <v>0</v>
      </c>
      <c r="R12733">
        <f>R$1*Sheet1!T12733</f>
        <v>0</v>
      </c>
      <c r="S12733">
        <f>S$1*Sheet1!U12733</f>
        <v>0</v>
      </c>
      <c r="T12733">
        <f>T$1*Sheet1!V12733</f>
        <v>0</v>
      </c>
      <c r="U12733">
        <f>U$1*Sheet1!W12733</f>
        <v>0</v>
      </c>
      <c r="V12733">
        <f>V$1*Sheet1!X12733</f>
        <v>0.0591944</v>
      </c>
      <c r="W12733">
        <f>W$1*Sheet1!Y12733</f>
        <v>0</v>
      </c>
      <c r="X12733">
        <f>X$1*Sheet1!Z12733</f>
        <v>0</v>
      </c>
      <c r="Y12733">
        <f>Y$1*Sheet1!AA12733</f>
        <v>0</v>
      </c>
      <c r="Z12733">
        <f>Z$1*Sheet1!AB12733</f>
        <v>0</v>
      </c>
      <c r="AA12733">
        <f>AA$1*Sheet1!AC12733</f>
        <v>-1.88285995173454</v>
      </c>
      <c r="AB12733">
        <f>AB$1*Sheet1!AD12733</f>
        <v>0</v>
      </c>
      <c r="AC12733">
        <f>AC$1*Sheet1!AE12733</f>
        <v>0.52076864392466</v>
      </c>
      <c r="AD12733">
        <f>AD$1*Sheet1!AF12733</f>
        <v>0.18129763711091</v>
      </c>
      <c r="AE12733" s="4">
        <v>-2.366</v>
      </c>
      <c r="AF12733">
        <f t="shared" si="594"/>
        <v>-7.60503277972038</v>
      </c>
      <c r="AG12733">
        <f t="shared" si="595"/>
        <v>0</v>
      </c>
      <c r="AH12733">
        <f t="shared" si="596"/>
        <v>1</v>
      </c>
      <c r="AI12733">
        <v>0</v>
      </c>
      <c r="AJ12733">
        <v>1</v>
      </c>
    </row>
    <row r="12734" spans="1:36">
      <c r="A12734">
        <v>2609</v>
      </c>
      <c r="B12734">
        <v>2019</v>
      </c>
      <c r="C12734">
        <v>0</v>
      </c>
      <c r="G12734">
        <f>G$1*Sheet1!I12734</f>
        <v>-2.503</v>
      </c>
      <c r="H12734">
        <f>H$1*Sheet1!J12734</f>
        <v>0</v>
      </c>
      <c r="I12734">
        <f>I$1*Sheet1!K12734</f>
        <v>0</v>
      </c>
      <c r="J12734">
        <f>J$1*Sheet1!L12734</f>
        <v>0</v>
      </c>
      <c r="K12734">
        <f>K$1*Sheet1!M12734</f>
        <v>0</v>
      </c>
      <c r="L12734">
        <f>L$1*Sheet1!N12734</f>
        <v>-0.0241824</v>
      </c>
      <c r="M12734">
        <f>M$1*Sheet1!O12734</f>
        <v>0</v>
      </c>
      <c r="N12734">
        <f>N$1*Sheet1!P12734</f>
        <v>0</v>
      </c>
      <c r="O12734">
        <f>O$1*Sheet1!Q12734</f>
        <v>-0.0634888542539414</v>
      </c>
      <c r="P12734">
        <f>P$1*Sheet1!R12734</f>
        <v>0</v>
      </c>
      <c r="Q12734">
        <f>Q$1*Sheet1!S12734</f>
        <v>0</v>
      </c>
      <c r="R12734">
        <f>R$1*Sheet1!T12734</f>
        <v>0</v>
      </c>
      <c r="S12734">
        <f>S$1*Sheet1!U12734</f>
        <v>0</v>
      </c>
      <c r="T12734">
        <f>T$1*Sheet1!V12734</f>
        <v>0</v>
      </c>
      <c r="U12734">
        <f>U$1*Sheet1!W12734</f>
        <v>0</v>
      </c>
      <c r="V12734">
        <f>V$1*Sheet1!X12734</f>
        <v>0.194651</v>
      </c>
      <c r="W12734">
        <f>W$1*Sheet1!Y12734</f>
        <v>0</v>
      </c>
      <c r="X12734">
        <f>X$1*Sheet1!Z12734</f>
        <v>0</v>
      </c>
      <c r="Y12734">
        <f>Y$1*Sheet1!AA12734</f>
        <v>0</v>
      </c>
      <c r="Z12734">
        <f>Z$1*Sheet1!AB12734</f>
        <v>0</v>
      </c>
      <c r="AA12734">
        <f>AA$1*Sheet1!AC12734</f>
        <v>-1.17116999709606</v>
      </c>
      <c r="AB12734">
        <f>AB$1*Sheet1!AD12734</f>
        <v>0</v>
      </c>
      <c r="AC12734">
        <f>AC$1*Sheet1!AE12734</f>
        <v>0.583315980803068</v>
      </c>
      <c r="AD12734">
        <f>AD$1*Sheet1!AF12734</f>
        <v>0.145484170578896</v>
      </c>
      <c r="AE12734" s="4">
        <v>-2.366</v>
      </c>
      <c r="AF12734">
        <f t="shared" si="594"/>
        <v>-5.20439009996804</v>
      </c>
      <c r="AG12734">
        <f t="shared" si="595"/>
        <v>0</v>
      </c>
      <c r="AH12734">
        <f t="shared" si="596"/>
        <v>1</v>
      </c>
      <c r="AI12734">
        <v>0</v>
      </c>
      <c r="AJ12734">
        <v>1</v>
      </c>
    </row>
    <row r="12735" spans="1:36">
      <c r="A12735">
        <v>2610</v>
      </c>
      <c r="B12735">
        <v>2019</v>
      </c>
      <c r="C12735">
        <v>0</v>
      </c>
      <c r="G12735">
        <f>G$1*Sheet1!I12735</f>
        <v>-2.503</v>
      </c>
      <c r="H12735">
        <f>H$1*Sheet1!J12735</f>
        <v>0</v>
      </c>
      <c r="I12735">
        <f>I$1*Sheet1!K12735</f>
        <v>0</v>
      </c>
      <c r="J12735">
        <f>J$1*Sheet1!L12735</f>
        <v>0</v>
      </c>
      <c r="K12735">
        <f>K$1*Sheet1!M12735</f>
        <v>0</v>
      </c>
      <c r="L12735">
        <f>L$1*Sheet1!N12735</f>
        <v>-0.0280335</v>
      </c>
      <c r="M12735">
        <f>M$1*Sheet1!O12735</f>
        <v>0</v>
      </c>
      <c r="N12735">
        <f>N$1*Sheet1!P12735</f>
        <v>0</v>
      </c>
      <c r="O12735">
        <f>O$1*Sheet1!Q12735</f>
        <v>-1.60640320440399</v>
      </c>
      <c r="P12735">
        <f>P$1*Sheet1!R12735</f>
        <v>0</v>
      </c>
      <c r="Q12735">
        <f>Q$1*Sheet1!S12735</f>
        <v>0</v>
      </c>
      <c r="R12735">
        <f>R$1*Sheet1!T12735</f>
        <v>0</v>
      </c>
      <c r="S12735">
        <f>S$1*Sheet1!U12735</f>
        <v>0</v>
      </c>
      <c r="T12735">
        <f>T$1*Sheet1!V12735</f>
        <v>0</v>
      </c>
      <c r="U12735">
        <f>U$1*Sheet1!W12735</f>
        <v>0</v>
      </c>
      <c r="V12735">
        <f>V$1*Sheet1!X12735</f>
        <v>0.0629276</v>
      </c>
      <c r="W12735">
        <f>W$1*Sheet1!Y12735</f>
        <v>0</v>
      </c>
      <c r="X12735">
        <f>X$1*Sheet1!Z12735</f>
        <v>0</v>
      </c>
      <c r="Y12735">
        <f>Y$1*Sheet1!AA12735</f>
        <v>0</v>
      </c>
      <c r="Z12735">
        <f>Z$1*Sheet1!AB12735</f>
        <v>0</v>
      </c>
      <c r="AA12735">
        <f>AA$1*Sheet1!AC12735</f>
        <v>-0.446039995193482</v>
      </c>
      <c r="AB12735">
        <f>AB$1*Sheet1!AD12735</f>
        <v>0</v>
      </c>
      <c r="AC12735">
        <f>AC$1*Sheet1!AE12735</f>
        <v>0.842097158567838</v>
      </c>
      <c r="AD12735">
        <f>AD$1*Sheet1!AF12735</f>
        <v>0.156409682571256</v>
      </c>
      <c r="AE12735" s="4">
        <v>-2.366</v>
      </c>
      <c r="AF12735">
        <f t="shared" si="594"/>
        <v>-5.88804225845838</v>
      </c>
      <c r="AG12735">
        <f t="shared" si="595"/>
        <v>0</v>
      </c>
      <c r="AH12735">
        <f t="shared" si="596"/>
        <v>1</v>
      </c>
      <c r="AI12735">
        <v>0</v>
      </c>
      <c r="AJ12735">
        <v>1</v>
      </c>
    </row>
    <row r="12736" spans="1:36">
      <c r="A12736">
        <v>2611</v>
      </c>
      <c r="B12736">
        <v>2019</v>
      </c>
      <c r="C12736">
        <v>0</v>
      </c>
      <c r="G12736">
        <f>G$1*Sheet1!I12736</f>
        <v>-2.503</v>
      </c>
      <c r="H12736">
        <f>H$1*Sheet1!J12736</f>
        <v>0</v>
      </c>
      <c r="I12736">
        <f>I$1*Sheet1!K12736</f>
        <v>0</v>
      </c>
      <c r="J12736">
        <f>J$1*Sheet1!L12736</f>
        <v>0</v>
      </c>
      <c r="K12736">
        <f>K$1*Sheet1!M12736</f>
        <v>0</v>
      </c>
      <c r="L12736">
        <f>L$1*Sheet1!N12736</f>
        <v>-0.060126</v>
      </c>
      <c r="M12736">
        <f>M$1*Sheet1!O12736</f>
        <v>0</v>
      </c>
      <c r="N12736">
        <f>N$1*Sheet1!P12736</f>
        <v>0</v>
      </c>
      <c r="O12736">
        <f>O$1*Sheet1!Q12736</f>
        <v>-0.0859655645175601</v>
      </c>
      <c r="P12736">
        <f>P$1*Sheet1!R12736</f>
        <v>0</v>
      </c>
      <c r="Q12736">
        <f>Q$1*Sheet1!S12736</f>
        <v>0</v>
      </c>
      <c r="R12736">
        <f>R$1*Sheet1!T12736</f>
        <v>0</v>
      </c>
      <c r="S12736">
        <f>S$1*Sheet1!U12736</f>
        <v>0</v>
      </c>
      <c r="T12736">
        <f>T$1*Sheet1!V12736</f>
        <v>0</v>
      </c>
      <c r="U12736">
        <f>U$1*Sheet1!W12736</f>
        <v>0</v>
      </c>
      <c r="V12736">
        <f>V$1*Sheet1!X12736</f>
        <v>0.1599359</v>
      </c>
      <c r="W12736">
        <f>W$1*Sheet1!Y12736</f>
        <v>0</v>
      </c>
      <c r="X12736">
        <f>X$1*Sheet1!Z12736</f>
        <v>0</v>
      </c>
      <c r="Y12736">
        <f>Y$1*Sheet1!AA12736</f>
        <v>0</v>
      </c>
      <c r="Z12736">
        <f>Z$1*Sheet1!AB12736</f>
        <v>0</v>
      </c>
      <c r="AA12736">
        <f>AA$1*Sheet1!AC12736</f>
        <v>-0.776160010814666</v>
      </c>
      <c r="AB12736">
        <f>AB$1*Sheet1!AD12736</f>
        <v>0</v>
      </c>
      <c r="AC12736">
        <f>AC$1*Sheet1!AE12736</f>
        <v>0.844171796823376</v>
      </c>
      <c r="AD12736">
        <f>AD$1*Sheet1!AF12736</f>
        <v>0.295080188093344</v>
      </c>
      <c r="AE12736" s="4">
        <v>-2.366</v>
      </c>
      <c r="AF12736">
        <f t="shared" si="594"/>
        <v>-4.49206369041551</v>
      </c>
      <c r="AG12736">
        <f t="shared" si="595"/>
        <v>0</v>
      </c>
      <c r="AH12736">
        <f t="shared" si="596"/>
        <v>1</v>
      </c>
      <c r="AI12736">
        <v>0</v>
      </c>
      <c r="AJ12736">
        <v>1</v>
      </c>
    </row>
    <row r="12737" spans="1:36">
      <c r="A12737">
        <v>2612</v>
      </c>
      <c r="B12737">
        <v>2019</v>
      </c>
      <c r="C12737">
        <v>0</v>
      </c>
      <c r="G12737">
        <f>G$1*Sheet1!I12737</f>
        <v>-2.503</v>
      </c>
      <c r="H12737">
        <f>H$1*Sheet1!J12737</f>
        <v>0</v>
      </c>
      <c r="I12737">
        <f>I$1*Sheet1!K12737</f>
        <v>0</v>
      </c>
      <c r="J12737">
        <f>J$1*Sheet1!L12737</f>
        <v>0</v>
      </c>
      <c r="K12737">
        <f>K$1*Sheet1!M12737</f>
        <v>0</v>
      </c>
      <c r="L12737">
        <f>L$1*Sheet1!N12737</f>
        <v>-0.0928972</v>
      </c>
      <c r="M12737">
        <f>M$1*Sheet1!O12737</f>
        <v>0</v>
      </c>
      <c r="N12737">
        <f>N$1*Sheet1!P12737</f>
        <v>0</v>
      </c>
      <c r="O12737">
        <f>O$1*Sheet1!Q12737</f>
        <v>-1.28429896631942</v>
      </c>
      <c r="P12737">
        <f>P$1*Sheet1!R12737</f>
        <v>0</v>
      </c>
      <c r="Q12737">
        <f>Q$1*Sheet1!S12737</f>
        <v>0</v>
      </c>
      <c r="R12737">
        <f>R$1*Sheet1!T12737</f>
        <v>0</v>
      </c>
      <c r="S12737">
        <f>S$1*Sheet1!U12737</f>
        <v>0</v>
      </c>
      <c r="T12737">
        <f>T$1*Sheet1!V12737</f>
        <v>0</v>
      </c>
      <c r="U12737">
        <f>U$1*Sheet1!W12737</f>
        <v>0</v>
      </c>
      <c r="V12737">
        <f>V$1*Sheet1!X12737</f>
        <v>0.1152961</v>
      </c>
      <c r="W12737">
        <f>W$1*Sheet1!Y12737</f>
        <v>0</v>
      </c>
      <c r="X12737">
        <f>X$1*Sheet1!Z12737</f>
        <v>0</v>
      </c>
      <c r="Y12737">
        <f>Y$1*Sheet1!AA12737</f>
        <v>0</v>
      </c>
      <c r="Z12737">
        <f>Z$1*Sheet1!AB12737</f>
        <v>0</v>
      </c>
      <c r="AA12737">
        <f>AA$1*Sheet1!AC12737</f>
        <v>-1.33517999339104</v>
      </c>
      <c r="AB12737">
        <f>AB$1*Sheet1!AD12737</f>
        <v>0</v>
      </c>
      <c r="AC12737">
        <f>AC$1*Sheet1!AE12737</f>
        <v>0.913455876267836</v>
      </c>
      <c r="AD12737">
        <f>AD$1*Sheet1!AF12737</f>
        <v>0.158326341593307</v>
      </c>
      <c r="AE12737" s="4">
        <v>-2.366</v>
      </c>
      <c r="AF12737">
        <f t="shared" si="594"/>
        <v>-6.39429784184931</v>
      </c>
      <c r="AG12737">
        <f t="shared" si="595"/>
        <v>0</v>
      </c>
      <c r="AH12737">
        <f t="shared" si="596"/>
        <v>1</v>
      </c>
      <c r="AI12737">
        <v>0</v>
      </c>
      <c r="AJ12737">
        <v>1</v>
      </c>
    </row>
    <row r="12738" spans="1:36">
      <c r="A12738">
        <v>2614</v>
      </c>
      <c r="B12738">
        <v>2019</v>
      </c>
      <c r="C12738">
        <v>0</v>
      </c>
      <c r="G12738">
        <f>G$1*Sheet1!I12738</f>
        <v>-2.503</v>
      </c>
      <c r="H12738">
        <f>H$1*Sheet1!J12738</f>
        <v>0</v>
      </c>
      <c r="I12738">
        <f>I$1*Sheet1!K12738</f>
        <v>0</v>
      </c>
      <c r="J12738">
        <f>J$1*Sheet1!L12738</f>
        <v>0</v>
      </c>
      <c r="K12738">
        <f>K$1*Sheet1!M12738</f>
        <v>0</v>
      </c>
      <c r="L12738">
        <f>L$1*Sheet1!N12738</f>
        <v>-0.0702834</v>
      </c>
      <c r="M12738">
        <f>M$1*Sheet1!O12738</f>
        <v>0</v>
      </c>
      <c r="N12738">
        <f>N$1*Sheet1!P12738</f>
        <v>0</v>
      </c>
      <c r="O12738">
        <f>O$1*Sheet1!Q12738</f>
        <v>-0.0382835014093072</v>
      </c>
      <c r="P12738">
        <f>P$1*Sheet1!R12738</f>
        <v>0</v>
      </c>
      <c r="Q12738">
        <f>Q$1*Sheet1!S12738</f>
        <v>0</v>
      </c>
      <c r="R12738">
        <f>R$1*Sheet1!T12738</f>
        <v>0</v>
      </c>
      <c r="S12738">
        <f>S$1*Sheet1!U12738</f>
        <v>0</v>
      </c>
      <c r="T12738">
        <f>T$1*Sheet1!V12738</f>
        <v>0</v>
      </c>
      <c r="U12738">
        <f>U$1*Sheet1!W12738</f>
        <v>0</v>
      </c>
      <c r="V12738">
        <f>V$1*Sheet1!X12738</f>
        <v>0.1149911</v>
      </c>
      <c r="W12738">
        <f>W$1*Sheet1!Y12738</f>
        <v>0</v>
      </c>
      <c r="X12738">
        <f>X$1*Sheet1!Z12738</f>
        <v>0</v>
      </c>
      <c r="Y12738">
        <f>Y$1*Sheet1!AA12738</f>
        <v>0</v>
      </c>
      <c r="Z12738">
        <f>Z$1*Sheet1!AB12738</f>
        <v>0</v>
      </c>
      <c r="AA12738">
        <f>AA$1*Sheet1!AC12738</f>
        <v>-1.06952998137474</v>
      </c>
      <c r="AB12738">
        <f>AB$1*Sheet1!AD12738</f>
        <v>0</v>
      </c>
      <c r="AC12738">
        <f>AC$1*Sheet1!AE12738</f>
        <v>0.911001723019746</v>
      </c>
      <c r="AD12738">
        <f>AD$1*Sheet1!AF12738</f>
        <v>0.120700919030175</v>
      </c>
      <c r="AE12738" s="4">
        <v>-2.366</v>
      </c>
      <c r="AF12738">
        <f t="shared" si="594"/>
        <v>-4.90040314073413</v>
      </c>
      <c r="AG12738">
        <f t="shared" si="595"/>
        <v>0</v>
      </c>
      <c r="AH12738">
        <f t="shared" si="596"/>
        <v>1</v>
      </c>
      <c r="AI12738">
        <v>0</v>
      </c>
      <c r="AJ12738">
        <v>1</v>
      </c>
    </row>
    <row r="12739" spans="1:36">
      <c r="A12739">
        <v>2616</v>
      </c>
      <c r="B12739">
        <v>2019</v>
      </c>
      <c r="C12739">
        <v>0</v>
      </c>
      <c r="G12739">
        <f>G$1*Sheet1!I12739</f>
        <v>-2.503</v>
      </c>
      <c r="H12739">
        <f>H$1*Sheet1!J12739</f>
        <v>0</v>
      </c>
      <c r="I12739">
        <f>I$1*Sheet1!K12739</f>
        <v>0</v>
      </c>
      <c r="J12739">
        <f>J$1*Sheet1!L12739</f>
        <v>0</v>
      </c>
      <c r="K12739">
        <f>K$1*Sheet1!M12739</f>
        <v>0</v>
      </c>
      <c r="L12739">
        <f>L$1*Sheet1!N12739</f>
        <v>-0.0418858</v>
      </c>
      <c r="M12739">
        <f>M$1*Sheet1!O12739</f>
        <v>0</v>
      </c>
      <c r="N12739">
        <f>N$1*Sheet1!P12739</f>
        <v>0</v>
      </c>
      <c r="O12739">
        <f>O$1*Sheet1!Q12739</f>
        <v>0</v>
      </c>
      <c r="P12739">
        <f>P$1*Sheet1!R12739</f>
        <v>0</v>
      </c>
      <c r="Q12739">
        <f>Q$1*Sheet1!S12739</f>
        <v>0</v>
      </c>
      <c r="R12739">
        <f>R$1*Sheet1!T12739</f>
        <v>0</v>
      </c>
      <c r="S12739">
        <f>S$1*Sheet1!U12739</f>
        <v>0</v>
      </c>
      <c r="T12739">
        <f>T$1*Sheet1!V12739</f>
        <v>0</v>
      </c>
      <c r="U12739">
        <f>U$1*Sheet1!W12739</f>
        <v>0</v>
      </c>
      <c r="V12739">
        <f>V$1*Sheet1!X12739</f>
        <v>0.076799</v>
      </c>
      <c r="W12739">
        <f>W$1*Sheet1!Y12739</f>
        <v>0</v>
      </c>
      <c r="X12739">
        <f>X$1*Sheet1!Z12739</f>
        <v>0</v>
      </c>
      <c r="Y12739">
        <f>Y$1*Sheet1!AA12739</f>
        <v>0</v>
      </c>
      <c r="Z12739">
        <f>Z$1*Sheet1!AB12739</f>
        <v>0</v>
      </c>
      <c r="AA12739">
        <f>AA$1*Sheet1!AC12739</f>
        <v>-1.42716000080109</v>
      </c>
      <c r="AB12739">
        <f>AB$1*Sheet1!AD12739</f>
        <v>0</v>
      </c>
      <c r="AC12739">
        <f>AC$1*Sheet1!AE12739</f>
        <v>0.354657390998647</v>
      </c>
      <c r="AD12739">
        <f>AD$1*Sheet1!AF12739</f>
        <v>0.1252532933344</v>
      </c>
      <c r="AE12739" s="4">
        <v>-2.366</v>
      </c>
      <c r="AF12739">
        <f t="shared" ref="AF12739:AF12802" si="597">SUM(G12739:AE12739)</f>
        <v>-5.78133611646804</v>
      </c>
      <c r="AG12739">
        <f t="shared" ref="AG12739:AG12802" si="598">IF(AF12739&gt;$AL$2,1,0)</f>
        <v>0</v>
      </c>
      <c r="AH12739">
        <f t="shared" ref="AH12739:AH12802" si="599">IF(C12739=AG12739,1,0)</f>
        <v>1</v>
      </c>
      <c r="AI12739">
        <v>0</v>
      </c>
      <c r="AJ12739">
        <v>1</v>
      </c>
    </row>
    <row r="12740" spans="1:36">
      <c r="A12740">
        <v>2617</v>
      </c>
      <c r="B12740">
        <v>2019</v>
      </c>
      <c r="C12740">
        <v>0</v>
      </c>
      <c r="G12740">
        <f>G$1*Sheet1!I12740</f>
        <v>-2.503</v>
      </c>
      <c r="H12740">
        <f>H$1*Sheet1!J12740</f>
        <v>0</v>
      </c>
      <c r="I12740">
        <f>I$1*Sheet1!K12740</f>
        <v>0</v>
      </c>
      <c r="J12740">
        <f>J$1*Sheet1!L12740</f>
        <v>0</v>
      </c>
      <c r="K12740">
        <f>K$1*Sheet1!M12740</f>
        <v>0</v>
      </c>
      <c r="L12740">
        <f>L$1*Sheet1!N12740</f>
        <v>-0.0205876</v>
      </c>
      <c r="M12740">
        <f>M$1*Sheet1!O12740</f>
        <v>0</v>
      </c>
      <c r="N12740">
        <f>N$1*Sheet1!P12740</f>
        <v>0</v>
      </c>
      <c r="O12740">
        <f>O$1*Sheet1!Q12740</f>
        <v>-0.06503655472326</v>
      </c>
      <c r="P12740">
        <f>P$1*Sheet1!R12740</f>
        <v>0</v>
      </c>
      <c r="Q12740">
        <f>Q$1*Sheet1!S12740</f>
        <v>0</v>
      </c>
      <c r="R12740">
        <f>R$1*Sheet1!T12740</f>
        <v>0</v>
      </c>
      <c r="S12740">
        <f>S$1*Sheet1!U12740</f>
        <v>0</v>
      </c>
      <c r="T12740">
        <f>T$1*Sheet1!V12740</f>
        <v>0</v>
      </c>
      <c r="U12740">
        <f>U$1*Sheet1!W12740</f>
        <v>0</v>
      </c>
      <c r="V12740">
        <f>V$1*Sheet1!X12740</f>
        <v>0.0688385</v>
      </c>
      <c r="W12740">
        <f>W$1*Sheet1!Y12740</f>
        <v>0</v>
      </c>
      <c r="X12740">
        <f>X$1*Sheet1!Z12740</f>
        <v>0</v>
      </c>
      <c r="Y12740">
        <f>Y$1*Sheet1!AA12740</f>
        <v>0</v>
      </c>
      <c r="Z12740">
        <f>Z$1*Sheet1!AB12740</f>
        <v>0</v>
      </c>
      <c r="AA12740">
        <f>AA$1*Sheet1!AC12740</f>
        <v>-0.83474998497963</v>
      </c>
      <c r="AB12740">
        <f>AB$1*Sheet1!AD12740</f>
        <v>0</v>
      </c>
      <c r="AC12740">
        <f>AC$1*Sheet1!AE12740</f>
        <v>0.562217253732472</v>
      </c>
      <c r="AD12740">
        <f>AD$1*Sheet1!AF12740</f>
        <v>0.118577577898975</v>
      </c>
      <c r="AE12740" s="4">
        <v>-2.366</v>
      </c>
      <c r="AF12740">
        <f t="shared" si="597"/>
        <v>-5.03974080807144</v>
      </c>
      <c r="AG12740">
        <f t="shared" si="598"/>
        <v>0</v>
      </c>
      <c r="AH12740">
        <f t="shared" si="599"/>
        <v>1</v>
      </c>
      <c r="AI12740">
        <v>0</v>
      </c>
      <c r="AJ12740">
        <v>1</v>
      </c>
    </row>
    <row r="12741" spans="1:36">
      <c r="A12741">
        <v>2623</v>
      </c>
      <c r="B12741">
        <v>2019</v>
      </c>
      <c r="C12741">
        <v>0</v>
      </c>
      <c r="G12741">
        <f>G$1*Sheet1!I12741</f>
        <v>-2.503</v>
      </c>
      <c r="H12741">
        <f>H$1*Sheet1!J12741</f>
        <v>0</v>
      </c>
      <c r="I12741">
        <f>I$1*Sheet1!K12741</f>
        <v>0</v>
      </c>
      <c r="J12741">
        <f>J$1*Sheet1!L12741</f>
        <v>0</v>
      </c>
      <c r="K12741">
        <f>K$1*Sheet1!M12741</f>
        <v>0</v>
      </c>
      <c r="L12741">
        <f>L$1*Sheet1!N12741</f>
        <v>-0.0373153</v>
      </c>
      <c r="M12741">
        <f>M$1*Sheet1!O12741</f>
        <v>0</v>
      </c>
      <c r="N12741">
        <f>N$1*Sheet1!P12741</f>
        <v>0</v>
      </c>
      <c r="O12741">
        <f>O$1*Sheet1!Q12741</f>
        <v>-0.0533612116837471</v>
      </c>
      <c r="P12741">
        <f>P$1*Sheet1!R12741</f>
        <v>0</v>
      </c>
      <c r="Q12741">
        <f>Q$1*Sheet1!S12741</f>
        <v>0</v>
      </c>
      <c r="R12741">
        <f>R$1*Sheet1!T12741</f>
        <v>0</v>
      </c>
      <c r="S12741">
        <f>S$1*Sheet1!U12741</f>
        <v>0</v>
      </c>
      <c r="T12741">
        <f>T$1*Sheet1!V12741</f>
        <v>0</v>
      </c>
      <c r="U12741">
        <f>U$1*Sheet1!W12741</f>
        <v>0</v>
      </c>
      <c r="V12741">
        <f>V$1*Sheet1!X12741</f>
        <v>0.0916342</v>
      </c>
      <c r="W12741">
        <f>W$1*Sheet1!Y12741</f>
        <v>0</v>
      </c>
      <c r="X12741">
        <f>X$1*Sheet1!Z12741</f>
        <v>0</v>
      </c>
      <c r="Y12741">
        <f>Y$1*Sheet1!AA12741</f>
        <v>0</v>
      </c>
      <c r="Z12741">
        <f>Z$1*Sheet1!AB12741</f>
        <v>0</v>
      </c>
      <c r="AA12741">
        <f>AA$1*Sheet1!AC12741</f>
        <v>-1.17159001421928</v>
      </c>
      <c r="AB12741">
        <f>AB$1*Sheet1!AD12741</f>
        <v>0</v>
      </c>
      <c r="AC12741">
        <f>AC$1*Sheet1!AE12741</f>
        <v>0.512524640116455</v>
      </c>
      <c r="AD12741">
        <f>AD$1*Sheet1!AF12741</f>
        <v>0.067903193053107</v>
      </c>
      <c r="AE12741" s="4">
        <v>-2.366</v>
      </c>
      <c r="AF12741">
        <f t="shared" si="597"/>
        <v>-5.45920449273347</v>
      </c>
      <c r="AG12741">
        <f t="shared" si="598"/>
        <v>0</v>
      </c>
      <c r="AH12741">
        <f t="shared" si="599"/>
        <v>1</v>
      </c>
      <c r="AI12741">
        <v>0</v>
      </c>
      <c r="AJ12741">
        <v>1</v>
      </c>
    </row>
    <row r="12742" spans="1:36">
      <c r="A12742">
        <v>2624</v>
      </c>
      <c r="B12742">
        <v>2019</v>
      </c>
      <c r="C12742">
        <v>0</v>
      </c>
      <c r="G12742">
        <f>G$1*Sheet1!I12742</f>
        <v>-2.503</v>
      </c>
      <c r="H12742">
        <f>H$1*Sheet1!J12742</f>
        <v>0</v>
      </c>
      <c r="I12742">
        <f>I$1*Sheet1!K12742</f>
        <v>0</v>
      </c>
      <c r="J12742">
        <f>J$1*Sheet1!L12742</f>
        <v>0</v>
      </c>
      <c r="K12742">
        <f>K$1*Sheet1!M12742</f>
        <v>0</v>
      </c>
      <c r="L12742">
        <f>L$1*Sheet1!N12742</f>
        <v>-0.0630201</v>
      </c>
      <c r="M12742">
        <f>M$1*Sheet1!O12742</f>
        <v>0</v>
      </c>
      <c r="N12742">
        <f>N$1*Sheet1!P12742</f>
        <v>0</v>
      </c>
      <c r="O12742">
        <f>O$1*Sheet1!Q12742</f>
        <v>-1.33522255228116</v>
      </c>
      <c r="P12742">
        <f>P$1*Sheet1!R12742</f>
        <v>0</v>
      </c>
      <c r="Q12742">
        <f>Q$1*Sheet1!S12742</f>
        <v>0</v>
      </c>
      <c r="R12742">
        <f>R$1*Sheet1!T12742</f>
        <v>0</v>
      </c>
      <c r="S12742">
        <f>S$1*Sheet1!U12742</f>
        <v>0</v>
      </c>
      <c r="T12742">
        <f>T$1*Sheet1!V12742</f>
        <v>0</v>
      </c>
      <c r="U12742">
        <f>U$1*Sheet1!W12742</f>
        <v>0</v>
      </c>
      <c r="V12742">
        <f>V$1*Sheet1!X12742</f>
        <v>0.1144116</v>
      </c>
      <c r="W12742">
        <f>W$1*Sheet1!Y12742</f>
        <v>0</v>
      </c>
      <c r="X12742">
        <f>X$1*Sheet1!Z12742</f>
        <v>0</v>
      </c>
      <c r="Y12742">
        <f>Y$1*Sheet1!AA12742</f>
        <v>0</v>
      </c>
      <c r="Z12742">
        <f>Z$1*Sheet1!AB12742</f>
        <v>0</v>
      </c>
      <c r="AA12742">
        <f>AA$1*Sheet1!AC12742</f>
        <v>-0.985320001602172</v>
      </c>
      <c r="AB12742">
        <f>AB$1*Sheet1!AD12742</f>
        <v>0</v>
      </c>
      <c r="AC12742">
        <f>AC$1*Sheet1!AE12742</f>
        <v>0.845830889409369</v>
      </c>
      <c r="AD12742">
        <f>AD$1*Sheet1!AF12742</f>
        <v>0.174643934961094</v>
      </c>
      <c r="AE12742" s="4">
        <v>-2.366</v>
      </c>
      <c r="AF12742">
        <f t="shared" si="597"/>
        <v>-6.11767622951287</v>
      </c>
      <c r="AG12742">
        <f t="shared" si="598"/>
        <v>0</v>
      </c>
      <c r="AH12742">
        <f t="shared" si="599"/>
        <v>1</v>
      </c>
      <c r="AI12742">
        <v>0</v>
      </c>
      <c r="AJ12742">
        <v>1</v>
      </c>
    </row>
    <row r="12743" spans="1:36">
      <c r="A12743">
        <v>2625</v>
      </c>
      <c r="B12743">
        <v>2019</v>
      </c>
      <c r="C12743">
        <v>0</v>
      </c>
      <c r="G12743">
        <f>G$1*Sheet1!I12743</f>
        <v>-2.503</v>
      </c>
      <c r="H12743">
        <f>H$1*Sheet1!J12743</f>
        <v>0</v>
      </c>
      <c r="I12743">
        <f>I$1*Sheet1!K12743</f>
        <v>0</v>
      </c>
      <c r="J12743">
        <f>J$1*Sheet1!L12743</f>
        <v>0</v>
      </c>
      <c r="K12743">
        <f>K$1*Sheet1!M12743</f>
        <v>0</v>
      </c>
      <c r="L12743">
        <f>L$1*Sheet1!N12743</f>
        <v>-0.0165187</v>
      </c>
      <c r="M12743">
        <f>M$1*Sheet1!O12743</f>
        <v>0</v>
      </c>
      <c r="N12743">
        <f>N$1*Sheet1!P12743</f>
        <v>0</v>
      </c>
      <c r="O12743">
        <f>O$1*Sheet1!Q12743</f>
        <v>-0.0390036791060905</v>
      </c>
      <c r="P12743">
        <f>P$1*Sheet1!R12743</f>
        <v>0</v>
      </c>
      <c r="Q12743">
        <f>Q$1*Sheet1!S12743</f>
        <v>0</v>
      </c>
      <c r="R12743">
        <f>R$1*Sheet1!T12743</f>
        <v>0</v>
      </c>
      <c r="S12743">
        <f>S$1*Sheet1!U12743</f>
        <v>0</v>
      </c>
      <c r="T12743">
        <f>T$1*Sheet1!V12743</f>
        <v>0</v>
      </c>
      <c r="U12743">
        <f>U$1*Sheet1!W12743</f>
        <v>0</v>
      </c>
      <c r="V12743">
        <f>V$1*Sheet1!X12743</f>
        <v>0.714798</v>
      </c>
      <c r="W12743">
        <f>W$1*Sheet1!Y12743</f>
        <v>0</v>
      </c>
      <c r="X12743">
        <f>X$1*Sheet1!Z12743</f>
        <v>0</v>
      </c>
      <c r="Y12743">
        <f>Y$1*Sheet1!AA12743</f>
        <v>0</v>
      </c>
      <c r="Z12743">
        <f>Z$1*Sheet1!AB12743</f>
        <v>0</v>
      </c>
      <c r="AA12743">
        <f>AA$1*Sheet1!AC12743</f>
        <v>-1.17662995934486</v>
      </c>
      <c r="AB12743">
        <f>AB$1*Sheet1!AD12743</f>
        <v>0</v>
      </c>
      <c r="AC12743">
        <f>AC$1*Sheet1!AE12743</f>
        <v>0.20651030511385</v>
      </c>
      <c r="AD12743">
        <f>AD$1*Sheet1!AF12743</f>
        <v>0.110446102058704</v>
      </c>
      <c r="AE12743" s="4">
        <v>-2.366</v>
      </c>
      <c r="AF12743">
        <f t="shared" si="597"/>
        <v>-5.0693979312784</v>
      </c>
      <c r="AG12743">
        <f t="shared" si="598"/>
        <v>0</v>
      </c>
      <c r="AH12743">
        <f t="shared" si="599"/>
        <v>1</v>
      </c>
      <c r="AI12743">
        <v>0</v>
      </c>
      <c r="AJ12743">
        <v>1</v>
      </c>
    </row>
    <row r="12744" spans="1:36">
      <c r="A12744">
        <v>2626</v>
      </c>
      <c r="B12744">
        <v>2019</v>
      </c>
      <c r="C12744">
        <v>0</v>
      </c>
      <c r="G12744">
        <f>G$1*Sheet1!I12744</f>
        <v>-2.503</v>
      </c>
      <c r="H12744">
        <f>H$1*Sheet1!J12744</f>
        <v>0</v>
      </c>
      <c r="I12744">
        <f>I$1*Sheet1!K12744</f>
        <v>0</v>
      </c>
      <c r="J12744">
        <f>J$1*Sheet1!L12744</f>
        <v>0</v>
      </c>
      <c r="K12744">
        <f>K$1*Sheet1!M12744</f>
        <v>0</v>
      </c>
      <c r="L12744">
        <f>L$1*Sheet1!N12744</f>
        <v>-0.0976217</v>
      </c>
      <c r="M12744">
        <f>M$1*Sheet1!O12744</f>
        <v>0</v>
      </c>
      <c r="N12744">
        <f>N$1*Sheet1!P12744</f>
        <v>0</v>
      </c>
      <c r="O12744">
        <f>O$1*Sheet1!Q12744</f>
        <v>-0.0812867026540895</v>
      </c>
      <c r="P12744">
        <f>P$1*Sheet1!R12744</f>
        <v>0</v>
      </c>
      <c r="Q12744">
        <f>Q$1*Sheet1!S12744</f>
        <v>0</v>
      </c>
      <c r="R12744">
        <f>R$1*Sheet1!T12744</f>
        <v>0</v>
      </c>
      <c r="S12744">
        <f>S$1*Sheet1!U12744</f>
        <v>0</v>
      </c>
      <c r="T12744">
        <f>T$1*Sheet1!V12744</f>
        <v>0</v>
      </c>
      <c r="U12744">
        <f>U$1*Sheet1!W12744</f>
        <v>0</v>
      </c>
      <c r="V12744">
        <f>V$1*Sheet1!X12744</f>
        <v>0.1183949</v>
      </c>
      <c r="W12744">
        <f>W$1*Sheet1!Y12744</f>
        <v>0</v>
      </c>
      <c r="X12744">
        <f>X$1*Sheet1!Z12744</f>
        <v>0</v>
      </c>
      <c r="Y12744">
        <f>Y$1*Sheet1!AA12744</f>
        <v>0</v>
      </c>
      <c r="Z12744">
        <f>Z$1*Sheet1!AB12744</f>
        <v>0</v>
      </c>
      <c r="AA12744">
        <f>AA$1*Sheet1!AC12744</f>
        <v>-1.31711999809742</v>
      </c>
      <c r="AB12744">
        <f>AB$1*Sheet1!AD12744</f>
        <v>0</v>
      </c>
      <c r="AC12744">
        <f>AC$1*Sheet1!AE12744</f>
        <v>0.700335930459095</v>
      </c>
      <c r="AD12744">
        <f>AD$1*Sheet1!AF12744</f>
        <v>0.141388884533384</v>
      </c>
      <c r="AE12744" s="4">
        <v>-2.366</v>
      </c>
      <c r="AF12744">
        <f t="shared" si="597"/>
        <v>-5.40490868575903</v>
      </c>
      <c r="AG12744">
        <f t="shared" si="598"/>
        <v>0</v>
      </c>
      <c r="AH12744">
        <f t="shared" si="599"/>
        <v>1</v>
      </c>
      <c r="AI12744">
        <v>0</v>
      </c>
      <c r="AJ12744">
        <v>1</v>
      </c>
    </row>
    <row r="12745" spans="1:36">
      <c r="A12745">
        <v>2627</v>
      </c>
      <c r="B12745">
        <v>2019</v>
      </c>
      <c r="C12745">
        <v>0</v>
      </c>
      <c r="G12745">
        <f>G$1*Sheet1!I12745</f>
        <v>-2.503</v>
      </c>
      <c r="H12745">
        <f>H$1*Sheet1!J12745</f>
        <v>0</v>
      </c>
      <c r="I12745">
        <f>I$1*Sheet1!K12745</f>
        <v>0</v>
      </c>
      <c r="J12745">
        <f>J$1*Sheet1!L12745</f>
        <v>0</v>
      </c>
      <c r="K12745">
        <f>K$1*Sheet1!M12745</f>
        <v>0</v>
      </c>
      <c r="L12745">
        <f>L$1*Sheet1!N12745</f>
        <v>-1.0856318</v>
      </c>
      <c r="M12745">
        <f>M$1*Sheet1!O12745</f>
        <v>0</v>
      </c>
      <c r="N12745">
        <f>N$1*Sheet1!P12745</f>
        <v>0</v>
      </c>
      <c r="O12745">
        <f>O$1*Sheet1!Q12745</f>
        <v>-0.0849149163243081</v>
      </c>
      <c r="P12745">
        <f>P$1*Sheet1!R12745</f>
        <v>0</v>
      </c>
      <c r="Q12745">
        <f>Q$1*Sheet1!S12745</f>
        <v>0</v>
      </c>
      <c r="R12745">
        <f>R$1*Sheet1!T12745</f>
        <v>0</v>
      </c>
      <c r="S12745">
        <f>S$1*Sheet1!U12745</f>
        <v>0</v>
      </c>
      <c r="T12745">
        <f>T$1*Sheet1!V12745</f>
        <v>0</v>
      </c>
      <c r="U12745">
        <f>U$1*Sheet1!W12745</f>
        <v>0</v>
      </c>
      <c r="V12745">
        <f>V$1*Sheet1!X12745</f>
        <v>0.1303448</v>
      </c>
      <c r="W12745">
        <f>W$1*Sheet1!Y12745</f>
        <v>0</v>
      </c>
      <c r="X12745">
        <f>X$1*Sheet1!Z12745</f>
        <v>0</v>
      </c>
      <c r="Y12745">
        <f>Y$1*Sheet1!AA12745</f>
        <v>0</v>
      </c>
      <c r="Z12745">
        <f>Z$1*Sheet1!AB12745</f>
        <v>0</v>
      </c>
      <c r="AA12745">
        <f>AA$1*Sheet1!AC12745</f>
        <v>-0.830760018825532</v>
      </c>
      <c r="AB12745">
        <f>AB$1*Sheet1!AD12745</f>
        <v>0</v>
      </c>
      <c r="AC12745">
        <f>AC$1*Sheet1!AE12745</f>
        <v>0.69349397775963</v>
      </c>
      <c r="AD12745">
        <f>AD$1*Sheet1!AF12745</f>
        <v>0.152834766257582</v>
      </c>
      <c r="AE12745" s="4">
        <v>-2.366</v>
      </c>
      <c r="AF12745">
        <f t="shared" si="597"/>
        <v>-5.89363319113263</v>
      </c>
      <c r="AG12745">
        <f t="shared" si="598"/>
        <v>0</v>
      </c>
      <c r="AH12745">
        <f t="shared" si="599"/>
        <v>1</v>
      </c>
      <c r="AI12745">
        <v>0</v>
      </c>
      <c r="AJ12745">
        <v>1</v>
      </c>
    </row>
    <row r="12746" spans="1:36">
      <c r="A12746">
        <v>2628</v>
      </c>
      <c r="B12746">
        <v>2019</v>
      </c>
      <c r="C12746">
        <v>0</v>
      </c>
      <c r="G12746">
        <f>G$1*Sheet1!I12746</f>
        <v>-2.503</v>
      </c>
      <c r="H12746">
        <f>H$1*Sheet1!J12746</f>
        <v>0</v>
      </c>
      <c r="I12746">
        <f>I$1*Sheet1!K12746</f>
        <v>0</v>
      </c>
      <c r="J12746">
        <f>J$1*Sheet1!L12746</f>
        <v>0</v>
      </c>
      <c r="K12746">
        <f>K$1*Sheet1!M12746</f>
        <v>0</v>
      </c>
      <c r="L12746">
        <f>L$1*Sheet1!N12746</f>
        <v>-0.0460075</v>
      </c>
      <c r="M12746">
        <f>M$1*Sheet1!O12746</f>
        <v>0</v>
      </c>
      <c r="N12746">
        <f>N$1*Sheet1!P12746</f>
        <v>0</v>
      </c>
      <c r="O12746">
        <f>O$1*Sheet1!Q12746</f>
        <v>-0.0032611462310121</v>
      </c>
      <c r="P12746">
        <f>P$1*Sheet1!R12746</f>
        <v>0</v>
      </c>
      <c r="Q12746">
        <f>Q$1*Sheet1!S12746</f>
        <v>0</v>
      </c>
      <c r="R12746">
        <f>R$1*Sheet1!T12746</f>
        <v>0</v>
      </c>
      <c r="S12746">
        <f>S$1*Sheet1!U12746</f>
        <v>0</v>
      </c>
      <c r="T12746">
        <f>T$1*Sheet1!V12746</f>
        <v>0</v>
      </c>
      <c r="U12746">
        <f>U$1*Sheet1!W12746</f>
        <v>0</v>
      </c>
      <c r="V12746">
        <f>V$1*Sheet1!X12746</f>
        <v>0.0819169</v>
      </c>
      <c r="W12746">
        <f>W$1*Sheet1!Y12746</f>
        <v>0</v>
      </c>
      <c r="X12746">
        <f>X$1*Sheet1!Z12746</f>
        <v>0</v>
      </c>
      <c r="Y12746">
        <f>Y$1*Sheet1!AA12746</f>
        <v>0</v>
      </c>
      <c r="Z12746">
        <f>Z$1*Sheet1!AB12746</f>
        <v>0</v>
      </c>
      <c r="AA12746">
        <f>AA$1*Sheet1!AC12746</f>
        <v>-0.642389988183976</v>
      </c>
      <c r="AB12746">
        <f>AB$1*Sheet1!AD12746</f>
        <v>0</v>
      </c>
      <c r="AC12746">
        <f>AC$1*Sheet1!AE12746</f>
        <v>0.975252617259983</v>
      </c>
      <c r="AD12746">
        <f>AD$1*Sheet1!AF12746</f>
        <v>0.176139027233904</v>
      </c>
      <c r="AE12746" s="4">
        <v>-2.366</v>
      </c>
      <c r="AF12746">
        <f t="shared" si="597"/>
        <v>-4.3273500899211</v>
      </c>
      <c r="AG12746">
        <f t="shared" si="598"/>
        <v>0</v>
      </c>
      <c r="AH12746">
        <f t="shared" si="599"/>
        <v>1</v>
      </c>
      <c r="AI12746">
        <v>0</v>
      </c>
      <c r="AJ12746">
        <v>1</v>
      </c>
    </row>
    <row r="12747" spans="1:36">
      <c r="A12747">
        <v>2632</v>
      </c>
      <c r="B12747">
        <v>2019</v>
      </c>
      <c r="C12747">
        <v>0</v>
      </c>
      <c r="G12747">
        <f>G$1*Sheet1!I12747</f>
        <v>-2.503</v>
      </c>
      <c r="H12747">
        <f>H$1*Sheet1!J12747</f>
        <v>0</v>
      </c>
      <c r="I12747">
        <f>I$1*Sheet1!K12747</f>
        <v>0</v>
      </c>
      <c r="J12747">
        <f>J$1*Sheet1!L12747</f>
        <v>0</v>
      </c>
      <c r="K12747">
        <f>K$1*Sheet1!M12747</f>
        <v>0</v>
      </c>
      <c r="L12747">
        <f>L$1*Sheet1!N12747</f>
        <v>-0.0468842</v>
      </c>
      <c r="M12747">
        <f>M$1*Sheet1!O12747</f>
        <v>0</v>
      </c>
      <c r="N12747">
        <f>N$1*Sheet1!P12747</f>
        <v>0</v>
      </c>
      <c r="O12747">
        <f>O$1*Sheet1!Q12747</f>
        <v>-0.0629812814123674</v>
      </c>
      <c r="P12747">
        <f>P$1*Sheet1!R12747</f>
        <v>0</v>
      </c>
      <c r="Q12747">
        <f>Q$1*Sheet1!S12747</f>
        <v>0</v>
      </c>
      <c r="R12747">
        <f>R$1*Sheet1!T12747</f>
        <v>0</v>
      </c>
      <c r="S12747">
        <f>S$1*Sheet1!U12747</f>
        <v>0</v>
      </c>
      <c r="T12747">
        <f>T$1*Sheet1!V12747</f>
        <v>0</v>
      </c>
      <c r="U12747">
        <f>U$1*Sheet1!W12747</f>
        <v>0</v>
      </c>
      <c r="V12747">
        <f>V$1*Sheet1!X12747</f>
        <v>0.1081591</v>
      </c>
      <c r="W12747">
        <f>W$1*Sheet1!Y12747</f>
        <v>0</v>
      </c>
      <c r="X12747">
        <f>X$1*Sheet1!Z12747</f>
        <v>0</v>
      </c>
      <c r="Y12747">
        <f>Y$1*Sheet1!AA12747</f>
        <v>0</v>
      </c>
      <c r="Z12747">
        <f>Z$1*Sheet1!AB12747</f>
        <v>0</v>
      </c>
      <c r="AA12747">
        <f>AA$1*Sheet1!AC12747</f>
        <v>-1.13210997676849</v>
      </c>
      <c r="AB12747">
        <f>AB$1*Sheet1!AD12747</f>
        <v>0</v>
      </c>
      <c r="AC12747">
        <f>AC$1*Sheet1!AE12747</f>
        <v>0.698615138328528</v>
      </c>
      <c r="AD12747">
        <f>AD$1*Sheet1!AF12747</f>
        <v>0.146051937592068</v>
      </c>
      <c r="AE12747" s="4">
        <v>-2.366</v>
      </c>
      <c r="AF12747">
        <f t="shared" si="597"/>
        <v>-5.15814928226026</v>
      </c>
      <c r="AG12747">
        <f t="shared" si="598"/>
        <v>0</v>
      </c>
      <c r="AH12747">
        <f t="shared" si="599"/>
        <v>1</v>
      </c>
      <c r="AI12747">
        <v>0</v>
      </c>
      <c r="AJ12747">
        <v>1</v>
      </c>
    </row>
    <row r="12748" spans="1:36">
      <c r="A12748">
        <v>2634</v>
      </c>
      <c r="B12748">
        <v>2019</v>
      </c>
      <c r="C12748">
        <v>0</v>
      </c>
      <c r="G12748">
        <f>G$1*Sheet1!I12748</f>
        <v>-2.503</v>
      </c>
      <c r="H12748">
        <f>H$1*Sheet1!J12748</f>
        <v>0</v>
      </c>
      <c r="I12748">
        <f>I$1*Sheet1!K12748</f>
        <v>0</v>
      </c>
      <c r="J12748">
        <f>J$1*Sheet1!L12748</f>
        <v>0</v>
      </c>
      <c r="K12748">
        <f>K$1*Sheet1!M12748</f>
        <v>0</v>
      </c>
      <c r="L12748">
        <f>L$1*Sheet1!N12748</f>
        <v>-0.0752466</v>
      </c>
      <c r="M12748">
        <f>M$1*Sheet1!O12748</f>
        <v>0</v>
      </c>
      <c r="N12748">
        <f>N$1*Sheet1!P12748</f>
        <v>0</v>
      </c>
      <c r="O12748">
        <f>O$1*Sheet1!Q12748</f>
        <v>-0.680508879807945</v>
      </c>
      <c r="P12748">
        <f>P$1*Sheet1!R12748</f>
        <v>0</v>
      </c>
      <c r="Q12748">
        <f>Q$1*Sheet1!S12748</f>
        <v>0</v>
      </c>
      <c r="R12748">
        <f>R$1*Sheet1!T12748</f>
        <v>0</v>
      </c>
      <c r="S12748">
        <f>S$1*Sheet1!U12748</f>
        <v>0</v>
      </c>
      <c r="T12748">
        <f>T$1*Sheet1!V12748</f>
        <v>0</v>
      </c>
      <c r="U12748">
        <f>U$1*Sheet1!W12748</f>
        <v>0</v>
      </c>
      <c r="V12748">
        <f>V$1*Sheet1!X12748</f>
        <v>0.087962</v>
      </c>
      <c r="W12748">
        <f>W$1*Sheet1!Y12748</f>
        <v>0</v>
      </c>
      <c r="X12748">
        <f>X$1*Sheet1!Z12748</f>
        <v>0</v>
      </c>
      <c r="Y12748">
        <f>Y$1*Sheet1!AA12748</f>
        <v>0</v>
      </c>
      <c r="Z12748">
        <f>Z$1*Sheet1!AB12748</f>
        <v>0</v>
      </c>
      <c r="AA12748">
        <f>AA$1*Sheet1!AC12748</f>
        <v>-1.02018000841141</v>
      </c>
      <c r="AB12748">
        <f>AB$1*Sheet1!AD12748</f>
        <v>0</v>
      </c>
      <c r="AC12748">
        <f>AC$1*Sheet1!AE12748</f>
        <v>0.548474579348266</v>
      </c>
      <c r="AD12748">
        <f>AD$1*Sheet1!AF12748</f>
        <v>0.160703977846145</v>
      </c>
      <c r="AE12748" s="4">
        <v>-2.366</v>
      </c>
      <c r="AF12748">
        <f t="shared" si="597"/>
        <v>-5.84779493102494</v>
      </c>
      <c r="AG12748">
        <f t="shared" si="598"/>
        <v>0</v>
      </c>
      <c r="AH12748">
        <f t="shared" si="599"/>
        <v>1</v>
      </c>
      <c r="AI12748">
        <v>0</v>
      </c>
      <c r="AJ12748">
        <v>1</v>
      </c>
    </row>
    <row r="12749" spans="1:36">
      <c r="A12749">
        <v>2635</v>
      </c>
      <c r="B12749">
        <v>2019</v>
      </c>
      <c r="C12749">
        <v>0</v>
      </c>
      <c r="G12749">
        <f>G$1*Sheet1!I12749</f>
        <v>-2.503</v>
      </c>
      <c r="H12749">
        <f>H$1*Sheet1!J12749</f>
        <v>0</v>
      </c>
      <c r="I12749">
        <f>I$1*Sheet1!K12749</f>
        <v>0</v>
      </c>
      <c r="J12749">
        <f>J$1*Sheet1!L12749</f>
        <v>0</v>
      </c>
      <c r="K12749">
        <f>K$1*Sheet1!M12749</f>
        <v>0</v>
      </c>
      <c r="L12749">
        <f>L$1*Sheet1!N12749</f>
        <v>-0.034793</v>
      </c>
      <c r="M12749">
        <f>M$1*Sheet1!O12749</f>
        <v>0</v>
      </c>
      <c r="N12749">
        <f>N$1*Sheet1!P12749</f>
        <v>0</v>
      </c>
      <c r="O12749">
        <f>O$1*Sheet1!Q12749</f>
        <v>-0.296564525424136</v>
      </c>
      <c r="P12749">
        <f>P$1*Sheet1!R12749</f>
        <v>0</v>
      </c>
      <c r="Q12749">
        <f>Q$1*Sheet1!S12749</f>
        <v>0</v>
      </c>
      <c r="R12749">
        <f>R$1*Sheet1!T12749</f>
        <v>0</v>
      </c>
      <c r="S12749">
        <f>S$1*Sheet1!U12749</f>
        <v>0</v>
      </c>
      <c r="T12749">
        <f>T$1*Sheet1!V12749</f>
        <v>0</v>
      </c>
      <c r="U12749">
        <f>U$1*Sheet1!W12749</f>
        <v>0</v>
      </c>
      <c r="V12749">
        <f>V$1*Sheet1!X12749</f>
        <v>0.2082784</v>
      </c>
      <c r="W12749">
        <f>W$1*Sheet1!Y12749</f>
        <v>0</v>
      </c>
      <c r="X12749">
        <f>X$1*Sheet1!Z12749</f>
        <v>0</v>
      </c>
      <c r="Y12749">
        <f>Y$1*Sheet1!AA12749</f>
        <v>0</v>
      </c>
      <c r="Z12749">
        <f>Z$1*Sheet1!AB12749</f>
        <v>0</v>
      </c>
      <c r="AA12749">
        <f>AA$1*Sheet1!AC12749</f>
        <v>-1.22303995764255</v>
      </c>
      <c r="AB12749">
        <f>AB$1*Sheet1!AD12749</f>
        <v>0</v>
      </c>
      <c r="AC12749">
        <f>AC$1*Sheet1!AE12749</f>
        <v>0.552821559076085</v>
      </c>
      <c r="AD12749">
        <f>AD$1*Sheet1!AF12749</f>
        <v>0.166585509594166</v>
      </c>
      <c r="AE12749" s="4">
        <v>-2.366</v>
      </c>
      <c r="AF12749">
        <f t="shared" si="597"/>
        <v>-5.49571201439644</v>
      </c>
      <c r="AG12749">
        <f t="shared" si="598"/>
        <v>0</v>
      </c>
      <c r="AH12749">
        <f t="shared" si="599"/>
        <v>1</v>
      </c>
      <c r="AI12749">
        <v>0</v>
      </c>
      <c r="AJ12749">
        <v>1</v>
      </c>
    </row>
    <row r="12750" spans="1:36">
      <c r="A12750">
        <v>2637</v>
      </c>
      <c r="B12750">
        <v>2019</v>
      </c>
      <c r="C12750">
        <v>0</v>
      </c>
      <c r="G12750">
        <f>G$1*Sheet1!I12750</f>
        <v>-2.503</v>
      </c>
      <c r="H12750">
        <f>H$1*Sheet1!J12750</f>
        <v>0</v>
      </c>
      <c r="I12750">
        <f>I$1*Sheet1!K12750</f>
        <v>0</v>
      </c>
      <c r="J12750">
        <f>J$1*Sheet1!L12750</f>
        <v>0</v>
      </c>
      <c r="K12750">
        <f>K$1*Sheet1!M12750</f>
        <v>0</v>
      </c>
      <c r="L12750">
        <f>L$1*Sheet1!N12750</f>
        <v>-0.1365672</v>
      </c>
      <c r="M12750">
        <f>M$1*Sheet1!O12750</f>
        <v>0</v>
      </c>
      <c r="N12750">
        <f>N$1*Sheet1!P12750</f>
        <v>0</v>
      </c>
      <c r="O12750">
        <f>O$1*Sheet1!Q12750</f>
        <v>-0.0702337189221</v>
      </c>
      <c r="P12750">
        <f>P$1*Sheet1!R12750</f>
        <v>0</v>
      </c>
      <c r="Q12750">
        <f>Q$1*Sheet1!S12750</f>
        <v>0</v>
      </c>
      <c r="R12750">
        <f>R$1*Sheet1!T12750</f>
        <v>0</v>
      </c>
      <c r="S12750">
        <f>S$1*Sheet1!U12750</f>
        <v>0</v>
      </c>
      <c r="T12750">
        <f>T$1*Sheet1!V12750</f>
        <v>0</v>
      </c>
      <c r="U12750">
        <f>U$1*Sheet1!W12750</f>
        <v>0</v>
      </c>
      <c r="V12750">
        <f>V$1*Sheet1!X12750</f>
        <v>0.0627873</v>
      </c>
      <c r="W12750">
        <f>W$1*Sheet1!Y12750</f>
        <v>0</v>
      </c>
      <c r="X12750">
        <f>X$1*Sheet1!Z12750</f>
        <v>0</v>
      </c>
      <c r="Y12750">
        <f>Y$1*Sheet1!AA12750</f>
        <v>0</v>
      </c>
      <c r="Z12750">
        <f>Z$1*Sheet1!AB12750</f>
        <v>0</v>
      </c>
      <c r="AA12750">
        <f>AA$1*Sheet1!AC12750</f>
        <v>-0.756209994792939</v>
      </c>
      <c r="AB12750">
        <f>AB$1*Sheet1!AD12750</f>
        <v>0</v>
      </c>
      <c r="AC12750">
        <f>AC$1*Sheet1!AE12750</f>
        <v>0.559850466675763</v>
      </c>
      <c r="AD12750">
        <f>AD$1*Sheet1!AF12750</f>
        <v>0.139658981589605</v>
      </c>
      <c r="AE12750" s="4">
        <v>-2.366</v>
      </c>
      <c r="AF12750">
        <f t="shared" si="597"/>
        <v>-5.06971416544967</v>
      </c>
      <c r="AG12750">
        <f t="shared" si="598"/>
        <v>0</v>
      </c>
      <c r="AH12750">
        <f t="shared" si="599"/>
        <v>1</v>
      </c>
      <c r="AI12750">
        <v>0</v>
      </c>
      <c r="AJ12750">
        <v>1</v>
      </c>
    </row>
    <row r="12751" spans="1:36">
      <c r="A12751">
        <v>2638</v>
      </c>
      <c r="B12751">
        <v>2019</v>
      </c>
      <c r="C12751">
        <v>0</v>
      </c>
      <c r="G12751">
        <f>G$1*Sheet1!I12751</f>
        <v>0</v>
      </c>
      <c r="H12751">
        <f>H$1*Sheet1!J12751</f>
        <v>0</v>
      </c>
      <c r="I12751">
        <f>I$1*Sheet1!K12751</f>
        <v>0</v>
      </c>
      <c r="J12751">
        <f>J$1*Sheet1!L12751</f>
        <v>0</v>
      </c>
      <c r="K12751">
        <f>K$1*Sheet1!M12751</f>
        <v>0</v>
      </c>
      <c r="L12751">
        <f>L$1*Sheet1!N12751</f>
        <v>-0.0213796</v>
      </c>
      <c r="M12751">
        <f>M$1*Sheet1!O12751</f>
        <v>0</v>
      </c>
      <c r="N12751">
        <f>N$1*Sheet1!P12751</f>
        <v>0</v>
      </c>
      <c r="O12751">
        <f>O$1*Sheet1!Q12751</f>
        <v>-0.670021451412033</v>
      </c>
      <c r="P12751">
        <f>P$1*Sheet1!R12751</f>
        <v>0</v>
      </c>
      <c r="Q12751">
        <f>Q$1*Sheet1!S12751</f>
        <v>0</v>
      </c>
      <c r="R12751">
        <f>R$1*Sheet1!T12751</f>
        <v>0</v>
      </c>
      <c r="S12751">
        <f>S$1*Sheet1!U12751</f>
        <v>0</v>
      </c>
      <c r="T12751">
        <f>T$1*Sheet1!V12751</f>
        <v>0</v>
      </c>
      <c r="U12751">
        <f>U$1*Sheet1!W12751</f>
        <v>0</v>
      </c>
      <c r="V12751">
        <f>V$1*Sheet1!X12751</f>
        <v>0.1908385</v>
      </c>
      <c r="W12751">
        <f>W$1*Sheet1!Y12751</f>
        <v>0</v>
      </c>
      <c r="X12751">
        <f>X$1*Sheet1!Z12751</f>
        <v>0</v>
      </c>
      <c r="Y12751">
        <f>Y$1*Sheet1!AA12751</f>
        <v>0</v>
      </c>
      <c r="Z12751">
        <f>Z$1*Sheet1!AB12751</f>
        <v>0</v>
      </c>
      <c r="AA12751">
        <f>AA$1*Sheet1!AC12751</f>
        <v>-0.919800014019012</v>
      </c>
      <c r="AB12751">
        <f>AB$1*Sheet1!AD12751</f>
        <v>0</v>
      </c>
      <c r="AC12751">
        <f>AC$1*Sheet1!AE12751</f>
        <v>0.93681042943119</v>
      </c>
      <c r="AD12751">
        <f>AD$1*Sheet1!AF12751</f>
        <v>0.161288113743639</v>
      </c>
      <c r="AE12751" s="4">
        <v>-2.366</v>
      </c>
      <c r="AF12751">
        <f t="shared" si="597"/>
        <v>-2.68826402225622</v>
      </c>
      <c r="AG12751">
        <f t="shared" si="598"/>
        <v>1</v>
      </c>
      <c r="AH12751">
        <f t="shared" si="599"/>
        <v>0</v>
      </c>
      <c r="AI12751">
        <v>0</v>
      </c>
      <c r="AJ12751">
        <v>1</v>
      </c>
    </row>
    <row r="12752" spans="1:36">
      <c r="A12752">
        <v>2641</v>
      </c>
      <c r="B12752">
        <v>2019</v>
      </c>
      <c r="C12752">
        <v>0</v>
      </c>
      <c r="G12752">
        <f>G$1*Sheet1!I12752</f>
        <v>-2.503</v>
      </c>
      <c r="H12752">
        <f>H$1*Sheet1!J12752</f>
        <v>0</v>
      </c>
      <c r="I12752">
        <f>I$1*Sheet1!K12752</f>
        <v>0</v>
      </c>
      <c r="J12752">
        <f>J$1*Sheet1!L12752</f>
        <v>0</v>
      </c>
      <c r="K12752">
        <f>K$1*Sheet1!M12752</f>
        <v>0</v>
      </c>
      <c r="L12752">
        <f>L$1*Sheet1!N12752</f>
        <v>-0.0875611</v>
      </c>
      <c r="M12752">
        <f>M$1*Sheet1!O12752</f>
        <v>0</v>
      </c>
      <c r="N12752">
        <f>N$1*Sheet1!P12752</f>
        <v>0</v>
      </c>
      <c r="O12752">
        <f>O$1*Sheet1!Q12752</f>
        <v>-0.0126675086857646</v>
      </c>
      <c r="P12752">
        <f>P$1*Sheet1!R12752</f>
        <v>0</v>
      </c>
      <c r="Q12752">
        <f>Q$1*Sheet1!S12752</f>
        <v>0</v>
      </c>
      <c r="R12752">
        <f>R$1*Sheet1!T12752</f>
        <v>0</v>
      </c>
      <c r="S12752">
        <f>S$1*Sheet1!U12752</f>
        <v>0</v>
      </c>
      <c r="T12752">
        <f>T$1*Sheet1!V12752</f>
        <v>0</v>
      </c>
      <c r="U12752">
        <f>U$1*Sheet1!W12752</f>
        <v>0</v>
      </c>
      <c r="V12752">
        <f>V$1*Sheet1!X12752</f>
        <v>0.1130635</v>
      </c>
      <c r="W12752">
        <f>W$1*Sheet1!Y12752</f>
        <v>0</v>
      </c>
      <c r="X12752">
        <f>X$1*Sheet1!Z12752</f>
        <v>0</v>
      </c>
      <c r="Y12752">
        <f>Y$1*Sheet1!AA12752</f>
        <v>0</v>
      </c>
      <c r="Z12752">
        <f>Z$1*Sheet1!AB12752</f>
        <v>0</v>
      </c>
      <c r="AA12752">
        <f>AA$1*Sheet1!AC12752</f>
        <v>-1.32132000911236</v>
      </c>
      <c r="AB12752">
        <f>AB$1*Sheet1!AD12752</f>
        <v>0</v>
      </c>
      <c r="AC12752">
        <f>AC$1*Sheet1!AE12752</f>
        <v>0.550490132568462</v>
      </c>
      <c r="AD12752">
        <f>AD$1*Sheet1!AF12752</f>
        <v>0.121697774468565</v>
      </c>
      <c r="AE12752" s="4">
        <v>-2.366</v>
      </c>
      <c r="AF12752">
        <f t="shared" si="597"/>
        <v>-5.50529721076109</v>
      </c>
      <c r="AG12752">
        <f t="shared" si="598"/>
        <v>0</v>
      </c>
      <c r="AH12752">
        <f t="shared" si="599"/>
        <v>1</v>
      </c>
      <c r="AI12752">
        <v>0</v>
      </c>
      <c r="AJ12752">
        <v>1</v>
      </c>
    </row>
    <row r="12753" spans="1:36">
      <c r="A12753">
        <v>2643</v>
      </c>
      <c r="B12753">
        <v>2019</v>
      </c>
      <c r="C12753">
        <v>0</v>
      </c>
      <c r="G12753">
        <f>G$1*Sheet1!I12753</f>
        <v>-2.503</v>
      </c>
      <c r="H12753">
        <f>H$1*Sheet1!J12753</f>
        <v>0</v>
      </c>
      <c r="I12753">
        <f>I$1*Sheet1!K12753</f>
        <v>0</v>
      </c>
      <c r="J12753">
        <f>J$1*Sheet1!L12753</f>
        <v>0</v>
      </c>
      <c r="K12753">
        <f>K$1*Sheet1!M12753</f>
        <v>0</v>
      </c>
      <c r="L12753">
        <f>L$1*Sheet1!N12753</f>
        <v>-0.0674311</v>
      </c>
      <c r="M12753">
        <f>M$1*Sheet1!O12753</f>
        <v>0</v>
      </c>
      <c r="N12753">
        <f>N$1*Sheet1!P12753</f>
        <v>0</v>
      </c>
      <c r="O12753">
        <f>O$1*Sheet1!Q12753</f>
        <v>-0.0220437769967611</v>
      </c>
      <c r="P12753">
        <f>P$1*Sheet1!R12753</f>
        <v>0</v>
      </c>
      <c r="Q12753">
        <f>Q$1*Sheet1!S12753</f>
        <v>0</v>
      </c>
      <c r="R12753">
        <f>R$1*Sheet1!T12753</f>
        <v>0</v>
      </c>
      <c r="S12753">
        <f>S$1*Sheet1!U12753</f>
        <v>0</v>
      </c>
      <c r="T12753">
        <f>T$1*Sheet1!V12753</f>
        <v>0</v>
      </c>
      <c r="U12753">
        <f>U$1*Sheet1!W12753</f>
        <v>0</v>
      </c>
      <c r="V12753">
        <f>V$1*Sheet1!X12753</f>
        <v>0.1738988</v>
      </c>
      <c r="W12753">
        <f>W$1*Sheet1!Y12753</f>
        <v>0</v>
      </c>
      <c r="X12753">
        <f>X$1*Sheet1!Z12753</f>
        <v>0</v>
      </c>
      <c r="Y12753">
        <f>Y$1*Sheet1!AA12753</f>
        <v>0</v>
      </c>
      <c r="Z12753">
        <f>Z$1*Sheet1!AB12753</f>
        <v>0</v>
      </c>
      <c r="AA12753">
        <f>AA$1*Sheet1!AC12753</f>
        <v>-0.884309997797012</v>
      </c>
      <c r="AB12753">
        <f>AB$1*Sheet1!AD12753</f>
        <v>0</v>
      </c>
      <c r="AC12753">
        <f>AC$1*Sheet1!AE12753</f>
        <v>0.579578211157305</v>
      </c>
      <c r="AD12753">
        <f>AD$1*Sheet1!AF12753</f>
        <v>0.145135042813414</v>
      </c>
      <c r="AE12753" s="4">
        <v>-2.366</v>
      </c>
      <c r="AF12753">
        <f t="shared" si="597"/>
        <v>-4.94417282082305</v>
      </c>
      <c r="AG12753">
        <f t="shared" si="598"/>
        <v>0</v>
      </c>
      <c r="AH12753">
        <f t="shared" si="599"/>
        <v>1</v>
      </c>
      <c r="AI12753">
        <v>0</v>
      </c>
      <c r="AJ12753">
        <v>1</v>
      </c>
    </row>
    <row r="12754" spans="1:36">
      <c r="A12754">
        <v>2645</v>
      </c>
      <c r="B12754">
        <v>2019</v>
      </c>
      <c r="C12754">
        <v>0</v>
      </c>
      <c r="G12754">
        <f>G$1*Sheet1!I12754</f>
        <v>-2.503</v>
      </c>
      <c r="H12754">
        <f>H$1*Sheet1!J12754</f>
        <v>0</v>
      </c>
      <c r="I12754">
        <f>I$1*Sheet1!K12754</f>
        <v>0</v>
      </c>
      <c r="J12754">
        <f>J$1*Sheet1!L12754</f>
        <v>0</v>
      </c>
      <c r="K12754">
        <f>K$1*Sheet1!M12754</f>
        <v>0</v>
      </c>
      <c r="L12754">
        <f>L$1*Sheet1!N12754</f>
        <v>-0.1167232</v>
      </c>
      <c r="M12754">
        <f>M$1*Sheet1!O12754</f>
        <v>0</v>
      </c>
      <c r="N12754">
        <f>N$1*Sheet1!P12754</f>
        <v>0</v>
      </c>
      <c r="O12754">
        <f>O$1*Sheet1!Q12754</f>
        <v>-0.110335839286948</v>
      </c>
      <c r="P12754">
        <f>P$1*Sheet1!R12754</f>
        <v>0</v>
      </c>
      <c r="Q12754">
        <f>Q$1*Sheet1!S12754</f>
        <v>0</v>
      </c>
      <c r="R12754">
        <f>R$1*Sheet1!T12754</f>
        <v>0</v>
      </c>
      <c r="S12754">
        <f>S$1*Sheet1!U12754</f>
        <v>0</v>
      </c>
      <c r="T12754">
        <f>T$1*Sheet1!V12754</f>
        <v>0</v>
      </c>
      <c r="U12754">
        <f>U$1*Sheet1!W12754</f>
        <v>0</v>
      </c>
      <c r="V12754">
        <f>V$1*Sheet1!X12754</f>
        <v>0.1356274</v>
      </c>
      <c r="W12754">
        <f>W$1*Sheet1!Y12754</f>
        <v>0</v>
      </c>
      <c r="X12754">
        <f>X$1*Sheet1!Z12754</f>
        <v>0</v>
      </c>
      <c r="Y12754">
        <f>Y$1*Sheet1!AA12754</f>
        <v>0</v>
      </c>
      <c r="Z12754">
        <f>Z$1*Sheet1!AB12754</f>
        <v>0</v>
      </c>
      <c r="AA12754">
        <f>AA$1*Sheet1!AC12754</f>
        <v>-1.16591996455193</v>
      </c>
      <c r="AB12754">
        <f>AB$1*Sheet1!AD12754</f>
        <v>0</v>
      </c>
      <c r="AC12754">
        <f>AC$1*Sheet1!AE12754</f>
        <v>0.843619454384179</v>
      </c>
      <c r="AD12754">
        <f>AD$1*Sheet1!AF12754</f>
        <v>0.0853456708968843</v>
      </c>
      <c r="AE12754" s="4">
        <v>-2.366</v>
      </c>
      <c r="AF12754">
        <f t="shared" si="597"/>
        <v>-5.19738647855781</v>
      </c>
      <c r="AG12754">
        <f t="shared" si="598"/>
        <v>0</v>
      </c>
      <c r="AH12754">
        <f t="shared" si="599"/>
        <v>1</v>
      </c>
      <c r="AI12754">
        <v>0</v>
      </c>
      <c r="AJ12754">
        <v>1</v>
      </c>
    </row>
    <row r="12755" spans="1:36">
      <c r="A12755">
        <v>2648</v>
      </c>
      <c r="B12755">
        <v>2019</v>
      </c>
      <c r="C12755">
        <v>0</v>
      </c>
      <c r="G12755">
        <f>G$1*Sheet1!I12755</f>
        <v>-2.503</v>
      </c>
      <c r="H12755">
        <f>H$1*Sheet1!J12755</f>
        <v>0</v>
      </c>
      <c r="I12755">
        <f>I$1*Sheet1!K12755</f>
        <v>0</v>
      </c>
      <c r="J12755">
        <f>J$1*Sheet1!L12755</f>
        <v>0</v>
      </c>
      <c r="K12755">
        <f>K$1*Sheet1!M12755</f>
        <v>0</v>
      </c>
      <c r="L12755">
        <f>L$1*Sheet1!N12755</f>
        <v>-0.3231492</v>
      </c>
      <c r="M12755">
        <f>M$1*Sheet1!O12755</f>
        <v>0</v>
      </c>
      <c r="N12755">
        <f>N$1*Sheet1!P12755</f>
        <v>0</v>
      </c>
      <c r="O12755">
        <f>O$1*Sheet1!Q12755</f>
        <v>-0.485814947623181</v>
      </c>
      <c r="P12755">
        <f>P$1*Sheet1!R12755</f>
        <v>0</v>
      </c>
      <c r="Q12755">
        <f>Q$1*Sheet1!S12755</f>
        <v>0</v>
      </c>
      <c r="R12755">
        <f>R$1*Sheet1!T12755</f>
        <v>0</v>
      </c>
      <c r="S12755">
        <f>S$1*Sheet1!U12755</f>
        <v>0</v>
      </c>
      <c r="T12755">
        <f>T$1*Sheet1!V12755</f>
        <v>0</v>
      </c>
      <c r="U12755">
        <f>U$1*Sheet1!W12755</f>
        <v>0</v>
      </c>
      <c r="V12755">
        <f>V$1*Sheet1!X12755</f>
        <v>0.0735599</v>
      </c>
      <c r="W12755">
        <f>W$1*Sheet1!Y12755</f>
        <v>0</v>
      </c>
      <c r="X12755">
        <f>X$1*Sheet1!Z12755</f>
        <v>0</v>
      </c>
      <c r="Y12755">
        <f>Y$1*Sheet1!AA12755</f>
        <v>0</v>
      </c>
      <c r="Z12755">
        <f>Z$1*Sheet1!AB12755</f>
        <v>0</v>
      </c>
      <c r="AA12755">
        <f>AA$1*Sheet1!AC12755</f>
        <v>-1.25874000120163</v>
      </c>
      <c r="AB12755">
        <f>AB$1*Sheet1!AD12755</f>
        <v>0</v>
      </c>
      <c r="AC12755">
        <f>AC$1*Sheet1!AE12755</f>
        <v>0.290774882815976</v>
      </c>
      <c r="AD12755">
        <f>AD$1*Sheet1!AF12755</f>
        <v>0.148315831411879</v>
      </c>
      <c r="AE12755" s="4">
        <v>-2.366</v>
      </c>
      <c r="AF12755">
        <f t="shared" si="597"/>
        <v>-6.42405353459696</v>
      </c>
      <c r="AG12755">
        <f t="shared" si="598"/>
        <v>0</v>
      </c>
      <c r="AH12755">
        <f t="shared" si="599"/>
        <v>1</v>
      </c>
      <c r="AI12755">
        <v>0</v>
      </c>
      <c r="AJ12755">
        <v>1</v>
      </c>
    </row>
    <row r="12756" spans="1:36">
      <c r="A12756">
        <v>2649</v>
      </c>
      <c r="B12756">
        <v>2019</v>
      </c>
      <c r="C12756">
        <v>0</v>
      </c>
      <c r="G12756">
        <f>G$1*Sheet1!I12756</f>
        <v>-2.503</v>
      </c>
      <c r="H12756">
        <f>H$1*Sheet1!J12756</f>
        <v>0</v>
      </c>
      <c r="I12756">
        <f>I$1*Sheet1!K12756</f>
        <v>0</v>
      </c>
      <c r="J12756">
        <f>J$1*Sheet1!L12756</f>
        <v>0</v>
      </c>
      <c r="K12756">
        <f>K$1*Sheet1!M12756</f>
        <v>0</v>
      </c>
      <c r="L12756">
        <f>L$1*Sheet1!N12756</f>
        <v>-0.0495154</v>
      </c>
      <c r="M12756">
        <f>M$1*Sheet1!O12756</f>
        <v>0</v>
      </c>
      <c r="N12756">
        <f>N$1*Sheet1!P12756</f>
        <v>0</v>
      </c>
      <c r="O12756">
        <f>O$1*Sheet1!Q12756</f>
        <v>-0.0718917785068069</v>
      </c>
      <c r="P12756">
        <f>P$1*Sheet1!R12756</f>
        <v>0</v>
      </c>
      <c r="Q12756">
        <f>Q$1*Sheet1!S12756</f>
        <v>0</v>
      </c>
      <c r="R12756">
        <f>R$1*Sheet1!T12756</f>
        <v>0</v>
      </c>
      <c r="S12756">
        <f>S$1*Sheet1!U12756</f>
        <v>0</v>
      </c>
      <c r="T12756">
        <f>T$1*Sheet1!V12756</f>
        <v>0</v>
      </c>
      <c r="U12756">
        <f>U$1*Sheet1!W12756</f>
        <v>0</v>
      </c>
      <c r="V12756">
        <f>V$1*Sheet1!X12756</f>
        <v>0.2074671</v>
      </c>
      <c r="W12756">
        <f>W$1*Sheet1!Y12756</f>
        <v>0</v>
      </c>
      <c r="X12756">
        <f>X$1*Sheet1!Z12756</f>
        <v>0</v>
      </c>
      <c r="Y12756">
        <f>Y$1*Sheet1!AA12756</f>
        <v>0</v>
      </c>
      <c r="Z12756">
        <f>Z$1*Sheet1!AB12756</f>
        <v>0</v>
      </c>
      <c r="AA12756">
        <f>AA$1*Sheet1!AC12756</f>
        <v>-0.572039992690087</v>
      </c>
      <c r="AB12756">
        <f>AB$1*Sheet1!AD12756</f>
        <v>0</v>
      </c>
      <c r="AC12756">
        <f>AC$1*Sheet1!AE12756</f>
        <v>0.53805725754246</v>
      </c>
      <c r="AD12756">
        <f>AD$1*Sheet1!AF12756</f>
        <v>0.150112324432099</v>
      </c>
      <c r="AE12756" s="4">
        <v>-2.366</v>
      </c>
      <c r="AF12756">
        <f t="shared" si="597"/>
        <v>-4.66681048922234</v>
      </c>
      <c r="AG12756">
        <f t="shared" si="598"/>
        <v>0</v>
      </c>
      <c r="AH12756">
        <f t="shared" si="599"/>
        <v>1</v>
      </c>
      <c r="AI12756">
        <v>0</v>
      </c>
      <c r="AJ12756">
        <v>1</v>
      </c>
    </row>
    <row r="12757" spans="1:36">
      <c r="A12757">
        <v>2650</v>
      </c>
      <c r="B12757">
        <v>2019</v>
      </c>
      <c r="C12757">
        <v>0</v>
      </c>
      <c r="G12757">
        <f>G$1*Sheet1!I12757</f>
        <v>-2.503</v>
      </c>
      <c r="H12757">
        <f>H$1*Sheet1!J12757</f>
        <v>0</v>
      </c>
      <c r="I12757">
        <f>I$1*Sheet1!K12757</f>
        <v>0</v>
      </c>
      <c r="J12757">
        <f>J$1*Sheet1!L12757</f>
        <v>0</v>
      </c>
      <c r="K12757">
        <f>K$1*Sheet1!M12757</f>
        <v>0</v>
      </c>
      <c r="L12757">
        <f>L$1*Sheet1!N12757</f>
        <v>-0.3935657</v>
      </c>
      <c r="M12757">
        <f>M$1*Sheet1!O12757</f>
        <v>0</v>
      </c>
      <c r="N12757">
        <f>N$1*Sheet1!P12757</f>
        <v>0</v>
      </c>
      <c r="O12757">
        <f>O$1*Sheet1!Q12757</f>
        <v>-0.681548779731825</v>
      </c>
      <c r="P12757">
        <f>P$1*Sheet1!R12757</f>
        <v>0</v>
      </c>
      <c r="Q12757">
        <f>Q$1*Sheet1!S12757</f>
        <v>0</v>
      </c>
      <c r="R12757">
        <f>R$1*Sheet1!T12757</f>
        <v>0</v>
      </c>
      <c r="S12757">
        <f>S$1*Sheet1!U12757</f>
        <v>0</v>
      </c>
      <c r="T12757">
        <f>T$1*Sheet1!V12757</f>
        <v>0</v>
      </c>
      <c r="U12757">
        <f>U$1*Sheet1!W12757</f>
        <v>0</v>
      </c>
      <c r="V12757">
        <f>V$1*Sheet1!X12757</f>
        <v>0.1433439</v>
      </c>
      <c r="W12757">
        <f>W$1*Sheet1!Y12757</f>
        <v>0</v>
      </c>
      <c r="X12757">
        <f>X$1*Sheet1!Z12757</f>
        <v>0</v>
      </c>
      <c r="Y12757">
        <f>Y$1*Sheet1!AA12757</f>
        <v>0</v>
      </c>
      <c r="Z12757">
        <f>Z$1*Sheet1!AB12757</f>
        <v>0</v>
      </c>
      <c r="AA12757">
        <f>AA$1*Sheet1!AC12757</f>
        <v>-0.91287002313137</v>
      </c>
      <c r="AB12757">
        <f>AB$1*Sheet1!AD12757</f>
        <v>0</v>
      </c>
      <c r="AC12757">
        <f>AC$1*Sheet1!AE12757</f>
        <v>0.309912235482413</v>
      </c>
      <c r="AD12757">
        <f>AD$1*Sheet1!AF12757</f>
        <v>0.13151225994944</v>
      </c>
      <c r="AE12757" s="4">
        <v>-2.366</v>
      </c>
      <c r="AF12757">
        <f t="shared" si="597"/>
        <v>-6.27221610743134</v>
      </c>
      <c r="AG12757">
        <f t="shared" si="598"/>
        <v>0</v>
      </c>
      <c r="AH12757">
        <f t="shared" si="599"/>
        <v>1</v>
      </c>
      <c r="AI12757">
        <v>0</v>
      </c>
      <c r="AJ12757">
        <v>1</v>
      </c>
    </row>
    <row r="12758" spans="1:36">
      <c r="A12758">
        <v>2653</v>
      </c>
      <c r="B12758">
        <v>2019</v>
      </c>
      <c r="C12758">
        <v>0</v>
      </c>
      <c r="G12758">
        <f>G$1*Sheet1!I12758</f>
        <v>-2.503</v>
      </c>
      <c r="H12758">
        <f>H$1*Sheet1!J12758</f>
        <v>0</v>
      </c>
      <c r="I12758">
        <f>I$1*Sheet1!K12758</f>
        <v>0</v>
      </c>
      <c r="J12758">
        <f>J$1*Sheet1!L12758</f>
        <v>0</v>
      </c>
      <c r="K12758">
        <f>K$1*Sheet1!M12758</f>
        <v>0</v>
      </c>
      <c r="L12758">
        <f>L$1*Sheet1!N12758</f>
        <v>-0.0743281</v>
      </c>
      <c r="M12758">
        <f>M$1*Sheet1!O12758</f>
        <v>0</v>
      </c>
      <c r="N12758">
        <f>N$1*Sheet1!P12758</f>
        <v>0</v>
      </c>
      <c r="O12758">
        <f>O$1*Sheet1!Q12758</f>
        <v>-0.376655545166765</v>
      </c>
      <c r="P12758">
        <f>P$1*Sheet1!R12758</f>
        <v>0</v>
      </c>
      <c r="Q12758">
        <f>Q$1*Sheet1!S12758</f>
        <v>0</v>
      </c>
      <c r="R12758">
        <f>R$1*Sheet1!T12758</f>
        <v>0</v>
      </c>
      <c r="S12758">
        <f>S$1*Sheet1!U12758</f>
        <v>0</v>
      </c>
      <c r="T12758">
        <f>T$1*Sheet1!V12758</f>
        <v>0</v>
      </c>
      <c r="U12758">
        <f>U$1*Sheet1!W12758</f>
        <v>0</v>
      </c>
      <c r="V12758">
        <f>V$1*Sheet1!X12758</f>
        <v>0.0744871</v>
      </c>
      <c r="W12758">
        <f>W$1*Sheet1!Y12758</f>
        <v>0</v>
      </c>
      <c r="X12758">
        <f>X$1*Sheet1!Z12758</f>
        <v>0</v>
      </c>
      <c r="Y12758">
        <f>Y$1*Sheet1!AA12758</f>
        <v>0</v>
      </c>
      <c r="Z12758">
        <f>Z$1*Sheet1!AB12758</f>
        <v>0</v>
      </c>
      <c r="AA12758">
        <f>AA$1*Sheet1!AC12758</f>
        <v>-1.76168995213509</v>
      </c>
      <c r="AB12758">
        <f>AB$1*Sheet1!AD12758</f>
        <v>0</v>
      </c>
      <c r="AC12758">
        <f>AC$1*Sheet1!AE12758</f>
        <v>0.751458394625596</v>
      </c>
      <c r="AD12758">
        <f>AD$1*Sheet1!AF12758</f>
        <v>0.149301405828222</v>
      </c>
      <c r="AE12758" s="4">
        <v>-2.366</v>
      </c>
      <c r="AF12758">
        <f t="shared" si="597"/>
        <v>-6.10642669684803</v>
      </c>
      <c r="AG12758">
        <f t="shared" si="598"/>
        <v>0</v>
      </c>
      <c r="AH12758">
        <f t="shared" si="599"/>
        <v>1</v>
      </c>
      <c r="AI12758">
        <v>0</v>
      </c>
      <c r="AJ12758">
        <v>1</v>
      </c>
    </row>
    <row r="12759" spans="1:36">
      <c r="A12759">
        <v>2654</v>
      </c>
      <c r="B12759">
        <v>2019</v>
      </c>
      <c r="C12759">
        <v>0</v>
      </c>
      <c r="G12759">
        <f>G$1*Sheet1!I12759</f>
        <v>-2.503</v>
      </c>
      <c r="H12759">
        <f>H$1*Sheet1!J12759</f>
        <v>0</v>
      </c>
      <c r="I12759">
        <f>I$1*Sheet1!K12759</f>
        <v>0</v>
      </c>
      <c r="J12759">
        <f>J$1*Sheet1!L12759</f>
        <v>0</v>
      </c>
      <c r="K12759">
        <f>K$1*Sheet1!M12759</f>
        <v>0</v>
      </c>
      <c r="L12759">
        <f>L$1*Sheet1!N12759</f>
        <v>-0.0337469</v>
      </c>
      <c r="M12759">
        <f>M$1*Sheet1!O12759</f>
        <v>0</v>
      </c>
      <c r="N12759">
        <f>N$1*Sheet1!P12759</f>
        <v>0</v>
      </c>
      <c r="O12759">
        <f>O$1*Sheet1!Q12759</f>
        <v>-0.00336665907495458</v>
      </c>
      <c r="P12759">
        <f>P$1*Sheet1!R12759</f>
        <v>0</v>
      </c>
      <c r="Q12759">
        <f>Q$1*Sheet1!S12759</f>
        <v>0</v>
      </c>
      <c r="R12759">
        <f>R$1*Sheet1!T12759</f>
        <v>0</v>
      </c>
      <c r="S12759">
        <f>S$1*Sheet1!U12759</f>
        <v>0</v>
      </c>
      <c r="T12759">
        <f>T$1*Sheet1!V12759</f>
        <v>0</v>
      </c>
      <c r="U12759">
        <f>U$1*Sheet1!W12759</f>
        <v>0</v>
      </c>
      <c r="V12759">
        <f>V$1*Sheet1!X12759</f>
        <v>0.0971486</v>
      </c>
      <c r="W12759">
        <f>W$1*Sheet1!Y12759</f>
        <v>0</v>
      </c>
      <c r="X12759">
        <f>X$1*Sheet1!Z12759</f>
        <v>0</v>
      </c>
      <c r="Y12759">
        <f>Y$1*Sheet1!AA12759</f>
        <v>0</v>
      </c>
      <c r="Z12759">
        <f>Z$1*Sheet1!AB12759</f>
        <v>0</v>
      </c>
      <c r="AA12759">
        <f>AA$1*Sheet1!AC12759</f>
        <v>-0.873810017824172</v>
      </c>
      <c r="AB12759">
        <f>AB$1*Sheet1!AD12759</f>
        <v>0</v>
      </c>
      <c r="AC12759">
        <f>AC$1*Sheet1!AE12759</f>
        <v>0.78596371311886</v>
      </c>
      <c r="AD12759">
        <f>AD$1*Sheet1!AF12759</f>
        <v>0.166924394302878</v>
      </c>
      <c r="AE12759" s="4">
        <v>-2.366</v>
      </c>
      <c r="AF12759">
        <f t="shared" si="597"/>
        <v>-4.72988686947739</v>
      </c>
      <c r="AG12759">
        <f t="shared" si="598"/>
        <v>0</v>
      </c>
      <c r="AH12759">
        <f t="shared" si="599"/>
        <v>1</v>
      </c>
      <c r="AI12759">
        <v>0</v>
      </c>
      <c r="AJ12759">
        <v>1</v>
      </c>
    </row>
    <row r="12760" spans="1:36">
      <c r="A12760">
        <v>2657</v>
      </c>
      <c r="B12760">
        <v>2019</v>
      </c>
      <c r="C12760">
        <v>0</v>
      </c>
      <c r="G12760">
        <f>G$1*Sheet1!I12760</f>
        <v>-2.503</v>
      </c>
      <c r="H12760">
        <f>H$1*Sheet1!J12760</f>
        <v>0</v>
      </c>
      <c r="I12760">
        <f>I$1*Sheet1!K12760</f>
        <v>0</v>
      </c>
      <c r="J12760">
        <f>J$1*Sheet1!L12760</f>
        <v>0</v>
      </c>
      <c r="K12760">
        <f>K$1*Sheet1!M12760</f>
        <v>0</v>
      </c>
      <c r="L12760">
        <f>L$1*Sheet1!N12760</f>
        <v>-0.158719</v>
      </c>
      <c r="M12760">
        <f>M$1*Sheet1!O12760</f>
        <v>0</v>
      </c>
      <c r="N12760">
        <f>N$1*Sheet1!P12760</f>
        <v>0</v>
      </c>
      <c r="O12760">
        <f>O$1*Sheet1!Q12760</f>
        <v>-1.86224485828925</v>
      </c>
      <c r="P12760">
        <f>P$1*Sheet1!R12760</f>
        <v>0</v>
      </c>
      <c r="Q12760">
        <f>Q$1*Sheet1!S12760</f>
        <v>0</v>
      </c>
      <c r="R12760">
        <f>R$1*Sheet1!T12760</f>
        <v>0</v>
      </c>
      <c r="S12760">
        <f>S$1*Sheet1!U12760</f>
        <v>0</v>
      </c>
      <c r="T12760">
        <f>T$1*Sheet1!V12760</f>
        <v>0</v>
      </c>
      <c r="U12760">
        <f>U$1*Sheet1!W12760</f>
        <v>0</v>
      </c>
      <c r="V12760">
        <f>V$1*Sheet1!X12760</f>
        <v>0.117669</v>
      </c>
      <c r="W12760">
        <f>W$1*Sheet1!Y12760</f>
        <v>0</v>
      </c>
      <c r="X12760">
        <f>X$1*Sheet1!Z12760</f>
        <v>0</v>
      </c>
      <c r="Y12760">
        <f>Y$1*Sheet1!AA12760</f>
        <v>0</v>
      </c>
      <c r="Z12760">
        <f>Z$1*Sheet1!AB12760</f>
        <v>0</v>
      </c>
      <c r="AA12760">
        <f>AA$1*Sheet1!AC12760</f>
        <v>-0.514920007109642</v>
      </c>
      <c r="AB12760">
        <f>AB$1*Sheet1!AD12760</f>
        <v>0</v>
      </c>
      <c r="AC12760">
        <f>AC$1*Sheet1!AE12760</f>
        <v>0.952166974824677</v>
      </c>
      <c r="AD12760">
        <f>AD$1*Sheet1!AF12760</f>
        <v>0.141456297878349</v>
      </c>
      <c r="AE12760" s="4">
        <v>-2.366</v>
      </c>
      <c r="AF12760">
        <f t="shared" si="597"/>
        <v>-6.19359159269586</v>
      </c>
      <c r="AG12760">
        <f t="shared" si="598"/>
        <v>0</v>
      </c>
      <c r="AH12760">
        <f t="shared" si="599"/>
        <v>1</v>
      </c>
      <c r="AI12760">
        <v>0</v>
      </c>
      <c r="AJ12760">
        <v>1</v>
      </c>
    </row>
    <row r="12761" spans="1:36">
      <c r="A12761">
        <v>2660</v>
      </c>
      <c r="B12761">
        <v>2019</v>
      </c>
      <c r="C12761">
        <v>0</v>
      </c>
      <c r="G12761">
        <f>G$1*Sheet1!I12761</f>
        <v>-2.503</v>
      </c>
      <c r="H12761">
        <f>H$1*Sheet1!J12761</f>
        <v>0</v>
      </c>
      <c r="I12761">
        <f>I$1*Sheet1!K12761</f>
        <v>0</v>
      </c>
      <c r="J12761">
        <f>J$1*Sheet1!L12761</f>
        <v>0</v>
      </c>
      <c r="K12761">
        <f>K$1*Sheet1!M12761</f>
        <v>0</v>
      </c>
      <c r="L12761">
        <f>L$1*Sheet1!N12761</f>
        <v>-0.0292787</v>
      </c>
      <c r="M12761">
        <f>M$1*Sheet1!O12761</f>
        <v>0</v>
      </c>
      <c r="N12761">
        <f>N$1*Sheet1!P12761</f>
        <v>0</v>
      </c>
      <c r="O12761">
        <f>O$1*Sheet1!Q12761</f>
        <v>-0.333676526666023</v>
      </c>
      <c r="P12761">
        <f>P$1*Sheet1!R12761</f>
        <v>0</v>
      </c>
      <c r="Q12761">
        <f>Q$1*Sheet1!S12761</f>
        <v>0</v>
      </c>
      <c r="R12761">
        <f>R$1*Sheet1!T12761</f>
        <v>0</v>
      </c>
      <c r="S12761">
        <f>S$1*Sheet1!U12761</f>
        <v>0</v>
      </c>
      <c r="T12761">
        <f>T$1*Sheet1!V12761</f>
        <v>0</v>
      </c>
      <c r="U12761">
        <f>U$1*Sheet1!W12761</f>
        <v>0</v>
      </c>
      <c r="V12761">
        <f>V$1*Sheet1!X12761</f>
        <v>0.0725229</v>
      </c>
      <c r="W12761">
        <f>W$1*Sheet1!Y12761</f>
        <v>0</v>
      </c>
      <c r="X12761">
        <f>X$1*Sheet1!Z12761</f>
        <v>0</v>
      </c>
      <c r="Y12761">
        <f>Y$1*Sheet1!AA12761</f>
        <v>0</v>
      </c>
      <c r="Z12761">
        <f>Z$1*Sheet1!AB12761</f>
        <v>0</v>
      </c>
      <c r="AA12761">
        <f>AA$1*Sheet1!AC12761</f>
        <v>-0.780359981775284</v>
      </c>
      <c r="AB12761">
        <f>AB$1*Sheet1!AD12761</f>
        <v>0</v>
      </c>
      <c r="AC12761">
        <f>AC$1*Sheet1!AE12761</f>
        <v>0.637123510721182</v>
      </c>
      <c r="AD12761">
        <f>AD$1*Sheet1!AF12761</f>
        <v>0.117304561844996</v>
      </c>
      <c r="AE12761" s="4">
        <v>-2.366</v>
      </c>
      <c r="AF12761">
        <f t="shared" si="597"/>
        <v>-5.18536423587513</v>
      </c>
      <c r="AG12761">
        <f t="shared" si="598"/>
        <v>0</v>
      </c>
      <c r="AH12761">
        <f t="shared" si="599"/>
        <v>1</v>
      </c>
      <c r="AI12761">
        <v>0</v>
      </c>
      <c r="AJ12761">
        <v>1</v>
      </c>
    </row>
    <row r="12762" spans="1:36">
      <c r="A12762">
        <v>2661</v>
      </c>
      <c r="B12762">
        <v>2019</v>
      </c>
      <c r="C12762">
        <v>0</v>
      </c>
      <c r="G12762">
        <f>G$1*Sheet1!I12762</f>
        <v>-2.503</v>
      </c>
      <c r="H12762">
        <f>H$1*Sheet1!J12762</f>
        <v>0</v>
      </c>
      <c r="I12762">
        <f>I$1*Sheet1!K12762</f>
        <v>0</v>
      </c>
      <c r="J12762">
        <f>J$1*Sheet1!L12762</f>
        <v>0</v>
      </c>
      <c r="K12762">
        <f>K$1*Sheet1!M12762</f>
        <v>0</v>
      </c>
      <c r="L12762">
        <f>L$1*Sheet1!N12762</f>
        <v>-0.2282984</v>
      </c>
      <c r="M12762">
        <f>M$1*Sheet1!O12762</f>
        <v>0</v>
      </c>
      <c r="N12762">
        <f>N$1*Sheet1!P12762</f>
        <v>0</v>
      </c>
      <c r="O12762">
        <f>O$1*Sheet1!Q12762</f>
        <v>0</v>
      </c>
      <c r="P12762">
        <f>P$1*Sheet1!R12762</f>
        <v>0</v>
      </c>
      <c r="Q12762">
        <f>Q$1*Sheet1!S12762</f>
        <v>0</v>
      </c>
      <c r="R12762">
        <f>R$1*Sheet1!T12762</f>
        <v>0</v>
      </c>
      <c r="S12762">
        <f>S$1*Sheet1!U12762</f>
        <v>0</v>
      </c>
      <c r="T12762">
        <f>T$1*Sheet1!V12762</f>
        <v>0</v>
      </c>
      <c r="U12762">
        <f>U$1*Sheet1!W12762</f>
        <v>0</v>
      </c>
      <c r="V12762">
        <f>V$1*Sheet1!X12762</f>
        <v>0.0727913</v>
      </c>
      <c r="W12762">
        <f>W$1*Sheet1!Y12762</f>
        <v>0</v>
      </c>
      <c r="X12762">
        <f>X$1*Sheet1!Z12762</f>
        <v>0</v>
      </c>
      <c r="Y12762">
        <f>Y$1*Sheet1!AA12762</f>
        <v>0</v>
      </c>
      <c r="Z12762">
        <f>Z$1*Sheet1!AB12762</f>
        <v>0</v>
      </c>
      <c r="AA12762">
        <f>AA$1*Sheet1!AC12762</f>
        <v>-0.808290002703666</v>
      </c>
      <c r="AB12762">
        <f>AB$1*Sheet1!AD12762</f>
        <v>0</v>
      </c>
      <c r="AC12762">
        <f>AC$1*Sheet1!AE12762</f>
        <v>0.368554720003885</v>
      </c>
      <c r="AD12762">
        <f>AD$1*Sheet1!AF12762</f>
        <v>0.122622224684816</v>
      </c>
      <c r="AE12762" s="4">
        <v>-2.366</v>
      </c>
      <c r="AF12762">
        <f t="shared" si="597"/>
        <v>-5.34162015801497</v>
      </c>
      <c r="AG12762">
        <f t="shared" si="598"/>
        <v>0</v>
      </c>
      <c r="AH12762">
        <f t="shared" si="599"/>
        <v>1</v>
      </c>
      <c r="AI12762">
        <v>0</v>
      </c>
      <c r="AJ12762">
        <v>1</v>
      </c>
    </row>
    <row r="12763" spans="1:36">
      <c r="A12763">
        <v>2662</v>
      </c>
      <c r="B12763">
        <v>2019</v>
      </c>
      <c r="C12763">
        <v>0</v>
      </c>
      <c r="G12763">
        <f>G$1*Sheet1!I12763</f>
        <v>-2.503</v>
      </c>
      <c r="H12763">
        <f>H$1*Sheet1!J12763</f>
        <v>0</v>
      </c>
      <c r="I12763">
        <f>I$1*Sheet1!K12763</f>
        <v>0</v>
      </c>
      <c r="J12763">
        <f>J$1*Sheet1!L12763</f>
        <v>0</v>
      </c>
      <c r="K12763">
        <f>K$1*Sheet1!M12763</f>
        <v>0</v>
      </c>
      <c r="L12763">
        <f>L$1*Sheet1!N12763</f>
        <v>-0.057618</v>
      </c>
      <c r="M12763">
        <f>M$1*Sheet1!O12763</f>
        <v>0</v>
      </c>
      <c r="N12763">
        <f>N$1*Sheet1!P12763</f>
        <v>0</v>
      </c>
      <c r="O12763">
        <f>O$1*Sheet1!Q12763</f>
        <v>-0.512784826808408</v>
      </c>
      <c r="P12763">
        <f>P$1*Sheet1!R12763</f>
        <v>0</v>
      </c>
      <c r="Q12763">
        <f>Q$1*Sheet1!S12763</f>
        <v>0</v>
      </c>
      <c r="R12763">
        <f>R$1*Sheet1!T12763</f>
        <v>0</v>
      </c>
      <c r="S12763">
        <f>S$1*Sheet1!U12763</f>
        <v>0</v>
      </c>
      <c r="T12763">
        <f>T$1*Sheet1!V12763</f>
        <v>0</v>
      </c>
      <c r="U12763">
        <f>U$1*Sheet1!W12763</f>
        <v>0</v>
      </c>
      <c r="V12763">
        <f>V$1*Sheet1!X12763</f>
        <v>0.0733159</v>
      </c>
      <c r="W12763">
        <f>W$1*Sheet1!Y12763</f>
        <v>0</v>
      </c>
      <c r="X12763">
        <f>X$1*Sheet1!Z12763</f>
        <v>0</v>
      </c>
      <c r="Y12763">
        <f>Y$1*Sheet1!AA12763</f>
        <v>0</v>
      </c>
      <c r="Z12763">
        <f>Z$1*Sheet1!AB12763</f>
        <v>0</v>
      </c>
      <c r="AA12763">
        <f>AA$1*Sheet1!AC12763</f>
        <v>-1.26021000730991</v>
      </c>
      <c r="AB12763">
        <f>AB$1*Sheet1!AD12763</f>
        <v>0</v>
      </c>
      <c r="AC12763">
        <f>AC$1*Sheet1!AE12763</f>
        <v>0.576503149375482</v>
      </c>
      <c r="AD12763">
        <f>AD$1*Sheet1!AF12763</f>
        <v>0.0867421514731153</v>
      </c>
      <c r="AE12763" s="4">
        <v>-2.366</v>
      </c>
      <c r="AF12763">
        <f t="shared" si="597"/>
        <v>-5.96305163326972</v>
      </c>
      <c r="AG12763">
        <f t="shared" si="598"/>
        <v>0</v>
      </c>
      <c r="AH12763">
        <f t="shared" si="599"/>
        <v>1</v>
      </c>
      <c r="AI12763">
        <v>0</v>
      </c>
      <c r="AJ12763">
        <v>1</v>
      </c>
    </row>
    <row r="12764" spans="1:36">
      <c r="A12764">
        <v>2664</v>
      </c>
      <c r="B12764">
        <v>2019</v>
      </c>
      <c r="C12764">
        <v>0</v>
      </c>
      <c r="G12764">
        <f>G$1*Sheet1!I12764</f>
        <v>-2.503</v>
      </c>
      <c r="H12764">
        <f>H$1*Sheet1!J12764</f>
        <v>0</v>
      </c>
      <c r="I12764">
        <f>I$1*Sheet1!K12764</f>
        <v>0</v>
      </c>
      <c r="J12764">
        <f>J$1*Sheet1!L12764</f>
        <v>0</v>
      </c>
      <c r="K12764">
        <f>K$1*Sheet1!M12764</f>
        <v>0</v>
      </c>
      <c r="L12764">
        <f>L$1*Sheet1!N12764</f>
        <v>-0.0556897</v>
      </c>
      <c r="M12764">
        <f>M$1*Sheet1!O12764</f>
        <v>0</v>
      </c>
      <c r="N12764">
        <f>N$1*Sheet1!P12764</f>
        <v>0</v>
      </c>
      <c r="O12764">
        <f>O$1*Sheet1!Q12764</f>
        <v>0</v>
      </c>
      <c r="P12764">
        <f>P$1*Sheet1!R12764</f>
        <v>0</v>
      </c>
      <c r="Q12764">
        <f>Q$1*Sheet1!S12764</f>
        <v>0</v>
      </c>
      <c r="R12764">
        <f>R$1*Sheet1!T12764</f>
        <v>0</v>
      </c>
      <c r="S12764">
        <f>S$1*Sheet1!U12764</f>
        <v>0</v>
      </c>
      <c r="T12764">
        <f>T$1*Sheet1!V12764</f>
        <v>0</v>
      </c>
      <c r="U12764">
        <f>U$1*Sheet1!W12764</f>
        <v>0</v>
      </c>
      <c r="V12764">
        <f>V$1*Sheet1!X12764</f>
        <v>0.0602741</v>
      </c>
      <c r="W12764">
        <f>W$1*Sheet1!Y12764</f>
        <v>0</v>
      </c>
      <c r="X12764">
        <f>X$1*Sheet1!Z12764</f>
        <v>0</v>
      </c>
      <c r="Y12764">
        <f>Y$1*Sheet1!AA12764</f>
        <v>0</v>
      </c>
      <c r="Z12764">
        <f>Z$1*Sheet1!AB12764</f>
        <v>0</v>
      </c>
      <c r="AA12764">
        <f>AA$1*Sheet1!AC12764</f>
        <v>-1.10564998698235</v>
      </c>
      <c r="AB12764">
        <f>AB$1*Sheet1!AD12764</f>
        <v>0</v>
      </c>
      <c r="AC12764">
        <f>AC$1*Sheet1!AE12764</f>
        <v>0.830976986529179</v>
      </c>
      <c r="AD12764">
        <f>AD$1*Sheet1!AF12764</f>
        <v>0.140211811527513</v>
      </c>
      <c r="AE12764" s="4">
        <v>-2.366</v>
      </c>
      <c r="AF12764">
        <f t="shared" si="597"/>
        <v>-4.99887678892565</v>
      </c>
      <c r="AG12764">
        <f t="shared" si="598"/>
        <v>0</v>
      </c>
      <c r="AH12764">
        <f t="shared" si="599"/>
        <v>1</v>
      </c>
      <c r="AI12764">
        <v>0</v>
      </c>
      <c r="AJ12764">
        <v>1</v>
      </c>
    </row>
    <row r="12765" spans="1:36">
      <c r="A12765">
        <v>2666</v>
      </c>
      <c r="B12765">
        <v>2019</v>
      </c>
      <c r="C12765">
        <v>0</v>
      </c>
      <c r="G12765">
        <f>G$1*Sheet1!I12765</f>
        <v>-2.503</v>
      </c>
      <c r="H12765">
        <f>H$1*Sheet1!J12765</f>
        <v>0</v>
      </c>
      <c r="I12765">
        <f>I$1*Sheet1!K12765</f>
        <v>0</v>
      </c>
      <c r="J12765">
        <f>J$1*Sheet1!L12765</f>
        <v>0</v>
      </c>
      <c r="K12765">
        <f>K$1*Sheet1!M12765</f>
        <v>0</v>
      </c>
      <c r="L12765">
        <f>L$1*Sheet1!N12765</f>
        <v>-0.0507683</v>
      </c>
      <c r="M12765">
        <f>M$1*Sheet1!O12765</f>
        <v>0</v>
      </c>
      <c r="N12765">
        <f>N$1*Sheet1!P12765</f>
        <v>0</v>
      </c>
      <c r="O12765">
        <f>O$1*Sheet1!Q12765</f>
        <v>-0.350415523031169</v>
      </c>
      <c r="P12765">
        <f>P$1*Sheet1!R12765</f>
        <v>0</v>
      </c>
      <c r="Q12765">
        <f>Q$1*Sheet1!S12765</f>
        <v>0</v>
      </c>
      <c r="R12765">
        <f>R$1*Sheet1!T12765</f>
        <v>0</v>
      </c>
      <c r="S12765">
        <f>S$1*Sheet1!U12765</f>
        <v>0</v>
      </c>
      <c r="T12765">
        <f>T$1*Sheet1!V12765</f>
        <v>0</v>
      </c>
      <c r="U12765">
        <f>U$1*Sheet1!W12765</f>
        <v>0</v>
      </c>
      <c r="V12765">
        <f>V$1*Sheet1!X12765</f>
        <v>0.1821277</v>
      </c>
      <c r="W12765">
        <f>W$1*Sheet1!Y12765</f>
        <v>0</v>
      </c>
      <c r="X12765">
        <f>X$1*Sheet1!Z12765</f>
        <v>0</v>
      </c>
      <c r="Y12765">
        <f>Y$1*Sheet1!AA12765</f>
        <v>0</v>
      </c>
      <c r="Z12765">
        <f>Z$1*Sheet1!AB12765</f>
        <v>0</v>
      </c>
      <c r="AA12765">
        <f>AA$1*Sheet1!AC12765</f>
        <v>-1.16781001406908</v>
      </c>
      <c r="AB12765">
        <f>AB$1*Sheet1!AD12765</f>
        <v>0</v>
      </c>
      <c r="AC12765">
        <f>AC$1*Sheet1!AE12765</f>
        <v>0.746985036660508</v>
      </c>
      <c r="AD12765">
        <f>AD$1*Sheet1!AF12765</f>
        <v>0.107891910159901</v>
      </c>
      <c r="AE12765" s="4">
        <v>-2.366</v>
      </c>
      <c r="AF12765">
        <f t="shared" si="597"/>
        <v>-5.40098919027984</v>
      </c>
      <c r="AG12765">
        <f t="shared" si="598"/>
        <v>0</v>
      </c>
      <c r="AH12765">
        <f t="shared" si="599"/>
        <v>1</v>
      </c>
      <c r="AI12765">
        <v>0</v>
      </c>
      <c r="AJ12765">
        <v>1</v>
      </c>
    </row>
    <row r="12766" spans="1:36">
      <c r="A12766">
        <v>2669</v>
      </c>
      <c r="B12766">
        <v>2019</v>
      </c>
      <c r="C12766">
        <v>0</v>
      </c>
      <c r="G12766">
        <f>G$1*Sheet1!I12766</f>
        <v>-2.503</v>
      </c>
      <c r="H12766">
        <f>H$1*Sheet1!J12766</f>
        <v>0</v>
      </c>
      <c r="I12766">
        <f>I$1*Sheet1!K12766</f>
        <v>0</v>
      </c>
      <c r="J12766">
        <f>J$1*Sheet1!L12766</f>
        <v>0</v>
      </c>
      <c r="K12766">
        <f>K$1*Sheet1!M12766</f>
        <v>0</v>
      </c>
      <c r="L12766">
        <f>L$1*Sheet1!N12766</f>
        <v>-0.031372</v>
      </c>
      <c r="M12766">
        <f>M$1*Sheet1!O12766</f>
        <v>0</v>
      </c>
      <c r="N12766">
        <f>N$1*Sheet1!P12766</f>
        <v>0</v>
      </c>
      <c r="O12766">
        <f>O$1*Sheet1!Q12766</f>
        <v>-0.151363058301538</v>
      </c>
      <c r="P12766">
        <f>P$1*Sheet1!R12766</f>
        <v>0</v>
      </c>
      <c r="Q12766">
        <f>Q$1*Sheet1!S12766</f>
        <v>0</v>
      </c>
      <c r="R12766">
        <f>R$1*Sheet1!T12766</f>
        <v>0</v>
      </c>
      <c r="S12766">
        <f>S$1*Sheet1!U12766</f>
        <v>0</v>
      </c>
      <c r="T12766">
        <f>T$1*Sheet1!V12766</f>
        <v>0</v>
      </c>
      <c r="U12766">
        <f>U$1*Sheet1!W12766</f>
        <v>0</v>
      </c>
      <c r="V12766">
        <f>V$1*Sheet1!X12766</f>
        <v>0.1372866</v>
      </c>
      <c r="W12766">
        <f>W$1*Sheet1!Y12766</f>
        <v>0</v>
      </c>
      <c r="X12766">
        <f>X$1*Sheet1!Z12766</f>
        <v>0</v>
      </c>
      <c r="Y12766">
        <f>Y$1*Sheet1!AA12766</f>
        <v>0</v>
      </c>
      <c r="Z12766">
        <f>Z$1*Sheet1!AB12766</f>
        <v>0</v>
      </c>
      <c r="AA12766">
        <f>AA$1*Sheet1!AC12766</f>
        <v>-0.679979994893073</v>
      </c>
      <c r="AB12766">
        <f>AB$1*Sheet1!AD12766</f>
        <v>0</v>
      </c>
      <c r="AC12766">
        <f>AC$1*Sheet1!AE12766</f>
        <v>0.776464203266719</v>
      </c>
      <c r="AD12766">
        <f>AD$1*Sheet1!AF12766</f>
        <v>0.116442076080503</v>
      </c>
      <c r="AE12766" s="4">
        <v>-2.366</v>
      </c>
      <c r="AF12766">
        <f t="shared" si="597"/>
        <v>-4.70152217384739</v>
      </c>
      <c r="AG12766">
        <f t="shared" si="598"/>
        <v>0</v>
      </c>
      <c r="AH12766">
        <f t="shared" si="599"/>
        <v>1</v>
      </c>
      <c r="AI12766">
        <v>0</v>
      </c>
      <c r="AJ12766">
        <v>1</v>
      </c>
    </row>
    <row r="12767" spans="1:36">
      <c r="A12767">
        <v>2672</v>
      </c>
      <c r="B12767">
        <v>2019</v>
      </c>
      <c r="C12767">
        <v>0</v>
      </c>
      <c r="G12767">
        <f>G$1*Sheet1!I12767</f>
        <v>-2.503</v>
      </c>
      <c r="H12767">
        <f>H$1*Sheet1!J12767</f>
        <v>0</v>
      </c>
      <c r="I12767">
        <f>I$1*Sheet1!K12767</f>
        <v>0</v>
      </c>
      <c r="J12767">
        <f>J$1*Sheet1!L12767</f>
        <v>0</v>
      </c>
      <c r="K12767">
        <f>K$1*Sheet1!M12767</f>
        <v>0</v>
      </c>
      <c r="L12767">
        <f>L$1*Sheet1!N12767</f>
        <v>-0.0420948</v>
      </c>
      <c r="M12767">
        <f>M$1*Sheet1!O12767</f>
        <v>0</v>
      </c>
      <c r="N12767">
        <f>N$1*Sheet1!P12767</f>
        <v>0</v>
      </c>
      <c r="O12767">
        <f>O$1*Sheet1!Q12767</f>
        <v>-0.209624568827449</v>
      </c>
      <c r="P12767">
        <f>P$1*Sheet1!R12767</f>
        <v>0</v>
      </c>
      <c r="Q12767">
        <f>Q$1*Sheet1!S12767</f>
        <v>0</v>
      </c>
      <c r="R12767">
        <f>R$1*Sheet1!T12767</f>
        <v>0</v>
      </c>
      <c r="S12767">
        <f>S$1*Sheet1!U12767</f>
        <v>0</v>
      </c>
      <c r="T12767">
        <f>T$1*Sheet1!V12767</f>
        <v>0</v>
      </c>
      <c r="U12767">
        <f>U$1*Sheet1!W12767</f>
        <v>0</v>
      </c>
      <c r="V12767">
        <f>V$1*Sheet1!X12767</f>
        <v>0.0435784</v>
      </c>
      <c r="W12767">
        <f>W$1*Sheet1!Y12767</f>
        <v>0</v>
      </c>
      <c r="X12767">
        <f>X$1*Sheet1!Z12767</f>
        <v>0</v>
      </c>
      <c r="Y12767">
        <f>Y$1*Sheet1!AA12767</f>
        <v>0</v>
      </c>
      <c r="Z12767">
        <f>Z$1*Sheet1!AB12767</f>
        <v>0</v>
      </c>
      <c r="AA12767">
        <f>AA$1*Sheet1!AC12767</f>
        <v>-1.13819998598099</v>
      </c>
      <c r="AB12767">
        <f>AB$1*Sheet1!AD12767</f>
        <v>0</v>
      </c>
      <c r="AC12767">
        <f>AC$1*Sheet1!AE12767</f>
        <v>0.577193118298463</v>
      </c>
      <c r="AD12767">
        <f>AD$1*Sheet1!AF12767</f>
        <v>0.154906967516721</v>
      </c>
      <c r="AE12767" s="4">
        <v>-2.366</v>
      </c>
      <c r="AF12767">
        <f t="shared" si="597"/>
        <v>-5.48324086899325</v>
      </c>
      <c r="AG12767">
        <f t="shared" si="598"/>
        <v>0</v>
      </c>
      <c r="AH12767">
        <f t="shared" si="599"/>
        <v>1</v>
      </c>
      <c r="AI12767">
        <v>0</v>
      </c>
      <c r="AJ12767">
        <v>1</v>
      </c>
    </row>
    <row r="12768" spans="1:36">
      <c r="A12768">
        <v>2674</v>
      </c>
      <c r="B12768">
        <v>2019</v>
      </c>
      <c r="C12768">
        <v>0</v>
      </c>
      <c r="G12768">
        <f>G$1*Sheet1!I12768</f>
        <v>-2.503</v>
      </c>
      <c r="H12768">
        <f>H$1*Sheet1!J12768</f>
        <v>0</v>
      </c>
      <c r="I12768">
        <f>I$1*Sheet1!K12768</f>
        <v>0</v>
      </c>
      <c r="J12768">
        <f>J$1*Sheet1!L12768</f>
        <v>0</v>
      </c>
      <c r="K12768">
        <f>K$1*Sheet1!M12768</f>
        <v>0</v>
      </c>
      <c r="L12768">
        <f>L$1*Sheet1!N12768</f>
        <v>-0.0712129</v>
      </c>
      <c r="M12768">
        <f>M$1*Sheet1!O12768</f>
        <v>0</v>
      </c>
      <c r="N12768">
        <f>N$1*Sheet1!P12768</f>
        <v>0</v>
      </c>
      <c r="O12768">
        <f>O$1*Sheet1!Q12768</f>
        <v>-0.244346517237441</v>
      </c>
      <c r="P12768">
        <f>P$1*Sheet1!R12768</f>
        <v>0</v>
      </c>
      <c r="Q12768">
        <f>Q$1*Sheet1!S12768</f>
        <v>0</v>
      </c>
      <c r="R12768">
        <f>R$1*Sheet1!T12768</f>
        <v>0</v>
      </c>
      <c r="S12768">
        <f>S$1*Sheet1!U12768</f>
        <v>0</v>
      </c>
      <c r="T12768">
        <f>T$1*Sheet1!V12768</f>
        <v>0</v>
      </c>
      <c r="U12768">
        <f>U$1*Sheet1!W12768</f>
        <v>0</v>
      </c>
      <c r="V12768">
        <f>V$1*Sheet1!X12768</f>
        <v>0.1557574</v>
      </c>
      <c r="W12768">
        <f>W$1*Sheet1!Y12768</f>
        <v>0</v>
      </c>
      <c r="X12768">
        <f>X$1*Sheet1!Z12768</f>
        <v>0</v>
      </c>
      <c r="Y12768">
        <f>Y$1*Sheet1!AA12768</f>
        <v>0</v>
      </c>
      <c r="Z12768">
        <f>Z$1*Sheet1!AB12768</f>
        <v>0</v>
      </c>
      <c r="AA12768">
        <f>AA$1*Sheet1!AC12768</f>
        <v>-1.38978001642227</v>
      </c>
      <c r="AB12768">
        <f>AB$1*Sheet1!AD12768</f>
        <v>0</v>
      </c>
      <c r="AC12768">
        <f>AC$1*Sheet1!AE12768</f>
        <v>0.451924200767418</v>
      </c>
      <c r="AD12768">
        <f>AD$1*Sheet1!AF12768</f>
        <v>0.152058171518847</v>
      </c>
      <c r="AE12768" s="4">
        <v>-2.366</v>
      </c>
      <c r="AF12768">
        <f t="shared" si="597"/>
        <v>-5.81459966137345</v>
      </c>
      <c r="AG12768">
        <f t="shared" si="598"/>
        <v>0</v>
      </c>
      <c r="AH12768">
        <f t="shared" si="599"/>
        <v>1</v>
      </c>
      <c r="AI12768">
        <v>0</v>
      </c>
      <c r="AJ12768">
        <v>1</v>
      </c>
    </row>
    <row r="12769" spans="1:36">
      <c r="A12769">
        <v>2675</v>
      </c>
      <c r="B12769">
        <v>2019</v>
      </c>
      <c r="C12769">
        <v>0</v>
      </c>
      <c r="G12769">
        <f>G$1*Sheet1!I12769</f>
        <v>-2.503</v>
      </c>
      <c r="H12769">
        <f>H$1*Sheet1!J12769</f>
        <v>0</v>
      </c>
      <c r="I12769">
        <f>I$1*Sheet1!K12769</f>
        <v>0</v>
      </c>
      <c r="J12769">
        <f>J$1*Sheet1!L12769</f>
        <v>0</v>
      </c>
      <c r="K12769">
        <f>K$1*Sheet1!M12769</f>
        <v>0</v>
      </c>
      <c r="L12769">
        <f>L$1*Sheet1!N12769</f>
        <v>-0.038412</v>
      </c>
      <c r="M12769">
        <f>M$1*Sheet1!O12769</f>
        <v>0</v>
      </c>
      <c r="N12769">
        <f>N$1*Sheet1!P12769</f>
        <v>0</v>
      </c>
      <c r="O12769">
        <f>O$1*Sheet1!Q12769</f>
        <v>-0.0260897944289829</v>
      </c>
      <c r="P12769">
        <f>P$1*Sheet1!R12769</f>
        <v>0</v>
      </c>
      <c r="Q12769">
        <f>Q$1*Sheet1!S12769</f>
        <v>0</v>
      </c>
      <c r="R12769">
        <f>R$1*Sheet1!T12769</f>
        <v>0</v>
      </c>
      <c r="S12769">
        <f>S$1*Sheet1!U12769</f>
        <v>0</v>
      </c>
      <c r="T12769">
        <f>T$1*Sheet1!V12769</f>
        <v>0</v>
      </c>
      <c r="U12769">
        <f>U$1*Sheet1!W12769</f>
        <v>0</v>
      </c>
      <c r="V12769">
        <f>V$1*Sheet1!X12769</f>
        <v>0.0947025</v>
      </c>
      <c r="W12769">
        <f>W$1*Sheet1!Y12769</f>
        <v>0</v>
      </c>
      <c r="X12769">
        <f>X$1*Sheet1!Z12769</f>
        <v>0</v>
      </c>
      <c r="Y12769">
        <f>Y$1*Sheet1!AA12769</f>
        <v>0</v>
      </c>
      <c r="Z12769">
        <f>Z$1*Sheet1!AB12769</f>
        <v>0</v>
      </c>
      <c r="AA12769">
        <f>AA$1*Sheet1!AC12769</f>
        <v>-0.800099997997285</v>
      </c>
      <c r="AB12769">
        <f>AB$1*Sheet1!AD12769</f>
        <v>0</v>
      </c>
      <c r="AC12769">
        <f>AC$1*Sheet1!AE12769</f>
        <v>0.801448994501758</v>
      </c>
      <c r="AD12769">
        <f>AD$1*Sheet1!AF12769</f>
        <v>0.127293358372373</v>
      </c>
      <c r="AE12769" s="4">
        <v>-2.366</v>
      </c>
      <c r="AF12769">
        <f t="shared" si="597"/>
        <v>-4.71015693955214</v>
      </c>
      <c r="AG12769">
        <f t="shared" si="598"/>
        <v>0</v>
      </c>
      <c r="AH12769">
        <f t="shared" si="599"/>
        <v>1</v>
      </c>
      <c r="AI12769">
        <v>0</v>
      </c>
      <c r="AJ12769">
        <v>1</v>
      </c>
    </row>
    <row r="12770" spans="1:36">
      <c r="A12770">
        <v>2676</v>
      </c>
      <c r="B12770">
        <v>2019</v>
      </c>
      <c r="C12770">
        <v>0</v>
      </c>
      <c r="G12770">
        <f>G$1*Sheet1!I12770</f>
        <v>-2.503</v>
      </c>
      <c r="H12770">
        <f>H$1*Sheet1!J12770</f>
        <v>0</v>
      </c>
      <c r="I12770">
        <f>I$1*Sheet1!K12770</f>
        <v>0</v>
      </c>
      <c r="J12770">
        <f>J$1*Sheet1!L12770</f>
        <v>0</v>
      </c>
      <c r="K12770">
        <f>K$1*Sheet1!M12770</f>
        <v>0</v>
      </c>
      <c r="L12770">
        <f>L$1*Sheet1!N12770</f>
        <v>-0.0396561</v>
      </c>
      <c r="M12770">
        <f>M$1*Sheet1!O12770</f>
        <v>0</v>
      </c>
      <c r="N12770">
        <f>N$1*Sheet1!P12770</f>
        <v>0</v>
      </c>
      <c r="O12770">
        <f>O$1*Sheet1!Q12770</f>
        <v>0</v>
      </c>
      <c r="P12770">
        <f>P$1*Sheet1!R12770</f>
        <v>0</v>
      </c>
      <c r="Q12770">
        <f>Q$1*Sheet1!S12770</f>
        <v>0</v>
      </c>
      <c r="R12770">
        <f>R$1*Sheet1!T12770</f>
        <v>0</v>
      </c>
      <c r="S12770">
        <f>S$1*Sheet1!U12770</f>
        <v>0</v>
      </c>
      <c r="T12770">
        <f>T$1*Sheet1!V12770</f>
        <v>0</v>
      </c>
      <c r="U12770">
        <f>U$1*Sheet1!W12770</f>
        <v>0</v>
      </c>
      <c r="V12770">
        <f>V$1*Sheet1!X12770</f>
        <v>0.0942938</v>
      </c>
      <c r="W12770">
        <f>W$1*Sheet1!Y12770</f>
        <v>0</v>
      </c>
      <c r="X12770">
        <f>X$1*Sheet1!Z12770</f>
        <v>0</v>
      </c>
      <c r="Y12770">
        <f>Y$1*Sheet1!AA12770</f>
        <v>0</v>
      </c>
      <c r="Z12770">
        <f>Z$1*Sheet1!AB12770</f>
        <v>0</v>
      </c>
      <c r="AA12770">
        <f>AA$1*Sheet1!AC12770</f>
        <v>-1.2541200056076</v>
      </c>
      <c r="AB12770">
        <f>AB$1*Sheet1!AD12770</f>
        <v>0</v>
      </c>
      <c r="AC12770">
        <f>AC$1*Sheet1!AE12770</f>
        <v>0.715714373611562</v>
      </c>
      <c r="AD12770">
        <f>AD$1*Sheet1!AF12770</f>
        <v>0.150290726430984</v>
      </c>
      <c r="AE12770" s="4">
        <v>-2.366</v>
      </c>
      <c r="AF12770">
        <f t="shared" si="597"/>
        <v>-5.20247720556506</v>
      </c>
      <c r="AG12770">
        <f t="shared" si="598"/>
        <v>0</v>
      </c>
      <c r="AH12770">
        <f t="shared" si="599"/>
        <v>1</v>
      </c>
      <c r="AI12770">
        <v>0</v>
      </c>
      <c r="AJ12770">
        <v>1</v>
      </c>
    </row>
    <row r="12771" spans="1:36">
      <c r="A12771">
        <v>2678</v>
      </c>
      <c r="B12771">
        <v>2019</v>
      </c>
      <c r="C12771">
        <v>0</v>
      </c>
      <c r="G12771">
        <f>G$1*Sheet1!I12771</f>
        <v>-2.503</v>
      </c>
      <c r="H12771">
        <f>H$1*Sheet1!J12771</f>
        <v>0</v>
      </c>
      <c r="I12771">
        <f>I$1*Sheet1!K12771</f>
        <v>0</v>
      </c>
      <c r="J12771">
        <f>J$1*Sheet1!L12771</f>
        <v>0</v>
      </c>
      <c r="K12771">
        <f>K$1*Sheet1!M12771</f>
        <v>0</v>
      </c>
      <c r="L12771">
        <f>L$1*Sheet1!N12771</f>
        <v>-0.2550152</v>
      </c>
      <c r="M12771">
        <f>M$1*Sheet1!O12771</f>
        <v>0</v>
      </c>
      <c r="N12771">
        <f>N$1*Sheet1!P12771</f>
        <v>0</v>
      </c>
      <c r="O12771">
        <f>O$1*Sheet1!Q12771</f>
        <v>-0.126205995538049</v>
      </c>
      <c r="P12771">
        <f>P$1*Sheet1!R12771</f>
        <v>0</v>
      </c>
      <c r="Q12771">
        <f>Q$1*Sheet1!S12771</f>
        <v>0</v>
      </c>
      <c r="R12771">
        <f>R$1*Sheet1!T12771</f>
        <v>0</v>
      </c>
      <c r="S12771">
        <f>S$1*Sheet1!U12771</f>
        <v>0</v>
      </c>
      <c r="T12771">
        <f>T$1*Sheet1!V12771</f>
        <v>0</v>
      </c>
      <c r="U12771">
        <f>U$1*Sheet1!W12771</f>
        <v>0</v>
      </c>
      <c r="V12771">
        <f>V$1*Sheet1!X12771</f>
        <v>0.1557635</v>
      </c>
      <c r="W12771">
        <f>W$1*Sheet1!Y12771</f>
        <v>0</v>
      </c>
      <c r="X12771">
        <f>X$1*Sheet1!Z12771</f>
        <v>0</v>
      </c>
      <c r="Y12771">
        <f>Y$1*Sheet1!AA12771</f>
        <v>0</v>
      </c>
      <c r="Z12771">
        <f>Z$1*Sheet1!AB12771</f>
        <v>0</v>
      </c>
      <c r="AA12771">
        <f>AA$1*Sheet1!AC12771</f>
        <v>-1.77890998640657</v>
      </c>
      <c r="AB12771">
        <f>AB$1*Sheet1!AD12771</f>
        <v>0</v>
      </c>
      <c r="AC12771">
        <f>AC$1*Sheet1!AE12771</f>
        <v>0.437598088776186</v>
      </c>
      <c r="AD12771">
        <f>AD$1*Sheet1!AF12771</f>
        <v>0.119439340011502</v>
      </c>
      <c r="AE12771" s="4">
        <v>-2.366</v>
      </c>
      <c r="AF12771">
        <f t="shared" si="597"/>
        <v>-6.31633025315693</v>
      </c>
      <c r="AG12771">
        <f t="shared" si="598"/>
        <v>0</v>
      </c>
      <c r="AH12771">
        <f t="shared" si="599"/>
        <v>1</v>
      </c>
      <c r="AI12771">
        <v>0</v>
      </c>
      <c r="AJ12771">
        <v>1</v>
      </c>
    </row>
    <row r="12772" spans="1:36">
      <c r="A12772">
        <v>2681</v>
      </c>
      <c r="B12772">
        <v>2019</v>
      </c>
      <c r="C12772">
        <v>0</v>
      </c>
      <c r="G12772">
        <f>G$1*Sheet1!I12772</f>
        <v>-2.503</v>
      </c>
      <c r="H12772">
        <f>H$1*Sheet1!J12772</f>
        <v>0</v>
      </c>
      <c r="I12772">
        <f>I$1*Sheet1!K12772</f>
        <v>0</v>
      </c>
      <c r="J12772">
        <f>J$1*Sheet1!L12772</f>
        <v>0</v>
      </c>
      <c r="K12772">
        <f>K$1*Sheet1!M12772</f>
        <v>0</v>
      </c>
      <c r="L12772">
        <f>L$1*Sheet1!N12772</f>
        <v>-0.0437195</v>
      </c>
      <c r="M12772">
        <f>M$1*Sheet1!O12772</f>
        <v>0</v>
      </c>
      <c r="N12772">
        <f>N$1*Sheet1!P12772</f>
        <v>0</v>
      </c>
      <c r="O12772">
        <f>O$1*Sheet1!Q12772</f>
        <v>-0.00296862084104002</v>
      </c>
      <c r="P12772">
        <f>P$1*Sheet1!R12772</f>
        <v>0</v>
      </c>
      <c r="Q12772">
        <f>Q$1*Sheet1!S12772</f>
        <v>0</v>
      </c>
      <c r="R12772">
        <f>R$1*Sheet1!T12772</f>
        <v>0</v>
      </c>
      <c r="S12772">
        <f>S$1*Sheet1!U12772</f>
        <v>0</v>
      </c>
      <c r="T12772">
        <f>T$1*Sheet1!V12772</f>
        <v>0</v>
      </c>
      <c r="U12772">
        <f>U$1*Sheet1!W12772</f>
        <v>0</v>
      </c>
      <c r="V12772">
        <f>V$1*Sheet1!X12772</f>
        <v>0.0772382</v>
      </c>
      <c r="W12772">
        <f>W$1*Sheet1!Y12772</f>
        <v>0</v>
      </c>
      <c r="X12772">
        <f>X$1*Sheet1!Z12772</f>
        <v>0</v>
      </c>
      <c r="Y12772">
        <f>Y$1*Sheet1!AA12772</f>
        <v>0</v>
      </c>
      <c r="Z12772">
        <f>Z$1*Sheet1!AB12772</f>
        <v>0</v>
      </c>
      <c r="AA12772">
        <f>AA$1*Sheet1!AC12772</f>
        <v>-1.04475003504753</v>
      </c>
      <c r="AB12772">
        <f>AB$1*Sheet1!AD12772</f>
        <v>0</v>
      </c>
      <c r="AC12772">
        <f>AC$1*Sheet1!AE12772</f>
        <v>0.549587559456165</v>
      </c>
      <c r="AD12772">
        <f>AD$1*Sheet1!AF12772</f>
        <v>0.137794920937471</v>
      </c>
      <c r="AE12772" s="4">
        <v>-2.366</v>
      </c>
      <c r="AF12772">
        <f t="shared" si="597"/>
        <v>-5.19581747549494</v>
      </c>
      <c r="AG12772">
        <f t="shared" si="598"/>
        <v>0</v>
      </c>
      <c r="AH12772">
        <f t="shared" si="599"/>
        <v>1</v>
      </c>
      <c r="AI12772">
        <v>0</v>
      </c>
      <c r="AJ12772">
        <v>1</v>
      </c>
    </row>
    <row r="12773" spans="1:36">
      <c r="A12773">
        <v>2683</v>
      </c>
      <c r="B12773">
        <v>2019</v>
      </c>
      <c r="C12773">
        <v>0</v>
      </c>
      <c r="G12773">
        <f>G$1*Sheet1!I12773</f>
        <v>-2.503</v>
      </c>
      <c r="H12773">
        <f>H$1*Sheet1!J12773</f>
        <v>0</v>
      </c>
      <c r="I12773">
        <f>I$1*Sheet1!K12773</f>
        <v>0</v>
      </c>
      <c r="J12773">
        <f>J$1*Sheet1!L12773</f>
        <v>0</v>
      </c>
      <c r="K12773">
        <f>K$1*Sheet1!M12773</f>
        <v>0</v>
      </c>
      <c r="L12773">
        <f>L$1*Sheet1!N12773</f>
        <v>-0.0394889</v>
      </c>
      <c r="M12773">
        <f>M$1*Sheet1!O12773</f>
        <v>0</v>
      </c>
      <c r="N12773">
        <f>N$1*Sheet1!P12773</f>
        <v>0</v>
      </c>
      <c r="O12773">
        <f>O$1*Sheet1!Q12773</f>
        <v>-0.121501142688539</v>
      </c>
      <c r="P12773">
        <f>P$1*Sheet1!R12773</f>
        <v>0</v>
      </c>
      <c r="Q12773">
        <f>Q$1*Sheet1!S12773</f>
        <v>0</v>
      </c>
      <c r="R12773">
        <f>R$1*Sheet1!T12773</f>
        <v>0</v>
      </c>
      <c r="S12773">
        <f>S$1*Sheet1!U12773</f>
        <v>0</v>
      </c>
      <c r="T12773">
        <f>T$1*Sheet1!V12773</f>
        <v>0</v>
      </c>
      <c r="U12773">
        <f>U$1*Sheet1!W12773</f>
        <v>0</v>
      </c>
      <c r="V12773">
        <f>V$1*Sheet1!X12773</f>
        <v>0.1286368</v>
      </c>
      <c r="W12773">
        <f>W$1*Sheet1!Y12773</f>
        <v>0</v>
      </c>
      <c r="X12773">
        <f>X$1*Sheet1!Z12773</f>
        <v>0</v>
      </c>
      <c r="Y12773">
        <f>Y$1*Sheet1!AA12773</f>
        <v>0</v>
      </c>
      <c r="Z12773">
        <f>Z$1*Sheet1!AB12773</f>
        <v>0</v>
      </c>
      <c r="AA12773">
        <f>AA$1*Sheet1!AC12773</f>
        <v>-0.820679993391037</v>
      </c>
      <c r="AB12773">
        <f>AB$1*Sheet1!AD12773</f>
        <v>0</v>
      </c>
      <c r="AC12773">
        <f>AC$1*Sheet1!AE12773</f>
        <v>0.643716888592451</v>
      </c>
      <c r="AD12773">
        <f>AD$1*Sheet1!AF12773</f>
        <v>0.131742472864187</v>
      </c>
      <c r="AE12773" s="4">
        <v>-2.366</v>
      </c>
      <c r="AF12773">
        <f t="shared" si="597"/>
        <v>-4.94657387462294</v>
      </c>
      <c r="AG12773">
        <f t="shared" si="598"/>
        <v>0</v>
      </c>
      <c r="AH12773">
        <f t="shared" si="599"/>
        <v>1</v>
      </c>
      <c r="AI12773">
        <v>0</v>
      </c>
      <c r="AJ12773">
        <v>1</v>
      </c>
    </row>
    <row r="12774" spans="1:36">
      <c r="A12774">
        <v>2686</v>
      </c>
      <c r="B12774">
        <v>2019</v>
      </c>
      <c r="C12774">
        <v>0</v>
      </c>
      <c r="G12774">
        <f>G$1*Sheet1!I12774</f>
        <v>-2.503</v>
      </c>
      <c r="H12774">
        <f>H$1*Sheet1!J12774</f>
        <v>0</v>
      </c>
      <c r="I12774">
        <f>I$1*Sheet1!K12774</f>
        <v>0</v>
      </c>
      <c r="J12774">
        <f>J$1*Sheet1!L12774</f>
        <v>0</v>
      </c>
      <c r="K12774">
        <f>K$1*Sheet1!M12774</f>
        <v>0</v>
      </c>
      <c r="L12774">
        <f>L$1*Sheet1!N12774</f>
        <v>-0.0339042</v>
      </c>
      <c r="M12774">
        <f>M$1*Sheet1!O12774</f>
        <v>0</v>
      </c>
      <c r="N12774">
        <f>N$1*Sheet1!P12774</f>
        <v>0</v>
      </c>
      <c r="O12774">
        <f>O$1*Sheet1!Q12774</f>
        <v>0</v>
      </c>
      <c r="P12774">
        <f>P$1*Sheet1!R12774</f>
        <v>0</v>
      </c>
      <c r="Q12774">
        <f>Q$1*Sheet1!S12774</f>
        <v>0</v>
      </c>
      <c r="R12774">
        <f>R$1*Sheet1!T12774</f>
        <v>0</v>
      </c>
      <c r="S12774">
        <f>S$1*Sheet1!U12774</f>
        <v>0</v>
      </c>
      <c r="T12774">
        <f>T$1*Sheet1!V12774</f>
        <v>0</v>
      </c>
      <c r="U12774">
        <f>U$1*Sheet1!W12774</f>
        <v>0</v>
      </c>
      <c r="V12774">
        <f>V$1*Sheet1!X12774</f>
        <v>0.0755241</v>
      </c>
      <c r="W12774">
        <f>W$1*Sheet1!Y12774</f>
        <v>0</v>
      </c>
      <c r="X12774">
        <f>X$1*Sheet1!Z12774</f>
        <v>0</v>
      </c>
      <c r="Y12774">
        <f>Y$1*Sheet1!AA12774</f>
        <v>0</v>
      </c>
      <c r="Z12774">
        <f>Z$1*Sheet1!AB12774</f>
        <v>0</v>
      </c>
      <c r="AA12774">
        <f>AA$1*Sheet1!AC12774</f>
        <v>-1.27680001401901</v>
      </c>
      <c r="AB12774">
        <f>AB$1*Sheet1!AD12774</f>
        <v>0</v>
      </c>
      <c r="AC12774">
        <f>AC$1*Sheet1!AE12774</f>
        <v>0.638362239924068</v>
      </c>
      <c r="AD12774">
        <f>AD$1*Sheet1!AF12774</f>
        <v>0.0951152603964574</v>
      </c>
      <c r="AE12774" s="4">
        <v>-2.366</v>
      </c>
      <c r="AF12774">
        <f t="shared" si="597"/>
        <v>-5.37070261369849</v>
      </c>
      <c r="AG12774">
        <f t="shared" si="598"/>
        <v>0</v>
      </c>
      <c r="AH12774">
        <f t="shared" si="599"/>
        <v>1</v>
      </c>
      <c r="AI12774">
        <v>0</v>
      </c>
      <c r="AJ12774">
        <v>1</v>
      </c>
    </row>
    <row r="12775" spans="1:36">
      <c r="A12775">
        <v>2688</v>
      </c>
      <c r="B12775">
        <v>2019</v>
      </c>
      <c r="C12775">
        <v>0</v>
      </c>
      <c r="G12775">
        <f>G$1*Sheet1!I12775</f>
        <v>-2.503</v>
      </c>
      <c r="H12775">
        <f>H$1*Sheet1!J12775</f>
        <v>0</v>
      </c>
      <c r="I12775">
        <f>I$1*Sheet1!K12775</f>
        <v>0</v>
      </c>
      <c r="J12775">
        <f>J$1*Sheet1!L12775</f>
        <v>0</v>
      </c>
      <c r="K12775">
        <f>K$1*Sheet1!M12775</f>
        <v>0</v>
      </c>
      <c r="L12775">
        <f>L$1*Sheet1!N12775</f>
        <v>-0.0652663</v>
      </c>
      <c r="M12775">
        <f>M$1*Sheet1!O12775</f>
        <v>0</v>
      </c>
      <c r="N12775">
        <f>N$1*Sheet1!P12775</f>
        <v>0</v>
      </c>
      <c r="O12775">
        <f>O$1*Sheet1!Q12775</f>
        <v>-0.000521902007378736</v>
      </c>
      <c r="P12775">
        <f>P$1*Sheet1!R12775</f>
        <v>0</v>
      </c>
      <c r="Q12775">
        <f>Q$1*Sheet1!S12775</f>
        <v>0</v>
      </c>
      <c r="R12775">
        <f>R$1*Sheet1!T12775</f>
        <v>0</v>
      </c>
      <c r="S12775">
        <f>S$1*Sheet1!U12775</f>
        <v>0</v>
      </c>
      <c r="T12775">
        <f>T$1*Sheet1!V12775</f>
        <v>0</v>
      </c>
      <c r="U12775">
        <f>U$1*Sheet1!W12775</f>
        <v>0</v>
      </c>
      <c r="V12775">
        <f>V$1*Sheet1!X12775</f>
        <v>0.0550952</v>
      </c>
      <c r="W12775">
        <f>W$1*Sheet1!Y12775</f>
        <v>0</v>
      </c>
      <c r="X12775">
        <f>X$1*Sheet1!Z12775</f>
        <v>0</v>
      </c>
      <c r="Y12775">
        <f>Y$1*Sheet1!AA12775</f>
        <v>0</v>
      </c>
      <c r="Z12775">
        <f>Z$1*Sheet1!AB12775</f>
        <v>0</v>
      </c>
      <c r="AA12775">
        <f>AA$1*Sheet1!AC12775</f>
        <v>-0.986789987683296</v>
      </c>
      <c r="AB12775">
        <f>AB$1*Sheet1!AD12775</f>
        <v>0</v>
      </c>
      <c r="AC12775">
        <f>AC$1*Sheet1!AE12775</f>
        <v>0.656417355486527</v>
      </c>
      <c r="AD12775">
        <f>AD$1*Sheet1!AF12775</f>
        <v>0.155182481819906</v>
      </c>
      <c r="AE12775" s="4">
        <v>-2.366</v>
      </c>
      <c r="AF12775">
        <f t="shared" si="597"/>
        <v>-5.05488315238424</v>
      </c>
      <c r="AG12775">
        <f t="shared" si="598"/>
        <v>0</v>
      </c>
      <c r="AH12775">
        <f t="shared" si="599"/>
        <v>1</v>
      </c>
      <c r="AI12775">
        <v>0</v>
      </c>
      <c r="AJ12775">
        <v>1</v>
      </c>
    </row>
    <row r="12776" spans="1:36">
      <c r="A12776">
        <v>2689</v>
      </c>
      <c r="B12776">
        <v>2019</v>
      </c>
      <c r="C12776">
        <v>0</v>
      </c>
      <c r="G12776">
        <f>G$1*Sheet1!I12776</f>
        <v>-2.503</v>
      </c>
      <c r="H12776">
        <f>H$1*Sheet1!J12776</f>
        <v>0</v>
      </c>
      <c r="I12776">
        <f>I$1*Sheet1!K12776</f>
        <v>0</v>
      </c>
      <c r="J12776">
        <f>J$1*Sheet1!L12776</f>
        <v>0</v>
      </c>
      <c r="K12776">
        <f>K$1*Sheet1!M12776</f>
        <v>0</v>
      </c>
      <c r="L12776">
        <f>L$1*Sheet1!N12776</f>
        <v>-0.016907</v>
      </c>
      <c r="M12776">
        <f>M$1*Sheet1!O12776</f>
        <v>0</v>
      </c>
      <c r="N12776">
        <f>N$1*Sheet1!P12776</f>
        <v>0</v>
      </c>
      <c r="O12776">
        <f>O$1*Sheet1!Q12776</f>
        <v>0</v>
      </c>
      <c r="P12776">
        <f>P$1*Sheet1!R12776</f>
        <v>0</v>
      </c>
      <c r="Q12776">
        <f>Q$1*Sheet1!S12776</f>
        <v>0</v>
      </c>
      <c r="R12776">
        <f>R$1*Sheet1!T12776</f>
        <v>0</v>
      </c>
      <c r="S12776">
        <f>S$1*Sheet1!U12776</f>
        <v>0</v>
      </c>
      <c r="T12776">
        <f>T$1*Sheet1!V12776</f>
        <v>0</v>
      </c>
      <c r="U12776">
        <f>U$1*Sheet1!W12776</f>
        <v>0</v>
      </c>
      <c r="V12776">
        <f>V$1*Sheet1!X12776</f>
        <v>0.120231</v>
      </c>
      <c r="W12776">
        <f>W$1*Sheet1!Y12776</f>
        <v>0</v>
      </c>
      <c r="X12776">
        <f>X$1*Sheet1!Z12776</f>
        <v>0</v>
      </c>
      <c r="Y12776">
        <f>Y$1*Sheet1!AA12776</f>
        <v>0</v>
      </c>
      <c r="Z12776">
        <f>Z$1*Sheet1!AB12776</f>
        <v>0</v>
      </c>
      <c r="AA12776">
        <f>AA$1*Sheet1!AC12776</f>
        <v>-1.2513899731636</v>
      </c>
      <c r="AB12776">
        <f>AB$1*Sheet1!AD12776</f>
        <v>0</v>
      </c>
      <c r="AC12776">
        <f>AC$1*Sheet1!AE12776</f>
        <v>0.729585258676227</v>
      </c>
      <c r="AD12776">
        <f>AD$1*Sheet1!AF12776</f>
        <v>0.108421018408749</v>
      </c>
      <c r="AE12776" s="4">
        <v>-2.366</v>
      </c>
      <c r="AF12776">
        <f t="shared" si="597"/>
        <v>-5.17905969607863</v>
      </c>
      <c r="AG12776">
        <f t="shared" si="598"/>
        <v>0</v>
      </c>
      <c r="AH12776">
        <f t="shared" si="599"/>
        <v>1</v>
      </c>
      <c r="AI12776">
        <v>0</v>
      </c>
      <c r="AJ12776">
        <v>1</v>
      </c>
    </row>
    <row r="12777" spans="1:36">
      <c r="A12777">
        <v>2695</v>
      </c>
      <c r="B12777">
        <v>2019</v>
      </c>
      <c r="C12777">
        <v>0</v>
      </c>
      <c r="G12777">
        <f>G$1*Sheet1!I12777</f>
        <v>-2.503</v>
      </c>
      <c r="H12777">
        <f>H$1*Sheet1!J12777</f>
        <v>0</v>
      </c>
      <c r="I12777">
        <f>I$1*Sheet1!K12777</f>
        <v>0</v>
      </c>
      <c r="J12777">
        <f>J$1*Sheet1!L12777</f>
        <v>0</v>
      </c>
      <c r="K12777">
        <f>K$1*Sheet1!M12777</f>
        <v>0</v>
      </c>
      <c r="L12777">
        <f>L$1*Sheet1!N12777</f>
        <v>-0.3010007</v>
      </c>
      <c r="M12777">
        <f>M$1*Sheet1!O12777</f>
        <v>0</v>
      </c>
      <c r="N12777">
        <f>N$1*Sheet1!P12777</f>
        <v>0</v>
      </c>
      <c r="O12777">
        <f>O$1*Sheet1!Q12777</f>
        <v>0</v>
      </c>
      <c r="P12777">
        <f>P$1*Sheet1!R12777</f>
        <v>0</v>
      </c>
      <c r="Q12777">
        <f>Q$1*Sheet1!S12777</f>
        <v>0</v>
      </c>
      <c r="R12777">
        <f>R$1*Sheet1!T12777</f>
        <v>0</v>
      </c>
      <c r="S12777">
        <f>S$1*Sheet1!U12777</f>
        <v>0</v>
      </c>
      <c r="T12777">
        <f>T$1*Sheet1!V12777</f>
        <v>0</v>
      </c>
      <c r="U12777">
        <f>U$1*Sheet1!W12777</f>
        <v>0</v>
      </c>
      <c r="V12777">
        <f>V$1*Sheet1!X12777</f>
        <v>0.3158519</v>
      </c>
      <c r="W12777">
        <f>W$1*Sheet1!Y12777</f>
        <v>0</v>
      </c>
      <c r="X12777">
        <f>X$1*Sheet1!Z12777</f>
        <v>0</v>
      </c>
      <c r="Y12777">
        <f>Y$1*Sheet1!AA12777</f>
        <v>0</v>
      </c>
      <c r="Z12777">
        <f>Z$1*Sheet1!AB12777</f>
        <v>0</v>
      </c>
      <c r="AA12777">
        <f>AA$1*Sheet1!AC12777</f>
        <v>-1.33664996194839</v>
      </c>
      <c r="AB12777">
        <f>AB$1*Sheet1!AD12777</f>
        <v>0</v>
      </c>
      <c r="AC12777">
        <f>AC$1*Sheet1!AE12777</f>
        <v>0.487946272020647</v>
      </c>
      <c r="AD12777">
        <f>AD$1*Sheet1!AF12777</f>
        <v>0.15256079982179</v>
      </c>
      <c r="AE12777" s="4">
        <v>-2.366</v>
      </c>
      <c r="AF12777">
        <f t="shared" si="597"/>
        <v>-5.55029169010596</v>
      </c>
      <c r="AG12777">
        <f t="shared" si="598"/>
        <v>0</v>
      </c>
      <c r="AH12777">
        <f t="shared" si="599"/>
        <v>1</v>
      </c>
      <c r="AI12777">
        <v>0</v>
      </c>
      <c r="AJ12777">
        <v>1</v>
      </c>
    </row>
    <row r="12778" spans="1:36">
      <c r="A12778">
        <v>2696</v>
      </c>
      <c r="B12778">
        <v>2019</v>
      </c>
      <c r="C12778">
        <v>0</v>
      </c>
      <c r="G12778">
        <f>G$1*Sheet1!I12778</f>
        <v>-2.503</v>
      </c>
      <c r="H12778">
        <f>H$1*Sheet1!J12778</f>
        <v>0</v>
      </c>
      <c r="I12778">
        <f>I$1*Sheet1!K12778</f>
        <v>0</v>
      </c>
      <c r="J12778">
        <f>J$1*Sheet1!L12778</f>
        <v>0</v>
      </c>
      <c r="K12778">
        <f>K$1*Sheet1!M12778</f>
        <v>0</v>
      </c>
      <c r="L12778">
        <f>L$1*Sheet1!N12778</f>
        <v>-0.0578105</v>
      </c>
      <c r="M12778">
        <f>M$1*Sheet1!O12778</f>
        <v>0</v>
      </c>
      <c r="N12778">
        <f>N$1*Sheet1!P12778</f>
        <v>0</v>
      </c>
      <c r="O12778">
        <f>O$1*Sheet1!Q12778</f>
        <v>-0.442868155173844</v>
      </c>
      <c r="P12778">
        <f>P$1*Sheet1!R12778</f>
        <v>0</v>
      </c>
      <c r="Q12778">
        <f>Q$1*Sheet1!S12778</f>
        <v>0</v>
      </c>
      <c r="R12778">
        <f>R$1*Sheet1!T12778</f>
        <v>0</v>
      </c>
      <c r="S12778">
        <f>S$1*Sheet1!U12778</f>
        <v>0</v>
      </c>
      <c r="T12778">
        <f>T$1*Sheet1!V12778</f>
        <v>0</v>
      </c>
      <c r="U12778">
        <f>U$1*Sheet1!W12778</f>
        <v>0</v>
      </c>
      <c r="V12778">
        <f>V$1*Sheet1!X12778</f>
        <v>0.0841251</v>
      </c>
      <c r="W12778">
        <f>W$1*Sheet1!Y12778</f>
        <v>0</v>
      </c>
      <c r="X12778">
        <f>X$1*Sheet1!Z12778</f>
        <v>0</v>
      </c>
      <c r="Y12778">
        <f>Y$1*Sheet1!AA12778</f>
        <v>0</v>
      </c>
      <c r="Z12778">
        <f>Z$1*Sheet1!AB12778</f>
        <v>0</v>
      </c>
      <c r="AA12778">
        <f>AA$1*Sheet1!AC12778</f>
        <v>-1.03215000700951</v>
      </c>
      <c r="AB12778">
        <f>AB$1*Sheet1!AD12778</f>
        <v>0</v>
      </c>
      <c r="AC12778">
        <f>AC$1*Sheet1!AE12778</f>
        <v>0.582777765268136</v>
      </c>
      <c r="AD12778">
        <f>AD$1*Sheet1!AF12778</f>
        <v>0.0751832139961772</v>
      </c>
      <c r="AE12778" s="4">
        <v>-2.366</v>
      </c>
      <c r="AF12778">
        <f t="shared" si="597"/>
        <v>-5.65974258291904</v>
      </c>
      <c r="AG12778">
        <f t="shared" si="598"/>
        <v>0</v>
      </c>
      <c r="AH12778">
        <f t="shared" si="599"/>
        <v>1</v>
      </c>
      <c r="AI12778">
        <v>0</v>
      </c>
      <c r="AJ12778">
        <v>1</v>
      </c>
    </row>
    <row r="12779" spans="1:36">
      <c r="A12779">
        <v>2698</v>
      </c>
      <c r="B12779">
        <v>2019</v>
      </c>
      <c r="C12779">
        <v>0</v>
      </c>
      <c r="G12779">
        <f>G$1*Sheet1!I12779</f>
        <v>-2.503</v>
      </c>
      <c r="H12779">
        <f>H$1*Sheet1!J12779</f>
        <v>0</v>
      </c>
      <c r="I12779">
        <f>I$1*Sheet1!K12779</f>
        <v>0</v>
      </c>
      <c r="J12779">
        <f>J$1*Sheet1!L12779</f>
        <v>0</v>
      </c>
      <c r="K12779">
        <f>K$1*Sheet1!M12779</f>
        <v>0</v>
      </c>
      <c r="L12779">
        <f>L$1*Sheet1!N12779</f>
        <v>-0.0344619</v>
      </c>
      <c r="M12779">
        <f>M$1*Sheet1!O12779</f>
        <v>0</v>
      </c>
      <c r="N12779">
        <f>N$1*Sheet1!P12779</f>
        <v>0</v>
      </c>
      <c r="O12779">
        <f>O$1*Sheet1!Q12779</f>
        <v>-0.562362845166918</v>
      </c>
      <c r="P12779">
        <f>P$1*Sheet1!R12779</f>
        <v>0</v>
      </c>
      <c r="Q12779">
        <f>Q$1*Sheet1!S12779</f>
        <v>0</v>
      </c>
      <c r="R12779">
        <f>R$1*Sheet1!T12779</f>
        <v>0</v>
      </c>
      <c r="S12779">
        <f>S$1*Sheet1!U12779</f>
        <v>0</v>
      </c>
      <c r="T12779">
        <f>T$1*Sheet1!V12779</f>
        <v>0</v>
      </c>
      <c r="U12779">
        <f>U$1*Sheet1!W12779</f>
        <v>0</v>
      </c>
      <c r="V12779">
        <f>V$1*Sheet1!X12779</f>
        <v>0.1272582</v>
      </c>
      <c r="W12779">
        <f>W$1*Sheet1!Y12779</f>
        <v>0</v>
      </c>
      <c r="X12779">
        <f>X$1*Sheet1!Z12779</f>
        <v>0</v>
      </c>
      <c r="Y12779">
        <f>Y$1*Sheet1!AA12779</f>
        <v>0</v>
      </c>
      <c r="Z12779">
        <f>Z$1*Sheet1!AB12779</f>
        <v>0</v>
      </c>
      <c r="AA12779">
        <f>AA$1*Sheet1!AC12779</f>
        <v>-1.05168002843857</v>
      </c>
      <c r="AB12779">
        <f>AB$1*Sheet1!AD12779</f>
        <v>0</v>
      </c>
      <c r="AC12779">
        <f>AC$1*Sheet1!AE12779</f>
        <v>1.01386313848177</v>
      </c>
      <c r="AD12779">
        <f>AD$1*Sheet1!AF12779</f>
        <v>0.100710757304058</v>
      </c>
      <c r="AE12779" s="4">
        <v>-2.366</v>
      </c>
      <c r="AF12779">
        <f t="shared" si="597"/>
        <v>-5.27567267781966</v>
      </c>
      <c r="AG12779">
        <f t="shared" si="598"/>
        <v>0</v>
      </c>
      <c r="AH12779">
        <f t="shared" si="599"/>
        <v>1</v>
      </c>
      <c r="AI12779">
        <v>0</v>
      </c>
      <c r="AJ12779">
        <v>1</v>
      </c>
    </row>
    <row r="12780" spans="1:36">
      <c r="A12780">
        <v>2701</v>
      </c>
      <c r="B12780">
        <v>2019</v>
      </c>
      <c r="C12780">
        <v>0</v>
      </c>
      <c r="G12780">
        <f>G$1*Sheet1!I12780</f>
        <v>-2.503</v>
      </c>
      <c r="H12780">
        <f>H$1*Sheet1!J12780</f>
        <v>0</v>
      </c>
      <c r="I12780">
        <f>I$1*Sheet1!K12780</f>
        <v>0</v>
      </c>
      <c r="J12780">
        <f>J$1*Sheet1!L12780</f>
        <v>0</v>
      </c>
      <c r="K12780">
        <f>K$1*Sheet1!M12780</f>
        <v>0</v>
      </c>
      <c r="L12780">
        <f>L$1*Sheet1!N12780</f>
        <v>-0.0455191</v>
      </c>
      <c r="M12780">
        <f>M$1*Sheet1!O12780</f>
        <v>0</v>
      </c>
      <c r="N12780">
        <f>N$1*Sheet1!P12780</f>
        <v>0</v>
      </c>
      <c r="O12780">
        <f>O$1*Sheet1!Q12780</f>
        <v>-1.277684403282</v>
      </c>
      <c r="P12780">
        <f>P$1*Sheet1!R12780</f>
        <v>0</v>
      </c>
      <c r="Q12780">
        <f>Q$1*Sheet1!S12780</f>
        <v>0</v>
      </c>
      <c r="R12780">
        <f>R$1*Sheet1!T12780</f>
        <v>0</v>
      </c>
      <c r="S12780">
        <f>S$1*Sheet1!U12780</f>
        <v>0</v>
      </c>
      <c r="T12780">
        <f>T$1*Sheet1!V12780</f>
        <v>0</v>
      </c>
      <c r="U12780">
        <f>U$1*Sheet1!W12780</f>
        <v>0</v>
      </c>
      <c r="V12780">
        <f>V$1*Sheet1!X12780</f>
        <v>0.0583831</v>
      </c>
      <c r="W12780">
        <f>W$1*Sheet1!Y12780</f>
        <v>0</v>
      </c>
      <c r="X12780">
        <f>X$1*Sheet1!Z12780</f>
        <v>0</v>
      </c>
      <c r="Y12780">
        <f>Y$1*Sheet1!AA12780</f>
        <v>0</v>
      </c>
      <c r="Z12780">
        <f>Z$1*Sheet1!AB12780</f>
        <v>0</v>
      </c>
      <c r="AA12780">
        <f>AA$1*Sheet1!AC12780</f>
        <v>-1.04684998297691</v>
      </c>
      <c r="AB12780">
        <f>AB$1*Sheet1!AD12780</f>
        <v>0</v>
      </c>
      <c r="AC12780">
        <f>AC$1*Sheet1!AE12780</f>
        <v>0.660078997417453</v>
      </c>
      <c r="AD12780">
        <f>AD$1*Sheet1!AF12780</f>
        <v>0.113036991200368</v>
      </c>
      <c r="AE12780" s="4">
        <v>-2.366</v>
      </c>
      <c r="AF12780">
        <f t="shared" si="597"/>
        <v>-6.40755439764109</v>
      </c>
      <c r="AG12780">
        <f t="shared" si="598"/>
        <v>0</v>
      </c>
      <c r="AH12780">
        <f t="shared" si="599"/>
        <v>1</v>
      </c>
      <c r="AI12780">
        <v>0</v>
      </c>
      <c r="AJ12780">
        <v>1</v>
      </c>
    </row>
    <row r="12781" spans="1:36">
      <c r="A12781">
        <v>2705</v>
      </c>
      <c r="B12781">
        <v>2019</v>
      </c>
      <c r="C12781">
        <v>0</v>
      </c>
      <c r="G12781">
        <f>G$1*Sheet1!I12781</f>
        <v>-2.503</v>
      </c>
      <c r="H12781">
        <f>H$1*Sheet1!J12781</f>
        <v>0</v>
      </c>
      <c r="I12781">
        <f>I$1*Sheet1!K12781</f>
        <v>0</v>
      </c>
      <c r="J12781">
        <f>J$1*Sheet1!L12781</f>
        <v>0</v>
      </c>
      <c r="K12781">
        <f>K$1*Sheet1!M12781</f>
        <v>0</v>
      </c>
      <c r="L12781">
        <f>L$1*Sheet1!N12781</f>
        <v>-0.1052183</v>
      </c>
      <c r="M12781">
        <f>M$1*Sheet1!O12781</f>
        <v>0</v>
      </c>
      <c r="N12781">
        <f>N$1*Sheet1!P12781</f>
        <v>0</v>
      </c>
      <c r="O12781">
        <f>O$1*Sheet1!Q12781</f>
        <v>-0.0591738039670137</v>
      </c>
      <c r="P12781">
        <f>P$1*Sheet1!R12781</f>
        <v>0</v>
      </c>
      <c r="Q12781">
        <f>Q$1*Sheet1!S12781</f>
        <v>0</v>
      </c>
      <c r="R12781">
        <f>R$1*Sheet1!T12781</f>
        <v>0</v>
      </c>
      <c r="S12781">
        <f>S$1*Sheet1!U12781</f>
        <v>0</v>
      </c>
      <c r="T12781">
        <f>T$1*Sheet1!V12781</f>
        <v>0</v>
      </c>
      <c r="U12781">
        <f>U$1*Sheet1!W12781</f>
        <v>0</v>
      </c>
      <c r="V12781">
        <f>V$1*Sheet1!X12781</f>
        <v>0.0862174</v>
      </c>
      <c r="W12781">
        <f>W$1*Sheet1!Y12781</f>
        <v>0</v>
      </c>
      <c r="X12781">
        <f>X$1*Sheet1!Z12781</f>
        <v>0</v>
      </c>
      <c r="Y12781">
        <f>Y$1*Sheet1!AA12781</f>
        <v>0</v>
      </c>
      <c r="Z12781">
        <f>Z$1*Sheet1!AB12781</f>
        <v>0</v>
      </c>
      <c r="AA12781">
        <f>AA$1*Sheet1!AC12781</f>
        <v>-1.48659002172947</v>
      </c>
      <c r="AB12781">
        <f>AB$1*Sheet1!AD12781</f>
        <v>0</v>
      </c>
      <c r="AC12781">
        <f>AC$1*Sheet1!AE12781</f>
        <v>0.48688240598859</v>
      </c>
      <c r="AD12781">
        <f>AD$1*Sheet1!AF12781</f>
        <v>0.122453662953184</v>
      </c>
      <c r="AE12781" s="4">
        <v>-2.366</v>
      </c>
      <c r="AF12781">
        <f t="shared" si="597"/>
        <v>-5.82442865675471</v>
      </c>
      <c r="AG12781">
        <f t="shared" si="598"/>
        <v>0</v>
      </c>
      <c r="AH12781">
        <f t="shared" si="599"/>
        <v>1</v>
      </c>
      <c r="AI12781">
        <v>0</v>
      </c>
      <c r="AJ12781">
        <v>1</v>
      </c>
    </row>
    <row r="12782" spans="1:36">
      <c r="A12782">
        <v>2708</v>
      </c>
      <c r="B12782">
        <v>2019</v>
      </c>
      <c r="C12782">
        <v>0</v>
      </c>
      <c r="G12782">
        <f>G$1*Sheet1!I12782</f>
        <v>-2.503</v>
      </c>
      <c r="H12782">
        <f>H$1*Sheet1!J12782</f>
        <v>0</v>
      </c>
      <c r="I12782">
        <f>I$1*Sheet1!K12782</f>
        <v>0</v>
      </c>
      <c r="J12782">
        <f>J$1*Sheet1!L12782</f>
        <v>0</v>
      </c>
      <c r="K12782">
        <f>K$1*Sheet1!M12782</f>
        <v>0</v>
      </c>
      <c r="L12782">
        <f>L$1*Sheet1!N12782</f>
        <v>-0.0399608</v>
      </c>
      <c r="M12782">
        <f>M$1*Sheet1!O12782</f>
        <v>0</v>
      </c>
      <c r="N12782">
        <f>N$1*Sheet1!P12782</f>
        <v>0</v>
      </c>
      <c r="O12782">
        <f>O$1*Sheet1!Q12782</f>
        <v>0</v>
      </c>
      <c r="P12782">
        <f>P$1*Sheet1!R12782</f>
        <v>0</v>
      </c>
      <c r="Q12782">
        <f>Q$1*Sheet1!S12782</f>
        <v>0</v>
      </c>
      <c r="R12782">
        <f>R$1*Sheet1!T12782</f>
        <v>0</v>
      </c>
      <c r="S12782">
        <f>S$1*Sheet1!U12782</f>
        <v>0</v>
      </c>
      <c r="T12782">
        <f>T$1*Sheet1!V12782</f>
        <v>0</v>
      </c>
      <c r="U12782">
        <f>U$1*Sheet1!W12782</f>
        <v>0</v>
      </c>
      <c r="V12782">
        <f>V$1*Sheet1!X12782</f>
        <v>0.0751215</v>
      </c>
      <c r="W12782">
        <f>W$1*Sheet1!Y12782</f>
        <v>0</v>
      </c>
      <c r="X12782">
        <f>X$1*Sheet1!Z12782</f>
        <v>0</v>
      </c>
      <c r="Y12782">
        <f>Y$1*Sheet1!AA12782</f>
        <v>0</v>
      </c>
      <c r="Z12782">
        <f>Z$1*Sheet1!AB12782</f>
        <v>0</v>
      </c>
      <c r="AA12782">
        <f>AA$1*Sheet1!AC12782</f>
        <v>-1.11866999959946</v>
      </c>
      <c r="AB12782">
        <f>AB$1*Sheet1!AD12782</f>
        <v>0</v>
      </c>
      <c r="AC12782">
        <f>AC$1*Sheet1!AE12782</f>
        <v>0.552450044912606</v>
      </c>
      <c r="AD12782">
        <f>AD$1*Sheet1!AF12782</f>
        <v>0.140779708938599</v>
      </c>
      <c r="AE12782" s="4">
        <v>-2.366</v>
      </c>
      <c r="AF12782">
        <f t="shared" si="597"/>
        <v>-5.25927954574825</v>
      </c>
      <c r="AG12782">
        <f t="shared" si="598"/>
        <v>0</v>
      </c>
      <c r="AH12782">
        <f t="shared" si="599"/>
        <v>1</v>
      </c>
      <c r="AI12782">
        <v>0</v>
      </c>
      <c r="AJ12782">
        <v>1</v>
      </c>
    </row>
    <row r="12783" spans="1:36">
      <c r="A12783">
        <v>2709</v>
      </c>
      <c r="B12783">
        <v>2019</v>
      </c>
      <c r="C12783">
        <v>0</v>
      </c>
      <c r="G12783">
        <f>G$1*Sheet1!I12783</f>
        <v>-2.503</v>
      </c>
      <c r="H12783">
        <f>H$1*Sheet1!J12783</f>
        <v>0</v>
      </c>
      <c r="I12783">
        <f>I$1*Sheet1!K12783</f>
        <v>0</v>
      </c>
      <c r="J12783">
        <f>J$1*Sheet1!L12783</f>
        <v>0</v>
      </c>
      <c r="K12783">
        <f>K$1*Sheet1!M12783</f>
        <v>0</v>
      </c>
      <c r="L12783">
        <f>L$1*Sheet1!N12783</f>
        <v>-0.0403821</v>
      </c>
      <c r="M12783">
        <f>M$1*Sheet1!O12783</f>
        <v>0</v>
      </c>
      <c r="N12783">
        <f>N$1*Sheet1!P12783</f>
        <v>0</v>
      </c>
      <c r="O12783">
        <f>O$1*Sheet1!Q12783</f>
        <v>-0.162747660102951</v>
      </c>
      <c r="P12783">
        <f>P$1*Sheet1!R12783</f>
        <v>0</v>
      </c>
      <c r="Q12783">
        <f>Q$1*Sheet1!S12783</f>
        <v>0</v>
      </c>
      <c r="R12783">
        <f>R$1*Sheet1!T12783</f>
        <v>0</v>
      </c>
      <c r="S12783">
        <f>S$1*Sheet1!U12783</f>
        <v>0</v>
      </c>
      <c r="T12783">
        <f>T$1*Sheet1!V12783</f>
        <v>0</v>
      </c>
      <c r="U12783">
        <f>U$1*Sheet1!W12783</f>
        <v>0</v>
      </c>
      <c r="V12783">
        <f>V$1*Sheet1!X12783</f>
        <v>0.0820938</v>
      </c>
      <c r="W12783">
        <f>W$1*Sheet1!Y12783</f>
        <v>0</v>
      </c>
      <c r="X12783">
        <f>X$1*Sheet1!Z12783</f>
        <v>0</v>
      </c>
      <c r="Y12783">
        <f>Y$1*Sheet1!AA12783</f>
        <v>0</v>
      </c>
      <c r="Z12783">
        <f>Z$1*Sheet1!AB12783</f>
        <v>0</v>
      </c>
      <c r="AA12783">
        <f>AA$1*Sheet1!AC12783</f>
        <v>-0.975449968457223</v>
      </c>
      <c r="AB12783">
        <f>AB$1*Sheet1!AD12783</f>
        <v>0</v>
      </c>
      <c r="AC12783">
        <f>AC$1*Sheet1!AE12783</f>
        <v>0.644739557678042</v>
      </c>
      <c r="AD12783">
        <f>AD$1*Sheet1!AF12783</f>
        <v>0.0963510008863678</v>
      </c>
      <c r="AE12783" s="4">
        <v>-2.366</v>
      </c>
      <c r="AF12783">
        <f t="shared" si="597"/>
        <v>-5.22439536999577</v>
      </c>
      <c r="AG12783">
        <f t="shared" si="598"/>
        <v>0</v>
      </c>
      <c r="AH12783">
        <f t="shared" si="599"/>
        <v>1</v>
      </c>
      <c r="AI12783">
        <v>0</v>
      </c>
      <c r="AJ12783">
        <v>1</v>
      </c>
    </row>
    <row r="12784" spans="1:36">
      <c r="A12784">
        <v>2714</v>
      </c>
      <c r="B12784">
        <v>2019</v>
      </c>
      <c r="C12784">
        <v>0</v>
      </c>
      <c r="G12784">
        <f>G$1*Sheet1!I12784</f>
        <v>-2.503</v>
      </c>
      <c r="H12784">
        <f>H$1*Sheet1!J12784</f>
        <v>0</v>
      </c>
      <c r="I12784">
        <f>I$1*Sheet1!K12784</f>
        <v>0</v>
      </c>
      <c r="J12784">
        <f>J$1*Sheet1!L12784</f>
        <v>0</v>
      </c>
      <c r="K12784">
        <f>K$1*Sheet1!M12784</f>
        <v>0</v>
      </c>
      <c r="L12784">
        <f>L$1*Sheet1!N12784</f>
        <v>-35.2619905</v>
      </c>
      <c r="M12784">
        <f>M$1*Sheet1!O12784</f>
        <v>0</v>
      </c>
      <c r="N12784">
        <f>N$1*Sheet1!P12784</f>
        <v>0</v>
      </c>
      <c r="O12784">
        <f>O$1*Sheet1!Q12784</f>
        <v>-0.0112081557474246</v>
      </c>
      <c r="P12784">
        <f>P$1*Sheet1!R12784</f>
        <v>0</v>
      </c>
      <c r="Q12784">
        <f>Q$1*Sheet1!S12784</f>
        <v>0</v>
      </c>
      <c r="R12784">
        <f>R$1*Sheet1!T12784</f>
        <v>0</v>
      </c>
      <c r="S12784">
        <f>S$1*Sheet1!U12784</f>
        <v>0</v>
      </c>
      <c r="T12784">
        <f>T$1*Sheet1!V12784</f>
        <v>0</v>
      </c>
      <c r="U12784">
        <f>U$1*Sheet1!W12784</f>
        <v>0</v>
      </c>
      <c r="V12784">
        <f>V$1*Sheet1!X12784</f>
        <v>0.0545584</v>
      </c>
      <c r="W12784">
        <f>W$1*Sheet1!Y12784</f>
        <v>0</v>
      </c>
      <c r="X12784">
        <f>X$1*Sheet1!Z12784</f>
        <v>0</v>
      </c>
      <c r="Y12784">
        <f>Y$1*Sheet1!AA12784</f>
        <v>0</v>
      </c>
      <c r="Z12784">
        <f>Z$1*Sheet1!AB12784</f>
        <v>0</v>
      </c>
      <c r="AA12784">
        <f>AA$1*Sheet1!AC12784</f>
        <v>-1.26482996785641</v>
      </c>
      <c r="AB12784">
        <f>AB$1*Sheet1!AD12784</f>
        <v>0</v>
      </c>
      <c r="AC12784">
        <f>AC$1*Sheet1!AE12784</f>
        <v>0.310701784414169</v>
      </c>
      <c r="AD12784">
        <f>AD$1*Sheet1!AF12784</f>
        <v>0.24247985328068</v>
      </c>
      <c r="AE12784" s="4">
        <v>-2.366</v>
      </c>
      <c r="AF12784">
        <f t="shared" si="597"/>
        <v>-40.799288585909</v>
      </c>
      <c r="AG12784">
        <f t="shared" si="598"/>
        <v>0</v>
      </c>
      <c r="AH12784">
        <f t="shared" si="599"/>
        <v>1</v>
      </c>
      <c r="AI12784">
        <v>0</v>
      </c>
      <c r="AJ12784">
        <v>1</v>
      </c>
    </row>
    <row r="12785" spans="1:36">
      <c r="A12785">
        <v>2716</v>
      </c>
      <c r="B12785">
        <v>2019</v>
      </c>
      <c r="C12785">
        <v>0</v>
      </c>
      <c r="G12785">
        <f>G$1*Sheet1!I12785</f>
        <v>0</v>
      </c>
      <c r="H12785">
        <f>H$1*Sheet1!J12785</f>
        <v>0</v>
      </c>
      <c r="I12785">
        <f>I$1*Sheet1!K12785</f>
        <v>0</v>
      </c>
      <c r="J12785">
        <f>J$1*Sheet1!L12785</f>
        <v>0</v>
      </c>
      <c r="K12785">
        <f>K$1*Sheet1!M12785</f>
        <v>0</v>
      </c>
      <c r="L12785">
        <f>L$1*Sheet1!N12785</f>
        <v>-1.0634228</v>
      </c>
      <c r="M12785">
        <f>M$1*Sheet1!O12785</f>
        <v>0</v>
      </c>
      <c r="N12785">
        <f>N$1*Sheet1!P12785</f>
        <v>0</v>
      </c>
      <c r="O12785">
        <f>O$1*Sheet1!Q12785</f>
        <v>0</v>
      </c>
      <c r="P12785">
        <f>P$1*Sheet1!R12785</f>
        <v>0</v>
      </c>
      <c r="Q12785">
        <f>Q$1*Sheet1!S12785</f>
        <v>0</v>
      </c>
      <c r="R12785">
        <f>R$1*Sheet1!T12785</f>
        <v>0</v>
      </c>
      <c r="S12785">
        <f>S$1*Sheet1!U12785</f>
        <v>0</v>
      </c>
      <c r="T12785">
        <f>T$1*Sheet1!V12785</f>
        <v>0</v>
      </c>
      <c r="U12785">
        <f>U$1*Sheet1!W12785</f>
        <v>0</v>
      </c>
      <c r="V12785">
        <f>V$1*Sheet1!X12785</f>
        <v>0.1076345</v>
      </c>
      <c r="W12785">
        <f>W$1*Sheet1!Y12785</f>
        <v>0</v>
      </c>
      <c r="X12785">
        <f>X$1*Sheet1!Z12785</f>
        <v>0</v>
      </c>
      <c r="Y12785">
        <f>Y$1*Sheet1!AA12785</f>
        <v>0</v>
      </c>
      <c r="Z12785">
        <f>Z$1*Sheet1!AB12785</f>
        <v>0</v>
      </c>
      <c r="AA12785">
        <f>AA$1*Sheet1!AC12785</f>
        <v>-1.3826399731636</v>
      </c>
      <c r="AB12785">
        <f>AB$1*Sheet1!AD12785</f>
        <v>0</v>
      </c>
      <c r="AC12785">
        <f>AC$1*Sheet1!AE12785</f>
        <v>0.526091404595207</v>
      </c>
      <c r="AD12785">
        <f>AD$1*Sheet1!AF12785</f>
        <v>1.59215851853713</v>
      </c>
      <c r="AE12785" s="4">
        <v>-2.366</v>
      </c>
      <c r="AF12785">
        <f t="shared" si="597"/>
        <v>-2.58617835003126</v>
      </c>
      <c r="AG12785">
        <f t="shared" si="598"/>
        <v>1</v>
      </c>
      <c r="AH12785">
        <f t="shared" si="599"/>
        <v>0</v>
      </c>
      <c r="AI12785">
        <v>0</v>
      </c>
      <c r="AJ12785">
        <v>1</v>
      </c>
    </row>
    <row r="12786" spans="1:36">
      <c r="A12786">
        <v>2718</v>
      </c>
      <c r="B12786">
        <v>2019</v>
      </c>
      <c r="C12786">
        <v>0</v>
      </c>
      <c r="G12786">
        <f>G$1*Sheet1!I12786</f>
        <v>-2.503</v>
      </c>
      <c r="H12786">
        <f>H$1*Sheet1!J12786</f>
        <v>0</v>
      </c>
      <c r="I12786">
        <f>I$1*Sheet1!K12786</f>
        <v>0</v>
      </c>
      <c r="J12786">
        <f>J$1*Sheet1!L12786</f>
        <v>0</v>
      </c>
      <c r="K12786">
        <f>K$1*Sheet1!M12786</f>
        <v>0</v>
      </c>
      <c r="L12786">
        <f>L$1*Sheet1!N12786</f>
        <v>-0.046222</v>
      </c>
      <c r="M12786">
        <f>M$1*Sheet1!O12786</f>
        <v>0</v>
      </c>
      <c r="N12786">
        <f>N$1*Sheet1!P12786</f>
        <v>0</v>
      </c>
      <c r="O12786">
        <f>O$1*Sheet1!Q12786</f>
        <v>-0.181937781794879</v>
      </c>
      <c r="P12786">
        <f>P$1*Sheet1!R12786</f>
        <v>0</v>
      </c>
      <c r="Q12786">
        <f>Q$1*Sheet1!S12786</f>
        <v>0</v>
      </c>
      <c r="R12786">
        <f>R$1*Sheet1!T12786</f>
        <v>0</v>
      </c>
      <c r="S12786">
        <f>S$1*Sheet1!U12786</f>
        <v>0</v>
      </c>
      <c r="T12786">
        <f>T$1*Sheet1!V12786</f>
        <v>0</v>
      </c>
      <c r="U12786">
        <f>U$1*Sheet1!W12786</f>
        <v>0</v>
      </c>
      <c r="V12786">
        <f>V$1*Sheet1!X12786</f>
        <v>0.0730231</v>
      </c>
      <c r="W12786">
        <f>W$1*Sheet1!Y12786</f>
        <v>0</v>
      </c>
      <c r="X12786">
        <f>X$1*Sheet1!Z12786</f>
        <v>0</v>
      </c>
      <c r="Y12786">
        <f>Y$1*Sheet1!AA12786</f>
        <v>0</v>
      </c>
      <c r="Z12786">
        <f>Z$1*Sheet1!AB12786</f>
        <v>0</v>
      </c>
      <c r="AA12786">
        <f>AA$1*Sheet1!AC12786</f>
        <v>-1.57689002072811</v>
      </c>
      <c r="AB12786">
        <f>AB$1*Sheet1!AD12786</f>
        <v>0</v>
      </c>
      <c r="AC12786">
        <f>AC$1*Sheet1!AE12786</f>
        <v>0.572086740704878</v>
      </c>
      <c r="AD12786">
        <f>AD$1*Sheet1!AF12786</f>
        <v>0.139405512674405</v>
      </c>
      <c r="AE12786" s="4">
        <v>-2.366</v>
      </c>
      <c r="AF12786">
        <f t="shared" si="597"/>
        <v>-5.88953444914371</v>
      </c>
      <c r="AG12786">
        <f t="shared" si="598"/>
        <v>0</v>
      </c>
      <c r="AH12786">
        <f t="shared" si="599"/>
        <v>1</v>
      </c>
      <c r="AI12786">
        <v>0</v>
      </c>
      <c r="AJ12786">
        <v>1</v>
      </c>
    </row>
    <row r="12787" spans="1:36">
      <c r="A12787">
        <v>2722</v>
      </c>
      <c r="B12787">
        <v>2019</v>
      </c>
      <c r="C12787">
        <v>0</v>
      </c>
      <c r="G12787">
        <f>G$1*Sheet1!I12787</f>
        <v>-2.503</v>
      </c>
      <c r="H12787">
        <f>H$1*Sheet1!J12787</f>
        <v>0</v>
      </c>
      <c r="I12787">
        <f>I$1*Sheet1!K12787</f>
        <v>0</v>
      </c>
      <c r="J12787">
        <f>J$1*Sheet1!L12787</f>
        <v>0</v>
      </c>
      <c r="K12787">
        <f>K$1*Sheet1!M12787</f>
        <v>0</v>
      </c>
      <c r="L12787">
        <f>L$1*Sheet1!N12787</f>
        <v>-0.0594935</v>
      </c>
      <c r="M12787">
        <f>M$1*Sheet1!O12787</f>
        <v>0</v>
      </c>
      <c r="N12787">
        <f>N$1*Sheet1!P12787</f>
        <v>0</v>
      </c>
      <c r="O12787">
        <f>O$1*Sheet1!Q12787</f>
        <v>-0.132965047550915</v>
      </c>
      <c r="P12787">
        <f>P$1*Sheet1!R12787</f>
        <v>0</v>
      </c>
      <c r="Q12787">
        <f>Q$1*Sheet1!S12787</f>
        <v>0</v>
      </c>
      <c r="R12787">
        <f>R$1*Sheet1!T12787</f>
        <v>0</v>
      </c>
      <c r="S12787">
        <f>S$1*Sheet1!U12787</f>
        <v>0</v>
      </c>
      <c r="T12787">
        <f>T$1*Sheet1!V12787</f>
        <v>0</v>
      </c>
      <c r="U12787">
        <f>U$1*Sheet1!W12787</f>
        <v>0</v>
      </c>
      <c r="V12787">
        <f>V$1*Sheet1!X12787</f>
        <v>0.1198833</v>
      </c>
      <c r="W12787">
        <f>W$1*Sheet1!Y12787</f>
        <v>0</v>
      </c>
      <c r="X12787">
        <f>X$1*Sheet1!Z12787</f>
        <v>0</v>
      </c>
      <c r="Y12787">
        <f>Y$1*Sheet1!AA12787</f>
        <v>0</v>
      </c>
      <c r="Z12787">
        <f>Z$1*Sheet1!AB12787</f>
        <v>0</v>
      </c>
      <c r="AA12787">
        <f>AA$1*Sheet1!AC12787</f>
        <v>-1.05966000580788</v>
      </c>
      <c r="AB12787">
        <f>AB$1*Sheet1!AD12787</f>
        <v>0</v>
      </c>
      <c r="AC12787">
        <f>AC$1*Sheet1!AE12787</f>
        <v>0.739294079173592</v>
      </c>
      <c r="AD12787">
        <f>AD$1*Sheet1!AF12787</f>
        <v>0.125126331776548</v>
      </c>
      <c r="AE12787" s="4">
        <v>-2.366</v>
      </c>
      <c r="AF12787">
        <f t="shared" si="597"/>
        <v>-5.13681484240865</v>
      </c>
      <c r="AG12787">
        <f t="shared" si="598"/>
        <v>0</v>
      </c>
      <c r="AH12787">
        <f t="shared" si="599"/>
        <v>1</v>
      </c>
      <c r="AI12787">
        <v>0</v>
      </c>
      <c r="AJ12787">
        <v>1</v>
      </c>
    </row>
    <row r="12788" spans="1:36">
      <c r="A12788">
        <v>2723</v>
      </c>
      <c r="B12788">
        <v>2019</v>
      </c>
      <c r="C12788">
        <v>0</v>
      </c>
      <c r="G12788">
        <f>G$1*Sheet1!I12788</f>
        <v>-2.503</v>
      </c>
      <c r="H12788">
        <f>H$1*Sheet1!J12788</f>
        <v>0</v>
      </c>
      <c r="I12788">
        <f>I$1*Sheet1!K12788</f>
        <v>0</v>
      </c>
      <c r="J12788">
        <f>J$1*Sheet1!L12788</f>
        <v>0</v>
      </c>
      <c r="K12788">
        <f>K$1*Sheet1!M12788</f>
        <v>0</v>
      </c>
      <c r="L12788">
        <f>L$1*Sheet1!N12788</f>
        <v>-0.0394295</v>
      </c>
      <c r="M12788">
        <f>M$1*Sheet1!O12788</f>
        <v>0</v>
      </c>
      <c r="N12788">
        <f>N$1*Sheet1!P12788</f>
        <v>0</v>
      </c>
      <c r="O12788">
        <f>O$1*Sheet1!Q12788</f>
        <v>-0.100626288708171</v>
      </c>
      <c r="P12788">
        <f>P$1*Sheet1!R12788</f>
        <v>0</v>
      </c>
      <c r="Q12788">
        <f>Q$1*Sheet1!S12788</f>
        <v>0</v>
      </c>
      <c r="R12788">
        <f>R$1*Sheet1!T12788</f>
        <v>0</v>
      </c>
      <c r="S12788">
        <f>S$1*Sheet1!U12788</f>
        <v>0</v>
      </c>
      <c r="T12788">
        <f>T$1*Sheet1!V12788</f>
        <v>0</v>
      </c>
      <c r="U12788">
        <f>U$1*Sheet1!W12788</f>
        <v>0</v>
      </c>
      <c r="V12788">
        <f>V$1*Sheet1!X12788</f>
        <v>0.0650809</v>
      </c>
      <c r="W12788">
        <f>W$1*Sheet1!Y12788</f>
        <v>0</v>
      </c>
      <c r="X12788">
        <f>X$1*Sheet1!Z12788</f>
        <v>0</v>
      </c>
      <c r="Y12788">
        <f>Y$1*Sheet1!AA12788</f>
        <v>0</v>
      </c>
      <c r="Z12788">
        <f>Z$1*Sheet1!AB12788</f>
        <v>0</v>
      </c>
      <c r="AA12788">
        <f>AA$1*Sheet1!AC12788</f>
        <v>-1.13798998117447</v>
      </c>
      <c r="AB12788">
        <f>AB$1*Sheet1!AD12788</f>
        <v>0</v>
      </c>
      <c r="AC12788">
        <f>AC$1*Sheet1!AE12788</f>
        <v>0.694683267135526</v>
      </c>
      <c r="AD12788">
        <f>AD$1*Sheet1!AF12788</f>
        <v>0.116211815074501</v>
      </c>
      <c r="AE12788" s="4">
        <v>-2.366</v>
      </c>
      <c r="AF12788">
        <f t="shared" si="597"/>
        <v>-5.27106978767261</v>
      </c>
      <c r="AG12788">
        <f t="shared" si="598"/>
        <v>0</v>
      </c>
      <c r="AH12788">
        <f t="shared" si="599"/>
        <v>1</v>
      </c>
      <c r="AI12788">
        <v>0</v>
      </c>
      <c r="AJ12788">
        <v>1</v>
      </c>
    </row>
    <row r="12789" spans="1:36">
      <c r="A12789">
        <v>2726</v>
      </c>
      <c r="B12789">
        <v>2019</v>
      </c>
      <c r="C12789">
        <v>0</v>
      </c>
      <c r="G12789">
        <f>G$1*Sheet1!I12789</f>
        <v>-2.503</v>
      </c>
      <c r="H12789">
        <f>H$1*Sheet1!J12789</f>
        <v>0</v>
      </c>
      <c r="I12789">
        <f>I$1*Sheet1!K12789</f>
        <v>0</v>
      </c>
      <c r="J12789">
        <f>J$1*Sheet1!L12789</f>
        <v>0</v>
      </c>
      <c r="K12789">
        <f>K$1*Sheet1!M12789</f>
        <v>0</v>
      </c>
      <c r="L12789">
        <f>L$1*Sheet1!N12789</f>
        <v>-0.5984132</v>
      </c>
      <c r="M12789">
        <f>M$1*Sheet1!O12789</f>
        <v>0</v>
      </c>
      <c r="N12789">
        <f>N$1*Sheet1!P12789</f>
        <v>0</v>
      </c>
      <c r="O12789">
        <f>O$1*Sheet1!Q12789</f>
        <v>0</v>
      </c>
      <c r="P12789">
        <f>P$1*Sheet1!R12789</f>
        <v>0</v>
      </c>
      <c r="Q12789">
        <f>Q$1*Sheet1!S12789</f>
        <v>0</v>
      </c>
      <c r="R12789">
        <f>R$1*Sheet1!T12789</f>
        <v>0</v>
      </c>
      <c r="S12789">
        <f>S$1*Sheet1!U12789</f>
        <v>0</v>
      </c>
      <c r="T12789">
        <f>T$1*Sheet1!V12789</f>
        <v>0</v>
      </c>
      <c r="U12789">
        <f>U$1*Sheet1!W12789</f>
        <v>0</v>
      </c>
      <c r="V12789">
        <f>V$1*Sheet1!X12789</f>
        <v>0.0956724</v>
      </c>
      <c r="W12789">
        <f>W$1*Sheet1!Y12789</f>
        <v>0</v>
      </c>
      <c r="X12789">
        <f>X$1*Sheet1!Z12789</f>
        <v>0</v>
      </c>
      <c r="Y12789">
        <f>Y$1*Sheet1!AA12789</f>
        <v>0</v>
      </c>
      <c r="Z12789">
        <f>Z$1*Sheet1!AB12789</f>
        <v>0</v>
      </c>
      <c r="AA12789">
        <f>AA$1*Sheet1!AC12789</f>
        <v>-1.22787001562119</v>
      </c>
      <c r="AB12789">
        <f>AB$1*Sheet1!AD12789</f>
        <v>0</v>
      </c>
      <c r="AC12789">
        <f>AC$1*Sheet1!AE12789</f>
        <v>0.606685359117393</v>
      </c>
      <c r="AD12789">
        <f>AD$1*Sheet1!AF12789</f>
        <v>0.0939290743811344</v>
      </c>
      <c r="AE12789" s="4">
        <v>-2.366</v>
      </c>
      <c r="AF12789">
        <f t="shared" si="597"/>
        <v>-5.89899638212266</v>
      </c>
      <c r="AG12789">
        <f t="shared" si="598"/>
        <v>0</v>
      </c>
      <c r="AH12789">
        <f t="shared" si="599"/>
        <v>1</v>
      </c>
      <c r="AI12789">
        <v>0</v>
      </c>
      <c r="AJ12789">
        <v>1</v>
      </c>
    </row>
    <row r="12790" spans="1:36">
      <c r="A12790">
        <v>2727</v>
      </c>
      <c r="B12790">
        <v>2019</v>
      </c>
      <c r="C12790">
        <v>0</v>
      </c>
      <c r="G12790">
        <f>G$1*Sheet1!I12790</f>
        <v>-2.503</v>
      </c>
      <c r="H12790">
        <f>H$1*Sheet1!J12790</f>
        <v>0</v>
      </c>
      <c r="I12790">
        <f>I$1*Sheet1!K12790</f>
        <v>0</v>
      </c>
      <c r="J12790">
        <f>J$1*Sheet1!L12790</f>
        <v>0</v>
      </c>
      <c r="K12790">
        <f>K$1*Sheet1!M12790</f>
        <v>0</v>
      </c>
      <c r="L12790">
        <f>L$1*Sheet1!N12790</f>
        <v>-0.2085765</v>
      </c>
      <c r="M12790">
        <f>M$1*Sheet1!O12790</f>
        <v>0</v>
      </c>
      <c r="N12790">
        <f>N$1*Sheet1!P12790</f>
        <v>0</v>
      </c>
      <c r="O12790">
        <f>O$1*Sheet1!Q12790</f>
        <v>-0.0670657312743611</v>
      </c>
      <c r="P12790">
        <f>P$1*Sheet1!R12790</f>
        <v>0</v>
      </c>
      <c r="Q12790">
        <f>Q$1*Sheet1!S12790</f>
        <v>0</v>
      </c>
      <c r="R12790">
        <f>R$1*Sheet1!T12790</f>
        <v>0</v>
      </c>
      <c r="S12790">
        <f>S$1*Sheet1!U12790</f>
        <v>0</v>
      </c>
      <c r="T12790">
        <f>T$1*Sheet1!V12790</f>
        <v>0</v>
      </c>
      <c r="U12790">
        <f>U$1*Sheet1!W12790</f>
        <v>0</v>
      </c>
      <c r="V12790">
        <f>V$1*Sheet1!X12790</f>
        <v>0.116022</v>
      </c>
      <c r="W12790">
        <f>W$1*Sheet1!Y12790</f>
        <v>0</v>
      </c>
      <c r="X12790">
        <f>X$1*Sheet1!Z12790</f>
        <v>0</v>
      </c>
      <c r="Y12790">
        <f>Y$1*Sheet1!AA12790</f>
        <v>0</v>
      </c>
      <c r="Z12790">
        <f>Z$1*Sheet1!AB12790</f>
        <v>0</v>
      </c>
      <c r="AA12790">
        <f>AA$1*Sheet1!AC12790</f>
        <v>-1.1684399946928</v>
      </c>
      <c r="AB12790">
        <f>AB$1*Sheet1!AD12790</f>
        <v>0</v>
      </c>
      <c r="AC12790">
        <f>AC$1*Sheet1!AE12790</f>
        <v>0.82631819975857</v>
      </c>
      <c r="AD12790">
        <f>AD$1*Sheet1!AF12790</f>
        <v>0.141749182615733</v>
      </c>
      <c r="AE12790" s="4">
        <v>-2.366</v>
      </c>
      <c r="AF12790">
        <f t="shared" si="597"/>
        <v>-5.22899284359286</v>
      </c>
      <c r="AG12790">
        <f t="shared" si="598"/>
        <v>0</v>
      </c>
      <c r="AH12790">
        <f t="shared" si="599"/>
        <v>1</v>
      </c>
      <c r="AI12790">
        <v>0</v>
      </c>
      <c r="AJ12790">
        <v>1</v>
      </c>
    </row>
    <row r="12791" spans="1:36">
      <c r="A12791">
        <v>2729</v>
      </c>
      <c r="B12791">
        <v>2019</v>
      </c>
      <c r="C12791">
        <v>0</v>
      </c>
      <c r="G12791">
        <f>G$1*Sheet1!I12791</f>
        <v>-2.503</v>
      </c>
      <c r="H12791">
        <f>H$1*Sheet1!J12791</f>
        <v>0</v>
      </c>
      <c r="I12791">
        <f>I$1*Sheet1!K12791</f>
        <v>0</v>
      </c>
      <c r="J12791">
        <f>J$1*Sheet1!L12791</f>
        <v>0</v>
      </c>
      <c r="K12791">
        <f>K$1*Sheet1!M12791</f>
        <v>0</v>
      </c>
      <c r="L12791">
        <f>L$1*Sheet1!N12791</f>
        <v>-0.0375881</v>
      </c>
      <c r="M12791">
        <f>M$1*Sheet1!O12791</f>
        <v>0</v>
      </c>
      <c r="N12791">
        <f>N$1*Sheet1!P12791</f>
        <v>0</v>
      </c>
      <c r="O12791">
        <f>O$1*Sheet1!Q12791</f>
        <v>0</v>
      </c>
      <c r="P12791">
        <f>P$1*Sheet1!R12791</f>
        <v>0</v>
      </c>
      <c r="Q12791">
        <f>Q$1*Sheet1!S12791</f>
        <v>0</v>
      </c>
      <c r="R12791">
        <f>R$1*Sheet1!T12791</f>
        <v>0</v>
      </c>
      <c r="S12791">
        <f>S$1*Sheet1!U12791</f>
        <v>0</v>
      </c>
      <c r="T12791">
        <f>T$1*Sheet1!V12791</f>
        <v>0</v>
      </c>
      <c r="U12791">
        <f>U$1*Sheet1!W12791</f>
        <v>0</v>
      </c>
      <c r="V12791">
        <f>V$1*Sheet1!X12791</f>
        <v>0.2849554</v>
      </c>
      <c r="W12791">
        <f>W$1*Sheet1!Y12791</f>
        <v>0</v>
      </c>
      <c r="X12791">
        <f>X$1*Sheet1!Z12791</f>
        <v>0</v>
      </c>
      <c r="Y12791">
        <f>Y$1*Sheet1!AA12791</f>
        <v>0</v>
      </c>
      <c r="Z12791">
        <f>Z$1*Sheet1!AB12791</f>
        <v>0</v>
      </c>
      <c r="AA12791">
        <f>AA$1*Sheet1!AC12791</f>
        <v>-1.46349000746012</v>
      </c>
      <c r="AB12791">
        <f>AB$1*Sheet1!AD12791</f>
        <v>0</v>
      </c>
      <c r="AC12791">
        <f>AC$1*Sheet1!AE12791</f>
        <v>0.323624296669881</v>
      </c>
      <c r="AD12791">
        <f>AD$1*Sheet1!AF12791</f>
        <v>0.154707466801081</v>
      </c>
      <c r="AE12791" s="4">
        <v>-2.366</v>
      </c>
      <c r="AF12791">
        <f t="shared" si="597"/>
        <v>-5.60679094398916</v>
      </c>
      <c r="AG12791">
        <f t="shared" si="598"/>
        <v>0</v>
      </c>
      <c r="AH12791">
        <f t="shared" si="599"/>
        <v>1</v>
      </c>
      <c r="AI12791">
        <v>0</v>
      </c>
      <c r="AJ12791">
        <v>1</v>
      </c>
    </row>
    <row r="12792" spans="1:36">
      <c r="A12792">
        <v>2731</v>
      </c>
      <c r="B12792">
        <v>2019</v>
      </c>
      <c r="C12792">
        <v>0</v>
      </c>
      <c r="G12792">
        <f>G$1*Sheet1!I12792</f>
        <v>-2.503</v>
      </c>
      <c r="H12792">
        <f>H$1*Sheet1!J12792</f>
        <v>0</v>
      </c>
      <c r="I12792">
        <f>I$1*Sheet1!K12792</f>
        <v>0</v>
      </c>
      <c r="J12792">
        <f>J$1*Sheet1!L12792</f>
        <v>0</v>
      </c>
      <c r="K12792">
        <f>K$1*Sheet1!M12792</f>
        <v>0</v>
      </c>
      <c r="L12792">
        <f>L$1*Sheet1!N12792</f>
        <v>-0.1090716</v>
      </c>
      <c r="M12792">
        <f>M$1*Sheet1!O12792</f>
        <v>0</v>
      </c>
      <c r="N12792">
        <f>N$1*Sheet1!P12792</f>
        <v>0</v>
      </c>
      <c r="O12792">
        <f>O$1*Sheet1!Q12792</f>
        <v>-0.0143869572854979</v>
      </c>
      <c r="P12792">
        <f>P$1*Sheet1!R12792</f>
        <v>0</v>
      </c>
      <c r="Q12792">
        <f>Q$1*Sheet1!S12792</f>
        <v>0</v>
      </c>
      <c r="R12792">
        <f>R$1*Sheet1!T12792</f>
        <v>0</v>
      </c>
      <c r="S12792">
        <f>S$1*Sheet1!U12792</f>
        <v>0</v>
      </c>
      <c r="T12792">
        <f>T$1*Sheet1!V12792</f>
        <v>0</v>
      </c>
      <c r="U12792">
        <f>U$1*Sheet1!W12792</f>
        <v>0</v>
      </c>
      <c r="V12792">
        <f>V$1*Sheet1!X12792</f>
        <v>0.0824476</v>
      </c>
      <c r="W12792">
        <f>W$1*Sheet1!Y12792</f>
        <v>0</v>
      </c>
      <c r="X12792">
        <f>X$1*Sheet1!Z12792</f>
        <v>0</v>
      </c>
      <c r="Y12792">
        <f>Y$1*Sheet1!AA12792</f>
        <v>0</v>
      </c>
      <c r="Z12792">
        <f>Z$1*Sheet1!AB12792</f>
        <v>0</v>
      </c>
      <c r="AA12792">
        <f>AA$1*Sheet1!AC12792</f>
        <v>-1.01640001702309</v>
      </c>
      <c r="AB12792">
        <f>AB$1*Sheet1!AD12792</f>
        <v>0</v>
      </c>
      <c r="AC12792">
        <f>AC$1*Sheet1!AE12792</f>
        <v>0.818969944370644</v>
      </c>
      <c r="AD12792">
        <f>AD$1*Sheet1!AF12792</f>
        <v>0.173563589866954</v>
      </c>
      <c r="AE12792" s="4">
        <v>-2.366</v>
      </c>
      <c r="AF12792">
        <f t="shared" si="597"/>
        <v>-4.93387744007099</v>
      </c>
      <c r="AG12792">
        <f t="shared" si="598"/>
        <v>0</v>
      </c>
      <c r="AH12792">
        <f t="shared" si="599"/>
        <v>1</v>
      </c>
      <c r="AI12792">
        <v>0</v>
      </c>
      <c r="AJ12792">
        <v>1</v>
      </c>
    </row>
    <row r="12793" spans="1:36">
      <c r="A12793">
        <v>2732</v>
      </c>
      <c r="B12793">
        <v>2019</v>
      </c>
      <c r="C12793">
        <v>0</v>
      </c>
      <c r="G12793">
        <f>G$1*Sheet1!I12793</f>
        <v>-2.503</v>
      </c>
      <c r="H12793">
        <f>H$1*Sheet1!J12793</f>
        <v>0</v>
      </c>
      <c r="I12793">
        <f>I$1*Sheet1!K12793</f>
        <v>0</v>
      </c>
      <c r="J12793">
        <f>J$1*Sheet1!L12793</f>
        <v>0</v>
      </c>
      <c r="K12793">
        <f>K$1*Sheet1!M12793</f>
        <v>0</v>
      </c>
      <c r="L12793">
        <f>L$1*Sheet1!N12793</f>
        <v>-0.1989724</v>
      </c>
      <c r="M12793">
        <f>M$1*Sheet1!O12793</f>
        <v>0</v>
      </c>
      <c r="N12793">
        <f>N$1*Sheet1!P12793</f>
        <v>0</v>
      </c>
      <c r="O12793">
        <f>O$1*Sheet1!Q12793</f>
        <v>0</v>
      </c>
      <c r="P12793">
        <f>P$1*Sheet1!R12793</f>
        <v>0</v>
      </c>
      <c r="Q12793">
        <f>Q$1*Sheet1!S12793</f>
        <v>0</v>
      </c>
      <c r="R12793">
        <f>R$1*Sheet1!T12793</f>
        <v>0</v>
      </c>
      <c r="S12793">
        <f>S$1*Sheet1!U12793</f>
        <v>0</v>
      </c>
      <c r="T12793">
        <f>T$1*Sheet1!V12793</f>
        <v>0</v>
      </c>
      <c r="U12793">
        <f>U$1*Sheet1!W12793</f>
        <v>0</v>
      </c>
      <c r="V12793">
        <f>V$1*Sheet1!X12793</f>
        <v>0.076311</v>
      </c>
      <c r="W12793">
        <f>W$1*Sheet1!Y12793</f>
        <v>0</v>
      </c>
      <c r="X12793">
        <f>X$1*Sheet1!Z12793</f>
        <v>0</v>
      </c>
      <c r="Y12793">
        <f>Y$1*Sheet1!AA12793</f>
        <v>0</v>
      </c>
      <c r="Z12793">
        <f>Z$1*Sheet1!AB12793</f>
        <v>0</v>
      </c>
      <c r="AA12793">
        <f>AA$1*Sheet1!AC12793</f>
        <v>-1.33854002523422</v>
      </c>
      <c r="AB12793">
        <f>AB$1*Sheet1!AD12793</f>
        <v>0</v>
      </c>
      <c r="AC12793">
        <f>AC$1*Sheet1!AE12793</f>
        <v>0.359023784391992</v>
      </c>
      <c r="AD12793">
        <f>AD$1*Sheet1!AF12793</f>
        <v>0.122263093821163</v>
      </c>
      <c r="AE12793" s="4">
        <v>-2.366</v>
      </c>
      <c r="AF12793">
        <f t="shared" si="597"/>
        <v>-5.84891454702107</v>
      </c>
      <c r="AG12793">
        <f t="shared" si="598"/>
        <v>0</v>
      </c>
      <c r="AH12793">
        <f t="shared" si="599"/>
        <v>1</v>
      </c>
      <c r="AI12793">
        <v>0</v>
      </c>
      <c r="AJ12793">
        <v>1</v>
      </c>
    </row>
    <row r="12794" spans="1:36">
      <c r="A12794">
        <v>2733</v>
      </c>
      <c r="B12794">
        <v>2019</v>
      </c>
      <c r="C12794">
        <v>0</v>
      </c>
      <c r="G12794">
        <f>G$1*Sheet1!I12794</f>
        <v>-2.503</v>
      </c>
      <c r="H12794">
        <f>H$1*Sheet1!J12794</f>
        <v>0</v>
      </c>
      <c r="I12794">
        <f>I$1*Sheet1!K12794</f>
        <v>0</v>
      </c>
      <c r="J12794">
        <f>J$1*Sheet1!L12794</f>
        <v>0</v>
      </c>
      <c r="K12794">
        <f>K$1*Sheet1!M12794</f>
        <v>0</v>
      </c>
      <c r="L12794">
        <f>L$1*Sheet1!N12794</f>
        <v>-0.0296538</v>
      </c>
      <c r="M12794">
        <f>M$1*Sheet1!O12794</f>
        <v>0</v>
      </c>
      <c r="N12794">
        <f>N$1*Sheet1!P12794</f>
        <v>0</v>
      </c>
      <c r="O12794">
        <f>O$1*Sheet1!Q12794</f>
        <v>-0.632770240328653</v>
      </c>
      <c r="P12794">
        <f>P$1*Sheet1!R12794</f>
        <v>0</v>
      </c>
      <c r="Q12794">
        <f>Q$1*Sheet1!S12794</f>
        <v>0</v>
      </c>
      <c r="R12794">
        <f>R$1*Sheet1!T12794</f>
        <v>0</v>
      </c>
      <c r="S12794">
        <f>S$1*Sheet1!U12794</f>
        <v>0</v>
      </c>
      <c r="T12794">
        <f>T$1*Sheet1!V12794</f>
        <v>0</v>
      </c>
      <c r="U12794">
        <f>U$1*Sheet1!W12794</f>
        <v>0</v>
      </c>
      <c r="V12794">
        <f>V$1*Sheet1!X12794</f>
        <v>0.1034926</v>
      </c>
      <c r="W12794">
        <f>W$1*Sheet1!Y12794</f>
        <v>0</v>
      </c>
      <c r="X12794">
        <f>X$1*Sheet1!Z12794</f>
        <v>0</v>
      </c>
      <c r="Y12794">
        <f>Y$1*Sheet1!AA12794</f>
        <v>0</v>
      </c>
      <c r="Z12794">
        <f>Z$1*Sheet1!AB12794</f>
        <v>0</v>
      </c>
      <c r="AA12794">
        <f>AA$1*Sheet1!AC12794</f>
        <v>-0.946050006508828</v>
      </c>
      <c r="AB12794">
        <f>AB$1*Sheet1!AD12794</f>
        <v>0</v>
      </c>
      <c r="AC12794">
        <f>AC$1*Sheet1!AE12794</f>
        <v>0.605923344194757</v>
      </c>
      <c r="AD12794">
        <f>AD$1*Sheet1!AF12794</f>
        <v>0.164029527241773</v>
      </c>
      <c r="AE12794" s="4">
        <v>-2.366</v>
      </c>
      <c r="AF12794">
        <f t="shared" si="597"/>
        <v>-5.60402857540095</v>
      </c>
      <c r="AG12794">
        <f t="shared" si="598"/>
        <v>0</v>
      </c>
      <c r="AH12794">
        <f t="shared" si="599"/>
        <v>1</v>
      </c>
      <c r="AI12794">
        <v>0</v>
      </c>
      <c r="AJ12794">
        <v>1</v>
      </c>
    </row>
    <row r="12795" spans="1:36">
      <c r="A12795">
        <v>2734</v>
      </c>
      <c r="B12795">
        <v>2019</v>
      </c>
      <c r="C12795">
        <v>0</v>
      </c>
      <c r="G12795">
        <f>G$1*Sheet1!I12795</f>
        <v>-2.503</v>
      </c>
      <c r="H12795">
        <f>H$1*Sheet1!J12795</f>
        <v>0</v>
      </c>
      <c r="I12795">
        <f>I$1*Sheet1!K12795</f>
        <v>0</v>
      </c>
      <c r="J12795">
        <f>J$1*Sheet1!L12795</f>
        <v>0</v>
      </c>
      <c r="K12795">
        <f>K$1*Sheet1!M12795</f>
        <v>0</v>
      </c>
      <c r="L12795">
        <f>L$1*Sheet1!N12795</f>
        <v>-0.2094961</v>
      </c>
      <c r="M12795">
        <f>M$1*Sheet1!O12795</f>
        <v>0</v>
      </c>
      <c r="N12795">
        <f>N$1*Sheet1!P12795</f>
        <v>0</v>
      </c>
      <c r="O12795">
        <f>O$1*Sheet1!Q12795</f>
        <v>-0.400903996952107</v>
      </c>
      <c r="P12795">
        <f>P$1*Sheet1!R12795</f>
        <v>0</v>
      </c>
      <c r="Q12795">
        <f>Q$1*Sheet1!S12795</f>
        <v>0</v>
      </c>
      <c r="R12795">
        <f>R$1*Sheet1!T12795</f>
        <v>0</v>
      </c>
      <c r="S12795">
        <f>S$1*Sheet1!U12795</f>
        <v>0</v>
      </c>
      <c r="T12795">
        <f>T$1*Sheet1!V12795</f>
        <v>0</v>
      </c>
      <c r="U12795">
        <f>U$1*Sheet1!W12795</f>
        <v>0</v>
      </c>
      <c r="V12795">
        <f>V$1*Sheet1!X12795</f>
        <v>0.0577914</v>
      </c>
      <c r="W12795">
        <f>W$1*Sheet1!Y12795</f>
        <v>0</v>
      </c>
      <c r="X12795">
        <f>X$1*Sheet1!Z12795</f>
        <v>0</v>
      </c>
      <c r="Y12795">
        <f>Y$1*Sheet1!AA12795</f>
        <v>0</v>
      </c>
      <c r="Z12795">
        <f>Z$1*Sheet1!AB12795</f>
        <v>0</v>
      </c>
      <c r="AA12795">
        <f>AA$1*Sheet1!AC12795</f>
        <v>-0.816690024733544</v>
      </c>
      <c r="AB12795">
        <f>AB$1*Sheet1!AD12795</f>
        <v>0</v>
      </c>
      <c r="AC12795">
        <f>AC$1*Sheet1!AE12795</f>
        <v>0.504352297551455</v>
      </c>
      <c r="AD12795">
        <f>AD$1*Sheet1!AF12795</f>
        <v>0.102512832774497</v>
      </c>
      <c r="AE12795" s="4">
        <v>-2.366</v>
      </c>
      <c r="AF12795">
        <f t="shared" si="597"/>
        <v>-5.6314335913597</v>
      </c>
      <c r="AG12795">
        <f t="shared" si="598"/>
        <v>0</v>
      </c>
      <c r="AH12795">
        <f t="shared" si="599"/>
        <v>1</v>
      </c>
      <c r="AI12795">
        <v>0</v>
      </c>
      <c r="AJ12795">
        <v>1</v>
      </c>
    </row>
    <row r="12796" spans="1:36">
      <c r="A12796">
        <v>2737</v>
      </c>
      <c r="B12796">
        <v>2019</v>
      </c>
      <c r="C12796">
        <v>0</v>
      </c>
      <c r="G12796">
        <f>G$1*Sheet1!I12796</f>
        <v>-2.503</v>
      </c>
      <c r="H12796">
        <f>H$1*Sheet1!J12796</f>
        <v>0</v>
      </c>
      <c r="I12796">
        <f>I$1*Sheet1!K12796</f>
        <v>0</v>
      </c>
      <c r="J12796">
        <f>J$1*Sheet1!L12796</f>
        <v>0</v>
      </c>
      <c r="K12796">
        <f>K$1*Sheet1!M12796</f>
        <v>0</v>
      </c>
      <c r="L12796">
        <f>L$1*Sheet1!N12796</f>
        <v>-0.1474693</v>
      </c>
      <c r="M12796">
        <f>M$1*Sheet1!O12796</f>
        <v>0</v>
      </c>
      <c r="N12796">
        <f>N$1*Sheet1!P12796</f>
        <v>0</v>
      </c>
      <c r="O12796">
        <f>O$1*Sheet1!Q12796</f>
        <v>0</v>
      </c>
      <c r="P12796">
        <f>P$1*Sheet1!R12796</f>
        <v>0</v>
      </c>
      <c r="Q12796">
        <f>Q$1*Sheet1!S12796</f>
        <v>0</v>
      </c>
      <c r="R12796">
        <f>R$1*Sheet1!T12796</f>
        <v>0</v>
      </c>
      <c r="S12796">
        <f>S$1*Sheet1!U12796</f>
        <v>0</v>
      </c>
      <c r="T12796">
        <f>T$1*Sheet1!V12796</f>
        <v>0</v>
      </c>
      <c r="U12796">
        <f>U$1*Sheet1!W12796</f>
        <v>0</v>
      </c>
      <c r="V12796">
        <f>V$1*Sheet1!X12796</f>
        <v>0.1547204</v>
      </c>
      <c r="W12796">
        <f>W$1*Sheet1!Y12796</f>
        <v>0</v>
      </c>
      <c r="X12796">
        <f>X$1*Sheet1!Z12796</f>
        <v>0</v>
      </c>
      <c r="Y12796">
        <f>Y$1*Sheet1!AA12796</f>
        <v>0</v>
      </c>
      <c r="Z12796">
        <f>Z$1*Sheet1!AB12796</f>
        <v>0</v>
      </c>
      <c r="AA12796">
        <f>AA$1*Sheet1!AC12796</f>
        <v>-1.26755999404192</v>
      </c>
      <c r="AB12796">
        <f>AB$1*Sheet1!AD12796</f>
        <v>0</v>
      </c>
      <c r="AC12796">
        <f>AC$1*Sheet1!AE12796</f>
        <v>0.399042851826881</v>
      </c>
      <c r="AD12796">
        <f>AD$1*Sheet1!AF12796</f>
        <v>0.143087057928759</v>
      </c>
      <c r="AE12796" s="4">
        <v>-2.366</v>
      </c>
      <c r="AF12796">
        <f t="shared" si="597"/>
        <v>-5.58717898428628</v>
      </c>
      <c r="AG12796">
        <f t="shared" si="598"/>
        <v>0</v>
      </c>
      <c r="AH12796">
        <f t="shared" si="599"/>
        <v>1</v>
      </c>
      <c r="AI12796">
        <v>0</v>
      </c>
      <c r="AJ12796">
        <v>1</v>
      </c>
    </row>
    <row r="12797" spans="1:36">
      <c r="A12797">
        <v>2738</v>
      </c>
      <c r="B12797">
        <v>2019</v>
      </c>
      <c r="C12797">
        <v>0</v>
      </c>
      <c r="G12797">
        <f>G$1*Sheet1!I12797</f>
        <v>-2.503</v>
      </c>
      <c r="H12797">
        <f>H$1*Sheet1!J12797</f>
        <v>0</v>
      </c>
      <c r="I12797">
        <f>I$1*Sheet1!K12797</f>
        <v>0</v>
      </c>
      <c r="J12797">
        <f>J$1*Sheet1!L12797</f>
        <v>0</v>
      </c>
      <c r="K12797">
        <f>K$1*Sheet1!M12797</f>
        <v>0</v>
      </c>
      <c r="L12797">
        <f>L$1*Sheet1!N12797</f>
        <v>-0.0347402</v>
      </c>
      <c r="M12797">
        <f>M$1*Sheet1!O12797</f>
        <v>0</v>
      </c>
      <c r="N12797">
        <f>N$1*Sheet1!P12797</f>
        <v>0</v>
      </c>
      <c r="O12797">
        <f>O$1*Sheet1!Q12797</f>
        <v>-0.00733018396277794</v>
      </c>
      <c r="P12797">
        <f>P$1*Sheet1!R12797</f>
        <v>0</v>
      </c>
      <c r="Q12797">
        <f>Q$1*Sheet1!S12797</f>
        <v>0</v>
      </c>
      <c r="R12797">
        <f>R$1*Sheet1!T12797</f>
        <v>0</v>
      </c>
      <c r="S12797">
        <f>S$1*Sheet1!U12797</f>
        <v>0</v>
      </c>
      <c r="T12797">
        <f>T$1*Sheet1!V12797</f>
        <v>0</v>
      </c>
      <c r="U12797">
        <f>U$1*Sheet1!W12797</f>
        <v>0</v>
      </c>
      <c r="V12797">
        <f>V$1*Sheet1!X12797</f>
        <v>0.2147505</v>
      </c>
      <c r="W12797">
        <f>W$1*Sheet1!Y12797</f>
        <v>0</v>
      </c>
      <c r="X12797">
        <f>X$1*Sheet1!Z12797</f>
        <v>0</v>
      </c>
      <c r="Y12797">
        <f>Y$1*Sheet1!AA12797</f>
        <v>0</v>
      </c>
      <c r="Z12797">
        <f>Z$1*Sheet1!AB12797</f>
        <v>0</v>
      </c>
      <c r="AA12797">
        <f>AA$1*Sheet1!AC12797</f>
        <v>-0.75747000861168</v>
      </c>
      <c r="AB12797">
        <f>AB$1*Sheet1!AD12797</f>
        <v>0</v>
      </c>
      <c r="AC12797">
        <f>AC$1*Sheet1!AE12797</f>
        <v>0.708112610152048</v>
      </c>
      <c r="AD12797">
        <f>AD$1*Sheet1!AF12797</f>
        <v>0.245878325735302</v>
      </c>
      <c r="AE12797" s="4">
        <v>-2.366</v>
      </c>
      <c r="AF12797">
        <f t="shared" si="597"/>
        <v>-4.49979895668711</v>
      </c>
      <c r="AG12797">
        <f t="shared" si="598"/>
        <v>0</v>
      </c>
      <c r="AH12797">
        <f t="shared" si="599"/>
        <v>1</v>
      </c>
      <c r="AI12797">
        <v>0</v>
      </c>
      <c r="AJ12797">
        <v>1</v>
      </c>
    </row>
    <row r="12798" spans="1:36">
      <c r="A12798">
        <v>2742</v>
      </c>
      <c r="B12798">
        <v>2019</v>
      </c>
      <c r="C12798">
        <v>0</v>
      </c>
      <c r="G12798">
        <f>G$1*Sheet1!I12798</f>
        <v>0</v>
      </c>
      <c r="H12798">
        <f>H$1*Sheet1!J12798</f>
        <v>0</v>
      </c>
      <c r="I12798">
        <f>I$1*Sheet1!K12798</f>
        <v>0</v>
      </c>
      <c r="J12798">
        <f>J$1*Sheet1!L12798</f>
        <v>0</v>
      </c>
      <c r="K12798">
        <f>K$1*Sheet1!M12798</f>
        <v>0</v>
      </c>
      <c r="L12798">
        <f>L$1*Sheet1!N12798</f>
        <v>-0.0187176</v>
      </c>
      <c r="M12798">
        <f>M$1*Sheet1!O12798</f>
        <v>0</v>
      </c>
      <c r="N12798">
        <f>N$1*Sheet1!P12798</f>
        <v>0</v>
      </c>
      <c r="O12798">
        <f>O$1*Sheet1!Q12798</f>
        <v>0</v>
      </c>
      <c r="P12798">
        <f>P$1*Sheet1!R12798</f>
        <v>0</v>
      </c>
      <c r="Q12798">
        <f>Q$1*Sheet1!S12798</f>
        <v>0</v>
      </c>
      <c r="R12798">
        <f>R$1*Sheet1!T12798</f>
        <v>0</v>
      </c>
      <c r="S12798">
        <f>S$1*Sheet1!U12798</f>
        <v>0</v>
      </c>
      <c r="T12798">
        <f>T$1*Sheet1!V12798</f>
        <v>0</v>
      </c>
      <c r="U12798">
        <f>U$1*Sheet1!W12798</f>
        <v>0</v>
      </c>
      <c r="V12798">
        <f>V$1*Sheet1!X12798</f>
        <v>0.0546865</v>
      </c>
      <c r="W12798">
        <f>W$1*Sheet1!Y12798</f>
        <v>0</v>
      </c>
      <c r="X12798">
        <f>X$1*Sheet1!Z12798</f>
        <v>0</v>
      </c>
      <c r="Y12798">
        <f>Y$1*Sheet1!AA12798</f>
        <v>0</v>
      </c>
      <c r="Z12798">
        <f>Z$1*Sheet1!AB12798</f>
        <v>0</v>
      </c>
      <c r="AA12798">
        <f>AA$1*Sheet1!AC12798</f>
        <v>-1.27721999359131</v>
      </c>
      <c r="AB12798">
        <f>AB$1*Sheet1!AD12798</f>
        <v>0</v>
      </c>
      <c r="AC12798">
        <f>AC$1*Sheet1!AE12798</f>
        <v>0.705375726440644</v>
      </c>
      <c r="AD12798">
        <f>AD$1*Sheet1!AF12798</f>
        <v>0.214743085156559</v>
      </c>
      <c r="AE12798" s="4">
        <v>-2.366</v>
      </c>
      <c r="AF12798">
        <f t="shared" si="597"/>
        <v>-2.68713228199411</v>
      </c>
      <c r="AG12798">
        <f t="shared" si="598"/>
        <v>1</v>
      </c>
      <c r="AH12798">
        <f t="shared" si="599"/>
        <v>0</v>
      </c>
      <c r="AI12798">
        <v>0</v>
      </c>
      <c r="AJ12798">
        <v>1</v>
      </c>
    </row>
    <row r="12799" spans="1:36">
      <c r="A12799">
        <v>2745</v>
      </c>
      <c r="B12799">
        <v>2019</v>
      </c>
      <c r="C12799">
        <v>0</v>
      </c>
      <c r="G12799">
        <f>G$1*Sheet1!I12799</f>
        <v>-2.503</v>
      </c>
      <c r="H12799">
        <f>H$1*Sheet1!J12799</f>
        <v>0</v>
      </c>
      <c r="I12799">
        <f>I$1*Sheet1!K12799</f>
        <v>0</v>
      </c>
      <c r="J12799">
        <f>J$1*Sheet1!L12799</f>
        <v>0</v>
      </c>
      <c r="K12799">
        <f>K$1*Sheet1!M12799</f>
        <v>0</v>
      </c>
      <c r="L12799">
        <f>L$1*Sheet1!N12799</f>
        <v>-0.0443553</v>
      </c>
      <c r="M12799">
        <f>M$1*Sheet1!O12799</f>
        <v>0</v>
      </c>
      <c r="N12799">
        <f>N$1*Sheet1!P12799</f>
        <v>0</v>
      </c>
      <c r="O12799">
        <f>O$1*Sheet1!Q12799</f>
        <v>-0.266468221521947</v>
      </c>
      <c r="P12799">
        <f>P$1*Sheet1!R12799</f>
        <v>0</v>
      </c>
      <c r="Q12799">
        <f>Q$1*Sheet1!S12799</f>
        <v>0</v>
      </c>
      <c r="R12799">
        <f>R$1*Sheet1!T12799</f>
        <v>0</v>
      </c>
      <c r="S12799">
        <f>S$1*Sheet1!U12799</f>
        <v>0</v>
      </c>
      <c r="T12799">
        <f>T$1*Sheet1!V12799</f>
        <v>0</v>
      </c>
      <c r="U12799">
        <f>U$1*Sheet1!W12799</f>
        <v>0</v>
      </c>
      <c r="V12799">
        <f>V$1*Sheet1!X12799</f>
        <v>0.0667767</v>
      </c>
      <c r="W12799">
        <f>W$1*Sheet1!Y12799</f>
        <v>0</v>
      </c>
      <c r="X12799">
        <f>X$1*Sheet1!Z12799</f>
        <v>0</v>
      </c>
      <c r="Y12799">
        <f>Y$1*Sheet1!AA12799</f>
        <v>0</v>
      </c>
      <c r="Z12799">
        <f>Z$1*Sheet1!AB12799</f>
        <v>0</v>
      </c>
      <c r="AA12799">
        <f>AA$1*Sheet1!AC12799</f>
        <v>-1.30137003314495</v>
      </c>
      <c r="AB12799">
        <f>AB$1*Sheet1!AD12799</f>
        <v>0</v>
      </c>
      <c r="AC12799">
        <f>AC$1*Sheet1!AE12799</f>
        <v>0.641265519239429</v>
      </c>
      <c r="AD12799">
        <f>AD$1*Sheet1!AF12799</f>
        <v>0.148818802206709</v>
      </c>
      <c r="AE12799" s="4">
        <v>-2.366</v>
      </c>
      <c r="AF12799">
        <f t="shared" si="597"/>
        <v>-5.62433253322076</v>
      </c>
      <c r="AG12799">
        <f t="shared" si="598"/>
        <v>0</v>
      </c>
      <c r="AH12799">
        <f t="shared" si="599"/>
        <v>1</v>
      </c>
      <c r="AI12799">
        <v>0</v>
      </c>
      <c r="AJ12799">
        <v>1</v>
      </c>
    </row>
    <row r="12800" spans="1:36">
      <c r="A12800">
        <v>2746</v>
      </c>
      <c r="B12800">
        <v>2019</v>
      </c>
      <c r="C12800">
        <v>0</v>
      </c>
      <c r="G12800">
        <f>G$1*Sheet1!I12800</f>
        <v>-2.503</v>
      </c>
      <c r="H12800">
        <f>H$1*Sheet1!J12800</f>
        <v>0</v>
      </c>
      <c r="I12800">
        <f>I$1*Sheet1!K12800</f>
        <v>0</v>
      </c>
      <c r="J12800">
        <f>J$1*Sheet1!L12800</f>
        <v>0</v>
      </c>
      <c r="K12800">
        <f>K$1*Sheet1!M12800</f>
        <v>0</v>
      </c>
      <c r="L12800">
        <f>L$1*Sheet1!N12800</f>
        <v>-0.5638061</v>
      </c>
      <c r="M12800">
        <f>M$1*Sheet1!O12800</f>
        <v>0</v>
      </c>
      <c r="N12800">
        <f>N$1*Sheet1!P12800</f>
        <v>0</v>
      </c>
      <c r="O12800">
        <f>O$1*Sheet1!Q12800</f>
        <v>-0.0817563928057876</v>
      </c>
      <c r="P12800">
        <f>P$1*Sheet1!R12800</f>
        <v>0</v>
      </c>
      <c r="Q12800">
        <f>Q$1*Sheet1!S12800</f>
        <v>0</v>
      </c>
      <c r="R12800">
        <f>R$1*Sheet1!T12800</f>
        <v>0</v>
      </c>
      <c r="S12800">
        <f>S$1*Sheet1!U12800</f>
        <v>0</v>
      </c>
      <c r="T12800">
        <f>T$1*Sheet1!V12800</f>
        <v>0</v>
      </c>
      <c r="U12800">
        <f>U$1*Sheet1!W12800</f>
        <v>0</v>
      </c>
      <c r="V12800">
        <f>V$1*Sheet1!X12800</f>
        <v>0.300852</v>
      </c>
      <c r="W12800">
        <f>W$1*Sheet1!Y12800</f>
        <v>0</v>
      </c>
      <c r="X12800">
        <f>X$1*Sheet1!Z12800</f>
        <v>0</v>
      </c>
      <c r="Y12800">
        <f>Y$1*Sheet1!AA12800</f>
        <v>0</v>
      </c>
      <c r="Z12800">
        <f>Z$1*Sheet1!AB12800</f>
        <v>0</v>
      </c>
      <c r="AA12800">
        <f>AA$1*Sheet1!AC12800</f>
        <v>-1.1508000190258</v>
      </c>
      <c r="AB12800">
        <f>AB$1*Sheet1!AD12800</f>
        <v>0</v>
      </c>
      <c r="AC12800">
        <f>AC$1*Sheet1!AE12800</f>
        <v>0.630245618796455</v>
      </c>
      <c r="AD12800">
        <f>AD$1*Sheet1!AF12800</f>
        <v>0.156431764030532</v>
      </c>
      <c r="AE12800" s="4">
        <v>-2.366</v>
      </c>
      <c r="AF12800">
        <f t="shared" si="597"/>
        <v>-5.5778331290046</v>
      </c>
      <c r="AG12800">
        <f t="shared" si="598"/>
        <v>0</v>
      </c>
      <c r="AH12800">
        <f t="shared" si="599"/>
        <v>1</v>
      </c>
      <c r="AI12800">
        <v>0</v>
      </c>
      <c r="AJ12800">
        <v>1</v>
      </c>
    </row>
    <row r="12801" spans="1:36">
      <c r="A12801">
        <v>2747</v>
      </c>
      <c r="B12801">
        <v>2019</v>
      </c>
      <c r="C12801">
        <v>0</v>
      </c>
      <c r="G12801">
        <f>G$1*Sheet1!I12801</f>
        <v>-2.503</v>
      </c>
      <c r="H12801">
        <f>H$1*Sheet1!J12801</f>
        <v>0</v>
      </c>
      <c r="I12801">
        <f>I$1*Sheet1!K12801</f>
        <v>0</v>
      </c>
      <c r="J12801">
        <f>J$1*Sheet1!L12801</f>
        <v>0</v>
      </c>
      <c r="K12801">
        <f>K$1*Sheet1!M12801</f>
        <v>0</v>
      </c>
      <c r="L12801">
        <f>L$1*Sheet1!N12801</f>
        <v>-0.0433136</v>
      </c>
      <c r="M12801">
        <f>M$1*Sheet1!O12801</f>
        <v>0</v>
      </c>
      <c r="N12801">
        <f>N$1*Sheet1!P12801</f>
        <v>0</v>
      </c>
      <c r="O12801">
        <f>O$1*Sheet1!Q12801</f>
        <v>-0.137626888742307</v>
      </c>
      <c r="P12801">
        <f>P$1*Sheet1!R12801</f>
        <v>0</v>
      </c>
      <c r="Q12801">
        <f>Q$1*Sheet1!S12801</f>
        <v>0</v>
      </c>
      <c r="R12801">
        <f>R$1*Sheet1!T12801</f>
        <v>0</v>
      </c>
      <c r="S12801">
        <f>S$1*Sheet1!U12801</f>
        <v>0</v>
      </c>
      <c r="T12801">
        <f>T$1*Sheet1!V12801</f>
        <v>0</v>
      </c>
      <c r="U12801">
        <f>U$1*Sheet1!W12801</f>
        <v>0</v>
      </c>
      <c r="V12801">
        <f>V$1*Sheet1!X12801</f>
        <v>0.0744505</v>
      </c>
      <c r="W12801">
        <f>W$1*Sheet1!Y12801</f>
        <v>0</v>
      </c>
      <c r="X12801">
        <f>X$1*Sheet1!Z12801</f>
        <v>0</v>
      </c>
      <c r="Y12801">
        <f>Y$1*Sheet1!AA12801</f>
        <v>0</v>
      </c>
      <c r="Z12801">
        <f>Z$1*Sheet1!AB12801</f>
        <v>0</v>
      </c>
      <c r="AA12801">
        <f>AA$1*Sheet1!AC12801</f>
        <v>-1.34630999028683</v>
      </c>
      <c r="AB12801">
        <f>AB$1*Sheet1!AD12801</f>
        <v>0</v>
      </c>
      <c r="AC12801">
        <f>AC$1*Sheet1!AE12801</f>
        <v>0.842404523536782</v>
      </c>
      <c r="AD12801">
        <f>AD$1*Sheet1!AF12801</f>
        <v>0.171708905362529</v>
      </c>
      <c r="AE12801" s="4">
        <v>-2.366</v>
      </c>
      <c r="AF12801">
        <f t="shared" si="597"/>
        <v>-5.30768655012982</v>
      </c>
      <c r="AG12801">
        <f t="shared" si="598"/>
        <v>0</v>
      </c>
      <c r="AH12801">
        <f t="shared" si="599"/>
        <v>1</v>
      </c>
      <c r="AI12801">
        <v>0</v>
      </c>
      <c r="AJ12801">
        <v>1</v>
      </c>
    </row>
    <row r="12802" spans="1:36">
      <c r="A12802">
        <v>2749</v>
      </c>
      <c r="B12802">
        <v>2019</v>
      </c>
      <c r="C12802">
        <v>0</v>
      </c>
      <c r="G12802">
        <f>G$1*Sheet1!I12802</f>
        <v>-2.503</v>
      </c>
      <c r="H12802">
        <f>H$1*Sheet1!J12802</f>
        <v>0</v>
      </c>
      <c r="I12802">
        <f>I$1*Sheet1!K12802</f>
        <v>0</v>
      </c>
      <c r="J12802">
        <f>J$1*Sheet1!L12802</f>
        <v>0</v>
      </c>
      <c r="K12802">
        <f>K$1*Sheet1!M12802</f>
        <v>0</v>
      </c>
      <c r="L12802">
        <f>L$1*Sheet1!N12802</f>
        <v>-0.5523309</v>
      </c>
      <c r="M12802">
        <f>M$1*Sheet1!O12802</f>
        <v>0</v>
      </c>
      <c r="N12802">
        <f>N$1*Sheet1!P12802</f>
        <v>0</v>
      </c>
      <c r="O12802">
        <f>O$1*Sheet1!Q12802</f>
        <v>0</v>
      </c>
      <c r="P12802">
        <f>P$1*Sheet1!R12802</f>
        <v>0</v>
      </c>
      <c r="Q12802">
        <f>Q$1*Sheet1!S12802</f>
        <v>0</v>
      </c>
      <c r="R12802">
        <f>R$1*Sheet1!T12802</f>
        <v>0</v>
      </c>
      <c r="S12802">
        <f>S$1*Sheet1!U12802</f>
        <v>0</v>
      </c>
      <c r="T12802">
        <f>T$1*Sheet1!V12802</f>
        <v>0</v>
      </c>
      <c r="U12802">
        <f>U$1*Sheet1!W12802</f>
        <v>0</v>
      </c>
      <c r="V12802">
        <f>V$1*Sheet1!X12802</f>
        <v>0.3962072</v>
      </c>
      <c r="W12802">
        <f>W$1*Sheet1!Y12802</f>
        <v>0</v>
      </c>
      <c r="X12802">
        <f>X$1*Sheet1!Z12802</f>
        <v>0</v>
      </c>
      <c r="Y12802">
        <f>Y$1*Sheet1!AA12802</f>
        <v>0</v>
      </c>
      <c r="Z12802">
        <f>Z$1*Sheet1!AB12802</f>
        <v>0</v>
      </c>
      <c r="AA12802">
        <f>AA$1*Sheet1!AC12802</f>
        <v>-1.1892299823761</v>
      </c>
      <c r="AB12802">
        <f>AB$1*Sheet1!AD12802</f>
        <v>0</v>
      </c>
      <c r="AC12802">
        <f>AC$1*Sheet1!AE12802</f>
        <v>0.287079053153976</v>
      </c>
      <c r="AD12802">
        <f>AD$1*Sheet1!AF12802</f>
        <v>0.167690516214665</v>
      </c>
      <c r="AE12802" s="4">
        <v>-2.366</v>
      </c>
      <c r="AF12802">
        <f t="shared" si="597"/>
        <v>-5.75958411300746</v>
      </c>
      <c r="AG12802">
        <f t="shared" si="598"/>
        <v>0</v>
      </c>
      <c r="AH12802">
        <f t="shared" si="599"/>
        <v>1</v>
      </c>
      <c r="AI12802">
        <v>0</v>
      </c>
      <c r="AJ12802">
        <v>1</v>
      </c>
    </row>
    <row r="12803" spans="1:36">
      <c r="A12803">
        <v>2751</v>
      </c>
      <c r="B12803">
        <v>2019</v>
      </c>
      <c r="C12803">
        <v>0</v>
      </c>
      <c r="G12803">
        <f>G$1*Sheet1!I12803</f>
        <v>-2.503</v>
      </c>
      <c r="H12803">
        <f>H$1*Sheet1!J12803</f>
        <v>0</v>
      </c>
      <c r="I12803">
        <f>I$1*Sheet1!K12803</f>
        <v>0</v>
      </c>
      <c r="J12803">
        <f>J$1*Sheet1!L12803</f>
        <v>0</v>
      </c>
      <c r="K12803">
        <f>K$1*Sheet1!M12803</f>
        <v>0</v>
      </c>
      <c r="L12803">
        <f>L$1*Sheet1!N12803</f>
        <v>-0.0190245</v>
      </c>
      <c r="M12803">
        <f>M$1*Sheet1!O12803</f>
        <v>0</v>
      </c>
      <c r="N12803">
        <f>N$1*Sheet1!P12803</f>
        <v>0</v>
      </c>
      <c r="O12803">
        <f>O$1*Sheet1!Q12803</f>
        <v>0</v>
      </c>
      <c r="P12803">
        <f>P$1*Sheet1!R12803</f>
        <v>0</v>
      </c>
      <c r="Q12803">
        <f>Q$1*Sheet1!S12803</f>
        <v>0</v>
      </c>
      <c r="R12803">
        <f>R$1*Sheet1!T12803</f>
        <v>0</v>
      </c>
      <c r="S12803">
        <f>S$1*Sheet1!U12803</f>
        <v>0</v>
      </c>
      <c r="T12803">
        <f>T$1*Sheet1!V12803</f>
        <v>0</v>
      </c>
      <c r="U12803">
        <f>U$1*Sheet1!W12803</f>
        <v>0</v>
      </c>
      <c r="V12803">
        <f>V$1*Sheet1!X12803</f>
        <v>0.0733891</v>
      </c>
      <c r="W12803">
        <f>W$1*Sheet1!Y12803</f>
        <v>0</v>
      </c>
      <c r="X12803">
        <f>X$1*Sheet1!Z12803</f>
        <v>0</v>
      </c>
      <c r="Y12803">
        <f>Y$1*Sheet1!AA12803</f>
        <v>0</v>
      </c>
      <c r="Z12803">
        <f>Z$1*Sheet1!AB12803</f>
        <v>0</v>
      </c>
      <c r="AA12803">
        <f>AA$1*Sheet1!AC12803</f>
        <v>-0.74193001717329</v>
      </c>
      <c r="AB12803">
        <f>AB$1*Sheet1!AD12803</f>
        <v>0</v>
      </c>
      <c r="AC12803">
        <f>AC$1*Sheet1!AE12803</f>
        <v>0.876644795582369</v>
      </c>
      <c r="AD12803">
        <f>AD$1*Sheet1!AF12803</f>
        <v>0.116387714959717</v>
      </c>
      <c r="AE12803" s="4">
        <v>-2.366</v>
      </c>
      <c r="AF12803">
        <f t="shared" ref="AF12803:AF12866" si="600">SUM(G12803:AE12803)</f>
        <v>-4.5635329066312</v>
      </c>
      <c r="AG12803">
        <f t="shared" ref="AG12803:AG12866" si="601">IF(AF12803&gt;$AL$2,1,0)</f>
        <v>0</v>
      </c>
      <c r="AH12803">
        <f t="shared" ref="AH12803:AH12866" si="602">IF(C12803=AG12803,1,0)</f>
        <v>1</v>
      </c>
      <c r="AI12803">
        <v>0</v>
      </c>
      <c r="AJ12803">
        <v>1</v>
      </c>
    </row>
    <row r="12804" spans="1:36">
      <c r="A12804">
        <v>2752</v>
      </c>
      <c r="B12804">
        <v>2019</v>
      </c>
      <c r="C12804">
        <v>0</v>
      </c>
      <c r="G12804">
        <f>G$1*Sheet1!I12804</f>
        <v>-2.503</v>
      </c>
      <c r="H12804">
        <f>H$1*Sheet1!J12804</f>
        <v>0</v>
      </c>
      <c r="I12804">
        <f>I$1*Sheet1!K12804</f>
        <v>0</v>
      </c>
      <c r="J12804">
        <f>J$1*Sheet1!L12804</f>
        <v>0</v>
      </c>
      <c r="K12804">
        <f>K$1*Sheet1!M12804</f>
        <v>0</v>
      </c>
      <c r="L12804">
        <f>L$1*Sheet1!N12804</f>
        <v>-0.0477917</v>
      </c>
      <c r="M12804">
        <f>M$1*Sheet1!O12804</f>
        <v>0</v>
      </c>
      <c r="N12804">
        <f>N$1*Sheet1!P12804</f>
        <v>0</v>
      </c>
      <c r="O12804">
        <f>O$1*Sheet1!Q12804</f>
        <v>-0.147791193339106</v>
      </c>
      <c r="P12804">
        <f>P$1*Sheet1!R12804</f>
        <v>0</v>
      </c>
      <c r="Q12804">
        <f>Q$1*Sheet1!S12804</f>
        <v>0</v>
      </c>
      <c r="R12804">
        <f>R$1*Sheet1!T12804</f>
        <v>0</v>
      </c>
      <c r="S12804">
        <f>S$1*Sheet1!U12804</f>
        <v>0</v>
      </c>
      <c r="T12804">
        <f>T$1*Sheet1!V12804</f>
        <v>0</v>
      </c>
      <c r="U12804">
        <f>U$1*Sheet1!W12804</f>
        <v>0</v>
      </c>
      <c r="V12804">
        <f>V$1*Sheet1!X12804</f>
        <v>0.0495564</v>
      </c>
      <c r="W12804">
        <f>W$1*Sheet1!Y12804</f>
        <v>0</v>
      </c>
      <c r="X12804">
        <f>X$1*Sheet1!Z12804</f>
        <v>0</v>
      </c>
      <c r="Y12804">
        <f>Y$1*Sheet1!AA12804</f>
        <v>0</v>
      </c>
      <c r="Z12804">
        <f>Z$1*Sheet1!AB12804</f>
        <v>0</v>
      </c>
      <c r="AA12804">
        <f>AA$1*Sheet1!AC12804</f>
        <v>-1.67328003644943</v>
      </c>
      <c r="AB12804">
        <f>AB$1*Sheet1!AD12804</f>
        <v>0</v>
      </c>
      <c r="AC12804">
        <f>AC$1*Sheet1!AE12804</f>
        <v>0.533984604944051</v>
      </c>
      <c r="AD12804">
        <f>AD$1*Sheet1!AF12804</f>
        <v>0.101777133509797</v>
      </c>
      <c r="AE12804" s="4">
        <v>-2.366</v>
      </c>
      <c r="AF12804">
        <f t="shared" si="600"/>
        <v>-6.05254479133469</v>
      </c>
      <c r="AG12804">
        <f t="shared" si="601"/>
        <v>0</v>
      </c>
      <c r="AH12804">
        <f t="shared" si="602"/>
        <v>1</v>
      </c>
      <c r="AI12804">
        <v>0</v>
      </c>
      <c r="AJ12804">
        <v>1</v>
      </c>
    </row>
    <row r="12805" spans="1:36">
      <c r="A12805">
        <v>2756</v>
      </c>
      <c r="B12805">
        <v>2019</v>
      </c>
      <c r="C12805">
        <v>0</v>
      </c>
      <c r="G12805">
        <f>G$1*Sheet1!I12805</f>
        <v>-2.503</v>
      </c>
      <c r="H12805">
        <f>H$1*Sheet1!J12805</f>
        <v>0</v>
      </c>
      <c r="I12805">
        <f>I$1*Sheet1!K12805</f>
        <v>0</v>
      </c>
      <c r="J12805">
        <f>J$1*Sheet1!L12805</f>
        <v>0</v>
      </c>
      <c r="K12805">
        <f>K$1*Sheet1!M12805</f>
        <v>0</v>
      </c>
      <c r="L12805">
        <f>L$1*Sheet1!N12805</f>
        <v>-0.3838824</v>
      </c>
      <c r="M12805">
        <f>M$1*Sheet1!O12805</f>
        <v>0</v>
      </c>
      <c r="N12805">
        <f>N$1*Sheet1!P12805</f>
        <v>0</v>
      </c>
      <c r="O12805">
        <f>O$1*Sheet1!Q12805</f>
        <v>-0.366555794275542</v>
      </c>
      <c r="P12805">
        <f>P$1*Sheet1!R12805</f>
        <v>0</v>
      </c>
      <c r="Q12805">
        <f>Q$1*Sheet1!S12805</f>
        <v>0</v>
      </c>
      <c r="R12805">
        <f>R$1*Sheet1!T12805</f>
        <v>0</v>
      </c>
      <c r="S12805">
        <f>S$1*Sheet1!U12805</f>
        <v>0</v>
      </c>
      <c r="T12805">
        <f>T$1*Sheet1!V12805</f>
        <v>0</v>
      </c>
      <c r="U12805">
        <f>U$1*Sheet1!W12805</f>
        <v>0</v>
      </c>
      <c r="V12805">
        <f>V$1*Sheet1!X12805</f>
        <v>0.1624918</v>
      </c>
      <c r="W12805">
        <f>W$1*Sheet1!Y12805</f>
        <v>0</v>
      </c>
      <c r="X12805">
        <f>X$1*Sheet1!Z12805</f>
        <v>0</v>
      </c>
      <c r="Y12805">
        <f>Y$1*Sheet1!AA12805</f>
        <v>0</v>
      </c>
      <c r="Z12805">
        <f>Z$1*Sheet1!AB12805</f>
        <v>0</v>
      </c>
      <c r="AA12805">
        <f>AA$1*Sheet1!AC12805</f>
        <v>-1.14345001602173</v>
      </c>
      <c r="AB12805">
        <f>AB$1*Sheet1!AD12805</f>
        <v>0</v>
      </c>
      <c r="AC12805">
        <f>AC$1*Sheet1!AE12805</f>
        <v>0.444781158405983</v>
      </c>
      <c r="AD12805">
        <f>AD$1*Sheet1!AF12805</f>
        <v>0.164624509477099</v>
      </c>
      <c r="AE12805" s="4">
        <v>-2.366</v>
      </c>
      <c r="AF12805">
        <f t="shared" si="600"/>
        <v>-5.99099074241419</v>
      </c>
      <c r="AG12805">
        <f t="shared" si="601"/>
        <v>0</v>
      </c>
      <c r="AH12805">
        <f t="shared" si="602"/>
        <v>1</v>
      </c>
      <c r="AI12805">
        <v>0</v>
      </c>
      <c r="AJ12805">
        <v>1</v>
      </c>
    </row>
    <row r="12806" spans="1:36">
      <c r="A12806">
        <v>2757</v>
      </c>
      <c r="B12806">
        <v>2019</v>
      </c>
      <c r="C12806">
        <v>0</v>
      </c>
      <c r="G12806">
        <f>G$1*Sheet1!I12806</f>
        <v>-2.503</v>
      </c>
      <c r="H12806">
        <f>H$1*Sheet1!J12806</f>
        <v>0</v>
      </c>
      <c r="I12806">
        <f>I$1*Sheet1!K12806</f>
        <v>0</v>
      </c>
      <c r="J12806">
        <f>J$1*Sheet1!L12806</f>
        <v>0</v>
      </c>
      <c r="K12806">
        <f>K$1*Sheet1!M12806</f>
        <v>0</v>
      </c>
      <c r="L12806">
        <f>L$1*Sheet1!N12806</f>
        <v>-0.0726198</v>
      </c>
      <c r="M12806">
        <f>M$1*Sheet1!O12806</f>
        <v>0</v>
      </c>
      <c r="N12806">
        <f>N$1*Sheet1!P12806</f>
        <v>0</v>
      </c>
      <c r="O12806">
        <f>O$1*Sheet1!Q12806</f>
        <v>-0.0192693007762853</v>
      </c>
      <c r="P12806">
        <f>P$1*Sheet1!R12806</f>
        <v>0</v>
      </c>
      <c r="Q12806">
        <f>Q$1*Sheet1!S12806</f>
        <v>0</v>
      </c>
      <c r="R12806">
        <f>R$1*Sheet1!T12806</f>
        <v>0</v>
      </c>
      <c r="S12806">
        <f>S$1*Sheet1!U12806</f>
        <v>0</v>
      </c>
      <c r="T12806">
        <f>T$1*Sheet1!V12806</f>
        <v>0</v>
      </c>
      <c r="U12806">
        <f>U$1*Sheet1!W12806</f>
        <v>0</v>
      </c>
      <c r="V12806">
        <f>V$1*Sheet1!X12806</f>
        <v>0.1180289</v>
      </c>
      <c r="W12806">
        <f>W$1*Sheet1!Y12806</f>
        <v>0</v>
      </c>
      <c r="X12806">
        <f>X$1*Sheet1!Z12806</f>
        <v>0</v>
      </c>
      <c r="Y12806">
        <f>Y$1*Sheet1!AA12806</f>
        <v>0</v>
      </c>
      <c r="Z12806">
        <f>Z$1*Sheet1!AB12806</f>
        <v>0</v>
      </c>
      <c r="AA12806">
        <f>AA$1*Sheet1!AC12806</f>
        <v>-1.24803000640869</v>
      </c>
      <c r="AB12806">
        <f>AB$1*Sheet1!AD12806</f>
        <v>0</v>
      </c>
      <c r="AC12806">
        <f>AC$1*Sheet1!AE12806</f>
        <v>0.595646429603467</v>
      </c>
      <c r="AD12806">
        <f>AD$1*Sheet1!AF12806</f>
        <v>0.142891510152529</v>
      </c>
      <c r="AE12806" s="4">
        <v>-2.366</v>
      </c>
      <c r="AF12806">
        <f t="shared" si="600"/>
        <v>-5.35235226742898</v>
      </c>
      <c r="AG12806">
        <f t="shared" si="601"/>
        <v>0</v>
      </c>
      <c r="AH12806">
        <f t="shared" si="602"/>
        <v>1</v>
      </c>
      <c r="AI12806">
        <v>0</v>
      </c>
      <c r="AJ12806">
        <v>1</v>
      </c>
    </row>
    <row r="12807" spans="1:36">
      <c r="A12807">
        <v>2758</v>
      </c>
      <c r="B12807">
        <v>2019</v>
      </c>
      <c r="C12807">
        <v>0</v>
      </c>
      <c r="G12807">
        <f>G$1*Sheet1!I12807</f>
        <v>-2.503</v>
      </c>
      <c r="H12807">
        <f>H$1*Sheet1!J12807</f>
        <v>0</v>
      </c>
      <c r="I12807">
        <f>I$1*Sheet1!K12807</f>
        <v>0</v>
      </c>
      <c r="J12807">
        <f>J$1*Sheet1!L12807</f>
        <v>0</v>
      </c>
      <c r="K12807">
        <f>K$1*Sheet1!M12807</f>
        <v>0</v>
      </c>
      <c r="L12807">
        <f>L$1*Sheet1!N12807</f>
        <v>-0.6213812</v>
      </c>
      <c r="M12807">
        <f>M$1*Sheet1!O12807</f>
        <v>0</v>
      </c>
      <c r="N12807">
        <f>N$1*Sheet1!P12807</f>
        <v>0</v>
      </c>
      <c r="O12807">
        <f>O$1*Sheet1!Q12807</f>
        <v>-0.0901017638323426</v>
      </c>
      <c r="P12807">
        <f>P$1*Sheet1!R12807</f>
        <v>0</v>
      </c>
      <c r="Q12807">
        <f>Q$1*Sheet1!S12807</f>
        <v>0</v>
      </c>
      <c r="R12807">
        <f>R$1*Sheet1!T12807</f>
        <v>0</v>
      </c>
      <c r="S12807">
        <f>S$1*Sheet1!U12807</f>
        <v>0</v>
      </c>
      <c r="T12807">
        <f>T$1*Sheet1!V12807</f>
        <v>0</v>
      </c>
      <c r="U12807">
        <f>U$1*Sheet1!W12807</f>
        <v>0</v>
      </c>
      <c r="V12807">
        <f>V$1*Sheet1!X12807</f>
        <v>0.0821487</v>
      </c>
      <c r="W12807">
        <f>W$1*Sheet1!Y12807</f>
        <v>0</v>
      </c>
      <c r="X12807">
        <f>X$1*Sheet1!Z12807</f>
        <v>0</v>
      </c>
      <c r="Y12807">
        <f>Y$1*Sheet1!AA12807</f>
        <v>0</v>
      </c>
      <c r="Z12807">
        <f>Z$1*Sheet1!AB12807</f>
        <v>0</v>
      </c>
      <c r="AA12807">
        <f>AA$1*Sheet1!AC12807</f>
        <v>-1.27407002162933</v>
      </c>
      <c r="AB12807">
        <f>AB$1*Sheet1!AD12807</f>
        <v>0</v>
      </c>
      <c r="AC12807">
        <f>AC$1*Sheet1!AE12807</f>
        <v>0.821479601398048</v>
      </c>
      <c r="AD12807">
        <f>AD$1*Sheet1!AF12807</f>
        <v>0.0650915283212219</v>
      </c>
      <c r="AE12807" s="4">
        <v>-2.366</v>
      </c>
      <c r="AF12807">
        <f t="shared" si="600"/>
        <v>-5.88583315574241</v>
      </c>
      <c r="AG12807">
        <f t="shared" si="601"/>
        <v>0</v>
      </c>
      <c r="AH12807">
        <f t="shared" si="602"/>
        <v>1</v>
      </c>
      <c r="AI12807">
        <v>0</v>
      </c>
      <c r="AJ12807">
        <v>1</v>
      </c>
    </row>
    <row r="12808" spans="1:36">
      <c r="A12808">
        <v>2760</v>
      </c>
      <c r="B12808">
        <v>2019</v>
      </c>
      <c r="C12808">
        <v>0</v>
      </c>
      <c r="G12808">
        <f>G$1*Sheet1!I12808</f>
        <v>-2.503</v>
      </c>
      <c r="H12808">
        <f>H$1*Sheet1!J12808</f>
        <v>0</v>
      </c>
      <c r="I12808">
        <f>I$1*Sheet1!K12808</f>
        <v>0</v>
      </c>
      <c r="J12808">
        <f>J$1*Sheet1!L12808</f>
        <v>0</v>
      </c>
      <c r="K12808">
        <f>K$1*Sheet1!M12808</f>
        <v>0</v>
      </c>
      <c r="L12808">
        <f>L$1*Sheet1!N12808</f>
        <v>-0.0543158</v>
      </c>
      <c r="M12808">
        <f>M$1*Sheet1!O12808</f>
        <v>0</v>
      </c>
      <c r="N12808">
        <f>N$1*Sheet1!P12808</f>
        <v>0</v>
      </c>
      <c r="O12808">
        <f>O$1*Sheet1!Q12808</f>
        <v>-0.363588215969055</v>
      </c>
      <c r="P12808">
        <f>P$1*Sheet1!R12808</f>
        <v>0</v>
      </c>
      <c r="Q12808">
        <f>Q$1*Sheet1!S12808</f>
        <v>0</v>
      </c>
      <c r="R12808">
        <f>R$1*Sheet1!T12808</f>
        <v>0</v>
      </c>
      <c r="S12808">
        <f>S$1*Sheet1!U12808</f>
        <v>0</v>
      </c>
      <c r="T12808">
        <f>T$1*Sheet1!V12808</f>
        <v>0</v>
      </c>
      <c r="U12808">
        <f>U$1*Sheet1!W12808</f>
        <v>0</v>
      </c>
      <c r="V12808">
        <f>V$1*Sheet1!X12808</f>
        <v>0.1128317</v>
      </c>
      <c r="W12808">
        <f>W$1*Sheet1!Y12808</f>
        <v>0</v>
      </c>
      <c r="X12808">
        <f>X$1*Sheet1!Z12808</f>
        <v>0</v>
      </c>
      <c r="Y12808">
        <f>Y$1*Sheet1!AA12808</f>
        <v>0</v>
      </c>
      <c r="Z12808">
        <f>Z$1*Sheet1!AB12808</f>
        <v>0</v>
      </c>
      <c r="AA12808">
        <f>AA$1*Sheet1!AC12808</f>
        <v>-0.936179990887642</v>
      </c>
      <c r="AB12808">
        <f>AB$1*Sheet1!AD12808</f>
        <v>0</v>
      </c>
      <c r="AC12808">
        <f>AC$1*Sheet1!AE12808</f>
        <v>0.604365575253778</v>
      </c>
      <c r="AD12808">
        <f>AD$1*Sheet1!AF12808</f>
        <v>0.105732762346683</v>
      </c>
      <c r="AE12808" s="4">
        <v>-2.366</v>
      </c>
      <c r="AF12808">
        <f t="shared" si="600"/>
        <v>-5.40015396925624</v>
      </c>
      <c r="AG12808">
        <f t="shared" si="601"/>
        <v>0</v>
      </c>
      <c r="AH12808">
        <f t="shared" si="602"/>
        <v>1</v>
      </c>
      <c r="AI12808">
        <v>0</v>
      </c>
      <c r="AJ12808">
        <v>1</v>
      </c>
    </row>
    <row r="12809" spans="1:36">
      <c r="A12809">
        <v>2765</v>
      </c>
      <c r="B12809">
        <v>2019</v>
      </c>
      <c r="C12809">
        <v>0</v>
      </c>
      <c r="G12809">
        <f>G$1*Sheet1!I12809</f>
        <v>-2.503</v>
      </c>
      <c r="H12809">
        <f>H$1*Sheet1!J12809</f>
        <v>0</v>
      </c>
      <c r="I12809">
        <f>I$1*Sheet1!K12809</f>
        <v>0</v>
      </c>
      <c r="J12809">
        <f>J$1*Sheet1!L12809</f>
        <v>0</v>
      </c>
      <c r="K12809">
        <f>K$1*Sheet1!M12809</f>
        <v>0</v>
      </c>
      <c r="L12809">
        <f>L$1*Sheet1!N12809</f>
        <v>-0.0479479</v>
      </c>
      <c r="M12809">
        <f>M$1*Sheet1!O12809</f>
        <v>0</v>
      </c>
      <c r="N12809">
        <f>N$1*Sheet1!P12809</f>
        <v>0</v>
      </c>
      <c r="O12809">
        <f>O$1*Sheet1!Q12809</f>
        <v>-0.010422360517396</v>
      </c>
      <c r="P12809">
        <f>P$1*Sheet1!R12809</f>
        <v>0</v>
      </c>
      <c r="Q12809">
        <f>Q$1*Sheet1!S12809</f>
        <v>0</v>
      </c>
      <c r="R12809">
        <f>R$1*Sheet1!T12809</f>
        <v>0</v>
      </c>
      <c r="S12809">
        <f>S$1*Sheet1!U12809</f>
        <v>0</v>
      </c>
      <c r="T12809">
        <f>T$1*Sheet1!V12809</f>
        <v>0</v>
      </c>
      <c r="U12809">
        <f>U$1*Sheet1!W12809</f>
        <v>0</v>
      </c>
      <c r="V12809">
        <f>V$1*Sheet1!X12809</f>
        <v>0.0836493</v>
      </c>
      <c r="W12809">
        <f>W$1*Sheet1!Y12809</f>
        <v>0</v>
      </c>
      <c r="X12809">
        <f>X$1*Sheet1!Z12809</f>
        <v>0</v>
      </c>
      <c r="Y12809">
        <f>Y$1*Sheet1!AA12809</f>
        <v>0</v>
      </c>
      <c r="Z12809">
        <f>Z$1*Sheet1!AB12809</f>
        <v>0</v>
      </c>
      <c r="AA12809">
        <f>AA$1*Sheet1!AC12809</f>
        <v>-1.20875997877121</v>
      </c>
      <c r="AB12809">
        <f>AB$1*Sheet1!AD12809</f>
        <v>0</v>
      </c>
      <c r="AC12809">
        <f>AC$1*Sheet1!AE12809</f>
        <v>0.661288229349063</v>
      </c>
      <c r="AD12809">
        <f>AD$1*Sheet1!AF12809</f>
        <v>0.0799352886148667</v>
      </c>
      <c r="AE12809" s="4">
        <v>-2.366</v>
      </c>
      <c r="AF12809">
        <f t="shared" si="600"/>
        <v>-5.31125742132468</v>
      </c>
      <c r="AG12809">
        <f t="shared" si="601"/>
        <v>0</v>
      </c>
      <c r="AH12809">
        <f t="shared" si="602"/>
        <v>1</v>
      </c>
      <c r="AI12809">
        <v>0</v>
      </c>
      <c r="AJ12809">
        <v>1</v>
      </c>
    </row>
    <row r="12810" spans="1:36">
      <c r="A12810">
        <v>2768</v>
      </c>
      <c r="B12810">
        <v>2019</v>
      </c>
      <c r="C12810">
        <v>0</v>
      </c>
      <c r="G12810">
        <f>G$1*Sheet1!I12810</f>
        <v>-2.503</v>
      </c>
      <c r="H12810">
        <f>H$1*Sheet1!J12810</f>
        <v>0</v>
      </c>
      <c r="I12810">
        <f>I$1*Sheet1!K12810</f>
        <v>0</v>
      </c>
      <c r="J12810">
        <f>J$1*Sheet1!L12810</f>
        <v>0</v>
      </c>
      <c r="K12810">
        <f>K$1*Sheet1!M12810</f>
        <v>0</v>
      </c>
      <c r="L12810">
        <f>L$1*Sheet1!N12810</f>
        <v>-0.082885</v>
      </c>
      <c r="M12810">
        <f>M$1*Sheet1!O12810</f>
        <v>0</v>
      </c>
      <c r="N12810">
        <f>N$1*Sheet1!P12810</f>
        <v>0</v>
      </c>
      <c r="O12810">
        <f>O$1*Sheet1!Q12810</f>
        <v>0</v>
      </c>
      <c r="P12810">
        <f>P$1*Sheet1!R12810</f>
        <v>0</v>
      </c>
      <c r="Q12810">
        <f>Q$1*Sheet1!S12810</f>
        <v>0</v>
      </c>
      <c r="R12810">
        <f>R$1*Sheet1!T12810</f>
        <v>0</v>
      </c>
      <c r="S12810">
        <f>S$1*Sheet1!U12810</f>
        <v>0</v>
      </c>
      <c r="T12810">
        <f>T$1*Sheet1!V12810</f>
        <v>0</v>
      </c>
      <c r="U12810">
        <f>U$1*Sheet1!W12810</f>
        <v>0</v>
      </c>
      <c r="V12810">
        <f>V$1*Sheet1!X12810</f>
        <v>0.1291736</v>
      </c>
      <c r="W12810">
        <f>W$1*Sheet1!Y12810</f>
        <v>0</v>
      </c>
      <c r="X12810">
        <f>X$1*Sheet1!Z12810</f>
        <v>0</v>
      </c>
      <c r="Y12810">
        <f>Y$1*Sheet1!AA12810</f>
        <v>0</v>
      </c>
      <c r="Z12810">
        <f>Z$1*Sheet1!AB12810</f>
        <v>0</v>
      </c>
      <c r="AA12810">
        <f>AA$1*Sheet1!AC12810</f>
        <v>-1.26798001492024</v>
      </c>
      <c r="AB12810">
        <f>AB$1*Sheet1!AD12810</f>
        <v>0</v>
      </c>
      <c r="AC12810">
        <f>AC$1*Sheet1!AE12810</f>
        <v>0.708482651524976</v>
      </c>
      <c r="AD12810">
        <f>AD$1*Sheet1!AF12810</f>
        <v>0.121482255274394</v>
      </c>
      <c r="AE12810" s="4">
        <v>-2.366</v>
      </c>
      <c r="AF12810">
        <f t="shared" si="600"/>
        <v>-5.26072650812087</v>
      </c>
      <c r="AG12810">
        <f t="shared" si="601"/>
        <v>0</v>
      </c>
      <c r="AH12810">
        <f t="shared" si="602"/>
        <v>1</v>
      </c>
      <c r="AI12810">
        <v>0</v>
      </c>
      <c r="AJ12810">
        <v>1</v>
      </c>
    </row>
    <row r="12811" spans="1:36">
      <c r="A12811">
        <v>2769</v>
      </c>
      <c r="B12811">
        <v>2019</v>
      </c>
      <c r="C12811">
        <v>0</v>
      </c>
      <c r="G12811">
        <f>G$1*Sheet1!I12811</f>
        <v>-2.503</v>
      </c>
      <c r="H12811">
        <f>H$1*Sheet1!J12811</f>
        <v>0</v>
      </c>
      <c r="I12811">
        <f>I$1*Sheet1!K12811</f>
        <v>0</v>
      </c>
      <c r="J12811">
        <f>J$1*Sheet1!L12811</f>
        <v>0</v>
      </c>
      <c r="K12811">
        <f>K$1*Sheet1!M12811</f>
        <v>0</v>
      </c>
      <c r="L12811">
        <f>L$1*Sheet1!N12811</f>
        <v>-0.0338888</v>
      </c>
      <c r="M12811">
        <f>M$1*Sheet1!O12811</f>
        <v>0</v>
      </c>
      <c r="N12811">
        <f>N$1*Sheet1!P12811</f>
        <v>0</v>
      </c>
      <c r="O12811">
        <f>O$1*Sheet1!Q12811</f>
        <v>0</v>
      </c>
      <c r="P12811">
        <f>P$1*Sheet1!R12811</f>
        <v>0</v>
      </c>
      <c r="Q12811">
        <f>Q$1*Sheet1!S12811</f>
        <v>0</v>
      </c>
      <c r="R12811">
        <f>R$1*Sheet1!T12811</f>
        <v>0</v>
      </c>
      <c r="S12811">
        <f>S$1*Sheet1!U12811</f>
        <v>0</v>
      </c>
      <c r="T12811">
        <f>T$1*Sheet1!V12811</f>
        <v>0</v>
      </c>
      <c r="U12811">
        <f>U$1*Sheet1!W12811</f>
        <v>0</v>
      </c>
      <c r="V12811">
        <f>V$1*Sheet1!X12811</f>
        <v>0.0761524</v>
      </c>
      <c r="W12811">
        <f>W$1*Sheet1!Y12811</f>
        <v>0</v>
      </c>
      <c r="X12811">
        <f>X$1*Sheet1!Z12811</f>
        <v>0</v>
      </c>
      <c r="Y12811">
        <f>Y$1*Sheet1!AA12811</f>
        <v>0</v>
      </c>
      <c r="Z12811">
        <f>Z$1*Sheet1!AB12811</f>
        <v>0</v>
      </c>
      <c r="AA12811">
        <f>AA$1*Sheet1!AC12811</f>
        <v>-0.891030006408692</v>
      </c>
      <c r="AB12811">
        <f>AB$1*Sheet1!AD12811</f>
        <v>0</v>
      </c>
      <c r="AC12811">
        <f>AC$1*Sheet1!AE12811</f>
        <v>0.426060546097675</v>
      </c>
      <c r="AD12811">
        <f>AD$1*Sheet1!AF12811</f>
        <v>0.263581642464291</v>
      </c>
      <c r="AE12811" s="4">
        <v>-2.366</v>
      </c>
      <c r="AF12811">
        <f t="shared" si="600"/>
        <v>-5.02812421784673</v>
      </c>
      <c r="AG12811">
        <f t="shared" si="601"/>
        <v>0</v>
      </c>
      <c r="AH12811">
        <f t="shared" si="602"/>
        <v>1</v>
      </c>
      <c r="AI12811">
        <v>0</v>
      </c>
      <c r="AJ12811">
        <v>1</v>
      </c>
    </row>
    <row r="12812" spans="1:36">
      <c r="A12812">
        <v>2772</v>
      </c>
      <c r="B12812">
        <v>2019</v>
      </c>
      <c r="C12812">
        <v>0</v>
      </c>
      <c r="G12812">
        <f>G$1*Sheet1!I12812</f>
        <v>-2.503</v>
      </c>
      <c r="H12812">
        <f>H$1*Sheet1!J12812</f>
        <v>0</v>
      </c>
      <c r="I12812">
        <f>I$1*Sheet1!K12812</f>
        <v>0</v>
      </c>
      <c r="J12812">
        <f>J$1*Sheet1!L12812</f>
        <v>0</v>
      </c>
      <c r="K12812">
        <f>K$1*Sheet1!M12812</f>
        <v>0</v>
      </c>
      <c r="L12812">
        <f>L$1*Sheet1!N12812</f>
        <v>-0.7154598</v>
      </c>
      <c r="M12812">
        <f>M$1*Sheet1!O12812</f>
        <v>0</v>
      </c>
      <c r="N12812">
        <f>N$1*Sheet1!P12812</f>
        <v>0</v>
      </c>
      <c r="O12812">
        <f>O$1*Sheet1!Q12812</f>
        <v>-0.0202034539671686</v>
      </c>
      <c r="P12812">
        <f>P$1*Sheet1!R12812</f>
        <v>0</v>
      </c>
      <c r="Q12812">
        <f>Q$1*Sheet1!S12812</f>
        <v>0</v>
      </c>
      <c r="R12812">
        <f>R$1*Sheet1!T12812</f>
        <v>0</v>
      </c>
      <c r="S12812">
        <f>S$1*Sheet1!U12812</f>
        <v>0</v>
      </c>
      <c r="T12812">
        <f>T$1*Sheet1!V12812</f>
        <v>0</v>
      </c>
      <c r="U12812">
        <f>U$1*Sheet1!W12812</f>
        <v>0</v>
      </c>
      <c r="V12812">
        <f>V$1*Sheet1!X12812</f>
        <v>0.158295</v>
      </c>
      <c r="W12812">
        <f>W$1*Sheet1!Y12812</f>
        <v>0</v>
      </c>
      <c r="X12812">
        <f>X$1*Sheet1!Z12812</f>
        <v>0</v>
      </c>
      <c r="Y12812">
        <f>Y$1*Sheet1!AA12812</f>
        <v>0</v>
      </c>
      <c r="Z12812">
        <f>Z$1*Sheet1!AB12812</f>
        <v>0</v>
      </c>
      <c r="AA12812">
        <f>AA$1*Sheet1!AC12812</f>
        <v>-0.934710022330285</v>
      </c>
      <c r="AB12812">
        <f>AB$1*Sheet1!AD12812</f>
        <v>0</v>
      </c>
      <c r="AC12812">
        <f>AC$1*Sheet1!AE12812</f>
        <v>0.292383715921019</v>
      </c>
      <c r="AD12812">
        <f>AD$1*Sheet1!AF12812</f>
        <v>0.158530173613766</v>
      </c>
      <c r="AE12812" s="4">
        <v>-2.366</v>
      </c>
      <c r="AF12812">
        <f t="shared" si="600"/>
        <v>-5.93016438676267</v>
      </c>
      <c r="AG12812">
        <f t="shared" si="601"/>
        <v>0</v>
      </c>
      <c r="AH12812">
        <f t="shared" si="602"/>
        <v>1</v>
      </c>
      <c r="AI12812">
        <v>0</v>
      </c>
      <c r="AJ12812">
        <v>1</v>
      </c>
    </row>
    <row r="12813" spans="1:36">
      <c r="A12813">
        <v>2775</v>
      </c>
      <c r="B12813">
        <v>2019</v>
      </c>
      <c r="C12813">
        <v>0</v>
      </c>
      <c r="G12813">
        <f>G$1*Sheet1!I12813</f>
        <v>-2.503</v>
      </c>
      <c r="H12813">
        <f>H$1*Sheet1!J12813</f>
        <v>0</v>
      </c>
      <c r="I12813">
        <f>I$1*Sheet1!K12813</f>
        <v>0</v>
      </c>
      <c r="J12813">
        <f>J$1*Sheet1!L12813</f>
        <v>0</v>
      </c>
      <c r="K12813">
        <f>K$1*Sheet1!M12813</f>
        <v>0</v>
      </c>
      <c r="L12813">
        <f>L$1*Sheet1!N12813</f>
        <v>-0.033979</v>
      </c>
      <c r="M12813">
        <f>M$1*Sheet1!O12813</f>
        <v>0</v>
      </c>
      <c r="N12813">
        <f>N$1*Sheet1!P12813</f>
        <v>0</v>
      </c>
      <c r="O12813">
        <f>O$1*Sheet1!Q12813</f>
        <v>-0.040741473511393</v>
      </c>
      <c r="P12813">
        <f>P$1*Sheet1!R12813</f>
        <v>0</v>
      </c>
      <c r="Q12813">
        <f>Q$1*Sheet1!S12813</f>
        <v>0</v>
      </c>
      <c r="R12813">
        <f>R$1*Sheet1!T12813</f>
        <v>0</v>
      </c>
      <c r="S12813">
        <f>S$1*Sheet1!U12813</f>
        <v>0</v>
      </c>
      <c r="T12813">
        <f>T$1*Sheet1!V12813</f>
        <v>0</v>
      </c>
      <c r="U12813">
        <f>U$1*Sheet1!W12813</f>
        <v>0</v>
      </c>
      <c r="V12813">
        <f>V$1*Sheet1!X12813</f>
        <v>0.1292163</v>
      </c>
      <c r="W12813">
        <f>W$1*Sheet1!Y12813</f>
        <v>0</v>
      </c>
      <c r="X12813">
        <f>X$1*Sheet1!Z12813</f>
        <v>0</v>
      </c>
      <c r="Y12813">
        <f>Y$1*Sheet1!AA12813</f>
        <v>0</v>
      </c>
      <c r="Z12813">
        <f>Z$1*Sheet1!AB12813</f>
        <v>0</v>
      </c>
      <c r="AA12813">
        <f>AA$1*Sheet1!AC12813</f>
        <v>-1.05819002223015</v>
      </c>
      <c r="AB12813">
        <f>AB$1*Sheet1!AD12813</f>
        <v>0</v>
      </c>
      <c r="AC12813">
        <f>AC$1*Sheet1!AE12813</f>
        <v>0.76318232065481</v>
      </c>
      <c r="AD12813">
        <f>AD$1*Sheet1!AF12813</f>
        <v>0.251904165462859</v>
      </c>
      <c r="AE12813" s="4">
        <v>-2.366</v>
      </c>
      <c r="AF12813">
        <f t="shared" si="600"/>
        <v>-4.85760770962387</v>
      </c>
      <c r="AG12813">
        <f t="shared" si="601"/>
        <v>0</v>
      </c>
      <c r="AH12813">
        <f t="shared" si="602"/>
        <v>1</v>
      </c>
      <c r="AI12813">
        <v>0</v>
      </c>
      <c r="AJ12813">
        <v>1</v>
      </c>
    </row>
    <row r="12814" spans="1:36">
      <c r="A12814">
        <v>2783</v>
      </c>
      <c r="B12814">
        <v>2019</v>
      </c>
      <c r="C12814">
        <v>0</v>
      </c>
      <c r="G12814">
        <f>G$1*Sheet1!I12814</f>
        <v>-2.503</v>
      </c>
      <c r="H12814">
        <f>H$1*Sheet1!J12814</f>
        <v>0</v>
      </c>
      <c r="I12814">
        <f>I$1*Sheet1!K12814</f>
        <v>0</v>
      </c>
      <c r="J12814">
        <f>J$1*Sheet1!L12814</f>
        <v>0</v>
      </c>
      <c r="K12814">
        <f>K$1*Sheet1!M12814</f>
        <v>0</v>
      </c>
      <c r="L12814">
        <f>L$1*Sheet1!N12814</f>
        <v>-0.0672925</v>
      </c>
      <c r="M12814">
        <f>M$1*Sheet1!O12814</f>
        <v>0</v>
      </c>
      <c r="N12814">
        <f>N$1*Sheet1!P12814</f>
        <v>0</v>
      </c>
      <c r="O12814">
        <f>O$1*Sheet1!Q12814</f>
        <v>-0.680019848863121</v>
      </c>
      <c r="P12814">
        <f>P$1*Sheet1!R12814</f>
        <v>0</v>
      </c>
      <c r="Q12814">
        <f>Q$1*Sheet1!S12814</f>
        <v>0</v>
      </c>
      <c r="R12814">
        <f>R$1*Sheet1!T12814</f>
        <v>0</v>
      </c>
      <c r="S12814">
        <f>S$1*Sheet1!U12814</f>
        <v>0</v>
      </c>
      <c r="T12814">
        <f>T$1*Sheet1!V12814</f>
        <v>0</v>
      </c>
      <c r="U12814">
        <f>U$1*Sheet1!W12814</f>
        <v>0</v>
      </c>
      <c r="V12814">
        <f>V$1*Sheet1!X12814</f>
        <v>0.0394182</v>
      </c>
      <c r="W12814">
        <f>W$1*Sheet1!Y12814</f>
        <v>0</v>
      </c>
      <c r="X12814">
        <f>X$1*Sheet1!Z12814</f>
        <v>0</v>
      </c>
      <c r="Y12814">
        <f>Y$1*Sheet1!AA12814</f>
        <v>0</v>
      </c>
      <c r="Z12814">
        <f>Z$1*Sheet1!AB12814</f>
        <v>0</v>
      </c>
      <c r="AA12814">
        <f>AA$1*Sheet1!AC12814</f>
        <v>-0.757469996094704</v>
      </c>
      <c r="AB12814">
        <f>AB$1*Sheet1!AD12814</f>
        <v>0</v>
      </c>
      <c r="AC12814">
        <f>AC$1*Sheet1!AE12814</f>
        <v>0.438619535593131</v>
      </c>
      <c r="AD12814">
        <f>AD$1*Sheet1!AF12814</f>
        <v>0.103448765417975</v>
      </c>
      <c r="AE12814" s="4">
        <v>-2.366</v>
      </c>
      <c r="AF12814">
        <f t="shared" si="600"/>
        <v>-5.79229584394672</v>
      </c>
      <c r="AG12814">
        <f t="shared" si="601"/>
        <v>0</v>
      </c>
      <c r="AH12814">
        <f t="shared" si="602"/>
        <v>1</v>
      </c>
      <c r="AI12814">
        <v>0</v>
      </c>
      <c r="AJ12814">
        <v>1</v>
      </c>
    </row>
    <row r="12815" spans="1:36">
      <c r="A12815">
        <v>2785</v>
      </c>
      <c r="B12815">
        <v>2019</v>
      </c>
      <c r="C12815">
        <v>0</v>
      </c>
      <c r="G12815">
        <f>G$1*Sheet1!I12815</f>
        <v>-2.503</v>
      </c>
      <c r="H12815">
        <f>H$1*Sheet1!J12815</f>
        <v>0</v>
      </c>
      <c r="I12815">
        <f>I$1*Sheet1!K12815</f>
        <v>0</v>
      </c>
      <c r="J12815">
        <f>J$1*Sheet1!L12815</f>
        <v>0</v>
      </c>
      <c r="K12815">
        <f>K$1*Sheet1!M12815</f>
        <v>0</v>
      </c>
      <c r="L12815">
        <f>L$1*Sheet1!N12815</f>
        <v>-0.016456</v>
      </c>
      <c r="M12815">
        <f>M$1*Sheet1!O12815</f>
        <v>0</v>
      </c>
      <c r="N12815">
        <f>N$1*Sheet1!P12815</f>
        <v>0</v>
      </c>
      <c r="O12815">
        <f>O$1*Sheet1!Q12815</f>
        <v>-0.830350331653108</v>
      </c>
      <c r="P12815">
        <f>P$1*Sheet1!R12815</f>
        <v>0</v>
      </c>
      <c r="Q12815">
        <f>Q$1*Sheet1!S12815</f>
        <v>0</v>
      </c>
      <c r="R12815">
        <f>R$1*Sheet1!T12815</f>
        <v>0</v>
      </c>
      <c r="S12815">
        <f>S$1*Sheet1!U12815</f>
        <v>0</v>
      </c>
      <c r="T12815">
        <f>T$1*Sheet1!V12815</f>
        <v>0</v>
      </c>
      <c r="U12815">
        <f>U$1*Sheet1!W12815</f>
        <v>0</v>
      </c>
      <c r="V12815">
        <f>V$1*Sheet1!X12815</f>
        <v>0.0970815</v>
      </c>
      <c r="W12815">
        <f>W$1*Sheet1!Y12815</f>
        <v>0</v>
      </c>
      <c r="X12815">
        <f>X$1*Sheet1!Z12815</f>
        <v>0</v>
      </c>
      <c r="Y12815">
        <f>Y$1*Sheet1!AA12815</f>
        <v>0</v>
      </c>
      <c r="Z12815">
        <f>Z$1*Sheet1!AB12815</f>
        <v>0</v>
      </c>
      <c r="AA12815">
        <f>AA$1*Sheet1!AC12815</f>
        <v>-0.773010011315346</v>
      </c>
      <c r="AB12815">
        <f>AB$1*Sheet1!AD12815</f>
        <v>0</v>
      </c>
      <c r="AC12815">
        <f>AC$1*Sheet1!AE12815</f>
        <v>0.948580620575702</v>
      </c>
      <c r="AD12815">
        <f>AD$1*Sheet1!AF12815</f>
        <v>0.129418027113224</v>
      </c>
      <c r="AE12815" s="4">
        <v>-2.366</v>
      </c>
      <c r="AF12815">
        <f t="shared" si="600"/>
        <v>-5.31373619527953</v>
      </c>
      <c r="AG12815">
        <f t="shared" si="601"/>
        <v>0</v>
      </c>
      <c r="AH12815">
        <f t="shared" si="602"/>
        <v>1</v>
      </c>
      <c r="AI12815">
        <v>0</v>
      </c>
      <c r="AJ12815">
        <v>1</v>
      </c>
    </row>
    <row r="12816" spans="1:36">
      <c r="A12816">
        <v>2787</v>
      </c>
      <c r="B12816">
        <v>2019</v>
      </c>
      <c r="C12816">
        <v>0</v>
      </c>
      <c r="G12816">
        <f>G$1*Sheet1!I12816</f>
        <v>-2.503</v>
      </c>
      <c r="H12816">
        <f>H$1*Sheet1!J12816</f>
        <v>0</v>
      </c>
      <c r="I12816">
        <f>I$1*Sheet1!K12816</f>
        <v>0</v>
      </c>
      <c r="J12816">
        <f>J$1*Sheet1!L12816</f>
        <v>0</v>
      </c>
      <c r="K12816">
        <f>K$1*Sheet1!M12816</f>
        <v>0</v>
      </c>
      <c r="L12816">
        <f>L$1*Sheet1!N12816</f>
        <v>-0.0453981</v>
      </c>
      <c r="M12816">
        <f>M$1*Sheet1!O12816</f>
        <v>0</v>
      </c>
      <c r="N12816">
        <f>N$1*Sheet1!P12816</f>
        <v>0</v>
      </c>
      <c r="O12816">
        <f>O$1*Sheet1!Q12816</f>
        <v>0</v>
      </c>
      <c r="P12816">
        <f>P$1*Sheet1!R12816</f>
        <v>0</v>
      </c>
      <c r="Q12816">
        <f>Q$1*Sheet1!S12816</f>
        <v>0</v>
      </c>
      <c r="R12816">
        <f>R$1*Sheet1!T12816</f>
        <v>0</v>
      </c>
      <c r="S12816">
        <f>S$1*Sheet1!U12816</f>
        <v>0</v>
      </c>
      <c r="T12816">
        <f>T$1*Sheet1!V12816</f>
        <v>0</v>
      </c>
      <c r="U12816">
        <f>U$1*Sheet1!W12816</f>
        <v>0</v>
      </c>
      <c r="V12816">
        <f>V$1*Sheet1!X12816</f>
        <v>0.1383785</v>
      </c>
      <c r="W12816">
        <f>W$1*Sheet1!Y12816</f>
        <v>0</v>
      </c>
      <c r="X12816">
        <f>X$1*Sheet1!Z12816</f>
        <v>0</v>
      </c>
      <c r="Y12816">
        <f>Y$1*Sheet1!AA12816</f>
        <v>0</v>
      </c>
      <c r="Z12816">
        <f>Z$1*Sheet1!AB12816</f>
        <v>0</v>
      </c>
      <c r="AA12816">
        <f>AA$1*Sheet1!AC12816</f>
        <v>-1.11047996234894</v>
      </c>
      <c r="AB12816">
        <f>AB$1*Sheet1!AD12816</f>
        <v>0</v>
      </c>
      <c r="AC12816">
        <f>AC$1*Sheet1!AE12816</f>
        <v>0.651134005274914</v>
      </c>
      <c r="AD12816">
        <f>AD$1*Sheet1!AF12816</f>
        <v>0.111505476051058</v>
      </c>
      <c r="AE12816" s="4">
        <v>-2.366</v>
      </c>
      <c r="AF12816">
        <f t="shared" si="600"/>
        <v>-5.12386008102297</v>
      </c>
      <c r="AG12816">
        <f t="shared" si="601"/>
        <v>0</v>
      </c>
      <c r="AH12816">
        <f t="shared" si="602"/>
        <v>1</v>
      </c>
      <c r="AI12816">
        <v>0</v>
      </c>
      <c r="AJ12816">
        <v>1</v>
      </c>
    </row>
    <row r="12817" spans="1:36">
      <c r="A12817">
        <v>2788</v>
      </c>
      <c r="B12817">
        <v>2019</v>
      </c>
      <c r="C12817">
        <v>0</v>
      </c>
      <c r="G12817">
        <f>G$1*Sheet1!I12817</f>
        <v>-2.503</v>
      </c>
      <c r="H12817">
        <f>H$1*Sheet1!J12817</f>
        <v>0</v>
      </c>
      <c r="I12817">
        <f>I$1*Sheet1!K12817</f>
        <v>0</v>
      </c>
      <c r="J12817">
        <f>J$1*Sheet1!L12817</f>
        <v>0</v>
      </c>
      <c r="K12817">
        <f>K$1*Sheet1!M12817</f>
        <v>0</v>
      </c>
      <c r="L12817">
        <f>L$1*Sheet1!N12817</f>
        <v>-0.0456456</v>
      </c>
      <c r="M12817">
        <f>M$1*Sheet1!O12817</f>
        <v>0</v>
      </c>
      <c r="N12817">
        <f>N$1*Sheet1!P12817</f>
        <v>0</v>
      </c>
      <c r="O12817">
        <f>O$1*Sheet1!Q12817</f>
        <v>0</v>
      </c>
      <c r="P12817">
        <f>P$1*Sheet1!R12817</f>
        <v>0</v>
      </c>
      <c r="Q12817">
        <f>Q$1*Sheet1!S12817</f>
        <v>0</v>
      </c>
      <c r="R12817">
        <f>R$1*Sheet1!T12817</f>
        <v>0</v>
      </c>
      <c r="S12817">
        <f>S$1*Sheet1!U12817</f>
        <v>0</v>
      </c>
      <c r="T12817">
        <f>T$1*Sheet1!V12817</f>
        <v>0</v>
      </c>
      <c r="U12817">
        <f>U$1*Sheet1!W12817</f>
        <v>0</v>
      </c>
      <c r="V12817">
        <f>V$1*Sheet1!X12817</f>
        <v>0.0743956</v>
      </c>
      <c r="W12817">
        <f>W$1*Sheet1!Y12817</f>
        <v>0</v>
      </c>
      <c r="X12817">
        <f>X$1*Sheet1!Z12817</f>
        <v>0</v>
      </c>
      <c r="Y12817">
        <f>Y$1*Sheet1!AA12817</f>
        <v>0</v>
      </c>
      <c r="Z12817">
        <f>Z$1*Sheet1!AB12817</f>
        <v>0</v>
      </c>
      <c r="AA12817">
        <f>AA$1*Sheet1!AC12817</f>
        <v>-0.852809972763061</v>
      </c>
      <c r="AB12817">
        <f>AB$1*Sheet1!AD12817</f>
        <v>0</v>
      </c>
      <c r="AC12817">
        <f>AC$1*Sheet1!AE12817</f>
        <v>0.913883707632243</v>
      </c>
      <c r="AD12817">
        <f>AD$1*Sheet1!AF12817</f>
        <v>0.156651658678364</v>
      </c>
      <c r="AE12817" s="4">
        <v>-2.366</v>
      </c>
      <c r="AF12817">
        <f t="shared" si="600"/>
        <v>-4.62252460645245</v>
      </c>
      <c r="AG12817">
        <f t="shared" si="601"/>
        <v>0</v>
      </c>
      <c r="AH12817">
        <f t="shared" si="602"/>
        <v>1</v>
      </c>
      <c r="AI12817">
        <v>0</v>
      </c>
      <c r="AJ12817">
        <v>1</v>
      </c>
    </row>
    <row r="12818" spans="1:36">
      <c r="A12818">
        <v>2791</v>
      </c>
      <c r="B12818">
        <v>2019</v>
      </c>
      <c r="C12818">
        <v>0</v>
      </c>
      <c r="G12818">
        <f>G$1*Sheet1!I12818</f>
        <v>-2.503</v>
      </c>
      <c r="H12818">
        <f>H$1*Sheet1!J12818</f>
        <v>0</v>
      </c>
      <c r="I12818">
        <f>I$1*Sheet1!K12818</f>
        <v>0</v>
      </c>
      <c r="J12818">
        <f>J$1*Sheet1!L12818</f>
        <v>0</v>
      </c>
      <c r="K12818">
        <f>K$1*Sheet1!M12818</f>
        <v>0</v>
      </c>
      <c r="L12818">
        <f>L$1*Sheet1!N12818</f>
        <v>-0.0497607</v>
      </c>
      <c r="M12818">
        <f>M$1*Sheet1!O12818</f>
        <v>0</v>
      </c>
      <c r="N12818">
        <f>N$1*Sheet1!P12818</f>
        <v>0</v>
      </c>
      <c r="O12818">
        <f>O$1*Sheet1!Q12818</f>
        <v>-0.156286064209255</v>
      </c>
      <c r="P12818">
        <f>P$1*Sheet1!R12818</f>
        <v>0</v>
      </c>
      <c r="Q12818">
        <f>Q$1*Sheet1!S12818</f>
        <v>0</v>
      </c>
      <c r="R12818">
        <f>R$1*Sheet1!T12818</f>
        <v>0</v>
      </c>
      <c r="S12818">
        <f>S$1*Sheet1!U12818</f>
        <v>0</v>
      </c>
      <c r="T12818">
        <f>T$1*Sheet1!V12818</f>
        <v>0</v>
      </c>
      <c r="U12818">
        <f>U$1*Sheet1!W12818</f>
        <v>0</v>
      </c>
      <c r="V12818">
        <f>V$1*Sheet1!X12818</f>
        <v>0.1273375</v>
      </c>
      <c r="W12818">
        <f>W$1*Sheet1!Y12818</f>
        <v>0</v>
      </c>
      <c r="X12818">
        <f>X$1*Sheet1!Z12818</f>
        <v>0</v>
      </c>
      <c r="Y12818">
        <f>Y$1*Sheet1!AA12818</f>
        <v>0</v>
      </c>
      <c r="Z12818">
        <f>Z$1*Sheet1!AB12818</f>
        <v>0</v>
      </c>
      <c r="AA12818">
        <f>AA$1*Sheet1!AC12818</f>
        <v>-1.33791003584862</v>
      </c>
      <c r="AB12818">
        <f>AB$1*Sheet1!AD12818</f>
        <v>0</v>
      </c>
      <c r="AC12818">
        <f>AC$1*Sheet1!AE12818</f>
        <v>0.786445765181685</v>
      </c>
      <c r="AD12818">
        <f>AD$1*Sheet1!AF12818</f>
        <v>0.120304359850191</v>
      </c>
      <c r="AE12818" s="4">
        <v>-2.366</v>
      </c>
      <c r="AF12818">
        <f t="shared" si="600"/>
        <v>-5.378869175026</v>
      </c>
      <c r="AG12818">
        <f t="shared" si="601"/>
        <v>0</v>
      </c>
      <c r="AH12818">
        <f t="shared" si="602"/>
        <v>1</v>
      </c>
      <c r="AI12818">
        <v>0</v>
      </c>
      <c r="AJ12818">
        <v>1</v>
      </c>
    </row>
    <row r="12819" spans="1:36">
      <c r="A12819">
        <v>2793</v>
      </c>
      <c r="B12819">
        <v>2019</v>
      </c>
      <c r="C12819">
        <v>0</v>
      </c>
      <c r="G12819">
        <f>G$1*Sheet1!I12819</f>
        <v>-2.503</v>
      </c>
      <c r="H12819">
        <f>H$1*Sheet1!J12819</f>
        <v>0</v>
      </c>
      <c r="I12819">
        <f>I$1*Sheet1!K12819</f>
        <v>0</v>
      </c>
      <c r="J12819">
        <f>J$1*Sheet1!L12819</f>
        <v>0</v>
      </c>
      <c r="K12819">
        <f>K$1*Sheet1!M12819</f>
        <v>0</v>
      </c>
      <c r="L12819">
        <f>L$1*Sheet1!N12819</f>
        <v>-0.0294129</v>
      </c>
      <c r="M12819">
        <f>M$1*Sheet1!O12819</f>
        <v>0</v>
      </c>
      <c r="N12819">
        <f>N$1*Sheet1!P12819</f>
        <v>0</v>
      </c>
      <c r="O12819">
        <f>O$1*Sheet1!Q12819</f>
        <v>0</v>
      </c>
      <c r="P12819">
        <f>P$1*Sheet1!R12819</f>
        <v>0</v>
      </c>
      <c r="Q12819">
        <f>Q$1*Sheet1!S12819</f>
        <v>0</v>
      </c>
      <c r="R12819">
        <f>R$1*Sheet1!T12819</f>
        <v>0</v>
      </c>
      <c r="S12819">
        <f>S$1*Sheet1!U12819</f>
        <v>0</v>
      </c>
      <c r="T12819">
        <f>T$1*Sheet1!V12819</f>
        <v>0</v>
      </c>
      <c r="U12819">
        <f>U$1*Sheet1!W12819</f>
        <v>0</v>
      </c>
      <c r="V12819">
        <f>V$1*Sheet1!X12819</f>
        <v>0.1003511</v>
      </c>
      <c r="W12819">
        <f>W$1*Sheet1!Y12819</f>
        <v>0</v>
      </c>
      <c r="X12819">
        <f>X$1*Sheet1!Z12819</f>
        <v>0</v>
      </c>
      <c r="Y12819">
        <f>Y$1*Sheet1!AA12819</f>
        <v>0</v>
      </c>
      <c r="Z12819">
        <f>Z$1*Sheet1!AB12819</f>
        <v>0</v>
      </c>
      <c r="AA12819">
        <f>AA$1*Sheet1!AC12819</f>
        <v>-1.27344001722336</v>
      </c>
      <c r="AB12819">
        <f>AB$1*Sheet1!AD12819</f>
        <v>0</v>
      </c>
      <c r="AC12819">
        <f>AC$1*Sheet1!AE12819</f>
        <v>0.642269455117428</v>
      </c>
      <c r="AD12819">
        <f>AD$1*Sheet1!AF12819</f>
        <v>0.128320917514345</v>
      </c>
      <c r="AE12819" s="4">
        <v>-2.366</v>
      </c>
      <c r="AF12819">
        <f t="shared" si="600"/>
        <v>-5.30091144459159</v>
      </c>
      <c r="AG12819">
        <f t="shared" si="601"/>
        <v>0</v>
      </c>
      <c r="AH12819">
        <f t="shared" si="602"/>
        <v>1</v>
      </c>
      <c r="AI12819">
        <v>0</v>
      </c>
      <c r="AJ12819">
        <v>1</v>
      </c>
    </row>
    <row r="12820" spans="1:36">
      <c r="A12820">
        <v>2795</v>
      </c>
      <c r="B12820">
        <v>2019</v>
      </c>
      <c r="C12820">
        <v>0</v>
      </c>
      <c r="G12820">
        <f>G$1*Sheet1!I12820</f>
        <v>-2.503</v>
      </c>
      <c r="H12820">
        <f>H$1*Sheet1!J12820</f>
        <v>0</v>
      </c>
      <c r="I12820">
        <f>I$1*Sheet1!K12820</f>
        <v>0</v>
      </c>
      <c r="J12820">
        <f>J$1*Sheet1!L12820</f>
        <v>0</v>
      </c>
      <c r="K12820">
        <f>K$1*Sheet1!M12820</f>
        <v>0</v>
      </c>
      <c r="L12820">
        <f>L$1*Sheet1!N12820</f>
        <v>-0.0631829</v>
      </c>
      <c r="M12820">
        <f>M$1*Sheet1!O12820</f>
        <v>0</v>
      </c>
      <c r="N12820">
        <f>N$1*Sheet1!P12820</f>
        <v>0</v>
      </c>
      <c r="O12820">
        <f>O$1*Sheet1!Q12820</f>
        <v>0</v>
      </c>
      <c r="P12820">
        <f>P$1*Sheet1!R12820</f>
        <v>0</v>
      </c>
      <c r="Q12820">
        <f>Q$1*Sheet1!S12820</f>
        <v>0</v>
      </c>
      <c r="R12820">
        <f>R$1*Sheet1!T12820</f>
        <v>0</v>
      </c>
      <c r="S12820">
        <f>S$1*Sheet1!U12820</f>
        <v>0</v>
      </c>
      <c r="T12820">
        <f>T$1*Sheet1!V12820</f>
        <v>0</v>
      </c>
      <c r="U12820">
        <f>U$1*Sheet1!W12820</f>
        <v>0</v>
      </c>
      <c r="V12820">
        <f>V$1*Sheet1!X12820</f>
        <v>0.0591151</v>
      </c>
      <c r="W12820">
        <f>W$1*Sheet1!Y12820</f>
        <v>0</v>
      </c>
      <c r="X12820">
        <f>X$1*Sheet1!Z12820</f>
        <v>0</v>
      </c>
      <c r="Y12820">
        <f>Y$1*Sheet1!AA12820</f>
        <v>0</v>
      </c>
      <c r="Z12820">
        <f>Z$1*Sheet1!AB12820</f>
        <v>0</v>
      </c>
      <c r="AA12820">
        <f>AA$1*Sheet1!AC12820</f>
        <v>-1.10754000520706</v>
      </c>
      <c r="AB12820">
        <f>AB$1*Sheet1!AD12820</f>
        <v>0</v>
      </c>
      <c r="AC12820">
        <f>AC$1*Sheet1!AE12820</f>
        <v>0.592967988184361</v>
      </c>
      <c r="AD12820">
        <f>AD$1*Sheet1!AF12820</f>
        <v>0.217055955263573</v>
      </c>
      <c r="AE12820" s="4">
        <v>-2.366</v>
      </c>
      <c r="AF12820">
        <f t="shared" si="600"/>
        <v>-5.17058386175913</v>
      </c>
      <c r="AG12820">
        <f t="shared" si="601"/>
        <v>0</v>
      </c>
      <c r="AH12820">
        <f t="shared" si="602"/>
        <v>1</v>
      </c>
      <c r="AI12820">
        <v>0</v>
      </c>
      <c r="AJ12820">
        <v>1</v>
      </c>
    </row>
    <row r="12821" spans="1:36">
      <c r="A12821">
        <v>2796</v>
      </c>
      <c r="B12821">
        <v>2019</v>
      </c>
      <c r="C12821">
        <v>0</v>
      </c>
      <c r="G12821">
        <f>G$1*Sheet1!I12821</f>
        <v>-2.503</v>
      </c>
      <c r="H12821">
        <f>H$1*Sheet1!J12821</f>
        <v>0</v>
      </c>
      <c r="I12821">
        <f>I$1*Sheet1!K12821</f>
        <v>0</v>
      </c>
      <c r="J12821">
        <f>J$1*Sheet1!L12821</f>
        <v>0</v>
      </c>
      <c r="K12821">
        <f>K$1*Sheet1!M12821</f>
        <v>0</v>
      </c>
      <c r="L12821">
        <f>L$1*Sheet1!N12821</f>
        <v>-0.0730576</v>
      </c>
      <c r="M12821">
        <f>M$1*Sheet1!O12821</f>
        <v>0</v>
      </c>
      <c r="N12821">
        <f>N$1*Sheet1!P12821</f>
        <v>0</v>
      </c>
      <c r="O12821">
        <f>O$1*Sheet1!Q12821</f>
        <v>-0.0327659257778459</v>
      </c>
      <c r="P12821">
        <f>P$1*Sheet1!R12821</f>
        <v>0</v>
      </c>
      <c r="Q12821">
        <f>Q$1*Sheet1!S12821</f>
        <v>0</v>
      </c>
      <c r="R12821">
        <f>R$1*Sheet1!T12821</f>
        <v>0</v>
      </c>
      <c r="S12821">
        <f>S$1*Sheet1!U12821</f>
        <v>0</v>
      </c>
      <c r="T12821">
        <f>T$1*Sheet1!V12821</f>
        <v>0</v>
      </c>
      <c r="U12821">
        <f>U$1*Sheet1!W12821</f>
        <v>0</v>
      </c>
      <c r="V12821">
        <f>V$1*Sheet1!X12821</f>
        <v>0.0980758</v>
      </c>
      <c r="W12821">
        <f>W$1*Sheet1!Y12821</f>
        <v>0</v>
      </c>
      <c r="X12821">
        <f>X$1*Sheet1!Z12821</f>
        <v>0</v>
      </c>
      <c r="Y12821">
        <f>Y$1*Sheet1!AA12821</f>
        <v>0</v>
      </c>
      <c r="Z12821">
        <f>Z$1*Sheet1!AB12821</f>
        <v>0</v>
      </c>
      <c r="AA12821">
        <f>AA$1*Sheet1!AC12821</f>
        <v>-1.00736998558044</v>
      </c>
      <c r="AB12821">
        <f>AB$1*Sheet1!AD12821</f>
        <v>0</v>
      </c>
      <c r="AC12821">
        <f>AC$1*Sheet1!AE12821</f>
        <v>0.710203703513022</v>
      </c>
      <c r="AD12821">
        <f>AD$1*Sheet1!AF12821</f>
        <v>0.0762454736213701</v>
      </c>
      <c r="AE12821" s="4">
        <v>-2.366</v>
      </c>
      <c r="AF12821">
        <f t="shared" si="600"/>
        <v>-5.0976685342239</v>
      </c>
      <c r="AG12821">
        <f t="shared" si="601"/>
        <v>0</v>
      </c>
      <c r="AH12821">
        <f t="shared" si="602"/>
        <v>1</v>
      </c>
      <c r="AI12821">
        <v>0</v>
      </c>
      <c r="AJ12821">
        <v>1</v>
      </c>
    </row>
    <row r="12822" spans="1:36">
      <c r="A12822">
        <v>2798</v>
      </c>
      <c r="B12822">
        <v>2019</v>
      </c>
      <c r="C12822">
        <v>0</v>
      </c>
      <c r="G12822">
        <f>G$1*Sheet1!I12822</f>
        <v>-2.503</v>
      </c>
      <c r="H12822">
        <f>H$1*Sheet1!J12822</f>
        <v>0</v>
      </c>
      <c r="I12822">
        <f>I$1*Sheet1!K12822</f>
        <v>0</v>
      </c>
      <c r="J12822">
        <f>J$1*Sheet1!L12822</f>
        <v>0</v>
      </c>
      <c r="K12822">
        <f>K$1*Sheet1!M12822</f>
        <v>0</v>
      </c>
      <c r="L12822">
        <f>L$1*Sheet1!N12822</f>
        <v>-0.0230945</v>
      </c>
      <c r="M12822">
        <f>M$1*Sheet1!O12822</f>
        <v>0</v>
      </c>
      <c r="N12822">
        <f>N$1*Sheet1!P12822</f>
        <v>0</v>
      </c>
      <c r="O12822">
        <f>O$1*Sheet1!Q12822</f>
        <v>0</v>
      </c>
      <c r="P12822">
        <f>P$1*Sheet1!R12822</f>
        <v>0</v>
      </c>
      <c r="Q12822">
        <f>Q$1*Sheet1!S12822</f>
        <v>0</v>
      </c>
      <c r="R12822">
        <f>R$1*Sheet1!T12822</f>
        <v>0</v>
      </c>
      <c r="S12822">
        <f>S$1*Sheet1!U12822</f>
        <v>0</v>
      </c>
      <c r="T12822">
        <f>T$1*Sheet1!V12822</f>
        <v>0</v>
      </c>
      <c r="U12822">
        <f>U$1*Sheet1!W12822</f>
        <v>0</v>
      </c>
      <c r="V12822">
        <f>V$1*Sheet1!X12822</f>
        <v>0.080642</v>
      </c>
      <c r="W12822">
        <f>W$1*Sheet1!Y12822</f>
        <v>0</v>
      </c>
      <c r="X12822">
        <f>X$1*Sheet1!Z12822</f>
        <v>0</v>
      </c>
      <c r="Y12822">
        <f>Y$1*Sheet1!AA12822</f>
        <v>0</v>
      </c>
      <c r="Z12822">
        <f>Z$1*Sheet1!AB12822</f>
        <v>0</v>
      </c>
      <c r="AA12822">
        <f>AA$1*Sheet1!AC12822</f>
        <v>-1.09535997676849</v>
      </c>
      <c r="AB12822">
        <f>AB$1*Sheet1!AD12822</f>
        <v>0</v>
      </c>
      <c r="AC12822">
        <f>AC$1*Sheet1!AE12822</f>
        <v>0.771334576563256</v>
      </c>
      <c r="AD12822">
        <f>AD$1*Sheet1!AF12822</f>
        <v>0.103608630548607</v>
      </c>
      <c r="AE12822" s="4">
        <v>-2.366</v>
      </c>
      <c r="AF12822">
        <f t="shared" si="600"/>
        <v>-5.03186926965663</v>
      </c>
      <c r="AG12822">
        <f t="shared" si="601"/>
        <v>0</v>
      </c>
      <c r="AH12822">
        <f t="shared" si="602"/>
        <v>1</v>
      </c>
      <c r="AI12822">
        <v>0</v>
      </c>
      <c r="AJ12822">
        <v>1</v>
      </c>
    </row>
    <row r="12823" spans="1:36">
      <c r="A12823">
        <v>2799</v>
      </c>
      <c r="B12823">
        <v>2019</v>
      </c>
      <c r="C12823">
        <v>0</v>
      </c>
      <c r="G12823">
        <f>G$1*Sheet1!I12823</f>
        <v>-2.503</v>
      </c>
      <c r="H12823">
        <f>H$1*Sheet1!J12823</f>
        <v>0</v>
      </c>
      <c r="I12823">
        <f>I$1*Sheet1!K12823</f>
        <v>0</v>
      </c>
      <c r="J12823">
        <f>J$1*Sheet1!L12823</f>
        <v>0</v>
      </c>
      <c r="K12823">
        <f>K$1*Sheet1!M12823</f>
        <v>0</v>
      </c>
      <c r="L12823">
        <f>L$1*Sheet1!N12823</f>
        <v>-0.0715308</v>
      </c>
      <c r="M12823">
        <f>M$1*Sheet1!O12823</f>
        <v>0</v>
      </c>
      <c r="N12823">
        <f>N$1*Sheet1!P12823</f>
        <v>0</v>
      </c>
      <c r="O12823">
        <f>O$1*Sheet1!Q12823</f>
        <v>-0.424223794130852</v>
      </c>
      <c r="P12823">
        <f>P$1*Sheet1!R12823</f>
        <v>0</v>
      </c>
      <c r="Q12823">
        <f>Q$1*Sheet1!S12823</f>
        <v>0</v>
      </c>
      <c r="R12823">
        <f>R$1*Sheet1!T12823</f>
        <v>0</v>
      </c>
      <c r="S12823">
        <f>S$1*Sheet1!U12823</f>
        <v>0</v>
      </c>
      <c r="T12823">
        <f>T$1*Sheet1!V12823</f>
        <v>0</v>
      </c>
      <c r="U12823">
        <f>U$1*Sheet1!W12823</f>
        <v>0</v>
      </c>
      <c r="V12823">
        <f>V$1*Sheet1!X12823</f>
        <v>0.0811361</v>
      </c>
      <c r="W12823">
        <f>W$1*Sheet1!Y12823</f>
        <v>0</v>
      </c>
      <c r="X12823">
        <f>X$1*Sheet1!Z12823</f>
        <v>0</v>
      </c>
      <c r="Y12823">
        <f>Y$1*Sheet1!AA12823</f>
        <v>0</v>
      </c>
      <c r="Z12823">
        <f>Z$1*Sheet1!AB12823</f>
        <v>0</v>
      </c>
      <c r="AA12823">
        <f>AA$1*Sheet1!AC12823</f>
        <v>-1.4595</v>
      </c>
      <c r="AB12823">
        <f>AB$1*Sheet1!AD12823</f>
        <v>0</v>
      </c>
      <c r="AC12823">
        <f>AC$1*Sheet1!AE12823</f>
        <v>0.658648880255292</v>
      </c>
      <c r="AD12823">
        <f>AD$1*Sheet1!AF12823</f>
        <v>0.144239348684482</v>
      </c>
      <c r="AE12823" s="4">
        <v>-2.366</v>
      </c>
      <c r="AF12823">
        <f t="shared" si="600"/>
        <v>-5.94023026519108</v>
      </c>
      <c r="AG12823">
        <f t="shared" si="601"/>
        <v>0</v>
      </c>
      <c r="AH12823">
        <f t="shared" si="602"/>
        <v>1</v>
      </c>
      <c r="AI12823">
        <v>0</v>
      </c>
      <c r="AJ12823">
        <v>1</v>
      </c>
    </row>
    <row r="12824" spans="1:36">
      <c r="A12824">
        <v>2800</v>
      </c>
      <c r="B12824">
        <v>2019</v>
      </c>
      <c r="C12824">
        <v>0</v>
      </c>
      <c r="G12824">
        <f>G$1*Sheet1!I12824</f>
        <v>-2.503</v>
      </c>
      <c r="H12824">
        <f>H$1*Sheet1!J12824</f>
        <v>0</v>
      </c>
      <c r="I12824">
        <f>I$1*Sheet1!K12824</f>
        <v>0</v>
      </c>
      <c r="J12824">
        <f>J$1*Sheet1!L12824</f>
        <v>0</v>
      </c>
      <c r="K12824">
        <f>K$1*Sheet1!M12824</f>
        <v>0</v>
      </c>
      <c r="L12824">
        <f>L$1*Sheet1!N12824</f>
        <v>-0.0495253</v>
      </c>
      <c r="M12824">
        <f>M$1*Sheet1!O12824</f>
        <v>0</v>
      </c>
      <c r="N12824">
        <f>N$1*Sheet1!P12824</f>
        <v>0</v>
      </c>
      <c r="O12824">
        <f>O$1*Sheet1!Q12824</f>
        <v>0</v>
      </c>
      <c r="P12824">
        <f>P$1*Sheet1!R12824</f>
        <v>0</v>
      </c>
      <c r="Q12824">
        <f>Q$1*Sheet1!S12824</f>
        <v>0</v>
      </c>
      <c r="R12824">
        <f>R$1*Sheet1!T12824</f>
        <v>0</v>
      </c>
      <c r="S12824">
        <f>S$1*Sheet1!U12824</f>
        <v>0</v>
      </c>
      <c r="T12824">
        <f>T$1*Sheet1!V12824</f>
        <v>0</v>
      </c>
      <c r="U12824">
        <f>U$1*Sheet1!W12824</f>
        <v>0</v>
      </c>
      <c r="V12824">
        <f>V$1*Sheet1!X12824</f>
        <v>0.1151558</v>
      </c>
      <c r="W12824">
        <f>W$1*Sheet1!Y12824</f>
        <v>0</v>
      </c>
      <c r="X12824">
        <f>X$1*Sheet1!Z12824</f>
        <v>0</v>
      </c>
      <c r="Y12824">
        <f>Y$1*Sheet1!AA12824</f>
        <v>0</v>
      </c>
      <c r="Z12824">
        <f>Z$1*Sheet1!AB12824</f>
        <v>0</v>
      </c>
      <c r="AA12824">
        <f>AA$1*Sheet1!AC12824</f>
        <v>-1.10019003975391</v>
      </c>
      <c r="AB12824">
        <f>AB$1*Sheet1!AD12824</f>
        <v>0</v>
      </c>
      <c r="AC12824">
        <f>AC$1*Sheet1!AE12824</f>
        <v>0.895676416222305</v>
      </c>
      <c r="AD12824">
        <f>AD$1*Sheet1!AF12824</f>
        <v>0.138897992178826</v>
      </c>
      <c r="AE12824" s="4">
        <v>-2.366</v>
      </c>
      <c r="AF12824">
        <f t="shared" si="600"/>
        <v>-4.86898513135278</v>
      </c>
      <c r="AG12824">
        <f t="shared" si="601"/>
        <v>0</v>
      </c>
      <c r="AH12824">
        <f t="shared" si="602"/>
        <v>1</v>
      </c>
      <c r="AI12824">
        <v>0</v>
      </c>
      <c r="AJ12824">
        <v>1</v>
      </c>
    </row>
    <row r="12825" spans="1:36">
      <c r="A12825">
        <v>2803</v>
      </c>
      <c r="B12825">
        <v>2019</v>
      </c>
      <c r="C12825">
        <v>0</v>
      </c>
      <c r="G12825">
        <f>G$1*Sheet1!I12825</f>
        <v>-2.503</v>
      </c>
      <c r="H12825">
        <f>H$1*Sheet1!J12825</f>
        <v>0</v>
      </c>
      <c r="I12825">
        <f>I$1*Sheet1!K12825</f>
        <v>0</v>
      </c>
      <c r="J12825">
        <f>J$1*Sheet1!L12825</f>
        <v>0</v>
      </c>
      <c r="K12825">
        <f>K$1*Sheet1!M12825</f>
        <v>0</v>
      </c>
      <c r="L12825">
        <f>L$1*Sheet1!N12825</f>
        <v>-0.1039533</v>
      </c>
      <c r="M12825">
        <f>M$1*Sheet1!O12825</f>
        <v>0</v>
      </c>
      <c r="N12825">
        <f>N$1*Sheet1!P12825</f>
        <v>0</v>
      </c>
      <c r="O12825">
        <f>O$1*Sheet1!Q12825</f>
        <v>-0.16654185716564</v>
      </c>
      <c r="P12825">
        <f>P$1*Sheet1!R12825</f>
        <v>0</v>
      </c>
      <c r="Q12825">
        <f>Q$1*Sheet1!S12825</f>
        <v>0</v>
      </c>
      <c r="R12825">
        <f>R$1*Sheet1!T12825</f>
        <v>0</v>
      </c>
      <c r="S12825">
        <f>S$1*Sheet1!U12825</f>
        <v>0</v>
      </c>
      <c r="T12825">
        <f>T$1*Sheet1!V12825</f>
        <v>0</v>
      </c>
      <c r="U12825">
        <f>U$1*Sheet1!W12825</f>
        <v>0</v>
      </c>
      <c r="V12825">
        <f>V$1*Sheet1!X12825</f>
        <v>0.1249463</v>
      </c>
      <c r="W12825">
        <f>W$1*Sheet1!Y12825</f>
        <v>0</v>
      </c>
      <c r="X12825">
        <f>X$1*Sheet1!Z12825</f>
        <v>0</v>
      </c>
      <c r="Y12825">
        <f>Y$1*Sheet1!AA12825</f>
        <v>0</v>
      </c>
      <c r="Z12825">
        <f>Z$1*Sheet1!AB12825</f>
        <v>0</v>
      </c>
      <c r="AA12825">
        <f>AA$1*Sheet1!AC12825</f>
        <v>-0.966840004205704</v>
      </c>
      <c r="AB12825">
        <f>AB$1*Sheet1!AD12825</f>
        <v>0</v>
      </c>
      <c r="AC12825">
        <f>AC$1*Sheet1!AE12825</f>
        <v>0.525002057058191</v>
      </c>
      <c r="AD12825">
        <f>AD$1*Sheet1!AF12825</f>
        <v>0.15149980716007</v>
      </c>
      <c r="AE12825" s="4">
        <v>-2.366</v>
      </c>
      <c r="AF12825">
        <f t="shared" si="600"/>
        <v>-5.30488699715308</v>
      </c>
      <c r="AG12825">
        <f t="shared" si="601"/>
        <v>0</v>
      </c>
      <c r="AH12825">
        <f t="shared" si="602"/>
        <v>1</v>
      </c>
      <c r="AI12825">
        <v>0</v>
      </c>
      <c r="AJ12825">
        <v>1</v>
      </c>
    </row>
    <row r="12826" spans="1:36">
      <c r="A12826">
        <v>2809</v>
      </c>
      <c r="B12826">
        <v>2019</v>
      </c>
      <c r="C12826">
        <v>0</v>
      </c>
      <c r="G12826">
        <f>G$1*Sheet1!I12826</f>
        <v>-2.503</v>
      </c>
      <c r="H12826">
        <f>H$1*Sheet1!J12826</f>
        <v>0</v>
      </c>
      <c r="I12826">
        <f>I$1*Sheet1!K12826</f>
        <v>0</v>
      </c>
      <c r="J12826">
        <f>J$1*Sheet1!L12826</f>
        <v>0</v>
      </c>
      <c r="K12826">
        <f>K$1*Sheet1!M12826</f>
        <v>0</v>
      </c>
      <c r="L12826">
        <f>L$1*Sheet1!N12826</f>
        <v>-0.0194414</v>
      </c>
      <c r="M12826">
        <f>M$1*Sheet1!O12826</f>
        <v>0</v>
      </c>
      <c r="N12826">
        <f>N$1*Sheet1!P12826</f>
        <v>0</v>
      </c>
      <c r="O12826">
        <f>O$1*Sheet1!Q12826</f>
        <v>0</v>
      </c>
      <c r="P12826">
        <f>P$1*Sheet1!R12826</f>
        <v>0</v>
      </c>
      <c r="Q12826">
        <f>Q$1*Sheet1!S12826</f>
        <v>0</v>
      </c>
      <c r="R12826">
        <f>R$1*Sheet1!T12826</f>
        <v>0</v>
      </c>
      <c r="S12826">
        <f>S$1*Sheet1!U12826</f>
        <v>0</v>
      </c>
      <c r="T12826">
        <f>T$1*Sheet1!V12826</f>
        <v>0</v>
      </c>
      <c r="U12826">
        <f>U$1*Sheet1!W12826</f>
        <v>0</v>
      </c>
      <c r="V12826">
        <f>V$1*Sheet1!X12826</f>
        <v>0.1606435</v>
      </c>
      <c r="W12826">
        <f>W$1*Sheet1!Y12826</f>
        <v>0</v>
      </c>
      <c r="X12826">
        <f>X$1*Sheet1!Z12826</f>
        <v>0</v>
      </c>
      <c r="Y12826">
        <f>Y$1*Sheet1!AA12826</f>
        <v>0</v>
      </c>
      <c r="Z12826">
        <f>Z$1*Sheet1!AB12826</f>
        <v>0</v>
      </c>
      <c r="AA12826">
        <f>AA$1*Sheet1!AC12826</f>
        <v>-1.21821002107859</v>
      </c>
      <c r="AB12826">
        <f>AB$1*Sheet1!AD12826</f>
        <v>0</v>
      </c>
      <c r="AC12826">
        <f>AC$1*Sheet1!AE12826</f>
        <v>0.913871637437188</v>
      </c>
      <c r="AD12826">
        <f>AD$1*Sheet1!AF12826</f>
        <v>0.159312384324045</v>
      </c>
      <c r="AE12826" s="4">
        <v>-2.366</v>
      </c>
      <c r="AF12826">
        <f t="shared" si="600"/>
        <v>-4.87282389931735</v>
      </c>
      <c r="AG12826">
        <f t="shared" si="601"/>
        <v>0</v>
      </c>
      <c r="AH12826">
        <f t="shared" si="602"/>
        <v>1</v>
      </c>
      <c r="AI12826">
        <v>0</v>
      </c>
      <c r="AJ12826">
        <v>1</v>
      </c>
    </row>
    <row r="12827" spans="1:36">
      <c r="A12827">
        <v>2810</v>
      </c>
      <c r="B12827">
        <v>2019</v>
      </c>
      <c r="C12827">
        <v>0</v>
      </c>
      <c r="G12827">
        <f>G$1*Sheet1!I12827</f>
        <v>-2.503</v>
      </c>
      <c r="H12827">
        <f>H$1*Sheet1!J12827</f>
        <v>0</v>
      </c>
      <c r="I12827">
        <f>I$1*Sheet1!K12827</f>
        <v>0</v>
      </c>
      <c r="J12827">
        <f>J$1*Sheet1!L12827</f>
        <v>0</v>
      </c>
      <c r="K12827">
        <f>K$1*Sheet1!M12827</f>
        <v>0</v>
      </c>
      <c r="L12827">
        <f>L$1*Sheet1!N12827</f>
        <v>-0.0678942</v>
      </c>
      <c r="M12827">
        <f>M$1*Sheet1!O12827</f>
        <v>0</v>
      </c>
      <c r="N12827">
        <f>N$1*Sheet1!P12827</f>
        <v>0</v>
      </c>
      <c r="O12827">
        <f>O$1*Sheet1!Q12827</f>
        <v>-0.11320173912687</v>
      </c>
      <c r="P12827">
        <f>P$1*Sheet1!R12827</f>
        <v>0</v>
      </c>
      <c r="Q12827">
        <f>Q$1*Sheet1!S12827</f>
        <v>0</v>
      </c>
      <c r="R12827">
        <f>R$1*Sheet1!T12827</f>
        <v>0</v>
      </c>
      <c r="S12827">
        <f>S$1*Sheet1!U12827</f>
        <v>0</v>
      </c>
      <c r="T12827">
        <f>T$1*Sheet1!V12827</f>
        <v>0</v>
      </c>
      <c r="U12827">
        <f>U$1*Sheet1!W12827</f>
        <v>0</v>
      </c>
      <c r="V12827">
        <f>V$1*Sheet1!X12827</f>
        <v>0.1043771</v>
      </c>
      <c r="W12827">
        <f>W$1*Sheet1!Y12827</f>
        <v>0</v>
      </c>
      <c r="X12827">
        <f>X$1*Sheet1!Z12827</f>
        <v>0</v>
      </c>
      <c r="Y12827">
        <f>Y$1*Sheet1!AA12827</f>
        <v>0</v>
      </c>
      <c r="Z12827">
        <f>Z$1*Sheet1!AB12827</f>
        <v>0</v>
      </c>
      <c r="AA12827">
        <f>AA$1*Sheet1!AC12827</f>
        <v>-1.02479998397827</v>
      </c>
      <c r="AB12827">
        <f>AB$1*Sheet1!AD12827</f>
        <v>0</v>
      </c>
      <c r="AC12827">
        <f>AC$1*Sheet1!AE12827</f>
        <v>0.457609532010553</v>
      </c>
      <c r="AD12827">
        <f>AD$1*Sheet1!AF12827</f>
        <v>0.1117596780306</v>
      </c>
      <c r="AE12827" s="4">
        <v>-2.366</v>
      </c>
      <c r="AF12827">
        <f t="shared" si="600"/>
        <v>-5.40114961306399</v>
      </c>
      <c r="AG12827">
        <f t="shared" si="601"/>
        <v>0</v>
      </c>
      <c r="AH12827">
        <f t="shared" si="602"/>
        <v>1</v>
      </c>
      <c r="AI12827">
        <v>0</v>
      </c>
      <c r="AJ12827">
        <v>1</v>
      </c>
    </row>
    <row r="12828" spans="1:36">
      <c r="A12828">
        <v>2811</v>
      </c>
      <c r="B12828">
        <v>2019</v>
      </c>
      <c r="C12828">
        <v>0</v>
      </c>
      <c r="G12828">
        <f>G$1*Sheet1!I12828</f>
        <v>-2.503</v>
      </c>
      <c r="H12828">
        <f>H$1*Sheet1!J12828</f>
        <v>0</v>
      </c>
      <c r="I12828">
        <f>I$1*Sheet1!K12828</f>
        <v>0</v>
      </c>
      <c r="J12828">
        <f>J$1*Sheet1!L12828</f>
        <v>0</v>
      </c>
      <c r="K12828">
        <f>K$1*Sheet1!M12828</f>
        <v>0</v>
      </c>
      <c r="L12828">
        <f>L$1*Sheet1!N12828</f>
        <v>-0.0204765</v>
      </c>
      <c r="M12828">
        <f>M$1*Sheet1!O12828</f>
        <v>0</v>
      </c>
      <c r="N12828">
        <f>N$1*Sheet1!P12828</f>
        <v>0</v>
      </c>
      <c r="O12828">
        <f>O$1*Sheet1!Q12828</f>
        <v>-0.00342026178795118</v>
      </c>
      <c r="P12828">
        <f>P$1*Sheet1!R12828</f>
        <v>0</v>
      </c>
      <c r="Q12828">
        <f>Q$1*Sheet1!S12828</f>
        <v>0</v>
      </c>
      <c r="R12828">
        <f>R$1*Sheet1!T12828</f>
        <v>0</v>
      </c>
      <c r="S12828">
        <f>S$1*Sheet1!U12828</f>
        <v>0</v>
      </c>
      <c r="T12828">
        <f>T$1*Sheet1!V12828</f>
        <v>0</v>
      </c>
      <c r="U12828">
        <f>U$1*Sheet1!W12828</f>
        <v>0</v>
      </c>
      <c r="V12828">
        <f>V$1*Sheet1!X12828</f>
        <v>0.1417457</v>
      </c>
      <c r="W12828">
        <f>W$1*Sheet1!Y12828</f>
        <v>0</v>
      </c>
      <c r="X12828">
        <f>X$1*Sheet1!Z12828</f>
        <v>0</v>
      </c>
      <c r="Y12828">
        <f>Y$1*Sheet1!AA12828</f>
        <v>0</v>
      </c>
      <c r="Z12828">
        <f>Z$1*Sheet1!AB12828</f>
        <v>0</v>
      </c>
      <c r="AA12828">
        <f>AA$1*Sheet1!AC12828</f>
        <v>-1.46979004275799</v>
      </c>
      <c r="AB12828">
        <f>AB$1*Sheet1!AD12828</f>
        <v>0</v>
      </c>
      <c r="AC12828">
        <f>AC$1*Sheet1!AE12828</f>
        <v>0.720644422131986</v>
      </c>
      <c r="AD12828">
        <f>AD$1*Sheet1!AF12828</f>
        <v>0.181395700223524</v>
      </c>
      <c r="AE12828" s="4">
        <v>-2.366</v>
      </c>
      <c r="AF12828">
        <f t="shared" si="600"/>
        <v>-5.31890098219043</v>
      </c>
      <c r="AG12828">
        <f t="shared" si="601"/>
        <v>0</v>
      </c>
      <c r="AH12828">
        <f t="shared" si="602"/>
        <v>1</v>
      </c>
      <c r="AI12828">
        <v>0</v>
      </c>
      <c r="AJ12828">
        <v>1</v>
      </c>
    </row>
    <row r="12829" spans="1:36">
      <c r="A12829">
        <v>2812</v>
      </c>
      <c r="B12829">
        <v>2019</v>
      </c>
      <c r="C12829">
        <v>0</v>
      </c>
      <c r="G12829">
        <f>G$1*Sheet1!I12829</f>
        <v>-2.503</v>
      </c>
      <c r="H12829">
        <f>H$1*Sheet1!J12829</f>
        <v>0</v>
      </c>
      <c r="I12829">
        <f>I$1*Sheet1!K12829</f>
        <v>0</v>
      </c>
      <c r="J12829">
        <f>J$1*Sheet1!L12829</f>
        <v>0</v>
      </c>
      <c r="K12829">
        <f>K$1*Sheet1!M12829</f>
        <v>0</v>
      </c>
      <c r="L12829">
        <f>L$1*Sheet1!N12829</f>
        <v>-0.0251097</v>
      </c>
      <c r="M12829">
        <f>M$1*Sheet1!O12829</f>
        <v>0</v>
      </c>
      <c r="N12829">
        <f>N$1*Sheet1!P12829</f>
        <v>0</v>
      </c>
      <c r="O12829">
        <f>O$1*Sheet1!Q12829</f>
        <v>-0.00122721534806988</v>
      </c>
      <c r="P12829">
        <f>P$1*Sheet1!R12829</f>
        <v>0</v>
      </c>
      <c r="Q12829">
        <f>Q$1*Sheet1!S12829</f>
        <v>0</v>
      </c>
      <c r="R12829">
        <f>R$1*Sheet1!T12829</f>
        <v>0</v>
      </c>
      <c r="S12829">
        <f>S$1*Sheet1!U12829</f>
        <v>2.312</v>
      </c>
      <c r="T12829">
        <f>T$1*Sheet1!V12829</f>
        <v>0</v>
      </c>
      <c r="U12829">
        <f>U$1*Sheet1!W12829</f>
        <v>0</v>
      </c>
      <c r="V12829">
        <f>V$1*Sheet1!X12829</f>
        <v>0.12383</v>
      </c>
      <c r="W12829">
        <f>W$1*Sheet1!Y12829</f>
        <v>0</v>
      </c>
      <c r="X12829">
        <f>X$1*Sheet1!Z12829</f>
        <v>0</v>
      </c>
      <c r="Y12829">
        <f>Y$1*Sheet1!AA12829</f>
        <v>0</v>
      </c>
      <c r="Z12829">
        <f>Z$1*Sheet1!AB12829</f>
        <v>0</v>
      </c>
      <c r="AA12829">
        <f>AA$1*Sheet1!AC12829</f>
        <v>-1.107899102211</v>
      </c>
      <c r="AB12829">
        <f>AB$1*Sheet1!AD12829</f>
        <v>0</v>
      </c>
      <c r="AC12829">
        <f>AC$1*Sheet1!AE12829</f>
        <v>0.434686762206746</v>
      </c>
      <c r="AD12829">
        <f>AD$1*Sheet1!AF12829</f>
        <v>0.129249826843779</v>
      </c>
      <c r="AE12829" s="4">
        <v>-2.366</v>
      </c>
      <c r="AF12829">
        <f t="shared" si="600"/>
        <v>-3.00346942850854</v>
      </c>
      <c r="AG12829">
        <f t="shared" si="601"/>
        <v>1</v>
      </c>
      <c r="AH12829">
        <f t="shared" si="602"/>
        <v>0</v>
      </c>
      <c r="AI12829">
        <v>0</v>
      </c>
      <c r="AJ12829">
        <v>1</v>
      </c>
    </row>
    <row r="12830" spans="1:36">
      <c r="A12830">
        <v>2815</v>
      </c>
      <c r="B12830">
        <v>2019</v>
      </c>
      <c r="C12830">
        <v>0</v>
      </c>
      <c r="G12830">
        <f>G$1*Sheet1!I12830</f>
        <v>-2.503</v>
      </c>
      <c r="H12830">
        <f>H$1*Sheet1!J12830</f>
        <v>0</v>
      </c>
      <c r="I12830">
        <f>I$1*Sheet1!K12830</f>
        <v>0</v>
      </c>
      <c r="J12830">
        <f>J$1*Sheet1!L12830</f>
        <v>0</v>
      </c>
      <c r="K12830">
        <f>K$1*Sheet1!M12830</f>
        <v>0</v>
      </c>
      <c r="L12830">
        <f>L$1*Sheet1!N12830</f>
        <v>-0.0565257</v>
      </c>
      <c r="M12830">
        <f>M$1*Sheet1!O12830</f>
        <v>0</v>
      </c>
      <c r="N12830">
        <f>N$1*Sheet1!P12830</f>
        <v>0</v>
      </c>
      <c r="O12830">
        <f>O$1*Sheet1!Q12830</f>
        <v>-0.456697604429153</v>
      </c>
      <c r="P12830">
        <f>P$1*Sheet1!R12830</f>
        <v>0</v>
      </c>
      <c r="Q12830">
        <f>Q$1*Sheet1!S12830</f>
        <v>0</v>
      </c>
      <c r="R12830">
        <f>R$1*Sheet1!T12830</f>
        <v>0</v>
      </c>
      <c r="S12830">
        <f>S$1*Sheet1!U12830</f>
        <v>0</v>
      </c>
      <c r="T12830">
        <f>T$1*Sheet1!V12830</f>
        <v>0</v>
      </c>
      <c r="U12830">
        <f>U$1*Sheet1!W12830</f>
        <v>0</v>
      </c>
      <c r="V12830">
        <f>V$1*Sheet1!X12830</f>
        <v>0.1103307</v>
      </c>
      <c r="W12830">
        <f>W$1*Sheet1!Y12830</f>
        <v>0</v>
      </c>
      <c r="X12830">
        <f>X$1*Sheet1!Z12830</f>
        <v>0</v>
      </c>
      <c r="Y12830">
        <f>Y$1*Sheet1!AA12830</f>
        <v>0</v>
      </c>
      <c r="Z12830">
        <f>Z$1*Sheet1!AB12830</f>
        <v>0</v>
      </c>
      <c r="AA12830">
        <f>AA$1*Sheet1!AC12830</f>
        <v>-1.43177999889851</v>
      </c>
      <c r="AB12830">
        <f>AB$1*Sheet1!AD12830</f>
        <v>0</v>
      </c>
      <c r="AC12830">
        <f>AC$1*Sheet1!AE12830</f>
        <v>0.568942050776606</v>
      </c>
      <c r="AD12830">
        <f>AD$1*Sheet1!AF12830</f>
        <v>0.135711390611863</v>
      </c>
      <c r="AE12830" s="4">
        <v>-2.366</v>
      </c>
      <c r="AF12830">
        <f t="shared" si="600"/>
        <v>-5.99901916193919</v>
      </c>
      <c r="AG12830">
        <f t="shared" si="601"/>
        <v>0</v>
      </c>
      <c r="AH12830">
        <f t="shared" si="602"/>
        <v>1</v>
      </c>
      <c r="AI12830">
        <v>0</v>
      </c>
      <c r="AJ12830">
        <v>1</v>
      </c>
    </row>
    <row r="12831" spans="1:36">
      <c r="A12831">
        <v>2819</v>
      </c>
      <c r="B12831">
        <v>2019</v>
      </c>
      <c r="C12831">
        <v>0</v>
      </c>
      <c r="G12831">
        <f>G$1*Sheet1!I12831</f>
        <v>-2.503</v>
      </c>
      <c r="H12831">
        <f>H$1*Sheet1!J12831</f>
        <v>0</v>
      </c>
      <c r="I12831">
        <f>I$1*Sheet1!K12831</f>
        <v>0</v>
      </c>
      <c r="J12831">
        <f>J$1*Sheet1!L12831</f>
        <v>0</v>
      </c>
      <c r="K12831">
        <f>K$1*Sheet1!M12831</f>
        <v>0</v>
      </c>
      <c r="L12831">
        <f>L$1*Sheet1!N12831</f>
        <v>-0.0833151</v>
      </c>
      <c r="M12831">
        <f>M$1*Sheet1!O12831</f>
        <v>0</v>
      </c>
      <c r="N12831">
        <f>N$1*Sheet1!P12831</f>
        <v>0</v>
      </c>
      <c r="O12831">
        <f>O$1*Sheet1!Q12831</f>
        <v>-0.0154290021475811</v>
      </c>
      <c r="P12831">
        <f>P$1*Sheet1!R12831</f>
        <v>0</v>
      </c>
      <c r="Q12831">
        <f>Q$1*Sheet1!S12831</f>
        <v>0</v>
      </c>
      <c r="R12831">
        <f>R$1*Sheet1!T12831</f>
        <v>0</v>
      </c>
      <c r="S12831">
        <f>S$1*Sheet1!U12831</f>
        <v>0</v>
      </c>
      <c r="T12831">
        <f>T$1*Sheet1!V12831</f>
        <v>0</v>
      </c>
      <c r="U12831">
        <f>U$1*Sheet1!W12831</f>
        <v>0</v>
      </c>
      <c r="V12831">
        <f>V$1*Sheet1!X12831</f>
        <v>0.1308389</v>
      </c>
      <c r="W12831">
        <f>W$1*Sheet1!Y12831</f>
        <v>0</v>
      </c>
      <c r="X12831">
        <f>X$1*Sheet1!Z12831</f>
        <v>0</v>
      </c>
      <c r="Y12831">
        <f>Y$1*Sheet1!AA12831</f>
        <v>0</v>
      </c>
      <c r="Z12831">
        <f>Z$1*Sheet1!AB12831</f>
        <v>0</v>
      </c>
      <c r="AA12831">
        <f>AA$1*Sheet1!AC12831</f>
        <v>-1.35155997025967</v>
      </c>
      <c r="AB12831">
        <f>AB$1*Sheet1!AD12831</f>
        <v>0</v>
      </c>
      <c r="AC12831">
        <f>AC$1*Sheet1!AE12831</f>
        <v>0.873211830258362</v>
      </c>
      <c r="AD12831">
        <f>AD$1*Sheet1!AF12831</f>
        <v>0.166562940519729</v>
      </c>
      <c r="AE12831" s="4">
        <v>-2.366</v>
      </c>
      <c r="AF12831">
        <f t="shared" si="600"/>
        <v>-5.14869040162916</v>
      </c>
      <c r="AG12831">
        <f t="shared" si="601"/>
        <v>0</v>
      </c>
      <c r="AH12831">
        <f t="shared" si="602"/>
        <v>1</v>
      </c>
      <c r="AI12831">
        <v>0</v>
      </c>
      <c r="AJ12831">
        <v>1</v>
      </c>
    </row>
    <row r="12832" spans="1:36">
      <c r="A12832">
        <v>2820</v>
      </c>
      <c r="B12832">
        <v>2019</v>
      </c>
      <c r="C12832">
        <v>0</v>
      </c>
      <c r="G12832">
        <f>G$1*Sheet1!I12832</f>
        <v>-2.503</v>
      </c>
      <c r="H12832">
        <f>H$1*Sheet1!J12832</f>
        <v>0</v>
      </c>
      <c r="I12832">
        <f>I$1*Sheet1!K12832</f>
        <v>0</v>
      </c>
      <c r="J12832">
        <f>J$1*Sheet1!L12832</f>
        <v>0</v>
      </c>
      <c r="K12832">
        <f>K$1*Sheet1!M12832</f>
        <v>0</v>
      </c>
      <c r="L12832">
        <f>L$1*Sheet1!N12832</f>
        <v>-0.1996676</v>
      </c>
      <c r="M12832">
        <f>M$1*Sheet1!O12832</f>
        <v>0</v>
      </c>
      <c r="N12832">
        <f>N$1*Sheet1!P12832</f>
        <v>0</v>
      </c>
      <c r="O12832">
        <f>O$1*Sheet1!Q12832</f>
        <v>-0.00260183936192419</v>
      </c>
      <c r="P12832">
        <f>P$1*Sheet1!R12832</f>
        <v>0</v>
      </c>
      <c r="Q12832">
        <f>Q$1*Sheet1!S12832</f>
        <v>0</v>
      </c>
      <c r="R12832">
        <f>R$1*Sheet1!T12832</f>
        <v>0</v>
      </c>
      <c r="S12832">
        <f>S$1*Sheet1!U12832</f>
        <v>0</v>
      </c>
      <c r="T12832">
        <f>T$1*Sheet1!V12832</f>
        <v>0</v>
      </c>
      <c r="U12832">
        <f>U$1*Sheet1!W12832</f>
        <v>0</v>
      </c>
      <c r="V12832">
        <f>V$1*Sheet1!X12832</f>
        <v>1.4312857</v>
      </c>
      <c r="W12832">
        <f>W$1*Sheet1!Y12832</f>
        <v>0</v>
      </c>
      <c r="X12832">
        <f>X$1*Sheet1!Z12832</f>
        <v>0</v>
      </c>
      <c r="Y12832">
        <f>Y$1*Sheet1!AA12832</f>
        <v>0</v>
      </c>
      <c r="Z12832">
        <f>Z$1*Sheet1!AB12832</f>
        <v>0</v>
      </c>
      <c r="AA12832">
        <f>AA$1*Sheet1!AC12832</f>
        <v>-1.13084996795654</v>
      </c>
      <c r="AB12832">
        <f>AB$1*Sheet1!AD12832</f>
        <v>0</v>
      </c>
      <c r="AC12832">
        <f>AC$1*Sheet1!AE12832</f>
        <v>0.181401199769705</v>
      </c>
      <c r="AD12832">
        <f>AD$1*Sheet1!AF12832</f>
        <v>0.222872136524106</v>
      </c>
      <c r="AE12832" s="4">
        <v>-2.366</v>
      </c>
      <c r="AF12832">
        <f t="shared" si="600"/>
        <v>-4.36656037102466</v>
      </c>
      <c r="AG12832">
        <f t="shared" si="601"/>
        <v>0</v>
      </c>
      <c r="AH12832">
        <f t="shared" si="602"/>
        <v>1</v>
      </c>
      <c r="AI12832">
        <v>0</v>
      </c>
      <c r="AJ12832">
        <v>1</v>
      </c>
    </row>
    <row r="12833" spans="1:36">
      <c r="A12833">
        <v>2823</v>
      </c>
      <c r="B12833">
        <v>2019</v>
      </c>
      <c r="C12833">
        <v>0</v>
      </c>
      <c r="G12833">
        <f>G$1*Sheet1!I12833</f>
        <v>-2.503</v>
      </c>
      <c r="H12833">
        <f>H$1*Sheet1!J12833</f>
        <v>0</v>
      </c>
      <c r="I12833">
        <f>I$1*Sheet1!K12833</f>
        <v>0</v>
      </c>
      <c r="J12833">
        <f>J$1*Sheet1!L12833</f>
        <v>0</v>
      </c>
      <c r="K12833">
        <f>K$1*Sheet1!M12833</f>
        <v>0</v>
      </c>
      <c r="L12833">
        <f>L$1*Sheet1!N12833</f>
        <v>-0.0450296</v>
      </c>
      <c r="M12833">
        <f>M$1*Sheet1!O12833</f>
        <v>0</v>
      </c>
      <c r="N12833">
        <f>N$1*Sheet1!P12833</f>
        <v>0</v>
      </c>
      <c r="O12833">
        <f>O$1*Sheet1!Q12833</f>
        <v>0</v>
      </c>
      <c r="P12833">
        <f>P$1*Sheet1!R12833</f>
        <v>0</v>
      </c>
      <c r="Q12833">
        <f>Q$1*Sheet1!S12833</f>
        <v>0</v>
      </c>
      <c r="R12833">
        <f>R$1*Sheet1!T12833</f>
        <v>0</v>
      </c>
      <c r="S12833">
        <f>S$1*Sheet1!U12833</f>
        <v>0</v>
      </c>
      <c r="T12833">
        <f>T$1*Sheet1!V12833</f>
        <v>0</v>
      </c>
      <c r="U12833">
        <f>U$1*Sheet1!W12833</f>
        <v>0</v>
      </c>
      <c r="V12833">
        <f>V$1*Sheet1!X12833</f>
        <v>0.0668316</v>
      </c>
      <c r="W12833">
        <f>W$1*Sheet1!Y12833</f>
        <v>0</v>
      </c>
      <c r="X12833">
        <f>X$1*Sheet1!Z12833</f>
        <v>0</v>
      </c>
      <c r="Y12833">
        <f>Y$1*Sheet1!AA12833</f>
        <v>0</v>
      </c>
      <c r="Z12833">
        <f>Z$1*Sheet1!AB12833</f>
        <v>0</v>
      </c>
      <c r="AA12833">
        <f>AA$1*Sheet1!AC12833</f>
        <v>-1.37025</v>
      </c>
      <c r="AB12833">
        <f>AB$1*Sheet1!AD12833</f>
        <v>0</v>
      </c>
      <c r="AC12833">
        <f>AC$1*Sheet1!AE12833</f>
        <v>0.424543396517779</v>
      </c>
      <c r="AD12833">
        <f>AD$1*Sheet1!AF12833</f>
        <v>0.141298451563011</v>
      </c>
      <c r="AE12833" s="4">
        <v>-2.366</v>
      </c>
      <c r="AF12833">
        <f t="shared" si="600"/>
        <v>-5.65160615191921</v>
      </c>
      <c r="AG12833">
        <f t="shared" si="601"/>
        <v>0</v>
      </c>
      <c r="AH12833">
        <f t="shared" si="602"/>
        <v>1</v>
      </c>
      <c r="AI12833">
        <v>0</v>
      </c>
      <c r="AJ12833">
        <v>1</v>
      </c>
    </row>
    <row r="12834" spans="1:36">
      <c r="A12834">
        <v>2827</v>
      </c>
      <c r="B12834">
        <v>2019</v>
      </c>
      <c r="C12834">
        <v>0</v>
      </c>
      <c r="G12834">
        <f>G$1*Sheet1!I12834</f>
        <v>-2.503</v>
      </c>
      <c r="H12834">
        <f>H$1*Sheet1!J12834</f>
        <v>0</v>
      </c>
      <c r="I12834">
        <f>I$1*Sheet1!K12834</f>
        <v>0</v>
      </c>
      <c r="J12834">
        <f>J$1*Sheet1!L12834</f>
        <v>0</v>
      </c>
      <c r="K12834">
        <f>K$1*Sheet1!M12834</f>
        <v>0</v>
      </c>
      <c r="L12834">
        <f>L$1*Sheet1!N12834</f>
        <v>-0.0357236</v>
      </c>
      <c r="M12834">
        <f>M$1*Sheet1!O12834</f>
        <v>0</v>
      </c>
      <c r="N12834">
        <f>N$1*Sheet1!P12834</f>
        <v>0</v>
      </c>
      <c r="O12834">
        <f>O$1*Sheet1!Q12834</f>
        <v>-0.0603685625077372</v>
      </c>
      <c r="P12834">
        <f>P$1*Sheet1!R12834</f>
        <v>0</v>
      </c>
      <c r="Q12834">
        <f>Q$1*Sheet1!S12834</f>
        <v>0</v>
      </c>
      <c r="R12834">
        <f>R$1*Sheet1!T12834</f>
        <v>0</v>
      </c>
      <c r="S12834">
        <f>S$1*Sheet1!U12834</f>
        <v>0</v>
      </c>
      <c r="T12834">
        <f>T$1*Sheet1!V12834</f>
        <v>0</v>
      </c>
      <c r="U12834">
        <f>U$1*Sheet1!W12834</f>
        <v>0</v>
      </c>
      <c r="V12834">
        <f>V$1*Sheet1!X12834</f>
        <v>0.085827</v>
      </c>
      <c r="W12834">
        <f>W$1*Sheet1!Y12834</f>
        <v>0</v>
      </c>
      <c r="X12834">
        <f>X$1*Sheet1!Z12834</f>
        <v>0</v>
      </c>
      <c r="Y12834">
        <f>Y$1*Sheet1!AA12834</f>
        <v>0</v>
      </c>
      <c r="Z12834">
        <f>Z$1*Sheet1!AB12834</f>
        <v>0</v>
      </c>
      <c r="AA12834">
        <f>AA$1*Sheet1!AC12834</f>
        <v>-1.41056997156143</v>
      </c>
      <c r="AB12834">
        <f>AB$1*Sheet1!AD12834</f>
        <v>0</v>
      </c>
      <c r="AC12834">
        <f>AC$1*Sheet1!AE12834</f>
        <v>0.490345530074775</v>
      </c>
      <c r="AD12834">
        <f>AD$1*Sheet1!AF12834</f>
        <v>0.104376721910367</v>
      </c>
      <c r="AE12834" s="4">
        <v>-2.366</v>
      </c>
      <c r="AF12834">
        <f t="shared" si="600"/>
        <v>-5.69511288208403</v>
      </c>
      <c r="AG12834">
        <f t="shared" si="601"/>
        <v>0</v>
      </c>
      <c r="AH12834">
        <f t="shared" si="602"/>
        <v>1</v>
      </c>
      <c r="AI12834">
        <v>0</v>
      </c>
      <c r="AJ12834">
        <v>1</v>
      </c>
    </row>
    <row r="12835" spans="1:36">
      <c r="A12835">
        <v>2829</v>
      </c>
      <c r="B12835">
        <v>2019</v>
      </c>
      <c r="C12835">
        <v>0</v>
      </c>
      <c r="G12835">
        <f>G$1*Sheet1!I12835</f>
        <v>-2.503</v>
      </c>
      <c r="H12835">
        <f>H$1*Sheet1!J12835</f>
        <v>0</v>
      </c>
      <c r="I12835">
        <f>I$1*Sheet1!K12835</f>
        <v>0</v>
      </c>
      <c r="J12835">
        <f>J$1*Sheet1!L12835</f>
        <v>0</v>
      </c>
      <c r="K12835">
        <f>K$1*Sheet1!M12835</f>
        <v>0</v>
      </c>
      <c r="L12835">
        <f>L$1*Sheet1!N12835</f>
        <v>-0.0228756</v>
      </c>
      <c r="M12835">
        <f>M$1*Sheet1!O12835</f>
        <v>0</v>
      </c>
      <c r="N12835">
        <f>N$1*Sheet1!P12835</f>
        <v>0</v>
      </c>
      <c r="O12835">
        <f>O$1*Sheet1!Q12835</f>
        <v>-0.673133649640462</v>
      </c>
      <c r="P12835">
        <f>P$1*Sheet1!R12835</f>
        <v>0</v>
      </c>
      <c r="Q12835">
        <f>Q$1*Sheet1!S12835</f>
        <v>0</v>
      </c>
      <c r="R12835">
        <f>R$1*Sheet1!T12835</f>
        <v>0</v>
      </c>
      <c r="S12835">
        <f>S$1*Sheet1!U12835</f>
        <v>0</v>
      </c>
      <c r="T12835">
        <f>T$1*Sheet1!V12835</f>
        <v>0</v>
      </c>
      <c r="U12835">
        <f>U$1*Sheet1!W12835</f>
        <v>0</v>
      </c>
      <c r="V12835">
        <f>V$1*Sheet1!X12835</f>
        <v>0.1407209</v>
      </c>
      <c r="W12835">
        <f>W$1*Sheet1!Y12835</f>
        <v>0</v>
      </c>
      <c r="X12835">
        <f>X$1*Sheet1!Z12835</f>
        <v>0</v>
      </c>
      <c r="Y12835">
        <f>Y$1*Sheet1!AA12835</f>
        <v>0</v>
      </c>
      <c r="Z12835">
        <f>Z$1*Sheet1!AB12835</f>
        <v>0</v>
      </c>
      <c r="AA12835">
        <f>AA$1*Sheet1!AC12835</f>
        <v>-1.09200000500679</v>
      </c>
      <c r="AB12835">
        <f>AB$1*Sheet1!AD12835</f>
        <v>0</v>
      </c>
      <c r="AC12835">
        <f>AC$1*Sheet1!AE12835</f>
        <v>0.776367670206057</v>
      </c>
      <c r="AD12835">
        <f>AD$1*Sheet1!AF12835</f>
        <v>0.0803700179003572</v>
      </c>
      <c r="AE12835" s="4">
        <v>-2.366</v>
      </c>
      <c r="AF12835">
        <f t="shared" si="600"/>
        <v>-5.65955066654084</v>
      </c>
      <c r="AG12835">
        <f t="shared" si="601"/>
        <v>0</v>
      </c>
      <c r="AH12835">
        <f t="shared" si="602"/>
        <v>1</v>
      </c>
      <c r="AI12835">
        <v>0</v>
      </c>
      <c r="AJ12835">
        <v>1</v>
      </c>
    </row>
    <row r="12836" spans="1:36">
      <c r="A12836">
        <v>2831</v>
      </c>
      <c r="B12836">
        <v>2019</v>
      </c>
      <c r="C12836">
        <v>0</v>
      </c>
      <c r="G12836">
        <f>G$1*Sheet1!I12836</f>
        <v>-2.503</v>
      </c>
      <c r="H12836">
        <f>H$1*Sheet1!J12836</f>
        <v>0</v>
      </c>
      <c r="I12836">
        <f>I$1*Sheet1!K12836</f>
        <v>0</v>
      </c>
      <c r="J12836">
        <f>J$1*Sheet1!L12836</f>
        <v>0</v>
      </c>
      <c r="K12836">
        <f>K$1*Sheet1!M12836</f>
        <v>0</v>
      </c>
      <c r="L12836">
        <f>L$1*Sheet1!N12836</f>
        <v>-0.0279103</v>
      </c>
      <c r="M12836">
        <f>M$1*Sheet1!O12836</f>
        <v>0</v>
      </c>
      <c r="N12836">
        <f>N$1*Sheet1!P12836</f>
        <v>0</v>
      </c>
      <c r="O12836">
        <f>O$1*Sheet1!Q12836</f>
        <v>0</v>
      </c>
      <c r="P12836">
        <f>P$1*Sheet1!R12836</f>
        <v>0</v>
      </c>
      <c r="Q12836">
        <f>Q$1*Sheet1!S12836</f>
        <v>0</v>
      </c>
      <c r="R12836">
        <f>R$1*Sheet1!T12836</f>
        <v>0</v>
      </c>
      <c r="S12836">
        <f>S$1*Sheet1!U12836</f>
        <v>0</v>
      </c>
      <c r="T12836">
        <f>T$1*Sheet1!V12836</f>
        <v>0</v>
      </c>
      <c r="U12836">
        <f>U$1*Sheet1!W12836</f>
        <v>0</v>
      </c>
      <c r="V12836">
        <f>V$1*Sheet1!X12836</f>
        <v>0.0962946</v>
      </c>
      <c r="W12836">
        <f>W$1*Sheet1!Y12836</f>
        <v>0</v>
      </c>
      <c r="X12836">
        <f>X$1*Sheet1!Z12836</f>
        <v>0</v>
      </c>
      <c r="Y12836">
        <f>Y$1*Sheet1!AA12836</f>
        <v>0</v>
      </c>
      <c r="Z12836">
        <f>Z$1*Sheet1!AB12836</f>
        <v>0</v>
      </c>
      <c r="AA12836">
        <f>AA$1*Sheet1!AC12836</f>
        <v>-1.47735002803802</v>
      </c>
      <c r="AB12836">
        <f>AB$1*Sheet1!AD12836</f>
        <v>0</v>
      </c>
      <c r="AC12836">
        <f>AC$1*Sheet1!AE12836</f>
        <v>0.620791869712395</v>
      </c>
      <c r="AD12836">
        <f>AD$1*Sheet1!AF12836</f>
        <v>0.126044401975368</v>
      </c>
      <c r="AE12836" s="4">
        <v>-2.366</v>
      </c>
      <c r="AF12836">
        <f t="shared" si="600"/>
        <v>-5.53112945635026</v>
      </c>
      <c r="AG12836">
        <f t="shared" si="601"/>
        <v>0</v>
      </c>
      <c r="AH12836">
        <f t="shared" si="602"/>
        <v>1</v>
      </c>
      <c r="AI12836">
        <v>0</v>
      </c>
      <c r="AJ12836">
        <v>1</v>
      </c>
    </row>
    <row r="12837" spans="1:36">
      <c r="A12837">
        <v>2837</v>
      </c>
      <c r="B12837">
        <v>2019</v>
      </c>
      <c r="C12837">
        <v>0</v>
      </c>
      <c r="G12837">
        <f>G$1*Sheet1!I12837</f>
        <v>-2.503</v>
      </c>
      <c r="H12837">
        <f>H$1*Sheet1!J12837</f>
        <v>0</v>
      </c>
      <c r="I12837">
        <f>I$1*Sheet1!K12837</f>
        <v>0</v>
      </c>
      <c r="J12837">
        <f>J$1*Sheet1!L12837</f>
        <v>0</v>
      </c>
      <c r="K12837">
        <f>K$1*Sheet1!M12837</f>
        <v>0</v>
      </c>
      <c r="L12837">
        <f>L$1*Sheet1!N12837</f>
        <v>-0.0285593</v>
      </c>
      <c r="M12837">
        <f>M$1*Sheet1!O12837</f>
        <v>0</v>
      </c>
      <c r="N12837">
        <f>N$1*Sheet1!P12837</f>
        <v>0</v>
      </c>
      <c r="O12837">
        <f>O$1*Sheet1!Q12837</f>
        <v>0</v>
      </c>
      <c r="P12837">
        <f>P$1*Sheet1!R12837</f>
        <v>0</v>
      </c>
      <c r="Q12837">
        <f>Q$1*Sheet1!S12837</f>
        <v>0</v>
      </c>
      <c r="R12837">
        <f>R$1*Sheet1!T12837</f>
        <v>0</v>
      </c>
      <c r="S12837">
        <f>S$1*Sheet1!U12837</f>
        <v>0</v>
      </c>
      <c r="T12837">
        <f>T$1*Sheet1!V12837</f>
        <v>0</v>
      </c>
      <c r="U12837">
        <f>U$1*Sheet1!W12837</f>
        <v>0</v>
      </c>
      <c r="V12837">
        <f>V$1*Sheet1!X12837</f>
        <v>0.1008635</v>
      </c>
      <c r="W12837">
        <f>W$1*Sheet1!Y12837</f>
        <v>0</v>
      </c>
      <c r="X12837">
        <f>X$1*Sheet1!Z12837</f>
        <v>0</v>
      </c>
      <c r="Y12837">
        <f>Y$1*Sheet1!AA12837</f>
        <v>0</v>
      </c>
      <c r="Z12837">
        <f>Z$1*Sheet1!AB12837</f>
        <v>0</v>
      </c>
      <c r="AA12837">
        <f>AA$1*Sheet1!AC12837</f>
        <v>-0.847560017824172</v>
      </c>
      <c r="AB12837">
        <f>AB$1*Sheet1!AD12837</f>
        <v>0</v>
      </c>
      <c r="AC12837">
        <f>AC$1*Sheet1!AE12837</f>
        <v>0.828515930878959</v>
      </c>
      <c r="AD12837">
        <f>AD$1*Sheet1!AF12837</f>
        <v>0.129107793824035</v>
      </c>
      <c r="AE12837" s="4">
        <v>-2.366</v>
      </c>
      <c r="AF12837">
        <f t="shared" si="600"/>
        <v>-4.68663209312118</v>
      </c>
      <c r="AG12837">
        <f t="shared" si="601"/>
        <v>0</v>
      </c>
      <c r="AH12837">
        <f t="shared" si="602"/>
        <v>1</v>
      </c>
      <c r="AI12837">
        <v>0</v>
      </c>
      <c r="AJ12837">
        <v>1</v>
      </c>
    </row>
    <row r="12838" spans="1:36">
      <c r="A12838">
        <v>2838</v>
      </c>
      <c r="B12838">
        <v>2019</v>
      </c>
      <c r="C12838">
        <v>0</v>
      </c>
      <c r="G12838">
        <f>G$1*Sheet1!I12838</f>
        <v>-2.503</v>
      </c>
      <c r="H12838">
        <f>H$1*Sheet1!J12838</f>
        <v>0</v>
      </c>
      <c r="I12838">
        <f>I$1*Sheet1!K12838</f>
        <v>0</v>
      </c>
      <c r="J12838">
        <f>J$1*Sheet1!L12838</f>
        <v>0</v>
      </c>
      <c r="K12838">
        <f>K$1*Sheet1!M12838</f>
        <v>0</v>
      </c>
      <c r="L12838">
        <f>L$1*Sheet1!N12838</f>
        <v>-0.0885918</v>
      </c>
      <c r="M12838">
        <f>M$1*Sheet1!O12838</f>
        <v>0</v>
      </c>
      <c r="N12838">
        <f>N$1*Sheet1!P12838</f>
        <v>0</v>
      </c>
      <c r="O12838">
        <f>O$1*Sheet1!Q12838</f>
        <v>-0.254377335043324</v>
      </c>
      <c r="P12838">
        <f>P$1*Sheet1!R12838</f>
        <v>0</v>
      </c>
      <c r="Q12838">
        <f>Q$1*Sheet1!S12838</f>
        <v>0</v>
      </c>
      <c r="R12838">
        <f>R$1*Sheet1!T12838</f>
        <v>0</v>
      </c>
      <c r="S12838">
        <f>S$1*Sheet1!U12838</f>
        <v>0</v>
      </c>
      <c r="T12838">
        <f>T$1*Sheet1!V12838</f>
        <v>0</v>
      </c>
      <c r="U12838">
        <f>U$1*Sheet1!W12838</f>
        <v>0</v>
      </c>
      <c r="V12838">
        <f>V$1*Sheet1!X12838</f>
        <v>0.2150738</v>
      </c>
      <c r="W12838">
        <f>W$1*Sheet1!Y12838</f>
        <v>0</v>
      </c>
      <c r="X12838">
        <f>X$1*Sheet1!Z12838</f>
        <v>0</v>
      </c>
      <c r="Y12838">
        <f>Y$1*Sheet1!AA12838</f>
        <v>0</v>
      </c>
      <c r="Z12838">
        <f>Z$1*Sheet1!AB12838</f>
        <v>0</v>
      </c>
      <c r="AA12838">
        <f>AA$1*Sheet1!AC12838</f>
        <v>-1.42527000260353</v>
      </c>
      <c r="AB12838">
        <f>AB$1*Sheet1!AD12838</f>
        <v>0</v>
      </c>
      <c r="AC12838">
        <f>AC$1*Sheet1!AE12838</f>
        <v>0.73492787868973</v>
      </c>
      <c r="AD12838">
        <f>AD$1*Sheet1!AF12838</f>
        <v>0.0895675926771002</v>
      </c>
      <c r="AE12838" s="4">
        <v>-2.366</v>
      </c>
      <c r="AF12838">
        <f t="shared" si="600"/>
        <v>-5.59766986628003</v>
      </c>
      <c r="AG12838">
        <f t="shared" si="601"/>
        <v>0</v>
      </c>
      <c r="AH12838">
        <f t="shared" si="602"/>
        <v>1</v>
      </c>
      <c r="AI12838">
        <v>0</v>
      </c>
      <c r="AJ12838">
        <v>1</v>
      </c>
    </row>
    <row r="12839" spans="1:36">
      <c r="A12839">
        <v>2840</v>
      </c>
      <c r="B12839">
        <v>2019</v>
      </c>
      <c r="C12839">
        <v>0</v>
      </c>
      <c r="G12839">
        <f>G$1*Sheet1!I12839</f>
        <v>-2.503</v>
      </c>
      <c r="H12839">
        <f>H$1*Sheet1!J12839</f>
        <v>0</v>
      </c>
      <c r="I12839">
        <f>I$1*Sheet1!K12839</f>
        <v>0</v>
      </c>
      <c r="J12839">
        <f>J$1*Sheet1!L12839</f>
        <v>0</v>
      </c>
      <c r="K12839">
        <f>K$1*Sheet1!M12839</f>
        <v>0</v>
      </c>
      <c r="L12839">
        <f>L$1*Sheet1!N12839</f>
        <v>-4.0341345</v>
      </c>
      <c r="M12839">
        <f>M$1*Sheet1!O12839</f>
        <v>0</v>
      </c>
      <c r="N12839">
        <f>N$1*Sheet1!P12839</f>
        <v>0</v>
      </c>
      <c r="O12839">
        <f>O$1*Sheet1!Q12839</f>
        <v>-0.292992209714367</v>
      </c>
      <c r="P12839">
        <f>P$1*Sheet1!R12839</f>
        <v>0</v>
      </c>
      <c r="Q12839">
        <f>Q$1*Sheet1!S12839</f>
        <v>0</v>
      </c>
      <c r="R12839">
        <f>R$1*Sheet1!T12839</f>
        <v>0</v>
      </c>
      <c r="S12839">
        <f>S$1*Sheet1!U12839</f>
        <v>0</v>
      </c>
      <c r="T12839">
        <f>T$1*Sheet1!V12839</f>
        <v>0</v>
      </c>
      <c r="U12839">
        <f>U$1*Sheet1!W12839</f>
        <v>0</v>
      </c>
      <c r="V12839">
        <f>V$1*Sheet1!X12839</f>
        <v>0.0600667</v>
      </c>
      <c r="W12839">
        <f>W$1*Sheet1!Y12839</f>
        <v>0</v>
      </c>
      <c r="X12839">
        <f>X$1*Sheet1!Z12839</f>
        <v>0</v>
      </c>
      <c r="Y12839">
        <f>Y$1*Sheet1!AA12839</f>
        <v>0</v>
      </c>
      <c r="Z12839">
        <f>Z$1*Sheet1!AB12839</f>
        <v>0</v>
      </c>
      <c r="AA12839">
        <f>AA$1*Sheet1!AC12839</f>
        <v>-1.23144002223015</v>
      </c>
      <c r="AB12839">
        <f>AB$1*Sheet1!AD12839</f>
        <v>0</v>
      </c>
      <c r="AC12839">
        <f>AC$1*Sheet1!AE12839</f>
        <v>0.373118149250224</v>
      </c>
      <c r="AD12839">
        <f>AD$1*Sheet1!AF12839</f>
        <v>0.0954359742184028</v>
      </c>
      <c r="AE12839" s="4">
        <v>-2.366</v>
      </c>
      <c r="AF12839">
        <f t="shared" si="600"/>
        <v>-9.89894590847589</v>
      </c>
      <c r="AG12839">
        <f t="shared" si="601"/>
        <v>0</v>
      </c>
      <c r="AH12839">
        <f t="shared" si="602"/>
        <v>1</v>
      </c>
      <c r="AI12839">
        <v>0</v>
      </c>
      <c r="AJ12839">
        <v>1</v>
      </c>
    </row>
    <row r="12840" spans="1:36">
      <c r="A12840">
        <v>2842</v>
      </c>
      <c r="B12840">
        <v>2019</v>
      </c>
      <c r="C12840">
        <v>0</v>
      </c>
      <c r="G12840">
        <f>G$1*Sheet1!I12840</f>
        <v>-2.503</v>
      </c>
      <c r="H12840">
        <f>H$1*Sheet1!J12840</f>
        <v>0</v>
      </c>
      <c r="I12840">
        <f>I$1*Sheet1!K12840</f>
        <v>0</v>
      </c>
      <c r="J12840">
        <f>J$1*Sheet1!L12840</f>
        <v>0</v>
      </c>
      <c r="K12840">
        <f>K$1*Sheet1!M12840</f>
        <v>0</v>
      </c>
      <c r="L12840">
        <f>L$1*Sheet1!N12840</f>
        <v>-0.0613008</v>
      </c>
      <c r="M12840">
        <f>M$1*Sheet1!O12840</f>
        <v>0</v>
      </c>
      <c r="N12840">
        <f>N$1*Sheet1!P12840</f>
        <v>0</v>
      </c>
      <c r="O12840">
        <f>O$1*Sheet1!Q12840</f>
        <v>0</v>
      </c>
      <c r="P12840">
        <f>P$1*Sheet1!R12840</f>
        <v>0</v>
      </c>
      <c r="Q12840">
        <f>Q$1*Sheet1!S12840</f>
        <v>0</v>
      </c>
      <c r="R12840">
        <f>R$1*Sheet1!T12840</f>
        <v>0</v>
      </c>
      <c r="S12840">
        <f>S$1*Sheet1!U12840</f>
        <v>0</v>
      </c>
      <c r="T12840">
        <f>T$1*Sheet1!V12840</f>
        <v>0</v>
      </c>
      <c r="U12840">
        <f>U$1*Sheet1!W12840</f>
        <v>0</v>
      </c>
      <c r="V12840">
        <f>V$1*Sheet1!X12840</f>
        <v>0.08357</v>
      </c>
      <c r="W12840">
        <f>W$1*Sheet1!Y12840</f>
        <v>0</v>
      </c>
      <c r="X12840">
        <f>X$1*Sheet1!Z12840</f>
        <v>0</v>
      </c>
      <c r="Y12840">
        <f>Y$1*Sheet1!AA12840</f>
        <v>0</v>
      </c>
      <c r="Z12840">
        <f>Z$1*Sheet1!AB12840</f>
        <v>0</v>
      </c>
      <c r="AA12840">
        <f>AA$1*Sheet1!AC12840</f>
        <v>-1.22934003174305</v>
      </c>
      <c r="AB12840">
        <f>AB$1*Sheet1!AD12840</f>
        <v>0</v>
      </c>
      <c r="AC12840">
        <f>AC$1*Sheet1!AE12840</f>
        <v>0.638443707267656</v>
      </c>
      <c r="AD12840">
        <f>AD$1*Sheet1!AF12840</f>
        <v>0.138009970137267</v>
      </c>
      <c r="AE12840" s="4">
        <v>-2.366</v>
      </c>
      <c r="AF12840">
        <f t="shared" si="600"/>
        <v>-5.29961715433813</v>
      </c>
      <c r="AG12840">
        <f t="shared" si="601"/>
        <v>0</v>
      </c>
      <c r="AH12840">
        <f t="shared" si="602"/>
        <v>1</v>
      </c>
      <c r="AI12840">
        <v>0</v>
      </c>
      <c r="AJ12840">
        <v>1</v>
      </c>
    </row>
    <row r="12841" spans="1:36">
      <c r="A12841">
        <v>2843</v>
      </c>
      <c r="B12841">
        <v>2019</v>
      </c>
      <c r="C12841">
        <v>0</v>
      </c>
      <c r="G12841">
        <f>G$1*Sheet1!I12841</f>
        <v>-2.503</v>
      </c>
      <c r="H12841">
        <f>H$1*Sheet1!J12841</f>
        <v>0</v>
      </c>
      <c r="I12841">
        <f>I$1*Sheet1!K12841</f>
        <v>0</v>
      </c>
      <c r="J12841">
        <f>J$1*Sheet1!L12841</f>
        <v>0</v>
      </c>
      <c r="K12841">
        <f>K$1*Sheet1!M12841</f>
        <v>0</v>
      </c>
      <c r="L12841">
        <f>L$1*Sheet1!N12841</f>
        <v>-0.0842941</v>
      </c>
      <c r="M12841">
        <f>M$1*Sheet1!O12841</f>
        <v>0</v>
      </c>
      <c r="N12841">
        <f>N$1*Sheet1!P12841</f>
        <v>0</v>
      </c>
      <c r="O12841">
        <f>O$1*Sheet1!Q12841</f>
        <v>-0.206238031983902</v>
      </c>
      <c r="P12841">
        <f>P$1*Sheet1!R12841</f>
        <v>0</v>
      </c>
      <c r="Q12841">
        <f>Q$1*Sheet1!S12841</f>
        <v>0</v>
      </c>
      <c r="R12841">
        <f>R$1*Sheet1!T12841</f>
        <v>0</v>
      </c>
      <c r="S12841">
        <f>S$1*Sheet1!U12841</f>
        <v>0</v>
      </c>
      <c r="T12841">
        <f>T$1*Sheet1!V12841</f>
        <v>0</v>
      </c>
      <c r="U12841">
        <f>U$1*Sheet1!W12841</f>
        <v>0</v>
      </c>
      <c r="V12841">
        <f>V$1*Sheet1!X12841</f>
        <v>0.0808799</v>
      </c>
      <c r="W12841">
        <f>W$1*Sheet1!Y12841</f>
        <v>0</v>
      </c>
      <c r="X12841">
        <f>X$1*Sheet1!Z12841</f>
        <v>0</v>
      </c>
      <c r="Y12841">
        <f>Y$1*Sheet1!AA12841</f>
        <v>0</v>
      </c>
      <c r="Z12841">
        <f>Z$1*Sheet1!AB12841</f>
        <v>0</v>
      </c>
      <c r="AA12841">
        <f>AA$1*Sheet1!AC12841</f>
        <v>-1.42106999659538</v>
      </c>
      <c r="AB12841">
        <f>AB$1*Sheet1!AD12841</f>
        <v>0</v>
      </c>
      <c r="AC12841">
        <f>AC$1*Sheet1!AE12841</f>
        <v>0.513356902617654</v>
      </c>
      <c r="AD12841">
        <f>AD$1*Sheet1!AF12841</f>
        <v>0.126249015747974</v>
      </c>
      <c r="AE12841" s="4">
        <v>-2.366</v>
      </c>
      <c r="AF12841">
        <f t="shared" si="600"/>
        <v>-5.86011631021366</v>
      </c>
      <c r="AG12841">
        <f t="shared" si="601"/>
        <v>0</v>
      </c>
      <c r="AH12841">
        <f t="shared" si="602"/>
        <v>1</v>
      </c>
      <c r="AI12841">
        <v>0</v>
      </c>
      <c r="AJ12841">
        <v>1</v>
      </c>
    </row>
    <row r="12842" spans="1:36">
      <c r="A12842">
        <v>2845</v>
      </c>
      <c r="B12842">
        <v>2019</v>
      </c>
      <c r="C12842">
        <v>0</v>
      </c>
      <c r="G12842">
        <f>G$1*Sheet1!I12842</f>
        <v>-2.503</v>
      </c>
      <c r="H12842">
        <f>H$1*Sheet1!J12842</f>
        <v>0</v>
      </c>
      <c r="I12842">
        <f>I$1*Sheet1!K12842</f>
        <v>0</v>
      </c>
      <c r="J12842">
        <f>J$1*Sheet1!L12842</f>
        <v>0</v>
      </c>
      <c r="K12842">
        <f>K$1*Sheet1!M12842</f>
        <v>0</v>
      </c>
      <c r="L12842">
        <f>L$1*Sheet1!N12842</f>
        <v>-0.0452386</v>
      </c>
      <c r="M12842">
        <f>M$1*Sheet1!O12842</f>
        <v>0</v>
      </c>
      <c r="N12842">
        <f>N$1*Sheet1!P12842</f>
        <v>0</v>
      </c>
      <c r="O12842">
        <f>O$1*Sheet1!Q12842</f>
        <v>0</v>
      </c>
      <c r="P12842">
        <f>P$1*Sheet1!R12842</f>
        <v>0</v>
      </c>
      <c r="Q12842">
        <f>Q$1*Sheet1!S12842</f>
        <v>0</v>
      </c>
      <c r="R12842">
        <f>R$1*Sheet1!T12842</f>
        <v>0</v>
      </c>
      <c r="S12842">
        <f>S$1*Sheet1!U12842</f>
        <v>0</v>
      </c>
      <c r="T12842">
        <f>T$1*Sheet1!V12842</f>
        <v>0</v>
      </c>
      <c r="U12842">
        <f>U$1*Sheet1!W12842</f>
        <v>0</v>
      </c>
      <c r="V12842">
        <f>V$1*Sheet1!X12842</f>
        <v>0.0726205</v>
      </c>
      <c r="W12842">
        <f>W$1*Sheet1!Y12842</f>
        <v>0</v>
      </c>
      <c r="X12842">
        <f>X$1*Sheet1!Z12842</f>
        <v>0</v>
      </c>
      <c r="Y12842">
        <f>Y$1*Sheet1!AA12842</f>
        <v>0</v>
      </c>
      <c r="Z12842">
        <f>Z$1*Sheet1!AB12842</f>
        <v>0</v>
      </c>
      <c r="AA12842">
        <f>AA$1*Sheet1!AC12842</f>
        <v>-1.10963999319076</v>
      </c>
      <c r="AB12842">
        <f>AB$1*Sheet1!AD12842</f>
        <v>0</v>
      </c>
      <c r="AC12842">
        <f>AC$1*Sheet1!AE12842</f>
        <v>0.748441115767644</v>
      </c>
      <c r="AD12842">
        <f>AD$1*Sheet1!AF12842</f>
        <v>0.0995234279680034</v>
      </c>
      <c r="AE12842" s="4">
        <v>-2.366</v>
      </c>
      <c r="AF12842">
        <f t="shared" si="600"/>
        <v>-5.10329354945512</v>
      </c>
      <c r="AG12842">
        <f t="shared" si="601"/>
        <v>0</v>
      </c>
      <c r="AH12842">
        <f t="shared" si="602"/>
        <v>1</v>
      </c>
      <c r="AI12842">
        <v>0</v>
      </c>
      <c r="AJ12842">
        <v>1</v>
      </c>
    </row>
    <row r="12843" spans="1:36">
      <c r="A12843">
        <v>2846</v>
      </c>
      <c r="B12843">
        <v>2019</v>
      </c>
      <c r="C12843">
        <v>0</v>
      </c>
      <c r="G12843">
        <f>G$1*Sheet1!I12843</f>
        <v>-2.503</v>
      </c>
      <c r="H12843">
        <f>H$1*Sheet1!J12843</f>
        <v>0</v>
      </c>
      <c r="I12843">
        <f>I$1*Sheet1!K12843</f>
        <v>0</v>
      </c>
      <c r="J12843">
        <f>J$1*Sheet1!L12843</f>
        <v>0</v>
      </c>
      <c r="K12843">
        <f>K$1*Sheet1!M12843</f>
        <v>0</v>
      </c>
      <c r="L12843">
        <f>L$1*Sheet1!N12843</f>
        <v>-0.0664147</v>
      </c>
      <c r="M12843">
        <f>M$1*Sheet1!O12843</f>
        <v>0</v>
      </c>
      <c r="N12843">
        <f>N$1*Sheet1!P12843</f>
        <v>0</v>
      </c>
      <c r="O12843">
        <f>O$1*Sheet1!Q12843</f>
        <v>0</v>
      </c>
      <c r="P12843">
        <f>P$1*Sheet1!R12843</f>
        <v>0</v>
      </c>
      <c r="Q12843">
        <f>Q$1*Sheet1!S12843</f>
        <v>0</v>
      </c>
      <c r="R12843">
        <f>R$1*Sheet1!T12843</f>
        <v>0</v>
      </c>
      <c r="S12843">
        <f>S$1*Sheet1!U12843</f>
        <v>0</v>
      </c>
      <c r="T12843">
        <f>T$1*Sheet1!V12843</f>
        <v>0</v>
      </c>
      <c r="U12843">
        <f>U$1*Sheet1!W12843</f>
        <v>0</v>
      </c>
      <c r="V12843">
        <f>V$1*Sheet1!X12843</f>
        <v>0.0806054</v>
      </c>
      <c r="W12843">
        <f>W$1*Sheet1!Y12843</f>
        <v>0</v>
      </c>
      <c r="X12843">
        <f>X$1*Sheet1!Z12843</f>
        <v>0</v>
      </c>
      <c r="Y12843">
        <f>Y$1*Sheet1!AA12843</f>
        <v>0</v>
      </c>
      <c r="Z12843">
        <f>Z$1*Sheet1!AB12843</f>
        <v>0</v>
      </c>
      <c r="AA12843">
        <f>AA$1*Sheet1!AC12843</f>
        <v>-1.3761299943924</v>
      </c>
      <c r="AB12843">
        <f>AB$1*Sheet1!AD12843</f>
        <v>0</v>
      </c>
      <c r="AC12843">
        <f>AC$1*Sheet1!AE12843</f>
        <v>0.498617543126874</v>
      </c>
      <c r="AD12843">
        <f>AD$1*Sheet1!AF12843</f>
        <v>0.152168547679203</v>
      </c>
      <c r="AE12843" s="4">
        <v>-2.366</v>
      </c>
      <c r="AF12843">
        <f t="shared" si="600"/>
        <v>-5.58015320358632</v>
      </c>
      <c r="AG12843">
        <f t="shared" si="601"/>
        <v>0</v>
      </c>
      <c r="AH12843">
        <f t="shared" si="602"/>
        <v>1</v>
      </c>
      <c r="AI12843">
        <v>0</v>
      </c>
      <c r="AJ12843">
        <v>1</v>
      </c>
    </row>
    <row r="12844" spans="1:36">
      <c r="A12844">
        <v>2850</v>
      </c>
      <c r="B12844">
        <v>2019</v>
      </c>
      <c r="C12844">
        <v>0</v>
      </c>
      <c r="G12844">
        <f>G$1*Sheet1!I12844</f>
        <v>-2.503</v>
      </c>
      <c r="H12844">
        <f>H$1*Sheet1!J12844</f>
        <v>0</v>
      </c>
      <c r="I12844">
        <f>I$1*Sheet1!K12844</f>
        <v>0</v>
      </c>
      <c r="J12844">
        <f>J$1*Sheet1!L12844</f>
        <v>0</v>
      </c>
      <c r="K12844">
        <f>K$1*Sheet1!M12844</f>
        <v>0</v>
      </c>
      <c r="L12844">
        <f>L$1*Sheet1!N12844</f>
        <v>-0.0312422</v>
      </c>
      <c r="M12844">
        <f>M$1*Sheet1!O12844</f>
        <v>0</v>
      </c>
      <c r="N12844">
        <f>N$1*Sheet1!P12844</f>
        <v>0</v>
      </c>
      <c r="O12844">
        <f>O$1*Sheet1!Q12844</f>
        <v>-0.00157346744094282</v>
      </c>
      <c r="P12844">
        <f>P$1*Sheet1!R12844</f>
        <v>0</v>
      </c>
      <c r="Q12844">
        <f>Q$1*Sheet1!S12844</f>
        <v>0</v>
      </c>
      <c r="R12844">
        <f>R$1*Sheet1!T12844</f>
        <v>0</v>
      </c>
      <c r="S12844">
        <f>S$1*Sheet1!U12844</f>
        <v>0</v>
      </c>
      <c r="T12844">
        <f>T$1*Sheet1!V12844</f>
        <v>0</v>
      </c>
      <c r="U12844">
        <f>U$1*Sheet1!W12844</f>
        <v>0</v>
      </c>
      <c r="V12844">
        <f>V$1*Sheet1!X12844</f>
        <v>0.1457229</v>
      </c>
      <c r="W12844">
        <f>W$1*Sheet1!Y12844</f>
        <v>0</v>
      </c>
      <c r="X12844">
        <f>X$1*Sheet1!Z12844</f>
        <v>0</v>
      </c>
      <c r="Y12844">
        <f>Y$1*Sheet1!AA12844</f>
        <v>0</v>
      </c>
      <c r="Z12844">
        <f>Z$1*Sheet1!AB12844</f>
        <v>0</v>
      </c>
      <c r="AA12844">
        <f>AA$1*Sheet1!AC12844</f>
        <v>-1.16109003424645</v>
      </c>
      <c r="AB12844">
        <f>AB$1*Sheet1!AD12844</f>
        <v>0</v>
      </c>
      <c r="AC12844">
        <f>AC$1*Sheet1!AE12844</f>
        <v>0.501195391520909</v>
      </c>
      <c r="AD12844">
        <f>AD$1*Sheet1!AF12844</f>
        <v>0.157155266683485</v>
      </c>
      <c r="AE12844" s="4">
        <v>-2.366</v>
      </c>
      <c r="AF12844">
        <f t="shared" si="600"/>
        <v>-5.25883214348299</v>
      </c>
      <c r="AG12844">
        <f t="shared" si="601"/>
        <v>0</v>
      </c>
      <c r="AH12844">
        <f t="shared" si="602"/>
        <v>1</v>
      </c>
      <c r="AI12844">
        <v>0</v>
      </c>
      <c r="AJ12844">
        <v>1</v>
      </c>
    </row>
    <row r="12845" spans="1:36">
      <c r="A12845">
        <v>2851</v>
      </c>
      <c r="B12845">
        <v>2019</v>
      </c>
      <c r="C12845">
        <v>0</v>
      </c>
      <c r="G12845">
        <f>G$1*Sheet1!I12845</f>
        <v>-2.503</v>
      </c>
      <c r="H12845">
        <f>H$1*Sheet1!J12845</f>
        <v>0</v>
      </c>
      <c r="I12845">
        <f>I$1*Sheet1!K12845</f>
        <v>0</v>
      </c>
      <c r="J12845">
        <f>J$1*Sheet1!L12845</f>
        <v>0</v>
      </c>
      <c r="K12845">
        <f>K$1*Sheet1!M12845</f>
        <v>0</v>
      </c>
      <c r="L12845">
        <f>L$1*Sheet1!N12845</f>
        <v>-0.048675</v>
      </c>
      <c r="M12845">
        <f>M$1*Sheet1!O12845</f>
        <v>0</v>
      </c>
      <c r="N12845">
        <f>N$1*Sheet1!P12845</f>
        <v>0</v>
      </c>
      <c r="O12845">
        <f>O$1*Sheet1!Q12845</f>
        <v>-0.119824426830848</v>
      </c>
      <c r="P12845">
        <f>P$1*Sheet1!R12845</f>
        <v>0</v>
      </c>
      <c r="Q12845">
        <f>Q$1*Sheet1!S12845</f>
        <v>0</v>
      </c>
      <c r="R12845">
        <f>R$1*Sheet1!T12845</f>
        <v>0</v>
      </c>
      <c r="S12845">
        <f>S$1*Sheet1!U12845</f>
        <v>0</v>
      </c>
      <c r="T12845">
        <f>T$1*Sheet1!V12845</f>
        <v>0</v>
      </c>
      <c r="U12845">
        <f>U$1*Sheet1!W12845</f>
        <v>0</v>
      </c>
      <c r="V12845">
        <f>V$1*Sheet1!X12845</f>
        <v>0.113521</v>
      </c>
      <c r="W12845">
        <f>W$1*Sheet1!Y12845</f>
        <v>0</v>
      </c>
      <c r="X12845">
        <f>X$1*Sheet1!Z12845</f>
        <v>0</v>
      </c>
      <c r="Y12845">
        <f>Y$1*Sheet1!AA12845</f>
        <v>0</v>
      </c>
      <c r="Z12845">
        <f>Z$1*Sheet1!AB12845</f>
        <v>0</v>
      </c>
      <c r="AA12845">
        <f>AA$1*Sheet1!AC12845</f>
        <v>-0.866250025033951</v>
      </c>
      <c r="AB12845">
        <f>AB$1*Sheet1!AD12845</f>
        <v>0</v>
      </c>
      <c r="AC12845">
        <f>AC$1*Sheet1!AE12845</f>
        <v>0.868757049926275</v>
      </c>
      <c r="AD12845">
        <f>AD$1*Sheet1!AF12845</f>
        <v>0.17383434909996</v>
      </c>
      <c r="AE12845" s="4">
        <v>-2.366</v>
      </c>
      <c r="AF12845">
        <f t="shared" si="600"/>
        <v>-4.74763705283856</v>
      </c>
      <c r="AG12845">
        <f t="shared" si="601"/>
        <v>0</v>
      </c>
      <c r="AH12845">
        <f t="shared" si="602"/>
        <v>1</v>
      </c>
      <c r="AI12845">
        <v>0</v>
      </c>
      <c r="AJ12845">
        <v>1</v>
      </c>
    </row>
    <row r="12846" spans="1:36">
      <c r="A12846">
        <v>2853</v>
      </c>
      <c r="B12846">
        <v>2019</v>
      </c>
      <c r="C12846">
        <v>0</v>
      </c>
      <c r="G12846">
        <f>G$1*Sheet1!I12846</f>
        <v>-2.503</v>
      </c>
      <c r="H12846">
        <f>H$1*Sheet1!J12846</f>
        <v>0</v>
      </c>
      <c r="I12846">
        <f>I$1*Sheet1!K12846</f>
        <v>0</v>
      </c>
      <c r="J12846">
        <f>J$1*Sheet1!L12846</f>
        <v>0</v>
      </c>
      <c r="K12846">
        <f>K$1*Sheet1!M12846</f>
        <v>0</v>
      </c>
      <c r="L12846">
        <f>L$1*Sheet1!N12846</f>
        <v>-0.0745679</v>
      </c>
      <c r="M12846">
        <f>M$1*Sheet1!O12846</f>
        <v>0</v>
      </c>
      <c r="N12846">
        <f>N$1*Sheet1!P12846</f>
        <v>0</v>
      </c>
      <c r="O12846">
        <f>O$1*Sheet1!Q12846</f>
        <v>0</v>
      </c>
      <c r="P12846">
        <f>P$1*Sheet1!R12846</f>
        <v>0</v>
      </c>
      <c r="Q12846">
        <f>Q$1*Sheet1!S12846</f>
        <v>0</v>
      </c>
      <c r="R12846">
        <f>R$1*Sheet1!T12846</f>
        <v>0</v>
      </c>
      <c r="S12846">
        <f>S$1*Sheet1!U12846</f>
        <v>0</v>
      </c>
      <c r="T12846">
        <f>T$1*Sheet1!V12846</f>
        <v>0</v>
      </c>
      <c r="U12846">
        <f>U$1*Sheet1!W12846</f>
        <v>0</v>
      </c>
      <c r="V12846">
        <f>V$1*Sheet1!X12846</f>
        <v>0.1511397</v>
      </c>
      <c r="W12846">
        <f>W$1*Sheet1!Y12846</f>
        <v>0</v>
      </c>
      <c r="X12846">
        <f>X$1*Sheet1!Z12846</f>
        <v>0</v>
      </c>
      <c r="Y12846">
        <f>Y$1*Sheet1!AA12846</f>
        <v>0</v>
      </c>
      <c r="Z12846">
        <f>Z$1*Sheet1!AB12846</f>
        <v>0</v>
      </c>
      <c r="AA12846">
        <f>AA$1*Sheet1!AC12846</f>
        <v>-1.47461997306347</v>
      </c>
      <c r="AB12846">
        <f>AB$1*Sheet1!AD12846</f>
        <v>0</v>
      </c>
      <c r="AC12846">
        <f>AC$1*Sheet1!AE12846</f>
        <v>0.642521547191199</v>
      </c>
      <c r="AD12846">
        <f>AD$1*Sheet1!AF12846</f>
        <v>0.109632660821633</v>
      </c>
      <c r="AE12846" s="4">
        <v>-2.366</v>
      </c>
      <c r="AF12846">
        <f t="shared" si="600"/>
        <v>-5.51489396505064</v>
      </c>
      <c r="AG12846">
        <f t="shared" si="601"/>
        <v>0</v>
      </c>
      <c r="AH12846">
        <f t="shared" si="602"/>
        <v>1</v>
      </c>
      <c r="AI12846">
        <v>0</v>
      </c>
      <c r="AJ12846">
        <v>1</v>
      </c>
    </row>
    <row r="12847" spans="1:36">
      <c r="A12847">
        <v>2855</v>
      </c>
      <c r="B12847">
        <v>2019</v>
      </c>
      <c r="C12847">
        <v>0</v>
      </c>
      <c r="G12847">
        <f>G$1*Sheet1!I12847</f>
        <v>-2.503</v>
      </c>
      <c r="H12847">
        <f>H$1*Sheet1!J12847</f>
        <v>0</v>
      </c>
      <c r="I12847">
        <f>I$1*Sheet1!K12847</f>
        <v>0</v>
      </c>
      <c r="J12847">
        <f>J$1*Sheet1!L12847</f>
        <v>0</v>
      </c>
      <c r="K12847">
        <f>K$1*Sheet1!M12847</f>
        <v>0</v>
      </c>
      <c r="L12847">
        <f>L$1*Sheet1!N12847</f>
        <v>-0.0661551</v>
      </c>
      <c r="M12847">
        <f>M$1*Sheet1!O12847</f>
        <v>0</v>
      </c>
      <c r="N12847">
        <f>N$1*Sheet1!P12847</f>
        <v>0</v>
      </c>
      <c r="O12847">
        <f>O$1*Sheet1!Q12847</f>
        <v>-0.00379307824642116</v>
      </c>
      <c r="P12847">
        <f>P$1*Sheet1!R12847</f>
        <v>0</v>
      </c>
      <c r="Q12847">
        <f>Q$1*Sheet1!S12847</f>
        <v>0</v>
      </c>
      <c r="R12847">
        <f>R$1*Sheet1!T12847</f>
        <v>0</v>
      </c>
      <c r="S12847">
        <f>S$1*Sheet1!U12847</f>
        <v>0</v>
      </c>
      <c r="T12847">
        <f>T$1*Sheet1!V12847</f>
        <v>0</v>
      </c>
      <c r="U12847">
        <f>U$1*Sheet1!W12847</f>
        <v>0</v>
      </c>
      <c r="V12847">
        <f>V$1*Sheet1!X12847</f>
        <v>0.0769759</v>
      </c>
      <c r="W12847">
        <f>W$1*Sheet1!Y12847</f>
        <v>0</v>
      </c>
      <c r="X12847">
        <f>X$1*Sheet1!Z12847</f>
        <v>0</v>
      </c>
      <c r="Y12847">
        <f>Y$1*Sheet1!AA12847</f>
        <v>0</v>
      </c>
      <c r="Z12847">
        <f>Z$1*Sheet1!AB12847</f>
        <v>0</v>
      </c>
      <c r="AA12847">
        <f>AA$1*Sheet1!AC12847</f>
        <v>-1.40783997416496</v>
      </c>
      <c r="AB12847">
        <f>AB$1*Sheet1!AD12847</f>
        <v>0</v>
      </c>
      <c r="AC12847">
        <f>AC$1*Sheet1!AE12847</f>
        <v>0.693692047773282</v>
      </c>
      <c r="AD12847">
        <f>AD$1*Sheet1!AF12847</f>
        <v>0.111299879675017</v>
      </c>
      <c r="AE12847" s="4">
        <v>-2.366</v>
      </c>
      <c r="AF12847">
        <f t="shared" si="600"/>
        <v>-5.46482032496309</v>
      </c>
      <c r="AG12847">
        <f t="shared" si="601"/>
        <v>0</v>
      </c>
      <c r="AH12847">
        <f t="shared" si="602"/>
        <v>1</v>
      </c>
      <c r="AI12847">
        <v>0</v>
      </c>
      <c r="AJ12847">
        <v>1</v>
      </c>
    </row>
    <row r="12848" spans="1:36">
      <c r="A12848">
        <v>2859</v>
      </c>
      <c r="B12848">
        <v>2019</v>
      </c>
      <c r="C12848">
        <v>0</v>
      </c>
      <c r="G12848">
        <f>G$1*Sheet1!I12848</f>
        <v>-2.503</v>
      </c>
      <c r="H12848">
        <f>H$1*Sheet1!J12848</f>
        <v>0</v>
      </c>
      <c r="I12848">
        <f>I$1*Sheet1!K12848</f>
        <v>0</v>
      </c>
      <c r="J12848">
        <f>J$1*Sheet1!L12848</f>
        <v>0</v>
      </c>
      <c r="K12848">
        <f>K$1*Sheet1!M12848</f>
        <v>0</v>
      </c>
      <c r="L12848">
        <f>L$1*Sheet1!N12848</f>
        <v>-0.0395054</v>
      </c>
      <c r="M12848">
        <f>M$1*Sheet1!O12848</f>
        <v>0</v>
      </c>
      <c r="N12848">
        <f>N$1*Sheet1!P12848</f>
        <v>0</v>
      </c>
      <c r="O12848">
        <f>O$1*Sheet1!Q12848</f>
        <v>0</v>
      </c>
      <c r="P12848">
        <f>P$1*Sheet1!R12848</f>
        <v>0</v>
      </c>
      <c r="Q12848">
        <f>Q$1*Sheet1!S12848</f>
        <v>0</v>
      </c>
      <c r="R12848">
        <f>R$1*Sheet1!T12848</f>
        <v>0</v>
      </c>
      <c r="S12848">
        <f>S$1*Sheet1!U12848</f>
        <v>0</v>
      </c>
      <c r="T12848">
        <f>T$1*Sheet1!V12848</f>
        <v>0</v>
      </c>
      <c r="U12848">
        <f>U$1*Sheet1!W12848</f>
        <v>0</v>
      </c>
      <c r="V12848">
        <f>V$1*Sheet1!X12848</f>
        <v>0.1811639</v>
      </c>
      <c r="W12848">
        <f>W$1*Sheet1!Y12848</f>
        <v>0</v>
      </c>
      <c r="X12848">
        <f>X$1*Sheet1!Z12848</f>
        <v>0</v>
      </c>
      <c r="Y12848">
        <f>Y$1*Sheet1!AA12848</f>
        <v>0</v>
      </c>
      <c r="Z12848">
        <f>Z$1*Sheet1!AB12848</f>
        <v>0</v>
      </c>
      <c r="AA12848">
        <f>AA$1*Sheet1!AC12848</f>
        <v>-1.24551002633572</v>
      </c>
      <c r="AB12848">
        <f>AB$1*Sheet1!AD12848</f>
        <v>0</v>
      </c>
      <c r="AC12848">
        <f>AC$1*Sheet1!AE12848</f>
        <v>0.381750381310453</v>
      </c>
      <c r="AD12848">
        <f>AD$1*Sheet1!AF12848</f>
        <v>0.1173660904669</v>
      </c>
      <c r="AE12848" s="4">
        <v>-2.366</v>
      </c>
      <c r="AF12848">
        <f t="shared" si="600"/>
        <v>-5.47373505455836</v>
      </c>
      <c r="AG12848">
        <f t="shared" si="601"/>
        <v>0</v>
      </c>
      <c r="AH12848">
        <f t="shared" si="602"/>
        <v>1</v>
      </c>
      <c r="AI12848">
        <v>0</v>
      </c>
      <c r="AJ12848">
        <v>1</v>
      </c>
    </row>
    <row r="12849" spans="1:36">
      <c r="A12849">
        <v>2861</v>
      </c>
      <c r="B12849">
        <v>2019</v>
      </c>
      <c r="C12849">
        <v>0</v>
      </c>
      <c r="G12849">
        <f>G$1*Sheet1!I12849</f>
        <v>-2.503</v>
      </c>
      <c r="H12849">
        <f>H$1*Sheet1!J12849</f>
        <v>0</v>
      </c>
      <c r="I12849">
        <f>I$1*Sheet1!K12849</f>
        <v>0</v>
      </c>
      <c r="J12849">
        <f>J$1*Sheet1!L12849</f>
        <v>0</v>
      </c>
      <c r="K12849">
        <f>K$1*Sheet1!M12849</f>
        <v>0</v>
      </c>
      <c r="L12849">
        <f>L$1*Sheet1!N12849</f>
        <v>-0.0476245</v>
      </c>
      <c r="M12849">
        <f>M$1*Sheet1!O12849</f>
        <v>0</v>
      </c>
      <c r="N12849">
        <f>N$1*Sheet1!P12849</f>
        <v>0</v>
      </c>
      <c r="O12849">
        <f>O$1*Sheet1!Q12849</f>
        <v>0</v>
      </c>
      <c r="P12849">
        <f>P$1*Sheet1!R12849</f>
        <v>0</v>
      </c>
      <c r="Q12849">
        <f>Q$1*Sheet1!S12849</f>
        <v>0</v>
      </c>
      <c r="R12849">
        <f>R$1*Sheet1!T12849</f>
        <v>0</v>
      </c>
      <c r="S12849">
        <f>S$1*Sheet1!U12849</f>
        <v>0</v>
      </c>
      <c r="T12849">
        <f>T$1*Sheet1!V12849</f>
        <v>0</v>
      </c>
      <c r="U12849">
        <f>U$1*Sheet1!W12849</f>
        <v>0</v>
      </c>
      <c r="V12849">
        <f>V$1*Sheet1!X12849</f>
        <v>0.1780773</v>
      </c>
      <c r="W12849">
        <f>W$1*Sheet1!Y12849</f>
        <v>0</v>
      </c>
      <c r="X12849">
        <f>X$1*Sheet1!Z12849</f>
        <v>0</v>
      </c>
      <c r="Y12849">
        <f>Y$1*Sheet1!AA12849</f>
        <v>0</v>
      </c>
      <c r="Z12849">
        <f>Z$1*Sheet1!AB12849</f>
        <v>0</v>
      </c>
      <c r="AA12849">
        <f>AA$1*Sheet1!AC12849</f>
        <v>-1.14660002303124</v>
      </c>
      <c r="AB12849">
        <f>AB$1*Sheet1!AD12849</f>
        <v>0</v>
      </c>
      <c r="AC12849">
        <f>AC$1*Sheet1!AE12849</f>
        <v>0.561828379792328</v>
      </c>
      <c r="AD12849">
        <f>AD$1*Sheet1!AF12849</f>
        <v>0.112198511457837</v>
      </c>
      <c r="AE12849" s="4">
        <v>-2.366</v>
      </c>
      <c r="AF12849">
        <f t="shared" si="600"/>
        <v>-5.21112033178107</v>
      </c>
      <c r="AG12849">
        <f t="shared" si="601"/>
        <v>0</v>
      </c>
      <c r="AH12849">
        <f t="shared" si="602"/>
        <v>1</v>
      </c>
      <c r="AI12849">
        <v>0</v>
      </c>
      <c r="AJ12849">
        <v>1</v>
      </c>
    </row>
    <row r="12850" spans="1:36">
      <c r="A12850">
        <v>2863</v>
      </c>
      <c r="B12850">
        <v>2019</v>
      </c>
      <c r="C12850">
        <v>0</v>
      </c>
      <c r="G12850">
        <f>G$1*Sheet1!I12850</f>
        <v>-2.503</v>
      </c>
      <c r="H12850">
        <f>H$1*Sheet1!J12850</f>
        <v>0</v>
      </c>
      <c r="I12850">
        <f>I$1*Sheet1!K12850</f>
        <v>0</v>
      </c>
      <c r="J12850">
        <f>J$1*Sheet1!L12850</f>
        <v>0</v>
      </c>
      <c r="K12850">
        <f>K$1*Sheet1!M12850</f>
        <v>0</v>
      </c>
      <c r="L12850">
        <f>L$1*Sheet1!N12850</f>
        <v>-0.0838992</v>
      </c>
      <c r="M12850">
        <f>M$1*Sheet1!O12850</f>
        <v>0</v>
      </c>
      <c r="N12850">
        <f>N$1*Sheet1!P12850</f>
        <v>0</v>
      </c>
      <c r="O12850">
        <f>O$1*Sheet1!Q12850</f>
        <v>0</v>
      </c>
      <c r="P12850">
        <f>P$1*Sheet1!R12850</f>
        <v>0</v>
      </c>
      <c r="Q12850">
        <f>Q$1*Sheet1!S12850</f>
        <v>0</v>
      </c>
      <c r="R12850">
        <f>R$1*Sheet1!T12850</f>
        <v>0</v>
      </c>
      <c r="S12850">
        <f>S$1*Sheet1!U12850</f>
        <v>0</v>
      </c>
      <c r="T12850">
        <f>T$1*Sheet1!V12850</f>
        <v>0</v>
      </c>
      <c r="U12850">
        <f>U$1*Sheet1!W12850</f>
        <v>0</v>
      </c>
      <c r="V12850">
        <f>V$1*Sheet1!X12850</f>
        <v>0.0513986</v>
      </c>
      <c r="W12850">
        <f>W$1*Sheet1!Y12850</f>
        <v>0</v>
      </c>
      <c r="X12850">
        <f>X$1*Sheet1!Z12850</f>
        <v>0</v>
      </c>
      <c r="Y12850">
        <f>Y$1*Sheet1!AA12850</f>
        <v>0</v>
      </c>
      <c r="Z12850">
        <f>Z$1*Sheet1!AB12850</f>
        <v>0</v>
      </c>
      <c r="AA12850">
        <f>AA$1*Sheet1!AC12850</f>
        <v>-1.11069000720978</v>
      </c>
      <c r="AB12850">
        <f>AB$1*Sheet1!AD12850</f>
        <v>0</v>
      </c>
      <c r="AC12850">
        <f>AC$1*Sheet1!AE12850</f>
        <v>0.508371892075471</v>
      </c>
      <c r="AD12850">
        <f>AD$1*Sheet1!AF12850</f>
        <v>0.120326206815205</v>
      </c>
      <c r="AE12850" s="4">
        <v>-2.366</v>
      </c>
      <c r="AF12850">
        <f t="shared" si="600"/>
        <v>-5.3834925083191</v>
      </c>
      <c r="AG12850">
        <f t="shared" si="601"/>
        <v>0</v>
      </c>
      <c r="AH12850">
        <f t="shared" si="602"/>
        <v>1</v>
      </c>
      <c r="AI12850">
        <v>0</v>
      </c>
      <c r="AJ12850">
        <v>1</v>
      </c>
    </row>
    <row r="12851" spans="1:36">
      <c r="A12851">
        <v>2865</v>
      </c>
      <c r="B12851">
        <v>2019</v>
      </c>
      <c r="C12851">
        <v>0</v>
      </c>
      <c r="G12851">
        <f>G$1*Sheet1!I12851</f>
        <v>-2.503</v>
      </c>
      <c r="H12851">
        <f>H$1*Sheet1!J12851</f>
        <v>0</v>
      </c>
      <c r="I12851">
        <f>I$1*Sheet1!K12851</f>
        <v>0</v>
      </c>
      <c r="J12851">
        <f>J$1*Sheet1!L12851</f>
        <v>0</v>
      </c>
      <c r="K12851">
        <f>K$1*Sheet1!M12851</f>
        <v>0</v>
      </c>
      <c r="L12851">
        <f>L$1*Sheet1!N12851</f>
        <v>-0.0374363</v>
      </c>
      <c r="M12851">
        <f>M$1*Sheet1!O12851</f>
        <v>0</v>
      </c>
      <c r="N12851">
        <f>N$1*Sheet1!P12851</f>
        <v>0</v>
      </c>
      <c r="O12851">
        <f>O$1*Sheet1!Q12851</f>
        <v>-0.225444474670478</v>
      </c>
      <c r="P12851">
        <f>P$1*Sheet1!R12851</f>
        <v>0</v>
      </c>
      <c r="Q12851">
        <f>Q$1*Sheet1!S12851</f>
        <v>0</v>
      </c>
      <c r="R12851">
        <f>R$1*Sheet1!T12851</f>
        <v>0</v>
      </c>
      <c r="S12851">
        <f>S$1*Sheet1!U12851</f>
        <v>0</v>
      </c>
      <c r="T12851">
        <f>T$1*Sheet1!V12851</f>
        <v>0</v>
      </c>
      <c r="U12851">
        <f>U$1*Sheet1!W12851</f>
        <v>0</v>
      </c>
      <c r="V12851">
        <f>V$1*Sheet1!X12851</f>
        <v>0.0903105</v>
      </c>
      <c r="W12851">
        <f>W$1*Sheet1!Y12851</f>
        <v>0</v>
      </c>
      <c r="X12851">
        <f>X$1*Sheet1!Z12851</f>
        <v>0</v>
      </c>
      <c r="Y12851">
        <f>Y$1*Sheet1!AA12851</f>
        <v>0</v>
      </c>
      <c r="Z12851">
        <f>Z$1*Sheet1!AB12851</f>
        <v>0</v>
      </c>
      <c r="AA12851">
        <f>AA$1*Sheet1!AC12851</f>
        <v>-1.36142998337746</v>
      </c>
      <c r="AB12851">
        <f>AB$1*Sheet1!AD12851</f>
        <v>0</v>
      </c>
      <c r="AC12851">
        <f>AC$1*Sheet1!AE12851</f>
        <v>0.62331237137567</v>
      </c>
      <c r="AD12851">
        <f>AD$1*Sheet1!AF12851</f>
        <v>0.148100562548125</v>
      </c>
      <c r="AE12851" s="4">
        <v>-2.366</v>
      </c>
      <c r="AF12851">
        <f t="shared" si="600"/>
        <v>-5.63158732412414</v>
      </c>
      <c r="AG12851">
        <f t="shared" si="601"/>
        <v>0</v>
      </c>
      <c r="AH12851">
        <f t="shared" si="602"/>
        <v>1</v>
      </c>
      <c r="AI12851">
        <v>0</v>
      </c>
      <c r="AJ12851">
        <v>1</v>
      </c>
    </row>
    <row r="12852" spans="1:36">
      <c r="A12852">
        <v>2870</v>
      </c>
      <c r="B12852">
        <v>2019</v>
      </c>
      <c r="C12852">
        <v>0</v>
      </c>
      <c r="G12852">
        <f>G$1*Sheet1!I12852</f>
        <v>-2.503</v>
      </c>
      <c r="H12852">
        <f>H$1*Sheet1!J12852</f>
        <v>0</v>
      </c>
      <c r="I12852">
        <f>I$1*Sheet1!K12852</f>
        <v>0</v>
      </c>
      <c r="J12852">
        <f>J$1*Sheet1!L12852</f>
        <v>0</v>
      </c>
      <c r="K12852">
        <f>K$1*Sheet1!M12852</f>
        <v>0</v>
      </c>
      <c r="L12852">
        <f>L$1*Sheet1!N12852</f>
        <v>-0.0256432</v>
      </c>
      <c r="M12852">
        <f>M$1*Sheet1!O12852</f>
        <v>0</v>
      </c>
      <c r="N12852">
        <f>N$1*Sheet1!P12852</f>
        <v>0</v>
      </c>
      <c r="O12852">
        <f>O$1*Sheet1!Q12852</f>
        <v>-0.000446849417941893</v>
      </c>
      <c r="P12852">
        <f>P$1*Sheet1!R12852</f>
        <v>0</v>
      </c>
      <c r="Q12852">
        <f>Q$1*Sheet1!S12852</f>
        <v>0</v>
      </c>
      <c r="R12852">
        <f>R$1*Sheet1!T12852</f>
        <v>0</v>
      </c>
      <c r="S12852">
        <f>S$1*Sheet1!U12852</f>
        <v>0</v>
      </c>
      <c r="T12852">
        <f>T$1*Sheet1!V12852</f>
        <v>0</v>
      </c>
      <c r="U12852">
        <f>U$1*Sheet1!W12852</f>
        <v>0</v>
      </c>
      <c r="V12852">
        <f>V$1*Sheet1!X12852</f>
        <v>0.0523685</v>
      </c>
      <c r="W12852">
        <f>W$1*Sheet1!Y12852</f>
        <v>0</v>
      </c>
      <c r="X12852">
        <f>X$1*Sheet1!Z12852</f>
        <v>0</v>
      </c>
      <c r="Y12852">
        <f>Y$1*Sheet1!AA12852</f>
        <v>0</v>
      </c>
      <c r="Z12852">
        <f>Z$1*Sheet1!AB12852</f>
        <v>0</v>
      </c>
      <c r="AA12852">
        <f>AA$1*Sheet1!AC12852</f>
        <v>-1.365</v>
      </c>
      <c r="AB12852">
        <f>AB$1*Sheet1!AD12852</f>
        <v>0</v>
      </c>
      <c r="AC12852">
        <f>AC$1*Sheet1!AE12852</f>
        <v>0.742726986805484</v>
      </c>
      <c r="AD12852">
        <f>AD$1*Sheet1!AF12852</f>
        <v>0.130549887988063</v>
      </c>
      <c r="AE12852" s="4">
        <v>-2.366</v>
      </c>
      <c r="AF12852">
        <f t="shared" si="600"/>
        <v>-5.33444467462439</v>
      </c>
      <c r="AG12852">
        <f t="shared" si="601"/>
        <v>0</v>
      </c>
      <c r="AH12852">
        <f t="shared" si="602"/>
        <v>1</v>
      </c>
      <c r="AI12852">
        <v>0</v>
      </c>
      <c r="AJ12852">
        <v>1</v>
      </c>
    </row>
    <row r="12853" spans="1:36">
      <c r="A12853">
        <v>2873</v>
      </c>
      <c r="B12853">
        <v>2019</v>
      </c>
      <c r="C12853">
        <v>0</v>
      </c>
      <c r="G12853">
        <f>G$1*Sheet1!I12853</f>
        <v>-2.503</v>
      </c>
      <c r="H12853">
        <f>H$1*Sheet1!J12853</f>
        <v>0</v>
      </c>
      <c r="I12853">
        <f>I$1*Sheet1!K12853</f>
        <v>0</v>
      </c>
      <c r="J12853">
        <f>J$1*Sheet1!L12853</f>
        <v>0</v>
      </c>
      <c r="K12853">
        <f>K$1*Sheet1!M12853</f>
        <v>0</v>
      </c>
      <c r="L12853">
        <f>L$1*Sheet1!N12853</f>
        <v>-0.0442057</v>
      </c>
      <c r="M12853">
        <f>M$1*Sheet1!O12853</f>
        <v>0</v>
      </c>
      <c r="N12853">
        <f>N$1*Sheet1!P12853</f>
        <v>0</v>
      </c>
      <c r="O12853">
        <f>O$1*Sheet1!Q12853</f>
        <v>0</v>
      </c>
      <c r="P12853">
        <f>P$1*Sheet1!R12853</f>
        <v>0</v>
      </c>
      <c r="Q12853">
        <f>Q$1*Sheet1!S12853</f>
        <v>0</v>
      </c>
      <c r="R12853">
        <f>R$1*Sheet1!T12853</f>
        <v>0</v>
      </c>
      <c r="S12853">
        <f>S$1*Sheet1!U12853</f>
        <v>0</v>
      </c>
      <c r="T12853">
        <f>T$1*Sheet1!V12853</f>
        <v>0</v>
      </c>
      <c r="U12853">
        <f>U$1*Sheet1!W12853</f>
        <v>0</v>
      </c>
      <c r="V12853">
        <f>V$1*Sheet1!X12853</f>
        <v>0.0965386</v>
      </c>
      <c r="W12853">
        <f>W$1*Sheet1!Y12853</f>
        <v>0</v>
      </c>
      <c r="X12853">
        <f>X$1*Sheet1!Z12853</f>
        <v>0</v>
      </c>
      <c r="Y12853">
        <f>Y$1*Sheet1!AA12853</f>
        <v>0</v>
      </c>
      <c r="Z12853">
        <f>Z$1*Sheet1!AB12853</f>
        <v>0</v>
      </c>
      <c r="AA12853">
        <f>AA$1*Sheet1!AC12853</f>
        <v>-1.24299000370502</v>
      </c>
      <c r="AB12853">
        <f>AB$1*Sheet1!AD12853</f>
        <v>0</v>
      </c>
      <c r="AC12853">
        <f>AC$1*Sheet1!AE12853</f>
        <v>0.590136029654116</v>
      </c>
      <c r="AD12853">
        <f>AD$1*Sheet1!AF12853</f>
        <v>0.156235583862145</v>
      </c>
      <c r="AE12853" s="4">
        <v>-2.366</v>
      </c>
      <c r="AF12853">
        <f t="shared" si="600"/>
        <v>-5.31328549018876</v>
      </c>
      <c r="AG12853">
        <f t="shared" si="601"/>
        <v>0</v>
      </c>
      <c r="AH12853">
        <f t="shared" si="602"/>
        <v>1</v>
      </c>
      <c r="AI12853">
        <v>0</v>
      </c>
      <c r="AJ12853">
        <v>1</v>
      </c>
    </row>
    <row r="12854" spans="1:36">
      <c r="A12854">
        <v>2876</v>
      </c>
      <c r="B12854">
        <v>2019</v>
      </c>
      <c r="C12854">
        <v>0</v>
      </c>
      <c r="G12854">
        <f>G$1*Sheet1!I12854</f>
        <v>-2.503</v>
      </c>
      <c r="H12854">
        <f>H$1*Sheet1!J12854</f>
        <v>0</v>
      </c>
      <c r="I12854">
        <f>I$1*Sheet1!K12854</f>
        <v>0</v>
      </c>
      <c r="J12854">
        <f>J$1*Sheet1!L12854</f>
        <v>0</v>
      </c>
      <c r="K12854">
        <f>K$1*Sheet1!M12854</f>
        <v>0</v>
      </c>
      <c r="L12854">
        <f>L$1*Sheet1!N12854</f>
        <v>-0.0354398</v>
      </c>
      <c r="M12854">
        <f>M$1*Sheet1!O12854</f>
        <v>0</v>
      </c>
      <c r="N12854">
        <f>N$1*Sheet1!P12854</f>
        <v>0</v>
      </c>
      <c r="O12854">
        <f>O$1*Sheet1!Q12854</f>
        <v>0</v>
      </c>
      <c r="P12854">
        <f>P$1*Sheet1!R12854</f>
        <v>0</v>
      </c>
      <c r="Q12854">
        <f>Q$1*Sheet1!S12854</f>
        <v>0</v>
      </c>
      <c r="R12854">
        <f>R$1*Sheet1!T12854</f>
        <v>0</v>
      </c>
      <c r="S12854">
        <f>S$1*Sheet1!U12854</f>
        <v>0</v>
      </c>
      <c r="T12854">
        <f>T$1*Sheet1!V12854</f>
        <v>0</v>
      </c>
      <c r="U12854">
        <f>U$1*Sheet1!W12854</f>
        <v>0</v>
      </c>
      <c r="V12854">
        <f>V$1*Sheet1!X12854</f>
        <v>0.1066036</v>
      </c>
      <c r="W12854">
        <f>W$1*Sheet1!Y12854</f>
        <v>0</v>
      </c>
      <c r="X12854">
        <f>X$1*Sheet1!Z12854</f>
        <v>0</v>
      </c>
      <c r="Y12854">
        <f>Y$1*Sheet1!AA12854</f>
        <v>0</v>
      </c>
      <c r="Z12854">
        <f>Z$1*Sheet1!AB12854</f>
        <v>0</v>
      </c>
      <c r="AA12854">
        <f>AA$1*Sheet1!AC12854</f>
        <v>-0.882630014419556</v>
      </c>
      <c r="AB12854">
        <f>AB$1*Sheet1!AD12854</f>
        <v>0</v>
      </c>
      <c r="AC12854">
        <f>AC$1*Sheet1!AE12854</f>
        <v>0.494788621596686</v>
      </c>
      <c r="AD12854">
        <f>AD$1*Sheet1!AF12854</f>
        <v>0.176597089825944</v>
      </c>
      <c r="AE12854" s="4">
        <v>-2.366</v>
      </c>
      <c r="AF12854">
        <f t="shared" si="600"/>
        <v>-5.00908050299692</v>
      </c>
      <c r="AG12854">
        <f t="shared" si="601"/>
        <v>0</v>
      </c>
      <c r="AH12854">
        <f t="shared" si="602"/>
        <v>1</v>
      </c>
      <c r="AI12854">
        <v>0</v>
      </c>
      <c r="AJ12854">
        <v>1</v>
      </c>
    </row>
    <row r="12855" spans="1:36">
      <c r="A12855">
        <v>2886</v>
      </c>
      <c r="B12855">
        <v>2019</v>
      </c>
      <c r="C12855">
        <v>0</v>
      </c>
      <c r="G12855">
        <f>G$1*Sheet1!I12855</f>
        <v>-2.503</v>
      </c>
      <c r="H12855">
        <f>H$1*Sheet1!J12855</f>
        <v>0</v>
      </c>
      <c r="I12855">
        <f>I$1*Sheet1!K12855</f>
        <v>0</v>
      </c>
      <c r="J12855">
        <f>J$1*Sheet1!L12855</f>
        <v>0</v>
      </c>
      <c r="K12855">
        <f>K$1*Sheet1!M12855</f>
        <v>0</v>
      </c>
      <c r="L12855">
        <f>L$1*Sheet1!N12855</f>
        <v>-0.046013</v>
      </c>
      <c r="M12855">
        <f>M$1*Sheet1!O12855</f>
        <v>0</v>
      </c>
      <c r="N12855">
        <f>N$1*Sheet1!P12855</f>
        <v>0</v>
      </c>
      <c r="O12855">
        <f>O$1*Sheet1!Q12855</f>
        <v>0</v>
      </c>
      <c r="P12855">
        <f>P$1*Sheet1!R12855</f>
        <v>0</v>
      </c>
      <c r="Q12855">
        <f>Q$1*Sheet1!S12855</f>
        <v>0</v>
      </c>
      <c r="R12855">
        <f>R$1*Sheet1!T12855</f>
        <v>0</v>
      </c>
      <c r="S12855">
        <f>S$1*Sheet1!U12855</f>
        <v>0</v>
      </c>
      <c r="T12855">
        <f>T$1*Sheet1!V12855</f>
        <v>0</v>
      </c>
      <c r="U12855">
        <f>U$1*Sheet1!W12855</f>
        <v>0</v>
      </c>
      <c r="V12855">
        <f>V$1*Sheet1!X12855</f>
        <v>0.1528233</v>
      </c>
      <c r="W12855">
        <f>W$1*Sheet1!Y12855</f>
        <v>0</v>
      </c>
      <c r="X12855">
        <f>X$1*Sheet1!Z12855</f>
        <v>0</v>
      </c>
      <c r="Y12855">
        <f>Y$1*Sheet1!AA12855</f>
        <v>0</v>
      </c>
      <c r="Z12855">
        <f>Z$1*Sheet1!AB12855</f>
        <v>0</v>
      </c>
      <c r="AA12855">
        <f>AA$1*Sheet1!AC12855</f>
        <v>-1.10628001642227</v>
      </c>
      <c r="AB12855">
        <f>AB$1*Sheet1!AD12855</f>
        <v>0</v>
      </c>
      <c r="AC12855">
        <f>AC$1*Sheet1!AE12855</f>
        <v>0.725451630193557</v>
      </c>
      <c r="AD12855">
        <f>AD$1*Sheet1!AF12855</f>
        <v>0.116770871361705</v>
      </c>
      <c r="AE12855" s="4">
        <v>-2.366</v>
      </c>
      <c r="AF12855">
        <f t="shared" si="600"/>
        <v>-5.02624721486701</v>
      </c>
      <c r="AG12855">
        <f t="shared" si="601"/>
        <v>0</v>
      </c>
      <c r="AH12855">
        <f t="shared" si="602"/>
        <v>1</v>
      </c>
      <c r="AI12855">
        <v>0</v>
      </c>
      <c r="AJ12855">
        <v>1</v>
      </c>
    </row>
    <row r="12856" spans="1:36">
      <c r="A12856">
        <v>2887</v>
      </c>
      <c r="B12856">
        <v>2019</v>
      </c>
      <c r="C12856">
        <v>0</v>
      </c>
      <c r="G12856">
        <f>G$1*Sheet1!I12856</f>
        <v>-2.503</v>
      </c>
      <c r="H12856">
        <f>H$1*Sheet1!J12856</f>
        <v>0</v>
      </c>
      <c r="I12856">
        <f>I$1*Sheet1!K12856</f>
        <v>0</v>
      </c>
      <c r="J12856">
        <f>J$1*Sheet1!L12856</f>
        <v>0</v>
      </c>
      <c r="K12856">
        <f>K$1*Sheet1!M12856</f>
        <v>0</v>
      </c>
      <c r="L12856">
        <f>L$1*Sheet1!N12856</f>
        <v>-0.015246</v>
      </c>
      <c r="M12856">
        <f>M$1*Sheet1!O12856</f>
        <v>0</v>
      </c>
      <c r="N12856">
        <f>N$1*Sheet1!P12856</f>
        <v>0</v>
      </c>
      <c r="O12856">
        <f>O$1*Sheet1!Q12856</f>
        <v>-0.117496867691478</v>
      </c>
      <c r="P12856">
        <f>P$1*Sheet1!R12856</f>
        <v>0</v>
      </c>
      <c r="Q12856">
        <f>Q$1*Sheet1!S12856</f>
        <v>0</v>
      </c>
      <c r="R12856">
        <f>R$1*Sheet1!T12856</f>
        <v>0</v>
      </c>
      <c r="S12856">
        <f>S$1*Sheet1!U12856</f>
        <v>0</v>
      </c>
      <c r="T12856">
        <f>T$1*Sheet1!V12856</f>
        <v>0</v>
      </c>
      <c r="U12856">
        <f>U$1*Sheet1!W12856</f>
        <v>0</v>
      </c>
      <c r="V12856">
        <f>V$1*Sheet1!X12856</f>
        <v>0.1635532</v>
      </c>
      <c r="W12856">
        <f>W$1*Sheet1!Y12856</f>
        <v>0</v>
      </c>
      <c r="X12856">
        <f>X$1*Sheet1!Z12856</f>
        <v>0</v>
      </c>
      <c r="Y12856">
        <f>Y$1*Sheet1!AA12856</f>
        <v>0</v>
      </c>
      <c r="Z12856">
        <f>Z$1*Sheet1!AB12856</f>
        <v>0</v>
      </c>
      <c r="AA12856">
        <f>AA$1*Sheet1!AC12856</f>
        <v>-1.48385996425152</v>
      </c>
      <c r="AB12856">
        <f>AB$1*Sheet1!AD12856</f>
        <v>0</v>
      </c>
      <c r="AC12856">
        <f>AC$1*Sheet1!AE12856</f>
        <v>0.780972661229834</v>
      </c>
      <c r="AD12856">
        <f>AD$1*Sheet1!AF12856</f>
        <v>0.132522072138923</v>
      </c>
      <c r="AE12856" s="4">
        <v>-2.366</v>
      </c>
      <c r="AF12856">
        <f t="shared" si="600"/>
        <v>-5.40855489857424</v>
      </c>
      <c r="AG12856">
        <f t="shared" si="601"/>
        <v>0</v>
      </c>
      <c r="AH12856">
        <f t="shared" si="602"/>
        <v>1</v>
      </c>
      <c r="AI12856">
        <v>0</v>
      </c>
      <c r="AJ12856">
        <v>1</v>
      </c>
    </row>
    <row r="12857" spans="1:36">
      <c r="A12857">
        <v>2889</v>
      </c>
      <c r="B12857">
        <v>2019</v>
      </c>
      <c r="C12857">
        <v>0</v>
      </c>
      <c r="G12857">
        <f>G$1*Sheet1!I12857</f>
        <v>-2.503</v>
      </c>
      <c r="H12857">
        <f>H$1*Sheet1!J12857</f>
        <v>0</v>
      </c>
      <c r="I12857">
        <f>I$1*Sheet1!K12857</f>
        <v>0</v>
      </c>
      <c r="J12857">
        <f>J$1*Sheet1!L12857</f>
        <v>0</v>
      </c>
      <c r="K12857">
        <f>K$1*Sheet1!M12857</f>
        <v>0</v>
      </c>
      <c r="L12857">
        <f>L$1*Sheet1!N12857</f>
        <v>-0.012672</v>
      </c>
      <c r="M12857">
        <f>M$1*Sheet1!O12857</f>
        <v>0</v>
      </c>
      <c r="N12857">
        <f>N$1*Sheet1!P12857</f>
        <v>0</v>
      </c>
      <c r="O12857">
        <f>O$1*Sheet1!Q12857</f>
        <v>-0.040626223811442</v>
      </c>
      <c r="P12857">
        <f>P$1*Sheet1!R12857</f>
        <v>0</v>
      </c>
      <c r="Q12857">
        <f>Q$1*Sheet1!S12857</f>
        <v>0</v>
      </c>
      <c r="R12857">
        <f>R$1*Sheet1!T12857</f>
        <v>0</v>
      </c>
      <c r="S12857">
        <f>S$1*Sheet1!U12857</f>
        <v>0</v>
      </c>
      <c r="T12857">
        <f>T$1*Sheet1!V12857</f>
        <v>0</v>
      </c>
      <c r="U12857">
        <f>U$1*Sheet1!W12857</f>
        <v>0</v>
      </c>
      <c r="V12857">
        <f>V$1*Sheet1!X12857</f>
        <v>0.0736697</v>
      </c>
      <c r="W12857">
        <f>W$1*Sheet1!Y12857</f>
        <v>0</v>
      </c>
      <c r="X12857">
        <f>X$1*Sheet1!Z12857</f>
        <v>0</v>
      </c>
      <c r="Y12857">
        <f>Y$1*Sheet1!AA12857</f>
        <v>0</v>
      </c>
      <c r="Z12857">
        <f>Z$1*Sheet1!AB12857</f>
        <v>0</v>
      </c>
      <c r="AA12857">
        <f>AA$1*Sheet1!AC12857</f>
        <v>-1.54203002768755</v>
      </c>
      <c r="AB12857">
        <f>AB$1*Sheet1!AD12857</f>
        <v>0</v>
      </c>
      <c r="AC12857">
        <f>AC$1*Sheet1!AE12857</f>
        <v>0.342149371769755</v>
      </c>
      <c r="AD12857">
        <f>AD$1*Sheet1!AF12857</f>
        <v>1.40112686848522</v>
      </c>
      <c r="AE12857" s="4">
        <v>-2.366</v>
      </c>
      <c r="AF12857">
        <f t="shared" si="600"/>
        <v>-4.64738231124402</v>
      </c>
      <c r="AG12857">
        <f t="shared" si="601"/>
        <v>0</v>
      </c>
      <c r="AH12857">
        <f t="shared" si="602"/>
        <v>1</v>
      </c>
      <c r="AI12857">
        <v>0</v>
      </c>
      <c r="AJ12857">
        <v>1</v>
      </c>
    </row>
    <row r="12858" spans="1:36">
      <c r="A12858">
        <v>2891</v>
      </c>
      <c r="B12858">
        <v>2019</v>
      </c>
      <c r="C12858">
        <v>0</v>
      </c>
      <c r="G12858">
        <f>G$1*Sheet1!I12858</f>
        <v>-2.503</v>
      </c>
      <c r="H12858">
        <f>H$1*Sheet1!J12858</f>
        <v>0</v>
      </c>
      <c r="I12858">
        <f>I$1*Sheet1!K12858</f>
        <v>0</v>
      </c>
      <c r="J12858">
        <f>J$1*Sheet1!L12858</f>
        <v>0</v>
      </c>
      <c r="K12858">
        <f>K$1*Sheet1!M12858</f>
        <v>0</v>
      </c>
      <c r="L12858">
        <f>L$1*Sheet1!N12858</f>
        <v>-0.0966471</v>
      </c>
      <c r="M12858">
        <f>M$1*Sheet1!O12858</f>
        <v>0</v>
      </c>
      <c r="N12858">
        <f>N$1*Sheet1!P12858</f>
        <v>0</v>
      </c>
      <c r="O12858">
        <f>O$1*Sheet1!Q12858</f>
        <v>-0.295136498991891</v>
      </c>
      <c r="P12858">
        <f>P$1*Sheet1!R12858</f>
        <v>0</v>
      </c>
      <c r="Q12858">
        <f>Q$1*Sheet1!S12858</f>
        <v>0</v>
      </c>
      <c r="R12858">
        <f>R$1*Sheet1!T12858</f>
        <v>0</v>
      </c>
      <c r="S12858">
        <f>S$1*Sheet1!U12858</f>
        <v>0</v>
      </c>
      <c r="T12858">
        <f>T$1*Sheet1!V12858</f>
        <v>0</v>
      </c>
      <c r="U12858">
        <f>U$1*Sheet1!W12858</f>
        <v>0</v>
      </c>
      <c r="V12858">
        <f>V$1*Sheet1!X12858</f>
        <v>0.1365973</v>
      </c>
      <c r="W12858">
        <f>W$1*Sheet1!Y12858</f>
        <v>0</v>
      </c>
      <c r="X12858">
        <f>X$1*Sheet1!Z12858</f>
        <v>0</v>
      </c>
      <c r="Y12858">
        <f>Y$1*Sheet1!AA12858</f>
        <v>0</v>
      </c>
      <c r="Z12858">
        <f>Z$1*Sheet1!AB12858</f>
        <v>0</v>
      </c>
      <c r="AA12858">
        <f>AA$1*Sheet1!AC12858</f>
        <v>-1.21401000881195</v>
      </c>
      <c r="AB12858">
        <f>AB$1*Sheet1!AD12858</f>
        <v>0</v>
      </c>
      <c r="AC12858">
        <f>AC$1*Sheet1!AE12858</f>
        <v>0.669229353308028</v>
      </c>
      <c r="AD12858">
        <f>AD$1*Sheet1!AF12858</f>
        <v>0.142684993496343</v>
      </c>
      <c r="AE12858" s="4">
        <v>-2.366</v>
      </c>
      <c r="AF12858">
        <f t="shared" si="600"/>
        <v>-5.52628196099947</v>
      </c>
      <c r="AG12858">
        <f t="shared" si="601"/>
        <v>0</v>
      </c>
      <c r="AH12858">
        <f t="shared" si="602"/>
        <v>1</v>
      </c>
      <c r="AI12858">
        <v>0</v>
      </c>
      <c r="AJ12858">
        <v>1</v>
      </c>
    </row>
    <row r="12859" spans="1:36">
      <c r="A12859">
        <v>2897</v>
      </c>
      <c r="B12859">
        <v>2019</v>
      </c>
      <c r="C12859">
        <v>0</v>
      </c>
      <c r="G12859">
        <f>G$1*Sheet1!I12859</f>
        <v>-2.503</v>
      </c>
      <c r="H12859">
        <f>H$1*Sheet1!J12859</f>
        <v>0</v>
      </c>
      <c r="I12859">
        <f>I$1*Sheet1!K12859</f>
        <v>0</v>
      </c>
      <c r="J12859">
        <f>J$1*Sheet1!L12859</f>
        <v>0</v>
      </c>
      <c r="K12859">
        <f>K$1*Sheet1!M12859</f>
        <v>0</v>
      </c>
      <c r="L12859">
        <f>L$1*Sheet1!N12859</f>
        <v>-0.0663652</v>
      </c>
      <c r="M12859">
        <f>M$1*Sheet1!O12859</f>
        <v>0</v>
      </c>
      <c r="N12859">
        <f>N$1*Sheet1!P12859</f>
        <v>0</v>
      </c>
      <c r="O12859">
        <f>O$1*Sheet1!Q12859</f>
        <v>0</v>
      </c>
      <c r="P12859">
        <f>P$1*Sheet1!R12859</f>
        <v>0</v>
      </c>
      <c r="Q12859">
        <f>Q$1*Sheet1!S12859</f>
        <v>0</v>
      </c>
      <c r="R12859">
        <f>R$1*Sheet1!T12859</f>
        <v>0</v>
      </c>
      <c r="S12859">
        <f>S$1*Sheet1!U12859</f>
        <v>0</v>
      </c>
      <c r="T12859">
        <f>T$1*Sheet1!V12859</f>
        <v>0</v>
      </c>
      <c r="U12859">
        <f>U$1*Sheet1!W12859</f>
        <v>0</v>
      </c>
      <c r="V12859">
        <f>V$1*Sheet1!X12859</f>
        <v>0.0716079</v>
      </c>
      <c r="W12859">
        <f>W$1*Sheet1!Y12859</f>
        <v>0</v>
      </c>
      <c r="X12859">
        <f>X$1*Sheet1!Z12859</f>
        <v>0</v>
      </c>
      <c r="Y12859">
        <f>Y$1*Sheet1!AA12859</f>
        <v>0</v>
      </c>
      <c r="Z12859">
        <f>Z$1*Sheet1!AB12859</f>
        <v>0</v>
      </c>
      <c r="AA12859">
        <f>AA$1*Sheet1!AC12859</f>
        <v>-1.21148999118805</v>
      </c>
      <c r="AB12859">
        <f>AB$1*Sheet1!AD12859</f>
        <v>0</v>
      </c>
      <c r="AC12859">
        <f>AC$1*Sheet1!AE12859</f>
        <v>0.654605928352794</v>
      </c>
      <c r="AD12859">
        <f>AD$1*Sheet1!AF12859</f>
        <v>0.0949264321406026</v>
      </c>
      <c r="AE12859" s="4">
        <v>-2.366</v>
      </c>
      <c r="AF12859">
        <f t="shared" si="600"/>
        <v>-5.32571493069465</v>
      </c>
      <c r="AG12859">
        <f t="shared" si="601"/>
        <v>0</v>
      </c>
      <c r="AH12859">
        <f t="shared" si="602"/>
        <v>1</v>
      </c>
      <c r="AI12859">
        <v>0</v>
      </c>
      <c r="AJ12859">
        <v>1</v>
      </c>
    </row>
    <row r="12860" spans="1:36">
      <c r="A12860">
        <v>2900</v>
      </c>
      <c r="B12860">
        <v>2019</v>
      </c>
      <c r="C12860">
        <v>0</v>
      </c>
      <c r="G12860">
        <f>G$1*Sheet1!I12860</f>
        <v>-2.503</v>
      </c>
      <c r="H12860">
        <f>H$1*Sheet1!J12860</f>
        <v>0</v>
      </c>
      <c r="I12860">
        <f>I$1*Sheet1!K12860</f>
        <v>0</v>
      </c>
      <c r="J12860">
        <f>J$1*Sheet1!L12860</f>
        <v>0</v>
      </c>
      <c r="K12860">
        <f>K$1*Sheet1!M12860</f>
        <v>0</v>
      </c>
      <c r="L12860">
        <f>L$1*Sheet1!N12860</f>
        <v>-0.0829928</v>
      </c>
      <c r="M12860">
        <f>M$1*Sheet1!O12860</f>
        <v>0</v>
      </c>
      <c r="N12860">
        <f>N$1*Sheet1!P12860</f>
        <v>0</v>
      </c>
      <c r="O12860">
        <f>O$1*Sheet1!Q12860</f>
        <v>-0.0449333800200455</v>
      </c>
      <c r="P12860">
        <f>P$1*Sheet1!R12860</f>
        <v>0</v>
      </c>
      <c r="Q12860">
        <f>Q$1*Sheet1!S12860</f>
        <v>0</v>
      </c>
      <c r="R12860">
        <f>R$1*Sheet1!T12860</f>
        <v>0</v>
      </c>
      <c r="S12860">
        <f>S$1*Sheet1!U12860</f>
        <v>0</v>
      </c>
      <c r="T12860">
        <f>T$1*Sheet1!V12860</f>
        <v>0</v>
      </c>
      <c r="U12860">
        <f>U$1*Sheet1!W12860</f>
        <v>0</v>
      </c>
      <c r="V12860">
        <f>V$1*Sheet1!X12860</f>
        <v>0.1491938</v>
      </c>
      <c r="W12860">
        <f>W$1*Sheet1!Y12860</f>
        <v>0</v>
      </c>
      <c r="X12860">
        <f>X$1*Sheet1!Z12860</f>
        <v>0</v>
      </c>
      <c r="Y12860">
        <f>Y$1*Sheet1!AA12860</f>
        <v>0</v>
      </c>
      <c r="Z12860">
        <f>Z$1*Sheet1!AB12860</f>
        <v>0</v>
      </c>
      <c r="AA12860">
        <f>AA$1*Sheet1!AC12860</f>
        <v>-1.40027998638153</v>
      </c>
      <c r="AB12860">
        <f>AB$1*Sheet1!AD12860</f>
        <v>0</v>
      </c>
      <c r="AC12860">
        <f>AC$1*Sheet1!AE12860</f>
        <v>0.422300353575607</v>
      </c>
      <c r="AD12860">
        <f>AD$1*Sheet1!AF12860</f>
        <v>0.140858122699912</v>
      </c>
      <c r="AE12860" s="4">
        <v>-2.366</v>
      </c>
      <c r="AF12860">
        <f t="shared" si="600"/>
        <v>-5.68485389012606</v>
      </c>
      <c r="AG12860">
        <f t="shared" si="601"/>
        <v>0</v>
      </c>
      <c r="AH12860">
        <f t="shared" si="602"/>
        <v>1</v>
      </c>
      <c r="AI12860">
        <v>0</v>
      </c>
      <c r="AJ12860">
        <v>1</v>
      </c>
    </row>
    <row r="12861" spans="1:36">
      <c r="A12861">
        <v>2906</v>
      </c>
      <c r="B12861">
        <v>2019</v>
      </c>
      <c r="C12861">
        <v>0</v>
      </c>
      <c r="G12861">
        <f>G$1*Sheet1!I12861</f>
        <v>-2.503</v>
      </c>
      <c r="H12861">
        <f>H$1*Sheet1!J12861</f>
        <v>0</v>
      </c>
      <c r="I12861">
        <f>I$1*Sheet1!K12861</f>
        <v>0</v>
      </c>
      <c r="J12861">
        <f>J$1*Sheet1!L12861</f>
        <v>0</v>
      </c>
      <c r="K12861">
        <f>K$1*Sheet1!M12861</f>
        <v>0</v>
      </c>
      <c r="L12861">
        <f>L$1*Sheet1!N12861</f>
        <v>-0.0311476</v>
      </c>
      <c r="M12861">
        <f>M$1*Sheet1!O12861</f>
        <v>0</v>
      </c>
      <c r="N12861">
        <f>N$1*Sheet1!P12861</f>
        <v>0</v>
      </c>
      <c r="O12861">
        <f>O$1*Sheet1!Q12861</f>
        <v>-0.220875057048909</v>
      </c>
      <c r="P12861">
        <f>P$1*Sheet1!R12861</f>
        <v>0</v>
      </c>
      <c r="Q12861">
        <f>Q$1*Sheet1!S12861</f>
        <v>0</v>
      </c>
      <c r="R12861">
        <f>R$1*Sheet1!T12861</f>
        <v>0</v>
      </c>
      <c r="S12861">
        <f>S$1*Sheet1!U12861</f>
        <v>0</v>
      </c>
      <c r="T12861">
        <f>T$1*Sheet1!V12861</f>
        <v>0</v>
      </c>
      <c r="U12861">
        <f>U$1*Sheet1!W12861</f>
        <v>0</v>
      </c>
      <c r="V12861">
        <f>V$1*Sheet1!X12861</f>
        <v>0.1612047</v>
      </c>
      <c r="W12861">
        <f>W$1*Sheet1!Y12861</f>
        <v>0</v>
      </c>
      <c r="X12861">
        <f>X$1*Sheet1!Z12861</f>
        <v>0</v>
      </c>
      <c r="Y12861">
        <f>Y$1*Sheet1!AA12861</f>
        <v>0</v>
      </c>
      <c r="Z12861">
        <f>Z$1*Sheet1!AB12861</f>
        <v>0</v>
      </c>
      <c r="AA12861">
        <f>AA$1*Sheet1!AC12861</f>
        <v>-1.70918999969959</v>
      </c>
      <c r="AB12861">
        <f>AB$1*Sheet1!AD12861</f>
        <v>0</v>
      </c>
      <c r="AC12861">
        <f>AC$1*Sheet1!AE12861</f>
        <v>0.715306987606875</v>
      </c>
      <c r="AD12861">
        <f>AD$1*Sheet1!AF12861</f>
        <v>0.15073102186296</v>
      </c>
      <c r="AE12861" s="4">
        <v>-2.366</v>
      </c>
      <c r="AF12861">
        <f t="shared" si="600"/>
        <v>-5.80296994727867</v>
      </c>
      <c r="AG12861">
        <f t="shared" si="601"/>
        <v>0</v>
      </c>
      <c r="AH12861">
        <f t="shared" si="602"/>
        <v>1</v>
      </c>
      <c r="AI12861">
        <v>0</v>
      </c>
      <c r="AJ12861">
        <v>1</v>
      </c>
    </row>
    <row r="12862" spans="1:36">
      <c r="A12862">
        <v>2910</v>
      </c>
      <c r="B12862">
        <v>2019</v>
      </c>
      <c r="C12862">
        <v>0</v>
      </c>
      <c r="G12862">
        <f>G$1*Sheet1!I12862</f>
        <v>-2.503</v>
      </c>
      <c r="H12862">
        <f>H$1*Sheet1!J12862</f>
        <v>0</v>
      </c>
      <c r="I12862">
        <f>I$1*Sheet1!K12862</f>
        <v>0</v>
      </c>
      <c r="J12862">
        <f>J$1*Sheet1!L12862</f>
        <v>0</v>
      </c>
      <c r="K12862">
        <f>K$1*Sheet1!M12862</f>
        <v>0</v>
      </c>
      <c r="L12862">
        <f>L$1*Sheet1!N12862</f>
        <v>-0.2284832</v>
      </c>
      <c r="M12862">
        <f>M$1*Sheet1!O12862</f>
        <v>0</v>
      </c>
      <c r="N12862">
        <f>N$1*Sheet1!P12862</f>
        <v>0</v>
      </c>
      <c r="O12862">
        <f>O$1*Sheet1!Q12862</f>
        <v>0</v>
      </c>
      <c r="P12862">
        <f>P$1*Sheet1!R12862</f>
        <v>0</v>
      </c>
      <c r="Q12862">
        <f>Q$1*Sheet1!S12862</f>
        <v>0</v>
      </c>
      <c r="R12862">
        <f>R$1*Sheet1!T12862</f>
        <v>0</v>
      </c>
      <c r="S12862">
        <f>S$1*Sheet1!U12862</f>
        <v>0</v>
      </c>
      <c r="T12862">
        <f>T$1*Sheet1!V12862</f>
        <v>0</v>
      </c>
      <c r="U12862">
        <f>U$1*Sheet1!W12862</f>
        <v>0</v>
      </c>
      <c r="V12862">
        <f>V$1*Sheet1!X12862</f>
        <v>0.0580842</v>
      </c>
      <c r="W12862">
        <f>W$1*Sheet1!Y12862</f>
        <v>0</v>
      </c>
      <c r="X12862">
        <f>X$1*Sheet1!Z12862</f>
        <v>0</v>
      </c>
      <c r="Y12862">
        <f>Y$1*Sheet1!AA12862</f>
        <v>0</v>
      </c>
      <c r="Z12862">
        <f>Z$1*Sheet1!AB12862</f>
        <v>0</v>
      </c>
      <c r="AA12862">
        <f>AA$1*Sheet1!AC12862</f>
        <v>-1.35827998638153</v>
      </c>
      <c r="AB12862">
        <f>AB$1*Sheet1!AD12862</f>
        <v>0</v>
      </c>
      <c r="AC12862">
        <f>AC$1*Sheet1!AE12862</f>
        <v>0.321862592375753</v>
      </c>
      <c r="AD12862">
        <f>AD$1*Sheet1!AF12862</f>
        <v>0.154144097770477</v>
      </c>
      <c r="AE12862" s="4">
        <v>-2.366</v>
      </c>
      <c r="AF12862">
        <f t="shared" si="600"/>
        <v>-5.9216722962353</v>
      </c>
      <c r="AG12862">
        <f t="shared" si="601"/>
        <v>0</v>
      </c>
      <c r="AH12862">
        <f t="shared" si="602"/>
        <v>1</v>
      </c>
      <c r="AI12862">
        <v>0</v>
      </c>
      <c r="AJ12862">
        <v>1</v>
      </c>
    </row>
    <row r="12863" spans="1:36">
      <c r="A12863">
        <v>2911</v>
      </c>
      <c r="B12863">
        <v>2019</v>
      </c>
      <c r="C12863">
        <v>0</v>
      </c>
      <c r="G12863">
        <f>G$1*Sheet1!I12863</f>
        <v>-2.503</v>
      </c>
      <c r="H12863">
        <f>H$1*Sheet1!J12863</f>
        <v>0</v>
      </c>
      <c r="I12863">
        <f>I$1*Sheet1!K12863</f>
        <v>0</v>
      </c>
      <c r="J12863">
        <f>J$1*Sheet1!L12863</f>
        <v>0</v>
      </c>
      <c r="K12863">
        <f>K$1*Sheet1!M12863</f>
        <v>0</v>
      </c>
      <c r="L12863">
        <f>L$1*Sheet1!N12863</f>
        <v>-0.1914033</v>
      </c>
      <c r="M12863">
        <f>M$1*Sheet1!O12863</f>
        <v>0</v>
      </c>
      <c r="N12863">
        <f>N$1*Sheet1!P12863</f>
        <v>0</v>
      </c>
      <c r="O12863">
        <f>O$1*Sheet1!Q12863</f>
        <v>-0.0780379223879927</v>
      </c>
      <c r="P12863">
        <f>P$1*Sheet1!R12863</f>
        <v>0</v>
      </c>
      <c r="Q12863">
        <f>Q$1*Sheet1!S12863</f>
        <v>0</v>
      </c>
      <c r="R12863">
        <f>R$1*Sheet1!T12863</f>
        <v>0</v>
      </c>
      <c r="S12863">
        <f>S$1*Sheet1!U12863</f>
        <v>0</v>
      </c>
      <c r="T12863">
        <f>T$1*Sheet1!V12863</f>
        <v>0</v>
      </c>
      <c r="U12863">
        <f>U$1*Sheet1!W12863</f>
        <v>0</v>
      </c>
      <c r="V12863">
        <f>V$1*Sheet1!X12863</f>
        <v>0.0488671</v>
      </c>
      <c r="W12863">
        <f>W$1*Sheet1!Y12863</f>
        <v>0</v>
      </c>
      <c r="X12863">
        <f>X$1*Sheet1!Z12863</f>
        <v>0</v>
      </c>
      <c r="Y12863">
        <f>Y$1*Sheet1!AA12863</f>
        <v>0</v>
      </c>
      <c r="Z12863">
        <f>Z$1*Sheet1!AB12863</f>
        <v>0</v>
      </c>
      <c r="AA12863">
        <f>AA$1*Sheet1!AC12863</f>
        <v>-1.89314996132255</v>
      </c>
      <c r="AB12863">
        <f>AB$1*Sheet1!AD12863</f>
        <v>0</v>
      </c>
      <c r="AC12863">
        <f>AC$1*Sheet1!AE12863</f>
        <v>0.341822420063594</v>
      </c>
      <c r="AD12863">
        <f>AD$1*Sheet1!AF12863</f>
        <v>0.139930979606275</v>
      </c>
      <c r="AE12863" s="4">
        <v>-2.366</v>
      </c>
      <c r="AF12863">
        <f t="shared" si="600"/>
        <v>-6.50097068404067</v>
      </c>
      <c r="AG12863">
        <f t="shared" si="601"/>
        <v>0</v>
      </c>
      <c r="AH12863">
        <f t="shared" si="602"/>
        <v>1</v>
      </c>
      <c r="AI12863">
        <v>0</v>
      </c>
      <c r="AJ12863">
        <v>1</v>
      </c>
    </row>
    <row r="12864" spans="1:36">
      <c r="A12864">
        <v>2916</v>
      </c>
      <c r="B12864">
        <v>2019</v>
      </c>
      <c r="C12864">
        <v>0</v>
      </c>
      <c r="G12864">
        <f>G$1*Sheet1!I12864</f>
        <v>-2.503</v>
      </c>
      <c r="H12864">
        <f>H$1*Sheet1!J12864</f>
        <v>0</v>
      </c>
      <c r="I12864">
        <f>I$1*Sheet1!K12864</f>
        <v>0</v>
      </c>
      <c r="J12864">
        <f>J$1*Sheet1!L12864</f>
        <v>0</v>
      </c>
      <c r="K12864">
        <f>K$1*Sheet1!M12864</f>
        <v>0</v>
      </c>
      <c r="L12864">
        <f>L$1*Sheet1!N12864</f>
        <v>-0.0615747</v>
      </c>
      <c r="M12864">
        <f>M$1*Sheet1!O12864</f>
        <v>0</v>
      </c>
      <c r="N12864">
        <f>N$1*Sheet1!P12864</f>
        <v>0</v>
      </c>
      <c r="O12864">
        <f>O$1*Sheet1!Q12864</f>
        <v>-0.00231579540082929</v>
      </c>
      <c r="P12864">
        <f>P$1*Sheet1!R12864</f>
        <v>0</v>
      </c>
      <c r="Q12864">
        <f>Q$1*Sheet1!S12864</f>
        <v>0</v>
      </c>
      <c r="R12864">
        <f>R$1*Sheet1!T12864</f>
        <v>0</v>
      </c>
      <c r="S12864">
        <f>S$1*Sheet1!U12864</f>
        <v>0</v>
      </c>
      <c r="T12864">
        <f>T$1*Sheet1!V12864</f>
        <v>0</v>
      </c>
      <c r="U12864">
        <f>U$1*Sheet1!W12864</f>
        <v>0</v>
      </c>
      <c r="V12864">
        <f>V$1*Sheet1!X12864</f>
        <v>0.0734745</v>
      </c>
      <c r="W12864">
        <f>W$1*Sheet1!Y12864</f>
        <v>0</v>
      </c>
      <c r="X12864">
        <f>X$1*Sheet1!Z12864</f>
        <v>0</v>
      </c>
      <c r="Y12864">
        <f>Y$1*Sheet1!AA12864</f>
        <v>0</v>
      </c>
      <c r="Z12864">
        <f>Z$1*Sheet1!AB12864</f>
        <v>0</v>
      </c>
      <c r="AA12864">
        <f>AA$1*Sheet1!AC12864</f>
        <v>-1.48764006516337</v>
      </c>
      <c r="AB12864">
        <f>AB$1*Sheet1!AD12864</f>
        <v>0</v>
      </c>
      <c r="AC12864">
        <f>AC$1*Sheet1!AE12864</f>
        <v>0.481014205448634</v>
      </c>
      <c r="AD12864">
        <f>AD$1*Sheet1!AF12864</f>
        <v>0.12812735367183</v>
      </c>
      <c r="AE12864" s="4">
        <v>-2.366</v>
      </c>
      <c r="AF12864">
        <f t="shared" si="600"/>
        <v>-5.73791450144374</v>
      </c>
      <c r="AG12864">
        <f t="shared" si="601"/>
        <v>0</v>
      </c>
      <c r="AH12864">
        <f t="shared" si="602"/>
        <v>1</v>
      </c>
      <c r="AI12864">
        <v>0</v>
      </c>
      <c r="AJ12864">
        <v>1</v>
      </c>
    </row>
    <row r="12865" spans="1:36">
      <c r="A12865">
        <v>2918</v>
      </c>
      <c r="B12865">
        <v>2019</v>
      </c>
      <c r="C12865">
        <v>0</v>
      </c>
      <c r="G12865">
        <f>G$1*Sheet1!I12865</f>
        <v>-2.503</v>
      </c>
      <c r="H12865">
        <f>H$1*Sheet1!J12865</f>
        <v>0</v>
      </c>
      <c r="I12865">
        <f>I$1*Sheet1!K12865</f>
        <v>0</v>
      </c>
      <c r="J12865">
        <f>J$1*Sheet1!L12865</f>
        <v>0</v>
      </c>
      <c r="K12865">
        <f>K$1*Sheet1!M12865</f>
        <v>0</v>
      </c>
      <c r="L12865">
        <f>L$1*Sheet1!N12865</f>
        <v>-0.075108</v>
      </c>
      <c r="M12865">
        <f>M$1*Sheet1!O12865</f>
        <v>0</v>
      </c>
      <c r="N12865">
        <f>N$1*Sheet1!P12865</f>
        <v>0</v>
      </c>
      <c r="O12865">
        <f>O$1*Sheet1!Q12865</f>
        <v>0</v>
      </c>
      <c r="P12865">
        <f>P$1*Sheet1!R12865</f>
        <v>0</v>
      </c>
      <c r="Q12865">
        <f>Q$1*Sheet1!S12865</f>
        <v>0</v>
      </c>
      <c r="R12865">
        <f>R$1*Sheet1!T12865</f>
        <v>0</v>
      </c>
      <c r="S12865">
        <f>S$1*Sheet1!U12865</f>
        <v>0</v>
      </c>
      <c r="T12865">
        <f>T$1*Sheet1!V12865</f>
        <v>0</v>
      </c>
      <c r="U12865">
        <f>U$1*Sheet1!W12865</f>
        <v>0</v>
      </c>
      <c r="V12865">
        <f>V$1*Sheet1!X12865</f>
        <v>0.0915061</v>
      </c>
      <c r="W12865">
        <f>W$1*Sheet1!Y12865</f>
        <v>0</v>
      </c>
      <c r="X12865">
        <f>X$1*Sheet1!Z12865</f>
        <v>0</v>
      </c>
      <c r="Y12865">
        <f>Y$1*Sheet1!AA12865</f>
        <v>0</v>
      </c>
      <c r="Z12865">
        <f>Z$1*Sheet1!AB12865</f>
        <v>0</v>
      </c>
      <c r="AA12865">
        <f>AA$1*Sheet1!AC12865</f>
        <v>-1.44101997756958</v>
      </c>
      <c r="AB12865">
        <f>AB$1*Sheet1!AD12865</f>
        <v>0</v>
      </c>
      <c r="AC12865">
        <f>AC$1*Sheet1!AE12865</f>
        <v>0.476120255416146</v>
      </c>
      <c r="AD12865">
        <f>AD$1*Sheet1!AF12865</f>
        <v>0.11752486705544</v>
      </c>
      <c r="AE12865" s="4">
        <v>-2.366</v>
      </c>
      <c r="AF12865">
        <f t="shared" si="600"/>
        <v>-5.69997675509799</v>
      </c>
      <c r="AG12865">
        <f t="shared" si="601"/>
        <v>0</v>
      </c>
      <c r="AH12865">
        <f t="shared" si="602"/>
        <v>1</v>
      </c>
      <c r="AI12865">
        <v>0</v>
      </c>
      <c r="AJ12865">
        <v>1</v>
      </c>
    </row>
    <row r="12866" spans="1:36">
      <c r="A12866">
        <v>2920</v>
      </c>
      <c r="B12866">
        <v>2019</v>
      </c>
      <c r="C12866">
        <v>0</v>
      </c>
      <c r="G12866">
        <f>G$1*Sheet1!I12866</f>
        <v>-2.503</v>
      </c>
      <c r="H12866">
        <f>H$1*Sheet1!J12866</f>
        <v>0</v>
      </c>
      <c r="I12866">
        <f>I$1*Sheet1!K12866</f>
        <v>0</v>
      </c>
      <c r="J12866">
        <f>J$1*Sheet1!L12866</f>
        <v>0</v>
      </c>
      <c r="K12866">
        <f>K$1*Sheet1!M12866</f>
        <v>0</v>
      </c>
      <c r="L12866">
        <f>L$1*Sheet1!N12866</f>
        <v>-0.0438097</v>
      </c>
      <c r="M12866">
        <f>M$1*Sheet1!O12866</f>
        <v>0</v>
      </c>
      <c r="N12866">
        <f>N$1*Sheet1!P12866</f>
        <v>0</v>
      </c>
      <c r="O12866">
        <f>O$1*Sheet1!Q12866</f>
        <v>-0.140554405639196</v>
      </c>
      <c r="P12866">
        <f>P$1*Sheet1!R12866</f>
        <v>0</v>
      </c>
      <c r="Q12866">
        <f>Q$1*Sheet1!S12866</f>
        <v>0</v>
      </c>
      <c r="R12866">
        <f>R$1*Sheet1!T12866</f>
        <v>0</v>
      </c>
      <c r="S12866">
        <f>S$1*Sheet1!U12866</f>
        <v>0</v>
      </c>
      <c r="T12866">
        <f>T$1*Sheet1!V12866</f>
        <v>0</v>
      </c>
      <c r="U12866">
        <f>U$1*Sheet1!W12866</f>
        <v>0</v>
      </c>
      <c r="V12866">
        <f>V$1*Sheet1!X12866</f>
        <v>0.13359</v>
      </c>
      <c r="W12866">
        <f>W$1*Sheet1!Y12866</f>
        <v>0</v>
      </c>
      <c r="X12866">
        <f>X$1*Sheet1!Z12866</f>
        <v>0</v>
      </c>
      <c r="Y12866">
        <f>Y$1*Sheet1!AA12866</f>
        <v>0</v>
      </c>
      <c r="Z12866">
        <f>Z$1*Sheet1!AB12866</f>
        <v>0</v>
      </c>
      <c r="AA12866">
        <f>AA$1*Sheet1!AC12866</f>
        <v>-1.60712998437881</v>
      </c>
      <c r="AB12866">
        <f>AB$1*Sheet1!AD12866</f>
        <v>0</v>
      </c>
      <c r="AC12866">
        <f>AC$1*Sheet1!AE12866</f>
        <v>0.863084181324297</v>
      </c>
      <c r="AD12866">
        <f>AD$1*Sheet1!AF12866</f>
        <v>0.142439987445003</v>
      </c>
      <c r="AE12866" s="4">
        <v>-2.366</v>
      </c>
      <c r="AF12866">
        <f t="shared" si="600"/>
        <v>-5.52137992124871</v>
      </c>
      <c r="AG12866">
        <f t="shared" si="601"/>
        <v>0</v>
      </c>
      <c r="AH12866">
        <f t="shared" si="602"/>
        <v>1</v>
      </c>
      <c r="AI12866">
        <v>0</v>
      </c>
      <c r="AJ12866">
        <v>1</v>
      </c>
    </row>
    <row r="12867" spans="1:36">
      <c r="A12867">
        <v>2921</v>
      </c>
      <c r="B12867">
        <v>2019</v>
      </c>
      <c r="C12867">
        <v>0</v>
      </c>
      <c r="G12867">
        <f>G$1*Sheet1!I12867</f>
        <v>-2.503</v>
      </c>
      <c r="H12867">
        <f>H$1*Sheet1!J12867</f>
        <v>0</v>
      </c>
      <c r="I12867">
        <f>I$1*Sheet1!K12867</f>
        <v>0</v>
      </c>
      <c r="J12867">
        <f>J$1*Sheet1!L12867</f>
        <v>0</v>
      </c>
      <c r="K12867">
        <f>K$1*Sheet1!M12867</f>
        <v>0</v>
      </c>
      <c r="L12867">
        <f>L$1*Sheet1!N12867</f>
        <v>-0.0488169</v>
      </c>
      <c r="M12867">
        <f>M$1*Sheet1!O12867</f>
        <v>0</v>
      </c>
      <c r="N12867">
        <f>N$1*Sheet1!P12867</f>
        <v>0</v>
      </c>
      <c r="O12867">
        <f>O$1*Sheet1!Q12867</f>
        <v>0</v>
      </c>
      <c r="P12867">
        <f>P$1*Sheet1!R12867</f>
        <v>0</v>
      </c>
      <c r="Q12867">
        <f>Q$1*Sheet1!S12867</f>
        <v>0</v>
      </c>
      <c r="R12867">
        <f>R$1*Sheet1!T12867</f>
        <v>0</v>
      </c>
      <c r="S12867">
        <f>S$1*Sheet1!U12867</f>
        <v>0</v>
      </c>
      <c r="T12867">
        <f>T$1*Sheet1!V12867</f>
        <v>0</v>
      </c>
      <c r="U12867">
        <f>U$1*Sheet1!W12867</f>
        <v>0</v>
      </c>
      <c r="V12867">
        <f>V$1*Sheet1!X12867</f>
        <v>0.1352797</v>
      </c>
      <c r="W12867">
        <f>W$1*Sheet1!Y12867</f>
        <v>0</v>
      </c>
      <c r="X12867">
        <f>X$1*Sheet1!Z12867</f>
        <v>0</v>
      </c>
      <c r="Y12867">
        <f>Y$1*Sheet1!AA12867</f>
        <v>0</v>
      </c>
      <c r="Z12867">
        <f>Z$1*Sheet1!AB12867</f>
        <v>0</v>
      </c>
      <c r="AA12867">
        <f>AA$1*Sheet1!AC12867</f>
        <v>-0.986580000400544</v>
      </c>
      <c r="AB12867">
        <f>AB$1*Sheet1!AD12867</f>
        <v>0</v>
      </c>
      <c r="AC12867">
        <f>AC$1*Sheet1!AE12867</f>
        <v>0.538670625271166</v>
      </c>
      <c r="AD12867">
        <f>AD$1*Sheet1!AF12867</f>
        <v>0.116337695967787</v>
      </c>
      <c r="AE12867" s="4">
        <v>-2.366</v>
      </c>
      <c r="AF12867">
        <f t="shared" ref="AF12867:AF12930" si="603">SUM(G12867:AE12867)</f>
        <v>-5.11410887916159</v>
      </c>
      <c r="AG12867">
        <f t="shared" ref="AG12867:AG12930" si="604">IF(AF12867&gt;$AL$2,1,0)</f>
        <v>0</v>
      </c>
      <c r="AH12867">
        <f t="shared" ref="AH12867:AH12930" si="605">IF(C12867=AG12867,1,0)</f>
        <v>1</v>
      </c>
      <c r="AI12867">
        <v>0</v>
      </c>
      <c r="AJ12867">
        <v>1</v>
      </c>
    </row>
    <row r="12868" spans="1:36">
      <c r="A12868">
        <v>2922</v>
      </c>
      <c r="B12868">
        <v>2019</v>
      </c>
      <c r="C12868">
        <v>0</v>
      </c>
      <c r="G12868">
        <f>G$1*Sheet1!I12868</f>
        <v>-2.503</v>
      </c>
      <c r="H12868">
        <f>H$1*Sheet1!J12868</f>
        <v>0</v>
      </c>
      <c r="I12868">
        <f>I$1*Sheet1!K12868</f>
        <v>0</v>
      </c>
      <c r="J12868">
        <f>J$1*Sheet1!L12868</f>
        <v>0</v>
      </c>
      <c r="K12868">
        <f>K$1*Sheet1!M12868</f>
        <v>0</v>
      </c>
      <c r="L12868">
        <f>L$1*Sheet1!N12868</f>
        <v>-0.0390775</v>
      </c>
      <c r="M12868">
        <f>M$1*Sheet1!O12868</f>
        <v>0</v>
      </c>
      <c r="N12868">
        <f>N$1*Sheet1!P12868</f>
        <v>0</v>
      </c>
      <c r="O12868">
        <f>O$1*Sheet1!Q12868</f>
        <v>0</v>
      </c>
      <c r="P12868">
        <f>P$1*Sheet1!R12868</f>
        <v>0</v>
      </c>
      <c r="Q12868">
        <f>Q$1*Sheet1!S12868</f>
        <v>0</v>
      </c>
      <c r="R12868">
        <f>R$1*Sheet1!T12868</f>
        <v>0</v>
      </c>
      <c r="S12868">
        <f>S$1*Sheet1!U12868</f>
        <v>0</v>
      </c>
      <c r="T12868">
        <f>T$1*Sheet1!V12868</f>
        <v>0</v>
      </c>
      <c r="U12868">
        <f>U$1*Sheet1!W12868</f>
        <v>0</v>
      </c>
      <c r="V12868">
        <f>V$1*Sheet1!X12868</f>
        <v>0.1166015</v>
      </c>
      <c r="W12868">
        <f>W$1*Sheet1!Y12868</f>
        <v>0</v>
      </c>
      <c r="X12868">
        <f>X$1*Sheet1!Z12868</f>
        <v>0</v>
      </c>
      <c r="Y12868">
        <f>Y$1*Sheet1!AA12868</f>
        <v>0</v>
      </c>
      <c r="Z12868">
        <f>Z$1*Sheet1!AB12868</f>
        <v>0</v>
      </c>
      <c r="AA12868">
        <f>AA$1*Sheet1!AC12868</f>
        <v>-1.02354002022743</v>
      </c>
      <c r="AB12868">
        <f>AB$1*Sheet1!AD12868</f>
        <v>0</v>
      </c>
      <c r="AC12868">
        <f>AC$1*Sheet1!AE12868</f>
        <v>0.652801034908531</v>
      </c>
      <c r="AD12868">
        <f>AD$1*Sheet1!AF12868</f>
        <v>0.133981859770167</v>
      </c>
      <c r="AE12868" s="4">
        <v>-2.366</v>
      </c>
      <c r="AF12868">
        <f t="shared" si="603"/>
        <v>-5.02823312554874</v>
      </c>
      <c r="AG12868">
        <f t="shared" si="604"/>
        <v>0</v>
      </c>
      <c r="AH12868">
        <f t="shared" si="605"/>
        <v>1</v>
      </c>
      <c r="AI12868">
        <v>0</v>
      </c>
      <c r="AJ12868">
        <v>1</v>
      </c>
    </row>
    <row r="12869" spans="1:36">
      <c r="A12869">
        <v>2925</v>
      </c>
      <c r="B12869">
        <v>2019</v>
      </c>
      <c r="C12869">
        <v>0</v>
      </c>
      <c r="G12869">
        <f>G$1*Sheet1!I12869</f>
        <v>-2.503</v>
      </c>
      <c r="H12869">
        <f>H$1*Sheet1!J12869</f>
        <v>0</v>
      </c>
      <c r="I12869">
        <f>I$1*Sheet1!K12869</f>
        <v>0</v>
      </c>
      <c r="J12869">
        <f>J$1*Sheet1!L12869</f>
        <v>0</v>
      </c>
      <c r="K12869">
        <f>K$1*Sheet1!M12869</f>
        <v>0</v>
      </c>
      <c r="L12869">
        <f>L$1*Sheet1!N12869</f>
        <v>-0.0380237</v>
      </c>
      <c r="M12869">
        <f>M$1*Sheet1!O12869</f>
        <v>0</v>
      </c>
      <c r="N12869">
        <f>N$1*Sheet1!P12869</f>
        <v>0</v>
      </c>
      <c r="O12869">
        <f>O$1*Sheet1!Q12869</f>
        <v>-0.192839072404896</v>
      </c>
      <c r="P12869">
        <f>P$1*Sheet1!R12869</f>
        <v>0</v>
      </c>
      <c r="Q12869">
        <f>Q$1*Sheet1!S12869</f>
        <v>0</v>
      </c>
      <c r="R12869">
        <f>R$1*Sheet1!T12869</f>
        <v>0</v>
      </c>
      <c r="S12869">
        <f>S$1*Sheet1!U12869</f>
        <v>0</v>
      </c>
      <c r="T12869">
        <f>T$1*Sheet1!V12869</f>
        <v>0</v>
      </c>
      <c r="U12869">
        <f>U$1*Sheet1!W12869</f>
        <v>0</v>
      </c>
      <c r="V12869">
        <f>V$1*Sheet1!X12869</f>
        <v>0.18666</v>
      </c>
      <c r="W12869">
        <f>W$1*Sheet1!Y12869</f>
        <v>0</v>
      </c>
      <c r="X12869">
        <f>X$1*Sheet1!Z12869</f>
        <v>0</v>
      </c>
      <c r="Y12869">
        <f>Y$1*Sheet1!AA12869</f>
        <v>0</v>
      </c>
      <c r="Z12869">
        <f>Z$1*Sheet1!AB12869</f>
        <v>0</v>
      </c>
      <c r="AA12869">
        <f>AA$1*Sheet1!AC12869</f>
        <v>-1.43366998958588</v>
      </c>
      <c r="AB12869">
        <f>AB$1*Sheet1!AD12869</f>
        <v>0</v>
      </c>
      <c r="AC12869">
        <f>AC$1*Sheet1!AE12869</f>
        <v>0.773458538997202</v>
      </c>
      <c r="AD12869">
        <f>AD$1*Sheet1!AF12869</f>
        <v>0.115539078804001</v>
      </c>
      <c r="AE12869" s="4">
        <v>-2.366</v>
      </c>
      <c r="AF12869">
        <f t="shared" si="603"/>
        <v>-5.45787514418957</v>
      </c>
      <c r="AG12869">
        <f t="shared" si="604"/>
        <v>0</v>
      </c>
      <c r="AH12869">
        <f t="shared" si="605"/>
        <v>1</v>
      </c>
      <c r="AI12869">
        <v>0</v>
      </c>
      <c r="AJ12869">
        <v>1</v>
      </c>
    </row>
    <row r="12870" spans="1:36">
      <c r="A12870">
        <v>2927</v>
      </c>
      <c r="B12870">
        <v>2019</v>
      </c>
      <c r="C12870">
        <v>0</v>
      </c>
      <c r="G12870">
        <f>G$1*Sheet1!I12870</f>
        <v>-2.503</v>
      </c>
      <c r="H12870">
        <f>H$1*Sheet1!J12870</f>
        <v>0</v>
      </c>
      <c r="I12870">
        <f>I$1*Sheet1!K12870</f>
        <v>0</v>
      </c>
      <c r="J12870">
        <f>J$1*Sheet1!L12870</f>
        <v>0</v>
      </c>
      <c r="K12870">
        <f>K$1*Sheet1!M12870</f>
        <v>0</v>
      </c>
      <c r="L12870">
        <f>L$1*Sheet1!N12870</f>
        <v>-0.024651</v>
      </c>
      <c r="M12870">
        <f>M$1*Sheet1!O12870</f>
        <v>0</v>
      </c>
      <c r="N12870">
        <f>N$1*Sheet1!P12870</f>
        <v>0</v>
      </c>
      <c r="O12870">
        <f>O$1*Sheet1!Q12870</f>
        <v>-0.145262972862734</v>
      </c>
      <c r="P12870">
        <f>P$1*Sheet1!R12870</f>
        <v>0</v>
      </c>
      <c r="Q12870">
        <f>Q$1*Sheet1!S12870</f>
        <v>0</v>
      </c>
      <c r="R12870">
        <f>R$1*Sheet1!T12870</f>
        <v>0</v>
      </c>
      <c r="S12870">
        <f>S$1*Sheet1!U12870</f>
        <v>0</v>
      </c>
      <c r="T12870">
        <f>T$1*Sheet1!V12870</f>
        <v>0</v>
      </c>
      <c r="U12870">
        <f>U$1*Sheet1!W12870</f>
        <v>0</v>
      </c>
      <c r="V12870">
        <f>V$1*Sheet1!X12870</f>
        <v>0.2033252</v>
      </c>
      <c r="W12870">
        <f>W$1*Sheet1!Y12870</f>
        <v>0</v>
      </c>
      <c r="X12870">
        <f>X$1*Sheet1!Z12870</f>
        <v>0</v>
      </c>
      <c r="Y12870">
        <f>Y$1*Sheet1!AA12870</f>
        <v>0</v>
      </c>
      <c r="Z12870">
        <f>Z$1*Sheet1!AB12870</f>
        <v>0</v>
      </c>
      <c r="AA12870">
        <f>AA$1*Sheet1!AC12870</f>
        <v>-1.4280000012517</v>
      </c>
      <c r="AB12870">
        <f>AB$1*Sheet1!AD12870</f>
        <v>0</v>
      </c>
      <c r="AC12870">
        <f>AC$1*Sheet1!AE12870</f>
        <v>0.753304215870153</v>
      </c>
      <c r="AD12870">
        <f>AD$1*Sheet1!AF12870</f>
        <v>0.147803249697318</v>
      </c>
      <c r="AE12870" s="4">
        <v>-2.366</v>
      </c>
      <c r="AF12870">
        <f t="shared" si="603"/>
        <v>-5.36248130854696</v>
      </c>
      <c r="AG12870">
        <f t="shared" si="604"/>
        <v>0</v>
      </c>
      <c r="AH12870">
        <f t="shared" si="605"/>
        <v>1</v>
      </c>
      <c r="AI12870">
        <v>0</v>
      </c>
      <c r="AJ12870">
        <v>1</v>
      </c>
    </row>
    <row r="12871" spans="1:36">
      <c r="A12871">
        <v>2928</v>
      </c>
      <c r="B12871">
        <v>2019</v>
      </c>
      <c r="C12871">
        <v>0</v>
      </c>
      <c r="G12871">
        <f>G$1*Sheet1!I12871</f>
        <v>-2.503</v>
      </c>
      <c r="H12871">
        <f>H$1*Sheet1!J12871</f>
        <v>0</v>
      </c>
      <c r="I12871">
        <f>I$1*Sheet1!K12871</f>
        <v>0</v>
      </c>
      <c r="J12871">
        <f>J$1*Sheet1!L12871</f>
        <v>0</v>
      </c>
      <c r="K12871">
        <f>K$1*Sheet1!M12871</f>
        <v>0</v>
      </c>
      <c r="L12871">
        <f>L$1*Sheet1!N12871</f>
        <v>-0.0492811</v>
      </c>
      <c r="M12871">
        <f>M$1*Sheet1!O12871</f>
        <v>0</v>
      </c>
      <c r="N12871">
        <f>N$1*Sheet1!P12871</f>
        <v>0</v>
      </c>
      <c r="O12871">
        <f>O$1*Sheet1!Q12871</f>
        <v>-0.000188205596072967</v>
      </c>
      <c r="P12871">
        <f>P$1*Sheet1!R12871</f>
        <v>0</v>
      </c>
      <c r="Q12871">
        <f>Q$1*Sheet1!S12871</f>
        <v>0</v>
      </c>
      <c r="R12871">
        <f>R$1*Sheet1!T12871</f>
        <v>0</v>
      </c>
      <c r="S12871">
        <f>S$1*Sheet1!U12871</f>
        <v>2.312</v>
      </c>
      <c r="T12871">
        <f>T$1*Sheet1!V12871</f>
        <v>0</v>
      </c>
      <c r="U12871">
        <f>U$1*Sheet1!W12871</f>
        <v>0</v>
      </c>
      <c r="V12871">
        <f>V$1*Sheet1!X12871</f>
        <v>0.0701744</v>
      </c>
      <c r="W12871">
        <f>W$1*Sheet1!Y12871</f>
        <v>0</v>
      </c>
      <c r="X12871">
        <f>X$1*Sheet1!Z12871</f>
        <v>0</v>
      </c>
      <c r="Y12871">
        <f>Y$1*Sheet1!AA12871</f>
        <v>0</v>
      </c>
      <c r="Z12871">
        <f>Z$1*Sheet1!AB12871</f>
        <v>0</v>
      </c>
      <c r="AA12871">
        <f>AA$1*Sheet1!AC12871</f>
        <v>-1.28624998998642</v>
      </c>
      <c r="AB12871">
        <f>AB$1*Sheet1!AD12871</f>
        <v>0</v>
      </c>
      <c r="AC12871">
        <f>AC$1*Sheet1!AE12871</f>
        <v>0.324911542170019</v>
      </c>
      <c r="AD12871">
        <f>AD$1*Sheet1!AF12871</f>
        <v>0.198988407012381</v>
      </c>
      <c r="AE12871" s="4">
        <v>-2.366</v>
      </c>
      <c r="AF12871">
        <f t="shared" si="603"/>
        <v>-3.29864494640009</v>
      </c>
      <c r="AG12871">
        <f t="shared" si="604"/>
        <v>1</v>
      </c>
      <c r="AH12871">
        <f t="shared" si="605"/>
        <v>0</v>
      </c>
      <c r="AI12871">
        <v>0</v>
      </c>
      <c r="AJ12871">
        <v>1</v>
      </c>
    </row>
    <row r="12872" spans="1:36">
      <c r="A12872">
        <v>2930</v>
      </c>
      <c r="B12872">
        <v>2019</v>
      </c>
      <c r="C12872">
        <v>0</v>
      </c>
      <c r="G12872">
        <f>G$1*Sheet1!I12872</f>
        <v>-2.503</v>
      </c>
      <c r="H12872">
        <f>H$1*Sheet1!J12872</f>
        <v>0</v>
      </c>
      <c r="I12872">
        <f>I$1*Sheet1!K12872</f>
        <v>0</v>
      </c>
      <c r="J12872">
        <f>J$1*Sheet1!L12872</f>
        <v>0</v>
      </c>
      <c r="K12872">
        <f>K$1*Sheet1!M12872</f>
        <v>0</v>
      </c>
      <c r="L12872">
        <f>L$1*Sheet1!N12872</f>
        <v>-0.1071576</v>
      </c>
      <c r="M12872">
        <f>M$1*Sheet1!O12872</f>
        <v>0</v>
      </c>
      <c r="N12872">
        <f>N$1*Sheet1!P12872</f>
        <v>0</v>
      </c>
      <c r="O12872">
        <f>O$1*Sheet1!Q12872</f>
        <v>0</v>
      </c>
      <c r="P12872">
        <f>P$1*Sheet1!R12872</f>
        <v>0</v>
      </c>
      <c r="Q12872">
        <f>Q$1*Sheet1!S12872</f>
        <v>0</v>
      </c>
      <c r="R12872">
        <f>R$1*Sheet1!T12872</f>
        <v>0</v>
      </c>
      <c r="S12872">
        <f>S$1*Sheet1!U12872</f>
        <v>0</v>
      </c>
      <c r="T12872">
        <f>T$1*Sheet1!V12872</f>
        <v>0</v>
      </c>
      <c r="U12872">
        <f>U$1*Sheet1!W12872</f>
        <v>0</v>
      </c>
      <c r="V12872">
        <f>V$1*Sheet1!X12872</f>
        <v>0.1223721</v>
      </c>
      <c r="W12872">
        <f>W$1*Sheet1!Y12872</f>
        <v>0</v>
      </c>
      <c r="X12872">
        <f>X$1*Sheet1!Z12872</f>
        <v>0</v>
      </c>
      <c r="Y12872">
        <f>Y$1*Sheet1!AA12872</f>
        <v>0</v>
      </c>
      <c r="Z12872">
        <f>Z$1*Sheet1!AB12872</f>
        <v>0</v>
      </c>
      <c r="AA12872">
        <f>AA$1*Sheet1!AC12872</f>
        <v>-1.28772002863884</v>
      </c>
      <c r="AB12872">
        <f>AB$1*Sheet1!AD12872</f>
        <v>0</v>
      </c>
      <c r="AC12872">
        <f>AC$1*Sheet1!AE12872</f>
        <v>0.357341348187977</v>
      </c>
      <c r="AD12872">
        <f>AD$1*Sheet1!AF12872</f>
        <v>0.138256041197488</v>
      </c>
      <c r="AE12872" s="4">
        <v>-2.366</v>
      </c>
      <c r="AF12872">
        <f t="shared" si="603"/>
        <v>-5.64590813925338</v>
      </c>
      <c r="AG12872">
        <f t="shared" si="604"/>
        <v>0</v>
      </c>
      <c r="AH12872">
        <f t="shared" si="605"/>
        <v>1</v>
      </c>
      <c r="AI12872">
        <v>0</v>
      </c>
      <c r="AJ12872">
        <v>1</v>
      </c>
    </row>
    <row r="12873" spans="1:36">
      <c r="A12873">
        <v>2932</v>
      </c>
      <c r="B12873">
        <v>2019</v>
      </c>
      <c r="C12873">
        <v>0</v>
      </c>
      <c r="G12873">
        <f>G$1*Sheet1!I12873</f>
        <v>-2.503</v>
      </c>
      <c r="H12873">
        <f>H$1*Sheet1!J12873</f>
        <v>0</v>
      </c>
      <c r="I12873">
        <f>I$1*Sheet1!K12873</f>
        <v>0</v>
      </c>
      <c r="J12873">
        <f>J$1*Sheet1!L12873</f>
        <v>0</v>
      </c>
      <c r="K12873">
        <f>K$1*Sheet1!M12873</f>
        <v>0</v>
      </c>
      <c r="L12873">
        <f>L$1*Sheet1!N12873</f>
        <v>-0.0993828</v>
      </c>
      <c r="M12873">
        <f>M$1*Sheet1!O12873</f>
        <v>0</v>
      </c>
      <c r="N12873">
        <f>N$1*Sheet1!P12873</f>
        <v>0</v>
      </c>
      <c r="O12873">
        <f>O$1*Sheet1!Q12873</f>
        <v>-0.199229705280751</v>
      </c>
      <c r="P12873">
        <f>P$1*Sheet1!R12873</f>
        <v>0</v>
      </c>
      <c r="Q12873">
        <f>Q$1*Sheet1!S12873</f>
        <v>0</v>
      </c>
      <c r="R12873">
        <f>R$1*Sheet1!T12873</f>
        <v>0</v>
      </c>
      <c r="S12873">
        <f>S$1*Sheet1!U12873</f>
        <v>0</v>
      </c>
      <c r="T12873">
        <f>T$1*Sheet1!V12873</f>
        <v>0</v>
      </c>
      <c r="U12873">
        <f>U$1*Sheet1!W12873</f>
        <v>0</v>
      </c>
      <c r="V12873">
        <f>V$1*Sheet1!X12873</f>
        <v>0.2401387</v>
      </c>
      <c r="W12873">
        <f>W$1*Sheet1!Y12873</f>
        <v>0</v>
      </c>
      <c r="X12873">
        <f>X$1*Sheet1!Z12873</f>
        <v>0</v>
      </c>
      <c r="Y12873">
        <f>Y$1*Sheet1!AA12873</f>
        <v>0</v>
      </c>
      <c r="Z12873">
        <f>Z$1*Sheet1!AB12873</f>
        <v>0</v>
      </c>
      <c r="AA12873">
        <f>AA$1*Sheet1!AC12873</f>
        <v>-1.1220300014019</v>
      </c>
      <c r="AB12873">
        <f>AB$1*Sheet1!AD12873</f>
        <v>0</v>
      </c>
      <c r="AC12873">
        <f>AC$1*Sheet1!AE12873</f>
        <v>0.488608749630479</v>
      </c>
      <c r="AD12873">
        <f>AD$1*Sheet1!AF12873</f>
        <v>0.0569528469921472</v>
      </c>
      <c r="AE12873" s="4">
        <v>-2.366</v>
      </c>
      <c r="AF12873">
        <f t="shared" si="603"/>
        <v>-5.50394221006002</v>
      </c>
      <c r="AG12873">
        <f t="shared" si="604"/>
        <v>0</v>
      </c>
      <c r="AH12873">
        <f t="shared" si="605"/>
        <v>1</v>
      </c>
      <c r="AI12873">
        <v>0</v>
      </c>
      <c r="AJ12873">
        <v>1</v>
      </c>
    </row>
    <row r="12874" spans="1:36">
      <c r="A12874">
        <v>2937</v>
      </c>
      <c r="B12874">
        <v>2019</v>
      </c>
      <c r="C12874">
        <v>0</v>
      </c>
      <c r="G12874">
        <f>G$1*Sheet1!I12874</f>
        <v>-2.503</v>
      </c>
      <c r="H12874">
        <f>H$1*Sheet1!J12874</f>
        <v>0</v>
      </c>
      <c r="I12874">
        <f>I$1*Sheet1!K12874</f>
        <v>0</v>
      </c>
      <c r="J12874">
        <f>J$1*Sheet1!L12874</f>
        <v>0</v>
      </c>
      <c r="K12874">
        <f>K$1*Sheet1!M12874</f>
        <v>0</v>
      </c>
      <c r="L12874">
        <f>L$1*Sheet1!N12874</f>
        <v>-0.0438152</v>
      </c>
      <c r="M12874">
        <f>M$1*Sheet1!O12874</f>
        <v>0</v>
      </c>
      <c r="N12874">
        <f>N$1*Sheet1!P12874</f>
        <v>0</v>
      </c>
      <c r="O12874">
        <f>O$1*Sheet1!Q12874</f>
        <v>0</v>
      </c>
      <c r="P12874">
        <f>P$1*Sheet1!R12874</f>
        <v>0</v>
      </c>
      <c r="Q12874">
        <f>Q$1*Sheet1!S12874</f>
        <v>0</v>
      </c>
      <c r="R12874">
        <f>R$1*Sheet1!T12874</f>
        <v>0</v>
      </c>
      <c r="S12874">
        <f>S$1*Sheet1!U12874</f>
        <v>0</v>
      </c>
      <c r="T12874">
        <f>T$1*Sheet1!V12874</f>
        <v>0</v>
      </c>
      <c r="U12874">
        <f>U$1*Sheet1!W12874</f>
        <v>0</v>
      </c>
      <c r="V12874">
        <f>V$1*Sheet1!X12874</f>
        <v>0.2134817</v>
      </c>
      <c r="W12874">
        <f>W$1*Sheet1!Y12874</f>
        <v>0</v>
      </c>
      <c r="X12874">
        <f>X$1*Sheet1!Z12874</f>
        <v>0</v>
      </c>
      <c r="Y12874">
        <f>Y$1*Sheet1!AA12874</f>
        <v>0</v>
      </c>
      <c r="Z12874">
        <f>Z$1*Sheet1!AB12874</f>
        <v>0</v>
      </c>
      <c r="AA12874">
        <f>AA$1*Sheet1!AC12874</f>
        <v>-1.25685002803802</v>
      </c>
      <c r="AB12874">
        <f>AB$1*Sheet1!AD12874</f>
        <v>0</v>
      </c>
      <c r="AC12874">
        <f>AC$1*Sheet1!AE12874</f>
        <v>0.443162692985259</v>
      </c>
      <c r="AD12874">
        <f>AD$1*Sheet1!AF12874</f>
        <v>0.151349217041391</v>
      </c>
      <c r="AE12874" s="4">
        <v>-2.366</v>
      </c>
      <c r="AF12874">
        <f t="shared" si="603"/>
        <v>-5.36167161801137</v>
      </c>
      <c r="AG12874">
        <f t="shared" si="604"/>
        <v>0</v>
      </c>
      <c r="AH12874">
        <f t="shared" si="605"/>
        <v>1</v>
      </c>
      <c r="AI12874">
        <v>0</v>
      </c>
      <c r="AJ12874">
        <v>1</v>
      </c>
    </row>
    <row r="12875" spans="1:36">
      <c r="A12875">
        <v>2946</v>
      </c>
      <c r="B12875">
        <v>2019</v>
      </c>
      <c r="C12875">
        <v>0</v>
      </c>
      <c r="G12875">
        <f>G$1*Sheet1!I12875</f>
        <v>-2.503</v>
      </c>
      <c r="H12875">
        <f>H$1*Sheet1!J12875</f>
        <v>0</v>
      </c>
      <c r="I12875">
        <f>I$1*Sheet1!K12875</f>
        <v>0</v>
      </c>
      <c r="J12875">
        <f>J$1*Sheet1!L12875</f>
        <v>0</v>
      </c>
      <c r="K12875">
        <f>K$1*Sheet1!M12875</f>
        <v>0</v>
      </c>
      <c r="L12875">
        <f>L$1*Sheet1!N12875</f>
        <v>-0.1538548</v>
      </c>
      <c r="M12875">
        <f>M$1*Sheet1!O12875</f>
        <v>0</v>
      </c>
      <c r="N12875">
        <f>N$1*Sheet1!P12875</f>
        <v>0</v>
      </c>
      <c r="O12875">
        <f>O$1*Sheet1!Q12875</f>
        <v>-0.375957730722409</v>
      </c>
      <c r="P12875">
        <f>P$1*Sheet1!R12875</f>
        <v>0</v>
      </c>
      <c r="Q12875">
        <f>Q$1*Sheet1!S12875</f>
        <v>0</v>
      </c>
      <c r="R12875">
        <f>R$1*Sheet1!T12875</f>
        <v>0</v>
      </c>
      <c r="S12875">
        <f>S$1*Sheet1!U12875</f>
        <v>0</v>
      </c>
      <c r="T12875">
        <f>T$1*Sheet1!V12875</f>
        <v>0</v>
      </c>
      <c r="U12875">
        <f>U$1*Sheet1!W12875</f>
        <v>0</v>
      </c>
      <c r="V12875">
        <f>V$1*Sheet1!X12875</f>
        <v>0.0328973</v>
      </c>
      <c r="W12875">
        <f>W$1*Sheet1!Y12875</f>
        <v>0</v>
      </c>
      <c r="X12875">
        <f>X$1*Sheet1!Z12875</f>
        <v>0</v>
      </c>
      <c r="Y12875">
        <f>Y$1*Sheet1!AA12875</f>
        <v>0</v>
      </c>
      <c r="Z12875">
        <f>Z$1*Sheet1!AB12875</f>
        <v>0</v>
      </c>
      <c r="AA12875">
        <f>AA$1*Sheet1!AC12875</f>
        <v>-1.83854996708035</v>
      </c>
      <c r="AB12875">
        <f>AB$1*Sheet1!AD12875</f>
        <v>0</v>
      </c>
      <c r="AC12875">
        <f>AC$1*Sheet1!AE12875</f>
        <v>0.66506685789909</v>
      </c>
      <c r="AD12875">
        <f>AD$1*Sheet1!AF12875</f>
        <v>0.108517037747871</v>
      </c>
      <c r="AE12875" s="4">
        <v>-2.366</v>
      </c>
      <c r="AF12875">
        <f t="shared" si="603"/>
        <v>-6.4308813021558</v>
      </c>
      <c r="AG12875">
        <f t="shared" si="604"/>
        <v>0</v>
      </c>
      <c r="AH12875">
        <f t="shared" si="605"/>
        <v>1</v>
      </c>
      <c r="AI12875">
        <v>0</v>
      </c>
      <c r="AJ12875">
        <v>1</v>
      </c>
    </row>
    <row r="12876" spans="1:36">
      <c r="A12876">
        <v>2949</v>
      </c>
      <c r="B12876">
        <v>2019</v>
      </c>
      <c r="C12876">
        <v>0</v>
      </c>
      <c r="G12876">
        <f>G$1*Sheet1!I12876</f>
        <v>-2.503</v>
      </c>
      <c r="H12876">
        <f>H$1*Sheet1!J12876</f>
        <v>0</v>
      </c>
      <c r="I12876">
        <f>I$1*Sheet1!K12876</f>
        <v>0</v>
      </c>
      <c r="J12876">
        <f>J$1*Sheet1!L12876</f>
        <v>0</v>
      </c>
      <c r="K12876">
        <f>K$1*Sheet1!M12876</f>
        <v>0</v>
      </c>
      <c r="L12876">
        <f>L$1*Sheet1!N12876</f>
        <v>-0.0500269</v>
      </c>
      <c r="M12876">
        <f>M$1*Sheet1!O12876</f>
        <v>0</v>
      </c>
      <c r="N12876">
        <f>N$1*Sheet1!P12876</f>
        <v>0</v>
      </c>
      <c r="O12876">
        <f>O$1*Sheet1!Q12876</f>
        <v>-0.0981143738296261</v>
      </c>
      <c r="P12876">
        <f>P$1*Sheet1!R12876</f>
        <v>0</v>
      </c>
      <c r="Q12876">
        <f>Q$1*Sheet1!S12876</f>
        <v>0</v>
      </c>
      <c r="R12876">
        <f>R$1*Sheet1!T12876</f>
        <v>0</v>
      </c>
      <c r="S12876">
        <f>S$1*Sheet1!U12876</f>
        <v>0</v>
      </c>
      <c r="T12876">
        <f>T$1*Sheet1!V12876</f>
        <v>0</v>
      </c>
      <c r="U12876">
        <f>U$1*Sheet1!W12876</f>
        <v>0</v>
      </c>
      <c r="V12876">
        <f>V$1*Sheet1!X12876</f>
        <v>0.1214327</v>
      </c>
      <c r="W12876">
        <f>W$1*Sheet1!Y12876</f>
        <v>0</v>
      </c>
      <c r="X12876">
        <f>X$1*Sheet1!Z12876</f>
        <v>0</v>
      </c>
      <c r="Y12876">
        <f>Y$1*Sheet1!AA12876</f>
        <v>0</v>
      </c>
      <c r="Z12876">
        <f>Z$1*Sheet1!AB12876</f>
        <v>0</v>
      </c>
      <c r="AA12876">
        <f>AA$1*Sheet1!AC12876</f>
        <v>-1.28351999759674</v>
      </c>
      <c r="AB12876">
        <f>AB$1*Sheet1!AD12876</f>
        <v>0</v>
      </c>
      <c r="AC12876">
        <f>AC$1*Sheet1!AE12876</f>
        <v>0.734428822563965</v>
      </c>
      <c r="AD12876">
        <f>AD$1*Sheet1!AF12876</f>
        <v>0.113119009338622</v>
      </c>
      <c r="AE12876" s="4">
        <v>-2.366</v>
      </c>
      <c r="AF12876">
        <f t="shared" si="603"/>
        <v>-5.33168073952378</v>
      </c>
      <c r="AG12876">
        <f t="shared" si="604"/>
        <v>0</v>
      </c>
      <c r="AH12876">
        <f t="shared" si="605"/>
        <v>1</v>
      </c>
      <c r="AI12876">
        <v>0</v>
      </c>
      <c r="AJ12876">
        <v>1</v>
      </c>
    </row>
    <row r="12877" spans="1:36">
      <c r="A12877">
        <v>2950</v>
      </c>
      <c r="B12877">
        <v>2019</v>
      </c>
      <c r="C12877">
        <v>0</v>
      </c>
      <c r="G12877">
        <f>G$1*Sheet1!I12877</f>
        <v>-2.503</v>
      </c>
      <c r="H12877">
        <f>H$1*Sheet1!J12877</f>
        <v>0</v>
      </c>
      <c r="I12877">
        <f>I$1*Sheet1!K12877</f>
        <v>0</v>
      </c>
      <c r="J12877">
        <f>J$1*Sheet1!L12877</f>
        <v>0</v>
      </c>
      <c r="K12877">
        <f>K$1*Sheet1!M12877</f>
        <v>0</v>
      </c>
      <c r="L12877">
        <f>L$1*Sheet1!N12877</f>
        <v>-0.1853258</v>
      </c>
      <c r="M12877">
        <f>M$1*Sheet1!O12877</f>
        <v>0</v>
      </c>
      <c r="N12877">
        <f>N$1*Sheet1!P12877</f>
        <v>0</v>
      </c>
      <c r="O12877">
        <f>O$1*Sheet1!Q12877</f>
        <v>-0.606336430126041</v>
      </c>
      <c r="P12877">
        <f>P$1*Sheet1!R12877</f>
        <v>0</v>
      </c>
      <c r="Q12877">
        <f>Q$1*Sheet1!S12877</f>
        <v>0</v>
      </c>
      <c r="R12877">
        <f>R$1*Sheet1!T12877</f>
        <v>0</v>
      </c>
      <c r="S12877">
        <f>S$1*Sheet1!U12877</f>
        <v>0</v>
      </c>
      <c r="T12877">
        <f>T$1*Sheet1!V12877</f>
        <v>0</v>
      </c>
      <c r="U12877">
        <f>U$1*Sheet1!W12877</f>
        <v>0</v>
      </c>
      <c r="V12877">
        <f>V$1*Sheet1!X12877</f>
        <v>0.1180777</v>
      </c>
      <c r="W12877">
        <f>W$1*Sheet1!Y12877</f>
        <v>0</v>
      </c>
      <c r="X12877">
        <f>X$1*Sheet1!Z12877</f>
        <v>0</v>
      </c>
      <c r="Y12877">
        <f>Y$1*Sheet1!AA12877</f>
        <v>0</v>
      </c>
      <c r="Z12877">
        <f>Z$1*Sheet1!AB12877</f>
        <v>0</v>
      </c>
      <c r="AA12877">
        <f>AA$1*Sheet1!AC12877</f>
        <v>-1.37970002102852</v>
      </c>
      <c r="AB12877">
        <f>AB$1*Sheet1!AD12877</f>
        <v>0</v>
      </c>
      <c r="AC12877">
        <f>AC$1*Sheet1!AE12877</f>
        <v>0.519269544753559</v>
      </c>
      <c r="AD12877">
        <f>AD$1*Sheet1!AF12877</f>
        <v>0.077769801051637</v>
      </c>
      <c r="AE12877" s="4">
        <v>-2.366</v>
      </c>
      <c r="AF12877">
        <f t="shared" si="603"/>
        <v>-6.32524520534936</v>
      </c>
      <c r="AG12877">
        <f t="shared" si="604"/>
        <v>0</v>
      </c>
      <c r="AH12877">
        <f t="shared" si="605"/>
        <v>1</v>
      </c>
      <c r="AI12877">
        <v>0</v>
      </c>
      <c r="AJ12877">
        <v>1</v>
      </c>
    </row>
    <row r="12878" spans="1:36">
      <c r="A12878">
        <v>2951</v>
      </c>
      <c r="B12878">
        <v>2019</v>
      </c>
      <c r="C12878">
        <v>0</v>
      </c>
      <c r="G12878">
        <f>G$1*Sheet1!I12878</f>
        <v>-2.503</v>
      </c>
      <c r="H12878">
        <f>H$1*Sheet1!J12878</f>
        <v>0</v>
      </c>
      <c r="I12878">
        <f>I$1*Sheet1!K12878</f>
        <v>0</v>
      </c>
      <c r="J12878">
        <f>J$1*Sheet1!L12878</f>
        <v>0</v>
      </c>
      <c r="K12878">
        <f>K$1*Sheet1!M12878</f>
        <v>0</v>
      </c>
      <c r="L12878">
        <f>L$1*Sheet1!N12878</f>
        <v>-0.0628683</v>
      </c>
      <c r="M12878">
        <f>M$1*Sheet1!O12878</f>
        <v>0</v>
      </c>
      <c r="N12878">
        <f>N$1*Sheet1!P12878</f>
        <v>0</v>
      </c>
      <c r="O12878">
        <f>O$1*Sheet1!Q12878</f>
        <v>0</v>
      </c>
      <c r="P12878">
        <f>P$1*Sheet1!R12878</f>
        <v>0</v>
      </c>
      <c r="Q12878">
        <f>Q$1*Sheet1!S12878</f>
        <v>0</v>
      </c>
      <c r="R12878">
        <f>R$1*Sheet1!T12878</f>
        <v>0</v>
      </c>
      <c r="S12878">
        <f>S$1*Sheet1!U12878</f>
        <v>0</v>
      </c>
      <c r="T12878">
        <f>T$1*Sheet1!V12878</f>
        <v>0</v>
      </c>
      <c r="U12878">
        <f>U$1*Sheet1!W12878</f>
        <v>0</v>
      </c>
      <c r="V12878">
        <f>V$1*Sheet1!X12878</f>
        <v>0.1647427</v>
      </c>
      <c r="W12878">
        <f>W$1*Sheet1!Y12878</f>
        <v>0</v>
      </c>
      <c r="X12878">
        <f>X$1*Sheet1!Z12878</f>
        <v>0</v>
      </c>
      <c r="Y12878">
        <f>Y$1*Sheet1!AA12878</f>
        <v>0</v>
      </c>
      <c r="Z12878">
        <f>Z$1*Sheet1!AB12878</f>
        <v>0</v>
      </c>
      <c r="AA12878">
        <f>AA$1*Sheet1!AC12878</f>
        <v>-1.78331990396977</v>
      </c>
      <c r="AB12878">
        <f>AB$1*Sheet1!AD12878</f>
        <v>0</v>
      </c>
      <c r="AC12878">
        <f>AC$1*Sheet1!AE12878</f>
        <v>0.465358938695997</v>
      </c>
      <c r="AD12878">
        <f>AD$1*Sheet1!AF12878</f>
        <v>0.102914626801464</v>
      </c>
      <c r="AE12878" s="4">
        <v>-2.366</v>
      </c>
      <c r="AF12878">
        <f t="shared" si="603"/>
        <v>-5.98217193847231</v>
      </c>
      <c r="AG12878">
        <f t="shared" si="604"/>
        <v>0</v>
      </c>
      <c r="AH12878">
        <f t="shared" si="605"/>
        <v>1</v>
      </c>
      <c r="AI12878">
        <v>0</v>
      </c>
      <c r="AJ12878">
        <v>1</v>
      </c>
    </row>
    <row r="12879" spans="1:36">
      <c r="A12879">
        <v>2955</v>
      </c>
      <c r="B12879">
        <v>2019</v>
      </c>
      <c r="C12879">
        <v>0</v>
      </c>
      <c r="G12879">
        <f>G$1*Sheet1!I12879</f>
        <v>-2.503</v>
      </c>
      <c r="H12879">
        <f>H$1*Sheet1!J12879</f>
        <v>0</v>
      </c>
      <c r="I12879">
        <f>I$1*Sheet1!K12879</f>
        <v>0</v>
      </c>
      <c r="J12879">
        <f>J$1*Sheet1!L12879</f>
        <v>0</v>
      </c>
      <c r="K12879">
        <f>K$1*Sheet1!M12879</f>
        <v>0</v>
      </c>
      <c r="L12879">
        <f>L$1*Sheet1!N12879</f>
        <v>-0.0610071</v>
      </c>
      <c r="M12879">
        <f>M$1*Sheet1!O12879</f>
        <v>0</v>
      </c>
      <c r="N12879">
        <f>N$1*Sheet1!P12879</f>
        <v>0</v>
      </c>
      <c r="O12879">
        <f>O$1*Sheet1!Q12879</f>
        <v>0</v>
      </c>
      <c r="P12879">
        <f>P$1*Sheet1!R12879</f>
        <v>0</v>
      </c>
      <c r="Q12879">
        <f>Q$1*Sheet1!S12879</f>
        <v>0</v>
      </c>
      <c r="R12879">
        <f>R$1*Sheet1!T12879</f>
        <v>0</v>
      </c>
      <c r="S12879">
        <f>S$1*Sheet1!U12879</f>
        <v>0</v>
      </c>
      <c r="T12879">
        <f>T$1*Sheet1!V12879</f>
        <v>0</v>
      </c>
      <c r="U12879">
        <f>U$1*Sheet1!W12879</f>
        <v>0</v>
      </c>
      <c r="V12879">
        <f>V$1*Sheet1!X12879</f>
        <v>0.2052406</v>
      </c>
      <c r="W12879">
        <f>W$1*Sheet1!Y12879</f>
        <v>0</v>
      </c>
      <c r="X12879">
        <f>X$1*Sheet1!Z12879</f>
        <v>0</v>
      </c>
      <c r="Y12879">
        <f>Y$1*Sheet1!AA12879</f>
        <v>0</v>
      </c>
      <c r="Z12879">
        <f>Z$1*Sheet1!AB12879</f>
        <v>0</v>
      </c>
      <c r="AA12879">
        <f>AA$1*Sheet1!AC12879</f>
        <v>-1.34924998998642</v>
      </c>
      <c r="AB12879">
        <f>AB$1*Sheet1!AD12879</f>
        <v>0</v>
      </c>
      <c r="AC12879">
        <f>AC$1*Sheet1!AE12879</f>
        <v>0.60467220425799</v>
      </c>
      <c r="AD12879">
        <f>AD$1*Sheet1!AF12879</f>
        <v>0.178000770096922</v>
      </c>
      <c r="AE12879" s="4">
        <v>-2.366</v>
      </c>
      <c r="AF12879">
        <f t="shared" si="603"/>
        <v>-5.29134351563151</v>
      </c>
      <c r="AG12879">
        <f t="shared" si="604"/>
        <v>0</v>
      </c>
      <c r="AH12879">
        <f t="shared" si="605"/>
        <v>1</v>
      </c>
      <c r="AI12879">
        <v>0</v>
      </c>
      <c r="AJ12879">
        <v>1</v>
      </c>
    </row>
    <row r="12880" spans="1:36">
      <c r="A12880">
        <v>2956</v>
      </c>
      <c r="B12880">
        <v>2019</v>
      </c>
      <c r="C12880">
        <v>0</v>
      </c>
      <c r="G12880">
        <f>G$1*Sheet1!I12880</f>
        <v>-2.503</v>
      </c>
      <c r="H12880">
        <f>H$1*Sheet1!J12880</f>
        <v>0</v>
      </c>
      <c r="I12880">
        <f>I$1*Sheet1!K12880</f>
        <v>0</v>
      </c>
      <c r="J12880">
        <f>J$1*Sheet1!L12880</f>
        <v>0</v>
      </c>
      <c r="K12880">
        <f>K$1*Sheet1!M12880</f>
        <v>0</v>
      </c>
      <c r="L12880">
        <f>L$1*Sheet1!N12880</f>
        <v>-0.1964292</v>
      </c>
      <c r="M12880">
        <f>M$1*Sheet1!O12880</f>
        <v>0</v>
      </c>
      <c r="N12880">
        <f>N$1*Sheet1!P12880</f>
        <v>0</v>
      </c>
      <c r="O12880">
        <f>O$1*Sheet1!Q12880</f>
        <v>0</v>
      </c>
      <c r="P12880">
        <f>P$1*Sheet1!R12880</f>
        <v>0</v>
      </c>
      <c r="Q12880">
        <f>Q$1*Sheet1!S12880</f>
        <v>0</v>
      </c>
      <c r="R12880">
        <f>R$1*Sheet1!T12880</f>
        <v>0</v>
      </c>
      <c r="S12880">
        <f>S$1*Sheet1!U12880</f>
        <v>0</v>
      </c>
      <c r="T12880">
        <f>T$1*Sheet1!V12880</f>
        <v>0</v>
      </c>
      <c r="U12880">
        <f>U$1*Sheet1!W12880</f>
        <v>0</v>
      </c>
      <c r="V12880">
        <f>V$1*Sheet1!X12880</f>
        <v>0.2393091</v>
      </c>
      <c r="W12880">
        <f>W$1*Sheet1!Y12880</f>
        <v>0</v>
      </c>
      <c r="X12880">
        <f>X$1*Sheet1!Z12880</f>
        <v>0</v>
      </c>
      <c r="Y12880">
        <f>Y$1*Sheet1!AA12880</f>
        <v>0</v>
      </c>
      <c r="Z12880">
        <f>Z$1*Sheet1!AB12880</f>
        <v>0</v>
      </c>
      <c r="AA12880">
        <f>AA$1*Sheet1!AC12880</f>
        <v>-1.24068000340462</v>
      </c>
      <c r="AB12880">
        <f>AB$1*Sheet1!AD12880</f>
        <v>0</v>
      </c>
      <c r="AC12880">
        <f>AC$1*Sheet1!AE12880</f>
        <v>0.730117981663653</v>
      </c>
      <c r="AD12880">
        <f>AD$1*Sheet1!AF12880</f>
        <v>0.136949487129497</v>
      </c>
      <c r="AE12880" s="4">
        <v>-2.366</v>
      </c>
      <c r="AF12880">
        <f t="shared" si="603"/>
        <v>-5.19973263461147</v>
      </c>
      <c r="AG12880">
        <f t="shared" si="604"/>
        <v>0</v>
      </c>
      <c r="AH12880">
        <f t="shared" si="605"/>
        <v>1</v>
      </c>
      <c r="AI12880">
        <v>0</v>
      </c>
      <c r="AJ12880">
        <v>1</v>
      </c>
    </row>
    <row r="12881" spans="1:36">
      <c r="A12881">
        <v>2959</v>
      </c>
      <c r="B12881">
        <v>2019</v>
      </c>
      <c r="C12881">
        <v>0</v>
      </c>
      <c r="G12881">
        <f>G$1*Sheet1!I12881</f>
        <v>-2.503</v>
      </c>
      <c r="H12881">
        <f>H$1*Sheet1!J12881</f>
        <v>0</v>
      </c>
      <c r="I12881">
        <f>I$1*Sheet1!K12881</f>
        <v>0</v>
      </c>
      <c r="J12881">
        <f>J$1*Sheet1!L12881</f>
        <v>0</v>
      </c>
      <c r="K12881">
        <f>K$1*Sheet1!M12881</f>
        <v>0</v>
      </c>
      <c r="L12881">
        <f>L$1*Sheet1!N12881</f>
        <v>-0.359645</v>
      </c>
      <c r="M12881">
        <f>M$1*Sheet1!O12881</f>
        <v>0</v>
      </c>
      <c r="N12881">
        <f>N$1*Sheet1!P12881</f>
        <v>0</v>
      </c>
      <c r="O12881">
        <f>O$1*Sheet1!Q12881</f>
        <v>0</v>
      </c>
      <c r="P12881">
        <f>P$1*Sheet1!R12881</f>
        <v>0</v>
      </c>
      <c r="Q12881">
        <f>Q$1*Sheet1!S12881</f>
        <v>0</v>
      </c>
      <c r="R12881">
        <f>R$1*Sheet1!T12881</f>
        <v>0</v>
      </c>
      <c r="S12881">
        <f>S$1*Sheet1!U12881</f>
        <v>0</v>
      </c>
      <c r="T12881">
        <f>T$1*Sheet1!V12881</f>
        <v>0</v>
      </c>
      <c r="U12881">
        <f>U$1*Sheet1!W12881</f>
        <v>0</v>
      </c>
      <c r="V12881">
        <f>V$1*Sheet1!X12881</f>
        <v>0.1047248</v>
      </c>
      <c r="W12881">
        <f>W$1*Sheet1!Y12881</f>
        <v>0</v>
      </c>
      <c r="X12881">
        <f>X$1*Sheet1!Z12881</f>
        <v>0</v>
      </c>
      <c r="Y12881">
        <f>Y$1*Sheet1!AA12881</f>
        <v>0</v>
      </c>
      <c r="Z12881">
        <f>Z$1*Sheet1!AB12881</f>
        <v>0</v>
      </c>
      <c r="AA12881">
        <f>AA$1*Sheet1!AC12881</f>
        <v>-1.48658996915817</v>
      </c>
      <c r="AB12881">
        <f>AB$1*Sheet1!AD12881</f>
        <v>0</v>
      </c>
      <c r="AC12881">
        <f>AC$1*Sheet1!AE12881</f>
        <v>0.659385530012073</v>
      </c>
      <c r="AD12881">
        <f>AD$1*Sheet1!AF12881</f>
        <v>0.133553535977514</v>
      </c>
      <c r="AE12881" s="4">
        <v>-2.366</v>
      </c>
      <c r="AF12881">
        <f t="shared" si="603"/>
        <v>-5.81757110316859</v>
      </c>
      <c r="AG12881">
        <f t="shared" si="604"/>
        <v>0</v>
      </c>
      <c r="AH12881">
        <f t="shared" si="605"/>
        <v>1</v>
      </c>
      <c r="AI12881">
        <v>0</v>
      </c>
      <c r="AJ12881">
        <v>1</v>
      </c>
    </row>
    <row r="12882" spans="1:36">
      <c r="A12882">
        <v>2960</v>
      </c>
      <c r="B12882">
        <v>2019</v>
      </c>
      <c r="C12882">
        <v>0</v>
      </c>
      <c r="G12882">
        <f>G$1*Sheet1!I12882</f>
        <v>-2.503</v>
      </c>
      <c r="H12882">
        <f>H$1*Sheet1!J12882</f>
        <v>0</v>
      </c>
      <c r="I12882">
        <f>I$1*Sheet1!K12882</f>
        <v>0</v>
      </c>
      <c r="J12882">
        <f>J$1*Sheet1!L12882</f>
        <v>0</v>
      </c>
      <c r="K12882">
        <f>K$1*Sheet1!M12882</f>
        <v>0</v>
      </c>
      <c r="L12882">
        <f>L$1*Sheet1!N12882</f>
        <v>-0.0279411</v>
      </c>
      <c r="M12882">
        <f>M$1*Sheet1!O12882</f>
        <v>0</v>
      </c>
      <c r="N12882">
        <f>N$1*Sheet1!P12882</f>
        <v>0</v>
      </c>
      <c r="O12882">
        <f>O$1*Sheet1!Q12882</f>
        <v>-0.116551287704609</v>
      </c>
      <c r="P12882">
        <f>P$1*Sheet1!R12882</f>
        <v>0</v>
      </c>
      <c r="Q12882">
        <f>Q$1*Sheet1!S12882</f>
        <v>0</v>
      </c>
      <c r="R12882">
        <f>R$1*Sheet1!T12882</f>
        <v>0</v>
      </c>
      <c r="S12882">
        <f>S$1*Sheet1!U12882</f>
        <v>0</v>
      </c>
      <c r="T12882">
        <f>T$1*Sheet1!V12882</f>
        <v>0</v>
      </c>
      <c r="U12882">
        <f>U$1*Sheet1!W12882</f>
        <v>0</v>
      </c>
      <c r="V12882">
        <f>V$1*Sheet1!X12882</f>
        <v>0.1752957</v>
      </c>
      <c r="W12882">
        <f>W$1*Sheet1!Y12882</f>
        <v>0</v>
      </c>
      <c r="X12882">
        <f>X$1*Sheet1!Z12882</f>
        <v>0</v>
      </c>
      <c r="Y12882">
        <f>Y$1*Sheet1!AA12882</f>
        <v>0</v>
      </c>
      <c r="Z12882">
        <f>Z$1*Sheet1!AB12882</f>
        <v>0</v>
      </c>
      <c r="AA12882">
        <f>AA$1*Sheet1!AC12882</f>
        <v>-1.3280399851799</v>
      </c>
      <c r="AB12882">
        <f>AB$1*Sheet1!AD12882</f>
        <v>0</v>
      </c>
      <c r="AC12882">
        <f>AC$1*Sheet1!AE12882</f>
        <v>0.647960654072304</v>
      </c>
      <c r="AD12882">
        <f>AD$1*Sheet1!AF12882</f>
        <v>0.170245011434074</v>
      </c>
      <c r="AE12882" s="4">
        <v>-2.366</v>
      </c>
      <c r="AF12882">
        <f t="shared" si="603"/>
        <v>-5.34803100737813</v>
      </c>
      <c r="AG12882">
        <f t="shared" si="604"/>
        <v>0</v>
      </c>
      <c r="AH12882">
        <f t="shared" si="605"/>
        <v>1</v>
      </c>
      <c r="AI12882">
        <v>0</v>
      </c>
      <c r="AJ12882">
        <v>1</v>
      </c>
    </row>
    <row r="12883" spans="1:36">
      <c r="A12883">
        <v>2967</v>
      </c>
      <c r="B12883">
        <v>2019</v>
      </c>
      <c r="C12883">
        <v>0</v>
      </c>
      <c r="G12883">
        <f>G$1*Sheet1!I12883</f>
        <v>-2.503</v>
      </c>
      <c r="H12883">
        <f>H$1*Sheet1!J12883</f>
        <v>0</v>
      </c>
      <c r="I12883">
        <f>I$1*Sheet1!K12883</f>
        <v>0</v>
      </c>
      <c r="J12883">
        <f>J$1*Sheet1!L12883</f>
        <v>0</v>
      </c>
      <c r="K12883">
        <f>K$1*Sheet1!M12883</f>
        <v>0</v>
      </c>
      <c r="L12883">
        <f>L$1*Sheet1!N12883</f>
        <v>-0.0239338</v>
      </c>
      <c r="M12883">
        <f>M$1*Sheet1!O12883</f>
        <v>0</v>
      </c>
      <c r="N12883">
        <f>N$1*Sheet1!P12883</f>
        <v>0</v>
      </c>
      <c r="O12883">
        <f>O$1*Sheet1!Q12883</f>
        <v>-0.111782025234522</v>
      </c>
      <c r="P12883">
        <f>P$1*Sheet1!R12883</f>
        <v>0</v>
      </c>
      <c r="Q12883">
        <f>Q$1*Sheet1!S12883</f>
        <v>0</v>
      </c>
      <c r="R12883">
        <f>R$1*Sheet1!T12883</f>
        <v>0</v>
      </c>
      <c r="S12883">
        <f>S$1*Sheet1!U12883</f>
        <v>0</v>
      </c>
      <c r="T12883">
        <f>T$1*Sheet1!V12883</f>
        <v>0</v>
      </c>
      <c r="U12883">
        <f>U$1*Sheet1!W12883</f>
        <v>0</v>
      </c>
      <c r="V12883">
        <f>V$1*Sheet1!X12883</f>
        <v>0.0681431</v>
      </c>
      <c r="W12883">
        <f>W$1*Sheet1!Y12883</f>
        <v>0</v>
      </c>
      <c r="X12883">
        <f>X$1*Sheet1!Z12883</f>
        <v>0</v>
      </c>
      <c r="Y12883">
        <f>Y$1*Sheet1!AA12883</f>
        <v>0</v>
      </c>
      <c r="Z12883">
        <f>Z$1*Sheet1!AB12883</f>
        <v>0</v>
      </c>
      <c r="AA12883">
        <f>AA$1*Sheet1!AC12883</f>
        <v>-1.33916996455193</v>
      </c>
      <c r="AB12883">
        <f>AB$1*Sheet1!AD12883</f>
        <v>0</v>
      </c>
      <c r="AC12883">
        <f>AC$1*Sheet1!AE12883</f>
        <v>0.604226905453072</v>
      </c>
      <c r="AD12883">
        <f>AD$1*Sheet1!AF12883</f>
        <v>0.151743633250536</v>
      </c>
      <c r="AE12883" s="4">
        <v>-2.366</v>
      </c>
      <c r="AF12883">
        <f t="shared" si="603"/>
        <v>-5.51977215108284</v>
      </c>
      <c r="AG12883">
        <f t="shared" si="604"/>
        <v>0</v>
      </c>
      <c r="AH12883">
        <f t="shared" si="605"/>
        <v>1</v>
      </c>
      <c r="AI12883">
        <v>0</v>
      </c>
      <c r="AJ12883">
        <v>1</v>
      </c>
    </row>
    <row r="12884" spans="1:36">
      <c r="A12884">
        <v>2969</v>
      </c>
      <c r="B12884">
        <v>2019</v>
      </c>
      <c r="C12884">
        <v>0</v>
      </c>
      <c r="G12884">
        <f>G$1*Sheet1!I12884</f>
        <v>-2.503</v>
      </c>
      <c r="H12884">
        <f>H$1*Sheet1!J12884</f>
        <v>0</v>
      </c>
      <c r="I12884">
        <f>I$1*Sheet1!K12884</f>
        <v>0</v>
      </c>
      <c r="J12884">
        <f>J$1*Sheet1!L12884</f>
        <v>0</v>
      </c>
      <c r="K12884">
        <f>K$1*Sheet1!M12884</f>
        <v>0</v>
      </c>
      <c r="L12884">
        <f>L$1*Sheet1!N12884</f>
        <v>-0.0663278</v>
      </c>
      <c r="M12884">
        <f>M$1*Sheet1!O12884</f>
        <v>0</v>
      </c>
      <c r="N12884">
        <f>N$1*Sheet1!P12884</f>
        <v>0</v>
      </c>
      <c r="O12884">
        <f>O$1*Sheet1!Q12884</f>
        <v>0</v>
      </c>
      <c r="P12884">
        <f>P$1*Sheet1!R12884</f>
        <v>0</v>
      </c>
      <c r="Q12884">
        <f>Q$1*Sheet1!S12884</f>
        <v>0</v>
      </c>
      <c r="R12884">
        <f>R$1*Sheet1!T12884</f>
        <v>0</v>
      </c>
      <c r="S12884">
        <f>S$1*Sheet1!U12884</f>
        <v>0</v>
      </c>
      <c r="T12884">
        <f>T$1*Sheet1!V12884</f>
        <v>0</v>
      </c>
      <c r="U12884">
        <f>U$1*Sheet1!W12884</f>
        <v>0</v>
      </c>
      <c r="V12884">
        <f>V$1*Sheet1!X12884</f>
        <v>0.0648125</v>
      </c>
      <c r="W12884">
        <f>W$1*Sheet1!Y12884</f>
        <v>0</v>
      </c>
      <c r="X12884">
        <f>X$1*Sheet1!Z12884</f>
        <v>0</v>
      </c>
      <c r="Y12884">
        <f>Y$1*Sheet1!AA12884</f>
        <v>0</v>
      </c>
      <c r="Z12884">
        <f>Z$1*Sheet1!AB12884</f>
        <v>0</v>
      </c>
      <c r="AA12884">
        <f>AA$1*Sheet1!AC12884</f>
        <v>-1.69532998037338</v>
      </c>
      <c r="AB12884">
        <f>AB$1*Sheet1!AD12884</f>
        <v>0</v>
      </c>
      <c r="AC12884">
        <f>AC$1*Sheet1!AE12884</f>
        <v>0.364701339106439</v>
      </c>
      <c r="AD12884">
        <f>AD$1*Sheet1!AF12884</f>
        <v>0.145598800034326</v>
      </c>
      <c r="AE12884" s="4">
        <v>-2.366</v>
      </c>
      <c r="AF12884">
        <f t="shared" si="603"/>
        <v>-6.05554514123262</v>
      </c>
      <c r="AG12884">
        <f t="shared" si="604"/>
        <v>0</v>
      </c>
      <c r="AH12884">
        <f t="shared" si="605"/>
        <v>1</v>
      </c>
      <c r="AI12884">
        <v>0</v>
      </c>
      <c r="AJ12884">
        <v>1</v>
      </c>
    </row>
    <row r="12885" spans="1:36">
      <c r="A12885">
        <v>2970</v>
      </c>
      <c r="B12885">
        <v>2019</v>
      </c>
      <c r="C12885">
        <v>0</v>
      </c>
      <c r="G12885">
        <f>G$1*Sheet1!I12885</f>
        <v>-2.503</v>
      </c>
      <c r="H12885">
        <f>H$1*Sheet1!J12885</f>
        <v>0</v>
      </c>
      <c r="I12885">
        <f>I$1*Sheet1!K12885</f>
        <v>0</v>
      </c>
      <c r="J12885">
        <f>J$1*Sheet1!L12885</f>
        <v>0</v>
      </c>
      <c r="K12885">
        <f>K$1*Sheet1!M12885</f>
        <v>0</v>
      </c>
      <c r="L12885">
        <f>L$1*Sheet1!N12885</f>
        <v>-0.0442222</v>
      </c>
      <c r="M12885">
        <f>M$1*Sheet1!O12885</f>
        <v>0</v>
      </c>
      <c r="N12885">
        <f>N$1*Sheet1!P12885</f>
        <v>0</v>
      </c>
      <c r="O12885">
        <f>O$1*Sheet1!Q12885</f>
        <v>-0.0130350084201614</v>
      </c>
      <c r="P12885">
        <f>P$1*Sheet1!R12885</f>
        <v>0</v>
      </c>
      <c r="Q12885">
        <f>Q$1*Sheet1!S12885</f>
        <v>0</v>
      </c>
      <c r="R12885">
        <f>R$1*Sheet1!T12885</f>
        <v>0</v>
      </c>
      <c r="S12885">
        <f>S$1*Sheet1!U12885</f>
        <v>0</v>
      </c>
      <c r="T12885">
        <f>T$1*Sheet1!V12885</f>
        <v>0</v>
      </c>
      <c r="U12885">
        <f>U$1*Sheet1!W12885</f>
        <v>0</v>
      </c>
      <c r="V12885">
        <f>V$1*Sheet1!X12885</f>
        <v>0.168604</v>
      </c>
      <c r="W12885">
        <f>W$1*Sheet1!Y12885</f>
        <v>0</v>
      </c>
      <c r="X12885">
        <f>X$1*Sheet1!Z12885</f>
        <v>0</v>
      </c>
      <c r="Y12885">
        <f>Y$1*Sheet1!AA12885</f>
        <v>0</v>
      </c>
      <c r="Z12885">
        <f>Z$1*Sheet1!AB12885</f>
        <v>0</v>
      </c>
      <c r="AA12885">
        <f>AA$1*Sheet1!AC12885</f>
        <v>-1.4603400042057</v>
      </c>
      <c r="AB12885">
        <f>AB$1*Sheet1!AD12885</f>
        <v>0</v>
      </c>
      <c r="AC12885">
        <f>AC$1*Sheet1!AE12885</f>
        <v>0.486329182581269</v>
      </c>
      <c r="AD12885">
        <f>AD$1*Sheet1!AF12885</f>
        <v>0.144644360126048</v>
      </c>
      <c r="AE12885" s="4">
        <v>-2.366</v>
      </c>
      <c r="AF12885">
        <f t="shared" si="603"/>
        <v>-5.58701966991855</v>
      </c>
      <c r="AG12885">
        <f t="shared" si="604"/>
        <v>0</v>
      </c>
      <c r="AH12885">
        <f t="shared" si="605"/>
        <v>1</v>
      </c>
      <c r="AI12885">
        <v>0</v>
      </c>
      <c r="AJ12885">
        <v>1</v>
      </c>
    </row>
    <row r="12886" spans="1:36">
      <c r="A12886">
        <v>2971</v>
      </c>
      <c r="B12886">
        <v>2019</v>
      </c>
      <c r="C12886">
        <v>0</v>
      </c>
      <c r="G12886">
        <f>G$1*Sheet1!I12886</f>
        <v>-2.503</v>
      </c>
      <c r="H12886">
        <f>H$1*Sheet1!J12886</f>
        <v>0</v>
      </c>
      <c r="I12886">
        <f>I$1*Sheet1!K12886</f>
        <v>0</v>
      </c>
      <c r="J12886">
        <f>J$1*Sheet1!L12886</f>
        <v>0</v>
      </c>
      <c r="K12886">
        <f>K$1*Sheet1!M12886</f>
        <v>0</v>
      </c>
      <c r="L12886">
        <f>L$1*Sheet1!N12886</f>
        <v>-0.0866921</v>
      </c>
      <c r="M12886">
        <f>M$1*Sheet1!O12886</f>
        <v>0</v>
      </c>
      <c r="N12886">
        <f>N$1*Sheet1!P12886</f>
        <v>0</v>
      </c>
      <c r="O12886">
        <f>O$1*Sheet1!Q12886</f>
        <v>0</v>
      </c>
      <c r="P12886">
        <f>P$1*Sheet1!R12886</f>
        <v>0</v>
      </c>
      <c r="Q12886">
        <f>Q$1*Sheet1!S12886</f>
        <v>0</v>
      </c>
      <c r="R12886">
        <f>R$1*Sheet1!T12886</f>
        <v>0</v>
      </c>
      <c r="S12886">
        <f>S$1*Sheet1!U12886</f>
        <v>0</v>
      </c>
      <c r="T12886">
        <f>T$1*Sheet1!V12886</f>
        <v>0</v>
      </c>
      <c r="U12886">
        <f>U$1*Sheet1!W12886</f>
        <v>0</v>
      </c>
      <c r="V12886">
        <f>V$1*Sheet1!X12886</f>
        <v>0.0612684</v>
      </c>
      <c r="W12886">
        <f>W$1*Sheet1!Y12886</f>
        <v>0</v>
      </c>
      <c r="X12886">
        <f>X$1*Sheet1!Z12886</f>
        <v>0</v>
      </c>
      <c r="Y12886">
        <f>Y$1*Sheet1!AA12886</f>
        <v>0</v>
      </c>
      <c r="Z12886">
        <f>Z$1*Sheet1!AB12886</f>
        <v>0</v>
      </c>
      <c r="AA12886">
        <f>AA$1*Sheet1!AC12886</f>
        <v>-1.1923799943924</v>
      </c>
      <c r="AB12886">
        <f>AB$1*Sheet1!AD12886</f>
        <v>0</v>
      </c>
      <c r="AC12886">
        <f>AC$1*Sheet1!AE12886</f>
        <v>0.369651784581861</v>
      </c>
      <c r="AD12886">
        <f>AD$1*Sheet1!AF12886</f>
        <v>0.141487911787203</v>
      </c>
      <c r="AE12886" s="4">
        <v>-2.366</v>
      </c>
      <c r="AF12886">
        <f t="shared" si="603"/>
        <v>-5.57566399802333</v>
      </c>
      <c r="AG12886">
        <f t="shared" si="604"/>
        <v>0</v>
      </c>
      <c r="AH12886">
        <f t="shared" si="605"/>
        <v>1</v>
      </c>
      <c r="AI12886">
        <v>0</v>
      </c>
      <c r="AJ12886">
        <v>1</v>
      </c>
    </row>
    <row r="12887" spans="1:36">
      <c r="A12887">
        <v>2972</v>
      </c>
      <c r="B12887">
        <v>2019</v>
      </c>
      <c r="C12887">
        <v>0</v>
      </c>
      <c r="G12887">
        <f>G$1*Sheet1!I12887</f>
        <v>-2.503</v>
      </c>
      <c r="H12887">
        <f>H$1*Sheet1!J12887</f>
        <v>0</v>
      </c>
      <c r="I12887">
        <f>I$1*Sheet1!K12887</f>
        <v>0</v>
      </c>
      <c r="J12887">
        <f>J$1*Sheet1!L12887</f>
        <v>0</v>
      </c>
      <c r="K12887">
        <f>K$1*Sheet1!M12887</f>
        <v>0</v>
      </c>
      <c r="L12887">
        <f>L$1*Sheet1!N12887</f>
        <v>-0.01397</v>
      </c>
      <c r="M12887">
        <f>M$1*Sheet1!O12887</f>
        <v>0</v>
      </c>
      <c r="N12887">
        <f>N$1*Sheet1!P12887</f>
        <v>0</v>
      </c>
      <c r="O12887">
        <f>O$1*Sheet1!Q12887</f>
        <v>0</v>
      </c>
      <c r="P12887">
        <f>P$1*Sheet1!R12887</f>
        <v>0</v>
      </c>
      <c r="Q12887">
        <f>Q$1*Sheet1!S12887</f>
        <v>0</v>
      </c>
      <c r="R12887">
        <f>R$1*Sheet1!T12887</f>
        <v>0</v>
      </c>
      <c r="S12887">
        <f>S$1*Sheet1!U12887</f>
        <v>0</v>
      </c>
      <c r="T12887">
        <f>T$1*Sheet1!V12887</f>
        <v>0</v>
      </c>
      <c r="U12887">
        <f>U$1*Sheet1!W12887</f>
        <v>0</v>
      </c>
      <c r="V12887">
        <f>V$1*Sheet1!X12887</f>
        <v>0.4559994</v>
      </c>
      <c r="W12887">
        <f>W$1*Sheet1!Y12887</f>
        <v>0</v>
      </c>
      <c r="X12887">
        <f>X$1*Sheet1!Z12887</f>
        <v>0</v>
      </c>
      <c r="Y12887">
        <f>Y$1*Sheet1!AA12887</f>
        <v>0</v>
      </c>
      <c r="Z12887">
        <f>Z$1*Sheet1!AB12887</f>
        <v>0</v>
      </c>
      <c r="AA12887">
        <f>AA$1*Sheet1!AC12887</f>
        <v>-1.43660996299982</v>
      </c>
      <c r="AB12887">
        <f>AB$1*Sheet1!AD12887</f>
        <v>0</v>
      </c>
      <c r="AC12887">
        <f>AC$1*Sheet1!AE12887</f>
        <v>0.435486177050891</v>
      </c>
      <c r="AD12887">
        <f>AD$1*Sheet1!AF12887</f>
        <v>0.128697589832868</v>
      </c>
      <c r="AE12887" s="4">
        <v>-2.366</v>
      </c>
      <c r="AF12887">
        <f t="shared" si="603"/>
        <v>-5.29939679611606</v>
      </c>
      <c r="AG12887">
        <f t="shared" si="604"/>
        <v>0</v>
      </c>
      <c r="AH12887">
        <f t="shared" si="605"/>
        <v>1</v>
      </c>
      <c r="AI12887">
        <v>0</v>
      </c>
      <c r="AJ12887">
        <v>1</v>
      </c>
    </row>
    <row r="12888" spans="1:36">
      <c r="A12888">
        <v>2973</v>
      </c>
      <c r="B12888">
        <v>2019</v>
      </c>
      <c r="C12888">
        <v>0</v>
      </c>
      <c r="G12888">
        <f>G$1*Sheet1!I12888</f>
        <v>-2.503</v>
      </c>
      <c r="H12888">
        <f>H$1*Sheet1!J12888</f>
        <v>0</v>
      </c>
      <c r="I12888">
        <f>I$1*Sheet1!K12888</f>
        <v>0</v>
      </c>
      <c r="J12888">
        <f>J$1*Sheet1!L12888</f>
        <v>0</v>
      </c>
      <c r="K12888">
        <f>K$1*Sheet1!M12888</f>
        <v>0</v>
      </c>
      <c r="L12888">
        <f>L$1*Sheet1!N12888</f>
        <v>-0.0495462</v>
      </c>
      <c r="M12888">
        <f>M$1*Sheet1!O12888</f>
        <v>0</v>
      </c>
      <c r="N12888">
        <f>N$1*Sheet1!P12888</f>
        <v>0</v>
      </c>
      <c r="O12888">
        <f>O$1*Sheet1!Q12888</f>
        <v>-0.0737018165120866</v>
      </c>
      <c r="P12888">
        <f>P$1*Sheet1!R12888</f>
        <v>0</v>
      </c>
      <c r="Q12888">
        <f>Q$1*Sheet1!S12888</f>
        <v>0</v>
      </c>
      <c r="R12888">
        <f>R$1*Sheet1!T12888</f>
        <v>0</v>
      </c>
      <c r="S12888">
        <f>S$1*Sheet1!U12888</f>
        <v>0</v>
      </c>
      <c r="T12888">
        <f>T$1*Sheet1!V12888</f>
        <v>0</v>
      </c>
      <c r="U12888">
        <f>U$1*Sheet1!W12888</f>
        <v>0</v>
      </c>
      <c r="V12888">
        <f>V$1*Sheet1!X12888</f>
        <v>0.0782264</v>
      </c>
      <c r="W12888">
        <f>W$1*Sheet1!Y12888</f>
        <v>0</v>
      </c>
      <c r="X12888">
        <f>X$1*Sheet1!Z12888</f>
        <v>0</v>
      </c>
      <c r="Y12888">
        <f>Y$1*Sheet1!AA12888</f>
        <v>0</v>
      </c>
      <c r="Z12888">
        <f>Z$1*Sheet1!AB12888</f>
        <v>0</v>
      </c>
      <c r="AA12888">
        <f>AA$1*Sheet1!AC12888</f>
        <v>-1.691759983778</v>
      </c>
      <c r="AB12888">
        <f>AB$1*Sheet1!AD12888</f>
        <v>0</v>
      </c>
      <c r="AC12888">
        <f>AC$1*Sheet1!AE12888</f>
        <v>0.746615324353724</v>
      </c>
      <c r="AD12888">
        <f>AD$1*Sheet1!AF12888</f>
        <v>0.222845848410214</v>
      </c>
      <c r="AE12888" s="4">
        <v>-2.366</v>
      </c>
      <c r="AF12888">
        <f t="shared" si="603"/>
        <v>-5.63632042752615</v>
      </c>
      <c r="AG12888">
        <f t="shared" si="604"/>
        <v>0</v>
      </c>
      <c r="AH12888">
        <f t="shared" si="605"/>
        <v>1</v>
      </c>
      <c r="AI12888">
        <v>0</v>
      </c>
      <c r="AJ12888">
        <v>1</v>
      </c>
    </row>
    <row r="12889" spans="1:36">
      <c r="A12889">
        <v>2986</v>
      </c>
      <c r="B12889">
        <v>2019</v>
      </c>
      <c r="C12889">
        <v>0</v>
      </c>
      <c r="G12889">
        <f>G$1*Sheet1!I12889</f>
        <v>-2.503</v>
      </c>
      <c r="H12889">
        <f>H$1*Sheet1!J12889</f>
        <v>0</v>
      </c>
      <c r="I12889">
        <f>I$1*Sheet1!K12889</f>
        <v>0</v>
      </c>
      <c r="J12889">
        <f>J$1*Sheet1!L12889</f>
        <v>0</v>
      </c>
      <c r="K12889">
        <f>K$1*Sheet1!M12889</f>
        <v>0</v>
      </c>
      <c r="L12889">
        <f>L$1*Sheet1!N12889</f>
        <v>-1.7691883</v>
      </c>
      <c r="M12889">
        <f>M$1*Sheet1!O12889</f>
        <v>0</v>
      </c>
      <c r="N12889">
        <f>N$1*Sheet1!P12889</f>
        <v>0</v>
      </c>
      <c r="O12889">
        <f>O$1*Sheet1!Q12889</f>
        <v>0</v>
      </c>
      <c r="P12889">
        <f>P$1*Sheet1!R12889</f>
        <v>0</v>
      </c>
      <c r="Q12889">
        <f>Q$1*Sheet1!S12889</f>
        <v>0</v>
      </c>
      <c r="R12889">
        <f>R$1*Sheet1!T12889</f>
        <v>0</v>
      </c>
      <c r="S12889">
        <f>S$1*Sheet1!U12889</f>
        <v>0</v>
      </c>
      <c r="T12889">
        <f>T$1*Sheet1!V12889</f>
        <v>0</v>
      </c>
      <c r="U12889">
        <f>U$1*Sheet1!W12889</f>
        <v>0</v>
      </c>
      <c r="V12889">
        <f>V$1*Sheet1!X12889</f>
        <v>0.2862913</v>
      </c>
      <c r="W12889">
        <f>W$1*Sheet1!Y12889</f>
        <v>0</v>
      </c>
      <c r="X12889">
        <f>X$1*Sheet1!Z12889</f>
        <v>0</v>
      </c>
      <c r="Y12889">
        <f>Y$1*Sheet1!AA12889</f>
        <v>0</v>
      </c>
      <c r="Z12889">
        <f>Z$1*Sheet1!AB12889</f>
        <v>0</v>
      </c>
      <c r="AA12889">
        <f>AA$1*Sheet1!AC12889</f>
        <v>-1.05021000981331</v>
      </c>
      <c r="AB12889">
        <f>AB$1*Sheet1!AD12889</f>
        <v>0</v>
      </c>
      <c r="AC12889">
        <f>AC$1*Sheet1!AE12889</f>
        <v>0.174260172386924</v>
      </c>
      <c r="AD12889">
        <f>AD$1*Sheet1!AF12889</f>
        <v>0.0704590816978292</v>
      </c>
      <c r="AE12889" s="4">
        <v>-2.366</v>
      </c>
      <c r="AF12889">
        <f t="shared" si="603"/>
        <v>-7.15738775572856</v>
      </c>
      <c r="AG12889">
        <f t="shared" si="604"/>
        <v>0</v>
      </c>
      <c r="AH12889">
        <f t="shared" si="605"/>
        <v>1</v>
      </c>
      <c r="AI12889">
        <v>0</v>
      </c>
      <c r="AJ12889">
        <v>1</v>
      </c>
    </row>
    <row r="12890" spans="1:36">
      <c r="A12890">
        <v>2988</v>
      </c>
      <c r="B12890">
        <v>2019</v>
      </c>
      <c r="C12890">
        <v>0</v>
      </c>
      <c r="G12890">
        <f>G$1*Sheet1!I12890</f>
        <v>-2.503</v>
      </c>
      <c r="H12890">
        <f>H$1*Sheet1!J12890</f>
        <v>0</v>
      </c>
      <c r="I12890">
        <f>I$1*Sheet1!K12890</f>
        <v>0</v>
      </c>
      <c r="J12890">
        <f>J$1*Sheet1!L12890</f>
        <v>0</v>
      </c>
      <c r="K12890">
        <f>K$1*Sheet1!M12890</f>
        <v>0</v>
      </c>
      <c r="L12890">
        <f>L$1*Sheet1!N12890</f>
        <v>-0.0474606</v>
      </c>
      <c r="M12890">
        <f>M$1*Sheet1!O12890</f>
        <v>0</v>
      </c>
      <c r="N12890">
        <f>N$1*Sheet1!P12890</f>
        <v>0</v>
      </c>
      <c r="O12890">
        <f>O$1*Sheet1!Q12890</f>
        <v>0</v>
      </c>
      <c r="P12890">
        <f>P$1*Sheet1!R12890</f>
        <v>0</v>
      </c>
      <c r="Q12890">
        <f>Q$1*Sheet1!S12890</f>
        <v>0</v>
      </c>
      <c r="R12890">
        <f>R$1*Sheet1!T12890</f>
        <v>0</v>
      </c>
      <c r="S12890">
        <f>S$1*Sheet1!U12890</f>
        <v>0</v>
      </c>
      <c r="T12890">
        <f>T$1*Sheet1!V12890</f>
        <v>0</v>
      </c>
      <c r="U12890">
        <f>U$1*Sheet1!W12890</f>
        <v>0</v>
      </c>
      <c r="V12890">
        <f>V$1*Sheet1!X12890</f>
        <v>0.0883951</v>
      </c>
      <c r="W12890">
        <f>W$1*Sheet1!Y12890</f>
        <v>0</v>
      </c>
      <c r="X12890">
        <f>X$1*Sheet1!Z12890</f>
        <v>0</v>
      </c>
      <c r="Y12890">
        <f>Y$1*Sheet1!AA12890</f>
        <v>0</v>
      </c>
      <c r="Z12890">
        <f>Z$1*Sheet1!AB12890</f>
        <v>0</v>
      </c>
      <c r="AA12890">
        <f>AA$1*Sheet1!AC12890</f>
        <v>-1.47524999499321</v>
      </c>
      <c r="AB12890">
        <f>AB$1*Sheet1!AD12890</f>
        <v>0</v>
      </c>
      <c r="AC12890">
        <f>AC$1*Sheet1!AE12890</f>
        <v>0.55369383431105</v>
      </c>
      <c r="AD12890">
        <f>AD$1*Sheet1!AF12890</f>
        <v>0.140291525425829</v>
      </c>
      <c r="AE12890" s="4">
        <v>-2.366</v>
      </c>
      <c r="AF12890">
        <f t="shared" si="603"/>
        <v>-5.60933013525633</v>
      </c>
      <c r="AG12890">
        <f t="shared" si="604"/>
        <v>0</v>
      </c>
      <c r="AH12890">
        <f t="shared" si="605"/>
        <v>1</v>
      </c>
      <c r="AI12890">
        <v>0</v>
      </c>
      <c r="AJ12890">
        <v>1</v>
      </c>
    </row>
    <row r="12891" spans="1:36">
      <c r="A12891">
        <v>2993</v>
      </c>
      <c r="B12891">
        <v>2019</v>
      </c>
      <c r="C12891">
        <v>0</v>
      </c>
      <c r="G12891">
        <f>G$1*Sheet1!I12891</f>
        <v>-2.503</v>
      </c>
      <c r="H12891">
        <f>H$1*Sheet1!J12891</f>
        <v>0</v>
      </c>
      <c r="I12891">
        <f>I$1*Sheet1!K12891</f>
        <v>0</v>
      </c>
      <c r="J12891">
        <f>J$1*Sheet1!L12891</f>
        <v>0</v>
      </c>
      <c r="K12891">
        <f>K$1*Sheet1!M12891</f>
        <v>0</v>
      </c>
      <c r="L12891">
        <f>L$1*Sheet1!N12891</f>
        <v>-0.0386276</v>
      </c>
      <c r="M12891">
        <f>M$1*Sheet1!O12891</f>
        <v>0</v>
      </c>
      <c r="N12891">
        <f>N$1*Sheet1!P12891</f>
        <v>0</v>
      </c>
      <c r="O12891">
        <f>O$1*Sheet1!Q12891</f>
        <v>0</v>
      </c>
      <c r="P12891">
        <f>P$1*Sheet1!R12891</f>
        <v>0</v>
      </c>
      <c r="Q12891">
        <f>Q$1*Sheet1!S12891</f>
        <v>0</v>
      </c>
      <c r="R12891">
        <f>R$1*Sheet1!T12891</f>
        <v>0</v>
      </c>
      <c r="S12891">
        <f>S$1*Sheet1!U12891</f>
        <v>0</v>
      </c>
      <c r="T12891">
        <f>T$1*Sheet1!V12891</f>
        <v>0</v>
      </c>
      <c r="U12891">
        <f>U$1*Sheet1!W12891</f>
        <v>0</v>
      </c>
      <c r="V12891">
        <f>V$1*Sheet1!X12891</f>
        <v>0.1124474</v>
      </c>
      <c r="W12891">
        <f>W$1*Sheet1!Y12891</f>
        <v>0</v>
      </c>
      <c r="X12891">
        <f>X$1*Sheet1!Z12891</f>
        <v>0</v>
      </c>
      <c r="Y12891">
        <f>Y$1*Sheet1!AA12891</f>
        <v>0</v>
      </c>
      <c r="Z12891">
        <f>Z$1*Sheet1!AB12891</f>
        <v>0</v>
      </c>
      <c r="AA12891">
        <f>AA$1*Sheet1!AC12891</f>
        <v>-1.55168999218941</v>
      </c>
      <c r="AB12891">
        <f>AB$1*Sheet1!AD12891</f>
        <v>0</v>
      </c>
      <c r="AC12891">
        <f>AC$1*Sheet1!AE12891</f>
        <v>0.449295410490841</v>
      </c>
      <c r="AD12891">
        <f>AD$1*Sheet1!AF12891</f>
        <v>0.134549941688673</v>
      </c>
      <c r="AE12891" s="4">
        <v>-2.366</v>
      </c>
      <c r="AF12891">
        <f t="shared" si="603"/>
        <v>-5.76302484000989</v>
      </c>
      <c r="AG12891">
        <f t="shared" si="604"/>
        <v>0</v>
      </c>
      <c r="AH12891">
        <f t="shared" si="605"/>
        <v>1</v>
      </c>
      <c r="AI12891">
        <v>0</v>
      </c>
      <c r="AJ12891">
        <v>1</v>
      </c>
    </row>
    <row r="12892" spans="1:36">
      <c r="A12892">
        <v>2996</v>
      </c>
      <c r="B12892">
        <v>2019</v>
      </c>
      <c r="C12892">
        <v>0</v>
      </c>
      <c r="G12892">
        <f>G$1*Sheet1!I12892</f>
        <v>-2.503</v>
      </c>
      <c r="H12892">
        <f>H$1*Sheet1!J12892</f>
        <v>0</v>
      </c>
      <c r="I12892">
        <f>I$1*Sheet1!K12892</f>
        <v>0</v>
      </c>
      <c r="J12892">
        <f>J$1*Sheet1!L12892</f>
        <v>0</v>
      </c>
      <c r="K12892">
        <f>K$1*Sheet1!M12892</f>
        <v>0</v>
      </c>
      <c r="L12892">
        <f>L$1*Sheet1!N12892</f>
        <v>-0.0553993</v>
      </c>
      <c r="M12892">
        <f>M$1*Sheet1!O12892</f>
        <v>0</v>
      </c>
      <c r="N12892">
        <f>N$1*Sheet1!P12892</f>
        <v>0</v>
      </c>
      <c r="O12892">
        <f>O$1*Sheet1!Q12892</f>
        <v>0</v>
      </c>
      <c r="P12892">
        <f>P$1*Sheet1!R12892</f>
        <v>0</v>
      </c>
      <c r="Q12892">
        <f>Q$1*Sheet1!S12892</f>
        <v>0</v>
      </c>
      <c r="R12892">
        <f>R$1*Sheet1!T12892</f>
        <v>0</v>
      </c>
      <c r="S12892">
        <f>S$1*Sheet1!U12892</f>
        <v>0</v>
      </c>
      <c r="T12892">
        <f>T$1*Sheet1!V12892</f>
        <v>0</v>
      </c>
      <c r="U12892">
        <f>U$1*Sheet1!W12892</f>
        <v>0</v>
      </c>
      <c r="V12892">
        <f>V$1*Sheet1!X12892</f>
        <v>0.154696</v>
      </c>
      <c r="W12892">
        <f>W$1*Sheet1!Y12892</f>
        <v>0</v>
      </c>
      <c r="X12892">
        <f>X$1*Sheet1!Z12892</f>
        <v>0</v>
      </c>
      <c r="Y12892">
        <f>Y$1*Sheet1!AA12892</f>
        <v>0</v>
      </c>
      <c r="Z12892">
        <f>Z$1*Sheet1!AB12892</f>
        <v>0</v>
      </c>
      <c r="AA12892">
        <f>AA$1*Sheet1!AC12892</f>
        <v>-1.38075002002716</v>
      </c>
      <c r="AB12892">
        <f>AB$1*Sheet1!AD12892</f>
        <v>0</v>
      </c>
      <c r="AC12892">
        <f>AC$1*Sheet1!AE12892</f>
        <v>0.743305455433146</v>
      </c>
      <c r="AD12892">
        <f>AD$1*Sheet1!AF12892</f>
        <v>0.157538082697566</v>
      </c>
      <c r="AE12892" s="4">
        <v>-2.366</v>
      </c>
      <c r="AF12892">
        <f t="shared" si="603"/>
        <v>-5.24960978189645</v>
      </c>
      <c r="AG12892">
        <f t="shared" si="604"/>
        <v>0</v>
      </c>
      <c r="AH12892">
        <f t="shared" si="605"/>
        <v>1</v>
      </c>
      <c r="AI12892">
        <v>0</v>
      </c>
      <c r="AJ12892">
        <v>1</v>
      </c>
    </row>
    <row r="12893" spans="1:36">
      <c r="A12893">
        <v>2997</v>
      </c>
      <c r="B12893">
        <v>2019</v>
      </c>
      <c r="C12893">
        <v>0</v>
      </c>
      <c r="G12893">
        <f>G$1*Sheet1!I12893</f>
        <v>-2.503</v>
      </c>
      <c r="H12893">
        <f>H$1*Sheet1!J12893</f>
        <v>0</v>
      </c>
      <c r="I12893">
        <f>I$1*Sheet1!K12893</f>
        <v>0</v>
      </c>
      <c r="J12893">
        <f>J$1*Sheet1!L12893</f>
        <v>0</v>
      </c>
      <c r="K12893">
        <f>K$1*Sheet1!M12893</f>
        <v>0</v>
      </c>
      <c r="L12893">
        <f>L$1*Sheet1!N12893</f>
        <v>-0.0346423</v>
      </c>
      <c r="M12893">
        <f>M$1*Sheet1!O12893</f>
        <v>0</v>
      </c>
      <c r="N12893">
        <f>N$1*Sheet1!P12893</f>
        <v>0</v>
      </c>
      <c r="O12893">
        <f>O$1*Sheet1!Q12893</f>
        <v>-0.403206250029642</v>
      </c>
      <c r="P12893">
        <f>P$1*Sheet1!R12893</f>
        <v>0</v>
      </c>
      <c r="Q12893">
        <f>Q$1*Sheet1!S12893</f>
        <v>0</v>
      </c>
      <c r="R12893">
        <f>R$1*Sheet1!T12893</f>
        <v>0</v>
      </c>
      <c r="S12893">
        <f>S$1*Sheet1!U12893</f>
        <v>0</v>
      </c>
      <c r="T12893">
        <f>T$1*Sheet1!V12893</f>
        <v>0</v>
      </c>
      <c r="U12893">
        <f>U$1*Sheet1!W12893</f>
        <v>0</v>
      </c>
      <c r="V12893">
        <f>V$1*Sheet1!X12893</f>
        <v>0.0949831</v>
      </c>
      <c r="W12893">
        <f>W$1*Sheet1!Y12893</f>
        <v>0</v>
      </c>
      <c r="X12893">
        <f>X$1*Sheet1!Z12893</f>
        <v>0</v>
      </c>
      <c r="Y12893">
        <f>Y$1*Sheet1!AA12893</f>
        <v>0</v>
      </c>
      <c r="Z12893">
        <f>Z$1*Sheet1!AB12893</f>
        <v>0</v>
      </c>
      <c r="AA12893">
        <f>AA$1*Sheet1!AC12893</f>
        <v>-1.35575999879837</v>
      </c>
      <c r="AB12893">
        <f>AB$1*Sheet1!AD12893</f>
        <v>0</v>
      </c>
      <c r="AC12893">
        <f>AC$1*Sheet1!AE12893</f>
        <v>0.765486407098887</v>
      </c>
      <c r="AD12893">
        <f>AD$1*Sheet1!AF12893</f>
        <v>0.168903016958931</v>
      </c>
      <c r="AE12893" s="4">
        <v>-2.366</v>
      </c>
      <c r="AF12893">
        <f t="shared" si="603"/>
        <v>-5.63323602477019</v>
      </c>
      <c r="AG12893">
        <f t="shared" si="604"/>
        <v>0</v>
      </c>
      <c r="AH12893">
        <f t="shared" si="605"/>
        <v>1</v>
      </c>
      <c r="AI12893">
        <v>0</v>
      </c>
      <c r="AJ12893">
        <v>1</v>
      </c>
    </row>
    <row r="12894" spans="1:36">
      <c r="A12894">
        <v>3009</v>
      </c>
      <c r="B12894">
        <v>2019</v>
      </c>
      <c r="C12894">
        <v>0</v>
      </c>
      <c r="G12894">
        <f>G$1*Sheet1!I12894</f>
        <v>-2.503</v>
      </c>
      <c r="H12894">
        <f>H$1*Sheet1!J12894</f>
        <v>0</v>
      </c>
      <c r="I12894">
        <f>I$1*Sheet1!K12894</f>
        <v>0</v>
      </c>
      <c r="J12894">
        <f>J$1*Sheet1!L12894</f>
        <v>0</v>
      </c>
      <c r="K12894">
        <f>K$1*Sheet1!M12894</f>
        <v>0</v>
      </c>
      <c r="L12894">
        <f>L$1*Sheet1!N12894</f>
        <v>-0.0352605</v>
      </c>
      <c r="M12894">
        <f>M$1*Sheet1!O12894</f>
        <v>0</v>
      </c>
      <c r="N12894">
        <f>N$1*Sheet1!P12894</f>
        <v>0</v>
      </c>
      <c r="O12894">
        <f>O$1*Sheet1!Q12894</f>
        <v>0</v>
      </c>
      <c r="P12894">
        <f>P$1*Sheet1!R12894</f>
        <v>0</v>
      </c>
      <c r="Q12894">
        <f>Q$1*Sheet1!S12894</f>
        <v>0</v>
      </c>
      <c r="R12894">
        <f>R$1*Sheet1!T12894</f>
        <v>0</v>
      </c>
      <c r="S12894">
        <f>S$1*Sheet1!U12894</f>
        <v>0</v>
      </c>
      <c r="T12894">
        <f>T$1*Sheet1!V12894</f>
        <v>0</v>
      </c>
      <c r="U12894">
        <f>U$1*Sheet1!W12894</f>
        <v>0</v>
      </c>
      <c r="V12894">
        <f>V$1*Sheet1!X12894</f>
        <v>0.1622051</v>
      </c>
      <c r="W12894">
        <f>W$1*Sheet1!Y12894</f>
        <v>0</v>
      </c>
      <c r="X12894">
        <f>X$1*Sheet1!Z12894</f>
        <v>0</v>
      </c>
      <c r="Y12894">
        <f>Y$1*Sheet1!AA12894</f>
        <v>0</v>
      </c>
      <c r="Z12894">
        <f>Z$1*Sheet1!AB12894</f>
        <v>0</v>
      </c>
      <c r="AA12894">
        <f>AA$1*Sheet1!AC12894</f>
        <v>-1.36269002723694</v>
      </c>
      <c r="AB12894">
        <f>AB$1*Sheet1!AD12894</f>
        <v>0</v>
      </c>
      <c r="AC12894">
        <f>AC$1*Sheet1!AE12894</f>
        <v>0.463645553783884</v>
      </c>
      <c r="AD12894">
        <f>AD$1*Sheet1!AF12894</f>
        <v>0.139214503599911</v>
      </c>
      <c r="AE12894" s="4">
        <v>-2.366</v>
      </c>
      <c r="AF12894">
        <f t="shared" si="603"/>
        <v>-5.50188536985314</v>
      </c>
      <c r="AG12894">
        <f t="shared" si="604"/>
        <v>0</v>
      </c>
      <c r="AH12894">
        <f t="shared" si="605"/>
        <v>1</v>
      </c>
      <c r="AI12894">
        <v>0</v>
      </c>
      <c r="AJ12894">
        <v>1</v>
      </c>
    </row>
    <row r="12895" spans="1:36">
      <c r="A12895">
        <v>3011</v>
      </c>
      <c r="B12895">
        <v>2019</v>
      </c>
      <c r="C12895">
        <v>0</v>
      </c>
      <c r="G12895">
        <f>G$1*Sheet1!I12895</f>
        <v>-2.503</v>
      </c>
      <c r="H12895">
        <f>H$1*Sheet1!J12895</f>
        <v>0</v>
      </c>
      <c r="I12895">
        <f>I$1*Sheet1!K12895</f>
        <v>0</v>
      </c>
      <c r="J12895">
        <f>J$1*Sheet1!L12895</f>
        <v>0</v>
      </c>
      <c r="K12895">
        <f>K$1*Sheet1!M12895</f>
        <v>0</v>
      </c>
      <c r="L12895">
        <f>L$1*Sheet1!N12895</f>
        <v>-0.0846571</v>
      </c>
      <c r="M12895">
        <f>M$1*Sheet1!O12895</f>
        <v>0</v>
      </c>
      <c r="N12895">
        <f>N$1*Sheet1!P12895</f>
        <v>0</v>
      </c>
      <c r="O12895">
        <f>O$1*Sheet1!Q12895</f>
        <v>0</v>
      </c>
      <c r="P12895">
        <f>P$1*Sheet1!R12895</f>
        <v>0</v>
      </c>
      <c r="Q12895">
        <f>Q$1*Sheet1!S12895</f>
        <v>0</v>
      </c>
      <c r="R12895">
        <f>R$1*Sheet1!T12895</f>
        <v>0</v>
      </c>
      <c r="S12895">
        <f>S$1*Sheet1!U12895</f>
        <v>0</v>
      </c>
      <c r="T12895">
        <f>T$1*Sheet1!V12895</f>
        <v>0</v>
      </c>
      <c r="U12895">
        <f>U$1*Sheet1!W12895</f>
        <v>0</v>
      </c>
      <c r="V12895">
        <f>V$1*Sheet1!X12895</f>
        <v>0.1331081</v>
      </c>
      <c r="W12895">
        <f>W$1*Sheet1!Y12895</f>
        <v>0</v>
      </c>
      <c r="X12895">
        <f>X$1*Sheet1!Z12895</f>
        <v>0</v>
      </c>
      <c r="Y12895">
        <f>Y$1*Sheet1!AA12895</f>
        <v>0</v>
      </c>
      <c r="Z12895">
        <f>Z$1*Sheet1!AB12895</f>
        <v>0</v>
      </c>
      <c r="AA12895">
        <f>AA$1*Sheet1!AC12895</f>
        <v>-1.08024000620842</v>
      </c>
      <c r="AB12895">
        <f>AB$1*Sheet1!AD12895</f>
        <v>0</v>
      </c>
      <c r="AC12895">
        <f>AC$1*Sheet1!AE12895</f>
        <v>0.523274890776748</v>
      </c>
      <c r="AD12895">
        <f>AD$1*Sheet1!AF12895</f>
        <v>0.133832192857575</v>
      </c>
      <c r="AE12895" s="4">
        <v>-2.366</v>
      </c>
      <c r="AF12895">
        <f t="shared" si="603"/>
        <v>-5.2436819225741</v>
      </c>
      <c r="AG12895">
        <f t="shared" si="604"/>
        <v>0</v>
      </c>
      <c r="AH12895">
        <f t="shared" si="605"/>
        <v>1</v>
      </c>
      <c r="AI12895">
        <v>0</v>
      </c>
      <c r="AJ12895">
        <v>1</v>
      </c>
    </row>
    <row r="12896" spans="1:36">
      <c r="A12896">
        <v>3012</v>
      </c>
      <c r="B12896">
        <v>2019</v>
      </c>
      <c r="C12896">
        <v>0</v>
      </c>
      <c r="G12896">
        <f>G$1*Sheet1!I12896</f>
        <v>-2.503</v>
      </c>
      <c r="H12896">
        <f>H$1*Sheet1!J12896</f>
        <v>0</v>
      </c>
      <c r="I12896">
        <f>I$1*Sheet1!K12896</f>
        <v>0</v>
      </c>
      <c r="J12896">
        <f>J$1*Sheet1!L12896</f>
        <v>0</v>
      </c>
      <c r="K12896">
        <f>K$1*Sheet1!M12896</f>
        <v>0</v>
      </c>
      <c r="L12896">
        <f>L$1*Sheet1!N12896</f>
        <v>-0.0738683</v>
      </c>
      <c r="M12896">
        <f>M$1*Sheet1!O12896</f>
        <v>0</v>
      </c>
      <c r="N12896">
        <f>N$1*Sheet1!P12896</f>
        <v>0</v>
      </c>
      <c r="O12896">
        <f>O$1*Sheet1!Q12896</f>
        <v>-0.033470528369215</v>
      </c>
      <c r="P12896">
        <f>P$1*Sheet1!R12896</f>
        <v>0</v>
      </c>
      <c r="Q12896">
        <f>Q$1*Sheet1!S12896</f>
        <v>0</v>
      </c>
      <c r="R12896">
        <f>R$1*Sheet1!T12896</f>
        <v>0</v>
      </c>
      <c r="S12896">
        <f>S$1*Sheet1!U12896</f>
        <v>0</v>
      </c>
      <c r="T12896">
        <f>T$1*Sheet1!V12896</f>
        <v>0</v>
      </c>
      <c r="U12896">
        <f>U$1*Sheet1!W12896</f>
        <v>0</v>
      </c>
      <c r="V12896">
        <f>V$1*Sheet1!X12896</f>
        <v>0.09882</v>
      </c>
      <c r="W12896">
        <f>W$1*Sheet1!Y12896</f>
        <v>0</v>
      </c>
      <c r="X12896">
        <f>X$1*Sheet1!Z12896</f>
        <v>0</v>
      </c>
      <c r="Y12896">
        <f>Y$1*Sheet1!AA12896</f>
        <v>0</v>
      </c>
      <c r="Z12896">
        <f>Z$1*Sheet1!AB12896</f>
        <v>0</v>
      </c>
      <c r="AA12896">
        <f>AA$1*Sheet1!AC12896</f>
        <v>-1.43913003444672</v>
      </c>
      <c r="AB12896">
        <f>AB$1*Sheet1!AD12896</f>
        <v>0</v>
      </c>
      <c r="AC12896">
        <f>AC$1*Sheet1!AE12896</f>
        <v>0.407355604152826</v>
      </c>
      <c r="AD12896">
        <f>AD$1*Sheet1!AF12896</f>
        <v>0.131770973313956</v>
      </c>
      <c r="AE12896" s="4">
        <v>-2.366</v>
      </c>
      <c r="AF12896">
        <f t="shared" si="603"/>
        <v>-5.77752228534915</v>
      </c>
      <c r="AG12896">
        <f t="shared" si="604"/>
        <v>0</v>
      </c>
      <c r="AH12896">
        <f t="shared" si="605"/>
        <v>1</v>
      </c>
      <c r="AI12896">
        <v>0</v>
      </c>
      <c r="AJ12896">
        <v>1</v>
      </c>
    </row>
    <row r="12897" spans="1:36">
      <c r="A12897">
        <v>3015</v>
      </c>
      <c r="B12897">
        <v>2019</v>
      </c>
      <c r="C12897">
        <v>0</v>
      </c>
      <c r="G12897">
        <f>G$1*Sheet1!I12897</f>
        <v>-2.503</v>
      </c>
      <c r="H12897">
        <f>H$1*Sheet1!J12897</f>
        <v>0</v>
      </c>
      <c r="I12897">
        <f>I$1*Sheet1!K12897</f>
        <v>0</v>
      </c>
      <c r="J12897">
        <f>J$1*Sheet1!L12897</f>
        <v>0</v>
      </c>
      <c r="K12897">
        <f>K$1*Sheet1!M12897</f>
        <v>0</v>
      </c>
      <c r="L12897">
        <f>L$1*Sheet1!N12897</f>
        <v>-0.030602</v>
      </c>
      <c r="M12897">
        <f>M$1*Sheet1!O12897</f>
        <v>0</v>
      </c>
      <c r="N12897">
        <f>N$1*Sheet1!P12897</f>
        <v>0</v>
      </c>
      <c r="O12897">
        <f>O$1*Sheet1!Q12897</f>
        <v>0</v>
      </c>
      <c r="P12897">
        <f>P$1*Sheet1!R12897</f>
        <v>0</v>
      </c>
      <c r="Q12897">
        <f>Q$1*Sheet1!S12897</f>
        <v>0</v>
      </c>
      <c r="R12897">
        <f>R$1*Sheet1!T12897</f>
        <v>0</v>
      </c>
      <c r="S12897">
        <f>S$1*Sheet1!U12897</f>
        <v>0</v>
      </c>
      <c r="T12897">
        <f>T$1*Sheet1!V12897</f>
        <v>0</v>
      </c>
      <c r="U12897">
        <f>U$1*Sheet1!W12897</f>
        <v>0</v>
      </c>
      <c r="V12897">
        <f>V$1*Sheet1!X12897</f>
        <v>0.2365763</v>
      </c>
      <c r="W12897">
        <f>W$1*Sheet1!Y12897</f>
        <v>0</v>
      </c>
      <c r="X12897">
        <f>X$1*Sheet1!Z12897</f>
        <v>0</v>
      </c>
      <c r="Y12897">
        <f>Y$1*Sheet1!AA12897</f>
        <v>0</v>
      </c>
      <c r="Z12897">
        <f>Z$1*Sheet1!AB12897</f>
        <v>0</v>
      </c>
      <c r="AA12897">
        <f>AA$1*Sheet1!AC12897</f>
        <v>-0.779310002803802</v>
      </c>
      <c r="AB12897">
        <f>AB$1*Sheet1!AD12897</f>
        <v>0</v>
      </c>
      <c r="AC12897">
        <f>AC$1*Sheet1!AE12897</f>
        <v>0.353559031037837</v>
      </c>
      <c r="AD12897">
        <f>AD$1*Sheet1!AF12897</f>
        <v>0.154885860024554</v>
      </c>
      <c r="AE12897" s="4">
        <v>-2.366</v>
      </c>
      <c r="AF12897">
        <f t="shared" si="603"/>
        <v>-4.93389081174141</v>
      </c>
      <c r="AG12897">
        <f t="shared" si="604"/>
        <v>0</v>
      </c>
      <c r="AH12897">
        <f t="shared" si="605"/>
        <v>1</v>
      </c>
      <c r="AI12897">
        <v>0</v>
      </c>
      <c r="AJ12897">
        <v>1</v>
      </c>
    </row>
    <row r="12898" spans="1:36">
      <c r="A12898">
        <v>3018</v>
      </c>
      <c r="B12898">
        <v>2019</v>
      </c>
      <c r="C12898">
        <v>0</v>
      </c>
      <c r="G12898">
        <f>G$1*Sheet1!I12898</f>
        <v>-2.503</v>
      </c>
      <c r="H12898">
        <f>H$1*Sheet1!J12898</f>
        <v>0</v>
      </c>
      <c r="I12898">
        <f>I$1*Sheet1!K12898</f>
        <v>0</v>
      </c>
      <c r="J12898">
        <f>J$1*Sheet1!L12898</f>
        <v>0</v>
      </c>
      <c r="K12898">
        <f>K$1*Sheet1!M12898</f>
        <v>0</v>
      </c>
      <c r="L12898">
        <f>L$1*Sheet1!N12898</f>
        <v>-0.0932206</v>
      </c>
      <c r="M12898">
        <f>M$1*Sheet1!O12898</f>
        <v>0</v>
      </c>
      <c r="N12898">
        <f>N$1*Sheet1!P12898</f>
        <v>0</v>
      </c>
      <c r="O12898">
        <f>O$1*Sheet1!Q12898</f>
        <v>0</v>
      </c>
      <c r="P12898">
        <f>P$1*Sheet1!R12898</f>
        <v>0</v>
      </c>
      <c r="Q12898">
        <f>Q$1*Sheet1!S12898</f>
        <v>0</v>
      </c>
      <c r="R12898">
        <f>R$1*Sheet1!T12898</f>
        <v>0</v>
      </c>
      <c r="S12898">
        <f>S$1*Sheet1!U12898</f>
        <v>0</v>
      </c>
      <c r="T12898">
        <f>T$1*Sheet1!V12898</f>
        <v>0</v>
      </c>
      <c r="U12898">
        <f>U$1*Sheet1!W12898</f>
        <v>0</v>
      </c>
      <c r="V12898">
        <f>V$1*Sheet1!X12898</f>
        <v>1.5672913</v>
      </c>
      <c r="W12898">
        <f>W$1*Sheet1!Y12898</f>
        <v>0</v>
      </c>
      <c r="X12898">
        <f>X$1*Sheet1!Z12898</f>
        <v>0</v>
      </c>
      <c r="Y12898">
        <f>Y$1*Sheet1!AA12898</f>
        <v>0</v>
      </c>
      <c r="Z12898">
        <f>Z$1*Sheet1!AB12898</f>
        <v>0</v>
      </c>
      <c r="AA12898">
        <f>AA$1*Sheet1!AC12898</f>
        <v>-1.52229003024101</v>
      </c>
      <c r="AB12898">
        <f>AB$1*Sheet1!AD12898</f>
        <v>0</v>
      </c>
      <c r="AC12898">
        <f>AC$1*Sheet1!AE12898</f>
        <v>0.258212696494299</v>
      </c>
      <c r="AD12898">
        <f>AD$1*Sheet1!AF12898</f>
        <v>0.0918831642917095</v>
      </c>
      <c r="AE12898" s="4">
        <v>-2.366</v>
      </c>
      <c r="AF12898">
        <f t="shared" si="603"/>
        <v>-4.567123469455</v>
      </c>
      <c r="AG12898">
        <f t="shared" si="604"/>
        <v>0</v>
      </c>
      <c r="AH12898">
        <f t="shared" si="605"/>
        <v>1</v>
      </c>
      <c r="AI12898">
        <v>0</v>
      </c>
      <c r="AJ12898">
        <v>1</v>
      </c>
    </row>
    <row r="12899" spans="1:36">
      <c r="A12899">
        <v>3020</v>
      </c>
      <c r="B12899">
        <v>2019</v>
      </c>
      <c r="C12899">
        <v>0</v>
      </c>
      <c r="G12899">
        <f>G$1*Sheet1!I12899</f>
        <v>-2.503</v>
      </c>
      <c r="H12899">
        <f>H$1*Sheet1!J12899</f>
        <v>0</v>
      </c>
      <c r="I12899">
        <f>I$1*Sheet1!K12899</f>
        <v>0</v>
      </c>
      <c r="J12899">
        <f>J$1*Sheet1!L12899</f>
        <v>0</v>
      </c>
      <c r="K12899">
        <f>K$1*Sheet1!M12899</f>
        <v>0</v>
      </c>
      <c r="L12899">
        <f>L$1*Sheet1!N12899</f>
        <v>-0.0893552</v>
      </c>
      <c r="M12899">
        <f>M$1*Sheet1!O12899</f>
        <v>0</v>
      </c>
      <c r="N12899">
        <f>N$1*Sheet1!P12899</f>
        <v>0</v>
      </c>
      <c r="O12899">
        <f>O$1*Sheet1!Q12899</f>
        <v>0</v>
      </c>
      <c r="P12899">
        <f>P$1*Sheet1!R12899</f>
        <v>0</v>
      </c>
      <c r="Q12899">
        <f>Q$1*Sheet1!S12899</f>
        <v>0</v>
      </c>
      <c r="R12899">
        <f>R$1*Sheet1!T12899</f>
        <v>0</v>
      </c>
      <c r="S12899">
        <f>S$1*Sheet1!U12899</f>
        <v>0</v>
      </c>
      <c r="T12899">
        <f>T$1*Sheet1!V12899</f>
        <v>0</v>
      </c>
      <c r="U12899">
        <f>U$1*Sheet1!W12899</f>
        <v>0</v>
      </c>
      <c r="V12899">
        <f>V$1*Sheet1!X12899</f>
        <v>0.2302018</v>
      </c>
      <c r="W12899">
        <f>W$1*Sheet1!Y12899</f>
        <v>0</v>
      </c>
      <c r="X12899">
        <f>X$1*Sheet1!Z12899</f>
        <v>0</v>
      </c>
      <c r="Y12899">
        <f>Y$1*Sheet1!AA12899</f>
        <v>0</v>
      </c>
      <c r="Z12899">
        <f>Z$1*Sheet1!AB12899</f>
        <v>0</v>
      </c>
      <c r="AA12899">
        <f>AA$1*Sheet1!AC12899</f>
        <v>-1.30242000961304</v>
      </c>
      <c r="AB12899">
        <f>AB$1*Sheet1!AD12899</f>
        <v>0</v>
      </c>
      <c r="AC12899">
        <f>AC$1*Sheet1!AE12899</f>
        <v>0.408113552007308</v>
      </c>
      <c r="AD12899">
        <f>AD$1*Sheet1!AF12899</f>
        <v>0.16343167325842</v>
      </c>
      <c r="AE12899" s="4">
        <v>-2.366</v>
      </c>
      <c r="AF12899">
        <f t="shared" si="603"/>
        <v>-5.45902818434731</v>
      </c>
      <c r="AG12899">
        <f t="shared" si="604"/>
        <v>0</v>
      </c>
      <c r="AH12899">
        <f t="shared" si="605"/>
        <v>1</v>
      </c>
      <c r="AI12899">
        <v>0</v>
      </c>
      <c r="AJ12899">
        <v>1</v>
      </c>
    </row>
    <row r="12900" spans="1:36">
      <c r="A12900">
        <v>3025</v>
      </c>
      <c r="B12900">
        <v>2019</v>
      </c>
      <c r="C12900">
        <v>0</v>
      </c>
      <c r="G12900">
        <f>G$1*Sheet1!I12900</f>
        <v>-2.503</v>
      </c>
      <c r="H12900">
        <f>H$1*Sheet1!J12900</f>
        <v>0</v>
      </c>
      <c r="I12900">
        <f>I$1*Sheet1!K12900</f>
        <v>0</v>
      </c>
      <c r="J12900">
        <f>J$1*Sheet1!L12900</f>
        <v>0</v>
      </c>
      <c r="K12900">
        <f>K$1*Sheet1!M12900</f>
        <v>0</v>
      </c>
      <c r="L12900">
        <f>L$1*Sheet1!N12900</f>
        <v>-0.0934296</v>
      </c>
      <c r="M12900">
        <f>M$1*Sheet1!O12900</f>
        <v>0</v>
      </c>
      <c r="N12900">
        <f>N$1*Sheet1!P12900</f>
        <v>0</v>
      </c>
      <c r="O12900">
        <f>O$1*Sheet1!Q12900</f>
        <v>0</v>
      </c>
      <c r="P12900">
        <f>P$1*Sheet1!R12900</f>
        <v>0</v>
      </c>
      <c r="Q12900">
        <f>Q$1*Sheet1!S12900</f>
        <v>0</v>
      </c>
      <c r="R12900">
        <f>R$1*Sheet1!T12900</f>
        <v>0</v>
      </c>
      <c r="S12900">
        <f>S$1*Sheet1!U12900</f>
        <v>0</v>
      </c>
      <c r="T12900">
        <f>T$1*Sheet1!V12900</f>
        <v>0</v>
      </c>
      <c r="U12900">
        <f>U$1*Sheet1!W12900</f>
        <v>0</v>
      </c>
      <c r="V12900">
        <f>V$1*Sheet1!X12900</f>
        <v>0.3382999</v>
      </c>
      <c r="W12900">
        <f>W$1*Sheet1!Y12900</f>
        <v>0</v>
      </c>
      <c r="X12900">
        <f>X$1*Sheet1!Z12900</f>
        <v>0</v>
      </c>
      <c r="Y12900">
        <f>Y$1*Sheet1!AA12900</f>
        <v>0</v>
      </c>
      <c r="Z12900">
        <f>Z$1*Sheet1!AB12900</f>
        <v>0</v>
      </c>
      <c r="AA12900">
        <f>AA$1*Sheet1!AC12900</f>
        <v>-1.33560001802444</v>
      </c>
      <c r="AB12900">
        <f>AB$1*Sheet1!AD12900</f>
        <v>0</v>
      </c>
      <c r="AC12900">
        <f>AC$1*Sheet1!AE12900</f>
        <v>0.33173923796655</v>
      </c>
      <c r="AD12900">
        <f>AD$1*Sheet1!AF12900</f>
        <v>0.122467666547939</v>
      </c>
      <c r="AE12900" s="4">
        <v>-2.366</v>
      </c>
      <c r="AF12900">
        <f t="shared" si="603"/>
        <v>-5.50552281350996</v>
      </c>
      <c r="AG12900">
        <f t="shared" si="604"/>
        <v>0</v>
      </c>
      <c r="AH12900">
        <f t="shared" si="605"/>
        <v>1</v>
      </c>
      <c r="AI12900">
        <v>0</v>
      </c>
      <c r="AJ12900">
        <v>1</v>
      </c>
    </row>
    <row r="12901" spans="1:36">
      <c r="A12901">
        <v>3816</v>
      </c>
      <c r="B12901">
        <v>2019</v>
      </c>
      <c r="C12901">
        <v>0</v>
      </c>
      <c r="G12901">
        <f>G$1*Sheet1!I12901</f>
        <v>-2.503</v>
      </c>
      <c r="H12901">
        <f>H$1*Sheet1!J12901</f>
        <v>0</v>
      </c>
      <c r="I12901">
        <f>I$1*Sheet1!K12901</f>
        <v>0</v>
      </c>
      <c r="J12901">
        <f>J$1*Sheet1!L12901</f>
        <v>0</v>
      </c>
      <c r="K12901">
        <f>K$1*Sheet1!M12901</f>
        <v>0</v>
      </c>
      <c r="L12901">
        <f>L$1*Sheet1!N12901</f>
        <v>-0.0954459</v>
      </c>
      <c r="M12901">
        <f>M$1*Sheet1!O12901</f>
        <v>0</v>
      </c>
      <c r="N12901">
        <f>N$1*Sheet1!P12901</f>
        <v>0</v>
      </c>
      <c r="O12901">
        <f>O$1*Sheet1!Q12901</f>
        <v>-0.227589593234217</v>
      </c>
      <c r="P12901">
        <f>P$1*Sheet1!R12901</f>
        <v>0</v>
      </c>
      <c r="Q12901">
        <f>Q$1*Sheet1!S12901</f>
        <v>0</v>
      </c>
      <c r="R12901">
        <f>R$1*Sheet1!T12901</f>
        <v>0</v>
      </c>
      <c r="S12901">
        <f>S$1*Sheet1!U12901</f>
        <v>0</v>
      </c>
      <c r="T12901">
        <f>T$1*Sheet1!V12901</f>
        <v>0</v>
      </c>
      <c r="U12901">
        <f>U$1*Sheet1!W12901</f>
        <v>0</v>
      </c>
      <c r="V12901">
        <f>V$1*Sheet1!X12901</f>
        <v>0.0500017</v>
      </c>
      <c r="W12901">
        <f>W$1*Sheet1!Y12901</f>
        <v>0</v>
      </c>
      <c r="X12901">
        <f>X$1*Sheet1!Z12901</f>
        <v>0</v>
      </c>
      <c r="Y12901">
        <f>Y$1*Sheet1!AA12901</f>
        <v>0</v>
      </c>
      <c r="Z12901">
        <f>Z$1*Sheet1!AB12901</f>
        <v>0</v>
      </c>
      <c r="AA12901">
        <f>AA$1*Sheet1!AC12901</f>
        <v>-1.84946998357773</v>
      </c>
      <c r="AB12901">
        <f>AB$1*Sheet1!AD12901</f>
        <v>0</v>
      </c>
      <c r="AC12901">
        <f>AC$1*Sheet1!AE12901</f>
        <v>0.23541993039693</v>
      </c>
      <c r="AD12901">
        <f>AD$1*Sheet1!AF12901</f>
        <v>0.125487413600759</v>
      </c>
      <c r="AE12901" s="4">
        <v>-2.366</v>
      </c>
      <c r="AF12901">
        <f t="shared" si="603"/>
        <v>-6.63059643281426</v>
      </c>
      <c r="AG12901">
        <f t="shared" si="604"/>
        <v>0</v>
      </c>
      <c r="AH12901">
        <f t="shared" si="605"/>
        <v>1</v>
      </c>
      <c r="AI12901">
        <v>0</v>
      </c>
      <c r="AJ12901">
        <v>1</v>
      </c>
    </row>
    <row r="12902" spans="1:36">
      <c r="A12902">
        <v>300001</v>
      </c>
      <c r="B12902">
        <v>2019</v>
      </c>
      <c r="C12902">
        <v>0</v>
      </c>
      <c r="G12902">
        <f>G$1*Sheet1!I12902</f>
        <v>-2.503</v>
      </c>
      <c r="H12902">
        <f>H$1*Sheet1!J12902</f>
        <v>0</v>
      </c>
      <c r="I12902">
        <f>I$1*Sheet1!K12902</f>
        <v>0</v>
      </c>
      <c r="J12902">
        <f>J$1*Sheet1!L12902</f>
        <v>0</v>
      </c>
      <c r="K12902">
        <f>K$1*Sheet1!M12902</f>
        <v>0</v>
      </c>
      <c r="L12902">
        <f>L$1*Sheet1!N12902</f>
        <v>-0.0185196</v>
      </c>
      <c r="M12902">
        <f>M$1*Sheet1!O12902</f>
        <v>0</v>
      </c>
      <c r="N12902">
        <f>N$1*Sheet1!P12902</f>
        <v>0</v>
      </c>
      <c r="O12902">
        <f>O$1*Sheet1!Q12902</f>
        <v>-0.577913385501655</v>
      </c>
      <c r="P12902">
        <f>P$1*Sheet1!R12902</f>
        <v>0</v>
      </c>
      <c r="Q12902">
        <f>Q$1*Sheet1!S12902</f>
        <v>0</v>
      </c>
      <c r="R12902">
        <f>R$1*Sheet1!T12902</f>
        <v>0</v>
      </c>
      <c r="S12902">
        <f>S$1*Sheet1!U12902</f>
        <v>0</v>
      </c>
      <c r="T12902">
        <f>T$1*Sheet1!V12902</f>
        <v>0</v>
      </c>
      <c r="U12902">
        <f>U$1*Sheet1!W12902</f>
        <v>0</v>
      </c>
      <c r="V12902">
        <f>V$1*Sheet1!X12902</f>
        <v>0.0642818</v>
      </c>
      <c r="W12902">
        <f>W$1*Sheet1!Y12902</f>
        <v>0</v>
      </c>
      <c r="X12902">
        <f>X$1*Sheet1!Z12902</f>
        <v>0</v>
      </c>
      <c r="Y12902">
        <f>Y$1*Sheet1!AA12902</f>
        <v>0</v>
      </c>
      <c r="Z12902">
        <f>Z$1*Sheet1!AB12902</f>
        <v>0</v>
      </c>
      <c r="AA12902">
        <f>AA$1*Sheet1!AC12902</f>
        <v>-1.05987002313137</v>
      </c>
      <c r="AB12902">
        <f>AB$1*Sheet1!AD12902</f>
        <v>0</v>
      </c>
      <c r="AC12902">
        <f>AC$1*Sheet1!AE12902</f>
        <v>0.754915630429044</v>
      </c>
      <c r="AD12902">
        <f>AD$1*Sheet1!AF12902</f>
        <v>0.136148084357272</v>
      </c>
      <c r="AE12902" s="4">
        <v>-2.366</v>
      </c>
      <c r="AF12902">
        <f t="shared" si="603"/>
        <v>-5.56995749384671</v>
      </c>
      <c r="AG12902">
        <f t="shared" si="604"/>
        <v>0</v>
      </c>
      <c r="AH12902">
        <f t="shared" si="605"/>
        <v>1</v>
      </c>
      <c r="AI12902">
        <v>0</v>
      </c>
      <c r="AJ12902">
        <v>1</v>
      </c>
    </row>
    <row r="12903" spans="1:36">
      <c r="A12903">
        <v>300002</v>
      </c>
      <c r="B12903">
        <v>2019</v>
      </c>
      <c r="C12903">
        <v>0</v>
      </c>
      <c r="G12903">
        <f>G$1*Sheet1!I12903</f>
        <v>-2.503</v>
      </c>
      <c r="H12903">
        <f>H$1*Sheet1!J12903</f>
        <v>0</v>
      </c>
      <c r="I12903">
        <f>I$1*Sheet1!K12903</f>
        <v>0</v>
      </c>
      <c r="J12903">
        <f>J$1*Sheet1!L12903</f>
        <v>0</v>
      </c>
      <c r="K12903">
        <f>K$1*Sheet1!M12903</f>
        <v>0</v>
      </c>
      <c r="L12903">
        <f>L$1*Sheet1!N12903</f>
        <v>-0.0572231</v>
      </c>
      <c r="M12903">
        <f>M$1*Sheet1!O12903</f>
        <v>0</v>
      </c>
      <c r="N12903">
        <f>N$1*Sheet1!P12903</f>
        <v>0</v>
      </c>
      <c r="O12903">
        <f>O$1*Sheet1!Q12903</f>
        <v>-0.179710276356985</v>
      </c>
      <c r="P12903">
        <f>P$1*Sheet1!R12903</f>
        <v>0</v>
      </c>
      <c r="Q12903">
        <f>Q$1*Sheet1!S12903</f>
        <v>0</v>
      </c>
      <c r="R12903">
        <f>R$1*Sheet1!T12903</f>
        <v>0</v>
      </c>
      <c r="S12903">
        <f>S$1*Sheet1!U12903</f>
        <v>0</v>
      </c>
      <c r="T12903">
        <f>T$1*Sheet1!V12903</f>
        <v>0</v>
      </c>
      <c r="U12903">
        <f>U$1*Sheet1!W12903</f>
        <v>0</v>
      </c>
      <c r="V12903">
        <f>V$1*Sheet1!X12903</f>
        <v>0.0966484</v>
      </c>
      <c r="W12903">
        <f>W$1*Sheet1!Y12903</f>
        <v>0</v>
      </c>
      <c r="X12903">
        <f>X$1*Sheet1!Z12903</f>
        <v>0</v>
      </c>
      <c r="Y12903">
        <f>Y$1*Sheet1!AA12903</f>
        <v>0</v>
      </c>
      <c r="Z12903">
        <f>Z$1*Sheet1!AB12903</f>
        <v>0</v>
      </c>
      <c r="AA12903">
        <f>AA$1*Sheet1!AC12903</f>
        <v>-0.451920009613038</v>
      </c>
      <c r="AB12903">
        <f>AB$1*Sheet1!AD12903</f>
        <v>0</v>
      </c>
      <c r="AC12903">
        <f>AC$1*Sheet1!AE12903</f>
        <v>0.833589954959866</v>
      </c>
      <c r="AD12903">
        <f>AD$1*Sheet1!AF12903</f>
        <v>0.0898318487451034</v>
      </c>
      <c r="AE12903" s="4">
        <v>-2.366</v>
      </c>
      <c r="AF12903">
        <f t="shared" si="603"/>
        <v>-4.53778318226505</v>
      </c>
      <c r="AG12903">
        <f t="shared" si="604"/>
        <v>0</v>
      </c>
      <c r="AH12903">
        <f t="shared" si="605"/>
        <v>1</v>
      </c>
      <c r="AI12903">
        <v>0</v>
      </c>
      <c r="AJ12903">
        <v>1</v>
      </c>
    </row>
    <row r="12904" spans="1:36">
      <c r="A12904">
        <v>300003</v>
      </c>
      <c r="B12904">
        <v>2019</v>
      </c>
      <c r="C12904">
        <v>0</v>
      </c>
      <c r="G12904">
        <f>G$1*Sheet1!I12904</f>
        <v>-2.503</v>
      </c>
      <c r="H12904">
        <f>H$1*Sheet1!J12904</f>
        <v>0</v>
      </c>
      <c r="I12904">
        <f>I$1*Sheet1!K12904</f>
        <v>0</v>
      </c>
      <c r="J12904">
        <f>J$1*Sheet1!L12904</f>
        <v>0</v>
      </c>
      <c r="K12904">
        <f>K$1*Sheet1!M12904</f>
        <v>0</v>
      </c>
      <c r="L12904">
        <f>L$1*Sheet1!N12904</f>
        <v>-0.0414458</v>
      </c>
      <c r="M12904">
        <f>M$1*Sheet1!O12904</f>
        <v>0</v>
      </c>
      <c r="N12904">
        <f>N$1*Sheet1!P12904</f>
        <v>0</v>
      </c>
      <c r="O12904">
        <f>O$1*Sheet1!Q12904</f>
        <v>-0.345458405971406</v>
      </c>
      <c r="P12904">
        <f>P$1*Sheet1!R12904</f>
        <v>0</v>
      </c>
      <c r="Q12904">
        <f>Q$1*Sheet1!S12904</f>
        <v>0</v>
      </c>
      <c r="R12904">
        <f>R$1*Sheet1!T12904</f>
        <v>0</v>
      </c>
      <c r="S12904">
        <f>S$1*Sheet1!U12904</f>
        <v>0</v>
      </c>
      <c r="T12904">
        <f>T$1*Sheet1!V12904</f>
        <v>0</v>
      </c>
      <c r="U12904">
        <f>U$1*Sheet1!W12904</f>
        <v>0</v>
      </c>
      <c r="V12904">
        <f>V$1*Sheet1!X12904</f>
        <v>0.0833687</v>
      </c>
      <c r="W12904">
        <f>W$1*Sheet1!Y12904</f>
        <v>0</v>
      </c>
      <c r="X12904">
        <f>X$1*Sheet1!Z12904</f>
        <v>0</v>
      </c>
      <c r="Y12904">
        <f>Y$1*Sheet1!AA12904</f>
        <v>0</v>
      </c>
      <c r="Z12904">
        <f>Z$1*Sheet1!AB12904</f>
        <v>0</v>
      </c>
      <c r="AA12904">
        <f>AA$1*Sheet1!AC12904</f>
        <v>-0.847560012817384</v>
      </c>
      <c r="AB12904">
        <f>AB$1*Sheet1!AD12904</f>
        <v>0</v>
      </c>
      <c r="AC12904">
        <f>AC$1*Sheet1!AE12904</f>
        <v>0.787858199933124</v>
      </c>
      <c r="AD12904">
        <f>AD$1*Sheet1!AF12904</f>
        <v>0.135013952372769</v>
      </c>
      <c r="AE12904" s="4">
        <v>-2.366</v>
      </c>
      <c r="AF12904">
        <f t="shared" si="603"/>
        <v>-5.0972233664829</v>
      </c>
      <c r="AG12904">
        <f t="shared" si="604"/>
        <v>0</v>
      </c>
      <c r="AH12904">
        <f t="shared" si="605"/>
        <v>1</v>
      </c>
      <c r="AI12904">
        <v>0</v>
      </c>
      <c r="AJ12904">
        <v>1</v>
      </c>
    </row>
    <row r="12905" spans="1:36">
      <c r="A12905">
        <v>300004</v>
      </c>
      <c r="B12905">
        <v>2019</v>
      </c>
      <c r="C12905">
        <v>0</v>
      </c>
      <c r="G12905">
        <f>G$1*Sheet1!I12905</f>
        <v>0</v>
      </c>
      <c r="H12905">
        <f>H$1*Sheet1!J12905</f>
        <v>0</v>
      </c>
      <c r="I12905">
        <f>I$1*Sheet1!K12905</f>
        <v>0</v>
      </c>
      <c r="J12905">
        <f>J$1*Sheet1!L12905</f>
        <v>0</v>
      </c>
      <c r="K12905">
        <f>K$1*Sheet1!M12905</f>
        <v>0</v>
      </c>
      <c r="L12905">
        <f>L$1*Sheet1!N12905</f>
        <v>-0.0179058</v>
      </c>
      <c r="M12905">
        <f>M$1*Sheet1!O12905</f>
        <v>0</v>
      </c>
      <c r="N12905">
        <f>N$1*Sheet1!P12905</f>
        <v>0</v>
      </c>
      <c r="O12905">
        <f>O$1*Sheet1!Q12905</f>
        <v>-0.0538592930904565</v>
      </c>
      <c r="P12905">
        <f>P$1*Sheet1!R12905</f>
        <v>0</v>
      </c>
      <c r="Q12905">
        <f>Q$1*Sheet1!S12905</f>
        <v>0</v>
      </c>
      <c r="R12905">
        <f>R$1*Sheet1!T12905</f>
        <v>0</v>
      </c>
      <c r="S12905">
        <f>S$1*Sheet1!U12905</f>
        <v>0</v>
      </c>
      <c r="T12905">
        <f>T$1*Sheet1!V12905</f>
        <v>0</v>
      </c>
      <c r="U12905">
        <f>U$1*Sheet1!W12905</f>
        <v>0</v>
      </c>
      <c r="V12905">
        <f>V$1*Sheet1!X12905</f>
        <v>0.1692567</v>
      </c>
      <c r="W12905">
        <f>W$1*Sheet1!Y12905</f>
        <v>0</v>
      </c>
      <c r="X12905">
        <f>X$1*Sheet1!Z12905</f>
        <v>0</v>
      </c>
      <c r="Y12905">
        <f>Y$1*Sheet1!AA12905</f>
        <v>0</v>
      </c>
      <c r="Z12905">
        <f>Z$1*Sheet1!AB12905</f>
        <v>0</v>
      </c>
      <c r="AA12905">
        <f>AA$1*Sheet1!AC12905</f>
        <v>-1.02648000240326</v>
      </c>
      <c r="AB12905">
        <f>AB$1*Sheet1!AD12905</f>
        <v>0</v>
      </c>
      <c r="AC12905">
        <f>AC$1*Sheet1!AE12905</f>
        <v>0.582360349778597</v>
      </c>
      <c r="AD12905">
        <f>AD$1*Sheet1!AF12905</f>
        <v>0.175751260727518</v>
      </c>
      <c r="AE12905" s="4">
        <v>-2.366</v>
      </c>
      <c r="AF12905">
        <f t="shared" si="603"/>
        <v>-2.5368767849876</v>
      </c>
      <c r="AG12905">
        <f t="shared" si="604"/>
        <v>1</v>
      </c>
      <c r="AH12905">
        <f t="shared" si="605"/>
        <v>0</v>
      </c>
      <c r="AI12905">
        <v>0</v>
      </c>
      <c r="AJ12905">
        <v>1</v>
      </c>
    </row>
    <row r="12906" spans="1:36">
      <c r="A12906">
        <v>300007</v>
      </c>
      <c r="B12906">
        <v>2019</v>
      </c>
      <c r="C12906">
        <v>0</v>
      </c>
      <c r="G12906">
        <f>G$1*Sheet1!I12906</f>
        <v>-2.503</v>
      </c>
      <c r="H12906">
        <f>H$1*Sheet1!J12906</f>
        <v>0</v>
      </c>
      <c r="I12906">
        <f>I$1*Sheet1!K12906</f>
        <v>0</v>
      </c>
      <c r="J12906">
        <f>J$1*Sheet1!L12906</f>
        <v>0</v>
      </c>
      <c r="K12906">
        <f>K$1*Sheet1!M12906</f>
        <v>0</v>
      </c>
      <c r="L12906">
        <f>L$1*Sheet1!N12906</f>
        <v>-0.0370095</v>
      </c>
      <c r="M12906">
        <f>M$1*Sheet1!O12906</f>
        <v>0</v>
      </c>
      <c r="N12906">
        <f>N$1*Sheet1!P12906</f>
        <v>0</v>
      </c>
      <c r="O12906">
        <f>O$1*Sheet1!Q12906</f>
        <v>-0.180863375798918</v>
      </c>
      <c r="P12906">
        <f>P$1*Sheet1!R12906</f>
        <v>0</v>
      </c>
      <c r="Q12906">
        <f>Q$1*Sheet1!S12906</f>
        <v>0</v>
      </c>
      <c r="R12906">
        <f>R$1*Sheet1!T12906</f>
        <v>0</v>
      </c>
      <c r="S12906">
        <f>S$1*Sheet1!U12906</f>
        <v>0</v>
      </c>
      <c r="T12906">
        <f>T$1*Sheet1!V12906</f>
        <v>0</v>
      </c>
      <c r="U12906">
        <f>U$1*Sheet1!W12906</f>
        <v>0</v>
      </c>
      <c r="V12906">
        <f>V$1*Sheet1!X12906</f>
        <v>0.1048407</v>
      </c>
      <c r="W12906">
        <f>W$1*Sheet1!Y12906</f>
        <v>0</v>
      </c>
      <c r="X12906">
        <f>X$1*Sheet1!Z12906</f>
        <v>0</v>
      </c>
      <c r="Y12906">
        <f>Y$1*Sheet1!AA12906</f>
        <v>0</v>
      </c>
      <c r="Z12906">
        <f>Z$1*Sheet1!AB12906</f>
        <v>0</v>
      </c>
      <c r="AA12906">
        <f>AA$1*Sheet1!AC12906</f>
        <v>-0.545789985179901</v>
      </c>
      <c r="AB12906">
        <f>AB$1*Sheet1!AD12906</f>
        <v>0</v>
      </c>
      <c r="AC12906">
        <f>AC$1*Sheet1!AE12906</f>
        <v>0.500409532308503</v>
      </c>
      <c r="AD12906">
        <f>AD$1*Sheet1!AF12906</f>
        <v>0.144249297513733</v>
      </c>
      <c r="AE12906" s="4">
        <v>-2.366</v>
      </c>
      <c r="AF12906">
        <f t="shared" si="603"/>
        <v>-4.88316333115658</v>
      </c>
      <c r="AG12906">
        <f t="shared" si="604"/>
        <v>0</v>
      </c>
      <c r="AH12906">
        <f t="shared" si="605"/>
        <v>1</v>
      </c>
      <c r="AI12906">
        <v>0</v>
      </c>
      <c r="AJ12906">
        <v>1</v>
      </c>
    </row>
    <row r="12907" spans="1:36">
      <c r="A12907">
        <v>300008</v>
      </c>
      <c r="B12907">
        <v>2019</v>
      </c>
      <c r="C12907">
        <v>0</v>
      </c>
      <c r="G12907">
        <f>G$1*Sheet1!I12907</f>
        <v>-2.503</v>
      </c>
      <c r="H12907">
        <f>H$1*Sheet1!J12907</f>
        <v>0</v>
      </c>
      <c r="I12907">
        <f>I$1*Sheet1!K12907</f>
        <v>0</v>
      </c>
      <c r="J12907">
        <f>J$1*Sheet1!L12907</f>
        <v>0</v>
      </c>
      <c r="K12907">
        <f>K$1*Sheet1!M12907</f>
        <v>0</v>
      </c>
      <c r="L12907">
        <f>L$1*Sheet1!N12907</f>
        <v>-0.0332134</v>
      </c>
      <c r="M12907">
        <f>M$1*Sheet1!O12907</f>
        <v>0</v>
      </c>
      <c r="N12907">
        <f>N$1*Sheet1!P12907</f>
        <v>0</v>
      </c>
      <c r="O12907">
        <f>O$1*Sheet1!Q12907</f>
        <v>-0.0473153320047813</v>
      </c>
      <c r="P12907">
        <f>P$1*Sheet1!R12907</f>
        <v>0</v>
      </c>
      <c r="Q12907">
        <f>Q$1*Sheet1!S12907</f>
        <v>0</v>
      </c>
      <c r="R12907">
        <f>R$1*Sheet1!T12907</f>
        <v>0</v>
      </c>
      <c r="S12907">
        <f>S$1*Sheet1!U12907</f>
        <v>0</v>
      </c>
      <c r="T12907">
        <f>T$1*Sheet1!V12907</f>
        <v>0</v>
      </c>
      <c r="U12907">
        <f>U$1*Sheet1!W12907</f>
        <v>0</v>
      </c>
      <c r="V12907">
        <f>V$1*Sheet1!X12907</f>
        <v>0.1588806</v>
      </c>
      <c r="W12907">
        <f>W$1*Sheet1!Y12907</f>
        <v>0</v>
      </c>
      <c r="X12907">
        <f>X$1*Sheet1!Z12907</f>
        <v>0</v>
      </c>
      <c r="Y12907">
        <f>Y$1*Sheet1!AA12907</f>
        <v>0</v>
      </c>
      <c r="Z12907">
        <f>Z$1*Sheet1!AB12907</f>
        <v>0</v>
      </c>
      <c r="AA12907">
        <f>AA$1*Sheet1!AC12907</f>
        <v>-0.788339999198913</v>
      </c>
      <c r="AB12907">
        <f>AB$1*Sheet1!AD12907</f>
        <v>0</v>
      </c>
      <c r="AC12907">
        <f>AC$1*Sheet1!AE12907</f>
        <v>0.6646853863192</v>
      </c>
      <c r="AD12907">
        <f>AD$1*Sheet1!AF12907</f>
        <v>0.132288441302498</v>
      </c>
      <c r="AE12907" s="4">
        <v>-2.366</v>
      </c>
      <c r="AF12907">
        <f t="shared" si="603"/>
        <v>-4.782014303582</v>
      </c>
      <c r="AG12907">
        <f t="shared" si="604"/>
        <v>0</v>
      </c>
      <c r="AH12907">
        <f t="shared" si="605"/>
        <v>1</v>
      </c>
      <c r="AI12907">
        <v>0</v>
      </c>
      <c r="AJ12907">
        <v>1</v>
      </c>
    </row>
    <row r="12908" spans="1:36">
      <c r="A12908">
        <v>300012</v>
      </c>
      <c r="B12908">
        <v>2019</v>
      </c>
      <c r="C12908">
        <v>0</v>
      </c>
      <c r="G12908">
        <f>G$1*Sheet1!I12908</f>
        <v>-2.503</v>
      </c>
      <c r="H12908">
        <f>H$1*Sheet1!J12908</f>
        <v>0</v>
      </c>
      <c r="I12908">
        <f>I$1*Sheet1!K12908</f>
        <v>0</v>
      </c>
      <c r="J12908">
        <f>J$1*Sheet1!L12908</f>
        <v>0</v>
      </c>
      <c r="K12908">
        <f>K$1*Sheet1!M12908</f>
        <v>0</v>
      </c>
      <c r="L12908">
        <f>L$1*Sheet1!N12908</f>
        <v>-0.0522291</v>
      </c>
      <c r="M12908">
        <f>M$1*Sheet1!O12908</f>
        <v>0</v>
      </c>
      <c r="N12908">
        <f>N$1*Sheet1!P12908</f>
        <v>0</v>
      </c>
      <c r="O12908">
        <f>O$1*Sheet1!Q12908</f>
        <v>-0.161907200484944</v>
      </c>
      <c r="P12908">
        <f>P$1*Sheet1!R12908</f>
        <v>0</v>
      </c>
      <c r="Q12908">
        <f>Q$1*Sheet1!S12908</f>
        <v>0</v>
      </c>
      <c r="R12908">
        <f>R$1*Sheet1!T12908</f>
        <v>0</v>
      </c>
      <c r="S12908">
        <f>S$1*Sheet1!U12908</f>
        <v>0</v>
      </c>
      <c r="T12908">
        <f>T$1*Sheet1!V12908</f>
        <v>0</v>
      </c>
      <c r="U12908">
        <f>U$1*Sheet1!W12908</f>
        <v>0</v>
      </c>
      <c r="V12908">
        <f>V$1*Sheet1!X12908</f>
        <v>0.1198528</v>
      </c>
      <c r="W12908">
        <f>W$1*Sheet1!Y12908</f>
        <v>0</v>
      </c>
      <c r="X12908">
        <f>X$1*Sheet1!Z12908</f>
        <v>0</v>
      </c>
      <c r="Y12908">
        <f>Y$1*Sheet1!AA12908</f>
        <v>0</v>
      </c>
      <c r="Z12908">
        <f>Z$1*Sheet1!AB12908</f>
        <v>0</v>
      </c>
      <c r="AA12908">
        <f>AA$1*Sheet1!AC12908</f>
        <v>-0.999179998397828</v>
      </c>
      <c r="AB12908">
        <f>AB$1*Sheet1!AD12908</f>
        <v>0</v>
      </c>
      <c r="AC12908">
        <f>AC$1*Sheet1!AE12908</f>
        <v>0.657479395841094</v>
      </c>
      <c r="AD12908">
        <f>AD$1*Sheet1!AF12908</f>
        <v>0.152863823326585</v>
      </c>
      <c r="AE12908" s="4">
        <v>-2.366</v>
      </c>
      <c r="AF12908">
        <f t="shared" si="603"/>
        <v>-5.15212027971509</v>
      </c>
      <c r="AG12908">
        <f t="shared" si="604"/>
        <v>0</v>
      </c>
      <c r="AH12908">
        <f t="shared" si="605"/>
        <v>1</v>
      </c>
      <c r="AI12908">
        <v>0</v>
      </c>
      <c r="AJ12908">
        <v>1</v>
      </c>
    </row>
    <row r="12909" spans="1:36">
      <c r="A12909">
        <v>300014</v>
      </c>
      <c r="B12909">
        <v>2019</v>
      </c>
      <c r="C12909">
        <v>0</v>
      </c>
      <c r="G12909">
        <f>G$1*Sheet1!I12909</f>
        <v>-2.503</v>
      </c>
      <c r="H12909">
        <f>H$1*Sheet1!J12909</f>
        <v>0</v>
      </c>
      <c r="I12909">
        <f>I$1*Sheet1!K12909</f>
        <v>0</v>
      </c>
      <c r="J12909">
        <f>J$1*Sheet1!L12909</f>
        <v>0</v>
      </c>
      <c r="K12909">
        <f>K$1*Sheet1!M12909</f>
        <v>0</v>
      </c>
      <c r="L12909">
        <f>L$1*Sheet1!N12909</f>
        <v>-0.0354167</v>
      </c>
      <c r="M12909">
        <f>M$1*Sheet1!O12909</f>
        <v>0</v>
      </c>
      <c r="N12909">
        <f>N$1*Sheet1!P12909</f>
        <v>0</v>
      </c>
      <c r="O12909">
        <f>O$1*Sheet1!Q12909</f>
        <v>-1.39983255124691</v>
      </c>
      <c r="P12909">
        <f>P$1*Sheet1!R12909</f>
        <v>0</v>
      </c>
      <c r="Q12909">
        <f>Q$1*Sheet1!S12909</f>
        <v>0</v>
      </c>
      <c r="R12909">
        <f>R$1*Sheet1!T12909</f>
        <v>0</v>
      </c>
      <c r="S12909">
        <f>S$1*Sheet1!U12909</f>
        <v>0</v>
      </c>
      <c r="T12909">
        <f>T$1*Sheet1!V12909</f>
        <v>0</v>
      </c>
      <c r="U12909">
        <f>U$1*Sheet1!W12909</f>
        <v>0</v>
      </c>
      <c r="V12909">
        <f>V$1*Sheet1!X12909</f>
        <v>0.0966362</v>
      </c>
      <c r="W12909">
        <f>W$1*Sheet1!Y12909</f>
        <v>0</v>
      </c>
      <c r="X12909">
        <f>X$1*Sheet1!Z12909</f>
        <v>0</v>
      </c>
      <c r="Y12909">
        <f>Y$1*Sheet1!AA12909</f>
        <v>0</v>
      </c>
      <c r="Z12909">
        <f>Z$1*Sheet1!AB12909</f>
        <v>0</v>
      </c>
      <c r="AA12909">
        <f>AA$1*Sheet1!AC12909</f>
        <v>-0.886199995994567</v>
      </c>
      <c r="AB12909">
        <f>AB$1*Sheet1!AD12909</f>
        <v>0</v>
      </c>
      <c r="AC12909">
        <f>AC$1*Sheet1!AE12909</f>
        <v>0.606708944929791</v>
      </c>
      <c r="AD12909">
        <f>AD$1*Sheet1!AF12909</f>
        <v>0.167943588091163</v>
      </c>
      <c r="AE12909" s="4">
        <v>-2.366</v>
      </c>
      <c r="AF12909">
        <f t="shared" si="603"/>
        <v>-6.31916051422052</v>
      </c>
      <c r="AG12909">
        <f t="shared" si="604"/>
        <v>0</v>
      </c>
      <c r="AH12909">
        <f t="shared" si="605"/>
        <v>1</v>
      </c>
      <c r="AI12909">
        <v>0</v>
      </c>
      <c r="AJ12909">
        <v>1</v>
      </c>
    </row>
    <row r="12910" spans="1:36">
      <c r="A12910">
        <v>300015</v>
      </c>
      <c r="B12910">
        <v>2019</v>
      </c>
      <c r="C12910">
        <v>0</v>
      </c>
      <c r="G12910">
        <f>G$1*Sheet1!I12910</f>
        <v>-2.503</v>
      </c>
      <c r="H12910">
        <f>H$1*Sheet1!J12910</f>
        <v>0</v>
      </c>
      <c r="I12910">
        <f>I$1*Sheet1!K12910</f>
        <v>0</v>
      </c>
      <c r="J12910">
        <f>J$1*Sheet1!L12910</f>
        <v>0</v>
      </c>
      <c r="K12910">
        <f>K$1*Sheet1!M12910</f>
        <v>0</v>
      </c>
      <c r="L12910">
        <f>L$1*Sheet1!N12910</f>
        <v>-0.1009426</v>
      </c>
      <c r="M12910">
        <f>M$1*Sheet1!O12910</f>
        <v>0</v>
      </c>
      <c r="N12910">
        <f>N$1*Sheet1!P12910</f>
        <v>0</v>
      </c>
      <c r="O12910">
        <f>O$1*Sheet1!Q12910</f>
        <v>-0.000399642949378923</v>
      </c>
      <c r="P12910">
        <f>P$1*Sheet1!R12910</f>
        <v>0</v>
      </c>
      <c r="Q12910">
        <f>Q$1*Sheet1!S12910</f>
        <v>0</v>
      </c>
      <c r="R12910">
        <f>R$1*Sheet1!T12910</f>
        <v>0</v>
      </c>
      <c r="S12910">
        <f>S$1*Sheet1!U12910</f>
        <v>0</v>
      </c>
      <c r="T12910">
        <f>T$1*Sheet1!V12910</f>
        <v>0</v>
      </c>
      <c r="U12910">
        <f>U$1*Sheet1!W12910</f>
        <v>0</v>
      </c>
      <c r="V12910">
        <f>V$1*Sheet1!X12910</f>
        <v>0.1032852</v>
      </c>
      <c r="W12910">
        <f>W$1*Sheet1!Y12910</f>
        <v>0</v>
      </c>
      <c r="X12910">
        <f>X$1*Sheet1!Z12910</f>
        <v>0</v>
      </c>
      <c r="Y12910">
        <f>Y$1*Sheet1!AA12910</f>
        <v>0</v>
      </c>
      <c r="Z12910">
        <f>Z$1*Sheet1!AB12910</f>
        <v>0</v>
      </c>
      <c r="AA12910">
        <f>AA$1*Sheet1!AC12910</f>
        <v>-1.35785999178886</v>
      </c>
      <c r="AB12910">
        <f>AB$1*Sheet1!AD12910</f>
        <v>0</v>
      </c>
      <c r="AC12910">
        <f>AC$1*Sheet1!AE12910</f>
        <v>0.687210230924982</v>
      </c>
      <c r="AD12910">
        <f>AD$1*Sheet1!AF12910</f>
        <v>0.139404720760577</v>
      </c>
      <c r="AE12910" s="4">
        <v>-2.366</v>
      </c>
      <c r="AF12910">
        <f t="shared" si="603"/>
        <v>-5.39830208305268</v>
      </c>
      <c r="AG12910">
        <f t="shared" si="604"/>
        <v>0</v>
      </c>
      <c r="AH12910">
        <f t="shared" si="605"/>
        <v>1</v>
      </c>
      <c r="AI12910">
        <v>0</v>
      </c>
      <c r="AJ12910">
        <v>1</v>
      </c>
    </row>
    <row r="12911" spans="1:36">
      <c r="A12911">
        <v>300016</v>
      </c>
      <c r="B12911">
        <v>2019</v>
      </c>
      <c r="C12911">
        <v>0</v>
      </c>
      <c r="G12911">
        <f>G$1*Sheet1!I12911</f>
        <v>-2.503</v>
      </c>
      <c r="H12911">
        <f>H$1*Sheet1!J12911</f>
        <v>0</v>
      </c>
      <c r="I12911">
        <f>I$1*Sheet1!K12911</f>
        <v>0</v>
      </c>
      <c r="J12911">
        <f>J$1*Sheet1!L12911</f>
        <v>0</v>
      </c>
      <c r="K12911">
        <f>K$1*Sheet1!M12911</f>
        <v>0</v>
      </c>
      <c r="L12911">
        <f>L$1*Sheet1!N12911</f>
        <v>-0.0552167</v>
      </c>
      <c r="M12911">
        <f>M$1*Sheet1!O12911</f>
        <v>0</v>
      </c>
      <c r="N12911">
        <f>N$1*Sheet1!P12911</f>
        <v>0</v>
      </c>
      <c r="O12911">
        <f>O$1*Sheet1!Q12911</f>
        <v>-0.55508606139872</v>
      </c>
      <c r="P12911">
        <f>P$1*Sheet1!R12911</f>
        <v>0</v>
      </c>
      <c r="Q12911">
        <f>Q$1*Sheet1!S12911</f>
        <v>0</v>
      </c>
      <c r="R12911">
        <f>R$1*Sheet1!T12911</f>
        <v>0</v>
      </c>
      <c r="S12911">
        <f>S$1*Sheet1!U12911</f>
        <v>0</v>
      </c>
      <c r="T12911">
        <f>T$1*Sheet1!V12911</f>
        <v>0</v>
      </c>
      <c r="U12911">
        <f>U$1*Sheet1!W12911</f>
        <v>0</v>
      </c>
      <c r="V12911">
        <f>V$1*Sheet1!X12911</f>
        <v>0.2399008</v>
      </c>
      <c r="W12911">
        <f>W$1*Sheet1!Y12911</f>
        <v>0</v>
      </c>
      <c r="X12911">
        <f>X$1*Sheet1!Z12911</f>
        <v>0</v>
      </c>
      <c r="Y12911">
        <f>Y$1*Sheet1!AA12911</f>
        <v>0</v>
      </c>
      <c r="Z12911">
        <f>Z$1*Sheet1!AB12911</f>
        <v>0</v>
      </c>
      <c r="AA12911">
        <f>AA$1*Sheet1!AC12911</f>
        <v>-0.745499988734722</v>
      </c>
      <c r="AB12911">
        <f>AB$1*Sheet1!AD12911</f>
        <v>0</v>
      </c>
      <c r="AC12911">
        <f>AC$1*Sheet1!AE12911</f>
        <v>0.422363430650428</v>
      </c>
      <c r="AD12911">
        <f>AD$1*Sheet1!AF12911</f>
        <v>0.168538008694075</v>
      </c>
      <c r="AE12911" s="4">
        <v>-2.366</v>
      </c>
      <c r="AF12911">
        <f t="shared" si="603"/>
        <v>-5.39400051078894</v>
      </c>
      <c r="AG12911">
        <f t="shared" si="604"/>
        <v>0</v>
      </c>
      <c r="AH12911">
        <f t="shared" si="605"/>
        <v>1</v>
      </c>
      <c r="AI12911">
        <v>0</v>
      </c>
      <c r="AJ12911">
        <v>1</v>
      </c>
    </row>
    <row r="12912" spans="1:36">
      <c r="A12912">
        <v>300017</v>
      </c>
      <c r="B12912">
        <v>2019</v>
      </c>
      <c r="C12912">
        <v>0</v>
      </c>
      <c r="G12912">
        <f>G$1*Sheet1!I12912</f>
        <v>-2.503</v>
      </c>
      <c r="H12912">
        <f>H$1*Sheet1!J12912</f>
        <v>0</v>
      </c>
      <c r="I12912">
        <f>I$1*Sheet1!K12912</f>
        <v>0</v>
      </c>
      <c r="J12912">
        <f>J$1*Sheet1!L12912</f>
        <v>0</v>
      </c>
      <c r="K12912">
        <f>K$1*Sheet1!M12912</f>
        <v>0</v>
      </c>
      <c r="L12912">
        <f>L$1*Sheet1!N12912</f>
        <v>-0.0372977</v>
      </c>
      <c r="M12912">
        <f>M$1*Sheet1!O12912</f>
        <v>0</v>
      </c>
      <c r="N12912">
        <f>N$1*Sheet1!P12912</f>
        <v>0</v>
      </c>
      <c r="O12912">
        <f>O$1*Sheet1!Q12912</f>
        <v>-0.159460796211019</v>
      </c>
      <c r="P12912">
        <f>P$1*Sheet1!R12912</f>
        <v>0</v>
      </c>
      <c r="Q12912">
        <f>Q$1*Sheet1!S12912</f>
        <v>0</v>
      </c>
      <c r="R12912">
        <f>R$1*Sheet1!T12912</f>
        <v>0</v>
      </c>
      <c r="S12912">
        <f>S$1*Sheet1!U12912</f>
        <v>0</v>
      </c>
      <c r="T12912">
        <f>T$1*Sheet1!V12912</f>
        <v>0</v>
      </c>
      <c r="U12912">
        <f>U$1*Sheet1!W12912</f>
        <v>0</v>
      </c>
      <c r="V12912">
        <f>V$1*Sheet1!X12912</f>
        <v>0.24705</v>
      </c>
      <c r="W12912">
        <f>W$1*Sheet1!Y12912</f>
        <v>0</v>
      </c>
      <c r="X12912">
        <f>X$1*Sheet1!Z12912</f>
        <v>0</v>
      </c>
      <c r="Y12912">
        <f>Y$1*Sheet1!AA12912</f>
        <v>0</v>
      </c>
      <c r="Z12912">
        <f>Z$1*Sheet1!AB12912</f>
        <v>0</v>
      </c>
      <c r="AA12912">
        <f>AA$1*Sheet1!AC12912</f>
        <v>-0.493920012116433</v>
      </c>
      <c r="AB12912">
        <f>AB$1*Sheet1!AD12912</f>
        <v>0</v>
      </c>
      <c r="AC12912">
        <f>AC$1*Sheet1!AE12912</f>
        <v>0.796925107340443</v>
      </c>
      <c r="AD12912">
        <f>AD$1*Sheet1!AF12912</f>
        <v>0.146875161912862</v>
      </c>
      <c r="AE12912" s="4">
        <v>-2.366</v>
      </c>
      <c r="AF12912">
        <f t="shared" si="603"/>
        <v>-4.36882823907415</v>
      </c>
      <c r="AG12912">
        <f t="shared" si="604"/>
        <v>0</v>
      </c>
      <c r="AH12912">
        <f t="shared" si="605"/>
        <v>1</v>
      </c>
      <c r="AI12912">
        <v>0</v>
      </c>
      <c r="AJ12912">
        <v>1</v>
      </c>
    </row>
    <row r="12913" spans="1:36">
      <c r="A12913">
        <v>300019</v>
      </c>
      <c r="B12913">
        <v>2019</v>
      </c>
      <c r="C12913">
        <v>0</v>
      </c>
      <c r="G12913">
        <f>G$1*Sheet1!I12913</f>
        <v>-2.503</v>
      </c>
      <c r="H12913">
        <f>H$1*Sheet1!J12913</f>
        <v>0</v>
      </c>
      <c r="I12913">
        <f>I$1*Sheet1!K12913</f>
        <v>0</v>
      </c>
      <c r="J12913">
        <f>J$1*Sheet1!L12913</f>
        <v>0</v>
      </c>
      <c r="K12913">
        <f>K$1*Sheet1!M12913</f>
        <v>0</v>
      </c>
      <c r="L12913">
        <f>L$1*Sheet1!N12913</f>
        <v>-0.0706673</v>
      </c>
      <c r="M12913">
        <f>M$1*Sheet1!O12913</f>
        <v>0</v>
      </c>
      <c r="N12913">
        <f>N$1*Sheet1!P12913</f>
        <v>0</v>
      </c>
      <c r="O12913">
        <f>O$1*Sheet1!Q12913</f>
        <v>-0.0282895473876288</v>
      </c>
      <c r="P12913">
        <f>P$1*Sheet1!R12913</f>
        <v>0</v>
      </c>
      <c r="Q12913">
        <f>Q$1*Sheet1!S12913</f>
        <v>0</v>
      </c>
      <c r="R12913">
        <f>R$1*Sheet1!T12913</f>
        <v>0</v>
      </c>
      <c r="S12913">
        <f>S$1*Sheet1!U12913</f>
        <v>0</v>
      </c>
      <c r="T12913">
        <f>T$1*Sheet1!V12913</f>
        <v>0</v>
      </c>
      <c r="U12913">
        <f>U$1*Sheet1!W12913</f>
        <v>0</v>
      </c>
      <c r="V12913">
        <f>V$1*Sheet1!X12913</f>
        <v>0.0928908</v>
      </c>
      <c r="W12913">
        <f>W$1*Sheet1!Y12913</f>
        <v>0</v>
      </c>
      <c r="X12913">
        <f>X$1*Sheet1!Z12913</f>
        <v>0</v>
      </c>
      <c r="Y12913">
        <f>Y$1*Sheet1!AA12913</f>
        <v>0</v>
      </c>
      <c r="Z12913">
        <f>Z$1*Sheet1!AB12913</f>
        <v>0</v>
      </c>
      <c r="AA12913">
        <f>AA$1*Sheet1!AC12913</f>
        <v>-1.12202999138832</v>
      </c>
      <c r="AB12913">
        <f>AB$1*Sheet1!AD12913</f>
        <v>0</v>
      </c>
      <c r="AC12913">
        <f>AC$1*Sheet1!AE12913</f>
        <v>0.57037514259874</v>
      </c>
      <c r="AD12913">
        <f>AD$1*Sheet1!AF12913</f>
        <v>0.137972785610135</v>
      </c>
      <c r="AE12913" s="4">
        <v>-2.366</v>
      </c>
      <c r="AF12913">
        <f t="shared" si="603"/>
        <v>-5.28874811056707</v>
      </c>
      <c r="AG12913">
        <f t="shared" si="604"/>
        <v>0</v>
      </c>
      <c r="AH12913">
        <f t="shared" si="605"/>
        <v>1</v>
      </c>
      <c r="AI12913">
        <v>0</v>
      </c>
      <c r="AJ12913">
        <v>1</v>
      </c>
    </row>
    <row r="12914" spans="1:36">
      <c r="A12914">
        <v>300021</v>
      </c>
      <c r="B12914">
        <v>2019</v>
      </c>
      <c r="C12914">
        <v>0</v>
      </c>
      <c r="G12914">
        <f>G$1*Sheet1!I12914</f>
        <v>-2.503</v>
      </c>
      <c r="H12914">
        <f>H$1*Sheet1!J12914</f>
        <v>0</v>
      </c>
      <c r="I12914">
        <f>I$1*Sheet1!K12914</f>
        <v>0</v>
      </c>
      <c r="J12914">
        <f>J$1*Sheet1!L12914</f>
        <v>0</v>
      </c>
      <c r="K12914">
        <f>K$1*Sheet1!M12914</f>
        <v>0</v>
      </c>
      <c r="L12914">
        <f>L$1*Sheet1!N12914</f>
        <v>-0.0165308</v>
      </c>
      <c r="M12914">
        <f>M$1*Sheet1!O12914</f>
        <v>0</v>
      </c>
      <c r="N12914">
        <f>N$1*Sheet1!P12914</f>
        <v>0</v>
      </c>
      <c r="O12914">
        <f>O$1*Sheet1!Q12914</f>
        <v>-0.299396891477266</v>
      </c>
      <c r="P12914">
        <f>P$1*Sheet1!R12914</f>
        <v>0</v>
      </c>
      <c r="Q12914">
        <f>Q$1*Sheet1!S12914</f>
        <v>0</v>
      </c>
      <c r="R12914">
        <f>R$1*Sheet1!T12914</f>
        <v>0</v>
      </c>
      <c r="S12914">
        <f>S$1*Sheet1!U12914</f>
        <v>0</v>
      </c>
      <c r="T12914">
        <f>T$1*Sheet1!V12914</f>
        <v>0</v>
      </c>
      <c r="U12914">
        <f>U$1*Sheet1!W12914</f>
        <v>0</v>
      </c>
      <c r="V12914">
        <f>V$1*Sheet1!X12914</f>
        <v>0.0891454</v>
      </c>
      <c r="W12914">
        <f>W$1*Sheet1!Y12914</f>
        <v>0</v>
      </c>
      <c r="X12914">
        <f>X$1*Sheet1!Z12914</f>
        <v>0</v>
      </c>
      <c r="Y12914">
        <f>Y$1*Sheet1!AA12914</f>
        <v>0</v>
      </c>
      <c r="Z12914">
        <f>Z$1*Sheet1!AB12914</f>
        <v>0</v>
      </c>
      <c r="AA12914">
        <f>AA$1*Sheet1!AC12914</f>
        <v>-1.01912997999787</v>
      </c>
      <c r="AB12914">
        <f>AB$1*Sheet1!AD12914</f>
        <v>0</v>
      </c>
      <c r="AC12914">
        <f>AC$1*Sheet1!AE12914</f>
        <v>0.757981289549858</v>
      </c>
      <c r="AD12914">
        <f>AD$1*Sheet1!AF12914</f>
        <v>0.174530374778146</v>
      </c>
      <c r="AE12914" s="4">
        <v>-2.366</v>
      </c>
      <c r="AF12914">
        <f t="shared" si="603"/>
        <v>-5.18240060714714</v>
      </c>
      <c r="AG12914">
        <f t="shared" si="604"/>
        <v>0</v>
      </c>
      <c r="AH12914">
        <f t="shared" si="605"/>
        <v>1</v>
      </c>
      <c r="AI12914">
        <v>0</v>
      </c>
      <c r="AJ12914">
        <v>1</v>
      </c>
    </row>
    <row r="12915" spans="1:36">
      <c r="A12915">
        <v>300026</v>
      </c>
      <c r="B12915">
        <v>2019</v>
      </c>
      <c r="C12915">
        <v>0</v>
      </c>
      <c r="G12915">
        <f>G$1*Sheet1!I12915</f>
        <v>-2.503</v>
      </c>
      <c r="H12915">
        <f>H$1*Sheet1!J12915</f>
        <v>0</v>
      </c>
      <c r="I12915">
        <f>I$1*Sheet1!K12915</f>
        <v>0</v>
      </c>
      <c r="J12915">
        <f>J$1*Sheet1!L12915</f>
        <v>0</v>
      </c>
      <c r="K12915">
        <f>K$1*Sheet1!M12915</f>
        <v>0</v>
      </c>
      <c r="L12915">
        <f>L$1*Sheet1!N12915</f>
        <v>-0.0303534</v>
      </c>
      <c r="M12915">
        <f>M$1*Sheet1!O12915</f>
        <v>0</v>
      </c>
      <c r="N12915">
        <f>N$1*Sheet1!P12915</f>
        <v>0</v>
      </c>
      <c r="O12915">
        <f>O$1*Sheet1!Q12915</f>
        <v>-0.0152996137580181</v>
      </c>
      <c r="P12915">
        <f>P$1*Sheet1!R12915</f>
        <v>0</v>
      </c>
      <c r="Q12915">
        <f>Q$1*Sheet1!S12915</f>
        <v>0</v>
      </c>
      <c r="R12915">
        <f>R$1*Sheet1!T12915</f>
        <v>0</v>
      </c>
      <c r="S12915">
        <f>S$1*Sheet1!U12915</f>
        <v>0</v>
      </c>
      <c r="T12915">
        <f>T$1*Sheet1!V12915</f>
        <v>0</v>
      </c>
      <c r="U12915">
        <f>U$1*Sheet1!W12915</f>
        <v>0</v>
      </c>
      <c r="V12915">
        <f>V$1*Sheet1!X12915</f>
        <v>0.1489559</v>
      </c>
      <c r="W12915">
        <f>W$1*Sheet1!Y12915</f>
        <v>0</v>
      </c>
      <c r="X12915">
        <f>X$1*Sheet1!Z12915</f>
        <v>0</v>
      </c>
      <c r="Y12915">
        <f>Y$1*Sheet1!AA12915</f>
        <v>0</v>
      </c>
      <c r="Z12915">
        <f>Z$1*Sheet1!AB12915</f>
        <v>0</v>
      </c>
      <c r="AA12915">
        <f>AA$1*Sheet1!AC12915</f>
        <v>-0.956969998598099</v>
      </c>
      <c r="AB12915">
        <f>AB$1*Sheet1!AD12915</f>
        <v>0</v>
      </c>
      <c r="AC12915">
        <f>AC$1*Sheet1!AE12915</f>
        <v>0.701503132453577</v>
      </c>
      <c r="AD12915">
        <f>AD$1*Sheet1!AF12915</f>
        <v>0.127856903958155</v>
      </c>
      <c r="AE12915" s="4">
        <v>-2.366</v>
      </c>
      <c r="AF12915">
        <f t="shared" si="603"/>
        <v>-4.89330707594439</v>
      </c>
      <c r="AG12915">
        <f t="shared" si="604"/>
        <v>0</v>
      </c>
      <c r="AH12915">
        <f t="shared" si="605"/>
        <v>1</v>
      </c>
      <c r="AI12915">
        <v>0</v>
      </c>
      <c r="AJ12915">
        <v>1</v>
      </c>
    </row>
    <row r="12916" spans="1:36">
      <c r="A12916">
        <v>300030</v>
      </c>
      <c r="B12916">
        <v>2019</v>
      </c>
      <c r="C12916">
        <v>0</v>
      </c>
      <c r="G12916">
        <f>G$1*Sheet1!I12916</f>
        <v>-2.503</v>
      </c>
      <c r="H12916">
        <f>H$1*Sheet1!J12916</f>
        <v>0</v>
      </c>
      <c r="I12916">
        <f>I$1*Sheet1!K12916</f>
        <v>0</v>
      </c>
      <c r="J12916">
        <f>J$1*Sheet1!L12916</f>
        <v>0</v>
      </c>
      <c r="K12916">
        <f>K$1*Sheet1!M12916</f>
        <v>0</v>
      </c>
      <c r="L12916">
        <f>L$1*Sheet1!N12916</f>
        <v>-0.0380754</v>
      </c>
      <c r="M12916">
        <f>M$1*Sheet1!O12916</f>
        <v>0</v>
      </c>
      <c r="N12916">
        <f>N$1*Sheet1!P12916</f>
        <v>0</v>
      </c>
      <c r="O12916">
        <f>O$1*Sheet1!Q12916</f>
        <v>-1.00643961887683</v>
      </c>
      <c r="P12916">
        <f>P$1*Sheet1!R12916</f>
        <v>0</v>
      </c>
      <c r="Q12916">
        <f>Q$1*Sheet1!S12916</f>
        <v>0</v>
      </c>
      <c r="R12916">
        <f>R$1*Sheet1!T12916</f>
        <v>0</v>
      </c>
      <c r="S12916">
        <f>S$1*Sheet1!U12916</f>
        <v>0</v>
      </c>
      <c r="T12916">
        <f>T$1*Sheet1!V12916</f>
        <v>0</v>
      </c>
      <c r="U12916">
        <f>U$1*Sheet1!W12916</f>
        <v>0</v>
      </c>
      <c r="V12916">
        <f>V$1*Sheet1!X12916</f>
        <v>0.112911</v>
      </c>
      <c r="W12916">
        <f>W$1*Sheet1!Y12916</f>
        <v>0</v>
      </c>
      <c r="X12916">
        <f>X$1*Sheet1!Z12916</f>
        <v>0</v>
      </c>
      <c r="Y12916">
        <f>Y$1*Sheet1!AA12916</f>
        <v>0</v>
      </c>
      <c r="Z12916">
        <f>Z$1*Sheet1!AB12916</f>
        <v>0</v>
      </c>
      <c r="AA12916">
        <f>AA$1*Sheet1!AC12916</f>
        <v>-0.748019998848438</v>
      </c>
      <c r="AB12916">
        <f>AB$1*Sheet1!AD12916</f>
        <v>0</v>
      </c>
      <c r="AC12916">
        <f>AC$1*Sheet1!AE12916</f>
        <v>0.743107288043663</v>
      </c>
      <c r="AD12916">
        <f>AD$1*Sheet1!AF12916</f>
        <v>0.118027442695285</v>
      </c>
      <c r="AE12916" s="4">
        <v>-2.366</v>
      </c>
      <c r="AF12916">
        <f t="shared" si="603"/>
        <v>-5.68748928698632</v>
      </c>
      <c r="AG12916">
        <f t="shared" si="604"/>
        <v>0</v>
      </c>
      <c r="AH12916">
        <f t="shared" si="605"/>
        <v>1</v>
      </c>
      <c r="AI12916">
        <v>0</v>
      </c>
      <c r="AJ12916">
        <v>1</v>
      </c>
    </row>
    <row r="12917" spans="1:36">
      <c r="A12917">
        <v>300031</v>
      </c>
      <c r="B12917">
        <v>2019</v>
      </c>
      <c r="C12917">
        <v>0</v>
      </c>
      <c r="G12917">
        <f>G$1*Sheet1!I12917</f>
        <v>-2.503</v>
      </c>
      <c r="H12917">
        <f>H$1*Sheet1!J12917</f>
        <v>0</v>
      </c>
      <c r="I12917">
        <f>I$1*Sheet1!K12917</f>
        <v>0</v>
      </c>
      <c r="J12917">
        <f>J$1*Sheet1!L12917</f>
        <v>0</v>
      </c>
      <c r="K12917">
        <f>K$1*Sheet1!M12917</f>
        <v>0</v>
      </c>
      <c r="L12917">
        <f>L$1*Sheet1!N12917</f>
        <v>-0.058454</v>
      </c>
      <c r="M12917">
        <f>M$1*Sheet1!O12917</f>
        <v>0</v>
      </c>
      <c r="N12917">
        <f>N$1*Sheet1!P12917</f>
        <v>0</v>
      </c>
      <c r="O12917">
        <f>O$1*Sheet1!Q12917</f>
        <v>-0.515952992608315</v>
      </c>
      <c r="P12917">
        <f>P$1*Sheet1!R12917</f>
        <v>0</v>
      </c>
      <c r="Q12917">
        <f>Q$1*Sheet1!S12917</f>
        <v>0</v>
      </c>
      <c r="R12917">
        <f>R$1*Sheet1!T12917</f>
        <v>0</v>
      </c>
      <c r="S12917">
        <f>S$1*Sheet1!U12917</f>
        <v>0</v>
      </c>
      <c r="T12917">
        <f>T$1*Sheet1!V12917</f>
        <v>0</v>
      </c>
      <c r="U12917">
        <f>U$1*Sheet1!W12917</f>
        <v>0</v>
      </c>
      <c r="V12917">
        <f>V$1*Sheet1!X12917</f>
        <v>0.097051</v>
      </c>
      <c r="W12917">
        <f>W$1*Sheet1!Y12917</f>
        <v>0</v>
      </c>
      <c r="X12917">
        <f>X$1*Sheet1!Z12917</f>
        <v>0</v>
      </c>
      <c r="Y12917">
        <f>Y$1*Sheet1!AA12917</f>
        <v>0</v>
      </c>
      <c r="Z12917">
        <f>Z$1*Sheet1!AB12917</f>
        <v>0</v>
      </c>
      <c r="AA12917">
        <f>AA$1*Sheet1!AC12917</f>
        <v>-0.731430000901221</v>
      </c>
      <c r="AB12917">
        <f>AB$1*Sheet1!AD12917</f>
        <v>0</v>
      </c>
      <c r="AC12917">
        <f>AC$1*Sheet1!AE12917</f>
        <v>0.829377969475067</v>
      </c>
      <c r="AD12917">
        <f>AD$1*Sheet1!AF12917</f>
        <v>0.0943575687823201</v>
      </c>
      <c r="AE12917" s="4">
        <v>-2.366</v>
      </c>
      <c r="AF12917">
        <f t="shared" si="603"/>
        <v>-5.15405045525215</v>
      </c>
      <c r="AG12917">
        <f t="shared" si="604"/>
        <v>0</v>
      </c>
      <c r="AH12917">
        <f t="shared" si="605"/>
        <v>1</v>
      </c>
      <c r="AI12917">
        <v>0</v>
      </c>
      <c r="AJ12917">
        <v>1</v>
      </c>
    </row>
    <row r="12918" spans="1:36">
      <c r="A12918">
        <v>300034</v>
      </c>
      <c r="B12918">
        <v>2019</v>
      </c>
      <c r="C12918">
        <v>0</v>
      </c>
      <c r="G12918">
        <f>G$1*Sheet1!I12918</f>
        <v>-2.503</v>
      </c>
      <c r="H12918">
        <f>H$1*Sheet1!J12918</f>
        <v>0</v>
      </c>
      <c r="I12918">
        <f>I$1*Sheet1!K12918</f>
        <v>0</v>
      </c>
      <c r="J12918">
        <f>J$1*Sheet1!L12918</f>
        <v>0</v>
      </c>
      <c r="K12918">
        <f>K$1*Sheet1!M12918</f>
        <v>0</v>
      </c>
      <c r="L12918">
        <f>L$1*Sheet1!N12918</f>
        <v>-0.0368709</v>
      </c>
      <c r="M12918">
        <f>M$1*Sheet1!O12918</f>
        <v>0</v>
      </c>
      <c r="N12918">
        <f>N$1*Sheet1!P12918</f>
        <v>0</v>
      </c>
      <c r="O12918">
        <f>O$1*Sheet1!Q12918</f>
        <v>-0.25854173969373</v>
      </c>
      <c r="P12918">
        <f>P$1*Sheet1!R12918</f>
        <v>0</v>
      </c>
      <c r="Q12918">
        <f>Q$1*Sheet1!S12918</f>
        <v>0</v>
      </c>
      <c r="R12918">
        <f>R$1*Sheet1!T12918</f>
        <v>0</v>
      </c>
      <c r="S12918">
        <f>S$1*Sheet1!U12918</f>
        <v>0</v>
      </c>
      <c r="T12918">
        <f>T$1*Sheet1!V12918</f>
        <v>0</v>
      </c>
      <c r="U12918">
        <f>U$1*Sheet1!W12918</f>
        <v>0</v>
      </c>
      <c r="V12918">
        <f>V$1*Sheet1!X12918</f>
        <v>0.1226405</v>
      </c>
      <c r="W12918">
        <f>W$1*Sheet1!Y12918</f>
        <v>0</v>
      </c>
      <c r="X12918">
        <f>X$1*Sheet1!Z12918</f>
        <v>0</v>
      </c>
      <c r="Y12918">
        <f>Y$1*Sheet1!AA12918</f>
        <v>0</v>
      </c>
      <c r="Z12918">
        <f>Z$1*Sheet1!AB12918</f>
        <v>0</v>
      </c>
      <c r="AA12918">
        <f>AA$1*Sheet1!AC12918</f>
        <v>-1.05167999589443</v>
      </c>
      <c r="AB12918">
        <f>AB$1*Sheet1!AD12918</f>
        <v>0</v>
      </c>
      <c r="AC12918">
        <f>AC$1*Sheet1!AE12918</f>
        <v>0.807013651574591</v>
      </c>
      <c r="AD12918">
        <f>AD$1*Sheet1!AF12918</f>
        <v>0.173979968744836</v>
      </c>
      <c r="AE12918" s="4">
        <v>-2.366</v>
      </c>
      <c r="AF12918">
        <f t="shared" si="603"/>
        <v>-5.11245851526874</v>
      </c>
      <c r="AG12918">
        <f t="shared" si="604"/>
        <v>0</v>
      </c>
      <c r="AH12918">
        <f t="shared" si="605"/>
        <v>1</v>
      </c>
      <c r="AI12918">
        <v>0</v>
      </c>
      <c r="AJ12918">
        <v>1</v>
      </c>
    </row>
    <row r="12919" spans="1:36">
      <c r="A12919">
        <v>300035</v>
      </c>
      <c r="B12919">
        <v>2019</v>
      </c>
      <c r="C12919">
        <v>0</v>
      </c>
      <c r="G12919">
        <f>G$1*Sheet1!I12919</f>
        <v>-2.503</v>
      </c>
      <c r="H12919">
        <f>H$1*Sheet1!J12919</f>
        <v>0</v>
      </c>
      <c r="I12919">
        <f>I$1*Sheet1!K12919</f>
        <v>0</v>
      </c>
      <c r="J12919">
        <f>J$1*Sheet1!L12919</f>
        <v>0</v>
      </c>
      <c r="K12919">
        <f>K$1*Sheet1!M12919</f>
        <v>0</v>
      </c>
      <c r="L12919">
        <f>L$1*Sheet1!N12919</f>
        <v>-0.0240999</v>
      </c>
      <c r="M12919">
        <f>M$1*Sheet1!O12919</f>
        <v>0</v>
      </c>
      <c r="N12919">
        <f>N$1*Sheet1!P12919</f>
        <v>0</v>
      </c>
      <c r="O12919">
        <f>O$1*Sheet1!Q12919</f>
        <v>-0.196709667929159</v>
      </c>
      <c r="P12919">
        <f>P$1*Sheet1!R12919</f>
        <v>0</v>
      </c>
      <c r="Q12919">
        <f>Q$1*Sheet1!S12919</f>
        <v>0</v>
      </c>
      <c r="R12919">
        <f>R$1*Sheet1!T12919</f>
        <v>0</v>
      </c>
      <c r="S12919">
        <f>S$1*Sheet1!U12919</f>
        <v>0</v>
      </c>
      <c r="T12919">
        <f>T$1*Sheet1!V12919</f>
        <v>0</v>
      </c>
      <c r="U12919">
        <f>U$1*Sheet1!W12919</f>
        <v>0</v>
      </c>
      <c r="V12919">
        <f>V$1*Sheet1!X12919</f>
        <v>0.1400499</v>
      </c>
      <c r="W12919">
        <f>W$1*Sheet1!Y12919</f>
        <v>0</v>
      </c>
      <c r="X12919">
        <f>X$1*Sheet1!Z12919</f>
        <v>0</v>
      </c>
      <c r="Y12919">
        <f>Y$1*Sheet1!AA12919</f>
        <v>0</v>
      </c>
      <c r="Z12919">
        <f>Z$1*Sheet1!AB12919</f>
        <v>0</v>
      </c>
      <c r="AA12919">
        <f>AA$1*Sheet1!AC12919</f>
        <v>-0.507150007009506</v>
      </c>
      <c r="AB12919">
        <f>AB$1*Sheet1!AD12919</f>
        <v>0</v>
      </c>
      <c r="AC12919">
        <f>AC$1*Sheet1!AE12919</f>
        <v>0.790966000359461</v>
      </c>
      <c r="AD12919">
        <f>AD$1*Sheet1!AF12919</f>
        <v>0.151052925668673</v>
      </c>
      <c r="AE12919" s="4">
        <v>-2.366</v>
      </c>
      <c r="AF12919">
        <f t="shared" si="603"/>
        <v>-4.51489074891053</v>
      </c>
      <c r="AG12919">
        <f t="shared" si="604"/>
        <v>0</v>
      </c>
      <c r="AH12919">
        <f t="shared" si="605"/>
        <v>1</v>
      </c>
      <c r="AI12919">
        <v>0</v>
      </c>
      <c r="AJ12919">
        <v>1</v>
      </c>
    </row>
    <row r="12920" spans="1:36">
      <c r="A12920">
        <v>300037</v>
      </c>
      <c r="B12920">
        <v>2019</v>
      </c>
      <c r="C12920">
        <v>0</v>
      </c>
      <c r="G12920">
        <f>G$1*Sheet1!I12920</f>
        <v>-2.503</v>
      </c>
      <c r="H12920">
        <f>H$1*Sheet1!J12920</f>
        <v>0</v>
      </c>
      <c r="I12920">
        <f>I$1*Sheet1!K12920</f>
        <v>0</v>
      </c>
      <c r="J12920">
        <f>J$1*Sheet1!L12920</f>
        <v>0</v>
      </c>
      <c r="K12920">
        <f>K$1*Sheet1!M12920</f>
        <v>0</v>
      </c>
      <c r="L12920">
        <f>L$1*Sheet1!N12920</f>
        <v>-0.0373142</v>
      </c>
      <c r="M12920">
        <f>M$1*Sheet1!O12920</f>
        <v>0</v>
      </c>
      <c r="N12920">
        <f>N$1*Sheet1!P12920</f>
        <v>0</v>
      </c>
      <c r="O12920">
        <f>O$1*Sheet1!Q12920</f>
        <v>-0.254704457879922</v>
      </c>
      <c r="P12920">
        <f>P$1*Sheet1!R12920</f>
        <v>0</v>
      </c>
      <c r="Q12920">
        <f>Q$1*Sheet1!S12920</f>
        <v>0</v>
      </c>
      <c r="R12920">
        <f>R$1*Sheet1!T12920</f>
        <v>0</v>
      </c>
      <c r="S12920">
        <f>S$1*Sheet1!U12920</f>
        <v>0</v>
      </c>
      <c r="T12920">
        <f>T$1*Sheet1!V12920</f>
        <v>0</v>
      </c>
      <c r="U12920">
        <f>U$1*Sheet1!W12920</f>
        <v>0</v>
      </c>
      <c r="V12920">
        <f>V$1*Sheet1!X12920</f>
        <v>0.1354505</v>
      </c>
      <c r="W12920">
        <f>W$1*Sheet1!Y12920</f>
        <v>0</v>
      </c>
      <c r="X12920">
        <f>X$1*Sheet1!Z12920</f>
        <v>0</v>
      </c>
      <c r="Y12920">
        <f>Y$1*Sheet1!AA12920</f>
        <v>0</v>
      </c>
      <c r="Z12920">
        <f>Z$1*Sheet1!AB12920</f>
        <v>0</v>
      </c>
      <c r="AA12920">
        <f>AA$1*Sheet1!AC12920</f>
        <v>-0.766289990186692</v>
      </c>
      <c r="AB12920">
        <f>AB$1*Sheet1!AD12920</f>
        <v>0</v>
      </c>
      <c r="AC12920">
        <f>AC$1*Sheet1!AE12920</f>
        <v>0.60276341833965</v>
      </c>
      <c r="AD12920">
        <f>AD$1*Sheet1!AF12920</f>
        <v>0.113954060655333</v>
      </c>
      <c r="AE12920" s="4">
        <v>-2.366</v>
      </c>
      <c r="AF12920">
        <f t="shared" si="603"/>
        <v>-5.07514066907163</v>
      </c>
      <c r="AG12920">
        <f t="shared" si="604"/>
        <v>0</v>
      </c>
      <c r="AH12920">
        <f t="shared" si="605"/>
        <v>1</v>
      </c>
      <c r="AI12920">
        <v>0</v>
      </c>
      <c r="AJ12920">
        <v>1</v>
      </c>
    </row>
    <row r="12921" spans="1:36">
      <c r="A12921">
        <v>300040</v>
      </c>
      <c r="B12921">
        <v>2019</v>
      </c>
      <c r="C12921">
        <v>0</v>
      </c>
      <c r="G12921">
        <f>G$1*Sheet1!I12921</f>
        <v>-2.503</v>
      </c>
      <c r="H12921">
        <f>H$1*Sheet1!J12921</f>
        <v>0</v>
      </c>
      <c r="I12921">
        <f>I$1*Sheet1!K12921</f>
        <v>0</v>
      </c>
      <c r="J12921">
        <f>J$1*Sheet1!L12921</f>
        <v>0</v>
      </c>
      <c r="K12921">
        <f>K$1*Sheet1!M12921</f>
        <v>0</v>
      </c>
      <c r="L12921">
        <f>L$1*Sheet1!N12921</f>
        <v>-0.0156354</v>
      </c>
      <c r="M12921">
        <f>M$1*Sheet1!O12921</f>
        <v>0</v>
      </c>
      <c r="N12921">
        <f>N$1*Sheet1!P12921</f>
        <v>0</v>
      </c>
      <c r="O12921">
        <f>O$1*Sheet1!Q12921</f>
        <v>-0.22229410407312</v>
      </c>
      <c r="P12921">
        <f>P$1*Sheet1!R12921</f>
        <v>0</v>
      </c>
      <c r="Q12921">
        <f>Q$1*Sheet1!S12921</f>
        <v>0</v>
      </c>
      <c r="R12921">
        <f>R$1*Sheet1!T12921</f>
        <v>0</v>
      </c>
      <c r="S12921">
        <f>S$1*Sheet1!U12921</f>
        <v>0</v>
      </c>
      <c r="T12921">
        <f>T$1*Sheet1!V12921</f>
        <v>0</v>
      </c>
      <c r="U12921">
        <f>U$1*Sheet1!W12921</f>
        <v>0</v>
      </c>
      <c r="V12921">
        <f>V$1*Sheet1!X12921</f>
        <v>0.109007</v>
      </c>
      <c r="W12921">
        <f>W$1*Sheet1!Y12921</f>
        <v>0</v>
      </c>
      <c r="X12921">
        <f>X$1*Sheet1!Z12921</f>
        <v>0</v>
      </c>
      <c r="Y12921">
        <f>Y$1*Sheet1!AA12921</f>
        <v>0</v>
      </c>
      <c r="Z12921">
        <f>Z$1*Sheet1!AB12921</f>
        <v>0</v>
      </c>
      <c r="AA12921">
        <f>AA$1*Sheet1!AC12921</f>
        <v>-0.787919988334179</v>
      </c>
      <c r="AB12921">
        <f>AB$1*Sheet1!AD12921</f>
        <v>0</v>
      </c>
      <c r="AC12921">
        <f>AC$1*Sheet1!AE12921</f>
        <v>0.485673996584415</v>
      </c>
      <c r="AD12921">
        <f>AD$1*Sheet1!AF12921</f>
        <v>0.0950904901393664</v>
      </c>
      <c r="AE12921" s="4">
        <v>-2.366</v>
      </c>
      <c r="AF12921">
        <f t="shared" si="603"/>
        <v>-5.20507800568352</v>
      </c>
      <c r="AG12921">
        <f t="shared" si="604"/>
        <v>0</v>
      </c>
      <c r="AH12921">
        <f t="shared" si="605"/>
        <v>1</v>
      </c>
      <c r="AI12921">
        <v>0</v>
      </c>
      <c r="AJ12921">
        <v>1</v>
      </c>
    </row>
    <row r="12922" spans="1:36">
      <c r="A12922">
        <v>300041</v>
      </c>
      <c r="B12922">
        <v>2019</v>
      </c>
      <c r="C12922">
        <v>0</v>
      </c>
      <c r="G12922">
        <f>G$1*Sheet1!I12922</f>
        <v>-2.503</v>
      </c>
      <c r="H12922">
        <f>H$1*Sheet1!J12922</f>
        <v>0</v>
      </c>
      <c r="I12922">
        <f>I$1*Sheet1!K12922</f>
        <v>0</v>
      </c>
      <c r="J12922">
        <f>J$1*Sheet1!L12922</f>
        <v>0</v>
      </c>
      <c r="K12922">
        <f>K$1*Sheet1!M12922</f>
        <v>0</v>
      </c>
      <c r="L12922">
        <f>L$1*Sheet1!N12922</f>
        <v>-0.0397386</v>
      </c>
      <c r="M12922">
        <f>M$1*Sheet1!O12922</f>
        <v>0</v>
      </c>
      <c r="N12922">
        <f>N$1*Sheet1!P12922</f>
        <v>0</v>
      </c>
      <c r="O12922">
        <f>O$1*Sheet1!Q12922</f>
        <v>-0.222754137293656</v>
      </c>
      <c r="P12922">
        <f>P$1*Sheet1!R12922</f>
        <v>0</v>
      </c>
      <c r="Q12922">
        <f>Q$1*Sheet1!S12922</f>
        <v>0</v>
      </c>
      <c r="R12922">
        <f>R$1*Sheet1!T12922</f>
        <v>0</v>
      </c>
      <c r="S12922">
        <f>S$1*Sheet1!U12922</f>
        <v>0</v>
      </c>
      <c r="T12922">
        <f>T$1*Sheet1!V12922</f>
        <v>0</v>
      </c>
      <c r="U12922">
        <f>U$1*Sheet1!W12922</f>
        <v>0</v>
      </c>
      <c r="V12922">
        <f>V$1*Sheet1!X12922</f>
        <v>0.1031205</v>
      </c>
      <c r="W12922">
        <f>W$1*Sheet1!Y12922</f>
        <v>0</v>
      </c>
      <c r="X12922">
        <f>X$1*Sheet1!Z12922</f>
        <v>0</v>
      </c>
      <c r="Y12922">
        <f>Y$1*Sheet1!AA12922</f>
        <v>0</v>
      </c>
      <c r="Z12922">
        <f>Z$1*Sheet1!AB12922</f>
        <v>0</v>
      </c>
      <c r="AA12922">
        <f>AA$1*Sheet1!AC12922</f>
        <v>-0.703289995193482</v>
      </c>
      <c r="AB12922">
        <f>AB$1*Sheet1!AD12922</f>
        <v>0</v>
      </c>
      <c r="AC12922">
        <f>AC$1*Sheet1!AE12922</f>
        <v>0.684575394844109</v>
      </c>
      <c r="AD12922">
        <f>AD$1*Sheet1!AF12922</f>
        <v>0.12442215761294</v>
      </c>
      <c r="AE12922" s="4">
        <v>-2.366</v>
      </c>
      <c r="AF12922">
        <f t="shared" si="603"/>
        <v>-4.92266468003009</v>
      </c>
      <c r="AG12922">
        <f t="shared" si="604"/>
        <v>0</v>
      </c>
      <c r="AH12922">
        <f t="shared" si="605"/>
        <v>1</v>
      </c>
      <c r="AI12922">
        <v>0</v>
      </c>
      <c r="AJ12922">
        <v>1</v>
      </c>
    </row>
    <row r="12923" spans="1:36">
      <c r="A12923">
        <v>300043</v>
      </c>
      <c r="B12923">
        <v>2019</v>
      </c>
      <c r="C12923">
        <v>0</v>
      </c>
      <c r="G12923">
        <f>G$1*Sheet1!I12923</f>
        <v>-2.503</v>
      </c>
      <c r="H12923">
        <f>H$1*Sheet1!J12923</f>
        <v>0</v>
      </c>
      <c r="I12923">
        <f>I$1*Sheet1!K12923</f>
        <v>0</v>
      </c>
      <c r="J12923">
        <f>J$1*Sheet1!L12923</f>
        <v>0</v>
      </c>
      <c r="K12923">
        <f>K$1*Sheet1!M12923</f>
        <v>0</v>
      </c>
      <c r="L12923">
        <f>L$1*Sheet1!N12923</f>
        <v>-0.0472164</v>
      </c>
      <c r="M12923">
        <f>M$1*Sheet1!O12923</f>
        <v>0</v>
      </c>
      <c r="N12923">
        <f>N$1*Sheet1!P12923</f>
        <v>0</v>
      </c>
      <c r="O12923">
        <f>O$1*Sheet1!Q12923</f>
        <v>-0.316681621076574</v>
      </c>
      <c r="P12923">
        <f>P$1*Sheet1!R12923</f>
        <v>0</v>
      </c>
      <c r="Q12923">
        <f>Q$1*Sheet1!S12923</f>
        <v>0</v>
      </c>
      <c r="R12923">
        <f>R$1*Sheet1!T12923</f>
        <v>0</v>
      </c>
      <c r="S12923">
        <f>S$1*Sheet1!U12923</f>
        <v>0</v>
      </c>
      <c r="T12923">
        <f>T$1*Sheet1!V12923</f>
        <v>0</v>
      </c>
      <c r="U12923">
        <f>U$1*Sheet1!W12923</f>
        <v>0</v>
      </c>
      <c r="V12923">
        <f>V$1*Sheet1!X12923</f>
        <v>0.0274378</v>
      </c>
      <c r="W12923">
        <f>W$1*Sheet1!Y12923</f>
        <v>0</v>
      </c>
      <c r="X12923">
        <f>X$1*Sheet1!Z12923</f>
        <v>0</v>
      </c>
      <c r="Y12923">
        <f>Y$1*Sheet1!AA12923</f>
        <v>0</v>
      </c>
      <c r="Z12923">
        <f>Z$1*Sheet1!AB12923</f>
        <v>0</v>
      </c>
      <c r="AA12923">
        <f>AA$1*Sheet1!AC12923</f>
        <v>-0.998550009012221</v>
      </c>
      <c r="AB12923">
        <f>AB$1*Sheet1!AD12923</f>
        <v>0</v>
      </c>
      <c r="AC12923">
        <f>AC$1*Sheet1!AE12923</f>
        <v>0.75673069789276</v>
      </c>
      <c r="AD12923">
        <f>AD$1*Sheet1!AF12923</f>
        <v>0.163494301705037</v>
      </c>
      <c r="AE12923" s="4">
        <v>-2.366</v>
      </c>
      <c r="AF12923">
        <f t="shared" si="603"/>
        <v>-5.283785230491</v>
      </c>
      <c r="AG12923">
        <f t="shared" si="604"/>
        <v>0</v>
      </c>
      <c r="AH12923">
        <f t="shared" si="605"/>
        <v>1</v>
      </c>
      <c r="AI12923">
        <v>0</v>
      </c>
      <c r="AJ12923">
        <v>1</v>
      </c>
    </row>
    <row r="12924" spans="1:36">
      <c r="A12924">
        <v>300045</v>
      </c>
      <c r="B12924">
        <v>2019</v>
      </c>
      <c r="C12924">
        <v>0</v>
      </c>
      <c r="G12924">
        <f>G$1*Sheet1!I12924</f>
        <v>-2.503</v>
      </c>
      <c r="H12924">
        <f>H$1*Sheet1!J12924</f>
        <v>0</v>
      </c>
      <c r="I12924">
        <f>I$1*Sheet1!K12924</f>
        <v>0</v>
      </c>
      <c r="J12924">
        <f>J$1*Sheet1!L12924</f>
        <v>0</v>
      </c>
      <c r="K12924">
        <f>K$1*Sheet1!M12924</f>
        <v>0</v>
      </c>
      <c r="L12924">
        <f>L$1*Sheet1!N12924</f>
        <v>-0.0084854</v>
      </c>
      <c r="M12924">
        <f>M$1*Sheet1!O12924</f>
        <v>0</v>
      </c>
      <c r="N12924">
        <f>N$1*Sheet1!P12924</f>
        <v>0</v>
      </c>
      <c r="O12924">
        <f>O$1*Sheet1!Q12924</f>
        <v>-0.00561703075614673</v>
      </c>
      <c r="P12924">
        <f>P$1*Sheet1!R12924</f>
        <v>0</v>
      </c>
      <c r="Q12924">
        <f>Q$1*Sheet1!S12924</f>
        <v>0</v>
      </c>
      <c r="R12924">
        <f>R$1*Sheet1!T12924</f>
        <v>0</v>
      </c>
      <c r="S12924">
        <f>S$1*Sheet1!U12924</f>
        <v>0</v>
      </c>
      <c r="T12924">
        <f>T$1*Sheet1!V12924</f>
        <v>0</v>
      </c>
      <c r="U12924">
        <f>U$1*Sheet1!W12924</f>
        <v>0</v>
      </c>
      <c r="V12924">
        <f>V$1*Sheet1!X12924</f>
        <v>0.1621319</v>
      </c>
      <c r="W12924">
        <f>W$1*Sheet1!Y12924</f>
        <v>0</v>
      </c>
      <c r="X12924">
        <f>X$1*Sheet1!Z12924</f>
        <v>0</v>
      </c>
      <c r="Y12924">
        <f>Y$1*Sheet1!AA12924</f>
        <v>0</v>
      </c>
      <c r="Z12924">
        <f>Z$1*Sheet1!AB12924</f>
        <v>0</v>
      </c>
      <c r="AA12924">
        <f>AA$1*Sheet1!AC12924</f>
        <v>-0.819419992089271</v>
      </c>
      <c r="AB12924">
        <f>AB$1*Sheet1!AD12924</f>
        <v>0</v>
      </c>
      <c r="AC12924">
        <f>AC$1*Sheet1!AE12924</f>
        <v>0.93372627424513</v>
      </c>
      <c r="AD12924">
        <f>AD$1*Sheet1!AF12924</f>
        <v>0.165453531759398</v>
      </c>
      <c r="AE12924" s="4">
        <v>-2.366</v>
      </c>
      <c r="AF12924">
        <f t="shared" si="603"/>
        <v>-4.44121071684089</v>
      </c>
      <c r="AG12924">
        <f t="shared" si="604"/>
        <v>0</v>
      </c>
      <c r="AH12924">
        <f t="shared" si="605"/>
        <v>1</v>
      </c>
      <c r="AI12924">
        <v>0</v>
      </c>
      <c r="AJ12924">
        <v>1</v>
      </c>
    </row>
    <row r="12925" spans="1:36">
      <c r="A12925">
        <v>300047</v>
      </c>
      <c r="B12925">
        <v>2019</v>
      </c>
      <c r="C12925">
        <v>0</v>
      </c>
      <c r="G12925">
        <f>G$1*Sheet1!I12925</f>
        <v>-2.503</v>
      </c>
      <c r="H12925">
        <f>H$1*Sheet1!J12925</f>
        <v>0</v>
      </c>
      <c r="I12925">
        <f>I$1*Sheet1!K12925</f>
        <v>0</v>
      </c>
      <c r="J12925">
        <f>J$1*Sheet1!L12925</f>
        <v>0</v>
      </c>
      <c r="K12925">
        <f>K$1*Sheet1!M12925</f>
        <v>0</v>
      </c>
      <c r="L12925">
        <f>L$1*Sheet1!N12925</f>
        <v>-0.0357841</v>
      </c>
      <c r="M12925">
        <f>M$1*Sheet1!O12925</f>
        <v>0</v>
      </c>
      <c r="N12925">
        <f>N$1*Sheet1!P12925</f>
        <v>0</v>
      </c>
      <c r="O12925">
        <f>O$1*Sheet1!Q12925</f>
        <v>-0.116024781063429</v>
      </c>
      <c r="P12925">
        <f>P$1*Sheet1!R12925</f>
        <v>0</v>
      </c>
      <c r="Q12925">
        <f>Q$1*Sheet1!S12925</f>
        <v>0</v>
      </c>
      <c r="R12925">
        <f>R$1*Sheet1!T12925</f>
        <v>0</v>
      </c>
      <c r="S12925">
        <f>S$1*Sheet1!U12925</f>
        <v>0</v>
      </c>
      <c r="T12925">
        <f>T$1*Sheet1!V12925</f>
        <v>0</v>
      </c>
      <c r="U12925">
        <f>U$1*Sheet1!W12925</f>
        <v>0</v>
      </c>
      <c r="V12925">
        <f>V$1*Sheet1!X12925</f>
        <v>0.0996069</v>
      </c>
      <c r="W12925">
        <f>W$1*Sheet1!Y12925</f>
        <v>0</v>
      </c>
      <c r="X12925">
        <f>X$1*Sheet1!Z12925</f>
        <v>0</v>
      </c>
      <c r="Y12925">
        <f>Y$1*Sheet1!AA12925</f>
        <v>0</v>
      </c>
      <c r="Z12925">
        <f>Z$1*Sheet1!AB12925</f>
        <v>0</v>
      </c>
      <c r="AA12925">
        <f>AA$1*Sheet1!AC12925</f>
        <v>-0.489089989185334</v>
      </c>
      <c r="AB12925">
        <f>AB$1*Sheet1!AD12925</f>
        <v>0</v>
      </c>
      <c r="AC12925">
        <f>AC$1*Sheet1!AE12925</f>
        <v>0.974636559895535</v>
      </c>
      <c r="AD12925">
        <f>AD$1*Sheet1!AF12925</f>
        <v>0.118142690846345</v>
      </c>
      <c r="AE12925" s="4">
        <v>-2.366</v>
      </c>
      <c r="AF12925">
        <f t="shared" si="603"/>
        <v>-4.31751271950688</v>
      </c>
      <c r="AG12925">
        <f t="shared" si="604"/>
        <v>0</v>
      </c>
      <c r="AH12925">
        <f t="shared" si="605"/>
        <v>1</v>
      </c>
      <c r="AI12925">
        <v>0</v>
      </c>
      <c r="AJ12925">
        <v>1</v>
      </c>
    </row>
    <row r="12926" spans="1:36">
      <c r="A12926">
        <v>300050</v>
      </c>
      <c r="B12926">
        <v>2019</v>
      </c>
      <c r="C12926">
        <v>0</v>
      </c>
      <c r="G12926">
        <f>G$1*Sheet1!I12926</f>
        <v>-2.503</v>
      </c>
      <c r="H12926">
        <f>H$1*Sheet1!J12926</f>
        <v>0</v>
      </c>
      <c r="I12926">
        <f>I$1*Sheet1!K12926</f>
        <v>0</v>
      </c>
      <c r="J12926">
        <f>J$1*Sheet1!L12926</f>
        <v>0</v>
      </c>
      <c r="K12926">
        <f>K$1*Sheet1!M12926</f>
        <v>0</v>
      </c>
      <c r="L12926">
        <f>L$1*Sheet1!N12926</f>
        <v>-0.0120769</v>
      </c>
      <c r="M12926">
        <f>M$1*Sheet1!O12926</f>
        <v>0</v>
      </c>
      <c r="N12926">
        <f>N$1*Sheet1!P12926</f>
        <v>0</v>
      </c>
      <c r="O12926">
        <f>O$1*Sheet1!Q12926</f>
        <v>-0.0531700934378182</v>
      </c>
      <c r="P12926">
        <f>P$1*Sheet1!R12926</f>
        <v>0</v>
      </c>
      <c r="Q12926">
        <f>Q$1*Sheet1!S12926</f>
        <v>0</v>
      </c>
      <c r="R12926">
        <f>R$1*Sheet1!T12926</f>
        <v>0</v>
      </c>
      <c r="S12926">
        <f>S$1*Sheet1!U12926</f>
        <v>0</v>
      </c>
      <c r="T12926">
        <f>T$1*Sheet1!V12926</f>
        <v>0</v>
      </c>
      <c r="U12926">
        <f>U$1*Sheet1!W12926</f>
        <v>0</v>
      </c>
      <c r="V12926">
        <f>V$1*Sheet1!X12926</f>
        <v>0.1225551</v>
      </c>
      <c r="W12926">
        <f>W$1*Sheet1!Y12926</f>
        <v>0</v>
      </c>
      <c r="X12926">
        <f>X$1*Sheet1!Z12926</f>
        <v>0</v>
      </c>
      <c r="Y12926">
        <f>Y$1*Sheet1!AA12926</f>
        <v>0</v>
      </c>
      <c r="Z12926">
        <f>Z$1*Sheet1!AB12926</f>
        <v>0</v>
      </c>
      <c r="AA12926">
        <f>AA$1*Sheet1!AC12926</f>
        <v>-0.662340001702308</v>
      </c>
      <c r="AB12926">
        <f>AB$1*Sheet1!AD12926</f>
        <v>0</v>
      </c>
      <c r="AC12926">
        <f>AC$1*Sheet1!AE12926</f>
        <v>0.888663965069225</v>
      </c>
      <c r="AD12926">
        <f>AD$1*Sheet1!AF12926</f>
        <v>0.201047117359922</v>
      </c>
      <c r="AE12926" s="4">
        <v>-2.366</v>
      </c>
      <c r="AF12926">
        <f t="shared" si="603"/>
        <v>-4.38432081271098</v>
      </c>
      <c r="AG12926">
        <f t="shared" si="604"/>
        <v>0</v>
      </c>
      <c r="AH12926">
        <f t="shared" si="605"/>
        <v>1</v>
      </c>
      <c r="AI12926">
        <v>0</v>
      </c>
      <c r="AJ12926">
        <v>1</v>
      </c>
    </row>
    <row r="12927" spans="1:36">
      <c r="A12927">
        <v>300053</v>
      </c>
      <c r="B12927">
        <v>2019</v>
      </c>
      <c r="C12927">
        <v>0</v>
      </c>
      <c r="G12927">
        <f>G$1*Sheet1!I12927</f>
        <v>-2.503</v>
      </c>
      <c r="H12927">
        <f>H$1*Sheet1!J12927</f>
        <v>0</v>
      </c>
      <c r="I12927">
        <f>I$1*Sheet1!K12927</f>
        <v>0</v>
      </c>
      <c r="J12927">
        <f>J$1*Sheet1!L12927</f>
        <v>0</v>
      </c>
      <c r="K12927">
        <f>K$1*Sheet1!M12927</f>
        <v>0</v>
      </c>
      <c r="L12927">
        <f>L$1*Sheet1!N12927</f>
        <v>-0.0144276</v>
      </c>
      <c r="M12927">
        <f>M$1*Sheet1!O12927</f>
        <v>0</v>
      </c>
      <c r="N12927">
        <f>N$1*Sheet1!P12927</f>
        <v>0</v>
      </c>
      <c r="O12927">
        <f>O$1*Sheet1!Q12927</f>
        <v>-0.0392994231697002</v>
      </c>
      <c r="P12927">
        <f>P$1*Sheet1!R12927</f>
        <v>0</v>
      </c>
      <c r="Q12927">
        <f>Q$1*Sheet1!S12927</f>
        <v>0</v>
      </c>
      <c r="R12927">
        <f>R$1*Sheet1!T12927</f>
        <v>0</v>
      </c>
      <c r="S12927">
        <f>S$1*Sheet1!U12927</f>
        <v>0</v>
      </c>
      <c r="T12927">
        <f>T$1*Sheet1!V12927</f>
        <v>0</v>
      </c>
      <c r="U12927">
        <f>U$1*Sheet1!W12927</f>
        <v>0</v>
      </c>
      <c r="V12927">
        <f>V$1*Sheet1!X12927</f>
        <v>0.142862</v>
      </c>
      <c r="W12927">
        <f>W$1*Sheet1!Y12927</f>
        <v>0</v>
      </c>
      <c r="X12927">
        <f>X$1*Sheet1!Z12927</f>
        <v>0</v>
      </c>
      <c r="Y12927">
        <f>Y$1*Sheet1!AA12927</f>
        <v>0</v>
      </c>
      <c r="Z12927">
        <f>Z$1*Sheet1!AB12927</f>
        <v>0</v>
      </c>
      <c r="AA12927">
        <f>AA$1*Sheet1!AC12927</f>
        <v>-0.679979999899864</v>
      </c>
      <c r="AB12927">
        <f>AB$1*Sheet1!AD12927</f>
        <v>0</v>
      </c>
      <c r="AC12927">
        <f>AC$1*Sheet1!AE12927</f>
        <v>0.795037844110066</v>
      </c>
      <c r="AD12927">
        <f>AD$1*Sheet1!AF12927</f>
        <v>0.162801069699498</v>
      </c>
      <c r="AE12927" s="4">
        <v>-2.366</v>
      </c>
      <c r="AF12927">
        <f t="shared" si="603"/>
        <v>-4.50200610926</v>
      </c>
      <c r="AG12927">
        <f t="shared" si="604"/>
        <v>0</v>
      </c>
      <c r="AH12927">
        <f t="shared" si="605"/>
        <v>1</v>
      </c>
      <c r="AI12927">
        <v>0</v>
      </c>
      <c r="AJ12927">
        <v>1</v>
      </c>
    </row>
    <row r="12928" spans="1:36">
      <c r="A12928">
        <v>300056</v>
      </c>
      <c r="B12928">
        <v>2019</v>
      </c>
      <c r="C12928">
        <v>0</v>
      </c>
      <c r="G12928">
        <f>G$1*Sheet1!I12928</f>
        <v>-2.503</v>
      </c>
      <c r="H12928">
        <f>H$1*Sheet1!J12928</f>
        <v>0</v>
      </c>
      <c r="I12928">
        <f>I$1*Sheet1!K12928</f>
        <v>0</v>
      </c>
      <c r="J12928">
        <f>J$1*Sheet1!L12928</f>
        <v>0</v>
      </c>
      <c r="K12928">
        <f>K$1*Sheet1!M12928</f>
        <v>0</v>
      </c>
      <c r="L12928">
        <f>L$1*Sheet1!N12928</f>
        <v>-0.0816585</v>
      </c>
      <c r="M12928">
        <f>M$1*Sheet1!O12928</f>
        <v>0</v>
      </c>
      <c r="N12928">
        <f>N$1*Sheet1!P12928</f>
        <v>0</v>
      </c>
      <c r="O12928">
        <f>O$1*Sheet1!Q12928</f>
        <v>-0.184077564803251</v>
      </c>
      <c r="P12928">
        <f>P$1*Sheet1!R12928</f>
        <v>0</v>
      </c>
      <c r="Q12928">
        <f>Q$1*Sheet1!S12928</f>
        <v>0</v>
      </c>
      <c r="R12928">
        <f>R$1*Sheet1!T12928</f>
        <v>0</v>
      </c>
      <c r="S12928">
        <f>S$1*Sheet1!U12928</f>
        <v>0</v>
      </c>
      <c r="T12928">
        <f>T$1*Sheet1!V12928</f>
        <v>0</v>
      </c>
      <c r="U12928">
        <f>U$1*Sheet1!W12928</f>
        <v>0</v>
      </c>
      <c r="V12928">
        <f>V$1*Sheet1!X12928</f>
        <v>0.1430023</v>
      </c>
      <c r="W12928">
        <f>W$1*Sheet1!Y12928</f>
        <v>0</v>
      </c>
      <c r="X12928">
        <f>X$1*Sheet1!Z12928</f>
        <v>0</v>
      </c>
      <c r="Y12928">
        <f>Y$1*Sheet1!AA12928</f>
        <v>0</v>
      </c>
      <c r="Z12928">
        <f>Z$1*Sheet1!AB12928</f>
        <v>0</v>
      </c>
      <c r="AA12928">
        <f>AA$1*Sheet1!AC12928</f>
        <v>-1.10417997837067</v>
      </c>
      <c r="AB12928">
        <f>AB$1*Sheet1!AD12928</f>
        <v>0</v>
      </c>
      <c r="AC12928">
        <f>AC$1*Sheet1!AE12928</f>
        <v>0.7796395459713</v>
      </c>
      <c r="AD12928">
        <f>AD$1*Sheet1!AF12928</f>
        <v>0.0820929473552666</v>
      </c>
      <c r="AE12928" s="4">
        <v>-2.366</v>
      </c>
      <c r="AF12928">
        <f t="shared" si="603"/>
        <v>-5.23418124984735</v>
      </c>
      <c r="AG12928">
        <f t="shared" si="604"/>
        <v>0</v>
      </c>
      <c r="AH12928">
        <f t="shared" si="605"/>
        <v>1</v>
      </c>
      <c r="AI12928">
        <v>0</v>
      </c>
      <c r="AJ12928">
        <v>1</v>
      </c>
    </row>
    <row r="12929" spans="1:36">
      <c r="A12929">
        <v>300057</v>
      </c>
      <c r="B12929">
        <v>2019</v>
      </c>
      <c r="C12929">
        <v>0</v>
      </c>
      <c r="G12929">
        <f>G$1*Sheet1!I12929</f>
        <v>-2.503</v>
      </c>
      <c r="H12929">
        <f>H$1*Sheet1!J12929</f>
        <v>0</v>
      </c>
      <c r="I12929">
        <f>I$1*Sheet1!K12929</f>
        <v>0</v>
      </c>
      <c r="J12929">
        <f>J$1*Sheet1!L12929</f>
        <v>0</v>
      </c>
      <c r="K12929">
        <f>K$1*Sheet1!M12929</f>
        <v>0</v>
      </c>
      <c r="L12929">
        <f>L$1*Sheet1!N12929</f>
        <v>-0.0455675</v>
      </c>
      <c r="M12929">
        <f>M$1*Sheet1!O12929</f>
        <v>0</v>
      </c>
      <c r="N12929">
        <f>N$1*Sheet1!P12929</f>
        <v>0</v>
      </c>
      <c r="O12929">
        <f>O$1*Sheet1!Q12929</f>
        <v>0</v>
      </c>
      <c r="P12929">
        <f>P$1*Sheet1!R12929</f>
        <v>0</v>
      </c>
      <c r="Q12929">
        <f>Q$1*Sheet1!S12929</f>
        <v>0</v>
      </c>
      <c r="R12929">
        <f>R$1*Sheet1!T12929</f>
        <v>0</v>
      </c>
      <c r="S12929">
        <f>S$1*Sheet1!U12929</f>
        <v>0</v>
      </c>
      <c r="T12929">
        <f>T$1*Sheet1!V12929</f>
        <v>0</v>
      </c>
      <c r="U12929">
        <f>U$1*Sheet1!W12929</f>
        <v>0</v>
      </c>
      <c r="V12929">
        <f>V$1*Sheet1!X12929</f>
        <v>0.0866078</v>
      </c>
      <c r="W12929">
        <f>W$1*Sheet1!Y12929</f>
        <v>0</v>
      </c>
      <c r="X12929">
        <f>X$1*Sheet1!Z12929</f>
        <v>0</v>
      </c>
      <c r="Y12929">
        <f>Y$1*Sheet1!AA12929</f>
        <v>0</v>
      </c>
      <c r="Z12929">
        <f>Z$1*Sheet1!AB12929</f>
        <v>0</v>
      </c>
      <c r="AA12929">
        <f>AA$1*Sheet1!AC12929</f>
        <v>-0.945630004405974</v>
      </c>
      <c r="AB12929">
        <f>AB$1*Sheet1!AD12929</f>
        <v>0</v>
      </c>
      <c r="AC12929">
        <f>AC$1*Sheet1!AE12929</f>
        <v>0.476312079553429</v>
      </c>
      <c r="AD12929">
        <f>AD$1*Sheet1!AF12929</f>
        <v>0.123782000715129</v>
      </c>
      <c r="AE12929" s="4">
        <v>-2.366</v>
      </c>
      <c r="AF12929">
        <f t="shared" si="603"/>
        <v>-5.17349562413742</v>
      </c>
      <c r="AG12929">
        <f t="shared" si="604"/>
        <v>0</v>
      </c>
      <c r="AH12929">
        <f t="shared" si="605"/>
        <v>1</v>
      </c>
      <c r="AI12929">
        <v>0</v>
      </c>
      <c r="AJ12929">
        <v>1</v>
      </c>
    </row>
    <row r="12930" spans="1:36">
      <c r="A12930">
        <v>300058</v>
      </c>
      <c r="B12930">
        <v>2019</v>
      </c>
      <c r="C12930">
        <v>0</v>
      </c>
      <c r="G12930">
        <f>G$1*Sheet1!I12930</f>
        <v>-2.503</v>
      </c>
      <c r="H12930">
        <f>H$1*Sheet1!J12930</f>
        <v>0</v>
      </c>
      <c r="I12930">
        <f>I$1*Sheet1!K12930</f>
        <v>0</v>
      </c>
      <c r="J12930">
        <f>J$1*Sheet1!L12930</f>
        <v>0</v>
      </c>
      <c r="K12930">
        <f>K$1*Sheet1!M12930</f>
        <v>0</v>
      </c>
      <c r="L12930">
        <f>L$1*Sheet1!N12930</f>
        <v>-0.0537053</v>
      </c>
      <c r="M12930">
        <f>M$1*Sheet1!O12930</f>
        <v>0</v>
      </c>
      <c r="N12930">
        <f>N$1*Sheet1!P12930</f>
        <v>0</v>
      </c>
      <c r="O12930">
        <f>O$1*Sheet1!Q12930</f>
        <v>-0.266558794984914</v>
      </c>
      <c r="P12930">
        <f>P$1*Sheet1!R12930</f>
        <v>0</v>
      </c>
      <c r="Q12930">
        <f>Q$1*Sheet1!S12930</f>
        <v>0</v>
      </c>
      <c r="R12930">
        <f>R$1*Sheet1!T12930</f>
        <v>0</v>
      </c>
      <c r="S12930">
        <f>S$1*Sheet1!U12930</f>
        <v>0</v>
      </c>
      <c r="T12930">
        <f>T$1*Sheet1!V12930</f>
        <v>0</v>
      </c>
      <c r="U12930">
        <f>U$1*Sheet1!W12930</f>
        <v>0</v>
      </c>
      <c r="V12930">
        <f>V$1*Sheet1!X12930</f>
        <v>0.0697291</v>
      </c>
      <c r="W12930">
        <f>W$1*Sheet1!Y12930</f>
        <v>0</v>
      </c>
      <c r="X12930">
        <f>X$1*Sheet1!Z12930</f>
        <v>0</v>
      </c>
      <c r="Y12930">
        <f>Y$1*Sheet1!AA12930</f>
        <v>0</v>
      </c>
      <c r="Z12930">
        <f>Z$1*Sheet1!AB12930</f>
        <v>0</v>
      </c>
      <c r="AA12930">
        <f>AA$1*Sheet1!AC12930</f>
        <v>-0.552929998397828</v>
      </c>
      <c r="AB12930">
        <f>AB$1*Sheet1!AD12930</f>
        <v>0</v>
      </c>
      <c r="AC12930">
        <f>AC$1*Sheet1!AE12930</f>
        <v>0.968771206498244</v>
      </c>
      <c r="AD12930">
        <f>AD$1*Sheet1!AF12930</f>
        <v>0.112060688271627</v>
      </c>
      <c r="AE12930" s="4">
        <v>-2.366</v>
      </c>
      <c r="AF12930">
        <f t="shared" si="603"/>
        <v>-4.59163309861287</v>
      </c>
      <c r="AG12930">
        <f t="shared" si="604"/>
        <v>0</v>
      </c>
      <c r="AH12930">
        <f t="shared" si="605"/>
        <v>1</v>
      </c>
      <c r="AI12930">
        <v>0</v>
      </c>
      <c r="AJ12930">
        <v>1</v>
      </c>
    </row>
    <row r="12931" spans="1:36">
      <c r="A12931">
        <v>300062</v>
      </c>
      <c r="B12931">
        <v>2019</v>
      </c>
      <c r="C12931">
        <v>0</v>
      </c>
      <c r="G12931">
        <f>G$1*Sheet1!I12931</f>
        <v>-2.503</v>
      </c>
      <c r="H12931">
        <f>H$1*Sheet1!J12931</f>
        <v>0</v>
      </c>
      <c r="I12931">
        <f>I$1*Sheet1!K12931</f>
        <v>0</v>
      </c>
      <c r="J12931">
        <f>J$1*Sheet1!L12931</f>
        <v>0</v>
      </c>
      <c r="K12931">
        <f>K$1*Sheet1!M12931</f>
        <v>0</v>
      </c>
      <c r="L12931">
        <f>L$1*Sheet1!N12931</f>
        <v>-0.0141163</v>
      </c>
      <c r="M12931">
        <f>M$1*Sheet1!O12931</f>
        <v>0</v>
      </c>
      <c r="N12931">
        <f>N$1*Sheet1!P12931</f>
        <v>0</v>
      </c>
      <c r="O12931">
        <f>O$1*Sheet1!Q12931</f>
        <v>0</v>
      </c>
      <c r="P12931">
        <f>P$1*Sheet1!R12931</f>
        <v>0</v>
      </c>
      <c r="Q12931">
        <f>Q$1*Sheet1!S12931</f>
        <v>0</v>
      </c>
      <c r="R12931">
        <f>R$1*Sheet1!T12931</f>
        <v>0</v>
      </c>
      <c r="S12931">
        <f>S$1*Sheet1!U12931</f>
        <v>0</v>
      </c>
      <c r="T12931">
        <f>T$1*Sheet1!V12931</f>
        <v>0</v>
      </c>
      <c r="U12931">
        <f>U$1*Sheet1!W12931</f>
        <v>0</v>
      </c>
      <c r="V12931">
        <f>V$1*Sheet1!X12931</f>
        <v>0.0772199</v>
      </c>
      <c r="W12931">
        <f>W$1*Sheet1!Y12931</f>
        <v>0</v>
      </c>
      <c r="X12931">
        <f>X$1*Sheet1!Z12931</f>
        <v>0</v>
      </c>
      <c r="Y12931">
        <f>Y$1*Sheet1!AA12931</f>
        <v>0</v>
      </c>
      <c r="Z12931">
        <f>Z$1*Sheet1!AB12931</f>
        <v>0</v>
      </c>
      <c r="AA12931">
        <f>AA$1*Sheet1!AC12931</f>
        <v>-1.07562000435591</v>
      </c>
      <c r="AB12931">
        <f>AB$1*Sheet1!AD12931</f>
        <v>0</v>
      </c>
      <c r="AC12931">
        <f>AC$1*Sheet1!AE12931</f>
        <v>0.673572357143674</v>
      </c>
      <c r="AD12931">
        <f>AD$1*Sheet1!AF12931</f>
        <v>0.123992371646742</v>
      </c>
      <c r="AE12931" s="4">
        <v>-2.366</v>
      </c>
      <c r="AF12931">
        <f t="shared" ref="AF12931:AF12994" si="606">SUM(G12931:AE12931)</f>
        <v>-5.08395167556549</v>
      </c>
      <c r="AG12931">
        <f t="shared" ref="AG12931:AG12994" si="607">IF(AF12931&gt;$AL$2,1,0)</f>
        <v>0</v>
      </c>
      <c r="AH12931">
        <f t="shared" ref="AH12931:AH12994" si="608">IF(C12931=AG12931,1,0)</f>
        <v>1</v>
      </c>
      <c r="AI12931">
        <v>0</v>
      </c>
      <c r="AJ12931">
        <v>1</v>
      </c>
    </row>
    <row r="12932" spans="1:36">
      <c r="A12932">
        <v>300063</v>
      </c>
      <c r="B12932">
        <v>2019</v>
      </c>
      <c r="C12932">
        <v>0</v>
      </c>
      <c r="G12932">
        <f>G$1*Sheet1!I12932</f>
        <v>-2.503</v>
      </c>
      <c r="H12932">
        <f>H$1*Sheet1!J12932</f>
        <v>0</v>
      </c>
      <c r="I12932">
        <f>I$1*Sheet1!K12932</f>
        <v>0</v>
      </c>
      <c r="J12932">
        <f>J$1*Sheet1!L12932</f>
        <v>0</v>
      </c>
      <c r="K12932">
        <f>K$1*Sheet1!M12932</f>
        <v>0</v>
      </c>
      <c r="L12932">
        <f>L$1*Sheet1!N12932</f>
        <v>-0.0687456</v>
      </c>
      <c r="M12932">
        <f>M$1*Sheet1!O12932</f>
        <v>0</v>
      </c>
      <c r="N12932">
        <f>N$1*Sheet1!P12932</f>
        <v>0</v>
      </c>
      <c r="O12932">
        <f>O$1*Sheet1!Q12932</f>
        <v>0</v>
      </c>
      <c r="P12932">
        <f>P$1*Sheet1!R12932</f>
        <v>0</v>
      </c>
      <c r="Q12932">
        <f>Q$1*Sheet1!S12932</f>
        <v>0</v>
      </c>
      <c r="R12932">
        <f>R$1*Sheet1!T12932</f>
        <v>0</v>
      </c>
      <c r="S12932">
        <f>S$1*Sheet1!U12932</f>
        <v>0</v>
      </c>
      <c r="T12932">
        <f>T$1*Sheet1!V12932</f>
        <v>0</v>
      </c>
      <c r="U12932">
        <f>U$1*Sheet1!W12932</f>
        <v>0</v>
      </c>
      <c r="V12932">
        <f>V$1*Sheet1!X12932</f>
        <v>0.0927627</v>
      </c>
      <c r="W12932">
        <f>W$1*Sheet1!Y12932</f>
        <v>0</v>
      </c>
      <c r="X12932">
        <f>X$1*Sheet1!Z12932</f>
        <v>0</v>
      </c>
      <c r="Y12932">
        <f>Y$1*Sheet1!AA12932</f>
        <v>0</v>
      </c>
      <c r="Z12932">
        <f>Z$1*Sheet1!AB12932</f>
        <v>0</v>
      </c>
      <c r="AA12932">
        <f>AA$1*Sheet1!AC12932</f>
        <v>-0.778890003204346</v>
      </c>
      <c r="AB12932">
        <f>AB$1*Sheet1!AD12932</f>
        <v>0</v>
      </c>
      <c r="AC12932">
        <f>AC$1*Sheet1!AE12932</f>
        <v>0.935412587897633</v>
      </c>
      <c r="AD12932">
        <f>AD$1*Sheet1!AF12932</f>
        <v>0.126598474691109</v>
      </c>
      <c r="AE12932" s="4">
        <v>-2.366</v>
      </c>
      <c r="AF12932">
        <f t="shared" si="606"/>
        <v>-4.5618618406156</v>
      </c>
      <c r="AG12932">
        <f t="shared" si="607"/>
        <v>0</v>
      </c>
      <c r="AH12932">
        <f t="shared" si="608"/>
        <v>1</v>
      </c>
      <c r="AI12932">
        <v>0</v>
      </c>
      <c r="AJ12932">
        <v>1</v>
      </c>
    </row>
    <row r="12933" spans="1:36">
      <c r="A12933">
        <v>300065</v>
      </c>
      <c r="B12933">
        <v>2019</v>
      </c>
      <c r="C12933">
        <v>0</v>
      </c>
      <c r="G12933">
        <f>G$1*Sheet1!I12933</f>
        <v>-2.503</v>
      </c>
      <c r="H12933">
        <f>H$1*Sheet1!J12933</f>
        <v>0</v>
      </c>
      <c r="I12933">
        <f>I$1*Sheet1!K12933</f>
        <v>0</v>
      </c>
      <c r="J12933">
        <f>J$1*Sheet1!L12933</f>
        <v>0</v>
      </c>
      <c r="K12933">
        <f>K$1*Sheet1!M12933</f>
        <v>0</v>
      </c>
      <c r="L12933">
        <f>L$1*Sheet1!N12933</f>
        <v>-0.021395</v>
      </c>
      <c r="M12933">
        <f>M$1*Sheet1!O12933</f>
        <v>0</v>
      </c>
      <c r="N12933">
        <f>N$1*Sheet1!P12933</f>
        <v>0</v>
      </c>
      <c r="O12933">
        <f>O$1*Sheet1!Q12933</f>
        <v>-0.204374865346516</v>
      </c>
      <c r="P12933">
        <f>P$1*Sheet1!R12933</f>
        <v>0</v>
      </c>
      <c r="Q12933">
        <f>Q$1*Sheet1!S12933</f>
        <v>0</v>
      </c>
      <c r="R12933">
        <f>R$1*Sheet1!T12933</f>
        <v>0</v>
      </c>
      <c r="S12933">
        <f>S$1*Sheet1!U12933</f>
        <v>0</v>
      </c>
      <c r="T12933">
        <f>T$1*Sheet1!V12933</f>
        <v>0</v>
      </c>
      <c r="U12933">
        <f>U$1*Sheet1!W12933</f>
        <v>0</v>
      </c>
      <c r="V12933">
        <f>V$1*Sheet1!X12933</f>
        <v>0.2061739</v>
      </c>
      <c r="W12933">
        <f>W$1*Sheet1!Y12933</f>
        <v>0</v>
      </c>
      <c r="X12933">
        <f>X$1*Sheet1!Z12933</f>
        <v>0</v>
      </c>
      <c r="Y12933">
        <f>Y$1*Sheet1!AA12933</f>
        <v>0</v>
      </c>
      <c r="Z12933">
        <f>Z$1*Sheet1!AB12933</f>
        <v>0</v>
      </c>
      <c r="AA12933">
        <f>AA$1*Sheet1!AC12933</f>
        <v>-0.647219991087913</v>
      </c>
      <c r="AB12933">
        <f>AB$1*Sheet1!AD12933</f>
        <v>0</v>
      </c>
      <c r="AC12933">
        <f>AC$1*Sheet1!AE12933</f>
        <v>0.661111015575381</v>
      </c>
      <c r="AD12933">
        <f>AD$1*Sheet1!AF12933</f>
        <v>0.170955795008299</v>
      </c>
      <c r="AE12933" s="4">
        <v>-2.366</v>
      </c>
      <c r="AF12933">
        <f t="shared" si="606"/>
        <v>-4.70374914585075</v>
      </c>
      <c r="AG12933">
        <f t="shared" si="607"/>
        <v>0</v>
      </c>
      <c r="AH12933">
        <f t="shared" si="608"/>
        <v>1</v>
      </c>
      <c r="AI12933">
        <v>0</v>
      </c>
      <c r="AJ12933">
        <v>1</v>
      </c>
    </row>
    <row r="12934" spans="1:36">
      <c r="A12934">
        <v>300067</v>
      </c>
      <c r="B12934">
        <v>2019</v>
      </c>
      <c r="C12934">
        <v>0</v>
      </c>
      <c r="G12934">
        <f>G$1*Sheet1!I12934</f>
        <v>-2.503</v>
      </c>
      <c r="H12934">
        <f>H$1*Sheet1!J12934</f>
        <v>0</v>
      </c>
      <c r="I12934">
        <f>I$1*Sheet1!K12934</f>
        <v>0</v>
      </c>
      <c r="J12934">
        <f>J$1*Sheet1!L12934</f>
        <v>0</v>
      </c>
      <c r="K12934">
        <f>K$1*Sheet1!M12934</f>
        <v>0</v>
      </c>
      <c r="L12934">
        <f>L$1*Sheet1!N12934</f>
        <v>-0.0682165</v>
      </c>
      <c r="M12934">
        <f>M$1*Sheet1!O12934</f>
        <v>0</v>
      </c>
      <c r="N12934">
        <f>N$1*Sheet1!P12934</f>
        <v>0</v>
      </c>
      <c r="O12934">
        <f>O$1*Sheet1!Q12934</f>
        <v>-0.257379836949005</v>
      </c>
      <c r="P12934">
        <f>P$1*Sheet1!R12934</f>
        <v>0</v>
      </c>
      <c r="Q12934">
        <f>Q$1*Sheet1!S12934</f>
        <v>0</v>
      </c>
      <c r="R12934">
        <f>R$1*Sheet1!T12934</f>
        <v>0</v>
      </c>
      <c r="S12934">
        <f>S$1*Sheet1!U12934</f>
        <v>0</v>
      </c>
      <c r="T12934">
        <f>T$1*Sheet1!V12934</f>
        <v>0</v>
      </c>
      <c r="U12934">
        <f>U$1*Sheet1!W12934</f>
        <v>0</v>
      </c>
      <c r="V12934">
        <f>V$1*Sheet1!X12934</f>
        <v>0.1348588</v>
      </c>
      <c r="W12934">
        <f>W$1*Sheet1!Y12934</f>
        <v>0</v>
      </c>
      <c r="X12934">
        <f>X$1*Sheet1!Z12934</f>
        <v>0</v>
      </c>
      <c r="Y12934">
        <f>Y$1*Sheet1!AA12934</f>
        <v>0</v>
      </c>
      <c r="Z12934">
        <f>Z$1*Sheet1!AB12934</f>
        <v>0</v>
      </c>
      <c r="AA12934">
        <f>AA$1*Sheet1!AC12934</f>
        <v>-0.952770001664758</v>
      </c>
      <c r="AB12934">
        <f>AB$1*Sheet1!AD12934</f>
        <v>0</v>
      </c>
      <c r="AC12934">
        <f>AC$1*Sheet1!AE12934</f>
        <v>0.597170872183174</v>
      </c>
      <c r="AD12934">
        <f>AD$1*Sheet1!AF12934</f>
        <v>0.161256622608544</v>
      </c>
      <c r="AE12934" s="4">
        <v>-2.366</v>
      </c>
      <c r="AF12934">
        <f t="shared" si="606"/>
        <v>-5.25408004382205</v>
      </c>
      <c r="AG12934">
        <f t="shared" si="607"/>
        <v>0</v>
      </c>
      <c r="AH12934">
        <f t="shared" si="608"/>
        <v>1</v>
      </c>
      <c r="AI12934">
        <v>0</v>
      </c>
      <c r="AJ12934">
        <v>1</v>
      </c>
    </row>
    <row r="12935" spans="1:36">
      <c r="A12935">
        <v>300070</v>
      </c>
      <c r="B12935">
        <v>2019</v>
      </c>
      <c r="C12935">
        <v>0</v>
      </c>
      <c r="G12935">
        <f>G$1*Sheet1!I12935</f>
        <v>-2.503</v>
      </c>
      <c r="H12935">
        <f>H$1*Sheet1!J12935</f>
        <v>0</v>
      </c>
      <c r="I12935">
        <f>I$1*Sheet1!K12935</f>
        <v>0</v>
      </c>
      <c r="J12935">
        <f>J$1*Sheet1!L12935</f>
        <v>0</v>
      </c>
      <c r="K12935">
        <f>K$1*Sheet1!M12935</f>
        <v>0</v>
      </c>
      <c r="L12935">
        <f>L$1*Sheet1!N12935</f>
        <v>-0.0147466</v>
      </c>
      <c r="M12935">
        <f>M$1*Sheet1!O12935</f>
        <v>0</v>
      </c>
      <c r="N12935">
        <f>N$1*Sheet1!P12935</f>
        <v>0</v>
      </c>
      <c r="O12935">
        <f>O$1*Sheet1!Q12935</f>
        <v>-0.598932117953016</v>
      </c>
      <c r="P12935">
        <f>P$1*Sheet1!R12935</f>
        <v>0</v>
      </c>
      <c r="Q12935">
        <f>Q$1*Sheet1!S12935</f>
        <v>0</v>
      </c>
      <c r="R12935">
        <f>R$1*Sheet1!T12935</f>
        <v>0</v>
      </c>
      <c r="S12935">
        <f>S$1*Sheet1!U12935</f>
        <v>0</v>
      </c>
      <c r="T12935">
        <f>T$1*Sheet1!V12935</f>
        <v>0</v>
      </c>
      <c r="U12935">
        <f>U$1*Sheet1!W12935</f>
        <v>0</v>
      </c>
      <c r="V12935">
        <f>V$1*Sheet1!X12935</f>
        <v>0.0603351</v>
      </c>
      <c r="W12935">
        <f>W$1*Sheet1!Y12935</f>
        <v>0</v>
      </c>
      <c r="X12935">
        <f>X$1*Sheet1!Z12935</f>
        <v>0</v>
      </c>
      <c r="Y12935">
        <f>Y$1*Sheet1!AA12935</f>
        <v>0</v>
      </c>
      <c r="Z12935">
        <f>Z$1*Sheet1!AB12935</f>
        <v>0</v>
      </c>
      <c r="AA12935">
        <f>AA$1*Sheet1!AC12935</f>
        <v>-0.912449995994567</v>
      </c>
      <c r="AB12935">
        <f>AB$1*Sheet1!AD12935</f>
        <v>0</v>
      </c>
      <c r="AC12935">
        <f>AC$1*Sheet1!AE12935</f>
        <v>0.985919208881229</v>
      </c>
      <c r="AD12935">
        <f>AD$1*Sheet1!AF12935</f>
        <v>0.171414753947467</v>
      </c>
      <c r="AE12935" s="4">
        <v>-2.366</v>
      </c>
      <c r="AF12935">
        <f t="shared" si="606"/>
        <v>-5.17745965111889</v>
      </c>
      <c r="AG12935">
        <f t="shared" si="607"/>
        <v>0</v>
      </c>
      <c r="AH12935">
        <f t="shared" si="608"/>
        <v>1</v>
      </c>
      <c r="AI12935">
        <v>0</v>
      </c>
      <c r="AJ12935">
        <v>1</v>
      </c>
    </row>
    <row r="12936" spans="1:36">
      <c r="A12936">
        <v>300073</v>
      </c>
      <c r="B12936">
        <v>2019</v>
      </c>
      <c r="C12936">
        <v>0</v>
      </c>
      <c r="G12936">
        <f>G$1*Sheet1!I12936</f>
        <v>-2.503</v>
      </c>
      <c r="H12936">
        <f>H$1*Sheet1!J12936</f>
        <v>0</v>
      </c>
      <c r="I12936">
        <f>I$1*Sheet1!K12936</f>
        <v>0</v>
      </c>
      <c r="J12936">
        <f>J$1*Sheet1!L12936</f>
        <v>0</v>
      </c>
      <c r="K12936">
        <f>K$1*Sheet1!M12936</f>
        <v>0</v>
      </c>
      <c r="L12936">
        <f>L$1*Sheet1!N12936</f>
        <v>-0.0454839</v>
      </c>
      <c r="M12936">
        <f>M$1*Sheet1!O12936</f>
        <v>0</v>
      </c>
      <c r="N12936">
        <f>N$1*Sheet1!P12936</f>
        <v>0</v>
      </c>
      <c r="O12936">
        <f>O$1*Sheet1!Q12936</f>
        <v>0</v>
      </c>
      <c r="P12936">
        <f>P$1*Sheet1!R12936</f>
        <v>0</v>
      </c>
      <c r="Q12936">
        <f>Q$1*Sheet1!S12936</f>
        <v>0</v>
      </c>
      <c r="R12936">
        <f>R$1*Sheet1!T12936</f>
        <v>0</v>
      </c>
      <c r="S12936">
        <f>S$1*Sheet1!U12936</f>
        <v>0</v>
      </c>
      <c r="T12936">
        <f>T$1*Sheet1!V12936</f>
        <v>0</v>
      </c>
      <c r="U12936">
        <f>U$1*Sheet1!W12936</f>
        <v>0</v>
      </c>
      <c r="V12936">
        <f>V$1*Sheet1!X12936</f>
        <v>0.137006</v>
      </c>
      <c r="W12936">
        <f>W$1*Sheet1!Y12936</f>
        <v>0</v>
      </c>
      <c r="X12936">
        <f>X$1*Sheet1!Z12936</f>
        <v>0</v>
      </c>
      <c r="Y12936">
        <f>Y$1*Sheet1!AA12936</f>
        <v>0</v>
      </c>
      <c r="Z12936">
        <f>Z$1*Sheet1!AB12936</f>
        <v>0</v>
      </c>
      <c r="AA12936">
        <f>AA$1*Sheet1!AC12936</f>
        <v>-0.722189997196198</v>
      </c>
      <c r="AB12936">
        <f>AB$1*Sheet1!AD12936</f>
        <v>0</v>
      </c>
      <c r="AC12936">
        <f>AC$1*Sheet1!AE12936</f>
        <v>0.512978416960377</v>
      </c>
      <c r="AD12936">
        <f>AD$1*Sheet1!AF12936</f>
        <v>0.156710828169296</v>
      </c>
      <c r="AE12936" s="4">
        <v>-2.366</v>
      </c>
      <c r="AF12936">
        <f t="shared" si="606"/>
        <v>-4.82997865206652</v>
      </c>
      <c r="AG12936">
        <f t="shared" si="607"/>
        <v>0</v>
      </c>
      <c r="AH12936">
        <f t="shared" si="608"/>
        <v>1</v>
      </c>
      <c r="AI12936">
        <v>0</v>
      </c>
      <c r="AJ12936">
        <v>1</v>
      </c>
    </row>
    <row r="12937" spans="1:36">
      <c r="A12937">
        <v>300074</v>
      </c>
      <c r="B12937">
        <v>2019</v>
      </c>
      <c r="C12937">
        <v>0</v>
      </c>
      <c r="G12937">
        <f>G$1*Sheet1!I12937</f>
        <v>-2.503</v>
      </c>
      <c r="H12937">
        <f>H$1*Sheet1!J12937</f>
        <v>0</v>
      </c>
      <c r="I12937">
        <f>I$1*Sheet1!K12937</f>
        <v>0</v>
      </c>
      <c r="J12937">
        <f>J$1*Sheet1!L12937</f>
        <v>0</v>
      </c>
      <c r="K12937">
        <f>K$1*Sheet1!M12937</f>
        <v>0</v>
      </c>
      <c r="L12937">
        <f>L$1*Sheet1!N12937</f>
        <v>-0.0119526</v>
      </c>
      <c r="M12937">
        <f>M$1*Sheet1!O12937</f>
        <v>0</v>
      </c>
      <c r="N12937">
        <f>N$1*Sheet1!P12937</f>
        <v>0</v>
      </c>
      <c r="O12937">
        <f>O$1*Sheet1!Q12937</f>
        <v>-0.282084650128454</v>
      </c>
      <c r="P12937">
        <f>P$1*Sheet1!R12937</f>
        <v>0</v>
      </c>
      <c r="Q12937">
        <f>Q$1*Sheet1!S12937</f>
        <v>0</v>
      </c>
      <c r="R12937">
        <f>R$1*Sheet1!T12937</f>
        <v>0</v>
      </c>
      <c r="S12937">
        <f>S$1*Sheet1!U12937</f>
        <v>0</v>
      </c>
      <c r="T12937">
        <f>T$1*Sheet1!V12937</f>
        <v>0</v>
      </c>
      <c r="U12937">
        <f>U$1*Sheet1!W12937</f>
        <v>0</v>
      </c>
      <c r="V12937">
        <f>V$1*Sheet1!X12937</f>
        <v>0.1133868</v>
      </c>
      <c r="W12937">
        <f>W$1*Sheet1!Y12937</f>
        <v>0</v>
      </c>
      <c r="X12937">
        <f>X$1*Sheet1!Z12937</f>
        <v>0</v>
      </c>
      <c r="Y12937">
        <f>Y$1*Sheet1!AA12937</f>
        <v>0</v>
      </c>
      <c r="Z12937">
        <f>Z$1*Sheet1!AB12937</f>
        <v>0</v>
      </c>
      <c r="AA12937">
        <f>AA$1*Sheet1!AC12937</f>
        <v>-0.512399996995927</v>
      </c>
      <c r="AB12937">
        <f>AB$1*Sheet1!AD12937</f>
        <v>0</v>
      </c>
      <c r="AC12937">
        <f>AC$1*Sheet1!AE12937</f>
        <v>0.698023243463969</v>
      </c>
      <c r="AD12937">
        <f>AD$1*Sheet1!AF12937</f>
        <v>0.180611277175266</v>
      </c>
      <c r="AE12937" s="4">
        <v>-2.366</v>
      </c>
      <c r="AF12937">
        <f t="shared" si="606"/>
        <v>-4.68341592648515</v>
      </c>
      <c r="AG12937">
        <f t="shared" si="607"/>
        <v>0</v>
      </c>
      <c r="AH12937">
        <f t="shared" si="608"/>
        <v>1</v>
      </c>
      <c r="AI12937">
        <v>0</v>
      </c>
      <c r="AJ12937">
        <v>1</v>
      </c>
    </row>
    <row r="12938" spans="1:36">
      <c r="A12938">
        <v>300078</v>
      </c>
      <c r="B12938">
        <v>2019</v>
      </c>
      <c r="C12938">
        <v>0</v>
      </c>
      <c r="G12938">
        <f>G$1*Sheet1!I12938</f>
        <v>0</v>
      </c>
      <c r="H12938">
        <f>H$1*Sheet1!J12938</f>
        <v>0</v>
      </c>
      <c r="I12938">
        <f>I$1*Sheet1!K12938</f>
        <v>0</v>
      </c>
      <c r="J12938">
        <f>J$1*Sheet1!L12938</f>
        <v>0</v>
      </c>
      <c r="K12938">
        <f>K$1*Sheet1!M12938</f>
        <v>0</v>
      </c>
      <c r="L12938">
        <f>L$1*Sheet1!N12938</f>
        <v>-0.0154649</v>
      </c>
      <c r="M12938">
        <f>M$1*Sheet1!O12938</f>
        <v>0</v>
      </c>
      <c r="N12938">
        <f>N$1*Sheet1!P12938</f>
        <v>0</v>
      </c>
      <c r="O12938">
        <f>O$1*Sheet1!Q12938</f>
        <v>-0.597977831306063</v>
      </c>
      <c r="P12938">
        <f>P$1*Sheet1!R12938</f>
        <v>0</v>
      </c>
      <c r="Q12938">
        <f>Q$1*Sheet1!S12938</f>
        <v>0</v>
      </c>
      <c r="R12938">
        <f>R$1*Sheet1!T12938</f>
        <v>0</v>
      </c>
      <c r="S12938">
        <f>S$1*Sheet1!U12938</f>
        <v>0</v>
      </c>
      <c r="T12938">
        <f>T$1*Sheet1!V12938</f>
        <v>0</v>
      </c>
      <c r="U12938">
        <f>U$1*Sheet1!W12938</f>
        <v>0</v>
      </c>
      <c r="V12938">
        <f>V$1*Sheet1!X12938</f>
        <v>0.1269654</v>
      </c>
      <c r="W12938">
        <f>W$1*Sheet1!Y12938</f>
        <v>0</v>
      </c>
      <c r="X12938">
        <f>X$1*Sheet1!Z12938</f>
        <v>0</v>
      </c>
      <c r="Y12938">
        <f>Y$1*Sheet1!AA12938</f>
        <v>0</v>
      </c>
      <c r="Z12938">
        <f>Z$1*Sheet1!AB12938</f>
        <v>0</v>
      </c>
      <c r="AA12938">
        <f>AA$1*Sheet1!AC12938</f>
        <v>-0.582120005607605</v>
      </c>
      <c r="AB12938">
        <f>AB$1*Sheet1!AD12938</f>
        <v>0</v>
      </c>
      <c r="AC12938">
        <f>AC$1*Sheet1!AE12938</f>
        <v>0.777512389444864</v>
      </c>
      <c r="AD12938">
        <f>AD$1*Sheet1!AF12938</f>
        <v>0.157238244176131</v>
      </c>
      <c r="AE12938" s="4">
        <v>-2.366</v>
      </c>
      <c r="AF12938">
        <f t="shared" si="606"/>
        <v>-2.49984670329267</v>
      </c>
      <c r="AG12938">
        <f t="shared" si="607"/>
        <v>1</v>
      </c>
      <c r="AH12938">
        <f t="shared" si="608"/>
        <v>0</v>
      </c>
      <c r="AI12938">
        <v>0</v>
      </c>
      <c r="AJ12938">
        <v>1</v>
      </c>
    </row>
    <row r="12939" spans="1:36">
      <c r="A12939">
        <v>300082</v>
      </c>
      <c r="B12939">
        <v>2019</v>
      </c>
      <c r="C12939">
        <v>0</v>
      </c>
      <c r="G12939">
        <f>G$1*Sheet1!I12939</f>
        <v>-2.503</v>
      </c>
      <c r="H12939">
        <f>H$1*Sheet1!J12939</f>
        <v>0</v>
      </c>
      <c r="I12939">
        <f>I$1*Sheet1!K12939</f>
        <v>0</v>
      </c>
      <c r="J12939">
        <f>J$1*Sheet1!L12939</f>
        <v>0</v>
      </c>
      <c r="K12939">
        <f>K$1*Sheet1!M12939</f>
        <v>0</v>
      </c>
      <c r="L12939">
        <f>L$1*Sheet1!N12939</f>
        <v>-0.2040456</v>
      </c>
      <c r="M12939">
        <f>M$1*Sheet1!O12939</f>
        <v>0</v>
      </c>
      <c r="N12939">
        <f>N$1*Sheet1!P12939</f>
        <v>0</v>
      </c>
      <c r="O12939">
        <f>O$1*Sheet1!Q12939</f>
        <v>-0.412520419728547</v>
      </c>
      <c r="P12939">
        <f>P$1*Sheet1!R12939</f>
        <v>0</v>
      </c>
      <c r="Q12939">
        <f>Q$1*Sheet1!S12939</f>
        <v>0</v>
      </c>
      <c r="R12939">
        <f>R$1*Sheet1!T12939</f>
        <v>0</v>
      </c>
      <c r="S12939">
        <f>S$1*Sheet1!U12939</f>
        <v>0</v>
      </c>
      <c r="T12939">
        <f>T$1*Sheet1!V12939</f>
        <v>0</v>
      </c>
      <c r="U12939">
        <f>U$1*Sheet1!W12939</f>
        <v>0</v>
      </c>
      <c r="V12939">
        <f>V$1*Sheet1!X12939</f>
        <v>0.0763171</v>
      </c>
      <c r="W12939">
        <f>W$1*Sheet1!Y12939</f>
        <v>0</v>
      </c>
      <c r="X12939">
        <f>X$1*Sheet1!Z12939</f>
        <v>0</v>
      </c>
      <c r="Y12939">
        <f>Y$1*Sheet1!AA12939</f>
        <v>0</v>
      </c>
      <c r="Z12939">
        <f>Z$1*Sheet1!AB12939</f>
        <v>0</v>
      </c>
      <c r="AA12939">
        <f>AA$1*Sheet1!AC12939</f>
        <v>-1.27596000480652</v>
      </c>
      <c r="AB12939">
        <f>AB$1*Sheet1!AD12939</f>
        <v>0</v>
      </c>
      <c r="AC12939">
        <f>AC$1*Sheet1!AE12939</f>
        <v>0.559727943792198</v>
      </c>
      <c r="AD12939">
        <f>AD$1*Sheet1!AF12939</f>
        <v>0.113888297198409</v>
      </c>
      <c r="AE12939" s="4">
        <v>-2.366</v>
      </c>
      <c r="AF12939">
        <f t="shared" si="606"/>
        <v>-6.01159268354446</v>
      </c>
      <c r="AG12939">
        <f t="shared" si="607"/>
        <v>0</v>
      </c>
      <c r="AH12939">
        <f t="shared" si="608"/>
        <v>1</v>
      </c>
      <c r="AI12939">
        <v>0</v>
      </c>
      <c r="AJ12939">
        <v>1</v>
      </c>
    </row>
    <row r="12940" spans="1:36">
      <c r="A12940">
        <v>300085</v>
      </c>
      <c r="B12940">
        <v>2019</v>
      </c>
      <c r="C12940">
        <v>0</v>
      </c>
      <c r="G12940">
        <f>G$1*Sheet1!I12940</f>
        <v>-2.503</v>
      </c>
      <c r="H12940">
        <f>H$1*Sheet1!J12940</f>
        <v>0</v>
      </c>
      <c r="I12940">
        <f>I$1*Sheet1!K12940</f>
        <v>0</v>
      </c>
      <c r="J12940">
        <f>J$1*Sheet1!L12940</f>
        <v>0</v>
      </c>
      <c r="K12940">
        <f>K$1*Sheet1!M12940</f>
        <v>0</v>
      </c>
      <c r="L12940">
        <f>L$1*Sheet1!N12940</f>
        <v>-0.0398453</v>
      </c>
      <c r="M12940">
        <f>M$1*Sheet1!O12940</f>
        <v>0</v>
      </c>
      <c r="N12940">
        <f>N$1*Sheet1!P12940</f>
        <v>0</v>
      </c>
      <c r="O12940">
        <f>O$1*Sheet1!Q12940</f>
        <v>-1.35272207270569</v>
      </c>
      <c r="P12940">
        <f>P$1*Sheet1!R12940</f>
        <v>0</v>
      </c>
      <c r="Q12940">
        <f>Q$1*Sheet1!S12940</f>
        <v>0</v>
      </c>
      <c r="R12940">
        <f>R$1*Sheet1!T12940</f>
        <v>0</v>
      </c>
      <c r="S12940">
        <f>S$1*Sheet1!U12940</f>
        <v>0</v>
      </c>
      <c r="T12940">
        <f>T$1*Sheet1!V12940</f>
        <v>0</v>
      </c>
      <c r="U12940">
        <f>U$1*Sheet1!W12940</f>
        <v>0</v>
      </c>
      <c r="V12940">
        <f>V$1*Sheet1!X12940</f>
        <v>0.110349</v>
      </c>
      <c r="W12940">
        <f>W$1*Sheet1!Y12940</f>
        <v>0</v>
      </c>
      <c r="X12940">
        <f>X$1*Sheet1!Z12940</f>
        <v>0</v>
      </c>
      <c r="Y12940">
        <f>Y$1*Sheet1!AA12940</f>
        <v>0</v>
      </c>
      <c r="Z12940">
        <f>Z$1*Sheet1!AB12940</f>
        <v>0</v>
      </c>
      <c r="AA12940">
        <f>AA$1*Sheet1!AC12940</f>
        <v>-1.12832999038696</v>
      </c>
      <c r="AB12940">
        <f>AB$1*Sheet1!AD12940</f>
        <v>0</v>
      </c>
      <c r="AC12940">
        <f>AC$1*Sheet1!AE12940</f>
        <v>0.797172850050286</v>
      </c>
      <c r="AD12940">
        <f>AD$1*Sheet1!AF12940</f>
        <v>0.120215586495246</v>
      </c>
      <c r="AE12940" s="4">
        <v>-2.366</v>
      </c>
      <c r="AF12940">
        <f t="shared" si="606"/>
        <v>-6.36215992654712</v>
      </c>
      <c r="AG12940">
        <f t="shared" si="607"/>
        <v>0</v>
      </c>
      <c r="AH12940">
        <f t="shared" si="608"/>
        <v>1</v>
      </c>
      <c r="AI12940">
        <v>0</v>
      </c>
      <c r="AJ12940">
        <v>1</v>
      </c>
    </row>
    <row r="12941" spans="1:36">
      <c r="A12941">
        <v>300086</v>
      </c>
      <c r="B12941">
        <v>2019</v>
      </c>
      <c r="C12941">
        <v>0</v>
      </c>
      <c r="G12941">
        <f>G$1*Sheet1!I12941</f>
        <v>-2.503</v>
      </c>
      <c r="H12941">
        <f>H$1*Sheet1!J12941</f>
        <v>0</v>
      </c>
      <c r="I12941">
        <f>I$1*Sheet1!K12941</f>
        <v>0</v>
      </c>
      <c r="J12941">
        <f>J$1*Sheet1!L12941</f>
        <v>0</v>
      </c>
      <c r="K12941">
        <f>K$1*Sheet1!M12941</f>
        <v>0</v>
      </c>
      <c r="L12941">
        <f>L$1*Sheet1!N12941</f>
        <v>-0.0822514</v>
      </c>
      <c r="M12941">
        <f>M$1*Sheet1!O12941</f>
        <v>0</v>
      </c>
      <c r="N12941">
        <f>N$1*Sheet1!P12941</f>
        <v>0</v>
      </c>
      <c r="O12941">
        <f>O$1*Sheet1!Q12941</f>
        <v>-0.0402104364116808</v>
      </c>
      <c r="P12941">
        <f>P$1*Sheet1!R12941</f>
        <v>0</v>
      </c>
      <c r="Q12941">
        <f>Q$1*Sheet1!S12941</f>
        <v>0</v>
      </c>
      <c r="R12941">
        <f>R$1*Sheet1!T12941</f>
        <v>0</v>
      </c>
      <c r="S12941">
        <f>S$1*Sheet1!U12941</f>
        <v>0</v>
      </c>
      <c r="T12941">
        <f>T$1*Sheet1!V12941</f>
        <v>0</v>
      </c>
      <c r="U12941">
        <f>U$1*Sheet1!W12941</f>
        <v>0</v>
      </c>
      <c r="V12941">
        <f>V$1*Sheet1!X12941</f>
        <v>0.0744627</v>
      </c>
      <c r="W12941">
        <f>W$1*Sheet1!Y12941</f>
        <v>0</v>
      </c>
      <c r="X12941">
        <f>X$1*Sheet1!Z12941</f>
        <v>0</v>
      </c>
      <c r="Y12941">
        <f>Y$1*Sheet1!AA12941</f>
        <v>0</v>
      </c>
      <c r="Z12941">
        <f>Z$1*Sheet1!AB12941</f>
        <v>0</v>
      </c>
      <c r="AA12941">
        <f>AA$1*Sheet1!AC12941</f>
        <v>-0.921899994492532</v>
      </c>
      <c r="AB12941">
        <f>AB$1*Sheet1!AD12941</f>
        <v>0</v>
      </c>
      <c r="AC12941">
        <f>AC$1*Sheet1!AE12941</f>
        <v>0.610191638112955</v>
      </c>
      <c r="AD12941">
        <f>AD$1*Sheet1!AF12941</f>
        <v>0.141811297497106</v>
      </c>
      <c r="AE12941" s="4">
        <v>-2.366</v>
      </c>
      <c r="AF12941">
        <f t="shared" si="606"/>
        <v>-5.08689619529415</v>
      </c>
      <c r="AG12941">
        <f t="shared" si="607"/>
        <v>0</v>
      </c>
      <c r="AH12941">
        <f t="shared" si="608"/>
        <v>1</v>
      </c>
      <c r="AI12941">
        <v>0</v>
      </c>
      <c r="AJ12941">
        <v>1</v>
      </c>
    </row>
    <row r="12942" spans="1:36">
      <c r="A12942">
        <v>300088</v>
      </c>
      <c r="B12942">
        <v>2019</v>
      </c>
      <c r="C12942">
        <v>0</v>
      </c>
      <c r="G12942">
        <f>G$1*Sheet1!I12942</f>
        <v>-2.503</v>
      </c>
      <c r="H12942">
        <f>H$1*Sheet1!J12942</f>
        <v>0</v>
      </c>
      <c r="I12942">
        <f>I$1*Sheet1!K12942</f>
        <v>0</v>
      </c>
      <c r="J12942">
        <f>J$1*Sheet1!L12942</f>
        <v>0</v>
      </c>
      <c r="K12942">
        <f>K$1*Sheet1!M12942</f>
        <v>0</v>
      </c>
      <c r="L12942">
        <f>L$1*Sheet1!N12942</f>
        <v>-0.0611358</v>
      </c>
      <c r="M12942">
        <f>M$1*Sheet1!O12942</f>
        <v>0</v>
      </c>
      <c r="N12942">
        <f>N$1*Sheet1!P12942</f>
        <v>0</v>
      </c>
      <c r="O12942">
        <f>O$1*Sheet1!Q12942</f>
        <v>-0.553518437666008</v>
      </c>
      <c r="P12942">
        <f>P$1*Sheet1!R12942</f>
        <v>0</v>
      </c>
      <c r="Q12942">
        <f>Q$1*Sheet1!S12942</f>
        <v>0</v>
      </c>
      <c r="R12942">
        <f>R$1*Sheet1!T12942</f>
        <v>0</v>
      </c>
      <c r="S12942">
        <f>S$1*Sheet1!U12942</f>
        <v>0</v>
      </c>
      <c r="T12942">
        <f>T$1*Sheet1!V12942</f>
        <v>0</v>
      </c>
      <c r="U12942">
        <f>U$1*Sheet1!W12942</f>
        <v>0</v>
      </c>
      <c r="V12942">
        <f>V$1*Sheet1!X12942</f>
        <v>0.1021811</v>
      </c>
      <c r="W12942">
        <f>W$1*Sheet1!Y12942</f>
        <v>0</v>
      </c>
      <c r="X12942">
        <f>X$1*Sheet1!Z12942</f>
        <v>0</v>
      </c>
      <c r="Y12942">
        <f>Y$1*Sheet1!AA12942</f>
        <v>0</v>
      </c>
      <c r="Z12942">
        <f>Z$1*Sheet1!AB12942</f>
        <v>0</v>
      </c>
      <c r="AA12942">
        <f>AA$1*Sheet1!AC12942</f>
        <v>-0.479849999248981</v>
      </c>
      <c r="AB12942">
        <f>AB$1*Sheet1!AD12942</f>
        <v>0</v>
      </c>
      <c r="AC12942">
        <f>AC$1*Sheet1!AE12942</f>
        <v>0.414890501470936</v>
      </c>
      <c r="AD12942">
        <f>AD$1*Sheet1!AF12942</f>
        <v>0.120484337732954</v>
      </c>
      <c r="AE12942" s="4">
        <v>-2.366</v>
      </c>
      <c r="AF12942">
        <f t="shared" si="606"/>
        <v>-5.3259482977111</v>
      </c>
      <c r="AG12942">
        <f t="shared" si="607"/>
        <v>0</v>
      </c>
      <c r="AH12942">
        <f t="shared" si="608"/>
        <v>1</v>
      </c>
      <c r="AI12942">
        <v>0</v>
      </c>
      <c r="AJ12942">
        <v>1</v>
      </c>
    </row>
    <row r="12943" spans="1:36">
      <c r="A12943">
        <v>300091</v>
      </c>
      <c r="B12943">
        <v>2019</v>
      </c>
      <c r="C12943">
        <v>0</v>
      </c>
      <c r="G12943">
        <f>G$1*Sheet1!I12943</f>
        <v>-2.503</v>
      </c>
      <c r="H12943">
        <f>H$1*Sheet1!J12943</f>
        <v>0</v>
      </c>
      <c r="I12943">
        <f>I$1*Sheet1!K12943</f>
        <v>0</v>
      </c>
      <c r="J12943">
        <f>J$1*Sheet1!L12943</f>
        <v>0</v>
      </c>
      <c r="K12943">
        <f>K$1*Sheet1!M12943</f>
        <v>0</v>
      </c>
      <c r="L12943">
        <f>L$1*Sheet1!N12943</f>
        <v>-0.0171655</v>
      </c>
      <c r="M12943">
        <f>M$1*Sheet1!O12943</f>
        <v>0</v>
      </c>
      <c r="N12943">
        <f>N$1*Sheet1!P12943</f>
        <v>0</v>
      </c>
      <c r="O12943">
        <f>O$1*Sheet1!Q12943</f>
        <v>-0.118102413662475</v>
      </c>
      <c r="P12943">
        <f>P$1*Sheet1!R12943</f>
        <v>0</v>
      </c>
      <c r="Q12943">
        <f>Q$1*Sheet1!S12943</f>
        <v>0</v>
      </c>
      <c r="R12943">
        <f>R$1*Sheet1!T12943</f>
        <v>0</v>
      </c>
      <c r="S12943">
        <f>S$1*Sheet1!U12943</f>
        <v>0</v>
      </c>
      <c r="T12943">
        <f>T$1*Sheet1!V12943</f>
        <v>0</v>
      </c>
      <c r="U12943">
        <f>U$1*Sheet1!W12943</f>
        <v>0</v>
      </c>
      <c r="V12943">
        <f>V$1*Sheet1!X12943</f>
        <v>0.0688202</v>
      </c>
      <c r="W12943">
        <f>W$1*Sheet1!Y12943</f>
        <v>0</v>
      </c>
      <c r="X12943">
        <f>X$1*Sheet1!Z12943</f>
        <v>0</v>
      </c>
      <c r="Y12943">
        <f>Y$1*Sheet1!AA12943</f>
        <v>0</v>
      </c>
      <c r="Z12943">
        <f>Z$1*Sheet1!AB12943</f>
        <v>0</v>
      </c>
      <c r="AA12943">
        <f>AA$1*Sheet1!AC12943</f>
        <v>-0.785609999299049</v>
      </c>
      <c r="AB12943">
        <f>AB$1*Sheet1!AD12943</f>
        <v>0</v>
      </c>
      <c r="AC12943">
        <f>AC$1*Sheet1!AE12943</f>
        <v>0.815506173783681</v>
      </c>
      <c r="AD12943">
        <f>AD$1*Sheet1!AF12943</f>
        <v>0.184061656590752</v>
      </c>
      <c r="AE12943" s="4">
        <v>-2.366</v>
      </c>
      <c r="AF12943">
        <f t="shared" si="606"/>
        <v>-4.72148988258709</v>
      </c>
      <c r="AG12943">
        <f t="shared" si="607"/>
        <v>0</v>
      </c>
      <c r="AH12943">
        <f t="shared" si="608"/>
        <v>1</v>
      </c>
      <c r="AI12943">
        <v>0</v>
      </c>
      <c r="AJ12943">
        <v>1</v>
      </c>
    </row>
    <row r="12944" spans="1:36">
      <c r="A12944">
        <v>300095</v>
      </c>
      <c r="B12944">
        <v>2019</v>
      </c>
      <c r="C12944">
        <v>0</v>
      </c>
      <c r="G12944">
        <f>G$1*Sheet1!I12944</f>
        <v>-2.503</v>
      </c>
      <c r="H12944">
        <f>H$1*Sheet1!J12944</f>
        <v>0</v>
      </c>
      <c r="I12944">
        <f>I$1*Sheet1!K12944</f>
        <v>0</v>
      </c>
      <c r="J12944">
        <f>J$1*Sheet1!L12944</f>
        <v>0</v>
      </c>
      <c r="K12944">
        <f>K$1*Sheet1!M12944</f>
        <v>0</v>
      </c>
      <c r="L12944">
        <f>L$1*Sheet1!N12944</f>
        <v>-0.0210606</v>
      </c>
      <c r="M12944">
        <f>M$1*Sheet1!O12944</f>
        <v>0</v>
      </c>
      <c r="N12944">
        <f>N$1*Sheet1!P12944</f>
        <v>0</v>
      </c>
      <c r="O12944">
        <f>O$1*Sheet1!Q12944</f>
        <v>-0.0510737946892886</v>
      </c>
      <c r="P12944">
        <f>P$1*Sheet1!R12944</f>
        <v>0</v>
      </c>
      <c r="Q12944">
        <f>Q$1*Sheet1!S12944</f>
        <v>0</v>
      </c>
      <c r="R12944">
        <f>R$1*Sheet1!T12944</f>
        <v>0</v>
      </c>
      <c r="S12944">
        <f>S$1*Sheet1!U12944</f>
        <v>0</v>
      </c>
      <c r="T12944">
        <f>T$1*Sheet1!V12944</f>
        <v>0</v>
      </c>
      <c r="U12944">
        <f>U$1*Sheet1!W12944</f>
        <v>0</v>
      </c>
      <c r="V12944">
        <f>V$1*Sheet1!X12944</f>
        <v>0.0880535</v>
      </c>
      <c r="W12944">
        <f>W$1*Sheet1!Y12944</f>
        <v>0</v>
      </c>
      <c r="X12944">
        <f>X$1*Sheet1!Z12944</f>
        <v>0</v>
      </c>
      <c r="Y12944">
        <f>Y$1*Sheet1!AA12944</f>
        <v>0</v>
      </c>
      <c r="Z12944">
        <f>Z$1*Sheet1!AB12944</f>
        <v>0</v>
      </c>
      <c r="AA12944">
        <f>AA$1*Sheet1!AC12944</f>
        <v>-0.973140008211137</v>
      </c>
      <c r="AB12944">
        <f>AB$1*Sheet1!AD12944</f>
        <v>0</v>
      </c>
      <c r="AC12944">
        <f>AC$1*Sheet1!AE12944</f>
        <v>0.795578246184276</v>
      </c>
      <c r="AD12944">
        <f>AD$1*Sheet1!AF12944</f>
        <v>0.11851245640777</v>
      </c>
      <c r="AE12944" s="4">
        <v>-2.366</v>
      </c>
      <c r="AF12944">
        <f t="shared" si="606"/>
        <v>-4.91213020030838</v>
      </c>
      <c r="AG12944">
        <f t="shared" si="607"/>
        <v>0</v>
      </c>
      <c r="AH12944">
        <f t="shared" si="608"/>
        <v>1</v>
      </c>
      <c r="AI12944">
        <v>0</v>
      </c>
      <c r="AJ12944">
        <v>1</v>
      </c>
    </row>
    <row r="12945" spans="1:36">
      <c r="A12945">
        <v>300096</v>
      </c>
      <c r="B12945">
        <v>2019</v>
      </c>
      <c r="C12945">
        <v>0</v>
      </c>
      <c r="G12945">
        <f>G$1*Sheet1!I12945</f>
        <v>-2.503</v>
      </c>
      <c r="H12945">
        <f>H$1*Sheet1!J12945</f>
        <v>0</v>
      </c>
      <c r="I12945">
        <f>I$1*Sheet1!K12945</f>
        <v>0</v>
      </c>
      <c r="J12945">
        <f>J$1*Sheet1!L12945</f>
        <v>0</v>
      </c>
      <c r="K12945">
        <f>K$1*Sheet1!M12945</f>
        <v>0</v>
      </c>
      <c r="L12945">
        <f>L$1*Sheet1!N12945</f>
        <v>-0.0296417</v>
      </c>
      <c r="M12945">
        <f>M$1*Sheet1!O12945</f>
        <v>0</v>
      </c>
      <c r="N12945">
        <f>N$1*Sheet1!P12945</f>
        <v>0</v>
      </c>
      <c r="O12945">
        <f>O$1*Sheet1!Q12945</f>
        <v>-1.56750090915433</v>
      </c>
      <c r="P12945">
        <f>P$1*Sheet1!R12945</f>
        <v>0</v>
      </c>
      <c r="Q12945">
        <f>Q$1*Sheet1!S12945</f>
        <v>0</v>
      </c>
      <c r="R12945">
        <f>R$1*Sheet1!T12945</f>
        <v>0</v>
      </c>
      <c r="S12945">
        <f>S$1*Sheet1!U12945</f>
        <v>0</v>
      </c>
      <c r="T12945">
        <f>T$1*Sheet1!V12945</f>
        <v>0</v>
      </c>
      <c r="U12945">
        <f>U$1*Sheet1!W12945</f>
        <v>0</v>
      </c>
      <c r="V12945">
        <f>V$1*Sheet1!X12945</f>
        <v>0.0774639</v>
      </c>
      <c r="W12945">
        <f>W$1*Sheet1!Y12945</f>
        <v>0</v>
      </c>
      <c r="X12945">
        <f>X$1*Sheet1!Z12945</f>
        <v>0</v>
      </c>
      <c r="Y12945">
        <f>Y$1*Sheet1!AA12945</f>
        <v>0</v>
      </c>
      <c r="Z12945">
        <f>Z$1*Sheet1!AB12945</f>
        <v>0</v>
      </c>
      <c r="AA12945">
        <f>AA$1*Sheet1!AC12945</f>
        <v>-0.746549978971482</v>
      </c>
      <c r="AB12945">
        <f>AB$1*Sheet1!AD12945</f>
        <v>0</v>
      </c>
      <c r="AC12945">
        <f>AC$1*Sheet1!AE12945</f>
        <v>0.795159333853296</v>
      </c>
      <c r="AD12945">
        <f>AD$1*Sheet1!AF12945</f>
        <v>0.141252560186726</v>
      </c>
      <c r="AE12945" s="4">
        <v>-2.366</v>
      </c>
      <c r="AF12945">
        <f t="shared" si="606"/>
        <v>-6.19881679408579</v>
      </c>
      <c r="AG12945">
        <f t="shared" si="607"/>
        <v>0</v>
      </c>
      <c r="AH12945">
        <f t="shared" si="608"/>
        <v>1</v>
      </c>
      <c r="AI12945">
        <v>0</v>
      </c>
      <c r="AJ12945">
        <v>1</v>
      </c>
    </row>
    <row r="12946" spans="1:36">
      <c r="A12946">
        <v>300097</v>
      </c>
      <c r="B12946">
        <v>2019</v>
      </c>
      <c r="C12946">
        <v>0</v>
      </c>
      <c r="G12946">
        <f>G$1*Sheet1!I12946</f>
        <v>-2.503</v>
      </c>
      <c r="H12946">
        <f>H$1*Sheet1!J12946</f>
        <v>0</v>
      </c>
      <c r="I12946">
        <f>I$1*Sheet1!K12946</f>
        <v>0</v>
      </c>
      <c r="J12946">
        <f>J$1*Sheet1!L12946</f>
        <v>0</v>
      </c>
      <c r="K12946">
        <f>K$1*Sheet1!M12946</f>
        <v>0</v>
      </c>
      <c r="L12946">
        <f>L$1*Sheet1!N12946</f>
        <v>-0.0278685</v>
      </c>
      <c r="M12946">
        <f>M$1*Sheet1!O12946</f>
        <v>0</v>
      </c>
      <c r="N12946">
        <f>N$1*Sheet1!P12946</f>
        <v>0</v>
      </c>
      <c r="O12946">
        <f>O$1*Sheet1!Q12946</f>
        <v>-0.0934583113760545</v>
      </c>
      <c r="P12946">
        <f>P$1*Sheet1!R12946</f>
        <v>0</v>
      </c>
      <c r="Q12946">
        <f>Q$1*Sheet1!S12946</f>
        <v>0</v>
      </c>
      <c r="R12946">
        <f>R$1*Sheet1!T12946</f>
        <v>0</v>
      </c>
      <c r="S12946">
        <f>S$1*Sheet1!U12946</f>
        <v>0</v>
      </c>
      <c r="T12946">
        <f>T$1*Sheet1!V12946</f>
        <v>0</v>
      </c>
      <c r="U12946">
        <f>U$1*Sheet1!W12946</f>
        <v>0</v>
      </c>
      <c r="V12946">
        <f>V$1*Sheet1!X12946</f>
        <v>0.0788913</v>
      </c>
      <c r="W12946">
        <f>W$1*Sheet1!Y12946</f>
        <v>0</v>
      </c>
      <c r="X12946">
        <f>X$1*Sheet1!Z12946</f>
        <v>0</v>
      </c>
      <c r="Y12946">
        <f>Y$1*Sheet1!AA12946</f>
        <v>0</v>
      </c>
      <c r="Z12946">
        <f>Z$1*Sheet1!AB12946</f>
        <v>0</v>
      </c>
      <c r="AA12946">
        <f>AA$1*Sheet1!AC12946</f>
        <v>-0.787920019626617</v>
      </c>
      <c r="AB12946">
        <f>AB$1*Sheet1!AD12946</f>
        <v>0</v>
      </c>
      <c r="AC12946">
        <f>AC$1*Sheet1!AE12946</f>
        <v>1.00823781226207</v>
      </c>
      <c r="AD12946">
        <f>AD$1*Sheet1!AF12946</f>
        <v>0.0458632892075541</v>
      </c>
      <c r="AE12946" s="4">
        <v>-2.366</v>
      </c>
      <c r="AF12946">
        <f t="shared" si="606"/>
        <v>-4.64525442953305</v>
      </c>
      <c r="AG12946">
        <f t="shared" si="607"/>
        <v>0</v>
      </c>
      <c r="AH12946">
        <f t="shared" si="608"/>
        <v>1</v>
      </c>
      <c r="AI12946">
        <v>0</v>
      </c>
      <c r="AJ12946">
        <v>1</v>
      </c>
    </row>
    <row r="12947" spans="1:36">
      <c r="A12947">
        <v>300099</v>
      </c>
      <c r="B12947">
        <v>2019</v>
      </c>
      <c r="C12947">
        <v>0</v>
      </c>
      <c r="G12947">
        <f>G$1*Sheet1!I12947</f>
        <v>-2.503</v>
      </c>
      <c r="H12947">
        <f>H$1*Sheet1!J12947</f>
        <v>0</v>
      </c>
      <c r="I12947">
        <f>I$1*Sheet1!K12947</f>
        <v>0</v>
      </c>
      <c r="J12947">
        <f>J$1*Sheet1!L12947</f>
        <v>0</v>
      </c>
      <c r="K12947">
        <f>K$1*Sheet1!M12947</f>
        <v>0</v>
      </c>
      <c r="L12947">
        <f>L$1*Sheet1!N12947</f>
        <v>-0.0270578</v>
      </c>
      <c r="M12947">
        <f>M$1*Sheet1!O12947</f>
        <v>0</v>
      </c>
      <c r="N12947">
        <f>N$1*Sheet1!P12947</f>
        <v>0</v>
      </c>
      <c r="O12947">
        <f>O$1*Sheet1!Q12947</f>
        <v>-0.416077551569915</v>
      </c>
      <c r="P12947">
        <f>P$1*Sheet1!R12947</f>
        <v>0</v>
      </c>
      <c r="Q12947">
        <f>Q$1*Sheet1!S12947</f>
        <v>0</v>
      </c>
      <c r="R12947">
        <f>R$1*Sheet1!T12947</f>
        <v>0</v>
      </c>
      <c r="S12947">
        <f>S$1*Sheet1!U12947</f>
        <v>0</v>
      </c>
      <c r="T12947">
        <f>T$1*Sheet1!V12947</f>
        <v>0</v>
      </c>
      <c r="U12947">
        <f>U$1*Sheet1!W12947</f>
        <v>0</v>
      </c>
      <c r="V12947">
        <f>V$1*Sheet1!X12947</f>
        <v>0.2762446</v>
      </c>
      <c r="W12947">
        <f>W$1*Sheet1!Y12947</f>
        <v>0</v>
      </c>
      <c r="X12947">
        <f>X$1*Sheet1!Z12947</f>
        <v>0</v>
      </c>
      <c r="Y12947">
        <f>Y$1*Sheet1!AA12947</f>
        <v>0</v>
      </c>
      <c r="Z12947">
        <f>Z$1*Sheet1!AB12947</f>
        <v>0</v>
      </c>
      <c r="AA12947">
        <f>AA$1*Sheet1!AC12947</f>
        <v>-1.03110001802444</v>
      </c>
      <c r="AB12947">
        <f>AB$1*Sheet1!AD12947</f>
        <v>0</v>
      </c>
      <c r="AC12947">
        <f>AC$1*Sheet1!AE12947</f>
        <v>0.919506201399778</v>
      </c>
      <c r="AD12947">
        <f>AD$1*Sheet1!AF12947</f>
        <v>0.113413596983259</v>
      </c>
      <c r="AE12947" s="4">
        <v>-2.366</v>
      </c>
      <c r="AF12947">
        <f t="shared" si="606"/>
        <v>-5.03407097121132</v>
      </c>
      <c r="AG12947">
        <f t="shared" si="607"/>
        <v>0</v>
      </c>
      <c r="AH12947">
        <f t="shared" si="608"/>
        <v>1</v>
      </c>
      <c r="AI12947">
        <v>0</v>
      </c>
      <c r="AJ12947">
        <v>1</v>
      </c>
    </row>
    <row r="12948" spans="1:36">
      <c r="A12948">
        <v>300100</v>
      </c>
      <c r="B12948">
        <v>2019</v>
      </c>
      <c r="C12948">
        <v>0</v>
      </c>
      <c r="G12948">
        <f>G$1*Sheet1!I12948</f>
        <v>-2.503</v>
      </c>
      <c r="H12948">
        <f>H$1*Sheet1!J12948</f>
        <v>0</v>
      </c>
      <c r="I12948">
        <f>I$1*Sheet1!K12948</f>
        <v>0</v>
      </c>
      <c r="J12948">
        <f>J$1*Sheet1!L12948</f>
        <v>0</v>
      </c>
      <c r="K12948">
        <f>K$1*Sheet1!M12948</f>
        <v>0</v>
      </c>
      <c r="L12948">
        <f>L$1*Sheet1!N12948</f>
        <v>-0.0446721</v>
      </c>
      <c r="M12948">
        <f>M$1*Sheet1!O12948</f>
        <v>0</v>
      </c>
      <c r="N12948">
        <f>N$1*Sheet1!P12948</f>
        <v>0</v>
      </c>
      <c r="O12948">
        <f>O$1*Sheet1!Q12948</f>
        <v>0</v>
      </c>
      <c r="P12948">
        <f>P$1*Sheet1!R12948</f>
        <v>0</v>
      </c>
      <c r="Q12948">
        <f>Q$1*Sheet1!S12948</f>
        <v>0</v>
      </c>
      <c r="R12948">
        <f>R$1*Sheet1!T12948</f>
        <v>0</v>
      </c>
      <c r="S12948">
        <f>S$1*Sheet1!U12948</f>
        <v>0</v>
      </c>
      <c r="T12948">
        <f>T$1*Sheet1!V12948</f>
        <v>0</v>
      </c>
      <c r="U12948">
        <f>U$1*Sheet1!W12948</f>
        <v>0</v>
      </c>
      <c r="V12948">
        <f>V$1*Sheet1!X12948</f>
        <v>0.0573034</v>
      </c>
      <c r="W12948">
        <f>W$1*Sheet1!Y12948</f>
        <v>0</v>
      </c>
      <c r="X12948">
        <f>X$1*Sheet1!Z12948</f>
        <v>0</v>
      </c>
      <c r="Y12948">
        <f>Y$1*Sheet1!AA12948</f>
        <v>0</v>
      </c>
      <c r="Z12948">
        <f>Z$1*Sheet1!AB12948</f>
        <v>0</v>
      </c>
      <c r="AA12948">
        <f>AA$1*Sheet1!AC12948</f>
        <v>-1.11573001241684</v>
      </c>
      <c r="AB12948">
        <f>AB$1*Sheet1!AD12948</f>
        <v>0</v>
      </c>
      <c r="AC12948">
        <f>AC$1*Sheet1!AE12948</f>
        <v>0.612501656392204</v>
      </c>
      <c r="AD12948">
        <f>AD$1*Sheet1!AF12948</f>
        <v>0.0951631815248465</v>
      </c>
      <c r="AE12948" s="4">
        <v>-2.366</v>
      </c>
      <c r="AF12948">
        <f t="shared" si="606"/>
        <v>-5.26443387449979</v>
      </c>
      <c r="AG12948">
        <f t="shared" si="607"/>
        <v>0</v>
      </c>
      <c r="AH12948">
        <f t="shared" si="608"/>
        <v>1</v>
      </c>
      <c r="AI12948">
        <v>0</v>
      </c>
      <c r="AJ12948">
        <v>1</v>
      </c>
    </row>
    <row r="12949" spans="1:36">
      <c r="A12949">
        <v>300101</v>
      </c>
      <c r="B12949">
        <v>2019</v>
      </c>
      <c r="C12949">
        <v>0</v>
      </c>
      <c r="G12949">
        <f>G$1*Sheet1!I12949</f>
        <v>-2.503</v>
      </c>
      <c r="H12949">
        <f>H$1*Sheet1!J12949</f>
        <v>0</v>
      </c>
      <c r="I12949">
        <f>I$1*Sheet1!K12949</f>
        <v>0</v>
      </c>
      <c r="J12949">
        <f>J$1*Sheet1!L12949</f>
        <v>0</v>
      </c>
      <c r="K12949">
        <f>K$1*Sheet1!M12949</f>
        <v>0</v>
      </c>
      <c r="L12949">
        <f>L$1*Sheet1!N12949</f>
        <v>-0.0145255</v>
      </c>
      <c r="M12949">
        <f>M$1*Sheet1!O12949</f>
        <v>0</v>
      </c>
      <c r="N12949">
        <f>N$1*Sheet1!P12949</f>
        <v>0</v>
      </c>
      <c r="O12949">
        <f>O$1*Sheet1!Q12949</f>
        <v>-0.0195162268919338</v>
      </c>
      <c r="P12949">
        <f>P$1*Sheet1!R12949</f>
        <v>0</v>
      </c>
      <c r="Q12949">
        <f>Q$1*Sheet1!S12949</f>
        <v>0</v>
      </c>
      <c r="R12949">
        <f>R$1*Sheet1!T12949</f>
        <v>0</v>
      </c>
      <c r="S12949">
        <f>S$1*Sheet1!U12949</f>
        <v>0</v>
      </c>
      <c r="T12949">
        <f>T$1*Sheet1!V12949</f>
        <v>0</v>
      </c>
      <c r="U12949">
        <f>U$1*Sheet1!W12949</f>
        <v>0</v>
      </c>
      <c r="V12949">
        <f>V$1*Sheet1!X12949</f>
        <v>0.1486204</v>
      </c>
      <c r="W12949">
        <f>W$1*Sheet1!Y12949</f>
        <v>0</v>
      </c>
      <c r="X12949">
        <f>X$1*Sheet1!Z12949</f>
        <v>0</v>
      </c>
      <c r="Y12949">
        <f>Y$1*Sheet1!AA12949</f>
        <v>0</v>
      </c>
      <c r="Z12949">
        <f>Z$1*Sheet1!AB12949</f>
        <v>0</v>
      </c>
      <c r="AA12949">
        <f>AA$1*Sheet1!AC12949</f>
        <v>-0.716520005106927</v>
      </c>
      <c r="AB12949">
        <f>AB$1*Sheet1!AD12949</f>
        <v>0</v>
      </c>
      <c r="AC12949">
        <f>AC$1*Sheet1!AE12949</f>
        <v>0.837155228462538</v>
      </c>
      <c r="AD12949">
        <f>AD$1*Sheet1!AF12949</f>
        <v>0.140362234592326</v>
      </c>
      <c r="AE12949" s="4">
        <v>-2.366</v>
      </c>
      <c r="AF12949">
        <f t="shared" si="606"/>
        <v>-4.493423868944</v>
      </c>
      <c r="AG12949">
        <f t="shared" si="607"/>
        <v>0</v>
      </c>
      <c r="AH12949">
        <f t="shared" si="608"/>
        <v>1</v>
      </c>
      <c r="AI12949">
        <v>0</v>
      </c>
      <c r="AJ12949">
        <v>1</v>
      </c>
    </row>
    <row r="12950" spans="1:36">
      <c r="A12950">
        <v>300103</v>
      </c>
      <c r="B12950">
        <v>2019</v>
      </c>
      <c r="C12950">
        <v>0</v>
      </c>
      <c r="G12950">
        <f>G$1*Sheet1!I12950</f>
        <v>-2.503</v>
      </c>
      <c r="H12950">
        <f>H$1*Sheet1!J12950</f>
        <v>0</v>
      </c>
      <c r="I12950">
        <f>I$1*Sheet1!K12950</f>
        <v>0</v>
      </c>
      <c r="J12950">
        <f>J$1*Sheet1!L12950</f>
        <v>0</v>
      </c>
      <c r="K12950">
        <f>K$1*Sheet1!M12950</f>
        <v>0</v>
      </c>
      <c r="L12950">
        <f>L$1*Sheet1!N12950</f>
        <v>-0.0935825</v>
      </c>
      <c r="M12950">
        <f>M$1*Sheet1!O12950</f>
        <v>0</v>
      </c>
      <c r="N12950">
        <f>N$1*Sheet1!P12950</f>
        <v>0</v>
      </c>
      <c r="O12950">
        <f>O$1*Sheet1!Q12950</f>
        <v>-0.114681907364295</v>
      </c>
      <c r="P12950">
        <f>P$1*Sheet1!R12950</f>
        <v>0</v>
      </c>
      <c r="Q12950">
        <f>Q$1*Sheet1!S12950</f>
        <v>0</v>
      </c>
      <c r="R12950">
        <f>R$1*Sheet1!T12950</f>
        <v>0</v>
      </c>
      <c r="S12950">
        <f>S$1*Sheet1!U12950</f>
        <v>0</v>
      </c>
      <c r="T12950">
        <f>T$1*Sheet1!V12950</f>
        <v>0</v>
      </c>
      <c r="U12950">
        <f>U$1*Sheet1!W12950</f>
        <v>0</v>
      </c>
      <c r="V12950">
        <f>V$1*Sheet1!X12950</f>
        <v>0.1038952</v>
      </c>
      <c r="W12950">
        <f>W$1*Sheet1!Y12950</f>
        <v>0</v>
      </c>
      <c r="X12950">
        <f>X$1*Sheet1!Z12950</f>
        <v>0</v>
      </c>
      <c r="Y12950">
        <f>Y$1*Sheet1!AA12950</f>
        <v>0</v>
      </c>
      <c r="Z12950">
        <f>Z$1*Sheet1!AB12950</f>
        <v>0</v>
      </c>
      <c r="AA12950">
        <f>AA$1*Sheet1!AC12950</f>
        <v>-1.25705999028683</v>
      </c>
      <c r="AB12950">
        <f>AB$1*Sheet1!AD12950</f>
        <v>0</v>
      </c>
      <c r="AC12950">
        <f>AC$1*Sheet1!AE12950</f>
        <v>0.78349374054699</v>
      </c>
      <c r="AD12950">
        <f>AD$1*Sheet1!AF12950</f>
        <v>0.17462686810287</v>
      </c>
      <c r="AE12950" s="4">
        <v>-2.366</v>
      </c>
      <c r="AF12950">
        <f t="shared" si="606"/>
        <v>-5.27230858900126</v>
      </c>
      <c r="AG12950">
        <f t="shared" si="607"/>
        <v>0</v>
      </c>
      <c r="AH12950">
        <f t="shared" si="608"/>
        <v>1</v>
      </c>
      <c r="AI12950">
        <v>0</v>
      </c>
      <c r="AJ12950">
        <v>1</v>
      </c>
    </row>
    <row r="12951" spans="1:36">
      <c r="A12951">
        <v>300106</v>
      </c>
      <c r="B12951">
        <v>2019</v>
      </c>
      <c r="C12951">
        <v>0</v>
      </c>
      <c r="G12951">
        <f>G$1*Sheet1!I12951</f>
        <v>-2.503</v>
      </c>
      <c r="H12951">
        <f>H$1*Sheet1!J12951</f>
        <v>0</v>
      </c>
      <c r="I12951">
        <f>I$1*Sheet1!K12951</f>
        <v>0</v>
      </c>
      <c r="J12951">
        <f>J$1*Sheet1!L12951</f>
        <v>0</v>
      </c>
      <c r="K12951">
        <f>K$1*Sheet1!M12951</f>
        <v>0</v>
      </c>
      <c r="L12951">
        <f>L$1*Sheet1!N12951</f>
        <v>-0.1208504</v>
      </c>
      <c r="M12951">
        <f>M$1*Sheet1!O12951</f>
        <v>0</v>
      </c>
      <c r="N12951">
        <f>N$1*Sheet1!P12951</f>
        <v>0</v>
      </c>
      <c r="O12951">
        <f>O$1*Sheet1!Q12951</f>
        <v>-0.573423269775226</v>
      </c>
      <c r="P12951">
        <f>P$1*Sheet1!R12951</f>
        <v>0</v>
      </c>
      <c r="Q12951">
        <f>Q$1*Sheet1!S12951</f>
        <v>0</v>
      </c>
      <c r="R12951">
        <f>R$1*Sheet1!T12951</f>
        <v>0</v>
      </c>
      <c r="S12951">
        <f>S$1*Sheet1!U12951</f>
        <v>0</v>
      </c>
      <c r="T12951">
        <f>T$1*Sheet1!V12951</f>
        <v>0</v>
      </c>
      <c r="U12951">
        <f>U$1*Sheet1!W12951</f>
        <v>0</v>
      </c>
      <c r="V12951">
        <f>V$1*Sheet1!X12951</f>
        <v>0.077592</v>
      </c>
      <c r="W12951">
        <f>W$1*Sheet1!Y12951</f>
        <v>0</v>
      </c>
      <c r="X12951">
        <f>X$1*Sheet1!Z12951</f>
        <v>0</v>
      </c>
      <c r="Y12951">
        <f>Y$1*Sheet1!AA12951</f>
        <v>0</v>
      </c>
      <c r="Z12951">
        <f>Z$1*Sheet1!AB12951</f>
        <v>0</v>
      </c>
      <c r="AA12951">
        <f>AA$1*Sheet1!AC12951</f>
        <v>-0.920219993591308</v>
      </c>
      <c r="AB12951">
        <f>AB$1*Sheet1!AD12951</f>
        <v>0</v>
      </c>
      <c r="AC12951">
        <f>AC$1*Sheet1!AE12951</f>
        <v>0.47426890631548</v>
      </c>
      <c r="AD12951">
        <f>AD$1*Sheet1!AF12951</f>
        <v>0.0969787220186005</v>
      </c>
      <c r="AE12951" s="4">
        <v>-2.366</v>
      </c>
      <c r="AF12951">
        <f t="shared" si="606"/>
        <v>-5.83465403503245</v>
      </c>
      <c r="AG12951">
        <f t="shared" si="607"/>
        <v>0</v>
      </c>
      <c r="AH12951">
        <f t="shared" si="608"/>
        <v>1</v>
      </c>
      <c r="AI12951">
        <v>0</v>
      </c>
      <c r="AJ12951">
        <v>1</v>
      </c>
    </row>
    <row r="12952" spans="1:36">
      <c r="A12952">
        <v>300109</v>
      </c>
      <c r="B12952">
        <v>2019</v>
      </c>
      <c r="C12952">
        <v>0</v>
      </c>
      <c r="G12952">
        <f>G$1*Sheet1!I12952</f>
        <v>-2.503</v>
      </c>
      <c r="H12952">
        <f>H$1*Sheet1!J12952</f>
        <v>0</v>
      </c>
      <c r="I12952">
        <f>I$1*Sheet1!K12952</f>
        <v>0</v>
      </c>
      <c r="J12952">
        <f>J$1*Sheet1!L12952</f>
        <v>0</v>
      </c>
      <c r="K12952">
        <f>K$1*Sheet1!M12952</f>
        <v>0</v>
      </c>
      <c r="L12952">
        <f>L$1*Sheet1!N12952</f>
        <v>-0.0356202</v>
      </c>
      <c r="M12952">
        <f>M$1*Sheet1!O12952</f>
        <v>0</v>
      </c>
      <c r="N12952">
        <f>N$1*Sheet1!P12952</f>
        <v>0</v>
      </c>
      <c r="O12952">
        <f>O$1*Sheet1!Q12952</f>
        <v>-0.038403886765187</v>
      </c>
      <c r="P12952">
        <f>P$1*Sheet1!R12952</f>
        <v>0</v>
      </c>
      <c r="Q12952">
        <f>Q$1*Sheet1!S12952</f>
        <v>0</v>
      </c>
      <c r="R12952">
        <f>R$1*Sheet1!T12952</f>
        <v>0</v>
      </c>
      <c r="S12952">
        <f>S$1*Sheet1!U12952</f>
        <v>0</v>
      </c>
      <c r="T12952">
        <f>T$1*Sheet1!V12952</f>
        <v>0</v>
      </c>
      <c r="U12952">
        <f>U$1*Sheet1!W12952</f>
        <v>0</v>
      </c>
      <c r="V12952">
        <f>V$1*Sheet1!X12952</f>
        <v>0.0664595</v>
      </c>
      <c r="W12952">
        <f>W$1*Sheet1!Y12952</f>
        <v>0</v>
      </c>
      <c r="X12952">
        <f>X$1*Sheet1!Z12952</f>
        <v>0</v>
      </c>
      <c r="Y12952">
        <f>Y$1*Sheet1!AA12952</f>
        <v>0</v>
      </c>
      <c r="Z12952">
        <f>Z$1*Sheet1!AB12952</f>
        <v>0</v>
      </c>
      <c r="AA12952">
        <f>AA$1*Sheet1!AC12952</f>
        <v>-0.816689987182617</v>
      </c>
      <c r="AB12952">
        <f>AB$1*Sheet1!AD12952</f>
        <v>0</v>
      </c>
      <c r="AC12952">
        <f>AC$1*Sheet1!AE12952</f>
        <v>0.875621280386534</v>
      </c>
      <c r="AD12952">
        <f>AD$1*Sheet1!AF12952</f>
        <v>0.184672595603954</v>
      </c>
      <c r="AE12952" s="4">
        <v>-2.366</v>
      </c>
      <c r="AF12952">
        <f t="shared" si="606"/>
        <v>-4.63296069795731</v>
      </c>
      <c r="AG12952">
        <f t="shared" si="607"/>
        <v>0</v>
      </c>
      <c r="AH12952">
        <f t="shared" si="608"/>
        <v>1</v>
      </c>
      <c r="AI12952">
        <v>0</v>
      </c>
      <c r="AJ12952">
        <v>1</v>
      </c>
    </row>
    <row r="12953" spans="1:36">
      <c r="A12953">
        <v>300110</v>
      </c>
      <c r="B12953">
        <v>2019</v>
      </c>
      <c r="C12953">
        <v>0</v>
      </c>
      <c r="G12953">
        <f>G$1*Sheet1!I12953</f>
        <v>-2.503</v>
      </c>
      <c r="H12953">
        <f>H$1*Sheet1!J12953</f>
        <v>0</v>
      </c>
      <c r="I12953">
        <f>I$1*Sheet1!K12953</f>
        <v>0</v>
      </c>
      <c r="J12953">
        <f>J$1*Sheet1!L12953</f>
        <v>0</v>
      </c>
      <c r="K12953">
        <f>K$1*Sheet1!M12953</f>
        <v>0</v>
      </c>
      <c r="L12953">
        <f>L$1*Sheet1!N12953</f>
        <v>-0.0250701</v>
      </c>
      <c r="M12953">
        <f>M$1*Sheet1!O12953</f>
        <v>0</v>
      </c>
      <c r="N12953">
        <f>N$1*Sheet1!P12953</f>
        <v>0</v>
      </c>
      <c r="O12953">
        <f>O$1*Sheet1!Q12953</f>
        <v>0</v>
      </c>
      <c r="P12953">
        <f>P$1*Sheet1!R12953</f>
        <v>0</v>
      </c>
      <c r="Q12953">
        <f>Q$1*Sheet1!S12953</f>
        <v>0</v>
      </c>
      <c r="R12953">
        <f>R$1*Sheet1!T12953</f>
        <v>0</v>
      </c>
      <c r="S12953">
        <f>S$1*Sheet1!U12953</f>
        <v>0</v>
      </c>
      <c r="T12953">
        <f>T$1*Sheet1!V12953</f>
        <v>0</v>
      </c>
      <c r="U12953">
        <f>U$1*Sheet1!W12953</f>
        <v>0</v>
      </c>
      <c r="V12953">
        <f>V$1*Sheet1!X12953</f>
        <v>0.0923052</v>
      </c>
      <c r="W12953">
        <f>W$1*Sheet1!Y12953</f>
        <v>0</v>
      </c>
      <c r="X12953">
        <f>X$1*Sheet1!Z12953</f>
        <v>0</v>
      </c>
      <c r="Y12953">
        <f>Y$1*Sheet1!AA12953</f>
        <v>0</v>
      </c>
      <c r="Z12953">
        <f>Z$1*Sheet1!AB12953</f>
        <v>0</v>
      </c>
      <c r="AA12953">
        <f>AA$1*Sheet1!AC12953</f>
        <v>-0.992459984779357</v>
      </c>
      <c r="AB12953">
        <f>AB$1*Sheet1!AD12953</f>
        <v>0</v>
      </c>
      <c r="AC12953">
        <f>AC$1*Sheet1!AE12953</f>
        <v>0.616013844645276</v>
      </c>
      <c r="AD12953">
        <f>AD$1*Sheet1!AF12953</f>
        <v>0.0960643082658438</v>
      </c>
      <c r="AE12953" s="4">
        <v>-2.366</v>
      </c>
      <c r="AF12953">
        <f t="shared" si="606"/>
        <v>-5.08214673186824</v>
      </c>
      <c r="AG12953">
        <f t="shared" si="607"/>
        <v>0</v>
      </c>
      <c r="AH12953">
        <f t="shared" si="608"/>
        <v>1</v>
      </c>
      <c r="AI12953">
        <v>0</v>
      </c>
      <c r="AJ12953">
        <v>1</v>
      </c>
    </row>
    <row r="12954" spans="1:36">
      <c r="A12954">
        <v>300111</v>
      </c>
      <c r="B12954">
        <v>2019</v>
      </c>
      <c r="C12954">
        <v>0</v>
      </c>
      <c r="G12954">
        <f>G$1*Sheet1!I12954</f>
        <v>-2.503</v>
      </c>
      <c r="H12954">
        <f>H$1*Sheet1!J12954</f>
        <v>0</v>
      </c>
      <c r="I12954">
        <f>I$1*Sheet1!K12954</f>
        <v>0</v>
      </c>
      <c r="J12954">
        <f>J$1*Sheet1!L12954</f>
        <v>0</v>
      </c>
      <c r="K12954">
        <f>K$1*Sheet1!M12954</f>
        <v>0</v>
      </c>
      <c r="L12954">
        <f>L$1*Sheet1!N12954</f>
        <v>-0.0456885</v>
      </c>
      <c r="M12954">
        <f>M$1*Sheet1!O12954</f>
        <v>0</v>
      </c>
      <c r="N12954">
        <f>N$1*Sheet1!P12954</f>
        <v>0</v>
      </c>
      <c r="O12954">
        <f>O$1*Sheet1!Q12954</f>
        <v>0</v>
      </c>
      <c r="P12954">
        <f>P$1*Sheet1!R12954</f>
        <v>0</v>
      </c>
      <c r="Q12954">
        <f>Q$1*Sheet1!S12954</f>
        <v>0</v>
      </c>
      <c r="R12954">
        <f>R$1*Sheet1!T12954</f>
        <v>0</v>
      </c>
      <c r="S12954">
        <f>S$1*Sheet1!U12954</f>
        <v>0</v>
      </c>
      <c r="T12954">
        <f>T$1*Sheet1!V12954</f>
        <v>0</v>
      </c>
      <c r="U12954">
        <f>U$1*Sheet1!W12954</f>
        <v>0</v>
      </c>
      <c r="V12954">
        <f>V$1*Sheet1!X12954</f>
        <v>0.12444</v>
      </c>
      <c r="W12954">
        <f>W$1*Sheet1!Y12954</f>
        <v>0</v>
      </c>
      <c r="X12954">
        <f>X$1*Sheet1!Z12954</f>
        <v>0</v>
      </c>
      <c r="Y12954">
        <f>Y$1*Sheet1!AA12954</f>
        <v>0</v>
      </c>
      <c r="Z12954">
        <f>Z$1*Sheet1!AB12954</f>
        <v>0</v>
      </c>
      <c r="AA12954">
        <f>AA$1*Sheet1!AC12954</f>
        <v>-0.458849992990494</v>
      </c>
      <c r="AB12954">
        <f>AB$1*Sheet1!AD12954</f>
        <v>0</v>
      </c>
      <c r="AC12954">
        <f>AC$1*Sheet1!AE12954</f>
        <v>0.347861587391522</v>
      </c>
      <c r="AD12954">
        <f>AD$1*Sheet1!AF12954</f>
        <v>0.257923295548874</v>
      </c>
      <c r="AE12954" s="4">
        <v>-2.366</v>
      </c>
      <c r="AF12954">
        <f t="shared" si="606"/>
        <v>-4.6433136100501</v>
      </c>
      <c r="AG12954">
        <f t="shared" si="607"/>
        <v>0</v>
      </c>
      <c r="AH12954">
        <f t="shared" si="608"/>
        <v>1</v>
      </c>
      <c r="AI12954">
        <v>0</v>
      </c>
      <c r="AJ12954">
        <v>1</v>
      </c>
    </row>
    <row r="12955" spans="1:36">
      <c r="A12955">
        <v>300115</v>
      </c>
      <c r="B12955">
        <v>2019</v>
      </c>
      <c r="C12955">
        <v>0</v>
      </c>
      <c r="G12955">
        <f>G$1*Sheet1!I12955</f>
        <v>-2.503</v>
      </c>
      <c r="H12955">
        <f>H$1*Sheet1!J12955</f>
        <v>0</v>
      </c>
      <c r="I12955">
        <f>I$1*Sheet1!K12955</f>
        <v>0</v>
      </c>
      <c r="J12955">
        <f>J$1*Sheet1!L12955</f>
        <v>0</v>
      </c>
      <c r="K12955">
        <f>K$1*Sheet1!M12955</f>
        <v>0</v>
      </c>
      <c r="L12955">
        <f>L$1*Sheet1!N12955</f>
        <v>-0.055066</v>
      </c>
      <c r="M12955">
        <f>M$1*Sheet1!O12955</f>
        <v>0</v>
      </c>
      <c r="N12955">
        <f>N$1*Sheet1!P12955</f>
        <v>0</v>
      </c>
      <c r="O12955">
        <f>O$1*Sheet1!Q12955</f>
        <v>-0.0467237936027987</v>
      </c>
      <c r="P12955">
        <f>P$1*Sheet1!R12955</f>
        <v>0</v>
      </c>
      <c r="Q12955">
        <f>Q$1*Sheet1!S12955</f>
        <v>0</v>
      </c>
      <c r="R12955">
        <f>R$1*Sheet1!T12955</f>
        <v>0</v>
      </c>
      <c r="S12955">
        <f>S$1*Sheet1!U12955</f>
        <v>0</v>
      </c>
      <c r="T12955">
        <f>T$1*Sheet1!V12955</f>
        <v>0</v>
      </c>
      <c r="U12955">
        <f>U$1*Sheet1!W12955</f>
        <v>0</v>
      </c>
      <c r="V12955">
        <f>V$1*Sheet1!X12955</f>
        <v>0.0915732</v>
      </c>
      <c r="W12955">
        <f>W$1*Sheet1!Y12955</f>
        <v>0</v>
      </c>
      <c r="X12955">
        <f>X$1*Sheet1!Z12955</f>
        <v>0</v>
      </c>
      <c r="Y12955">
        <f>Y$1*Sheet1!AA12955</f>
        <v>0</v>
      </c>
      <c r="Z12955">
        <f>Z$1*Sheet1!AB12955</f>
        <v>0</v>
      </c>
      <c r="AA12955">
        <f>AA$1*Sheet1!AC12955</f>
        <v>-0.981329992890358</v>
      </c>
      <c r="AB12955">
        <f>AB$1*Sheet1!AD12955</f>
        <v>0</v>
      </c>
      <c r="AC12955">
        <f>AC$1*Sheet1!AE12955</f>
        <v>0.597411943217425</v>
      </c>
      <c r="AD12955">
        <f>AD$1*Sheet1!AF12955</f>
        <v>0.175450308068226</v>
      </c>
      <c r="AE12955" s="4">
        <v>-2.366</v>
      </c>
      <c r="AF12955">
        <f t="shared" si="606"/>
        <v>-5.08768433520751</v>
      </c>
      <c r="AG12955">
        <f t="shared" si="607"/>
        <v>0</v>
      </c>
      <c r="AH12955">
        <f t="shared" si="608"/>
        <v>1</v>
      </c>
      <c r="AI12955">
        <v>0</v>
      </c>
      <c r="AJ12955">
        <v>1</v>
      </c>
    </row>
    <row r="12956" spans="1:36">
      <c r="A12956">
        <v>300117</v>
      </c>
      <c r="B12956">
        <v>2019</v>
      </c>
      <c r="C12956">
        <v>0</v>
      </c>
      <c r="G12956">
        <f>G$1*Sheet1!I12956</f>
        <v>-2.503</v>
      </c>
      <c r="H12956">
        <f>H$1*Sheet1!J12956</f>
        <v>0</v>
      </c>
      <c r="I12956">
        <f>I$1*Sheet1!K12956</f>
        <v>0</v>
      </c>
      <c r="J12956">
        <f>J$1*Sheet1!L12956</f>
        <v>0</v>
      </c>
      <c r="K12956">
        <f>K$1*Sheet1!M12956</f>
        <v>0</v>
      </c>
      <c r="L12956">
        <f>L$1*Sheet1!N12956</f>
        <v>-0.0173382</v>
      </c>
      <c r="M12956">
        <f>M$1*Sheet1!O12956</f>
        <v>0</v>
      </c>
      <c r="N12956">
        <f>N$1*Sheet1!P12956</f>
        <v>0</v>
      </c>
      <c r="O12956">
        <f>O$1*Sheet1!Q12956</f>
        <v>0</v>
      </c>
      <c r="P12956">
        <f>P$1*Sheet1!R12956</f>
        <v>0</v>
      </c>
      <c r="Q12956">
        <f>Q$1*Sheet1!S12956</f>
        <v>0</v>
      </c>
      <c r="R12956">
        <f>R$1*Sheet1!T12956</f>
        <v>0</v>
      </c>
      <c r="S12956">
        <f>S$1*Sheet1!U12956</f>
        <v>0</v>
      </c>
      <c r="T12956">
        <f>T$1*Sheet1!V12956</f>
        <v>0</v>
      </c>
      <c r="U12956">
        <f>U$1*Sheet1!W12956</f>
        <v>0</v>
      </c>
      <c r="V12956">
        <f>V$1*Sheet1!X12956</f>
        <v>0.0734257</v>
      </c>
      <c r="W12956">
        <f>W$1*Sheet1!Y12956</f>
        <v>0</v>
      </c>
      <c r="X12956">
        <f>X$1*Sheet1!Z12956</f>
        <v>0</v>
      </c>
      <c r="Y12956">
        <f>Y$1*Sheet1!AA12956</f>
        <v>0</v>
      </c>
      <c r="Z12956">
        <f>Z$1*Sheet1!AB12956</f>
        <v>0</v>
      </c>
      <c r="AA12956">
        <f>AA$1*Sheet1!AC12956</f>
        <v>-1.11887999877334</v>
      </c>
      <c r="AB12956">
        <f>AB$1*Sheet1!AD12956</f>
        <v>0</v>
      </c>
      <c r="AC12956">
        <f>AC$1*Sheet1!AE12956</f>
        <v>0.952846444758401</v>
      </c>
      <c r="AD12956">
        <f>AD$1*Sheet1!AF12956</f>
        <v>0.200102655553827</v>
      </c>
      <c r="AE12956" s="4">
        <v>-2.366</v>
      </c>
      <c r="AF12956">
        <f t="shared" si="606"/>
        <v>-4.77884339846111</v>
      </c>
      <c r="AG12956">
        <f t="shared" si="607"/>
        <v>0</v>
      </c>
      <c r="AH12956">
        <f t="shared" si="608"/>
        <v>1</v>
      </c>
      <c r="AI12956">
        <v>0</v>
      </c>
      <c r="AJ12956">
        <v>1</v>
      </c>
    </row>
    <row r="12957" spans="1:36">
      <c r="A12957">
        <v>300118</v>
      </c>
      <c r="B12957">
        <v>2019</v>
      </c>
      <c r="C12957">
        <v>0</v>
      </c>
      <c r="G12957">
        <f>G$1*Sheet1!I12957</f>
        <v>-2.503</v>
      </c>
      <c r="H12957">
        <f>H$1*Sheet1!J12957</f>
        <v>0</v>
      </c>
      <c r="I12957">
        <f>I$1*Sheet1!K12957</f>
        <v>0</v>
      </c>
      <c r="J12957">
        <f>J$1*Sheet1!L12957</f>
        <v>0</v>
      </c>
      <c r="K12957">
        <f>K$1*Sheet1!M12957</f>
        <v>0</v>
      </c>
      <c r="L12957">
        <f>L$1*Sheet1!N12957</f>
        <v>-0.0518903</v>
      </c>
      <c r="M12957">
        <f>M$1*Sheet1!O12957</f>
        <v>0</v>
      </c>
      <c r="N12957">
        <f>N$1*Sheet1!P12957</f>
        <v>0</v>
      </c>
      <c r="O12957">
        <f>O$1*Sheet1!Q12957</f>
        <v>-0.100827187509551</v>
      </c>
      <c r="P12957">
        <f>P$1*Sheet1!R12957</f>
        <v>0</v>
      </c>
      <c r="Q12957">
        <f>Q$1*Sheet1!S12957</f>
        <v>0</v>
      </c>
      <c r="R12957">
        <f>R$1*Sheet1!T12957</f>
        <v>0</v>
      </c>
      <c r="S12957">
        <f>S$1*Sheet1!U12957</f>
        <v>0</v>
      </c>
      <c r="T12957">
        <f>T$1*Sheet1!V12957</f>
        <v>0</v>
      </c>
      <c r="U12957">
        <f>U$1*Sheet1!W12957</f>
        <v>0</v>
      </c>
      <c r="V12957">
        <f>V$1*Sheet1!X12957</f>
        <v>0.0590114</v>
      </c>
      <c r="W12957">
        <f>W$1*Sheet1!Y12957</f>
        <v>0</v>
      </c>
      <c r="X12957">
        <f>X$1*Sheet1!Z12957</f>
        <v>0</v>
      </c>
      <c r="Y12957">
        <f>Y$1*Sheet1!AA12957</f>
        <v>0</v>
      </c>
      <c r="Z12957">
        <f>Z$1*Sheet1!AB12957</f>
        <v>0</v>
      </c>
      <c r="AA12957">
        <f>AA$1*Sheet1!AC12957</f>
        <v>-0.82635001552105</v>
      </c>
      <c r="AB12957">
        <f>AB$1*Sheet1!AD12957</f>
        <v>0</v>
      </c>
      <c r="AC12957">
        <f>AC$1*Sheet1!AE12957</f>
        <v>0.443540207678597</v>
      </c>
      <c r="AD12957">
        <f>AD$1*Sheet1!AF12957</f>
        <v>0.0882673905606219</v>
      </c>
      <c r="AE12957" s="4">
        <v>-2.366</v>
      </c>
      <c r="AF12957">
        <f t="shared" si="606"/>
        <v>-5.25724850479138</v>
      </c>
      <c r="AG12957">
        <f t="shared" si="607"/>
        <v>0</v>
      </c>
      <c r="AH12957">
        <f t="shared" si="608"/>
        <v>1</v>
      </c>
      <c r="AI12957">
        <v>0</v>
      </c>
      <c r="AJ12957">
        <v>1</v>
      </c>
    </row>
    <row r="12958" spans="1:36">
      <c r="A12958">
        <v>300119</v>
      </c>
      <c r="B12958">
        <v>2019</v>
      </c>
      <c r="C12958">
        <v>0</v>
      </c>
      <c r="G12958">
        <f>G$1*Sheet1!I12958</f>
        <v>-2.503</v>
      </c>
      <c r="H12958">
        <f>H$1*Sheet1!J12958</f>
        <v>0</v>
      </c>
      <c r="I12958">
        <f>I$1*Sheet1!K12958</f>
        <v>0</v>
      </c>
      <c r="J12958">
        <f>J$1*Sheet1!L12958</f>
        <v>0</v>
      </c>
      <c r="K12958">
        <f>K$1*Sheet1!M12958</f>
        <v>0</v>
      </c>
      <c r="L12958">
        <f>L$1*Sheet1!N12958</f>
        <v>-0.0556446</v>
      </c>
      <c r="M12958">
        <f>M$1*Sheet1!O12958</f>
        <v>0</v>
      </c>
      <c r="N12958">
        <f>N$1*Sheet1!P12958</f>
        <v>0</v>
      </c>
      <c r="O12958">
        <f>O$1*Sheet1!Q12958</f>
        <v>-0.427354612314886</v>
      </c>
      <c r="P12958">
        <f>P$1*Sheet1!R12958</f>
        <v>0</v>
      </c>
      <c r="Q12958">
        <f>Q$1*Sheet1!S12958</f>
        <v>0</v>
      </c>
      <c r="R12958">
        <f>R$1*Sheet1!T12958</f>
        <v>0</v>
      </c>
      <c r="S12958">
        <f>S$1*Sheet1!U12958</f>
        <v>0</v>
      </c>
      <c r="T12958">
        <f>T$1*Sheet1!V12958</f>
        <v>0</v>
      </c>
      <c r="U12958">
        <f>U$1*Sheet1!W12958</f>
        <v>0</v>
      </c>
      <c r="V12958">
        <f>V$1*Sheet1!X12958</f>
        <v>0.1115934</v>
      </c>
      <c r="W12958">
        <f>W$1*Sheet1!Y12958</f>
        <v>0</v>
      </c>
      <c r="X12958">
        <f>X$1*Sheet1!Z12958</f>
        <v>0</v>
      </c>
      <c r="Y12958">
        <f>Y$1*Sheet1!AA12958</f>
        <v>0</v>
      </c>
      <c r="Z12958">
        <f>Z$1*Sheet1!AB12958</f>
        <v>0</v>
      </c>
      <c r="AA12958">
        <f>AA$1*Sheet1!AC12958</f>
        <v>-1.16739003324509</v>
      </c>
      <c r="AB12958">
        <f>AB$1*Sheet1!AD12958</f>
        <v>0</v>
      </c>
      <c r="AC12958">
        <f>AC$1*Sheet1!AE12958</f>
        <v>0.701752872496316</v>
      </c>
      <c r="AD12958">
        <f>AD$1*Sheet1!AF12958</f>
        <v>0.142644152421445</v>
      </c>
      <c r="AE12958" s="4">
        <v>-2.366</v>
      </c>
      <c r="AF12958">
        <f t="shared" si="606"/>
        <v>-5.56339882064221</v>
      </c>
      <c r="AG12958">
        <f t="shared" si="607"/>
        <v>0</v>
      </c>
      <c r="AH12958">
        <f t="shared" si="608"/>
        <v>1</v>
      </c>
      <c r="AI12958">
        <v>0</v>
      </c>
      <c r="AJ12958">
        <v>1</v>
      </c>
    </row>
    <row r="12959" spans="1:36">
      <c r="A12959">
        <v>300120</v>
      </c>
      <c r="B12959">
        <v>2019</v>
      </c>
      <c r="C12959">
        <v>0</v>
      </c>
      <c r="G12959">
        <f>G$1*Sheet1!I12959</f>
        <v>-2.503</v>
      </c>
      <c r="H12959">
        <f>H$1*Sheet1!J12959</f>
        <v>0</v>
      </c>
      <c r="I12959">
        <f>I$1*Sheet1!K12959</f>
        <v>0</v>
      </c>
      <c r="J12959">
        <f>J$1*Sheet1!L12959</f>
        <v>0</v>
      </c>
      <c r="K12959">
        <f>K$1*Sheet1!M12959</f>
        <v>0</v>
      </c>
      <c r="L12959">
        <f>L$1*Sheet1!N12959</f>
        <v>-0.0494472</v>
      </c>
      <c r="M12959">
        <f>M$1*Sheet1!O12959</f>
        <v>0</v>
      </c>
      <c r="N12959">
        <f>N$1*Sheet1!P12959</f>
        <v>0</v>
      </c>
      <c r="O12959">
        <f>O$1*Sheet1!Q12959</f>
        <v>-0.320657888588762</v>
      </c>
      <c r="P12959">
        <f>P$1*Sheet1!R12959</f>
        <v>0</v>
      </c>
      <c r="Q12959">
        <f>Q$1*Sheet1!S12959</f>
        <v>0</v>
      </c>
      <c r="R12959">
        <f>R$1*Sheet1!T12959</f>
        <v>0</v>
      </c>
      <c r="S12959">
        <f>S$1*Sheet1!U12959</f>
        <v>0</v>
      </c>
      <c r="T12959">
        <f>T$1*Sheet1!V12959</f>
        <v>0</v>
      </c>
      <c r="U12959">
        <f>U$1*Sheet1!W12959</f>
        <v>0</v>
      </c>
      <c r="V12959">
        <f>V$1*Sheet1!X12959</f>
        <v>0.0953857</v>
      </c>
      <c r="W12959">
        <f>W$1*Sheet1!Y12959</f>
        <v>0</v>
      </c>
      <c r="X12959">
        <f>X$1*Sheet1!Z12959</f>
        <v>0</v>
      </c>
      <c r="Y12959">
        <f>Y$1*Sheet1!AA12959</f>
        <v>0</v>
      </c>
      <c r="Z12959">
        <f>Z$1*Sheet1!AB12959</f>
        <v>0</v>
      </c>
      <c r="AA12959">
        <f>AA$1*Sheet1!AC12959</f>
        <v>-0.655619985580445</v>
      </c>
      <c r="AB12959">
        <f>AB$1*Sheet1!AD12959</f>
        <v>0</v>
      </c>
      <c r="AC12959">
        <f>AC$1*Sheet1!AE12959</f>
        <v>0.772127730402812</v>
      </c>
      <c r="AD12959">
        <f>AD$1*Sheet1!AF12959</f>
        <v>0.109316839904608</v>
      </c>
      <c r="AE12959" s="4">
        <v>-2.366</v>
      </c>
      <c r="AF12959">
        <f t="shared" si="606"/>
        <v>-4.91789480386179</v>
      </c>
      <c r="AG12959">
        <f t="shared" si="607"/>
        <v>0</v>
      </c>
      <c r="AH12959">
        <f t="shared" si="608"/>
        <v>1</v>
      </c>
      <c r="AI12959">
        <v>0</v>
      </c>
      <c r="AJ12959">
        <v>1</v>
      </c>
    </row>
    <row r="12960" spans="1:36">
      <c r="A12960">
        <v>300121</v>
      </c>
      <c r="B12960">
        <v>2019</v>
      </c>
      <c r="C12960">
        <v>0</v>
      </c>
      <c r="G12960">
        <f>G$1*Sheet1!I12960</f>
        <v>-2.503</v>
      </c>
      <c r="H12960">
        <f>H$1*Sheet1!J12960</f>
        <v>0</v>
      </c>
      <c r="I12960">
        <f>I$1*Sheet1!K12960</f>
        <v>0</v>
      </c>
      <c r="J12960">
        <f>J$1*Sheet1!L12960</f>
        <v>0</v>
      </c>
      <c r="K12960">
        <f>K$1*Sheet1!M12960</f>
        <v>0</v>
      </c>
      <c r="L12960">
        <f>L$1*Sheet1!N12960</f>
        <v>-0.0403887</v>
      </c>
      <c r="M12960">
        <f>M$1*Sheet1!O12960</f>
        <v>0</v>
      </c>
      <c r="N12960">
        <f>N$1*Sheet1!P12960</f>
        <v>0</v>
      </c>
      <c r="O12960">
        <f>O$1*Sheet1!Q12960</f>
        <v>-0.079043272173125</v>
      </c>
      <c r="P12960">
        <f>P$1*Sheet1!R12960</f>
        <v>0</v>
      </c>
      <c r="Q12960">
        <f>Q$1*Sheet1!S12960</f>
        <v>0</v>
      </c>
      <c r="R12960">
        <f>R$1*Sheet1!T12960</f>
        <v>0</v>
      </c>
      <c r="S12960">
        <f>S$1*Sheet1!U12960</f>
        <v>0</v>
      </c>
      <c r="T12960">
        <f>T$1*Sheet1!V12960</f>
        <v>0</v>
      </c>
      <c r="U12960">
        <f>U$1*Sheet1!W12960</f>
        <v>0</v>
      </c>
      <c r="V12960">
        <f>V$1*Sheet1!X12960</f>
        <v>0.1157231</v>
      </c>
      <c r="W12960">
        <f>W$1*Sheet1!Y12960</f>
        <v>0</v>
      </c>
      <c r="X12960">
        <f>X$1*Sheet1!Z12960</f>
        <v>0</v>
      </c>
      <c r="Y12960">
        <f>Y$1*Sheet1!AA12960</f>
        <v>0</v>
      </c>
      <c r="Z12960">
        <f>Z$1*Sheet1!AB12960</f>
        <v>0</v>
      </c>
      <c r="AA12960">
        <f>AA$1*Sheet1!AC12960</f>
        <v>-0.979859986782075</v>
      </c>
      <c r="AB12960">
        <f>AB$1*Sheet1!AD12960</f>
        <v>0</v>
      </c>
      <c r="AC12960">
        <f>AC$1*Sheet1!AE12960</f>
        <v>0.576602963718699</v>
      </c>
      <c r="AD12960">
        <f>AD$1*Sheet1!AF12960</f>
        <v>0.117844459154709</v>
      </c>
      <c r="AE12960" s="4">
        <v>-2.366</v>
      </c>
      <c r="AF12960">
        <f t="shared" si="606"/>
        <v>-5.15812143608179</v>
      </c>
      <c r="AG12960">
        <f t="shared" si="607"/>
        <v>0</v>
      </c>
      <c r="AH12960">
        <f t="shared" si="608"/>
        <v>1</v>
      </c>
      <c r="AI12960">
        <v>0</v>
      </c>
      <c r="AJ12960">
        <v>1</v>
      </c>
    </row>
    <row r="12961" spans="1:36">
      <c r="A12961">
        <v>300123</v>
      </c>
      <c r="B12961">
        <v>2019</v>
      </c>
      <c r="C12961">
        <v>0</v>
      </c>
      <c r="G12961">
        <f>G$1*Sheet1!I12961</f>
        <v>-2.503</v>
      </c>
      <c r="H12961">
        <f>H$1*Sheet1!J12961</f>
        <v>0</v>
      </c>
      <c r="I12961">
        <f>I$1*Sheet1!K12961</f>
        <v>0</v>
      </c>
      <c r="J12961">
        <f>J$1*Sheet1!L12961</f>
        <v>0</v>
      </c>
      <c r="K12961">
        <f>K$1*Sheet1!M12961</f>
        <v>0</v>
      </c>
      <c r="L12961">
        <f>L$1*Sheet1!N12961</f>
        <v>-0.0163889</v>
      </c>
      <c r="M12961">
        <f>M$1*Sheet1!O12961</f>
        <v>0</v>
      </c>
      <c r="N12961">
        <f>N$1*Sheet1!P12961</f>
        <v>0</v>
      </c>
      <c r="O12961">
        <f>O$1*Sheet1!Q12961</f>
        <v>0</v>
      </c>
      <c r="P12961">
        <f>P$1*Sheet1!R12961</f>
        <v>0</v>
      </c>
      <c r="Q12961">
        <f>Q$1*Sheet1!S12961</f>
        <v>0</v>
      </c>
      <c r="R12961">
        <f>R$1*Sheet1!T12961</f>
        <v>0</v>
      </c>
      <c r="S12961">
        <f>S$1*Sheet1!U12961</f>
        <v>0</v>
      </c>
      <c r="T12961">
        <f>T$1*Sheet1!V12961</f>
        <v>0</v>
      </c>
      <c r="U12961">
        <f>U$1*Sheet1!W12961</f>
        <v>0</v>
      </c>
      <c r="V12961">
        <f>V$1*Sheet1!X12961</f>
        <v>0.0859917</v>
      </c>
      <c r="W12961">
        <f>W$1*Sheet1!Y12961</f>
        <v>0</v>
      </c>
      <c r="X12961">
        <f>X$1*Sheet1!Z12961</f>
        <v>0</v>
      </c>
      <c r="Y12961">
        <f>Y$1*Sheet1!AA12961</f>
        <v>0</v>
      </c>
      <c r="Z12961">
        <f>Z$1*Sheet1!AB12961</f>
        <v>0</v>
      </c>
      <c r="AA12961">
        <f>AA$1*Sheet1!AC12961</f>
        <v>-0.757049988985061</v>
      </c>
      <c r="AB12961">
        <f>AB$1*Sheet1!AD12961</f>
        <v>0</v>
      </c>
      <c r="AC12961">
        <f>AC$1*Sheet1!AE12961</f>
        <v>0.826166018529719</v>
      </c>
      <c r="AD12961">
        <f>AD$1*Sheet1!AF12961</f>
        <v>0.236409745482149</v>
      </c>
      <c r="AE12961" s="4">
        <v>-2.366</v>
      </c>
      <c r="AF12961">
        <f t="shared" si="606"/>
        <v>-4.49387142497319</v>
      </c>
      <c r="AG12961">
        <f t="shared" si="607"/>
        <v>0</v>
      </c>
      <c r="AH12961">
        <f t="shared" si="608"/>
        <v>1</v>
      </c>
      <c r="AI12961">
        <v>0</v>
      </c>
      <c r="AJ12961">
        <v>1</v>
      </c>
    </row>
    <row r="12962" spans="1:36">
      <c r="A12962">
        <v>300124</v>
      </c>
      <c r="B12962">
        <v>2019</v>
      </c>
      <c r="C12962">
        <v>0</v>
      </c>
      <c r="G12962">
        <f>G$1*Sheet1!I12962</f>
        <v>-2.503</v>
      </c>
      <c r="H12962">
        <f>H$1*Sheet1!J12962</f>
        <v>0</v>
      </c>
      <c r="I12962">
        <f>I$1*Sheet1!K12962</f>
        <v>0</v>
      </c>
      <c r="J12962">
        <f>J$1*Sheet1!L12962</f>
        <v>0</v>
      </c>
      <c r="K12962">
        <f>K$1*Sheet1!M12962</f>
        <v>0</v>
      </c>
      <c r="L12962">
        <f>L$1*Sheet1!N12962</f>
        <v>-0.0466246</v>
      </c>
      <c r="M12962">
        <f>M$1*Sheet1!O12962</f>
        <v>0</v>
      </c>
      <c r="N12962">
        <f>N$1*Sheet1!P12962</f>
        <v>0</v>
      </c>
      <c r="O12962">
        <f>O$1*Sheet1!Q12962</f>
        <v>-0.399674725216865</v>
      </c>
      <c r="P12962">
        <f>P$1*Sheet1!R12962</f>
        <v>0</v>
      </c>
      <c r="Q12962">
        <f>Q$1*Sheet1!S12962</f>
        <v>0</v>
      </c>
      <c r="R12962">
        <f>R$1*Sheet1!T12962</f>
        <v>0</v>
      </c>
      <c r="S12962">
        <f>S$1*Sheet1!U12962</f>
        <v>0</v>
      </c>
      <c r="T12962">
        <f>T$1*Sheet1!V12962</f>
        <v>0</v>
      </c>
      <c r="U12962">
        <f>U$1*Sheet1!W12962</f>
        <v>0</v>
      </c>
      <c r="V12962">
        <f>V$1*Sheet1!X12962</f>
        <v>0.1276364</v>
      </c>
      <c r="W12962">
        <f>W$1*Sheet1!Y12962</f>
        <v>0</v>
      </c>
      <c r="X12962">
        <f>X$1*Sheet1!Z12962</f>
        <v>0</v>
      </c>
      <c r="Y12962">
        <f>Y$1*Sheet1!AA12962</f>
        <v>0</v>
      </c>
      <c r="Z12962">
        <f>Z$1*Sheet1!AB12962</f>
        <v>0</v>
      </c>
      <c r="AA12962">
        <f>AA$1*Sheet1!AC12962</f>
        <v>-0.816900007009506</v>
      </c>
      <c r="AB12962">
        <f>AB$1*Sheet1!AD12962</f>
        <v>0</v>
      </c>
      <c r="AC12962">
        <f>AC$1*Sheet1!AE12962</f>
        <v>0.804122583321549</v>
      </c>
      <c r="AD12962">
        <f>AD$1*Sheet1!AF12962</f>
        <v>0.139311355236484</v>
      </c>
      <c r="AE12962" s="4">
        <v>-2.366</v>
      </c>
      <c r="AF12962">
        <f t="shared" si="606"/>
        <v>-5.06112899366834</v>
      </c>
      <c r="AG12962">
        <f t="shared" si="607"/>
        <v>0</v>
      </c>
      <c r="AH12962">
        <f t="shared" si="608"/>
        <v>1</v>
      </c>
      <c r="AI12962">
        <v>0</v>
      </c>
      <c r="AJ12962">
        <v>1</v>
      </c>
    </row>
    <row r="12963" spans="1:36">
      <c r="A12963">
        <v>300126</v>
      </c>
      <c r="B12963">
        <v>2019</v>
      </c>
      <c r="C12963">
        <v>0</v>
      </c>
      <c r="G12963">
        <f>G$1*Sheet1!I12963</f>
        <v>-2.503</v>
      </c>
      <c r="H12963">
        <f>H$1*Sheet1!J12963</f>
        <v>0</v>
      </c>
      <c r="I12963">
        <f>I$1*Sheet1!K12963</f>
        <v>0</v>
      </c>
      <c r="J12963">
        <f>J$1*Sheet1!L12963</f>
        <v>0</v>
      </c>
      <c r="K12963">
        <f>K$1*Sheet1!M12963</f>
        <v>0</v>
      </c>
      <c r="L12963">
        <f>L$1*Sheet1!N12963</f>
        <v>-0.0787039</v>
      </c>
      <c r="M12963">
        <f>M$1*Sheet1!O12963</f>
        <v>0</v>
      </c>
      <c r="N12963">
        <f>N$1*Sheet1!P12963</f>
        <v>0</v>
      </c>
      <c r="O12963">
        <f>O$1*Sheet1!Q12963</f>
        <v>0</v>
      </c>
      <c r="P12963">
        <f>P$1*Sheet1!R12963</f>
        <v>0</v>
      </c>
      <c r="Q12963">
        <f>Q$1*Sheet1!S12963</f>
        <v>0</v>
      </c>
      <c r="R12963">
        <f>R$1*Sheet1!T12963</f>
        <v>0</v>
      </c>
      <c r="S12963">
        <f>S$1*Sheet1!U12963</f>
        <v>0</v>
      </c>
      <c r="T12963">
        <f>T$1*Sheet1!V12963</f>
        <v>0</v>
      </c>
      <c r="U12963">
        <f>U$1*Sheet1!W12963</f>
        <v>0</v>
      </c>
      <c r="V12963">
        <f>V$1*Sheet1!X12963</f>
        <v>0.2432863</v>
      </c>
      <c r="W12963">
        <f>W$1*Sheet1!Y12963</f>
        <v>0</v>
      </c>
      <c r="X12963">
        <f>X$1*Sheet1!Z12963</f>
        <v>0</v>
      </c>
      <c r="Y12963">
        <f>Y$1*Sheet1!AA12963</f>
        <v>0</v>
      </c>
      <c r="Z12963">
        <f>Z$1*Sheet1!AB12963</f>
        <v>0</v>
      </c>
      <c r="AA12963">
        <f>AA$1*Sheet1!AC12963</f>
        <v>-1.0882199985981</v>
      </c>
      <c r="AB12963">
        <f>AB$1*Sheet1!AD12963</f>
        <v>0</v>
      </c>
      <c r="AC12963">
        <f>AC$1*Sheet1!AE12963</f>
        <v>0.889066087264536</v>
      </c>
      <c r="AD12963">
        <f>AD$1*Sheet1!AF12963</f>
        <v>0.153227677117715</v>
      </c>
      <c r="AE12963" s="4">
        <v>-2.366</v>
      </c>
      <c r="AF12963">
        <f t="shared" si="606"/>
        <v>-4.75034383421585</v>
      </c>
      <c r="AG12963">
        <f t="shared" si="607"/>
        <v>0</v>
      </c>
      <c r="AH12963">
        <f t="shared" si="608"/>
        <v>1</v>
      </c>
      <c r="AI12963">
        <v>0</v>
      </c>
      <c r="AJ12963">
        <v>1</v>
      </c>
    </row>
    <row r="12964" spans="1:36">
      <c r="A12964">
        <v>300128</v>
      </c>
      <c r="B12964">
        <v>2019</v>
      </c>
      <c r="C12964">
        <v>0</v>
      </c>
      <c r="G12964">
        <f>G$1*Sheet1!I12964</f>
        <v>-2.503</v>
      </c>
      <c r="H12964">
        <f>H$1*Sheet1!J12964</f>
        <v>0</v>
      </c>
      <c r="I12964">
        <f>I$1*Sheet1!K12964</f>
        <v>0</v>
      </c>
      <c r="J12964">
        <f>J$1*Sheet1!L12964</f>
        <v>0</v>
      </c>
      <c r="K12964">
        <f>K$1*Sheet1!M12964</f>
        <v>0</v>
      </c>
      <c r="L12964">
        <f>L$1*Sheet1!N12964</f>
        <v>-0.0337579</v>
      </c>
      <c r="M12964">
        <f>M$1*Sheet1!O12964</f>
        <v>0</v>
      </c>
      <c r="N12964">
        <f>N$1*Sheet1!P12964</f>
        <v>0</v>
      </c>
      <c r="O12964">
        <f>O$1*Sheet1!Q12964</f>
        <v>-0.132735578205753</v>
      </c>
      <c r="P12964">
        <f>P$1*Sheet1!R12964</f>
        <v>0</v>
      </c>
      <c r="Q12964">
        <f>Q$1*Sheet1!S12964</f>
        <v>0</v>
      </c>
      <c r="R12964">
        <f>R$1*Sheet1!T12964</f>
        <v>0</v>
      </c>
      <c r="S12964">
        <f>S$1*Sheet1!U12964</f>
        <v>0</v>
      </c>
      <c r="T12964">
        <f>T$1*Sheet1!V12964</f>
        <v>0</v>
      </c>
      <c r="U12964">
        <f>U$1*Sheet1!W12964</f>
        <v>0</v>
      </c>
      <c r="V12964">
        <f>V$1*Sheet1!X12964</f>
        <v>0.0631289</v>
      </c>
      <c r="W12964">
        <f>W$1*Sheet1!Y12964</f>
        <v>0</v>
      </c>
      <c r="X12964">
        <f>X$1*Sheet1!Z12964</f>
        <v>0</v>
      </c>
      <c r="Y12964">
        <f>Y$1*Sheet1!AA12964</f>
        <v>0</v>
      </c>
      <c r="Z12964">
        <f>Z$1*Sheet1!AB12964</f>
        <v>0</v>
      </c>
      <c r="AA12964">
        <f>AA$1*Sheet1!AC12964</f>
        <v>-0.63798001241684</v>
      </c>
      <c r="AB12964">
        <f>AB$1*Sheet1!AD12964</f>
        <v>0</v>
      </c>
      <c r="AC12964">
        <f>AC$1*Sheet1!AE12964</f>
        <v>0.772888181963292</v>
      </c>
      <c r="AD12964">
        <f>AD$1*Sheet1!AF12964</f>
        <v>0.183014454587508</v>
      </c>
      <c r="AE12964" s="4">
        <v>-2.366</v>
      </c>
      <c r="AF12964">
        <f t="shared" si="606"/>
        <v>-4.65444195407179</v>
      </c>
      <c r="AG12964">
        <f t="shared" si="607"/>
        <v>0</v>
      </c>
      <c r="AH12964">
        <f t="shared" si="608"/>
        <v>1</v>
      </c>
      <c r="AI12964">
        <v>0</v>
      </c>
      <c r="AJ12964">
        <v>1</v>
      </c>
    </row>
    <row r="12965" spans="1:36">
      <c r="A12965">
        <v>300129</v>
      </c>
      <c r="B12965">
        <v>2019</v>
      </c>
      <c r="C12965">
        <v>0</v>
      </c>
      <c r="G12965">
        <f>G$1*Sheet1!I12965</f>
        <v>-2.503</v>
      </c>
      <c r="H12965">
        <f>H$1*Sheet1!J12965</f>
        <v>0</v>
      </c>
      <c r="I12965">
        <f>I$1*Sheet1!K12965</f>
        <v>0</v>
      </c>
      <c r="J12965">
        <f>J$1*Sheet1!L12965</f>
        <v>0</v>
      </c>
      <c r="K12965">
        <f>K$1*Sheet1!M12965</f>
        <v>0</v>
      </c>
      <c r="L12965">
        <f>L$1*Sheet1!N12965</f>
        <v>-0.0365783</v>
      </c>
      <c r="M12965">
        <f>M$1*Sheet1!O12965</f>
        <v>0</v>
      </c>
      <c r="N12965">
        <f>N$1*Sheet1!P12965</f>
        <v>0</v>
      </c>
      <c r="O12965">
        <f>O$1*Sheet1!Q12965</f>
        <v>0</v>
      </c>
      <c r="P12965">
        <f>P$1*Sheet1!R12965</f>
        <v>0</v>
      </c>
      <c r="Q12965">
        <f>Q$1*Sheet1!S12965</f>
        <v>0</v>
      </c>
      <c r="R12965">
        <f>R$1*Sheet1!T12965</f>
        <v>0</v>
      </c>
      <c r="S12965">
        <f>S$1*Sheet1!U12965</f>
        <v>0</v>
      </c>
      <c r="T12965">
        <f>T$1*Sheet1!V12965</f>
        <v>0</v>
      </c>
      <c r="U12965">
        <f>U$1*Sheet1!W12965</f>
        <v>0</v>
      </c>
      <c r="V12965">
        <f>V$1*Sheet1!X12965</f>
        <v>0.1048712</v>
      </c>
      <c r="W12965">
        <f>W$1*Sheet1!Y12965</f>
        <v>0</v>
      </c>
      <c r="X12965">
        <f>X$1*Sheet1!Z12965</f>
        <v>0</v>
      </c>
      <c r="Y12965">
        <f>Y$1*Sheet1!AA12965</f>
        <v>0</v>
      </c>
      <c r="Z12965">
        <f>Z$1*Sheet1!AB12965</f>
        <v>0</v>
      </c>
      <c r="AA12965">
        <f>AA$1*Sheet1!AC12965</f>
        <v>-0.509040005207061</v>
      </c>
      <c r="AB12965">
        <f>AB$1*Sheet1!AD12965</f>
        <v>0</v>
      </c>
      <c r="AC12965">
        <f>AC$1*Sheet1!AE12965</f>
        <v>0.798027938347144</v>
      </c>
      <c r="AD12965">
        <f>AD$1*Sheet1!AF12965</f>
        <v>0.0628075780568935</v>
      </c>
      <c r="AE12965" s="4">
        <v>-2.366</v>
      </c>
      <c r="AF12965">
        <f t="shared" si="606"/>
        <v>-4.44891158880302</v>
      </c>
      <c r="AG12965">
        <f t="shared" si="607"/>
        <v>0</v>
      </c>
      <c r="AH12965">
        <f t="shared" si="608"/>
        <v>1</v>
      </c>
      <c r="AI12965">
        <v>0</v>
      </c>
      <c r="AJ12965">
        <v>1</v>
      </c>
    </row>
    <row r="12966" spans="1:36">
      <c r="A12966">
        <v>300130</v>
      </c>
      <c r="B12966">
        <v>2019</v>
      </c>
      <c r="C12966">
        <v>0</v>
      </c>
      <c r="G12966">
        <f>G$1*Sheet1!I12966</f>
        <v>-2.503</v>
      </c>
      <c r="H12966">
        <f>H$1*Sheet1!J12966</f>
        <v>0</v>
      </c>
      <c r="I12966">
        <f>I$1*Sheet1!K12966</f>
        <v>0</v>
      </c>
      <c r="J12966">
        <f>J$1*Sheet1!L12966</f>
        <v>0</v>
      </c>
      <c r="K12966">
        <f>K$1*Sheet1!M12966</f>
        <v>0</v>
      </c>
      <c r="L12966">
        <f>L$1*Sheet1!N12966</f>
        <v>-0.0662211</v>
      </c>
      <c r="M12966">
        <f>M$1*Sheet1!O12966</f>
        <v>0</v>
      </c>
      <c r="N12966">
        <f>N$1*Sheet1!P12966</f>
        <v>0</v>
      </c>
      <c r="O12966">
        <f>O$1*Sheet1!Q12966</f>
        <v>-0.032515334629724</v>
      </c>
      <c r="P12966">
        <f>P$1*Sheet1!R12966</f>
        <v>0</v>
      </c>
      <c r="Q12966">
        <f>Q$1*Sheet1!S12966</f>
        <v>0</v>
      </c>
      <c r="R12966">
        <f>R$1*Sheet1!T12966</f>
        <v>0</v>
      </c>
      <c r="S12966">
        <f>S$1*Sheet1!U12966</f>
        <v>0</v>
      </c>
      <c r="T12966">
        <f>T$1*Sheet1!V12966</f>
        <v>0</v>
      </c>
      <c r="U12966">
        <f>U$1*Sheet1!W12966</f>
        <v>0</v>
      </c>
      <c r="V12966">
        <f>V$1*Sheet1!X12966</f>
        <v>0.235399</v>
      </c>
      <c r="W12966">
        <f>W$1*Sheet1!Y12966</f>
        <v>0</v>
      </c>
      <c r="X12966">
        <f>X$1*Sheet1!Z12966</f>
        <v>0</v>
      </c>
      <c r="Y12966">
        <f>Y$1*Sheet1!AA12966</f>
        <v>0</v>
      </c>
      <c r="Z12966">
        <f>Z$1*Sheet1!AB12966</f>
        <v>0</v>
      </c>
      <c r="AA12966">
        <f>AA$1*Sheet1!AC12966</f>
        <v>-0.991410020828247</v>
      </c>
      <c r="AB12966">
        <f>AB$1*Sheet1!AD12966</f>
        <v>0</v>
      </c>
      <c r="AC12966">
        <f>AC$1*Sheet1!AE12966</f>
        <v>0.553753641198061</v>
      </c>
      <c r="AD12966">
        <f>AD$1*Sheet1!AF12966</f>
        <v>0.165749995451231</v>
      </c>
      <c r="AE12966" s="4">
        <v>-2.366</v>
      </c>
      <c r="AF12966">
        <f t="shared" si="606"/>
        <v>-5.00424381880868</v>
      </c>
      <c r="AG12966">
        <f t="shared" si="607"/>
        <v>0</v>
      </c>
      <c r="AH12966">
        <f t="shared" si="608"/>
        <v>1</v>
      </c>
      <c r="AI12966">
        <v>0</v>
      </c>
      <c r="AJ12966">
        <v>1</v>
      </c>
    </row>
    <row r="12967" spans="1:36">
      <c r="A12967">
        <v>300131</v>
      </c>
      <c r="B12967">
        <v>2019</v>
      </c>
      <c r="C12967">
        <v>0</v>
      </c>
      <c r="G12967">
        <f>G$1*Sheet1!I12967</f>
        <v>-2.503</v>
      </c>
      <c r="H12967">
        <f>H$1*Sheet1!J12967</f>
        <v>0</v>
      </c>
      <c r="I12967">
        <f>I$1*Sheet1!K12967</f>
        <v>0</v>
      </c>
      <c r="J12967">
        <f>J$1*Sheet1!L12967</f>
        <v>0</v>
      </c>
      <c r="K12967">
        <f>K$1*Sheet1!M12967</f>
        <v>0</v>
      </c>
      <c r="L12967">
        <f>L$1*Sheet1!N12967</f>
        <v>-0.0898711</v>
      </c>
      <c r="M12967">
        <f>M$1*Sheet1!O12967</f>
        <v>0</v>
      </c>
      <c r="N12967">
        <f>N$1*Sheet1!P12967</f>
        <v>0</v>
      </c>
      <c r="O12967">
        <f>O$1*Sheet1!Q12967</f>
        <v>-0.0605684748097538</v>
      </c>
      <c r="P12967">
        <f>P$1*Sheet1!R12967</f>
        <v>0</v>
      </c>
      <c r="Q12967">
        <f>Q$1*Sheet1!S12967</f>
        <v>0</v>
      </c>
      <c r="R12967">
        <f>R$1*Sheet1!T12967</f>
        <v>0</v>
      </c>
      <c r="S12967">
        <f>S$1*Sheet1!U12967</f>
        <v>0</v>
      </c>
      <c r="T12967">
        <f>T$1*Sheet1!V12967</f>
        <v>0</v>
      </c>
      <c r="U12967">
        <f>U$1*Sheet1!W12967</f>
        <v>0</v>
      </c>
      <c r="V12967">
        <f>V$1*Sheet1!X12967</f>
        <v>0.1096597</v>
      </c>
      <c r="W12967">
        <f>W$1*Sheet1!Y12967</f>
        <v>0</v>
      </c>
      <c r="X12967">
        <f>X$1*Sheet1!Z12967</f>
        <v>0</v>
      </c>
      <c r="Y12967">
        <f>Y$1*Sheet1!AA12967</f>
        <v>0</v>
      </c>
      <c r="Z12967">
        <f>Z$1*Sheet1!AB12967</f>
        <v>0</v>
      </c>
      <c r="AA12967">
        <f>AA$1*Sheet1!AC12967</f>
        <v>-0.544949983477593</v>
      </c>
      <c r="AB12967">
        <f>AB$1*Sheet1!AD12967</f>
        <v>0</v>
      </c>
      <c r="AC12967">
        <f>AC$1*Sheet1!AE12967</f>
        <v>0.900851517272065</v>
      </c>
      <c r="AD12967">
        <f>AD$1*Sheet1!AF12967</f>
        <v>0.180902912533516</v>
      </c>
      <c r="AE12967" s="4">
        <v>-2.366</v>
      </c>
      <c r="AF12967">
        <f t="shared" si="606"/>
        <v>-4.37297542848177</v>
      </c>
      <c r="AG12967">
        <f t="shared" si="607"/>
        <v>0</v>
      </c>
      <c r="AH12967">
        <f t="shared" si="608"/>
        <v>1</v>
      </c>
      <c r="AI12967">
        <v>0</v>
      </c>
      <c r="AJ12967">
        <v>1</v>
      </c>
    </row>
    <row r="12968" spans="1:36">
      <c r="A12968">
        <v>300136</v>
      </c>
      <c r="B12968">
        <v>2019</v>
      </c>
      <c r="C12968">
        <v>0</v>
      </c>
      <c r="G12968">
        <f>G$1*Sheet1!I12968</f>
        <v>-2.503</v>
      </c>
      <c r="H12968">
        <f>H$1*Sheet1!J12968</f>
        <v>0</v>
      </c>
      <c r="I12968">
        <f>I$1*Sheet1!K12968</f>
        <v>0</v>
      </c>
      <c r="J12968">
        <f>J$1*Sheet1!L12968</f>
        <v>0</v>
      </c>
      <c r="K12968">
        <f>K$1*Sheet1!M12968</f>
        <v>0</v>
      </c>
      <c r="L12968">
        <f>L$1*Sheet1!N12968</f>
        <v>-0.0267949</v>
      </c>
      <c r="M12968">
        <f>M$1*Sheet1!O12968</f>
        <v>0</v>
      </c>
      <c r="N12968">
        <f>N$1*Sheet1!P12968</f>
        <v>0</v>
      </c>
      <c r="O12968">
        <f>O$1*Sheet1!Q12968</f>
        <v>-0.143220856293612</v>
      </c>
      <c r="P12968">
        <f>P$1*Sheet1!R12968</f>
        <v>0</v>
      </c>
      <c r="Q12968">
        <f>Q$1*Sheet1!S12968</f>
        <v>0</v>
      </c>
      <c r="R12968">
        <f>R$1*Sheet1!T12968</f>
        <v>0</v>
      </c>
      <c r="S12968">
        <f>S$1*Sheet1!U12968</f>
        <v>0</v>
      </c>
      <c r="T12968">
        <f>T$1*Sheet1!V12968</f>
        <v>0</v>
      </c>
      <c r="U12968">
        <f>U$1*Sheet1!W12968</f>
        <v>0</v>
      </c>
      <c r="V12968">
        <f>V$1*Sheet1!X12968</f>
        <v>0.1031632</v>
      </c>
      <c r="W12968">
        <f>W$1*Sheet1!Y12968</f>
        <v>0</v>
      </c>
      <c r="X12968">
        <f>X$1*Sheet1!Z12968</f>
        <v>0</v>
      </c>
      <c r="Y12968">
        <f>Y$1*Sheet1!AA12968</f>
        <v>0</v>
      </c>
      <c r="Z12968">
        <f>Z$1*Sheet1!AB12968</f>
        <v>0</v>
      </c>
      <c r="AA12968">
        <f>AA$1*Sheet1!AC12968</f>
        <v>-0.673679993391037</v>
      </c>
      <c r="AB12968">
        <f>AB$1*Sheet1!AD12968</f>
        <v>0</v>
      </c>
      <c r="AC12968">
        <f>AC$1*Sheet1!AE12968</f>
        <v>0.652763800083025</v>
      </c>
      <c r="AD12968">
        <f>AD$1*Sheet1!AF12968</f>
        <v>0.157081958373145</v>
      </c>
      <c r="AE12968" s="4">
        <v>-2.366</v>
      </c>
      <c r="AF12968">
        <f t="shared" si="606"/>
        <v>-4.79968679122848</v>
      </c>
      <c r="AG12968">
        <f t="shared" si="607"/>
        <v>0</v>
      </c>
      <c r="AH12968">
        <f t="shared" si="608"/>
        <v>1</v>
      </c>
      <c r="AI12968">
        <v>0</v>
      </c>
      <c r="AJ12968">
        <v>1</v>
      </c>
    </row>
    <row r="12969" spans="1:36">
      <c r="A12969">
        <v>300138</v>
      </c>
      <c r="B12969">
        <v>2019</v>
      </c>
      <c r="C12969">
        <v>0</v>
      </c>
      <c r="G12969">
        <f>G$1*Sheet1!I12969</f>
        <v>-2.503</v>
      </c>
      <c r="H12969">
        <f>H$1*Sheet1!J12969</f>
        <v>0</v>
      </c>
      <c r="I12969">
        <f>I$1*Sheet1!K12969</f>
        <v>0</v>
      </c>
      <c r="J12969">
        <f>J$1*Sheet1!L12969</f>
        <v>0</v>
      </c>
      <c r="K12969">
        <f>K$1*Sheet1!M12969</f>
        <v>0</v>
      </c>
      <c r="L12969">
        <f>L$1*Sheet1!N12969</f>
        <v>-0.1468654</v>
      </c>
      <c r="M12969">
        <f>M$1*Sheet1!O12969</f>
        <v>0</v>
      </c>
      <c r="N12969">
        <f>N$1*Sheet1!P12969</f>
        <v>0</v>
      </c>
      <c r="O12969">
        <f>O$1*Sheet1!Q12969</f>
        <v>-0.163398409259109</v>
      </c>
      <c r="P12969">
        <f>P$1*Sheet1!R12969</f>
        <v>0</v>
      </c>
      <c r="Q12969">
        <f>Q$1*Sheet1!S12969</f>
        <v>0</v>
      </c>
      <c r="R12969">
        <f>R$1*Sheet1!T12969</f>
        <v>0</v>
      </c>
      <c r="S12969">
        <f>S$1*Sheet1!U12969</f>
        <v>0</v>
      </c>
      <c r="T12969">
        <f>T$1*Sheet1!V12969</f>
        <v>0</v>
      </c>
      <c r="U12969">
        <f>U$1*Sheet1!W12969</f>
        <v>0</v>
      </c>
      <c r="V12969">
        <f>V$1*Sheet1!X12969</f>
        <v>0.1245803</v>
      </c>
      <c r="W12969">
        <f>W$1*Sheet1!Y12969</f>
        <v>0</v>
      </c>
      <c r="X12969">
        <f>X$1*Sheet1!Z12969</f>
        <v>0</v>
      </c>
      <c r="Y12969">
        <f>Y$1*Sheet1!AA12969</f>
        <v>0</v>
      </c>
      <c r="Z12969">
        <f>Z$1*Sheet1!AB12969</f>
        <v>0</v>
      </c>
      <c r="AA12969">
        <f>AA$1*Sheet1!AC12969</f>
        <v>-0.679140018224716</v>
      </c>
      <c r="AB12969">
        <f>AB$1*Sheet1!AD12969</f>
        <v>0</v>
      </c>
      <c r="AC12969">
        <f>AC$1*Sheet1!AE12969</f>
        <v>0.732234389369811</v>
      </c>
      <c r="AD12969">
        <f>AD$1*Sheet1!AF12969</f>
        <v>0.093834355551815</v>
      </c>
      <c r="AE12969" s="4">
        <v>-2.366</v>
      </c>
      <c r="AF12969">
        <f t="shared" si="606"/>
        <v>-4.9077547825622</v>
      </c>
      <c r="AG12969">
        <f t="shared" si="607"/>
        <v>0</v>
      </c>
      <c r="AH12969">
        <f t="shared" si="608"/>
        <v>1</v>
      </c>
      <c r="AI12969">
        <v>0</v>
      </c>
      <c r="AJ12969">
        <v>1</v>
      </c>
    </row>
    <row r="12970" spans="1:36">
      <c r="A12970">
        <v>300147</v>
      </c>
      <c r="B12970">
        <v>2019</v>
      </c>
      <c r="C12970">
        <v>0</v>
      </c>
      <c r="G12970">
        <f>G$1*Sheet1!I12970</f>
        <v>-2.503</v>
      </c>
      <c r="H12970">
        <f>H$1*Sheet1!J12970</f>
        <v>0</v>
      </c>
      <c r="I12970">
        <f>I$1*Sheet1!K12970</f>
        <v>0</v>
      </c>
      <c r="J12970">
        <f>J$1*Sheet1!L12970</f>
        <v>0</v>
      </c>
      <c r="K12970">
        <f>K$1*Sheet1!M12970</f>
        <v>0</v>
      </c>
      <c r="L12970">
        <f>L$1*Sheet1!N12970</f>
        <v>-0.0340241</v>
      </c>
      <c r="M12970">
        <f>M$1*Sheet1!O12970</f>
        <v>0</v>
      </c>
      <c r="N12970">
        <f>N$1*Sheet1!P12970</f>
        <v>0</v>
      </c>
      <c r="O12970">
        <f>O$1*Sheet1!Q12970</f>
        <v>-0.0987300139071974</v>
      </c>
      <c r="P12970">
        <f>P$1*Sheet1!R12970</f>
        <v>0</v>
      </c>
      <c r="Q12970">
        <f>Q$1*Sheet1!S12970</f>
        <v>0</v>
      </c>
      <c r="R12970">
        <f>R$1*Sheet1!T12970</f>
        <v>0</v>
      </c>
      <c r="S12970">
        <f>S$1*Sheet1!U12970</f>
        <v>0</v>
      </c>
      <c r="T12970">
        <f>T$1*Sheet1!V12970</f>
        <v>0</v>
      </c>
      <c r="U12970">
        <f>U$1*Sheet1!W12970</f>
        <v>0</v>
      </c>
      <c r="V12970">
        <f>V$1*Sheet1!X12970</f>
        <v>0.0518195</v>
      </c>
      <c r="W12970">
        <f>W$1*Sheet1!Y12970</f>
        <v>0</v>
      </c>
      <c r="X12970">
        <f>X$1*Sheet1!Z12970</f>
        <v>0</v>
      </c>
      <c r="Y12970">
        <f>Y$1*Sheet1!AA12970</f>
        <v>0</v>
      </c>
      <c r="Z12970">
        <f>Z$1*Sheet1!AB12970</f>
        <v>0</v>
      </c>
      <c r="AA12970">
        <f>AA$1*Sheet1!AC12970</f>
        <v>-0.828030021429061</v>
      </c>
      <c r="AB12970">
        <f>AB$1*Sheet1!AD12970</f>
        <v>0</v>
      </c>
      <c r="AC12970">
        <f>AC$1*Sheet1!AE12970</f>
        <v>0.638880287932078</v>
      </c>
      <c r="AD12970">
        <f>AD$1*Sheet1!AF12970</f>
        <v>0.134411724139683</v>
      </c>
      <c r="AE12970" s="4">
        <v>-2.366</v>
      </c>
      <c r="AF12970">
        <f t="shared" si="606"/>
        <v>-5.0046726232645</v>
      </c>
      <c r="AG12970">
        <f t="shared" si="607"/>
        <v>0</v>
      </c>
      <c r="AH12970">
        <f t="shared" si="608"/>
        <v>1</v>
      </c>
      <c r="AI12970">
        <v>0</v>
      </c>
      <c r="AJ12970">
        <v>1</v>
      </c>
    </row>
    <row r="12971" spans="1:36">
      <c r="A12971">
        <v>300149</v>
      </c>
      <c r="B12971">
        <v>2019</v>
      </c>
      <c r="C12971">
        <v>0</v>
      </c>
      <c r="G12971">
        <f>G$1*Sheet1!I12971</f>
        <v>-2.503</v>
      </c>
      <c r="H12971">
        <f>H$1*Sheet1!J12971</f>
        <v>0</v>
      </c>
      <c r="I12971">
        <f>I$1*Sheet1!K12971</f>
        <v>0</v>
      </c>
      <c r="J12971">
        <f>J$1*Sheet1!L12971</f>
        <v>0</v>
      </c>
      <c r="K12971">
        <f>K$1*Sheet1!M12971</f>
        <v>0</v>
      </c>
      <c r="L12971">
        <f>L$1*Sheet1!N12971</f>
        <v>-0.0410905</v>
      </c>
      <c r="M12971">
        <f>M$1*Sheet1!O12971</f>
        <v>0</v>
      </c>
      <c r="N12971">
        <f>N$1*Sheet1!P12971</f>
        <v>0</v>
      </c>
      <c r="O12971">
        <f>O$1*Sheet1!Q12971</f>
        <v>-0.278112714416952</v>
      </c>
      <c r="P12971">
        <f>P$1*Sheet1!R12971</f>
        <v>0</v>
      </c>
      <c r="Q12971">
        <f>Q$1*Sheet1!S12971</f>
        <v>0</v>
      </c>
      <c r="R12971">
        <f>R$1*Sheet1!T12971</f>
        <v>0</v>
      </c>
      <c r="S12971">
        <f>S$1*Sheet1!U12971</f>
        <v>0</v>
      </c>
      <c r="T12971">
        <f>T$1*Sheet1!V12971</f>
        <v>0</v>
      </c>
      <c r="U12971">
        <f>U$1*Sheet1!W12971</f>
        <v>0</v>
      </c>
      <c r="V12971">
        <f>V$1*Sheet1!X12971</f>
        <v>0.071248</v>
      </c>
      <c r="W12971">
        <f>W$1*Sheet1!Y12971</f>
        <v>0</v>
      </c>
      <c r="X12971">
        <f>X$1*Sheet1!Z12971</f>
        <v>0</v>
      </c>
      <c r="Y12971">
        <f>Y$1*Sheet1!AA12971</f>
        <v>0</v>
      </c>
      <c r="Z12971">
        <f>Z$1*Sheet1!AB12971</f>
        <v>0</v>
      </c>
      <c r="AA12971">
        <f>AA$1*Sheet1!AC12971</f>
        <v>-1.0128299703598</v>
      </c>
      <c r="AB12971">
        <f>AB$1*Sheet1!AD12971</f>
        <v>0</v>
      </c>
      <c r="AC12971">
        <f>AC$1*Sheet1!AE12971</f>
        <v>0.777625070038059</v>
      </c>
      <c r="AD12971">
        <f>AD$1*Sheet1!AF12971</f>
        <v>0.165294693662243</v>
      </c>
      <c r="AE12971" s="4">
        <v>-2.366</v>
      </c>
      <c r="AF12971">
        <f t="shared" si="606"/>
        <v>-5.18686542107645</v>
      </c>
      <c r="AG12971">
        <f t="shared" si="607"/>
        <v>0</v>
      </c>
      <c r="AH12971">
        <f t="shared" si="608"/>
        <v>1</v>
      </c>
      <c r="AI12971">
        <v>0</v>
      </c>
      <c r="AJ12971">
        <v>1</v>
      </c>
    </row>
    <row r="12972" spans="1:36">
      <c r="A12972">
        <v>300151</v>
      </c>
      <c r="B12972">
        <v>2019</v>
      </c>
      <c r="C12972">
        <v>0</v>
      </c>
      <c r="G12972">
        <f>G$1*Sheet1!I12972</f>
        <v>-2.503</v>
      </c>
      <c r="H12972">
        <f>H$1*Sheet1!J12972</f>
        <v>0</v>
      </c>
      <c r="I12972">
        <f>I$1*Sheet1!K12972</f>
        <v>0</v>
      </c>
      <c r="J12972">
        <f>J$1*Sheet1!L12972</f>
        <v>0</v>
      </c>
      <c r="K12972">
        <f>K$1*Sheet1!M12972</f>
        <v>0</v>
      </c>
      <c r="L12972">
        <f>L$1*Sheet1!N12972</f>
        <v>-0.0706684</v>
      </c>
      <c r="M12972">
        <f>M$1*Sheet1!O12972</f>
        <v>0</v>
      </c>
      <c r="N12972">
        <f>N$1*Sheet1!P12972</f>
        <v>0</v>
      </c>
      <c r="O12972">
        <f>O$1*Sheet1!Q12972</f>
        <v>-0.0649670066750805</v>
      </c>
      <c r="P12972">
        <f>P$1*Sheet1!R12972</f>
        <v>0</v>
      </c>
      <c r="Q12972">
        <f>Q$1*Sheet1!S12972</f>
        <v>0</v>
      </c>
      <c r="R12972">
        <f>R$1*Sheet1!T12972</f>
        <v>0</v>
      </c>
      <c r="S12972">
        <f>S$1*Sheet1!U12972</f>
        <v>0</v>
      </c>
      <c r="T12972">
        <f>T$1*Sheet1!V12972</f>
        <v>0</v>
      </c>
      <c r="U12972">
        <f>U$1*Sheet1!W12972</f>
        <v>0</v>
      </c>
      <c r="V12972">
        <f>V$1*Sheet1!X12972</f>
        <v>0.1843908</v>
      </c>
      <c r="W12972">
        <f>W$1*Sheet1!Y12972</f>
        <v>0</v>
      </c>
      <c r="X12972">
        <f>X$1*Sheet1!Z12972</f>
        <v>0</v>
      </c>
      <c r="Y12972">
        <f>Y$1*Sheet1!AA12972</f>
        <v>0</v>
      </c>
      <c r="Z12972">
        <f>Z$1*Sheet1!AB12972</f>
        <v>0</v>
      </c>
      <c r="AA12972">
        <f>AA$1*Sheet1!AC12972</f>
        <v>-1.13337003314495</v>
      </c>
      <c r="AB12972">
        <f>AB$1*Sheet1!AD12972</f>
        <v>0</v>
      </c>
      <c r="AC12972">
        <f>AC$1*Sheet1!AE12972</f>
        <v>0.653887164076928</v>
      </c>
      <c r="AD12972">
        <f>AD$1*Sheet1!AF12972</f>
        <v>0.139970907731367</v>
      </c>
      <c r="AE12972" s="4">
        <v>-2.366</v>
      </c>
      <c r="AF12972">
        <f t="shared" si="606"/>
        <v>-5.15975656801174</v>
      </c>
      <c r="AG12972">
        <f t="shared" si="607"/>
        <v>0</v>
      </c>
      <c r="AH12972">
        <f t="shared" si="608"/>
        <v>1</v>
      </c>
      <c r="AI12972">
        <v>0</v>
      </c>
      <c r="AJ12972">
        <v>1</v>
      </c>
    </row>
    <row r="12973" spans="1:36">
      <c r="A12973">
        <v>300152</v>
      </c>
      <c r="B12973">
        <v>2019</v>
      </c>
      <c r="C12973">
        <v>0</v>
      </c>
      <c r="G12973">
        <f>G$1*Sheet1!I12973</f>
        <v>0</v>
      </c>
      <c r="H12973">
        <f>H$1*Sheet1!J12973</f>
        <v>0</v>
      </c>
      <c r="I12973">
        <f>I$1*Sheet1!K12973</f>
        <v>0</v>
      </c>
      <c r="J12973">
        <f>J$1*Sheet1!L12973</f>
        <v>0</v>
      </c>
      <c r="K12973">
        <f>K$1*Sheet1!M12973</f>
        <v>0</v>
      </c>
      <c r="L12973">
        <f>L$1*Sheet1!N12973</f>
        <v>-0.0189013</v>
      </c>
      <c r="M12973">
        <f>M$1*Sheet1!O12973</f>
        <v>0</v>
      </c>
      <c r="N12973">
        <f>N$1*Sheet1!P12973</f>
        <v>0</v>
      </c>
      <c r="O12973">
        <f>O$1*Sheet1!Q12973</f>
        <v>-0.227220308309151</v>
      </c>
      <c r="P12973">
        <f>P$1*Sheet1!R12973</f>
        <v>0</v>
      </c>
      <c r="Q12973">
        <f>Q$1*Sheet1!S12973</f>
        <v>0</v>
      </c>
      <c r="R12973">
        <f>R$1*Sheet1!T12973</f>
        <v>0</v>
      </c>
      <c r="S12973">
        <f>S$1*Sheet1!U12973</f>
        <v>2.312</v>
      </c>
      <c r="T12973">
        <f>T$1*Sheet1!V12973</f>
        <v>0</v>
      </c>
      <c r="U12973">
        <f>U$1*Sheet1!W12973</f>
        <v>0</v>
      </c>
      <c r="V12973">
        <f>V$1*Sheet1!X12973</f>
        <v>0.104554</v>
      </c>
      <c r="W12973">
        <f>W$1*Sheet1!Y12973</f>
        <v>0</v>
      </c>
      <c r="X12973">
        <f>X$1*Sheet1!Z12973</f>
        <v>0</v>
      </c>
      <c r="Y12973">
        <f>Y$1*Sheet1!AA12973</f>
        <v>0</v>
      </c>
      <c r="Z12973">
        <f>Z$1*Sheet1!AB12973</f>
        <v>0</v>
      </c>
      <c r="AA12973">
        <f>AA$1*Sheet1!AC12973</f>
        <v>-0.653940013468266</v>
      </c>
      <c r="AB12973">
        <f>AB$1*Sheet1!AD12973</f>
        <v>0</v>
      </c>
      <c r="AC12973">
        <f>AC$1*Sheet1!AE12973</f>
        <v>0.790197389734388</v>
      </c>
      <c r="AD12973">
        <f>AD$1*Sheet1!AF12973</f>
        <v>0.126299865275261</v>
      </c>
      <c r="AE12973" s="4">
        <v>-2.366</v>
      </c>
      <c r="AF12973">
        <f t="shared" si="606"/>
        <v>0.0669896332322319</v>
      </c>
      <c r="AG12973">
        <f t="shared" si="607"/>
        <v>1</v>
      </c>
      <c r="AH12973">
        <f t="shared" si="608"/>
        <v>0</v>
      </c>
      <c r="AI12973">
        <v>1</v>
      </c>
      <c r="AJ12973">
        <v>0</v>
      </c>
    </row>
    <row r="12974" spans="1:36">
      <c r="A12974">
        <v>300158</v>
      </c>
      <c r="B12974">
        <v>2019</v>
      </c>
      <c r="C12974">
        <v>0</v>
      </c>
      <c r="G12974">
        <f>G$1*Sheet1!I12974</f>
        <v>-2.503</v>
      </c>
      <c r="H12974">
        <f>H$1*Sheet1!J12974</f>
        <v>0</v>
      </c>
      <c r="I12974">
        <f>I$1*Sheet1!K12974</f>
        <v>0</v>
      </c>
      <c r="J12974">
        <f>J$1*Sheet1!L12974</f>
        <v>0</v>
      </c>
      <c r="K12974">
        <f>K$1*Sheet1!M12974</f>
        <v>0</v>
      </c>
      <c r="L12974">
        <f>L$1*Sheet1!N12974</f>
        <v>-0.047784</v>
      </c>
      <c r="M12974">
        <f>M$1*Sheet1!O12974</f>
        <v>0</v>
      </c>
      <c r="N12974">
        <f>N$1*Sheet1!P12974</f>
        <v>0</v>
      </c>
      <c r="O12974">
        <f>O$1*Sheet1!Q12974</f>
        <v>0</v>
      </c>
      <c r="P12974">
        <f>P$1*Sheet1!R12974</f>
        <v>0</v>
      </c>
      <c r="Q12974">
        <f>Q$1*Sheet1!S12974</f>
        <v>0</v>
      </c>
      <c r="R12974">
        <f>R$1*Sheet1!T12974</f>
        <v>0</v>
      </c>
      <c r="S12974">
        <f>S$1*Sheet1!U12974</f>
        <v>0</v>
      </c>
      <c r="T12974">
        <f>T$1*Sheet1!V12974</f>
        <v>0</v>
      </c>
      <c r="U12974">
        <f>U$1*Sheet1!W12974</f>
        <v>0</v>
      </c>
      <c r="V12974">
        <f>V$1*Sheet1!X12974</f>
        <v>0.1364326</v>
      </c>
      <c r="W12974">
        <f>W$1*Sheet1!Y12974</f>
        <v>0</v>
      </c>
      <c r="X12974">
        <f>X$1*Sheet1!Z12974</f>
        <v>0</v>
      </c>
      <c r="Y12974">
        <f>Y$1*Sheet1!AA12974</f>
        <v>0</v>
      </c>
      <c r="Z12974">
        <f>Z$1*Sheet1!AB12974</f>
        <v>0</v>
      </c>
      <c r="AA12974">
        <f>AA$1*Sheet1!AC12974</f>
        <v>-0.944160010814666</v>
      </c>
      <c r="AB12974">
        <f>AB$1*Sheet1!AD12974</f>
        <v>0</v>
      </c>
      <c r="AC12974">
        <f>AC$1*Sheet1!AE12974</f>
        <v>0.828952226092348</v>
      </c>
      <c r="AD12974">
        <f>AD$1*Sheet1!AF12974</f>
        <v>0.14695636317508</v>
      </c>
      <c r="AE12974" s="4">
        <v>-2.366</v>
      </c>
      <c r="AF12974">
        <f t="shared" si="606"/>
        <v>-4.74860282154724</v>
      </c>
      <c r="AG12974">
        <f t="shared" si="607"/>
        <v>0</v>
      </c>
      <c r="AH12974">
        <f t="shared" si="608"/>
        <v>1</v>
      </c>
      <c r="AI12974">
        <v>0</v>
      </c>
      <c r="AJ12974">
        <v>1</v>
      </c>
    </row>
    <row r="12975" spans="1:36">
      <c r="A12975">
        <v>300161</v>
      </c>
      <c r="B12975">
        <v>2019</v>
      </c>
      <c r="C12975">
        <v>0</v>
      </c>
      <c r="G12975">
        <f>G$1*Sheet1!I12975</f>
        <v>-2.503</v>
      </c>
      <c r="H12975">
        <f>H$1*Sheet1!J12975</f>
        <v>0</v>
      </c>
      <c r="I12975">
        <f>I$1*Sheet1!K12975</f>
        <v>0</v>
      </c>
      <c r="J12975">
        <f>J$1*Sheet1!L12975</f>
        <v>0</v>
      </c>
      <c r="K12975">
        <f>K$1*Sheet1!M12975</f>
        <v>0</v>
      </c>
      <c r="L12975">
        <f>L$1*Sheet1!N12975</f>
        <v>-0.0267201</v>
      </c>
      <c r="M12975">
        <f>M$1*Sheet1!O12975</f>
        <v>0</v>
      </c>
      <c r="N12975">
        <f>N$1*Sheet1!P12975</f>
        <v>0</v>
      </c>
      <c r="O12975">
        <f>O$1*Sheet1!Q12975</f>
        <v>-0.0327455000281612</v>
      </c>
      <c r="P12975">
        <f>P$1*Sheet1!R12975</f>
        <v>0</v>
      </c>
      <c r="Q12975">
        <f>Q$1*Sheet1!S12975</f>
        <v>0</v>
      </c>
      <c r="R12975">
        <f>R$1*Sheet1!T12975</f>
        <v>0</v>
      </c>
      <c r="S12975">
        <f>S$1*Sheet1!U12975</f>
        <v>0</v>
      </c>
      <c r="T12975">
        <f>T$1*Sheet1!V12975</f>
        <v>0</v>
      </c>
      <c r="U12975">
        <f>U$1*Sheet1!W12975</f>
        <v>0</v>
      </c>
      <c r="V12975">
        <f>V$1*Sheet1!X12975</f>
        <v>0.1064572</v>
      </c>
      <c r="W12975">
        <f>W$1*Sheet1!Y12975</f>
        <v>0</v>
      </c>
      <c r="X12975">
        <f>X$1*Sheet1!Z12975</f>
        <v>0</v>
      </c>
      <c r="Y12975">
        <f>Y$1*Sheet1!AA12975</f>
        <v>0</v>
      </c>
      <c r="Z12975">
        <f>Z$1*Sheet1!AB12975</f>
        <v>0</v>
      </c>
      <c r="AA12975">
        <f>AA$1*Sheet1!AC12975</f>
        <v>-0.886410000801087</v>
      </c>
      <c r="AB12975">
        <f>AB$1*Sheet1!AD12975</f>
        <v>0</v>
      </c>
      <c r="AC12975">
        <f>AC$1*Sheet1!AE12975</f>
        <v>0.751595182757399</v>
      </c>
      <c r="AD12975">
        <f>AD$1*Sheet1!AF12975</f>
        <v>0.115359259297599</v>
      </c>
      <c r="AE12975" s="4">
        <v>-2.366</v>
      </c>
      <c r="AF12975">
        <f t="shared" si="606"/>
        <v>-4.84146395877425</v>
      </c>
      <c r="AG12975">
        <f t="shared" si="607"/>
        <v>0</v>
      </c>
      <c r="AH12975">
        <f t="shared" si="608"/>
        <v>1</v>
      </c>
      <c r="AI12975">
        <v>0</v>
      </c>
      <c r="AJ12975">
        <v>1</v>
      </c>
    </row>
    <row r="12976" spans="1:36">
      <c r="A12976">
        <v>300163</v>
      </c>
      <c r="B12976">
        <v>2019</v>
      </c>
      <c r="C12976">
        <v>0</v>
      </c>
      <c r="G12976">
        <f>G$1*Sheet1!I12976</f>
        <v>-2.503</v>
      </c>
      <c r="H12976">
        <f>H$1*Sheet1!J12976</f>
        <v>0</v>
      </c>
      <c r="I12976">
        <f>I$1*Sheet1!K12976</f>
        <v>0</v>
      </c>
      <c r="J12976">
        <f>J$1*Sheet1!L12976</f>
        <v>0</v>
      </c>
      <c r="K12976">
        <f>K$1*Sheet1!M12976</f>
        <v>0</v>
      </c>
      <c r="L12976">
        <f>L$1*Sheet1!N12976</f>
        <v>-0.0222024</v>
      </c>
      <c r="M12976">
        <f>M$1*Sheet1!O12976</f>
        <v>0</v>
      </c>
      <c r="N12976">
        <f>N$1*Sheet1!P12976</f>
        <v>0</v>
      </c>
      <c r="O12976">
        <f>O$1*Sheet1!Q12976</f>
        <v>0</v>
      </c>
      <c r="P12976">
        <f>P$1*Sheet1!R12976</f>
        <v>0</v>
      </c>
      <c r="Q12976">
        <f>Q$1*Sheet1!S12976</f>
        <v>0</v>
      </c>
      <c r="R12976">
        <f>R$1*Sheet1!T12976</f>
        <v>0</v>
      </c>
      <c r="S12976">
        <f>S$1*Sheet1!U12976</f>
        <v>0</v>
      </c>
      <c r="T12976">
        <f>T$1*Sheet1!V12976</f>
        <v>0</v>
      </c>
      <c r="U12976">
        <f>U$1*Sheet1!W12976</f>
        <v>0</v>
      </c>
      <c r="V12976">
        <f>V$1*Sheet1!X12976</f>
        <v>0.2270847</v>
      </c>
      <c r="W12976">
        <f>W$1*Sheet1!Y12976</f>
        <v>0</v>
      </c>
      <c r="X12976">
        <f>X$1*Sheet1!Z12976</f>
        <v>0</v>
      </c>
      <c r="Y12976">
        <f>Y$1*Sheet1!AA12976</f>
        <v>0</v>
      </c>
      <c r="Z12976">
        <f>Z$1*Sheet1!AB12976</f>
        <v>0</v>
      </c>
      <c r="AA12976">
        <f>AA$1*Sheet1!AC12976</f>
        <v>-0.69824997997284</v>
      </c>
      <c r="AB12976">
        <f>AB$1*Sheet1!AD12976</f>
        <v>0</v>
      </c>
      <c r="AC12976">
        <f>AC$1*Sheet1!AE12976</f>
        <v>0.579825880007664</v>
      </c>
      <c r="AD12976">
        <f>AD$1*Sheet1!AF12976</f>
        <v>0.0606560933513988</v>
      </c>
      <c r="AE12976" s="4">
        <v>-2.366</v>
      </c>
      <c r="AF12976">
        <f t="shared" si="606"/>
        <v>-4.72188570661378</v>
      </c>
      <c r="AG12976">
        <f t="shared" si="607"/>
        <v>0</v>
      </c>
      <c r="AH12976">
        <f t="shared" si="608"/>
        <v>1</v>
      </c>
      <c r="AI12976">
        <v>0</v>
      </c>
      <c r="AJ12976">
        <v>1</v>
      </c>
    </row>
    <row r="12977" spans="1:36">
      <c r="A12977">
        <v>300165</v>
      </c>
      <c r="B12977">
        <v>2019</v>
      </c>
      <c r="C12977">
        <v>0</v>
      </c>
      <c r="G12977">
        <f>G$1*Sheet1!I12977</f>
        <v>-2.503</v>
      </c>
      <c r="H12977">
        <f>H$1*Sheet1!J12977</f>
        <v>0</v>
      </c>
      <c r="I12977">
        <f>I$1*Sheet1!K12977</f>
        <v>0</v>
      </c>
      <c r="J12977">
        <f>J$1*Sheet1!L12977</f>
        <v>0</v>
      </c>
      <c r="K12977">
        <f>K$1*Sheet1!M12977</f>
        <v>0</v>
      </c>
      <c r="L12977">
        <f>L$1*Sheet1!N12977</f>
        <v>-0.0318054</v>
      </c>
      <c r="M12977">
        <f>M$1*Sheet1!O12977</f>
        <v>0</v>
      </c>
      <c r="N12977">
        <f>N$1*Sheet1!P12977</f>
        <v>0</v>
      </c>
      <c r="O12977">
        <f>O$1*Sheet1!Q12977</f>
        <v>-0.159189207066006</v>
      </c>
      <c r="P12977">
        <f>P$1*Sheet1!R12977</f>
        <v>0</v>
      </c>
      <c r="Q12977">
        <f>Q$1*Sheet1!S12977</f>
        <v>0</v>
      </c>
      <c r="R12977">
        <f>R$1*Sheet1!T12977</f>
        <v>0</v>
      </c>
      <c r="S12977">
        <f>S$1*Sheet1!U12977</f>
        <v>0</v>
      </c>
      <c r="T12977">
        <f>T$1*Sheet1!V12977</f>
        <v>0</v>
      </c>
      <c r="U12977">
        <f>U$1*Sheet1!W12977</f>
        <v>0</v>
      </c>
      <c r="V12977">
        <f>V$1*Sheet1!X12977</f>
        <v>0.1184437</v>
      </c>
      <c r="W12977">
        <f>W$1*Sheet1!Y12977</f>
        <v>0</v>
      </c>
      <c r="X12977">
        <f>X$1*Sheet1!Z12977</f>
        <v>0</v>
      </c>
      <c r="Y12977">
        <f>Y$1*Sheet1!AA12977</f>
        <v>0</v>
      </c>
      <c r="Z12977">
        <f>Z$1*Sheet1!AB12977</f>
        <v>0</v>
      </c>
      <c r="AA12977">
        <f>AA$1*Sheet1!AC12977</f>
        <v>-0.882419985830783</v>
      </c>
      <c r="AB12977">
        <f>AB$1*Sheet1!AD12977</f>
        <v>0</v>
      </c>
      <c r="AC12977">
        <f>AC$1*Sheet1!AE12977</f>
        <v>0.685318673610975</v>
      </c>
      <c r="AD12977">
        <f>AD$1*Sheet1!AF12977</f>
        <v>0.145601341334238</v>
      </c>
      <c r="AE12977" s="4">
        <v>-2.366</v>
      </c>
      <c r="AF12977">
        <f t="shared" si="606"/>
        <v>-4.99305087795158</v>
      </c>
      <c r="AG12977">
        <f t="shared" si="607"/>
        <v>0</v>
      </c>
      <c r="AH12977">
        <f t="shared" si="608"/>
        <v>1</v>
      </c>
      <c r="AI12977">
        <v>0</v>
      </c>
      <c r="AJ12977">
        <v>1</v>
      </c>
    </row>
    <row r="12978" spans="1:36">
      <c r="A12978">
        <v>300166</v>
      </c>
      <c r="B12978">
        <v>2019</v>
      </c>
      <c r="C12978">
        <v>0</v>
      </c>
      <c r="G12978">
        <f>G$1*Sheet1!I12978</f>
        <v>-2.503</v>
      </c>
      <c r="H12978">
        <f>H$1*Sheet1!J12978</f>
        <v>0</v>
      </c>
      <c r="I12978">
        <f>I$1*Sheet1!K12978</f>
        <v>0</v>
      </c>
      <c r="J12978">
        <f>J$1*Sheet1!L12978</f>
        <v>0</v>
      </c>
      <c r="K12978">
        <f>K$1*Sheet1!M12978</f>
        <v>0</v>
      </c>
      <c r="L12978">
        <f>L$1*Sheet1!N12978</f>
        <v>-0.0137434</v>
      </c>
      <c r="M12978">
        <f>M$1*Sheet1!O12978</f>
        <v>0</v>
      </c>
      <c r="N12978">
        <f>N$1*Sheet1!P12978</f>
        <v>0</v>
      </c>
      <c r="O12978">
        <f>O$1*Sheet1!Q12978</f>
        <v>-0.137517247721355</v>
      </c>
      <c r="P12978">
        <f>P$1*Sheet1!R12978</f>
        <v>0</v>
      </c>
      <c r="Q12978">
        <f>Q$1*Sheet1!S12978</f>
        <v>0</v>
      </c>
      <c r="R12978">
        <f>R$1*Sheet1!T12978</f>
        <v>0</v>
      </c>
      <c r="S12978">
        <f>S$1*Sheet1!U12978</f>
        <v>0</v>
      </c>
      <c r="T12978">
        <f>T$1*Sheet1!V12978</f>
        <v>0</v>
      </c>
      <c r="U12978">
        <f>U$1*Sheet1!W12978</f>
        <v>0</v>
      </c>
      <c r="V12978">
        <f>V$1*Sheet1!X12978</f>
        <v>0.2253157</v>
      </c>
      <c r="W12978">
        <f>W$1*Sheet1!Y12978</f>
        <v>0</v>
      </c>
      <c r="X12978">
        <f>X$1*Sheet1!Z12978</f>
        <v>0</v>
      </c>
      <c r="Y12978">
        <f>Y$1*Sheet1!AA12978</f>
        <v>0</v>
      </c>
      <c r="Z12978">
        <f>Z$1*Sheet1!AB12978</f>
        <v>0</v>
      </c>
      <c r="AA12978">
        <f>AA$1*Sheet1!AC12978</f>
        <v>-0.717989998698235</v>
      </c>
      <c r="AB12978">
        <f>AB$1*Sheet1!AD12978</f>
        <v>0</v>
      </c>
      <c r="AC12978">
        <f>AC$1*Sheet1!AE12978</f>
        <v>0.894899857739193</v>
      </c>
      <c r="AD12978">
        <f>AD$1*Sheet1!AF12978</f>
        <v>0.141350328243374</v>
      </c>
      <c r="AE12978" s="4">
        <v>-2.366</v>
      </c>
      <c r="AF12978">
        <f t="shared" si="606"/>
        <v>-4.47668476043702</v>
      </c>
      <c r="AG12978">
        <f t="shared" si="607"/>
        <v>0</v>
      </c>
      <c r="AH12978">
        <f t="shared" si="608"/>
        <v>1</v>
      </c>
      <c r="AI12978">
        <v>0</v>
      </c>
      <c r="AJ12978">
        <v>1</v>
      </c>
    </row>
    <row r="12979" spans="1:36">
      <c r="A12979">
        <v>300173</v>
      </c>
      <c r="B12979">
        <v>2019</v>
      </c>
      <c r="C12979">
        <v>0</v>
      </c>
      <c r="G12979">
        <f>G$1*Sheet1!I12979</f>
        <v>-2.503</v>
      </c>
      <c r="H12979">
        <f>H$1*Sheet1!J12979</f>
        <v>0</v>
      </c>
      <c r="I12979">
        <f>I$1*Sheet1!K12979</f>
        <v>0</v>
      </c>
      <c r="J12979">
        <f>J$1*Sheet1!L12979</f>
        <v>0</v>
      </c>
      <c r="K12979">
        <f>K$1*Sheet1!M12979</f>
        <v>0</v>
      </c>
      <c r="L12979">
        <f>L$1*Sheet1!N12979</f>
        <v>-0.0167761</v>
      </c>
      <c r="M12979">
        <f>M$1*Sheet1!O12979</f>
        <v>0</v>
      </c>
      <c r="N12979">
        <f>N$1*Sheet1!P12979</f>
        <v>0</v>
      </c>
      <c r="O12979">
        <f>O$1*Sheet1!Q12979</f>
        <v>-0.288008080901172</v>
      </c>
      <c r="P12979">
        <f>P$1*Sheet1!R12979</f>
        <v>0</v>
      </c>
      <c r="Q12979">
        <f>Q$1*Sheet1!S12979</f>
        <v>0</v>
      </c>
      <c r="R12979">
        <f>R$1*Sheet1!T12979</f>
        <v>0</v>
      </c>
      <c r="S12979">
        <f>S$1*Sheet1!U12979</f>
        <v>2.312</v>
      </c>
      <c r="T12979">
        <f>T$1*Sheet1!V12979</f>
        <v>0</v>
      </c>
      <c r="U12979">
        <f>U$1*Sheet1!W12979</f>
        <v>0</v>
      </c>
      <c r="V12979">
        <f>V$1*Sheet1!X12979</f>
        <v>0.0855281</v>
      </c>
      <c r="W12979">
        <f>W$1*Sheet1!Y12979</f>
        <v>0</v>
      </c>
      <c r="X12979">
        <f>X$1*Sheet1!Z12979</f>
        <v>0</v>
      </c>
      <c r="Y12979">
        <f>Y$1*Sheet1!AA12979</f>
        <v>0</v>
      </c>
      <c r="Z12979">
        <f>Z$1*Sheet1!AB12979</f>
        <v>0</v>
      </c>
      <c r="AA12979">
        <f>AA$1*Sheet1!AC12979</f>
        <v>-0.941219993591308</v>
      </c>
      <c r="AB12979">
        <f>AB$1*Sheet1!AD12979</f>
        <v>0</v>
      </c>
      <c r="AC12979">
        <f>AC$1*Sheet1!AE12979</f>
        <v>0.983844714251642</v>
      </c>
      <c r="AD12979">
        <f>AD$1*Sheet1!AF12979</f>
        <v>0.182565366017001</v>
      </c>
      <c r="AE12979" s="4">
        <v>-2.366</v>
      </c>
      <c r="AF12979">
        <f t="shared" si="606"/>
        <v>-2.55106599422384</v>
      </c>
      <c r="AG12979">
        <f t="shared" si="607"/>
        <v>1</v>
      </c>
      <c r="AH12979">
        <f t="shared" si="608"/>
        <v>0</v>
      </c>
      <c r="AI12979">
        <v>0</v>
      </c>
      <c r="AJ12979">
        <v>1</v>
      </c>
    </row>
    <row r="12980" spans="1:36">
      <c r="A12980">
        <v>300174</v>
      </c>
      <c r="B12980">
        <v>2019</v>
      </c>
      <c r="C12980">
        <v>0</v>
      </c>
      <c r="G12980">
        <f>G$1*Sheet1!I12980</f>
        <v>-2.503</v>
      </c>
      <c r="H12980">
        <f>H$1*Sheet1!J12980</f>
        <v>0</v>
      </c>
      <c r="I12980">
        <f>I$1*Sheet1!K12980</f>
        <v>0</v>
      </c>
      <c r="J12980">
        <f>J$1*Sheet1!L12980</f>
        <v>0</v>
      </c>
      <c r="K12980">
        <f>K$1*Sheet1!M12980</f>
        <v>0</v>
      </c>
      <c r="L12980">
        <f>L$1*Sheet1!N12980</f>
        <v>-0.126764</v>
      </c>
      <c r="M12980">
        <f>M$1*Sheet1!O12980</f>
        <v>0</v>
      </c>
      <c r="N12980">
        <f>N$1*Sheet1!P12980</f>
        <v>0</v>
      </c>
      <c r="O12980">
        <f>O$1*Sheet1!Q12980</f>
        <v>-0.398540956845071</v>
      </c>
      <c r="P12980">
        <f>P$1*Sheet1!R12980</f>
        <v>0</v>
      </c>
      <c r="Q12980">
        <f>Q$1*Sheet1!S12980</f>
        <v>0</v>
      </c>
      <c r="R12980">
        <f>R$1*Sheet1!T12980</f>
        <v>0</v>
      </c>
      <c r="S12980">
        <f>S$1*Sheet1!U12980</f>
        <v>0</v>
      </c>
      <c r="T12980">
        <f>T$1*Sheet1!V12980</f>
        <v>0</v>
      </c>
      <c r="U12980">
        <f>U$1*Sheet1!W12980</f>
        <v>0</v>
      </c>
      <c r="V12980">
        <f>V$1*Sheet1!X12980</f>
        <v>0.3738995</v>
      </c>
      <c r="W12980">
        <f>W$1*Sheet1!Y12980</f>
        <v>0</v>
      </c>
      <c r="X12980">
        <f>X$1*Sheet1!Z12980</f>
        <v>0</v>
      </c>
      <c r="Y12980">
        <f>Y$1*Sheet1!AA12980</f>
        <v>0</v>
      </c>
      <c r="Z12980">
        <f>Z$1*Sheet1!AB12980</f>
        <v>0</v>
      </c>
      <c r="AA12980">
        <f>AA$1*Sheet1!AC12980</f>
        <v>-0.892080005407334</v>
      </c>
      <c r="AB12980">
        <f>AB$1*Sheet1!AD12980</f>
        <v>0</v>
      </c>
      <c r="AC12980">
        <f>AC$1*Sheet1!AE12980</f>
        <v>0.376020030020886</v>
      </c>
      <c r="AD12980">
        <f>AD$1*Sheet1!AF12980</f>
        <v>0.130439256072409</v>
      </c>
      <c r="AE12980" s="4">
        <v>-2.366</v>
      </c>
      <c r="AF12980">
        <f t="shared" si="606"/>
        <v>-5.40602617615911</v>
      </c>
      <c r="AG12980">
        <f t="shared" si="607"/>
        <v>0</v>
      </c>
      <c r="AH12980">
        <f t="shared" si="608"/>
        <v>1</v>
      </c>
      <c r="AI12980">
        <v>0</v>
      </c>
      <c r="AJ12980">
        <v>1</v>
      </c>
    </row>
    <row r="12981" spans="1:36">
      <c r="A12981">
        <v>300176</v>
      </c>
      <c r="B12981">
        <v>2019</v>
      </c>
      <c r="C12981">
        <v>0</v>
      </c>
      <c r="G12981">
        <f>G$1*Sheet1!I12981</f>
        <v>-2.503</v>
      </c>
      <c r="H12981">
        <f>H$1*Sheet1!J12981</f>
        <v>0</v>
      </c>
      <c r="I12981">
        <f>I$1*Sheet1!K12981</f>
        <v>0</v>
      </c>
      <c r="J12981">
        <f>J$1*Sheet1!L12981</f>
        <v>0</v>
      </c>
      <c r="K12981">
        <f>K$1*Sheet1!M12981</f>
        <v>0</v>
      </c>
      <c r="L12981">
        <f>L$1*Sheet1!N12981</f>
        <v>-0.0302225</v>
      </c>
      <c r="M12981">
        <f>M$1*Sheet1!O12981</f>
        <v>0</v>
      </c>
      <c r="N12981">
        <f>N$1*Sheet1!P12981</f>
        <v>0</v>
      </c>
      <c r="O12981">
        <f>O$1*Sheet1!Q12981</f>
        <v>0</v>
      </c>
      <c r="P12981">
        <f>P$1*Sheet1!R12981</f>
        <v>0</v>
      </c>
      <c r="Q12981">
        <f>Q$1*Sheet1!S12981</f>
        <v>0</v>
      </c>
      <c r="R12981">
        <f>R$1*Sheet1!T12981</f>
        <v>0</v>
      </c>
      <c r="S12981">
        <f>S$1*Sheet1!U12981</f>
        <v>0</v>
      </c>
      <c r="T12981">
        <f>T$1*Sheet1!V12981</f>
        <v>0</v>
      </c>
      <c r="U12981">
        <f>U$1*Sheet1!W12981</f>
        <v>0</v>
      </c>
      <c r="V12981">
        <f>V$1*Sheet1!X12981</f>
        <v>0.056669</v>
      </c>
      <c r="W12981">
        <f>W$1*Sheet1!Y12981</f>
        <v>0</v>
      </c>
      <c r="X12981">
        <f>X$1*Sheet1!Z12981</f>
        <v>0</v>
      </c>
      <c r="Y12981">
        <f>Y$1*Sheet1!AA12981</f>
        <v>0</v>
      </c>
      <c r="Z12981">
        <f>Z$1*Sheet1!AB12981</f>
        <v>0</v>
      </c>
      <c r="AA12981">
        <f>AA$1*Sheet1!AC12981</f>
        <v>-0.804089976668357</v>
      </c>
      <c r="AB12981">
        <f>AB$1*Sheet1!AD12981</f>
        <v>0</v>
      </c>
      <c r="AC12981">
        <f>AC$1*Sheet1!AE12981</f>
        <v>0.477373466775413</v>
      </c>
      <c r="AD12981">
        <f>AD$1*Sheet1!AF12981</f>
        <v>0.0766134244180705</v>
      </c>
      <c r="AE12981" s="4">
        <v>-2.366</v>
      </c>
      <c r="AF12981">
        <f t="shared" si="606"/>
        <v>-5.09265658547487</v>
      </c>
      <c r="AG12981">
        <f t="shared" si="607"/>
        <v>0</v>
      </c>
      <c r="AH12981">
        <f t="shared" si="608"/>
        <v>1</v>
      </c>
      <c r="AI12981">
        <v>0</v>
      </c>
      <c r="AJ12981">
        <v>1</v>
      </c>
    </row>
    <row r="12982" spans="1:36">
      <c r="A12982">
        <v>300177</v>
      </c>
      <c r="B12982">
        <v>2019</v>
      </c>
      <c r="C12982">
        <v>0</v>
      </c>
      <c r="G12982">
        <f>G$1*Sheet1!I12982</f>
        <v>-2.503</v>
      </c>
      <c r="H12982">
        <f>H$1*Sheet1!J12982</f>
        <v>0</v>
      </c>
      <c r="I12982">
        <f>I$1*Sheet1!K12982</f>
        <v>0</v>
      </c>
      <c r="J12982">
        <f>J$1*Sheet1!L12982</f>
        <v>0</v>
      </c>
      <c r="K12982">
        <f>K$1*Sheet1!M12982</f>
        <v>0</v>
      </c>
      <c r="L12982">
        <f>L$1*Sheet1!N12982</f>
        <v>-0.0217569</v>
      </c>
      <c r="M12982">
        <f>M$1*Sheet1!O12982</f>
        <v>0</v>
      </c>
      <c r="N12982">
        <f>N$1*Sheet1!P12982</f>
        <v>0</v>
      </c>
      <c r="O12982">
        <f>O$1*Sheet1!Q12982</f>
        <v>-0.573392095428823</v>
      </c>
      <c r="P12982">
        <f>P$1*Sheet1!R12982</f>
        <v>0</v>
      </c>
      <c r="Q12982">
        <f>Q$1*Sheet1!S12982</f>
        <v>0</v>
      </c>
      <c r="R12982">
        <f>R$1*Sheet1!T12982</f>
        <v>0</v>
      </c>
      <c r="S12982">
        <f>S$1*Sheet1!U12982</f>
        <v>0</v>
      </c>
      <c r="T12982">
        <f>T$1*Sheet1!V12982</f>
        <v>0</v>
      </c>
      <c r="U12982">
        <f>U$1*Sheet1!W12982</f>
        <v>0</v>
      </c>
      <c r="V12982">
        <f>V$1*Sheet1!X12982</f>
        <v>0.0987651</v>
      </c>
      <c r="W12982">
        <f>W$1*Sheet1!Y12982</f>
        <v>0</v>
      </c>
      <c r="X12982">
        <f>X$1*Sheet1!Z12982</f>
        <v>0</v>
      </c>
      <c r="Y12982">
        <f>Y$1*Sheet1!AA12982</f>
        <v>0</v>
      </c>
      <c r="Z12982">
        <f>Z$1*Sheet1!AB12982</f>
        <v>0</v>
      </c>
      <c r="AA12982">
        <f>AA$1*Sheet1!AC12982</f>
        <v>-0.704969987332821</v>
      </c>
      <c r="AB12982">
        <f>AB$1*Sheet1!AD12982</f>
        <v>0</v>
      </c>
      <c r="AC12982">
        <f>AC$1*Sheet1!AE12982</f>
        <v>0.813119193068325</v>
      </c>
      <c r="AD12982">
        <f>AD$1*Sheet1!AF12982</f>
        <v>0.121585515239717</v>
      </c>
      <c r="AE12982" s="4">
        <v>-2.366</v>
      </c>
      <c r="AF12982">
        <f t="shared" si="606"/>
        <v>-5.1356491744536</v>
      </c>
      <c r="AG12982">
        <f t="shared" si="607"/>
        <v>0</v>
      </c>
      <c r="AH12982">
        <f t="shared" si="608"/>
        <v>1</v>
      </c>
      <c r="AI12982">
        <v>0</v>
      </c>
      <c r="AJ12982">
        <v>1</v>
      </c>
    </row>
    <row r="12983" spans="1:36">
      <c r="A12983">
        <v>300181</v>
      </c>
      <c r="B12983">
        <v>2019</v>
      </c>
      <c r="C12983">
        <v>0</v>
      </c>
      <c r="G12983">
        <f>G$1*Sheet1!I12983</f>
        <v>-2.503</v>
      </c>
      <c r="H12983">
        <f>H$1*Sheet1!J12983</f>
        <v>0</v>
      </c>
      <c r="I12983">
        <f>I$1*Sheet1!K12983</f>
        <v>0</v>
      </c>
      <c r="J12983">
        <f>J$1*Sheet1!L12983</f>
        <v>0</v>
      </c>
      <c r="K12983">
        <f>K$1*Sheet1!M12983</f>
        <v>0</v>
      </c>
      <c r="L12983">
        <f>L$1*Sheet1!N12983</f>
        <v>-0.0460108</v>
      </c>
      <c r="M12983">
        <f>M$1*Sheet1!O12983</f>
        <v>0</v>
      </c>
      <c r="N12983">
        <f>N$1*Sheet1!P12983</f>
        <v>0</v>
      </c>
      <c r="O12983">
        <f>O$1*Sheet1!Q12983</f>
        <v>-0.00501523042125046</v>
      </c>
      <c r="P12983">
        <f>P$1*Sheet1!R12983</f>
        <v>0</v>
      </c>
      <c r="Q12983">
        <f>Q$1*Sheet1!S12983</f>
        <v>0</v>
      </c>
      <c r="R12983">
        <f>R$1*Sheet1!T12983</f>
        <v>0</v>
      </c>
      <c r="S12983">
        <f>S$1*Sheet1!U12983</f>
        <v>0</v>
      </c>
      <c r="T12983">
        <f>T$1*Sheet1!V12983</f>
        <v>0</v>
      </c>
      <c r="U12983">
        <f>U$1*Sheet1!W12983</f>
        <v>0</v>
      </c>
      <c r="V12983">
        <f>V$1*Sheet1!X12983</f>
        <v>0.0983015</v>
      </c>
      <c r="W12983">
        <f>W$1*Sheet1!Y12983</f>
        <v>0</v>
      </c>
      <c r="X12983">
        <f>X$1*Sheet1!Z12983</f>
        <v>0</v>
      </c>
      <c r="Y12983">
        <f>Y$1*Sheet1!AA12983</f>
        <v>0</v>
      </c>
      <c r="Z12983">
        <f>Z$1*Sheet1!AB12983</f>
        <v>0</v>
      </c>
      <c r="AA12983">
        <f>AA$1*Sheet1!AC12983</f>
        <v>-0.759150002002716</v>
      </c>
      <c r="AB12983">
        <f>AB$1*Sheet1!AD12983</f>
        <v>0</v>
      </c>
      <c r="AC12983">
        <f>AC$1*Sheet1!AE12983</f>
        <v>0.652330660972172</v>
      </c>
      <c r="AD12983">
        <f>AD$1*Sheet1!AF12983</f>
        <v>0.149406539529143</v>
      </c>
      <c r="AE12983" s="4">
        <v>-2.366</v>
      </c>
      <c r="AF12983">
        <f t="shared" si="606"/>
        <v>-4.77913733192265</v>
      </c>
      <c r="AG12983">
        <f t="shared" si="607"/>
        <v>0</v>
      </c>
      <c r="AH12983">
        <f t="shared" si="608"/>
        <v>1</v>
      </c>
      <c r="AI12983">
        <v>0</v>
      </c>
      <c r="AJ12983">
        <v>1</v>
      </c>
    </row>
    <row r="12984" spans="1:36">
      <c r="A12984">
        <v>300183</v>
      </c>
      <c r="B12984">
        <v>2019</v>
      </c>
      <c r="C12984">
        <v>0</v>
      </c>
      <c r="G12984">
        <f>G$1*Sheet1!I12984</f>
        <v>-2.503</v>
      </c>
      <c r="H12984">
        <f>H$1*Sheet1!J12984</f>
        <v>0</v>
      </c>
      <c r="I12984">
        <f>I$1*Sheet1!K12984</f>
        <v>0</v>
      </c>
      <c r="J12984">
        <f>J$1*Sheet1!L12984</f>
        <v>0</v>
      </c>
      <c r="K12984">
        <f>K$1*Sheet1!M12984</f>
        <v>0</v>
      </c>
      <c r="L12984">
        <f>L$1*Sheet1!N12984</f>
        <v>-0.0309815</v>
      </c>
      <c r="M12984">
        <f>M$1*Sheet1!O12984</f>
        <v>0</v>
      </c>
      <c r="N12984">
        <f>N$1*Sheet1!P12984</f>
        <v>0</v>
      </c>
      <c r="O12984">
        <f>O$1*Sheet1!Q12984</f>
        <v>-0.029701982073128</v>
      </c>
      <c r="P12984">
        <f>P$1*Sheet1!R12984</f>
        <v>0</v>
      </c>
      <c r="Q12984">
        <f>Q$1*Sheet1!S12984</f>
        <v>0</v>
      </c>
      <c r="R12984">
        <f>R$1*Sheet1!T12984</f>
        <v>0</v>
      </c>
      <c r="S12984">
        <f>S$1*Sheet1!U12984</f>
        <v>0</v>
      </c>
      <c r="T12984">
        <f>T$1*Sheet1!V12984</f>
        <v>0</v>
      </c>
      <c r="U12984">
        <f>U$1*Sheet1!W12984</f>
        <v>0</v>
      </c>
      <c r="V12984">
        <f>V$1*Sheet1!X12984</f>
        <v>0.8237562</v>
      </c>
      <c r="W12984">
        <f>W$1*Sheet1!Y12984</f>
        <v>0</v>
      </c>
      <c r="X12984">
        <f>X$1*Sheet1!Z12984</f>
        <v>0</v>
      </c>
      <c r="Y12984">
        <f>Y$1*Sheet1!AA12984</f>
        <v>0</v>
      </c>
      <c r="Z12984">
        <f>Z$1*Sheet1!AB12984</f>
        <v>0</v>
      </c>
      <c r="AA12984">
        <f>AA$1*Sheet1!AC12984</f>
        <v>-1.14576001381874</v>
      </c>
      <c r="AB12984">
        <f>AB$1*Sheet1!AD12984</f>
        <v>0</v>
      </c>
      <c r="AC12984">
        <f>AC$1*Sheet1!AE12984</f>
        <v>0.32070943729253</v>
      </c>
      <c r="AD12984">
        <f>AD$1*Sheet1!AF12984</f>
        <v>0.131074432295475</v>
      </c>
      <c r="AE12984" s="4">
        <v>-2.366</v>
      </c>
      <c r="AF12984">
        <f t="shared" si="606"/>
        <v>-4.79990342630387</v>
      </c>
      <c r="AG12984">
        <f t="shared" si="607"/>
        <v>0</v>
      </c>
      <c r="AH12984">
        <f t="shared" si="608"/>
        <v>1</v>
      </c>
      <c r="AI12984">
        <v>0</v>
      </c>
      <c r="AJ12984">
        <v>1</v>
      </c>
    </row>
    <row r="12985" spans="1:36">
      <c r="A12985">
        <v>300185</v>
      </c>
      <c r="B12985">
        <v>2019</v>
      </c>
      <c r="C12985">
        <v>0</v>
      </c>
      <c r="G12985">
        <f>G$1*Sheet1!I12985</f>
        <v>-2.503</v>
      </c>
      <c r="H12985">
        <f>H$1*Sheet1!J12985</f>
        <v>0</v>
      </c>
      <c r="I12985">
        <f>I$1*Sheet1!K12985</f>
        <v>0</v>
      </c>
      <c r="J12985">
        <f>J$1*Sheet1!L12985</f>
        <v>0</v>
      </c>
      <c r="K12985">
        <f>K$1*Sheet1!M12985</f>
        <v>0</v>
      </c>
      <c r="L12985">
        <f>L$1*Sheet1!N12985</f>
        <v>-0.0402259</v>
      </c>
      <c r="M12985">
        <f>M$1*Sheet1!O12985</f>
        <v>0</v>
      </c>
      <c r="N12985">
        <f>N$1*Sheet1!P12985</f>
        <v>0</v>
      </c>
      <c r="O12985">
        <f>O$1*Sheet1!Q12985</f>
        <v>-0.0213296636931428</v>
      </c>
      <c r="P12985">
        <f>P$1*Sheet1!R12985</f>
        <v>0</v>
      </c>
      <c r="Q12985">
        <f>Q$1*Sheet1!S12985</f>
        <v>0</v>
      </c>
      <c r="R12985">
        <f>R$1*Sheet1!T12985</f>
        <v>0</v>
      </c>
      <c r="S12985">
        <f>S$1*Sheet1!U12985</f>
        <v>0</v>
      </c>
      <c r="T12985">
        <f>T$1*Sheet1!V12985</f>
        <v>0</v>
      </c>
      <c r="U12985">
        <f>U$1*Sheet1!W12985</f>
        <v>0</v>
      </c>
      <c r="V12985">
        <f>V$1*Sheet1!X12985</f>
        <v>0.0707051</v>
      </c>
      <c r="W12985">
        <f>W$1*Sheet1!Y12985</f>
        <v>0</v>
      </c>
      <c r="X12985">
        <f>X$1*Sheet1!Z12985</f>
        <v>0</v>
      </c>
      <c r="Y12985">
        <f>Y$1*Sheet1!AA12985</f>
        <v>0</v>
      </c>
      <c r="Z12985">
        <f>Z$1*Sheet1!AB12985</f>
        <v>0</v>
      </c>
      <c r="AA12985">
        <f>AA$1*Sheet1!AC12985</f>
        <v>-0.457799988985061</v>
      </c>
      <c r="AB12985">
        <f>AB$1*Sheet1!AD12985</f>
        <v>0</v>
      </c>
      <c r="AC12985">
        <f>AC$1*Sheet1!AE12985</f>
        <v>0.54144595014768</v>
      </c>
      <c r="AD12985">
        <f>AD$1*Sheet1!AF12985</f>
        <v>0.108645667729177</v>
      </c>
      <c r="AE12985" s="4">
        <v>-2.366</v>
      </c>
      <c r="AF12985">
        <f t="shared" si="606"/>
        <v>-4.66755883480135</v>
      </c>
      <c r="AG12985">
        <f t="shared" si="607"/>
        <v>0</v>
      </c>
      <c r="AH12985">
        <f t="shared" si="608"/>
        <v>1</v>
      </c>
      <c r="AI12985">
        <v>0</v>
      </c>
      <c r="AJ12985">
        <v>1</v>
      </c>
    </row>
    <row r="12986" spans="1:36">
      <c r="A12986">
        <v>300187</v>
      </c>
      <c r="B12986">
        <v>2019</v>
      </c>
      <c r="C12986">
        <v>0</v>
      </c>
      <c r="G12986">
        <f>G$1*Sheet1!I12986</f>
        <v>-2.503</v>
      </c>
      <c r="H12986">
        <f>H$1*Sheet1!J12986</f>
        <v>0</v>
      </c>
      <c r="I12986">
        <f>I$1*Sheet1!K12986</f>
        <v>0</v>
      </c>
      <c r="J12986">
        <f>J$1*Sheet1!L12986</f>
        <v>0</v>
      </c>
      <c r="K12986">
        <f>K$1*Sheet1!M12986</f>
        <v>0</v>
      </c>
      <c r="L12986">
        <f>L$1*Sheet1!N12986</f>
        <v>-0.0195712</v>
      </c>
      <c r="M12986">
        <f>M$1*Sheet1!O12986</f>
        <v>0</v>
      </c>
      <c r="N12986">
        <f>N$1*Sheet1!P12986</f>
        <v>0</v>
      </c>
      <c r="O12986">
        <f>O$1*Sheet1!Q12986</f>
        <v>-0.0806446036744612</v>
      </c>
      <c r="P12986">
        <f>P$1*Sheet1!R12986</f>
        <v>0</v>
      </c>
      <c r="Q12986">
        <f>Q$1*Sheet1!S12986</f>
        <v>0</v>
      </c>
      <c r="R12986">
        <f>R$1*Sheet1!T12986</f>
        <v>0</v>
      </c>
      <c r="S12986">
        <f>S$1*Sheet1!U12986</f>
        <v>0</v>
      </c>
      <c r="T12986">
        <f>T$1*Sheet1!V12986</f>
        <v>0</v>
      </c>
      <c r="U12986">
        <f>U$1*Sheet1!W12986</f>
        <v>0</v>
      </c>
      <c r="V12986">
        <f>V$1*Sheet1!X12986</f>
        <v>0.0643245</v>
      </c>
      <c r="W12986">
        <f>W$1*Sheet1!Y12986</f>
        <v>0</v>
      </c>
      <c r="X12986">
        <f>X$1*Sheet1!Z12986</f>
        <v>0</v>
      </c>
      <c r="Y12986">
        <f>Y$1*Sheet1!AA12986</f>
        <v>0</v>
      </c>
      <c r="Z12986">
        <f>Z$1*Sheet1!AB12986</f>
        <v>0</v>
      </c>
      <c r="AA12986">
        <f>AA$1*Sheet1!AC12986</f>
        <v>-1.40616000080109</v>
      </c>
      <c r="AB12986">
        <f>AB$1*Sheet1!AD12986</f>
        <v>0</v>
      </c>
      <c r="AC12986">
        <f>AC$1*Sheet1!AE12986</f>
        <v>0.770773017833733</v>
      </c>
      <c r="AD12986">
        <f>AD$1*Sheet1!AF12986</f>
        <v>0.113393357724511</v>
      </c>
      <c r="AE12986" s="4">
        <v>-2.366</v>
      </c>
      <c r="AF12986">
        <f t="shared" si="606"/>
        <v>-5.4268849289173</v>
      </c>
      <c r="AG12986">
        <f t="shared" si="607"/>
        <v>0</v>
      </c>
      <c r="AH12986">
        <f t="shared" si="608"/>
        <v>1</v>
      </c>
      <c r="AI12986">
        <v>0</v>
      </c>
      <c r="AJ12986">
        <v>1</v>
      </c>
    </row>
    <row r="12987" spans="1:36">
      <c r="A12987">
        <v>300190</v>
      </c>
      <c r="B12987">
        <v>2019</v>
      </c>
      <c r="C12987">
        <v>0</v>
      </c>
      <c r="G12987">
        <f>G$1*Sheet1!I12987</f>
        <v>-2.503</v>
      </c>
      <c r="H12987">
        <f>H$1*Sheet1!J12987</f>
        <v>0</v>
      </c>
      <c r="I12987">
        <f>I$1*Sheet1!K12987</f>
        <v>0</v>
      </c>
      <c r="J12987">
        <f>J$1*Sheet1!L12987</f>
        <v>0</v>
      </c>
      <c r="K12987">
        <f>K$1*Sheet1!M12987</f>
        <v>0</v>
      </c>
      <c r="L12987">
        <f>L$1*Sheet1!N12987</f>
        <v>-0.0230736</v>
      </c>
      <c r="M12987">
        <f>M$1*Sheet1!O12987</f>
        <v>0</v>
      </c>
      <c r="N12987">
        <f>N$1*Sheet1!P12987</f>
        <v>0</v>
      </c>
      <c r="O12987">
        <f>O$1*Sheet1!Q12987</f>
        <v>-0.16687256347929</v>
      </c>
      <c r="P12987">
        <f>P$1*Sheet1!R12987</f>
        <v>0</v>
      </c>
      <c r="Q12987">
        <f>Q$1*Sheet1!S12987</f>
        <v>0</v>
      </c>
      <c r="R12987">
        <f>R$1*Sheet1!T12987</f>
        <v>0</v>
      </c>
      <c r="S12987">
        <f>S$1*Sheet1!U12987</f>
        <v>0</v>
      </c>
      <c r="T12987">
        <f>T$1*Sheet1!V12987</f>
        <v>0</v>
      </c>
      <c r="U12987">
        <f>U$1*Sheet1!W12987</f>
        <v>0</v>
      </c>
      <c r="V12987">
        <f>V$1*Sheet1!X12987</f>
        <v>0.0932873</v>
      </c>
      <c r="W12987">
        <f>W$1*Sheet1!Y12987</f>
        <v>0</v>
      </c>
      <c r="X12987">
        <f>X$1*Sheet1!Z12987</f>
        <v>0</v>
      </c>
      <c r="Y12987">
        <f>Y$1*Sheet1!AA12987</f>
        <v>0</v>
      </c>
      <c r="Z12987">
        <f>Z$1*Sheet1!AB12987</f>
        <v>0</v>
      </c>
      <c r="AA12987">
        <f>AA$1*Sheet1!AC12987</f>
        <v>-1.05188996315003</v>
      </c>
      <c r="AB12987">
        <f>AB$1*Sheet1!AD12987</f>
        <v>0</v>
      </c>
      <c r="AC12987">
        <f>AC$1*Sheet1!AE12987</f>
        <v>0.881452666200746</v>
      </c>
      <c r="AD12987">
        <f>AD$1*Sheet1!AF12987</f>
        <v>0.149776719664836</v>
      </c>
      <c r="AE12987" s="4">
        <v>-2.366</v>
      </c>
      <c r="AF12987">
        <f t="shared" si="606"/>
        <v>-4.98631944076373</v>
      </c>
      <c r="AG12987">
        <f t="shared" si="607"/>
        <v>0</v>
      </c>
      <c r="AH12987">
        <f t="shared" si="608"/>
        <v>1</v>
      </c>
      <c r="AI12987">
        <v>0</v>
      </c>
      <c r="AJ12987">
        <v>1</v>
      </c>
    </row>
    <row r="12988" spans="1:36">
      <c r="A12988">
        <v>300191</v>
      </c>
      <c r="B12988">
        <v>2019</v>
      </c>
      <c r="C12988">
        <v>0</v>
      </c>
      <c r="G12988">
        <f>G$1*Sheet1!I12988</f>
        <v>-2.503</v>
      </c>
      <c r="H12988">
        <f>H$1*Sheet1!J12988</f>
        <v>0</v>
      </c>
      <c r="I12988">
        <f>I$1*Sheet1!K12988</f>
        <v>0</v>
      </c>
      <c r="J12988">
        <f>J$1*Sheet1!L12988</f>
        <v>0</v>
      </c>
      <c r="K12988">
        <f>K$1*Sheet1!M12988</f>
        <v>0</v>
      </c>
      <c r="L12988">
        <f>L$1*Sheet1!N12988</f>
        <v>-0.036894</v>
      </c>
      <c r="M12988">
        <f>M$1*Sheet1!O12988</f>
        <v>0</v>
      </c>
      <c r="N12988">
        <f>N$1*Sheet1!P12988</f>
        <v>0</v>
      </c>
      <c r="O12988">
        <f>O$1*Sheet1!Q12988</f>
        <v>-0.738092873006632</v>
      </c>
      <c r="P12988">
        <f>P$1*Sheet1!R12988</f>
        <v>0</v>
      </c>
      <c r="Q12988">
        <f>Q$1*Sheet1!S12988</f>
        <v>0</v>
      </c>
      <c r="R12988">
        <f>R$1*Sheet1!T12988</f>
        <v>0</v>
      </c>
      <c r="S12988">
        <f>S$1*Sheet1!U12988</f>
        <v>0</v>
      </c>
      <c r="T12988">
        <f>T$1*Sheet1!V12988</f>
        <v>0</v>
      </c>
      <c r="U12988">
        <f>U$1*Sheet1!W12988</f>
        <v>0</v>
      </c>
      <c r="V12988">
        <f>V$1*Sheet1!X12988</f>
        <v>0.5919745</v>
      </c>
      <c r="W12988">
        <f>W$1*Sheet1!Y12988</f>
        <v>0</v>
      </c>
      <c r="X12988">
        <f>X$1*Sheet1!Z12988</f>
        <v>0</v>
      </c>
      <c r="Y12988">
        <f>Y$1*Sheet1!AA12988</f>
        <v>0</v>
      </c>
      <c r="Z12988">
        <f>Z$1*Sheet1!AB12988</f>
        <v>0</v>
      </c>
      <c r="AA12988">
        <f>AA$1*Sheet1!AC12988</f>
        <v>-1.25664004325867</v>
      </c>
      <c r="AB12988">
        <f>AB$1*Sheet1!AD12988</f>
        <v>0</v>
      </c>
      <c r="AC12988">
        <f>AC$1*Sheet1!AE12988</f>
        <v>0.512139968083787</v>
      </c>
      <c r="AD12988">
        <f>AD$1*Sheet1!AF12988</f>
        <v>0.0894947855473553</v>
      </c>
      <c r="AE12988" s="4">
        <v>-2.366</v>
      </c>
      <c r="AF12988">
        <f t="shared" si="606"/>
        <v>-5.70701766263416</v>
      </c>
      <c r="AG12988">
        <f t="shared" si="607"/>
        <v>0</v>
      </c>
      <c r="AH12988">
        <f t="shared" si="608"/>
        <v>1</v>
      </c>
      <c r="AI12988">
        <v>0</v>
      </c>
      <c r="AJ12988">
        <v>1</v>
      </c>
    </row>
    <row r="12989" spans="1:36">
      <c r="A12989">
        <v>300194</v>
      </c>
      <c r="B12989">
        <v>2019</v>
      </c>
      <c r="C12989">
        <v>0</v>
      </c>
      <c r="G12989">
        <f>G$1*Sheet1!I12989</f>
        <v>-2.503</v>
      </c>
      <c r="H12989">
        <f>H$1*Sheet1!J12989</f>
        <v>0</v>
      </c>
      <c r="I12989">
        <f>I$1*Sheet1!K12989</f>
        <v>0</v>
      </c>
      <c r="J12989">
        <f>J$1*Sheet1!L12989</f>
        <v>0</v>
      </c>
      <c r="K12989">
        <f>K$1*Sheet1!M12989</f>
        <v>0</v>
      </c>
      <c r="L12989">
        <f>L$1*Sheet1!N12989</f>
        <v>-0.0833921</v>
      </c>
      <c r="M12989">
        <f>M$1*Sheet1!O12989</f>
        <v>0</v>
      </c>
      <c r="N12989">
        <f>N$1*Sheet1!P12989</f>
        <v>0</v>
      </c>
      <c r="O12989">
        <f>O$1*Sheet1!Q12989</f>
        <v>-0.810498191784459</v>
      </c>
      <c r="P12989">
        <f>P$1*Sheet1!R12989</f>
        <v>0</v>
      </c>
      <c r="Q12989">
        <f>Q$1*Sheet1!S12989</f>
        <v>0</v>
      </c>
      <c r="R12989">
        <f>R$1*Sheet1!T12989</f>
        <v>0</v>
      </c>
      <c r="S12989">
        <f>S$1*Sheet1!U12989</f>
        <v>0</v>
      </c>
      <c r="T12989">
        <f>T$1*Sheet1!V12989</f>
        <v>0</v>
      </c>
      <c r="U12989">
        <f>U$1*Sheet1!W12989</f>
        <v>0</v>
      </c>
      <c r="V12989">
        <f>V$1*Sheet1!X12989</f>
        <v>0.1120143</v>
      </c>
      <c r="W12989">
        <f>W$1*Sheet1!Y12989</f>
        <v>0</v>
      </c>
      <c r="X12989">
        <f>X$1*Sheet1!Z12989</f>
        <v>0</v>
      </c>
      <c r="Y12989">
        <f>Y$1*Sheet1!AA12989</f>
        <v>0</v>
      </c>
      <c r="Z12989">
        <f>Z$1*Sheet1!AB12989</f>
        <v>0</v>
      </c>
      <c r="AA12989">
        <f>AA$1*Sheet1!AC12989</f>
        <v>-0.653099999248981</v>
      </c>
      <c r="AB12989">
        <f>AB$1*Sheet1!AD12989</f>
        <v>0</v>
      </c>
      <c r="AC12989">
        <f>AC$1*Sheet1!AE12989</f>
        <v>0.717036456018816</v>
      </c>
      <c r="AD12989">
        <f>AD$1*Sheet1!AF12989</f>
        <v>0.167232262113843</v>
      </c>
      <c r="AE12989" s="4">
        <v>-2.366</v>
      </c>
      <c r="AF12989">
        <f t="shared" si="606"/>
        <v>-5.41970727290078</v>
      </c>
      <c r="AG12989">
        <f t="shared" si="607"/>
        <v>0</v>
      </c>
      <c r="AH12989">
        <f t="shared" si="608"/>
        <v>1</v>
      </c>
      <c r="AI12989">
        <v>0</v>
      </c>
      <c r="AJ12989">
        <v>1</v>
      </c>
    </row>
    <row r="12990" spans="1:36">
      <c r="A12990">
        <v>300196</v>
      </c>
      <c r="B12990">
        <v>2019</v>
      </c>
      <c r="C12990">
        <v>0</v>
      </c>
      <c r="G12990">
        <f>G$1*Sheet1!I12990</f>
        <v>-2.503</v>
      </c>
      <c r="H12990">
        <f>H$1*Sheet1!J12990</f>
        <v>0</v>
      </c>
      <c r="I12990">
        <f>I$1*Sheet1!K12990</f>
        <v>0</v>
      </c>
      <c r="J12990">
        <f>J$1*Sheet1!L12990</f>
        <v>0</v>
      </c>
      <c r="K12990">
        <f>K$1*Sheet1!M12990</f>
        <v>0</v>
      </c>
      <c r="L12990">
        <f>L$1*Sheet1!N12990</f>
        <v>-0.064779</v>
      </c>
      <c r="M12990">
        <f>M$1*Sheet1!O12990</f>
        <v>0</v>
      </c>
      <c r="N12990">
        <f>N$1*Sheet1!P12990</f>
        <v>0</v>
      </c>
      <c r="O12990">
        <f>O$1*Sheet1!Q12990</f>
        <v>0</v>
      </c>
      <c r="P12990">
        <f>P$1*Sheet1!R12990</f>
        <v>0</v>
      </c>
      <c r="Q12990">
        <f>Q$1*Sheet1!S12990</f>
        <v>0</v>
      </c>
      <c r="R12990">
        <f>R$1*Sheet1!T12990</f>
        <v>0</v>
      </c>
      <c r="S12990">
        <f>S$1*Sheet1!U12990</f>
        <v>0</v>
      </c>
      <c r="T12990">
        <f>T$1*Sheet1!V12990</f>
        <v>0</v>
      </c>
      <c r="U12990">
        <f>U$1*Sheet1!W12990</f>
        <v>0</v>
      </c>
      <c r="V12990">
        <f>V$1*Sheet1!X12990</f>
        <v>0.300852</v>
      </c>
      <c r="W12990">
        <f>W$1*Sheet1!Y12990</f>
        <v>0</v>
      </c>
      <c r="X12990">
        <f>X$1*Sheet1!Z12990</f>
        <v>0</v>
      </c>
      <c r="Y12990">
        <f>Y$1*Sheet1!AA12990</f>
        <v>0</v>
      </c>
      <c r="Z12990">
        <f>Z$1*Sheet1!AB12990</f>
        <v>0</v>
      </c>
      <c r="AA12990">
        <f>AA$1*Sheet1!AC12990</f>
        <v>-1.22324997496605</v>
      </c>
      <c r="AB12990">
        <f>AB$1*Sheet1!AD12990</f>
        <v>0</v>
      </c>
      <c r="AC12990">
        <f>AC$1*Sheet1!AE12990</f>
        <v>0.307614964946816</v>
      </c>
      <c r="AD12990">
        <f>AD$1*Sheet1!AF12990</f>
        <v>0.129093407405781</v>
      </c>
      <c r="AE12990" s="4">
        <v>-2.366</v>
      </c>
      <c r="AF12990">
        <f t="shared" si="606"/>
        <v>-5.41946860261345</v>
      </c>
      <c r="AG12990">
        <f t="shared" si="607"/>
        <v>0</v>
      </c>
      <c r="AH12990">
        <f t="shared" si="608"/>
        <v>1</v>
      </c>
      <c r="AI12990">
        <v>0</v>
      </c>
      <c r="AJ12990">
        <v>1</v>
      </c>
    </row>
    <row r="12991" spans="1:36">
      <c r="A12991">
        <v>300197</v>
      </c>
      <c r="B12991">
        <v>2019</v>
      </c>
      <c r="C12991">
        <v>0</v>
      </c>
      <c r="G12991">
        <f>G$1*Sheet1!I12991</f>
        <v>-2.503</v>
      </c>
      <c r="H12991">
        <f>H$1*Sheet1!J12991</f>
        <v>0</v>
      </c>
      <c r="I12991">
        <f>I$1*Sheet1!K12991</f>
        <v>0</v>
      </c>
      <c r="J12991">
        <f>J$1*Sheet1!L12991</f>
        <v>0</v>
      </c>
      <c r="K12991">
        <f>K$1*Sheet1!M12991</f>
        <v>0</v>
      </c>
      <c r="L12991">
        <f>L$1*Sheet1!N12991</f>
        <v>-0.0215633</v>
      </c>
      <c r="M12991">
        <f>M$1*Sheet1!O12991</f>
        <v>0</v>
      </c>
      <c r="N12991">
        <f>N$1*Sheet1!P12991</f>
        <v>0</v>
      </c>
      <c r="O12991">
        <f>O$1*Sheet1!Q12991</f>
        <v>-0.221822590318328</v>
      </c>
      <c r="P12991">
        <f>P$1*Sheet1!R12991</f>
        <v>0</v>
      </c>
      <c r="Q12991">
        <f>Q$1*Sheet1!S12991</f>
        <v>0</v>
      </c>
      <c r="R12991">
        <f>R$1*Sheet1!T12991</f>
        <v>0</v>
      </c>
      <c r="S12991">
        <f>S$1*Sheet1!U12991</f>
        <v>0</v>
      </c>
      <c r="T12991">
        <f>T$1*Sheet1!V12991</f>
        <v>0</v>
      </c>
      <c r="U12991">
        <f>U$1*Sheet1!W12991</f>
        <v>0</v>
      </c>
      <c r="V12991">
        <f>V$1*Sheet1!X12991</f>
        <v>0.0503494</v>
      </c>
      <c r="W12991">
        <f>W$1*Sheet1!Y12991</f>
        <v>0</v>
      </c>
      <c r="X12991">
        <f>X$1*Sheet1!Z12991</f>
        <v>0</v>
      </c>
      <c r="Y12991">
        <f>Y$1*Sheet1!AA12991</f>
        <v>0</v>
      </c>
      <c r="Z12991">
        <f>Z$1*Sheet1!AB12991</f>
        <v>0</v>
      </c>
      <c r="AA12991">
        <f>AA$1*Sheet1!AC12991</f>
        <v>-1.0166100268364</v>
      </c>
      <c r="AB12991">
        <f>AB$1*Sheet1!AD12991</f>
        <v>0</v>
      </c>
      <c r="AC12991">
        <f>AC$1*Sheet1!AE12991</f>
        <v>0.956046803063961</v>
      </c>
      <c r="AD12991">
        <f>AD$1*Sheet1!AF12991</f>
        <v>0.139108174045799</v>
      </c>
      <c r="AE12991" s="4">
        <v>-2.366</v>
      </c>
      <c r="AF12991">
        <f t="shared" si="606"/>
        <v>-4.98349154004496</v>
      </c>
      <c r="AG12991">
        <f t="shared" si="607"/>
        <v>0</v>
      </c>
      <c r="AH12991">
        <f t="shared" si="608"/>
        <v>1</v>
      </c>
      <c r="AI12991">
        <v>0</v>
      </c>
      <c r="AJ12991">
        <v>1</v>
      </c>
    </row>
    <row r="12992" spans="1:36">
      <c r="A12992">
        <v>300198</v>
      </c>
      <c r="B12992">
        <v>2019</v>
      </c>
      <c r="C12992">
        <v>0</v>
      </c>
      <c r="G12992">
        <f>G$1*Sheet1!I12992</f>
        <v>-2.503</v>
      </c>
      <c r="H12992">
        <f>H$1*Sheet1!J12992</f>
        <v>0</v>
      </c>
      <c r="I12992">
        <f>I$1*Sheet1!K12992</f>
        <v>0</v>
      </c>
      <c r="J12992">
        <f>J$1*Sheet1!L12992</f>
        <v>0</v>
      </c>
      <c r="K12992">
        <f>K$1*Sheet1!M12992</f>
        <v>0</v>
      </c>
      <c r="L12992">
        <f>L$1*Sheet1!N12992</f>
        <v>-0.0230373</v>
      </c>
      <c r="M12992">
        <f>M$1*Sheet1!O12992</f>
        <v>0</v>
      </c>
      <c r="N12992">
        <f>N$1*Sheet1!P12992</f>
        <v>0</v>
      </c>
      <c r="O12992">
        <f>O$1*Sheet1!Q12992</f>
        <v>-0.948626854704132</v>
      </c>
      <c r="P12992">
        <f>P$1*Sheet1!R12992</f>
        <v>0</v>
      </c>
      <c r="Q12992">
        <f>Q$1*Sheet1!S12992</f>
        <v>0</v>
      </c>
      <c r="R12992">
        <f>R$1*Sheet1!T12992</f>
        <v>0</v>
      </c>
      <c r="S12992">
        <f>S$1*Sheet1!U12992</f>
        <v>0</v>
      </c>
      <c r="T12992">
        <f>T$1*Sheet1!V12992</f>
        <v>0</v>
      </c>
      <c r="U12992">
        <f>U$1*Sheet1!W12992</f>
        <v>0</v>
      </c>
      <c r="V12992">
        <f>V$1*Sheet1!X12992</f>
        <v>0.0439139</v>
      </c>
      <c r="W12992">
        <f>W$1*Sheet1!Y12992</f>
        <v>0</v>
      </c>
      <c r="X12992">
        <f>X$1*Sheet1!Z12992</f>
        <v>0</v>
      </c>
      <c r="Y12992">
        <f>Y$1*Sheet1!AA12992</f>
        <v>0</v>
      </c>
      <c r="Z12992">
        <f>Z$1*Sheet1!AB12992</f>
        <v>0</v>
      </c>
      <c r="AA12992">
        <f>AA$1*Sheet1!AC12992</f>
        <v>-0.909300034046172</v>
      </c>
      <c r="AB12992">
        <f>AB$1*Sheet1!AD12992</f>
        <v>0</v>
      </c>
      <c r="AC12992">
        <f>AC$1*Sheet1!AE12992</f>
        <v>0.896169241949903</v>
      </c>
      <c r="AD12992">
        <f>AD$1*Sheet1!AF12992</f>
        <v>0.103227424418393</v>
      </c>
      <c r="AE12992" s="4">
        <v>-2.366</v>
      </c>
      <c r="AF12992">
        <f t="shared" si="606"/>
        <v>-5.70665362238201</v>
      </c>
      <c r="AG12992">
        <f t="shared" si="607"/>
        <v>0</v>
      </c>
      <c r="AH12992">
        <f t="shared" si="608"/>
        <v>1</v>
      </c>
      <c r="AI12992">
        <v>0</v>
      </c>
      <c r="AJ12992">
        <v>1</v>
      </c>
    </row>
    <row r="12993" spans="1:36">
      <c r="A12993">
        <v>300203</v>
      </c>
      <c r="B12993">
        <v>2019</v>
      </c>
      <c r="C12993">
        <v>0</v>
      </c>
      <c r="G12993">
        <f>G$1*Sheet1!I12993</f>
        <v>-2.503</v>
      </c>
      <c r="H12993">
        <f>H$1*Sheet1!J12993</f>
        <v>0</v>
      </c>
      <c r="I12993">
        <f>I$1*Sheet1!K12993</f>
        <v>0</v>
      </c>
      <c r="J12993">
        <f>J$1*Sheet1!L12993</f>
        <v>0</v>
      </c>
      <c r="K12993">
        <f>K$1*Sheet1!M12993</f>
        <v>0</v>
      </c>
      <c r="L12993">
        <f>L$1*Sheet1!N12993</f>
        <v>-0.0286462</v>
      </c>
      <c r="M12993">
        <f>M$1*Sheet1!O12993</f>
        <v>0</v>
      </c>
      <c r="N12993">
        <f>N$1*Sheet1!P12993</f>
        <v>0</v>
      </c>
      <c r="O12993">
        <f>O$1*Sheet1!Q12993</f>
        <v>-0.67411000427449</v>
      </c>
      <c r="P12993">
        <f>P$1*Sheet1!R12993</f>
        <v>0</v>
      </c>
      <c r="Q12993">
        <f>Q$1*Sheet1!S12993</f>
        <v>0</v>
      </c>
      <c r="R12993">
        <f>R$1*Sheet1!T12993</f>
        <v>0</v>
      </c>
      <c r="S12993">
        <f>S$1*Sheet1!U12993</f>
        <v>0</v>
      </c>
      <c r="T12993">
        <f>T$1*Sheet1!V12993</f>
        <v>0</v>
      </c>
      <c r="U12993">
        <f>U$1*Sheet1!W12993</f>
        <v>0</v>
      </c>
      <c r="V12993">
        <f>V$1*Sheet1!X12993</f>
        <v>0.0922442</v>
      </c>
      <c r="W12993">
        <f>W$1*Sheet1!Y12993</f>
        <v>0</v>
      </c>
      <c r="X12993">
        <f>X$1*Sheet1!Z12993</f>
        <v>0</v>
      </c>
      <c r="Y12993">
        <f>Y$1*Sheet1!AA12993</f>
        <v>0</v>
      </c>
      <c r="Z12993">
        <f>Z$1*Sheet1!AB12993</f>
        <v>0</v>
      </c>
      <c r="AA12993">
        <f>AA$1*Sheet1!AC12993</f>
        <v>-0.869610001802445</v>
      </c>
      <c r="AB12993">
        <f>AB$1*Sheet1!AD12993</f>
        <v>0</v>
      </c>
      <c r="AC12993">
        <f>AC$1*Sheet1!AE12993</f>
        <v>0.842342835166196</v>
      </c>
      <c r="AD12993">
        <f>AD$1*Sheet1!AF12993</f>
        <v>0.164817648556589</v>
      </c>
      <c r="AE12993" s="4">
        <v>-2.366</v>
      </c>
      <c r="AF12993">
        <f t="shared" si="606"/>
        <v>-5.34196152235415</v>
      </c>
      <c r="AG12993">
        <f t="shared" si="607"/>
        <v>0</v>
      </c>
      <c r="AH12993">
        <f t="shared" si="608"/>
        <v>1</v>
      </c>
      <c r="AI12993">
        <v>0</v>
      </c>
      <c r="AJ12993">
        <v>1</v>
      </c>
    </row>
    <row r="12994" spans="1:36">
      <c r="A12994">
        <v>300207</v>
      </c>
      <c r="B12994">
        <v>2019</v>
      </c>
      <c r="C12994">
        <v>0</v>
      </c>
      <c r="G12994">
        <f>G$1*Sheet1!I12994</f>
        <v>-2.503</v>
      </c>
      <c r="H12994">
        <f>H$1*Sheet1!J12994</f>
        <v>0</v>
      </c>
      <c r="I12994">
        <f>I$1*Sheet1!K12994</f>
        <v>0</v>
      </c>
      <c r="J12994">
        <f>J$1*Sheet1!L12994</f>
        <v>0</v>
      </c>
      <c r="K12994">
        <f>K$1*Sheet1!M12994</f>
        <v>0</v>
      </c>
      <c r="L12994">
        <f>L$1*Sheet1!N12994</f>
        <v>-0.0517946</v>
      </c>
      <c r="M12994">
        <f>M$1*Sheet1!O12994</f>
        <v>0</v>
      </c>
      <c r="N12994">
        <f>N$1*Sheet1!P12994</f>
        <v>0</v>
      </c>
      <c r="O12994">
        <f>O$1*Sheet1!Q12994</f>
        <v>-0.0771501419343166</v>
      </c>
      <c r="P12994">
        <f>P$1*Sheet1!R12994</f>
        <v>0</v>
      </c>
      <c r="Q12994">
        <f>Q$1*Sheet1!S12994</f>
        <v>0</v>
      </c>
      <c r="R12994">
        <f>R$1*Sheet1!T12994</f>
        <v>0</v>
      </c>
      <c r="S12994">
        <f>S$1*Sheet1!U12994</f>
        <v>0</v>
      </c>
      <c r="T12994">
        <f>T$1*Sheet1!V12994</f>
        <v>0</v>
      </c>
      <c r="U12994">
        <f>U$1*Sheet1!W12994</f>
        <v>0</v>
      </c>
      <c r="V12994">
        <f>V$1*Sheet1!X12994</f>
        <v>0.0606401</v>
      </c>
      <c r="W12994">
        <f>W$1*Sheet1!Y12994</f>
        <v>0</v>
      </c>
      <c r="X12994">
        <f>X$1*Sheet1!Z12994</f>
        <v>0</v>
      </c>
      <c r="Y12994">
        <f>Y$1*Sheet1!AA12994</f>
        <v>0</v>
      </c>
      <c r="Z12994">
        <f>Z$1*Sheet1!AB12994</f>
        <v>0</v>
      </c>
      <c r="AA12994">
        <f>AA$1*Sheet1!AC12994</f>
        <v>-0.872970006108285</v>
      </c>
      <c r="AB12994">
        <f>AB$1*Sheet1!AD12994</f>
        <v>0</v>
      </c>
      <c r="AC12994">
        <f>AC$1*Sheet1!AE12994</f>
        <v>0.653044569818477</v>
      </c>
      <c r="AD12994">
        <f>AD$1*Sheet1!AF12994</f>
        <v>0.166048343701426</v>
      </c>
      <c r="AE12994" s="4">
        <v>-2.366</v>
      </c>
      <c r="AF12994">
        <f t="shared" si="606"/>
        <v>-4.9911817345227</v>
      </c>
      <c r="AG12994">
        <f t="shared" si="607"/>
        <v>0</v>
      </c>
      <c r="AH12994">
        <f t="shared" si="608"/>
        <v>1</v>
      </c>
      <c r="AI12994">
        <v>0</v>
      </c>
      <c r="AJ12994">
        <v>1</v>
      </c>
    </row>
    <row r="12995" spans="1:36">
      <c r="A12995">
        <v>300212</v>
      </c>
      <c r="B12995">
        <v>2019</v>
      </c>
      <c r="C12995">
        <v>0</v>
      </c>
      <c r="G12995">
        <f>G$1*Sheet1!I12995</f>
        <v>-2.503</v>
      </c>
      <c r="H12995">
        <f>H$1*Sheet1!J12995</f>
        <v>0</v>
      </c>
      <c r="I12995">
        <f>I$1*Sheet1!K12995</f>
        <v>0</v>
      </c>
      <c r="J12995">
        <f>J$1*Sheet1!L12995</f>
        <v>0</v>
      </c>
      <c r="K12995">
        <f>K$1*Sheet1!M12995</f>
        <v>0</v>
      </c>
      <c r="L12995">
        <f>L$1*Sheet1!N12995</f>
        <v>-0.0101299</v>
      </c>
      <c r="M12995">
        <f>M$1*Sheet1!O12995</f>
        <v>0</v>
      </c>
      <c r="N12995">
        <f>N$1*Sheet1!P12995</f>
        <v>0</v>
      </c>
      <c r="O12995">
        <f>O$1*Sheet1!Q12995</f>
        <v>-0.979788283170862</v>
      </c>
      <c r="P12995">
        <f>P$1*Sheet1!R12995</f>
        <v>0</v>
      </c>
      <c r="Q12995">
        <f>Q$1*Sheet1!S12995</f>
        <v>0</v>
      </c>
      <c r="R12995">
        <f>R$1*Sheet1!T12995</f>
        <v>0</v>
      </c>
      <c r="S12995">
        <f>S$1*Sheet1!U12995</f>
        <v>0</v>
      </c>
      <c r="T12995">
        <f>T$1*Sheet1!V12995</f>
        <v>0</v>
      </c>
      <c r="U12995">
        <f>U$1*Sheet1!W12995</f>
        <v>0</v>
      </c>
      <c r="V12995">
        <f>V$1*Sheet1!X12995</f>
        <v>0.0794464</v>
      </c>
      <c r="W12995">
        <f>W$1*Sheet1!Y12995</f>
        <v>0</v>
      </c>
      <c r="X12995">
        <f>X$1*Sheet1!Z12995</f>
        <v>0</v>
      </c>
      <c r="Y12995">
        <f>Y$1*Sheet1!AA12995</f>
        <v>0</v>
      </c>
      <c r="Z12995">
        <f>Z$1*Sheet1!AB12995</f>
        <v>0</v>
      </c>
      <c r="AA12995">
        <f>AA$1*Sheet1!AC12995</f>
        <v>-0.99938996064663</v>
      </c>
      <c r="AB12995">
        <f>AB$1*Sheet1!AD12995</f>
        <v>0</v>
      </c>
      <c r="AC12995">
        <f>AC$1*Sheet1!AE12995</f>
        <v>0.945162045602311</v>
      </c>
      <c r="AD12995">
        <f>AD$1*Sheet1!AF12995</f>
        <v>0.193672204973461</v>
      </c>
      <c r="AE12995" s="4">
        <v>-2.366</v>
      </c>
      <c r="AF12995">
        <f t="shared" ref="AF12995:AF13058" si="609">SUM(G12995:AE12995)</f>
        <v>-5.64002749324172</v>
      </c>
      <c r="AG12995">
        <f t="shared" ref="AG12995:AG13058" si="610">IF(AF12995&gt;$AL$2,1,0)</f>
        <v>0</v>
      </c>
      <c r="AH12995">
        <f t="shared" ref="AH12995:AH13058" si="611">IF(C12995=AG12995,1,0)</f>
        <v>1</v>
      </c>
      <c r="AI12995">
        <v>0</v>
      </c>
      <c r="AJ12995">
        <v>1</v>
      </c>
    </row>
    <row r="12996" spans="1:36">
      <c r="A12996">
        <v>300213</v>
      </c>
      <c r="B12996">
        <v>2019</v>
      </c>
      <c r="C12996">
        <v>1</v>
      </c>
      <c r="G12996">
        <f>G$1*Sheet1!I12996</f>
        <v>-2.503</v>
      </c>
      <c r="H12996">
        <f>H$1*Sheet1!J12996</f>
        <v>0</v>
      </c>
      <c r="I12996">
        <f>I$1*Sheet1!K12996</f>
        <v>0</v>
      </c>
      <c r="J12996">
        <f>J$1*Sheet1!L12996</f>
        <v>0</v>
      </c>
      <c r="K12996">
        <f>K$1*Sheet1!M12996</f>
        <v>0</v>
      </c>
      <c r="L12996">
        <f>L$1*Sheet1!N12996</f>
        <v>-0.0124938</v>
      </c>
      <c r="M12996">
        <f>M$1*Sheet1!O12996</f>
        <v>0</v>
      </c>
      <c r="N12996">
        <f>N$1*Sheet1!P12996</f>
        <v>0</v>
      </c>
      <c r="O12996">
        <f>O$1*Sheet1!Q12996</f>
        <v>-0.13376546898649</v>
      </c>
      <c r="P12996">
        <f>P$1*Sheet1!R12996</f>
        <v>0</v>
      </c>
      <c r="Q12996">
        <f>Q$1*Sheet1!S12996</f>
        <v>0</v>
      </c>
      <c r="R12996">
        <f>R$1*Sheet1!T12996</f>
        <v>0</v>
      </c>
      <c r="S12996">
        <f>S$1*Sheet1!U12996</f>
        <v>0</v>
      </c>
      <c r="T12996">
        <f>T$1*Sheet1!V12996</f>
        <v>0</v>
      </c>
      <c r="U12996">
        <f>U$1*Sheet1!W12996</f>
        <v>0</v>
      </c>
      <c r="V12996">
        <f>V$1*Sheet1!X12996</f>
        <v>0.1517985</v>
      </c>
      <c r="W12996">
        <f>W$1*Sheet1!Y12996</f>
        <v>0</v>
      </c>
      <c r="X12996">
        <f>X$1*Sheet1!Z12996</f>
        <v>0</v>
      </c>
      <c r="Y12996">
        <f>Y$1*Sheet1!AA12996</f>
        <v>0</v>
      </c>
      <c r="Z12996">
        <f>Z$1*Sheet1!AB12996</f>
        <v>0</v>
      </c>
      <c r="AA12996">
        <f>AA$1*Sheet1!AC12996</f>
        <v>-0.520800006508828</v>
      </c>
      <c r="AB12996">
        <f>AB$1*Sheet1!AD12996</f>
        <v>0</v>
      </c>
      <c r="AC12996">
        <f>AC$1*Sheet1!AE12996</f>
        <v>0.830891458934704</v>
      </c>
      <c r="AD12996">
        <f>AD$1*Sheet1!AF12996</f>
        <v>0.192642685005466</v>
      </c>
      <c r="AE12996" s="4">
        <v>-2.366</v>
      </c>
      <c r="AF12996">
        <f t="shared" si="609"/>
        <v>-4.36072663155515</v>
      </c>
      <c r="AG12996">
        <f t="shared" si="610"/>
        <v>0</v>
      </c>
      <c r="AH12996">
        <f t="shared" si="611"/>
        <v>0</v>
      </c>
      <c r="AI12996">
        <v>0</v>
      </c>
      <c r="AJ12996">
        <v>0</v>
      </c>
    </row>
    <row r="12997" spans="1:37">
      <c r="A12997">
        <v>300214</v>
      </c>
      <c r="B12997">
        <v>2019</v>
      </c>
      <c r="C12997">
        <v>0</v>
      </c>
      <c r="G12997">
        <f>G$1*Sheet1!I12997</f>
        <v>-2.503</v>
      </c>
      <c r="H12997">
        <f>H$1*Sheet1!J12997</f>
        <v>0</v>
      </c>
      <c r="I12997">
        <f>I$1*Sheet1!K12997</f>
        <v>0</v>
      </c>
      <c r="J12997">
        <f>J$1*Sheet1!L12997</f>
        <v>0</v>
      </c>
      <c r="K12997">
        <f>K$1*Sheet1!M12997</f>
        <v>0</v>
      </c>
      <c r="L12997">
        <f>L$1*Sheet1!N12997</f>
        <v>-0.0598752</v>
      </c>
      <c r="M12997">
        <f>M$1*Sheet1!O12997</f>
        <v>0</v>
      </c>
      <c r="N12997">
        <f>N$1*Sheet1!P12997</f>
        <v>0</v>
      </c>
      <c r="O12997">
        <f>O$1*Sheet1!Q12997</f>
        <v>0</v>
      </c>
      <c r="P12997">
        <f>P$1*Sheet1!R12997</f>
        <v>0</v>
      </c>
      <c r="Q12997">
        <f>Q$1*Sheet1!S12997</f>
        <v>0</v>
      </c>
      <c r="R12997">
        <f>R$1*Sheet1!T12997</f>
        <v>0</v>
      </c>
      <c r="S12997">
        <f>S$1*Sheet1!U12997</f>
        <v>0</v>
      </c>
      <c r="T12997">
        <f>T$1*Sheet1!V12997</f>
        <v>0</v>
      </c>
      <c r="U12997">
        <f>U$1*Sheet1!W12997</f>
        <v>0</v>
      </c>
      <c r="V12997">
        <f>V$1*Sheet1!X12997</f>
        <v>0.3023343</v>
      </c>
      <c r="W12997">
        <f>W$1*Sheet1!Y12997</f>
        <v>0</v>
      </c>
      <c r="X12997">
        <f>X$1*Sheet1!Z12997</f>
        <v>0</v>
      </c>
      <c r="Y12997">
        <f>Y$1*Sheet1!AA12997</f>
        <v>0</v>
      </c>
      <c r="Z12997">
        <f>Z$1*Sheet1!AB12997</f>
        <v>0</v>
      </c>
      <c r="AA12997">
        <f>AA$1*Sheet1!AC12997</f>
        <v>-0.964949978470802</v>
      </c>
      <c r="AB12997">
        <f>AB$1*Sheet1!AD12997</f>
        <v>0</v>
      </c>
      <c r="AC12997">
        <f>AC$1*Sheet1!AE12997</f>
        <v>0.705589723463205</v>
      </c>
      <c r="AD12997">
        <f>AD$1*Sheet1!AF12997</f>
        <v>0.0885554819718473</v>
      </c>
      <c r="AE12997" s="4">
        <v>-2.366</v>
      </c>
      <c r="AF12997">
        <f t="shared" si="609"/>
        <v>-4.79734567303575</v>
      </c>
      <c r="AG12997">
        <f t="shared" si="610"/>
        <v>0</v>
      </c>
      <c r="AH12997">
        <f t="shared" si="611"/>
        <v>1</v>
      </c>
      <c r="AI12997">
        <v>0</v>
      </c>
      <c r="AJ12997">
        <v>1</v>
      </c>
      <c r="AK12997">
        <v>1</v>
      </c>
    </row>
    <row r="12998" spans="1:36">
      <c r="A12998">
        <v>300217</v>
      </c>
      <c r="B12998">
        <v>2019</v>
      </c>
      <c r="C12998">
        <v>0</v>
      </c>
      <c r="G12998">
        <f>G$1*Sheet1!I12998</f>
        <v>-2.503</v>
      </c>
      <c r="H12998">
        <f>H$1*Sheet1!J12998</f>
        <v>0</v>
      </c>
      <c r="I12998">
        <f>I$1*Sheet1!K12998</f>
        <v>0</v>
      </c>
      <c r="J12998">
        <f>J$1*Sheet1!L12998</f>
        <v>0</v>
      </c>
      <c r="K12998">
        <f>K$1*Sheet1!M12998</f>
        <v>0</v>
      </c>
      <c r="L12998">
        <f>L$1*Sheet1!N12998</f>
        <v>-0.0577632</v>
      </c>
      <c r="M12998">
        <f>M$1*Sheet1!O12998</f>
        <v>0</v>
      </c>
      <c r="N12998">
        <f>N$1*Sheet1!P12998</f>
        <v>0</v>
      </c>
      <c r="O12998">
        <f>O$1*Sheet1!Q12998</f>
        <v>-0.188751496894457</v>
      </c>
      <c r="P12998">
        <f>P$1*Sheet1!R12998</f>
        <v>0</v>
      </c>
      <c r="Q12998">
        <f>Q$1*Sheet1!S12998</f>
        <v>0</v>
      </c>
      <c r="R12998">
        <f>R$1*Sheet1!T12998</f>
        <v>0</v>
      </c>
      <c r="S12998">
        <f>S$1*Sheet1!U12998</f>
        <v>0</v>
      </c>
      <c r="T12998">
        <f>T$1*Sheet1!V12998</f>
        <v>0</v>
      </c>
      <c r="U12998">
        <f>U$1*Sheet1!W12998</f>
        <v>0</v>
      </c>
      <c r="V12998">
        <f>V$1*Sheet1!X12998</f>
        <v>0.1072441</v>
      </c>
      <c r="W12998">
        <f>W$1*Sheet1!Y12998</f>
        <v>0</v>
      </c>
      <c r="X12998">
        <f>X$1*Sheet1!Z12998</f>
        <v>0</v>
      </c>
      <c r="Y12998">
        <f>Y$1*Sheet1!AA12998</f>
        <v>0</v>
      </c>
      <c r="Z12998">
        <f>Z$1*Sheet1!AB12998</f>
        <v>0</v>
      </c>
      <c r="AA12998">
        <f>AA$1*Sheet1!AC12998</f>
        <v>-0.837059999674559</v>
      </c>
      <c r="AB12998">
        <f>AB$1*Sheet1!AD12998</f>
        <v>0</v>
      </c>
      <c r="AC12998">
        <f>AC$1*Sheet1!AE12998</f>
        <v>0.787804104798454</v>
      </c>
      <c r="AD12998">
        <f>AD$1*Sheet1!AF12998</f>
        <v>0.108991714275632</v>
      </c>
      <c r="AE12998" s="4">
        <v>-2.366</v>
      </c>
      <c r="AF12998">
        <f t="shared" si="609"/>
        <v>-4.94853477749493</v>
      </c>
      <c r="AG12998">
        <f t="shared" si="610"/>
        <v>0</v>
      </c>
      <c r="AH12998">
        <f t="shared" si="611"/>
        <v>1</v>
      </c>
      <c r="AI12998">
        <v>0</v>
      </c>
      <c r="AJ12998">
        <v>1</v>
      </c>
    </row>
    <row r="12999" spans="1:36">
      <c r="A12999">
        <v>300218</v>
      </c>
      <c r="B12999">
        <v>2019</v>
      </c>
      <c r="C12999">
        <v>0</v>
      </c>
      <c r="G12999">
        <f>G$1*Sheet1!I12999</f>
        <v>-2.503</v>
      </c>
      <c r="H12999">
        <f>H$1*Sheet1!J12999</f>
        <v>0</v>
      </c>
      <c r="I12999">
        <f>I$1*Sheet1!K12999</f>
        <v>0</v>
      </c>
      <c r="J12999">
        <f>J$1*Sheet1!L12999</f>
        <v>0</v>
      </c>
      <c r="K12999">
        <f>K$1*Sheet1!M12999</f>
        <v>0</v>
      </c>
      <c r="L12999">
        <f>L$1*Sheet1!N12999</f>
        <v>-0.1103355</v>
      </c>
      <c r="M12999">
        <f>M$1*Sheet1!O12999</f>
        <v>0</v>
      </c>
      <c r="N12999">
        <f>N$1*Sheet1!P12999</f>
        <v>0</v>
      </c>
      <c r="O12999">
        <f>O$1*Sheet1!Q12999</f>
        <v>0</v>
      </c>
      <c r="P12999">
        <f>P$1*Sheet1!R12999</f>
        <v>0</v>
      </c>
      <c r="Q12999">
        <f>Q$1*Sheet1!S12999</f>
        <v>0</v>
      </c>
      <c r="R12999">
        <f>R$1*Sheet1!T12999</f>
        <v>0</v>
      </c>
      <c r="S12999">
        <f>S$1*Sheet1!U12999</f>
        <v>0</v>
      </c>
      <c r="T12999">
        <f>T$1*Sheet1!V12999</f>
        <v>0</v>
      </c>
      <c r="U12999">
        <f>U$1*Sheet1!W12999</f>
        <v>0</v>
      </c>
      <c r="V12999">
        <f>V$1*Sheet1!X12999</f>
        <v>0.0831735</v>
      </c>
      <c r="W12999">
        <f>W$1*Sheet1!Y12999</f>
        <v>0</v>
      </c>
      <c r="X12999">
        <f>X$1*Sheet1!Z12999</f>
        <v>0</v>
      </c>
      <c r="Y12999">
        <f>Y$1*Sheet1!AA12999</f>
        <v>0</v>
      </c>
      <c r="Z12999">
        <f>Z$1*Sheet1!AB12999</f>
        <v>0</v>
      </c>
      <c r="AA12999">
        <f>AA$1*Sheet1!AC12999</f>
        <v>-1.22093998718262</v>
      </c>
      <c r="AB12999">
        <f>AB$1*Sheet1!AD12999</f>
        <v>0</v>
      </c>
      <c r="AC12999">
        <f>AC$1*Sheet1!AE12999</f>
        <v>0.382691793320815</v>
      </c>
      <c r="AD12999">
        <f>AD$1*Sheet1!AF12999</f>
        <v>0.126659404485883</v>
      </c>
      <c r="AE12999" s="4">
        <v>-2.366</v>
      </c>
      <c r="AF12999">
        <f t="shared" si="609"/>
        <v>-5.60775078937592</v>
      </c>
      <c r="AG12999">
        <f t="shared" si="610"/>
        <v>0</v>
      </c>
      <c r="AH12999">
        <f t="shared" si="611"/>
        <v>1</v>
      </c>
      <c r="AI12999">
        <v>0</v>
      </c>
      <c r="AJ12999">
        <v>1</v>
      </c>
    </row>
    <row r="13000" spans="1:36">
      <c r="A13000">
        <v>300219</v>
      </c>
      <c r="B13000">
        <v>2019</v>
      </c>
      <c r="C13000">
        <v>0</v>
      </c>
      <c r="G13000">
        <f>G$1*Sheet1!I13000</f>
        <v>-2.503</v>
      </c>
      <c r="H13000">
        <f>H$1*Sheet1!J13000</f>
        <v>0</v>
      </c>
      <c r="I13000">
        <f>I$1*Sheet1!K13000</f>
        <v>0</v>
      </c>
      <c r="J13000">
        <f>J$1*Sheet1!L13000</f>
        <v>0</v>
      </c>
      <c r="K13000">
        <f>K$1*Sheet1!M13000</f>
        <v>0</v>
      </c>
      <c r="L13000">
        <f>L$1*Sheet1!N13000</f>
        <v>-0.0353298</v>
      </c>
      <c r="M13000">
        <f>M$1*Sheet1!O13000</f>
        <v>0</v>
      </c>
      <c r="N13000">
        <f>N$1*Sheet1!P13000</f>
        <v>0</v>
      </c>
      <c r="O13000">
        <f>O$1*Sheet1!Q13000</f>
        <v>-0.105293194962542</v>
      </c>
      <c r="P13000">
        <f>P$1*Sheet1!R13000</f>
        <v>0</v>
      </c>
      <c r="Q13000">
        <f>Q$1*Sheet1!S13000</f>
        <v>0</v>
      </c>
      <c r="R13000">
        <f>R$1*Sheet1!T13000</f>
        <v>0</v>
      </c>
      <c r="S13000">
        <f>S$1*Sheet1!U13000</f>
        <v>0</v>
      </c>
      <c r="T13000">
        <f>T$1*Sheet1!V13000</f>
        <v>0</v>
      </c>
      <c r="U13000">
        <f>U$1*Sheet1!W13000</f>
        <v>0</v>
      </c>
      <c r="V13000">
        <f>V$1*Sheet1!X13000</f>
        <v>0.0680943</v>
      </c>
      <c r="W13000">
        <f>W$1*Sheet1!Y13000</f>
        <v>0</v>
      </c>
      <c r="X13000">
        <f>X$1*Sheet1!Z13000</f>
        <v>0</v>
      </c>
      <c r="Y13000">
        <f>Y$1*Sheet1!AA13000</f>
        <v>0</v>
      </c>
      <c r="Z13000">
        <f>Z$1*Sheet1!AB13000</f>
        <v>0</v>
      </c>
      <c r="AA13000">
        <f>AA$1*Sheet1!AC13000</f>
        <v>-1.13841000330448</v>
      </c>
      <c r="AB13000">
        <f>AB$1*Sheet1!AD13000</f>
        <v>0</v>
      </c>
      <c r="AC13000">
        <f>AC$1*Sheet1!AE13000</f>
        <v>0.644264226770327</v>
      </c>
      <c r="AD13000">
        <f>AD$1*Sheet1!AF13000</f>
        <v>0.151192930123164</v>
      </c>
      <c r="AE13000" s="4">
        <v>-2.366</v>
      </c>
      <c r="AF13000">
        <f t="shared" si="609"/>
        <v>-5.28448154137353</v>
      </c>
      <c r="AG13000">
        <f t="shared" si="610"/>
        <v>0</v>
      </c>
      <c r="AH13000">
        <f t="shared" si="611"/>
        <v>1</v>
      </c>
      <c r="AI13000">
        <v>0</v>
      </c>
      <c r="AJ13000">
        <v>1</v>
      </c>
    </row>
    <row r="13001" spans="1:36">
      <c r="A13001">
        <v>300221</v>
      </c>
      <c r="B13001">
        <v>2019</v>
      </c>
      <c r="C13001">
        <v>0</v>
      </c>
      <c r="G13001">
        <f>G$1*Sheet1!I13001</f>
        <v>0</v>
      </c>
      <c r="H13001">
        <f>H$1*Sheet1!J13001</f>
        <v>0</v>
      </c>
      <c r="I13001">
        <f>I$1*Sheet1!K13001</f>
        <v>0</v>
      </c>
      <c r="J13001">
        <f>J$1*Sheet1!L13001</f>
        <v>0</v>
      </c>
      <c r="K13001">
        <f>K$1*Sheet1!M13001</f>
        <v>0</v>
      </c>
      <c r="L13001">
        <f>L$1*Sheet1!N13001</f>
        <v>-0.0403656</v>
      </c>
      <c r="M13001">
        <f>M$1*Sheet1!O13001</f>
        <v>0</v>
      </c>
      <c r="N13001">
        <f>N$1*Sheet1!P13001</f>
        <v>0</v>
      </c>
      <c r="O13001">
        <f>O$1*Sheet1!Q13001</f>
        <v>-0.120209191849598</v>
      </c>
      <c r="P13001">
        <f>P$1*Sheet1!R13001</f>
        <v>0</v>
      </c>
      <c r="Q13001">
        <f>Q$1*Sheet1!S13001</f>
        <v>0</v>
      </c>
      <c r="R13001">
        <f>R$1*Sheet1!T13001</f>
        <v>0</v>
      </c>
      <c r="S13001">
        <f>S$1*Sheet1!U13001</f>
        <v>0</v>
      </c>
      <c r="T13001">
        <f>T$1*Sheet1!V13001</f>
        <v>0</v>
      </c>
      <c r="U13001">
        <f>U$1*Sheet1!W13001</f>
        <v>0</v>
      </c>
      <c r="V13001">
        <f>V$1*Sheet1!X13001</f>
        <v>0.1410442</v>
      </c>
      <c r="W13001">
        <f>W$1*Sheet1!Y13001</f>
        <v>0</v>
      </c>
      <c r="X13001">
        <f>X$1*Sheet1!Z13001</f>
        <v>0</v>
      </c>
      <c r="Y13001">
        <f>Y$1*Sheet1!AA13001</f>
        <v>0</v>
      </c>
      <c r="Z13001">
        <f>Z$1*Sheet1!AB13001</f>
        <v>0</v>
      </c>
      <c r="AA13001">
        <f>AA$1*Sheet1!AC13001</f>
        <v>-0.62076000380516</v>
      </c>
      <c r="AB13001">
        <f>AB$1*Sheet1!AD13001</f>
        <v>0</v>
      </c>
      <c r="AC13001">
        <f>AC$1*Sheet1!AE13001</f>
        <v>0.840453479659067</v>
      </c>
      <c r="AD13001">
        <f>AD$1*Sheet1!AF13001</f>
        <v>0.103538422085838</v>
      </c>
      <c r="AE13001" s="4">
        <v>-2.366</v>
      </c>
      <c r="AF13001">
        <f t="shared" si="609"/>
        <v>-2.06229869390985</v>
      </c>
      <c r="AG13001">
        <f t="shared" si="610"/>
        <v>1</v>
      </c>
      <c r="AH13001">
        <f t="shared" si="611"/>
        <v>0</v>
      </c>
      <c r="AI13001">
        <v>0</v>
      </c>
      <c r="AJ13001">
        <v>1</v>
      </c>
    </row>
    <row r="13002" spans="1:36">
      <c r="A13002">
        <v>300224</v>
      </c>
      <c r="B13002">
        <v>2019</v>
      </c>
      <c r="C13002">
        <v>0</v>
      </c>
      <c r="G13002">
        <f>G$1*Sheet1!I13002</f>
        <v>-2.503</v>
      </c>
      <c r="H13002">
        <f>H$1*Sheet1!J13002</f>
        <v>0</v>
      </c>
      <c r="I13002">
        <f>I$1*Sheet1!K13002</f>
        <v>0</v>
      </c>
      <c r="J13002">
        <f>J$1*Sheet1!L13002</f>
        <v>0</v>
      </c>
      <c r="K13002">
        <f>K$1*Sheet1!M13002</f>
        <v>0</v>
      </c>
      <c r="L13002">
        <f>L$1*Sheet1!N13002</f>
        <v>-0.0409926</v>
      </c>
      <c r="M13002">
        <f>M$1*Sheet1!O13002</f>
        <v>0</v>
      </c>
      <c r="N13002">
        <f>N$1*Sheet1!P13002</f>
        <v>0</v>
      </c>
      <c r="O13002">
        <f>O$1*Sheet1!Q13002</f>
        <v>0</v>
      </c>
      <c r="P13002">
        <f>P$1*Sheet1!R13002</f>
        <v>0</v>
      </c>
      <c r="Q13002">
        <f>Q$1*Sheet1!S13002</f>
        <v>0</v>
      </c>
      <c r="R13002">
        <f>R$1*Sheet1!T13002</f>
        <v>0</v>
      </c>
      <c r="S13002">
        <f>S$1*Sheet1!U13002</f>
        <v>0</v>
      </c>
      <c r="T13002">
        <f>T$1*Sheet1!V13002</f>
        <v>0</v>
      </c>
      <c r="U13002">
        <f>U$1*Sheet1!W13002</f>
        <v>0</v>
      </c>
      <c r="V13002">
        <f>V$1*Sheet1!X13002</f>
        <v>0.14152</v>
      </c>
      <c r="W13002">
        <f>W$1*Sheet1!Y13002</f>
        <v>0</v>
      </c>
      <c r="X13002">
        <f>X$1*Sheet1!Z13002</f>
        <v>0</v>
      </c>
      <c r="Y13002">
        <f>Y$1*Sheet1!AA13002</f>
        <v>0</v>
      </c>
      <c r="Z13002">
        <f>Z$1*Sheet1!AB13002</f>
        <v>0</v>
      </c>
      <c r="AA13002">
        <f>AA$1*Sheet1!AC13002</f>
        <v>-1.23164999198914</v>
      </c>
      <c r="AB13002">
        <f>AB$1*Sheet1!AD13002</f>
        <v>0</v>
      </c>
      <c r="AC13002">
        <f>AC$1*Sheet1!AE13002</f>
        <v>0.72757253701721</v>
      </c>
      <c r="AD13002">
        <f>AD$1*Sheet1!AF13002</f>
        <v>0.1597038818725</v>
      </c>
      <c r="AE13002" s="4">
        <v>-2.366</v>
      </c>
      <c r="AF13002">
        <f t="shared" si="609"/>
        <v>-5.11284617309943</v>
      </c>
      <c r="AG13002">
        <f t="shared" si="610"/>
        <v>0</v>
      </c>
      <c r="AH13002">
        <f t="shared" si="611"/>
        <v>1</v>
      </c>
      <c r="AI13002">
        <v>0</v>
      </c>
      <c r="AJ13002">
        <v>1</v>
      </c>
    </row>
    <row r="13003" spans="1:36">
      <c r="A13003">
        <v>300226</v>
      </c>
      <c r="B13003">
        <v>2019</v>
      </c>
      <c r="C13003">
        <v>0</v>
      </c>
      <c r="G13003">
        <f>G$1*Sheet1!I13003</f>
        <v>-2.503</v>
      </c>
      <c r="H13003">
        <f>H$1*Sheet1!J13003</f>
        <v>0</v>
      </c>
      <c r="I13003">
        <f>I$1*Sheet1!K13003</f>
        <v>0</v>
      </c>
      <c r="J13003">
        <f>J$1*Sheet1!L13003</f>
        <v>0</v>
      </c>
      <c r="K13003">
        <f>K$1*Sheet1!M13003</f>
        <v>0</v>
      </c>
      <c r="L13003">
        <f>L$1*Sheet1!N13003</f>
        <v>-0.1667908</v>
      </c>
      <c r="M13003">
        <f>M$1*Sheet1!O13003</f>
        <v>0</v>
      </c>
      <c r="N13003">
        <f>N$1*Sheet1!P13003</f>
        <v>0</v>
      </c>
      <c r="O13003">
        <f>O$1*Sheet1!Q13003</f>
        <v>-0.0169357960741115</v>
      </c>
      <c r="P13003">
        <f>P$1*Sheet1!R13003</f>
        <v>0</v>
      </c>
      <c r="Q13003">
        <f>Q$1*Sheet1!S13003</f>
        <v>0</v>
      </c>
      <c r="R13003">
        <f>R$1*Sheet1!T13003</f>
        <v>0</v>
      </c>
      <c r="S13003">
        <f>S$1*Sheet1!U13003</f>
        <v>0</v>
      </c>
      <c r="T13003">
        <f>T$1*Sheet1!V13003</f>
        <v>0</v>
      </c>
      <c r="U13003">
        <f>U$1*Sheet1!W13003</f>
        <v>0</v>
      </c>
      <c r="V13003">
        <f>V$1*Sheet1!X13003</f>
        <v>0.0798429</v>
      </c>
      <c r="W13003">
        <f>W$1*Sheet1!Y13003</f>
        <v>0</v>
      </c>
      <c r="X13003">
        <f>X$1*Sheet1!Z13003</f>
        <v>0</v>
      </c>
      <c r="Y13003">
        <f>Y$1*Sheet1!AA13003</f>
        <v>0</v>
      </c>
      <c r="Z13003">
        <f>Z$1*Sheet1!AB13003</f>
        <v>0</v>
      </c>
      <c r="AA13003">
        <f>AA$1*Sheet1!AC13003</f>
        <v>-0.853859986782075</v>
      </c>
      <c r="AB13003">
        <f>AB$1*Sheet1!AD13003</f>
        <v>0</v>
      </c>
      <c r="AC13003">
        <f>AC$1*Sheet1!AE13003</f>
        <v>1.03322162952954</v>
      </c>
      <c r="AD13003">
        <f>AD$1*Sheet1!AF13003</f>
        <v>0.351142722291579</v>
      </c>
      <c r="AE13003" s="4">
        <v>-2.366</v>
      </c>
      <c r="AF13003">
        <f t="shared" si="609"/>
        <v>-4.44237933103507</v>
      </c>
      <c r="AG13003">
        <f t="shared" si="610"/>
        <v>0</v>
      </c>
      <c r="AH13003">
        <f t="shared" si="611"/>
        <v>1</v>
      </c>
      <c r="AI13003">
        <v>0</v>
      </c>
      <c r="AJ13003">
        <v>1</v>
      </c>
    </row>
    <row r="13004" spans="1:36">
      <c r="A13004">
        <v>300227</v>
      </c>
      <c r="B13004">
        <v>2019</v>
      </c>
      <c r="C13004">
        <v>0</v>
      </c>
      <c r="G13004">
        <f>G$1*Sheet1!I13004</f>
        <v>-2.503</v>
      </c>
      <c r="H13004">
        <f>H$1*Sheet1!J13004</f>
        <v>0</v>
      </c>
      <c r="I13004">
        <f>I$1*Sheet1!K13004</f>
        <v>0</v>
      </c>
      <c r="J13004">
        <f>J$1*Sheet1!L13004</f>
        <v>0</v>
      </c>
      <c r="K13004">
        <f>K$1*Sheet1!M13004</f>
        <v>0</v>
      </c>
      <c r="L13004">
        <f>L$1*Sheet1!N13004</f>
        <v>-0.0259083</v>
      </c>
      <c r="M13004">
        <f>M$1*Sheet1!O13004</f>
        <v>0</v>
      </c>
      <c r="N13004">
        <f>N$1*Sheet1!P13004</f>
        <v>0</v>
      </c>
      <c r="O13004">
        <f>O$1*Sheet1!Q13004</f>
        <v>-0.0183597830364538</v>
      </c>
      <c r="P13004">
        <f>P$1*Sheet1!R13004</f>
        <v>0</v>
      </c>
      <c r="Q13004">
        <f>Q$1*Sheet1!S13004</f>
        <v>0</v>
      </c>
      <c r="R13004">
        <f>R$1*Sheet1!T13004</f>
        <v>0</v>
      </c>
      <c r="S13004">
        <f>S$1*Sheet1!U13004</f>
        <v>0</v>
      </c>
      <c r="T13004">
        <f>T$1*Sheet1!V13004</f>
        <v>0</v>
      </c>
      <c r="U13004">
        <f>U$1*Sheet1!W13004</f>
        <v>0</v>
      </c>
      <c r="V13004">
        <f>V$1*Sheet1!X13004</f>
        <v>0.0948794</v>
      </c>
      <c r="W13004">
        <f>W$1*Sheet1!Y13004</f>
        <v>0</v>
      </c>
      <c r="X13004">
        <f>X$1*Sheet1!Z13004</f>
        <v>0</v>
      </c>
      <c r="Y13004">
        <f>Y$1*Sheet1!AA13004</f>
        <v>0</v>
      </c>
      <c r="Z13004">
        <f>Z$1*Sheet1!AB13004</f>
        <v>0</v>
      </c>
      <c r="AA13004">
        <f>AA$1*Sheet1!AC13004</f>
        <v>-0.595140000700951</v>
      </c>
      <c r="AB13004">
        <f>AB$1*Sheet1!AD13004</f>
        <v>0</v>
      </c>
      <c r="AC13004">
        <f>AC$1*Sheet1!AE13004</f>
        <v>0.667305799770225</v>
      </c>
      <c r="AD13004">
        <f>AD$1*Sheet1!AF13004</f>
        <v>0.127600995831588</v>
      </c>
      <c r="AE13004" s="4">
        <v>-2.366</v>
      </c>
      <c r="AF13004">
        <f t="shared" si="609"/>
        <v>-4.61862188813559</v>
      </c>
      <c r="AG13004">
        <f t="shared" si="610"/>
        <v>0</v>
      </c>
      <c r="AH13004">
        <f t="shared" si="611"/>
        <v>1</v>
      </c>
      <c r="AI13004">
        <v>0</v>
      </c>
      <c r="AJ13004">
        <v>1</v>
      </c>
    </row>
    <row r="13005" spans="1:36">
      <c r="A13005">
        <v>300228</v>
      </c>
      <c r="B13005">
        <v>2019</v>
      </c>
      <c r="C13005">
        <v>0</v>
      </c>
      <c r="G13005">
        <f>G$1*Sheet1!I13005</f>
        <v>-2.503</v>
      </c>
      <c r="H13005">
        <f>H$1*Sheet1!J13005</f>
        <v>0</v>
      </c>
      <c r="I13005">
        <f>I$1*Sheet1!K13005</f>
        <v>0</v>
      </c>
      <c r="J13005">
        <f>J$1*Sheet1!L13005</f>
        <v>0</v>
      </c>
      <c r="K13005">
        <f>K$1*Sheet1!M13005</f>
        <v>0</v>
      </c>
      <c r="L13005">
        <f>L$1*Sheet1!N13005</f>
        <v>-0.040744</v>
      </c>
      <c r="M13005">
        <f>M$1*Sheet1!O13005</f>
        <v>0</v>
      </c>
      <c r="N13005">
        <f>N$1*Sheet1!P13005</f>
        <v>0</v>
      </c>
      <c r="O13005">
        <f>O$1*Sheet1!Q13005</f>
        <v>-0.159514408518195</v>
      </c>
      <c r="P13005">
        <f>P$1*Sheet1!R13005</f>
        <v>0</v>
      </c>
      <c r="Q13005">
        <f>Q$1*Sheet1!S13005</f>
        <v>0</v>
      </c>
      <c r="R13005">
        <f>R$1*Sheet1!T13005</f>
        <v>0</v>
      </c>
      <c r="S13005">
        <f>S$1*Sheet1!U13005</f>
        <v>0</v>
      </c>
      <c r="T13005">
        <f>T$1*Sheet1!V13005</f>
        <v>0</v>
      </c>
      <c r="U13005">
        <f>U$1*Sheet1!W13005</f>
        <v>0</v>
      </c>
      <c r="V13005">
        <f>V$1*Sheet1!X13005</f>
        <v>0.0734318</v>
      </c>
      <c r="W13005">
        <f>W$1*Sheet1!Y13005</f>
        <v>0</v>
      </c>
      <c r="X13005">
        <f>X$1*Sheet1!Z13005</f>
        <v>0</v>
      </c>
      <c r="Y13005">
        <f>Y$1*Sheet1!AA13005</f>
        <v>0</v>
      </c>
      <c r="Z13005">
        <f>Z$1*Sheet1!AB13005</f>
        <v>0</v>
      </c>
      <c r="AA13005">
        <f>AA$1*Sheet1!AC13005</f>
        <v>-0.396270012617111</v>
      </c>
      <c r="AB13005">
        <f>AB$1*Sheet1!AD13005</f>
        <v>0</v>
      </c>
      <c r="AC13005">
        <f>AC$1*Sheet1!AE13005</f>
        <v>0.635498174596886</v>
      </c>
      <c r="AD13005">
        <f>AD$1*Sheet1!AF13005</f>
        <v>0.0961859103331395</v>
      </c>
      <c r="AE13005" s="4">
        <v>-2.366</v>
      </c>
      <c r="AF13005">
        <f t="shared" si="609"/>
        <v>-4.66041253620528</v>
      </c>
      <c r="AG13005">
        <f t="shared" si="610"/>
        <v>0</v>
      </c>
      <c r="AH13005">
        <f t="shared" si="611"/>
        <v>1</v>
      </c>
      <c r="AI13005">
        <v>0</v>
      </c>
      <c r="AJ13005">
        <v>1</v>
      </c>
    </row>
    <row r="13006" spans="1:36">
      <c r="A13006">
        <v>300229</v>
      </c>
      <c r="B13006">
        <v>2019</v>
      </c>
      <c r="C13006">
        <v>0</v>
      </c>
      <c r="G13006">
        <f>G$1*Sheet1!I13006</f>
        <v>-2.503</v>
      </c>
      <c r="H13006">
        <f>H$1*Sheet1!J13006</f>
        <v>0</v>
      </c>
      <c r="I13006">
        <f>I$1*Sheet1!K13006</f>
        <v>0</v>
      </c>
      <c r="J13006">
        <f>J$1*Sheet1!L13006</f>
        <v>0</v>
      </c>
      <c r="K13006">
        <f>K$1*Sheet1!M13006</f>
        <v>0</v>
      </c>
      <c r="L13006">
        <f>L$1*Sheet1!N13006</f>
        <v>-0.0304194</v>
      </c>
      <c r="M13006">
        <f>M$1*Sheet1!O13006</f>
        <v>0</v>
      </c>
      <c r="N13006">
        <f>N$1*Sheet1!P13006</f>
        <v>0</v>
      </c>
      <c r="O13006">
        <f>O$1*Sheet1!Q13006</f>
        <v>-0.212848299390809</v>
      </c>
      <c r="P13006">
        <f>P$1*Sheet1!R13006</f>
        <v>0</v>
      </c>
      <c r="Q13006">
        <f>Q$1*Sheet1!S13006</f>
        <v>0</v>
      </c>
      <c r="R13006">
        <f>R$1*Sheet1!T13006</f>
        <v>0</v>
      </c>
      <c r="S13006">
        <f>S$1*Sheet1!U13006</f>
        <v>0</v>
      </c>
      <c r="T13006">
        <f>T$1*Sheet1!V13006</f>
        <v>0</v>
      </c>
      <c r="U13006">
        <f>U$1*Sheet1!W13006</f>
        <v>0</v>
      </c>
      <c r="V13006">
        <f>V$1*Sheet1!X13006</f>
        <v>0.1200541</v>
      </c>
      <c r="W13006">
        <f>W$1*Sheet1!Y13006</f>
        <v>0</v>
      </c>
      <c r="X13006">
        <f>X$1*Sheet1!Z13006</f>
        <v>0</v>
      </c>
      <c r="Y13006">
        <f>Y$1*Sheet1!AA13006</f>
        <v>0</v>
      </c>
      <c r="Z13006">
        <f>Z$1*Sheet1!AB13006</f>
        <v>0</v>
      </c>
      <c r="AA13006">
        <f>AA$1*Sheet1!AC13006</f>
        <v>-1.09956001031399</v>
      </c>
      <c r="AB13006">
        <f>AB$1*Sheet1!AD13006</f>
        <v>0</v>
      </c>
      <c r="AC13006">
        <f>AC$1*Sheet1!AE13006</f>
        <v>0.829584644963365</v>
      </c>
      <c r="AD13006">
        <f>AD$1*Sheet1!AF13006</f>
        <v>0.0921069428306899</v>
      </c>
      <c r="AE13006" s="4">
        <v>-2.366</v>
      </c>
      <c r="AF13006">
        <f t="shared" si="609"/>
        <v>-5.17008202191074</v>
      </c>
      <c r="AG13006">
        <f t="shared" si="610"/>
        <v>0</v>
      </c>
      <c r="AH13006">
        <f t="shared" si="611"/>
        <v>1</v>
      </c>
      <c r="AI13006">
        <v>0</v>
      </c>
      <c r="AJ13006">
        <v>1</v>
      </c>
    </row>
    <row r="13007" spans="1:36">
      <c r="A13007">
        <v>300231</v>
      </c>
      <c r="B13007">
        <v>2019</v>
      </c>
      <c r="C13007">
        <v>0</v>
      </c>
      <c r="G13007">
        <f>G$1*Sheet1!I13007</f>
        <v>-2.503</v>
      </c>
      <c r="H13007">
        <f>H$1*Sheet1!J13007</f>
        <v>0</v>
      </c>
      <c r="I13007">
        <f>I$1*Sheet1!K13007</f>
        <v>0</v>
      </c>
      <c r="J13007">
        <f>J$1*Sheet1!L13007</f>
        <v>0</v>
      </c>
      <c r="K13007">
        <f>K$1*Sheet1!M13007</f>
        <v>0</v>
      </c>
      <c r="L13007">
        <f>L$1*Sheet1!N13007</f>
        <v>-0.035915</v>
      </c>
      <c r="M13007">
        <f>M$1*Sheet1!O13007</f>
        <v>0</v>
      </c>
      <c r="N13007">
        <f>N$1*Sheet1!P13007</f>
        <v>0</v>
      </c>
      <c r="O13007">
        <f>O$1*Sheet1!Q13007</f>
        <v>-0.600747281746385</v>
      </c>
      <c r="P13007">
        <f>P$1*Sheet1!R13007</f>
        <v>0</v>
      </c>
      <c r="Q13007">
        <f>Q$1*Sheet1!S13007</f>
        <v>0</v>
      </c>
      <c r="R13007">
        <f>R$1*Sheet1!T13007</f>
        <v>0</v>
      </c>
      <c r="S13007">
        <f>S$1*Sheet1!U13007</f>
        <v>0</v>
      </c>
      <c r="T13007">
        <f>T$1*Sheet1!V13007</f>
        <v>0</v>
      </c>
      <c r="U13007">
        <f>U$1*Sheet1!W13007</f>
        <v>0</v>
      </c>
      <c r="V13007">
        <f>V$1*Sheet1!X13007</f>
        <v>0.113338</v>
      </c>
      <c r="W13007">
        <f>W$1*Sheet1!Y13007</f>
        <v>0</v>
      </c>
      <c r="X13007">
        <f>X$1*Sheet1!Z13007</f>
        <v>0</v>
      </c>
      <c r="Y13007">
        <f>Y$1*Sheet1!AA13007</f>
        <v>0</v>
      </c>
      <c r="Z13007">
        <f>Z$1*Sheet1!AB13007</f>
        <v>0</v>
      </c>
      <c r="AA13007">
        <f>AA$1*Sheet1!AC13007</f>
        <v>-0.709799986481666</v>
      </c>
      <c r="AB13007">
        <f>AB$1*Sheet1!AD13007</f>
        <v>0</v>
      </c>
      <c r="AC13007">
        <f>AC$1*Sheet1!AE13007</f>
        <v>0.66274201625606</v>
      </c>
      <c r="AD13007">
        <f>AD$1*Sheet1!AF13007</f>
        <v>0.13061509274052</v>
      </c>
      <c r="AE13007" s="4">
        <v>-2.366</v>
      </c>
      <c r="AF13007">
        <f t="shared" si="609"/>
        <v>-5.30876715923147</v>
      </c>
      <c r="AG13007">
        <f t="shared" si="610"/>
        <v>0</v>
      </c>
      <c r="AH13007">
        <f t="shared" si="611"/>
        <v>1</v>
      </c>
      <c r="AI13007">
        <v>0</v>
      </c>
      <c r="AJ13007">
        <v>1</v>
      </c>
    </row>
    <row r="13008" spans="1:36">
      <c r="A13008">
        <v>300232</v>
      </c>
      <c r="B13008">
        <v>2019</v>
      </c>
      <c r="C13008">
        <v>0</v>
      </c>
      <c r="G13008">
        <f>G$1*Sheet1!I13008</f>
        <v>-2.503</v>
      </c>
      <c r="H13008">
        <f>H$1*Sheet1!J13008</f>
        <v>0</v>
      </c>
      <c r="I13008">
        <f>I$1*Sheet1!K13008</f>
        <v>0</v>
      </c>
      <c r="J13008">
        <f>J$1*Sheet1!L13008</f>
        <v>0</v>
      </c>
      <c r="K13008">
        <f>K$1*Sheet1!M13008</f>
        <v>0</v>
      </c>
      <c r="L13008">
        <f>L$1*Sheet1!N13008</f>
        <v>-0.0363495</v>
      </c>
      <c r="M13008">
        <f>M$1*Sheet1!O13008</f>
        <v>0</v>
      </c>
      <c r="N13008">
        <f>N$1*Sheet1!P13008</f>
        <v>0</v>
      </c>
      <c r="O13008">
        <f>O$1*Sheet1!Q13008</f>
        <v>-0.232974068534263</v>
      </c>
      <c r="P13008">
        <f>P$1*Sheet1!R13008</f>
        <v>0</v>
      </c>
      <c r="Q13008">
        <f>Q$1*Sheet1!S13008</f>
        <v>0</v>
      </c>
      <c r="R13008">
        <f>R$1*Sheet1!T13008</f>
        <v>0</v>
      </c>
      <c r="S13008">
        <f>S$1*Sheet1!U13008</f>
        <v>0</v>
      </c>
      <c r="T13008">
        <f>T$1*Sheet1!V13008</f>
        <v>0</v>
      </c>
      <c r="U13008">
        <f>U$1*Sheet1!W13008</f>
        <v>0</v>
      </c>
      <c r="V13008">
        <f>V$1*Sheet1!X13008</f>
        <v>0.0763842</v>
      </c>
      <c r="W13008">
        <f>W$1*Sheet1!Y13008</f>
        <v>0</v>
      </c>
      <c r="X13008">
        <f>X$1*Sheet1!Z13008</f>
        <v>0</v>
      </c>
      <c r="Y13008">
        <f>Y$1*Sheet1!AA13008</f>
        <v>0</v>
      </c>
      <c r="Z13008">
        <f>Z$1*Sheet1!AB13008</f>
        <v>0</v>
      </c>
      <c r="AA13008">
        <f>AA$1*Sheet1!AC13008</f>
        <v>-0.970830030441285</v>
      </c>
      <c r="AB13008">
        <f>AB$1*Sheet1!AD13008</f>
        <v>0</v>
      </c>
      <c r="AC13008">
        <f>AC$1*Sheet1!AE13008</f>
        <v>0.708955201912361</v>
      </c>
      <c r="AD13008">
        <f>AD$1*Sheet1!AF13008</f>
        <v>0.16415466619308</v>
      </c>
      <c r="AE13008" s="4">
        <v>-2.366</v>
      </c>
      <c r="AF13008">
        <f t="shared" si="609"/>
        <v>-5.15965953087011</v>
      </c>
      <c r="AG13008">
        <f t="shared" si="610"/>
        <v>0</v>
      </c>
      <c r="AH13008">
        <f t="shared" si="611"/>
        <v>1</v>
      </c>
      <c r="AI13008">
        <v>0</v>
      </c>
      <c r="AJ13008">
        <v>1</v>
      </c>
    </row>
    <row r="13009" spans="1:36">
      <c r="A13009">
        <v>300237</v>
      </c>
      <c r="B13009">
        <v>2019</v>
      </c>
      <c r="C13009">
        <v>0</v>
      </c>
      <c r="G13009">
        <f>G$1*Sheet1!I13009</f>
        <v>-2.503</v>
      </c>
      <c r="H13009">
        <f>H$1*Sheet1!J13009</f>
        <v>0</v>
      </c>
      <c r="I13009">
        <f>I$1*Sheet1!K13009</f>
        <v>0</v>
      </c>
      <c r="J13009">
        <f>J$1*Sheet1!L13009</f>
        <v>0</v>
      </c>
      <c r="K13009">
        <f>K$1*Sheet1!M13009</f>
        <v>0</v>
      </c>
      <c r="L13009">
        <f>L$1*Sheet1!N13009</f>
        <v>-0.0289707</v>
      </c>
      <c r="M13009">
        <f>M$1*Sheet1!O13009</f>
        <v>0</v>
      </c>
      <c r="N13009">
        <f>N$1*Sheet1!P13009</f>
        <v>0</v>
      </c>
      <c r="O13009">
        <f>O$1*Sheet1!Q13009</f>
        <v>-0.0923007278997306</v>
      </c>
      <c r="P13009">
        <f>P$1*Sheet1!R13009</f>
        <v>0</v>
      </c>
      <c r="Q13009">
        <f>Q$1*Sheet1!S13009</f>
        <v>0</v>
      </c>
      <c r="R13009">
        <f>R$1*Sheet1!T13009</f>
        <v>0</v>
      </c>
      <c r="S13009">
        <f>S$1*Sheet1!U13009</f>
        <v>0</v>
      </c>
      <c r="T13009">
        <f>T$1*Sheet1!V13009</f>
        <v>0</v>
      </c>
      <c r="U13009">
        <f>U$1*Sheet1!W13009</f>
        <v>0</v>
      </c>
      <c r="V13009">
        <f>V$1*Sheet1!X13009</f>
        <v>0.1026874</v>
      </c>
      <c r="W13009">
        <f>W$1*Sheet1!Y13009</f>
        <v>0</v>
      </c>
      <c r="X13009">
        <f>X$1*Sheet1!Z13009</f>
        <v>0</v>
      </c>
      <c r="Y13009">
        <f>Y$1*Sheet1!AA13009</f>
        <v>0</v>
      </c>
      <c r="Z13009">
        <f>Z$1*Sheet1!AB13009</f>
        <v>0</v>
      </c>
      <c r="AA13009">
        <f>AA$1*Sheet1!AC13009</f>
        <v>-0.710009983778</v>
      </c>
      <c r="AB13009">
        <f>AB$1*Sheet1!AD13009</f>
        <v>0</v>
      </c>
      <c r="AC13009">
        <f>AC$1*Sheet1!AE13009</f>
        <v>0.883983608504503</v>
      </c>
      <c r="AD13009">
        <f>AD$1*Sheet1!AF13009</f>
        <v>0.133023631136827</v>
      </c>
      <c r="AE13009" s="4">
        <v>-2.366</v>
      </c>
      <c r="AF13009">
        <f t="shared" si="609"/>
        <v>-4.5805867720364</v>
      </c>
      <c r="AG13009">
        <f t="shared" si="610"/>
        <v>0</v>
      </c>
      <c r="AH13009">
        <f t="shared" si="611"/>
        <v>1</v>
      </c>
      <c r="AI13009">
        <v>0</v>
      </c>
      <c r="AJ13009">
        <v>1</v>
      </c>
    </row>
    <row r="13010" spans="1:36">
      <c r="A13010">
        <v>300241</v>
      </c>
      <c r="B13010">
        <v>2019</v>
      </c>
      <c r="C13010">
        <v>0</v>
      </c>
      <c r="G13010">
        <f>G$1*Sheet1!I13010</f>
        <v>-2.503</v>
      </c>
      <c r="H13010">
        <f>H$1*Sheet1!J13010</f>
        <v>0</v>
      </c>
      <c r="I13010">
        <f>I$1*Sheet1!K13010</f>
        <v>0</v>
      </c>
      <c r="J13010">
        <f>J$1*Sheet1!L13010</f>
        <v>0</v>
      </c>
      <c r="K13010">
        <f>K$1*Sheet1!M13010</f>
        <v>0</v>
      </c>
      <c r="L13010">
        <f>L$1*Sheet1!N13010</f>
        <v>-0.0293029</v>
      </c>
      <c r="M13010">
        <f>M$1*Sheet1!O13010</f>
        <v>0</v>
      </c>
      <c r="N13010">
        <f>N$1*Sheet1!P13010</f>
        <v>0</v>
      </c>
      <c r="O13010">
        <f>O$1*Sheet1!Q13010</f>
        <v>-0.626816416866663</v>
      </c>
      <c r="P13010">
        <f>P$1*Sheet1!R13010</f>
        <v>0</v>
      </c>
      <c r="Q13010">
        <f>Q$1*Sheet1!S13010</f>
        <v>0</v>
      </c>
      <c r="R13010">
        <f>R$1*Sheet1!T13010</f>
        <v>0</v>
      </c>
      <c r="S13010">
        <f>S$1*Sheet1!U13010</f>
        <v>0</v>
      </c>
      <c r="T13010">
        <f>T$1*Sheet1!V13010</f>
        <v>0</v>
      </c>
      <c r="U13010">
        <f>U$1*Sheet1!W13010</f>
        <v>0</v>
      </c>
      <c r="V13010">
        <f>V$1*Sheet1!X13010</f>
        <v>0.077287</v>
      </c>
      <c r="W13010">
        <f>W$1*Sheet1!Y13010</f>
        <v>0</v>
      </c>
      <c r="X13010">
        <f>X$1*Sheet1!Z13010</f>
        <v>0</v>
      </c>
      <c r="Y13010">
        <f>Y$1*Sheet1!AA13010</f>
        <v>0</v>
      </c>
      <c r="Z13010">
        <f>Z$1*Sheet1!AB13010</f>
        <v>0</v>
      </c>
      <c r="AA13010">
        <f>AA$1*Sheet1!AC13010</f>
        <v>-0.641339995443821</v>
      </c>
      <c r="AB13010">
        <f>AB$1*Sheet1!AD13010</f>
        <v>0</v>
      </c>
      <c r="AC13010">
        <f>AC$1*Sheet1!AE13010</f>
        <v>0.667623872011262</v>
      </c>
      <c r="AD13010">
        <f>AD$1*Sheet1!AF13010</f>
        <v>0.147509969478581</v>
      </c>
      <c r="AE13010" s="4">
        <v>-2.366</v>
      </c>
      <c r="AF13010">
        <f t="shared" si="609"/>
        <v>-5.27403847082064</v>
      </c>
      <c r="AG13010">
        <f t="shared" si="610"/>
        <v>0</v>
      </c>
      <c r="AH13010">
        <f t="shared" si="611"/>
        <v>1</v>
      </c>
      <c r="AI13010">
        <v>0</v>
      </c>
      <c r="AJ13010">
        <v>1</v>
      </c>
    </row>
    <row r="13011" spans="1:36">
      <c r="A13011">
        <v>300244</v>
      </c>
      <c r="B13011">
        <v>2019</v>
      </c>
      <c r="C13011">
        <v>0</v>
      </c>
      <c r="G13011">
        <f>G$1*Sheet1!I13011</f>
        <v>-2.503</v>
      </c>
      <c r="H13011">
        <f>H$1*Sheet1!J13011</f>
        <v>0</v>
      </c>
      <c r="I13011">
        <f>I$1*Sheet1!K13011</f>
        <v>0</v>
      </c>
      <c r="J13011">
        <f>J$1*Sheet1!L13011</f>
        <v>0</v>
      </c>
      <c r="K13011">
        <f>K$1*Sheet1!M13011</f>
        <v>0</v>
      </c>
      <c r="L13011">
        <f>L$1*Sheet1!N13011</f>
        <v>-0.0298067</v>
      </c>
      <c r="M13011">
        <f>M$1*Sheet1!O13011</f>
        <v>0</v>
      </c>
      <c r="N13011">
        <f>N$1*Sheet1!P13011</f>
        <v>0</v>
      </c>
      <c r="O13011">
        <f>O$1*Sheet1!Q13011</f>
        <v>-0.776846935871542</v>
      </c>
      <c r="P13011">
        <f>P$1*Sheet1!R13011</f>
        <v>0</v>
      </c>
      <c r="Q13011">
        <f>Q$1*Sheet1!S13011</f>
        <v>0</v>
      </c>
      <c r="R13011">
        <f>R$1*Sheet1!T13011</f>
        <v>0</v>
      </c>
      <c r="S13011">
        <f>S$1*Sheet1!U13011</f>
        <v>0</v>
      </c>
      <c r="T13011">
        <f>T$1*Sheet1!V13011</f>
        <v>0</v>
      </c>
      <c r="U13011">
        <f>U$1*Sheet1!W13011</f>
        <v>0</v>
      </c>
      <c r="V13011">
        <f>V$1*Sheet1!X13011</f>
        <v>0.0894382</v>
      </c>
      <c r="W13011">
        <f>W$1*Sheet1!Y13011</f>
        <v>0</v>
      </c>
      <c r="X13011">
        <f>X$1*Sheet1!Z13011</f>
        <v>0</v>
      </c>
      <c r="Y13011">
        <f>Y$1*Sheet1!AA13011</f>
        <v>0</v>
      </c>
      <c r="Z13011">
        <f>Z$1*Sheet1!AB13011</f>
        <v>0</v>
      </c>
      <c r="AA13011">
        <f>AA$1*Sheet1!AC13011</f>
        <v>-1.02669000220299</v>
      </c>
      <c r="AB13011">
        <f>AB$1*Sheet1!AD13011</f>
        <v>0</v>
      </c>
      <c r="AC13011">
        <f>AC$1*Sheet1!AE13011</f>
        <v>0.848700649905151</v>
      </c>
      <c r="AD13011">
        <f>AD$1*Sheet1!AF13011</f>
        <v>0.151168297435949</v>
      </c>
      <c r="AE13011" s="4">
        <v>-2.366</v>
      </c>
      <c r="AF13011">
        <f t="shared" si="609"/>
        <v>-5.61303649073343</v>
      </c>
      <c r="AG13011">
        <f t="shared" si="610"/>
        <v>0</v>
      </c>
      <c r="AH13011">
        <f t="shared" si="611"/>
        <v>1</v>
      </c>
      <c r="AI13011">
        <v>0</v>
      </c>
      <c r="AJ13011">
        <v>1</v>
      </c>
    </row>
    <row r="13012" spans="1:36">
      <c r="A13012">
        <v>300246</v>
      </c>
      <c r="B13012">
        <v>2019</v>
      </c>
      <c r="C13012">
        <v>0</v>
      </c>
      <c r="G13012">
        <f>G$1*Sheet1!I13012</f>
        <v>-2.503</v>
      </c>
      <c r="H13012">
        <f>H$1*Sheet1!J13012</f>
        <v>0</v>
      </c>
      <c r="I13012">
        <f>I$1*Sheet1!K13012</f>
        <v>0</v>
      </c>
      <c r="J13012">
        <f>J$1*Sheet1!L13012</f>
        <v>0</v>
      </c>
      <c r="K13012">
        <f>K$1*Sheet1!M13012</f>
        <v>0</v>
      </c>
      <c r="L13012">
        <f>L$1*Sheet1!N13012</f>
        <v>-0.0836572</v>
      </c>
      <c r="M13012">
        <f>M$1*Sheet1!O13012</f>
        <v>0</v>
      </c>
      <c r="N13012">
        <f>N$1*Sheet1!P13012</f>
        <v>0</v>
      </c>
      <c r="O13012">
        <f>O$1*Sheet1!Q13012</f>
        <v>-0.0162680314087445</v>
      </c>
      <c r="P13012">
        <f>P$1*Sheet1!R13012</f>
        <v>0</v>
      </c>
      <c r="Q13012">
        <f>Q$1*Sheet1!S13012</f>
        <v>0</v>
      </c>
      <c r="R13012">
        <f>R$1*Sheet1!T13012</f>
        <v>0</v>
      </c>
      <c r="S13012">
        <f>S$1*Sheet1!U13012</f>
        <v>0</v>
      </c>
      <c r="T13012">
        <f>T$1*Sheet1!V13012</f>
        <v>0</v>
      </c>
      <c r="U13012">
        <f>U$1*Sheet1!W13012</f>
        <v>0</v>
      </c>
      <c r="V13012">
        <f>V$1*Sheet1!X13012</f>
        <v>0.1339255</v>
      </c>
      <c r="W13012">
        <f>W$1*Sheet1!Y13012</f>
        <v>0</v>
      </c>
      <c r="X13012">
        <f>X$1*Sheet1!Z13012</f>
        <v>0</v>
      </c>
      <c r="Y13012">
        <f>Y$1*Sheet1!AA13012</f>
        <v>0</v>
      </c>
      <c r="Z13012">
        <f>Z$1*Sheet1!AB13012</f>
        <v>0</v>
      </c>
      <c r="AA13012">
        <f>AA$1*Sheet1!AC13012</f>
        <v>-0.845880009412765</v>
      </c>
      <c r="AB13012">
        <f>AB$1*Sheet1!AD13012</f>
        <v>0</v>
      </c>
      <c r="AC13012">
        <f>AC$1*Sheet1!AE13012</f>
        <v>0.50200037640858</v>
      </c>
      <c r="AD13012">
        <f>AD$1*Sheet1!AF13012</f>
        <v>0.0794447144061572</v>
      </c>
      <c r="AE13012" s="4">
        <v>-2.366</v>
      </c>
      <c r="AF13012">
        <f t="shared" si="609"/>
        <v>-5.09943465000677</v>
      </c>
      <c r="AG13012">
        <f t="shared" si="610"/>
        <v>0</v>
      </c>
      <c r="AH13012">
        <f t="shared" si="611"/>
        <v>1</v>
      </c>
      <c r="AI13012">
        <v>0</v>
      </c>
      <c r="AJ13012">
        <v>1</v>
      </c>
    </row>
    <row r="13013" spans="1:36">
      <c r="A13013">
        <v>300248</v>
      </c>
      <c r="B13013">
        <v>2019</v>
      </c>
      <c r="C13013">
        <v>0</v>
      </c>
      <c r="G13013">
        <f>G$1*Sheet1!I13013</f>
        <v>-2.503</v>
      </c>
      <c r="H13013">
        <f>H$1*Sheet1!J13013</f>
        <v>0</v>
      </c>
      <c r="I13013">
        <f>I$1*Sheet1!K13013</f>
        <v>0</v>
      </c>
      <c r="J13013">
        <f>J$1*Sheet1!L13013</f>
        <v>0</v>
      </c>
      <c r="K13013">
        <f>K$1*Sheet1!M13013</f>
        <v>0</v>
      </c>
      <c r="L13013">
        <f>L$1*Sheet1!N13013</f>
        <v>-0.0218405</v>
      </c>
      <c r="M13013">
        <f>M$1*Sheet1!O13013</f>
        <v>0</v>
      </c>
      <c r="N13013">
        <f>N$1*Sheet1!P13013</f>
        <v>0</v>
      </c>
      <c r="O13013">
        <f>O$1*Sheet1!Q13013</f>
        <v>-0.115458597561984</v>
      </c>
      <c r="P13013">
        <f>P$1*Sheet1!R13013</f>
        <v>0</v>
      </c>
      <c r="Q13013">
        <f>Q$1*Sheet1!S13013</f>
        <v>0</v>
      </c>
      <c r="R13013">
        <f>R$1*Sheet1!T13013</f>
        <v>0</v>
      </c>
      <c r="S13013">
        <f>S$1*Sheet1!U13013</f>
        <v>0</v>
      </c>
      <c r="T13013">
        <f>T$1*Sheet1!V13013</f>
        <v>0</v>
      </c>
      <c r="U13013">
        <f>U$1*Sheet1!W13013</f>
        <v>0</v>
      </c>
      <c r="V13013">
        <f>V$1*Sheet1!X13013</f>
        <v>0.2169465</v>
      </c>
      <c r="W13013">
        <f>W$1*Sheet1!Y13013</f>
        <v>0</v>
      </c>
      <c r="X13013">
        <f>X$1*Sheet1!Z13013</f>
        <v>0</v>
      </c>
      <c r="Y13013">
        <f>Y$1*Sheet1!AA13013</f>
        <v>0</v>
      </c>
      <c r="Z13013">
        <f>Z$1*Sheet1!AB13013</f>
        <v>0</v>
      </c>
      <c r="AA13013">
        <f>AA$1*Sheet1!AC13013</f>
        <v>-0.639240006208419</v>
      </c>
      <c r="AB13013">
        <f>AB$1*Sheet1!AD13013</f>
        <v>0</v>
      </c>
      <c r="AC13013">
        <f>AC$1*Sheet1!AE13013</f>
        <v>0.759521454633018</v>
      </c>
      <c r="AD13013">
        <f>AD$1*Sheet1!AF13013</f>
        <v>0.156024526257207</v>
      </c>
      <c r="AE13013" s="4">
        <v>-2.366</v>
      </c>
      <c r="AF13013">
        <f t="shared" si="609"/>
        <v>-4.51304662288018</v>
      </c>
      <c r="AG13013">
        <f t="shared" si="610"/>
        <v>0</v>
      </c>
      <c r="AH13013">
        <f t="shared" si="611"/>
        <v>1</v>
      </c>
      <c r="AI13013">
        <v>0</v>
      </c>
      <c r="AJ13013">
        <v>1</v>
      </c>
    </row>
    <row r="13014" spans="1:36">
      <c r="A13014">
        <v>300258</v>
      </c>
      <c r="B13014">
        <v>2019</v>
      </c>
      <c r="C13014">
        <v>0</v>
      </c>
      <c r="G13014">
        <f>G$1*Sheet1!I13014</f>
        <v>-2.503</v>
      </c>
      <c r="H13014">
        <f>H$1*Sheet1!J13014</f>
        <v>0</v>
      </c>
      <c r="I13014">
        <f>I$1*Sheet1!K13014</f>
        <v>0</v>
      </c>
      <c r="J13014">
        <f>J$1*Sheet1!L13014</f>
        <v>0</v>
      </c>
      <c r="K13014">
        <f>K$1*Sheet1!M13014</f>
        <v>0</v>
      </c>
      <c r="L13014">
        <f>L$1*Sheet1!N13014</f>
        <v>-0.0500115</v>
      </c>
      <c r="M13014">
        <f>M$1*Sheet1!O13014</f>
        <v>0</v>
      </c>
      <c r="N13014">
        <f>N$1*Sheet1!P13014</f>
        <v>0</v>
      </c>
      <c r="O13014">
        <f>O$1*Sheet1!Q13014</f>
        <v>0</v>
      </c>
      <c r="P13014">
        <f>P$1*Sheet1!R13014</f>
        <v>0</v>
      </c>
      <c r="Q13014">
        <f>Q$1*Sheet1!S13014</f>
        <v>0</v>
      </c>
      <c r="R13014">
        <f>R$1*Sheet1!T13014</f>
        <v>0</v>
      </c>
      <c r="S13014">
        <f>S$1*Sheet1!U13014</f>
        <v>0</v>
      </c>
      <c r="T13014">
        <f>T$1*Sheet1!V13014</f>
        <v>0</v>
      </c>
      <c r="U13014">
        <f>U$1*Sheet1!W13014</f>
        <v>0</v>
      </c>
      <c r="V13014">
        <f>V$1*Sheet1!X13014</f>
        <v>0.1149179</v>
      </c>
      <c r="W13014">
        <f>W$1*Sheet1!Y13014</f>
        <v>0</v>
      </c>
      <c r="X13014">
        <f>X$1*Sheet1!Z13014</f>
        <v>0</v>
      </c>
      <c r="Y13014">
        <f>Y$1*Sheet1!AA13014</f>
        <v>0</v>
      </c>
      <c r="Z13014">
        <f>Z$1*Sheet1!AB13014</f>
        <v>0</v>
      </c>
      <c r="AA13014">
        <f>AA$1*Sheet1!AC13014</f>
        <v>-1.07667003965378</v>
      </c>
      <c r="AB13014">
        <f>AB$1*Sheet1!AD13014</f>
        <v>0</v>
      </c>
      <c r="AC13014">
        <f>AC$1*Sheet1!AE13014</f>
        <v>0.424921842597825</v>
      </c>
      <c r="AD13014">
        <f>AD$1*Sheet1!AF13014</f>
        <v>0.129387434448479</v>
      </c>
      <c r="AE13014" s="4">
        <v>-2.366</v>
      </c>
      <c r="AF13014">
        <f t="shared" si="609"/>
        <v>-5.32645436260747</v>
      </c>
      <c r="AG13014">
        <f t="shared" si="610"/>
        <v>0</v>
      </c>
      <c r="AH13014">
        <f t="shared" si="611"/>
        <v>1</v>
      </c>
      <c r="AI13014">
        <v>0</v>
      </c>
      <c r="AJ13014">
        <v>1</v>
      </c>
    </row>
    <row r="13015" spans="1:36">
      <c r="A13015">
        <v>300260</v>
      </c>
      <c r="B13015">
        <v>2019</v>
      </c>
      <c r="C13015">
        <v>0</v>
      </c>
      <c r="G13015">
        <f>G$1*Sheet1!I13015</f>
        <v>-2.503</v>
      </c>
      <c r="H13015">
        <f>H$1*Sheet1!J13015</f>
        <v>0</v>
      </c>
      <c r="I13015">
        <f>I$1*Sheet1!K13015</f>
        <v>0</v>
      </c>
      <c r="J13015">
        <f>J$1*Sheet1!L13015</f>
        <v>0</v>
      </c>
      <c r="K13015">
        <f>K$1*Sheet1!M13015</f>
        <v>0</v>
      </c>
      <c r="L13015">
        <f>L$1*Sheet1!N13015</f>
        <v>-0.036828</v>
      </c>
      <c r="M13015">
        <f>M$1*Sheet1!O13015</f>
        <v>0</v>
      </c>
      <c r="N13015">
        <f>N$1*Sheet1!P13015</f>
        <v>0</v>
      </c>
      <c r="O13015">
        <f>O$1*Sheet1!Q13015</f>
        <v>0</v>
      </c>
      <c r="P13015">
        <f>P$1*Sheet1!R13015</f>
        <v>0</v>
      </c>
      <c r="Q13015">
        <f>Q$1*Sheet1!S13015</f>
        <v>0</v>
      </c>
      <c r="R13015">
        <f>R$1*Sheet1!T13015</f>
        <v>0</v>
      </c>
      <c r="S13015">
        <f>S$1*Sheet1!U13015</f>
        <v>0</v>
      </c>
      <c r="T13015">
        <f>T$1*Sheet1!V13015</f>
        <v>0</v>
      </c>
      <c r="U13015">
        <f>U$1*Sheet1!W13015</f>
        <v>0</v>
      </c>
      <c r="V13015">
        <f>V$1*Sheet1!X13015</f>
        <v>0.0881816</v>
      </c>
      <c r="W13015">
        <f>W$1*Sheet1!Y13015</f>
        <v>0</v>
      </c>
      <c r="X13015">
        <f>X$1*Sheet1!Z13015</f>
        <v>0</v>
      </c>
      <c r="Y13015">
        <f>Y$1*Sheet1!AA13015</f>
        <v>0</v>
      </c>
      <c r="Z13015">
        <f>Z$1*Sheet1!AB13015</f>
        <v>0</v>
      </c>
      <c r="AA13015">
        <f>AA$1*Sheet1!AC13015</f>
        <v>-1.2566399731636</v>
      </c>
      <c r="AB13015">
        <f>AB$1*Sheet1!AD13015</f>
        <v>0</v>
      </c>
      <c r="AC13015">
        <f>AC$1*Sheet1!AE13015</f>
        <v>0.71443966463027</v>
      </c>
      <c r="AD13015">
        <f>AD$1*Sheet1!AF13015</f>
        <v>0.128568531756453</v>
      </c>
      <c r="AE13015" s="4">
        <v>-2.366</v>
      </c>
      <c r="AF13015">
        <f t="shared" si="609"/>
        <v>-5.23127817677688</v>
      </c>
      <c r="AG13015">
        <f t="shared" si="610"/>
        <v>0</v>
      </c>
      <c r="AH13015">
        <f t="shared" si="611"/>
        <v>1</v>
      </c>
      <c r="AI13015">
        <v>0</v>
      </c>
      <c r="AJ13015">
        <v>1</v>
      </c>
    </row>
    <row r="13016" spans="1:36">
      <c r="A13016">
        <v>300261</v>
      </c>
      <c r="B13016">
        <v>2019</v>
      </c>
      <c r="C13016">
        <v>0</v>
      </c>
      <c r="G13016">
        <f>G$1*Sheet1!I13016</f>
        <v>-2.503</v>
      </c>
      <c r="H13016">
        <f>H$1*Sheet1!J13016</f>
        <v>0</v>
      </c>
      <c r="I13016">
        <f>I$1*Sheet1!K13016</f>
        <v>0</v>
      </c>
      <c r="J13016">
        <f>J$1*Sheet1!L13016</f>
        <v>0</v>
      </c>
      <c r="K13016">
        <f>K$1*Sheet1!M13016</f>
        <v>0</v>
      </c>
      <c r="L13016">
        <f>L$1*Sheet1!N13016</f>
        <v>-0.0370381</v>
      </c>
      <c r="M13016">
        <f>M$1*Sheet1!O13016</f>
        <v>0</v>
      </c>
      <c r="N13016">
        <f>N$1*Sheet1!P13016</f>
        <v>0</v>
      </c>
      <c r="O13016">
        <f>O$1*Sheet1!Q13016</f>
        <v>-0.0386501593854717</v>
      </c>
      <c r="P13016">
        <f>P$1*Sheet1!R13016</f>
        <v>0</v>
      </c>
      <c r="Q13016">
        <f>Q$1*Sheet1!S13016</f>
        <v>0</v>
      </c>
      <c r="R13016">
        <f>R$1*Sheet1!T13016</f>
        <v>0</v>
      </c>
      <c r="S13016">
        <f>S$1*Sheet1!U13016</f>
        <v>0</v>
      </c>
      <c r="T13016">
        <f>T$1*Sheet1!V13016</f>
        <v>0</v>
      </c>
      <c r="U13016">
        <f>U$1*Sheet1!W13016</f>
        <v>0</v>
      </c>
      <c r="V13016">
        <f>V$1*Sheet1!X13016</f>
        <v>0.0752496</v>
      </c>
      <c r="W13016">
        <f>W$1*Sheet1!Y13016</f>
        <v>0</v>
      </c>
      <c r="X13016">
        <f>X$1*Sheet1!Z13016</f>
        <v>0</v>
      </c>
      <c r="Y13016">
        <f>Y$1*Sheet1!AA13016</f>
        <v>0</v>
      </c>
      <c r="Z13016">
        <f>Z$1*Sheet1!AB13016</f>
        <v>0</v>
      </c>
      <c r="AA13016">
        <f>AA$1*Sheet1!AC13016</f>
        <v>-0.969570021629334</v>
      </c>
      <c r="AB13016">
        <f>AB$1*Sheet1!AD13016</f>
        <v>0</v>
      </c>
      <c r="AC13016">
        <f>AC$1*Sheet1!AE13016</f>
        <v>0.609445518491157</v>
      </c>
      <c r="AD13016">
        <f>AD$1*Sheet1!AF13016</f>
        <v>0.13850439529581</v>
      </c>
      <c r="AE13016" s="4">
        <v>-2.366</v>
      </c>
      <c r="AF13016">
        <f t="shared" si="609"/>
        <v>-5.09105876722784</v>
      </c>
      <c r="AG13016">
        <f t="shared" si="610"/>
        <v>0</v>
      </c>
      <c r="AH13016">
        <f t="shared" si="611"/>
        <v>1</v>
      </c>
      <c r="AI13016">
        <v>0</v>
      </c>
      <c r="AJ13016">
        <v>1</v>
      </c>
    </row>
    <row r="13017" spans="1:36">
      <c r="A13017">
        <v>300263</v>
      </c>
      <c r="B13017">
        <v>2019</v>
      </c>
      <c r="C13017">
        <v>0</v>
      </c>
      <c r="G13017">
        <f>G$1*Sheet1!I13017</f>
        <v>-2.503</v>
      </c>
      <c r="H13017">
        <f>H$1*Sheet1!J13017</f>
        <v>0</v>
      </c>
      <c r="I13017">
        <f>I$1*Sheet1!K13017</f>
        <v>0</v>
      </c>
      <c r="J13017">
        <f>J$1*Sheet1!L13017</f>
        <v>0</v>
      </c>
      <c r="K13017">
        <f>K$1*Sheet1!M13017</f>
        <v>0</v>
      </c>
      <c r="L13017">
        <f>L$1*Sheet1!N13017</f>
        <v>-0.0199155</v>
      </c>
      <c r="M13017">
        <f>M$1*Sheet1!O13017</f>
        <v>0</v>
      </c>
      <c r="N13017">
        <f>N$1*Sheet1!P13017</f>
        <v>0</v>
      </c>
      <c r="O13017">
        <f>O$1*Sheet1!Q13017</f>
        <v>-0.310275270642096</v>
      </c>
      <c r="P13017">
        <f>P$1*Sheet1!R13017</f>
        <v>0</v>
      </c>
      <c r="Q13017">
        <f>Q$1*Sheet1!S13017</f>
        <v>0</v>
      </c>
      <c r="R13017">
        <f>R$1*Sheet1!T13017</f>
        <v>0</v>
      </c>
      <c r="S13017">
        <f>S$1*Sheet1!U13017</f>
        <v>0</v>
      </c>
      <c r="T13017">
        <f>T$1*Sheet1!V13017</f>
        <v>0</v>
      </c>
      <c r="U13017">
        <f>U$1*Sheet1!W13017</f>
        <v>0</v>
      </c>
      <c r="V13017">
        <f>V$1*Sheet1!X13017</f>
        <v>0.065392</v>
      </c>
      <c r="W13017">
        <f>W$1*Sheet1!Y13017</f>
        <v>0</v>
      </c>
      <c r="X13017">
        <f>X$1*Sheet1!Z13017</f>
        <v>0</v>
      </c>
      <c r="Y13017">
        <f>Y$1*Sheet1!AA13017</f>
        <v>0</v>
      </c>
      <c r="Z13017">
        <f>Z$1*Sheet1!AB13017</f>
        <v>0</v>
      </c>
      <c r="AA13017">
        <f>AA$1*Sheet1!AC13017</f>
        <v>-0.650370000600814</v>
      </c>
      <c r="AB13017">
        <f>AB$1*Sheet1!AD13017</f>
        <v>0</v>
      </c>
      <c r="AC13017">
        <f>AC$1*Sheet1!AE13017</f>
        <v>0.883627142967236</v>
      </c>
      <c r="AD13017">
        <f>AD$1*Sheet1!AF13017</f>
        <v>0.115565929640791</v>
      </c>
      <c r="AE13017" s="4">
        <v>-2.366</v>
      </c>
      <c r="AF13017">
        <f t="shared" si="609"/>
        <v>-4.78497569863488</v>
      </c>
      <c r="AG13017">
        <f t="shared" si="610"/>
        <v>0</v>
      </c>
      <c r="AH13017">
        <f t="shared" si="611"/>
        <v>1</v>
      </c>
      <c r="AI13017">
        <v>0</v>
      </c>
      <c r="AJ13017">
        <v>1</v>
      </c>
    </row>
    <row r="13018" spans="1:36">
      <c r="A13018">
        <v>300265</v>
      </c>
      <c r="B13018">
        <v>2019</v>
      </c>
      <c r="C13018">
        <v>0</v>
      </c>
      <c r="G13018">
        <f>G$1*Sheet1!I13018</f>
        <v>-2.503</v>
      </c>
      <c r="H13018">
        <f>H$1*Sheet1!J13018</f>
        <v>0</v>
      </c>
      <c r="I13018">
        <f>I$1*Sheet1!K13018</f>
        <v>0</v>
      </c>
      <c r="J13018">
        <f>J$1*Sheet1!L13018</f>
        <v>0</v>
      </c>
      <c r="K13018">
        <f>K$1*Sheet1!M13018</f>
        <v>0</v>
      </c>
      <c r="L13018">
        <f>L$1*Sheet1!N13018</f>
        <v>-0.0218152</v>
      </c>
      <c r="M13018">
        <f>M$1*Sheet1!O13018</f>
        <v>0</v>
      </c>
      <c r="N13018">
        <f>N$1*Sheet1!P13018</f>
        <v>0</v>
      </c>
      <c r="O13018">
        <f>O$1*Sheet1!Q13018</f>
        <v>-0.315187269644753</v>
      </c>
      <c r="P13018">
        <f>P$1*Sheet1!R13018</f>
        <v>0</v>
      </c>
      <c r="Q13018">
        <f>Q$1*Sheet1!S13018</f>
        <v>0</v>
      </c>
      <c r="R13018">
        <f>R$1*Sheet1!T13018</f>
        <v>0</v>
      </c>
      <c r="S13018">
        <f>S$1*Sheet1!U13018</f>
        <v>0</v>
      </c>
      <c r="T13018">
        <f>T$1*Sheet1!V13018</f>
        <v>0</v>
      </c>
      <c r="U13018">
        <f>U$1*Sheet1!W13018</f>
        <v>0</v>
      </c>
      <c r="V13018">
        <f>V$1*Sheet1!X13018</f>
        <v>0.1054385</v>
      </c>
      <c r="W13018">
        <f>W$1*Sheet1!Y13018</f>
        <v>0</v>
      </c>
      <c r="X13018">
        <f>X$1*Sheet1!Z13018</f>
        <v>0</v>
      </c>
      <c r="Y13018">
        <f>Y$1*Sheet1!AA13018</f>
        <v>0</v>
      </c>
      <c r="Z13018">
        <f>Z$1*Sheet1!AB13018</f>
        <v>0</v>
      </c>
      <c r="AA13018">
        <f>AA$1*Sheet1!AC13018</f>
        <v>-1.26587997123599</v>
      </c>
      <c r="AB13018">
        <f>AB$1*Sheet1!AD13018</f>
        <v>0</v>
      </c>
      <c r="AC13018">
        <f>AC$1*Sheet1!AE13018</f>
        <v>0.658573043014535</v>
      </c>
      <c r="AD13018">
        <f>AD$1*Sheet1!AF13018</f>
        <v>0.125061265410323</v>
      </c>
      <c r="AE13018" s="4">
        <v>-2.366</v>
      </c>
      <c r="AF13018">
        <f t="shared" si="609"/>
        <v>-5.58280963245589</v>
      </c>
      <c r="AG13018">
        <f t="shared" si="610"/>
        <v>0</v>
      </c>
      <c r="AH13018">
        <f t="shared" si="611"/>
        <v>1</v>
      </c>
      <c r="AI13018">
        <v>0</v>
      </c>
      <c r="AJ13018">
        <v>1</v>
      </c>
    </row>
    <row r="13019" spans="1:36">
      <c r="A13019">
        <v>300271</v>
      </c>
      <c r="B13019">
        <v>2019</v>
      </c>
      <c r="C13019">
        <v>0</v>
      </c>
      <c r="G13019">
        <f>G$1*Sheet1!I13019</f>
        <v>-2.503</v>
      </c>
      <c r="H13019">
        <f>H$1*Sheet1!J13019</f>
        <v>0</v>
      </c>
      <c r="I13019">
        <f>I$1*Sheet1!K13019</f>
        <v>0</v>
      </c>
      <c r="J13019">
        <f>J$1*Sheet1!L13019</f>
        <v>0</v>
      </c>
      <c r="K13019">
        <f>K$1*Sheet1!M13019</f>
        <v>0</v>
      </c>
      <c r="L13019">
        <f>L$1*Sheet1!N13019</f>
        <v>-0.0295218</v>
      </c>
      <c r="M13019">
        <f>M$1*Sheet1!O13019</f>
        <v>0</v>
      </c>
      <c r="N13019">
        <f>N$1*Sheet1!P13019</f>
        <v>0</v>
      </c>
      <c r="O13019">
        <f>O$1*Sheet1!Q13019</f>
        <v>-0.00191175747895432</v>
      </c>
      <c r="P13019">
        <f>P$1*Sheet1!R13019</f>
        <v>0</v>
      </c>
      <c r="Q13019">
        <f>Q$1*Sheet1!S13019</f>
        <v>0</v>
      </c>
      <c r="R13019">
        <f>R$1*Sheet1!T13019</f>
        <v>0</v>
      </c>
      <c r="S13019">
        <f>S$1*Sheet1!U13019</f>
        <v>0</v>
      </c>
      <c r="T13019">
        <f>T$1*Sheet1!V13019</f>
        <v>0</v>
      </c>
      <c r="U13019">
        <f>U$1*Sheet1!W13019</f>
        <v>0</v>
      </c>
      <c r="V13019">
        <f>V$1*Sheet1!X13019</f>
        <v>0.1306742</v>
      </c>
      <c r="W13019">
        <f>W$1*Sheet1!Y13019</f>
        <v>0</v>
      </c>
      <c r="X13019">
        <f>X$1*Sheet1!Z13019</f>
        <v>0</v>
      </c>
      <c r="Y13019">
        <f>Y$1*Sheet1!AA13019</f>
        <v>0</v>
      </c>
      <c r="Z13019">
        <f>Z$1*Sheet1!AB13019</f>
        <v>0</v>
      </c>
      <c r="AA13019">
        <f>AA$1*Sheet1!AC13019</f>
        <v>-0.677040000200271</v>
      </c>
      <c r="AB13019">
        <f>AB$1*Sheet1!AD13019</f>
        <v>0</v>
      </c>
      <c r="AC13019">
        <f>AC$1*Sheet1!AE13019</f>
        <v>0.726415040963021</v>
      </c>
      <c r="AD13019">
        <f>AD$1*Sheet1!AF13019</f>
        <v>0.171048656633255</v>
      </c>
      <c r="AE13019" s="4">
        <v>-2.366</v>
      </c>
      <c r="AF13019">
        <f t="shared" si="609"/>
        <v>-4.54933566008295</v>
      </c>
      <c r="AG13019">
        <f t="shared" si="610"/>
        <v>0</v>
      </c>
      <c r="AH13019">
        <f t="shared" si="611"/>
        <v>1</v>
      </c>
      <c r="AI13019">
        <v>0</v>
      </c>
      <c r="AJ13019">
        <v>1</v>
      </c>
    </row>
    <row r="13020" spans="1:36">
      <c r="A13020">
        <v>300272</v>
      </c>
      <c r="B13020">
        <v>2019</v>
      </c>
      <c r="C13020">
        <v>0</v>
      </c>
      <c r="G13020">
        <f>G$1*Sheet1!I13020</f>
        <v>-2.503</v>
      </c>
      <c r="H13020">
        <f>H$1*Sheet1!J13020</f>
        <v>0</v>
      </c>
      <c r="I13020">
        <f>I$1*Sheet1!K13020</f>
        <v>0</v>
      </c>
      <c r="J13020">
        <f>J$1*Sheet1!L13020</f>
        <v>0</v>
      </c>
      <c r="K13020">
        <f>K$1*Sheet1!M13020</f>
        <v>0</v>
      </c>
      <c r="L13020">
        <f>L$1*Sheet1!N13020</f>
        <v>-0.0777502</v>
      </c>
      <c r="M13020">
        <f>M$1*Sheet1!O13020</f>
        <v>0</v>
      </c>
      <c r="N13020">
        <f>N$1*Sheet1!P13020</f>
        <v>0</v>
      </c>
      <c r="O13020">
        <f>O$1*Sheet1!Q13020</f>
        <v>-0.197612219101573</v>
      </c>
      <c r="P13020">
        <f>P$1*Sheet1!R13020</f>
        <v>0</v>
      </c>
      <c r="Q13020">
        <f>Q$1*Sheet1!S13020</f>
        <v>0</v>
      </c>
      <c r="R13020">
        <f>R$1*Sheet1!T13020</f>
        <v>0</v>
      </c>
      <c r="S13020">
        <f>S$1*Sheet1!U13020</f>
        <v>0</v>
      </c>
      <c r="T13020">
        <f>T$1*Sheet1!V13020</f>
        <v>0</v>
      </c>
      <c r="U13020">
        <f>U$1*Sheet1!W13020</f>
        <v>0</v>
      </c>
      <c r="V13020">
        <f>V$1*Sheet1!X13020</f>
        <v>0.0845765</v>
      </c>
      <c r="W13020">
        <f>W$1*Sheet1!Y13020</f>
        <v>0</v>
      </c>
      <c r="X13020">
        <f>X$1*Sheet1!Z13020</f>
        <v>0</v>
      </c>
      <c r="Y13020">
        <f>Y$1*Sheet1!AA13020</f>
        <v>0</v>
      </c>
      <c r="Z13020">
        <f>Z$1*Sheet1!AB13020</f>
        <v>0</v>
      </c>
      <c r="AA13020">
        <f>AA$1*Sheet1!AC13020</f>
        <v>-1.09913999819756</v>
      </c>
      <c r="AB13020">
        <f>AB$1*Sheet1!AD13020</f>
        <v>0</v>
      </c>
      <c r="AC13020">
        <f>AC$1*Sheet1!AE13020</f>
        <v>0.814410978442231</v>
      </c>
      <c r="AD13020">
        <f>AD$1*Sheet1!AF13020</f>
        <v>0.141861502194439</v>
      </c>
      <c r="AE13020" s="4">
        <v>-2.366</v>
      </c>
      <c r="AF13020">
        <f t="shared" si="609"/>
        <v>-5.20265343666246</v>
      </c>
      <c r="AG13020">
        <f t="shared" si="610"/>
        <v>0</v>
      </c>
      <c r="AH13020">
        <f t="shared" si="611"/>
        <v>1</v>
      </c>
      <c r="AI13020">
        <v>0</v>
      </c>
      <c r="AJ13020">
        <v>1</v>
      </c>
    </row>
    <row r="13021" spans="1:36">
      <c r="A13021">
        <v>300273</v>
      </c>
      <c r="B13021">
        <v>2019</v>
      </c>
      <c r="C13021">
        <v>0</v>
      </c>
      <c r="G13021">
        <f>G$1*Sheet1!I13021</f>
        <v>-2.503</v>
      </c>
      <c r="H13021">
        <f>H$1*Sheet1!J13021</f>
        <v>0</v>
      </c>
      <c r="I13021">
        <f>I$1*Sheet1!K13021</f>
        <v>0</v>
      </c>
      <c r="J13021">
        <f>J$1*Sheet1!L13021</f>
        <v>0</v>
      </c>
      <c r="K13021">
        <f>K$1*Sheet1!M13021</f>
        <v>0</v>
      </c>
      <c r="L13021">
        <f>L$1*Sheet1!N13021</f>
        <v>-0.0106722</v>
      </c>
      <c r="M13021">
        <f>M$1*Sheet1!O13021</f>
        <v>0</v>
      </c>
      <c r="N13021">
        <f>N$1*Sheet1!P13021</f>
        <v>0</v>
      </c>
      <c r="O13021">
        <f>O$1*Sheet1!Q13021</f>
        <v>-0.226423532425272</v>
      </c>
      <c r="P13021">
        <f>P$1*Sheet1!R13021</f>
        <v>0</v>
      </c>
      <c r="Q13021">
        <f>Q$1*Sheet1!S13021</f>
        <v>0</v>
      </c>
      <c r="R13021">
        <f>R$1*Sheet1!T13021</f>
        <v>0</v>
      </c>
      <c r="S13021">
        <f>S$1*Sheet1!U13021</f>
        <v>0</v>
      </c>
      <c r="T13021">
        <f>T$1*Sheet1!V13021</f>
        <v>0</v>
      </c>
      <c r="U13021">
        <f>U$1*Sheet1!W13021</f>
        <v>0</v>
      </c>
      <c r="V13021">
        <f>V$1*Sheet1!X13021</f>
        <v>0.1466745</v>
      </c>
      <c r="W13021">
        <f>W$1*Sheet1!Y13021</f>
        <v>0</v>
      </c>
      <c r="X13021">
        <f>X$1*Sheet1!Z13021</f>
        <v>0</v>
      </c>
      <c r="Y13021">
        <f>Y$1*Sheet1!AA13021</f>
        <v>0</v>
      </c>
      <c r="Z13021">
        <f>Z$1*Sheet1!AB13021</f>
        <v>0</v>
      </c>
      <c r="AA13021">
        <f>AA$1*Sheet1!AC13021</f>
        <v>-0.590520012617111</v>
      </c>
      <c r="AB13021">
        <f>AB$1*Sheet1!AD13021</f>
        <v>0</v>
      </c>
      <c r="AC13021">
        <f>AC$1*Sheet1!AE13021</f>
        <v>0.96868544944184</v>
      </c>
      <c r="AD13021">
        <f>AD$1*Sheet1!AF13021</f>
        <v>0.174324744575373</v>
      </c>
      <c r="AE13021" s="4">
        <v>-2.366</v>
      </c>
      <c r="AF13021">
        <f t="shared" si="609"/>
        <v>-4.40693105102517</v>
      </c>
      <c r="AG13021">
        <f t="shared" si="610"/>
        <v>0</v>
      </c>
      <c r="AH13021">
        <f t="shared" si="611"/>
        <v>1</v>
      </c>
      <c r="AI13021">
        <v>0</v>
      </c>
      <c r="AJ13021">
        <v>1</v>
      </c>
    </row>
    <row r="13022" spans="1:36">
      <c r="A13022">
        <v>300275</v>
      </c>
      <c r="B13022">
        <v>2019</v>
      </c>
      <c r="C13022">
        <v>0</v>
      </c>
      <c r="G13022">
        <f>G$1*Sheet1!I13022</f>
        <v>-2.503</v>
      </c>
      <c r="H13022">
        <f>H$1*Sheet1!J13022</f>
        <v>0</v>
      </c>
      <c r="I13022">
        <f>I$1*Sheet1!K13022</f>
        <v>0</v>
      </c>
      <c r="J13022">
        <f>J$1*Sheet1!L13022</f>
        <v>0</v>
      </c>
      <c r="K13022">
        <f>K$1*Sheet1!M13022</f>
        <v>0</v>
      </c>
      <c r="L13022">
        <f>L$1*Sheet1!N13022</f>
        <v>-0.0133397</v>
      </c>
      <c r="M13022">
        <f>M$1*Sheet1!O13022</f>
        <v>0</v>
      </c>
      <c r="N13022">
        <f>N$1*Sheet1!P13022</f>
        <v>0</v>
      </c>
      <c r="O13022">
        <f>O$1*Sheet1!Q13022</f>
        <v>-0.787223301006139</v>
      </c>
      <c r="P13022">
        <f>P$1*Sheet1!R13022</f>
        <v>0</v>
      </c>
      <c r="Q13022">
        <f>Q$1*Sheet1!S13022</f>
        <v>0</v>
      </c>
      <c r="R13022">
        <f>R$1*Sheet1!T13022</f>
        <v>0</v>
      </c>
      <c r="S13022">
        <f>S$1*Sheet1!U13022</f>
        <v>0</v>
      </c>
      <c r="T13022">
        <f>T$1*Sheet1!V13022</f>
        <v>0</v>
      </c>
      <c r="U13022">
        <f>U$1*Sheet1!W13022</f>
        <v>0</v>
      </c>
      <c r="V13022">
        <f>V$1*Sheet1!X13022</f>
        <v>0.0899506</v>
      </c>
      <c r="W13022">
        <f>W$1*Sheet1!Y13022</f>
        <v>0</v>
      </c>
      <c r="X13022">
        <f>X$1*Sheet1!Z13022</f>
        <v>0</v>
      </c>
      <c r="Y13022">
        <f>Y$1*Sheet1!AA13022</f>
        <v>0</v>
      </c>
      <c r="Z13022">
        <f>Z$1*Sheet1!AB13022</f>
        <v>0</v>
      </c>
      <c r="AA13022">
        <f>AA$1*Sheet1!AC13022</f>
        <v>-0.787710009813309</v>
      </c>
      <c r="AB13022">
        <f>AB$1*Sheet1!AD13022</f>
        <v>0</v>
      </c>
      <c r="AC13022">
        <f>AC$1*Sheet1!AE13022</f>
        <v>0.80183200395283</v>
      </c>
      <c r="AD13022">
        <f>AD$1*Sheet1!AF13022</f>
        <v>0.133013195941588</v>
      </c>
      <c r="AE13022" s="4">
        <v>-2.366</v>
      </c>
      <c r="AF13022">
        <f t="shared" si="609"/>
        <v>-5.43247721092503</v>
      </c>
      <c r="AG13022">
        <f t="shared" si="610"/>
        <v>0</v>
      </c>
      <c r="AH13022">
        <f t="shared" si="611"/>
        <v>1</v>
      </c>
      <c r="AI13022">
        <v>0</v>
      </c>
      <c r="AJ13022">
        <v>1</v>
      </c>
    </row>
    <row r="13023" spans="1:36">
      <c r="A13023">
        <v>300279</v>
      </c>
      <c r="B13023">
        <v>2019</v>
      </c>
      <c r="C13023">
        <v>0</v>
      </c>
      <c r="G13023">
        <f>G$1*Sheet1!I13023</f>
        <v>-2.503</v>
      </c>
      <c r="H13023">
        <f>H$1*Sheet1!J13023</f>
        <v>0</v>
      </c>
      <c r="I13023">
        <f>I$1*Sheet1!K13023</f>
        <v>0</v>
      </c>
      <c r="J13023">
        <f>J$1*Sheet1!L13023</f>
        <v>0</v>
      </c>
      <c r="K13023">
        <f>K$1*Sheet1!M13023</f>
        <v>0</v>
      </c>
      <c r="L13023">
        <f>L$1*Sheet1!N13023</f>
        <v>-0.0469601</v>
      </c>
      <c r="M13023">
        <f>M$1*Sheet1!O13023</f>
        <v>0</v>
      </c>
      <c r="N13023">
        <f>N$1*Sheet1!P13023</f>
        <v>0</v>
      </c>
      <c r="O13023">
        <f>O$1*Sheet1!Q13023</f>
        <v>-1.33099095382558</v>
      </c>
      <c r="P13023">
        <f>P$1*Sheet1!R13023</f>
        <v>0</v>
      </c>
      <c r="Q13023">
        <f>Q$1*Sheet1!S13023</f>
        <v>0</v>
      </c>
      <c r="R13023">
        <f>R$1*Sheet1!T13023</f>
        <v>0</v>
      </c>
      <c r="S13023">
        <f>S$1*Sheet1!U13023</f>
        <v>0</v>
      </c>
      <c r="T13023">
        <f>T$1*Sheet1!V13023</f>
        <v>0</v>
      </c>
      <c r="U13023">
        <f>U$1*Sheet1!W13023</f>
        <v>0</v>
      </c>
      <c r="V13023">
        <f>V$1*Sheet1!X13023</f>
        <v>0.0560224</v>
      </c>
      <c r="W13023">
        <f>W$1*Sheet1!Y13023</f>
        <v>0</v>
      </c>
      <c r="X13023">
        <f>X$1*Sheet1!Z13023</f>
        <v>0</v>
      </c>
      <c r="Y13023">
        <f>Y$1*Sheet1!AA13023</f>
        <v>0</v>
      </c>
      <c r="Z13023">
        <f>Z$1*Sheet1!AB13023</f>
        <v>0</v>
      </c>
      <c r="AA13023">
        <f>AA$1*Sheet1!AC13023</f>
        <v>-0.719249986231327</v>
      </c>
      <c r="AB13023">
        <f>AB$1*Sheet1!AD13023</f>
        <v>0</v>
      </c>
      <c r="AC13023">
        <f>AC$1*Sheet1!AE13023</f>
        <v>0.846029506784653</v>
      </c>
      <c r="AD13023">
        <f>AD$1*Sheet1!AF13023</f>
        <v>0.120453304692447</v>
      </c>
      <c r="AE13023" s="4">
        <v>-2.366</v>
      </c>
      <c r="AF13023">
        <f t="shared" si="609"/>
        <v>-5.94369582857981</v>
      </c>
      <c r="AG13023">
        <f t="shared" si="610"/>
        <v>0</v>
      </c>
      <c r="AH13023">
        <f t="shared" si="611"/>
        <v>1</v>
      </c>
      <c r="AI13023">
        <v>0</v>
      </c>
      <c r="AJ13023">
        <v>1</v>
      </c>
    </row>
    <row r="13024" spans="1:36">
      <c r="A13024">
        <v>300281</v>
      </c>
      <c r="B13024">
        <v>2019</v>
      </c>
      <c r="C13024">
        <v>0</v>
      </c>
      <c r="G13024">
        <f>G$1*Sheet1!I13024</f>
        <v>-2.503</v>
      </c>
      <c r="H13024">
        <f>H$1*Sheet1!J13024</f>
        <v>0</v>
      </c>
      <c r="I13024">
        <f>I$1*Sheet1!K13024</f>
        <v>0</v>
      </c>
      <c r="J13024">
        <f>J$1*Sheet1!L13024</f>
        <v>0</v>
      </c>
      <c r="K13024">
        <f>K$1*Sheet1!M13024</f>
        <v>0</v>
      </c>
      <c r="L13024">
        <f>L$1*Sheet1!N13024</f>
        <v>-0.306053</v>
      </c>
      <c r="M13024">
        <f>M$1*Sheet1!O13024</f>
        <v>0</v>
      </c>
      <c r="N13024">
        <f>N$1*Sheet1!P13024</f>
        <v>0</v>
      </c>
      <c r="O13024">
        <f>O$1*Sheet1!Q13024</f>
        <v>0</v>
      </c>
      <c r="P13024">
        <f>P$1*Sheet1!R13024</f>
        <v>0</v>
      </c>
      <c r="Q13024">
        <f>Q$1*Sheet1!S13024</f>
        <v>0</v>
      </c>
      <c r="R13024">
        <f>R$1*Sheet1!T13024</f>
        <v>0</v>
      </c>
      <c r="S13024">
        <f>S$1*Sheet1!U13024</f>
        <v>0</v>
      </c>
      <c r="T13024">
        <f>T$1*Sheet1!V13024</f>
        <v>0</v>
      </c>
      <c r="U13024">
        <f>U$1*Sheet1!W13024</f>
        <v>0</v>
      </c>
      <c r="V13024">
        <f>V$1*Sheet1!X13024</f>
        <v>0.3976163</v>
      </c>
      <c r="W13024">
        <f>W$1*Sheet1!Y13024</f>
        <v>0</v>
      </c>
      <c r="X13024">
        <f>X$1*Sheet1!Z13024</f>
        <v>0</v>
      </c>
      <c r="Y13024">
        <f>Y$1*Sheet1!AA13024</f>
        <v>0</v>
      </c>
      <c r="Z13024">
        <f>Z$1*Sheet1!AB13024</f>
        <v>0</v>
      </c>
      <c r="AA13024">
        <f>AA$1*Sheet1!AC13024</f>
        <v>-1.10859000921249</v>
      </c>
      <c r="AB13024">
        <f>AB$1*Sheet1!AD13024</f>
        <v>0</v>
      </c>
      <c r="AC13024">
        <f>AC$1*Sheet1!AE13024</f>
        <v>0.51650127275649</v>
      </c>
      <c r="AD13024">
        <f>AD$1*Sheet1!AF13024</f>
        <v>0.087979408604517</v>
      </c>
      <c r="AE13024" s="4">
        <v>-2.366</v>
      </c>
      <c r="AF13024">
        <f t="shared" si="609"/>
        <v>-5.28154602785149</v>
      </c>
      <c r="AG13024">
        <f t="shared" si="610"/>
        <v>0</v>
      </c>
      <c r="AH13024">
        <f t="shared" si="611"/>
        <v>1</v>
      </c>
      <c r="AI13024">
        <v>0</v>
      </c>
      <c r="AJ13024">
        <v>1</v>
      </c>
    </row>
    <row r="13025" spans="1:36">
      <c r="A13025">
        <v>300284</v>
      </c>
      <c r="B13025">
        <v>2019</v>
      </c>
      <c r="C13025">
        <v>0</v>
      </c>
      <c r="G13025">
        <f>G$1*Sheet1!I13025</f>
        <v>-2.503</v>
      </c>
      <c r="H13025">
        <f>H$1*Sheet1!J13025</f>
        <v>0</v>
      </c>
      <c r="I13025">
        <f>I$1*Sheet1!K13025</f>
        <v>0</v>
      </c>
      <c r="J13025">
        <f>J$1*Sheet1!L13025</f>
        <v>0</v>
      </c>
      <c r="K13025">
        <f>K$1*Sheet1!M13025</f>
        <v>0</v>
      </c>
      <c r="L13025">
        <f>L$1*Sheet1!N13025</f>
        <v>-0.0099374</v>
      </c>
      <c r="M13025">
        <f>M$1*Sheet1!O13025</f>
        <v>0</v>
      </c>
      <c r="N13025">
        <f>N$1*Sheet1!P13025</f>
        <v>0</v>
      </c>
      <c r="O13025">
        <f>O$1*Sheet1!Q13025</f>
        <v>-0.0294591348400721</v>
      </c>
      <c r="P13025">
        <f>P$1*Sheet1!R13025</f>
        <v>0</v>
      </c>
      <c r="Q13025">
        <f>Q$1*Sheet1!S13025</f>
        <v>0</v>
      </c>
      <c r="R13025">
        <f>R$1*Sheet1!T13025</f>
        <v>0</v>
      </c>
      <c r="S13025">
        <f>S$1*Sheet1!U13025</f>
        <v>0</v>
      </c>
      <c r="T13025">
        <f>T$1*Sheet1!V13025</f>
        <v>0</v>
      </c>
      <c r="U13025">
        <f>U$1*Sheet1!W13025</f>
        <v>0</v>
      </c>
      <c r="V13025">
        <f>V$1*Sheet1!X13025</f>
        <v>0.0869677</v>
      </c>
      <c r="W13025">
        <f>W$1*Sheet1!Y13025</f>
        <v>0</v>
      </c>
      <c r="X13025">
        <f>X$1*Sheet1!Z13025</f>
        <v>0</v>
      </c>
      <c r="Y13025">
        <f>Y$1*Sheet1!AA13025</f>
        <v>0</v>
      </c>
      <c r="Z13025">
        <f>Z$1*Sheet1!AB13025</f>
        <v>0</v>
      </c>
      <c r="AA13025">
        <f>AA$1*Sheet1!AC13025</f>
        <v>-0.824880009412765</v>
      </c>
      <c r="AB13025">
        <f>AB$1*Sheet1!AD13025</f>
        <v>0</v>
      </c>
      <c r="AC13025">
        <f>AC$1*Sheet1!AE13025</f>
        <v>0.827044390025036</v>
      </c>
      <c r="AD13025">
        <f>AD$1*Sheet1!AF13025</f>
        <v>0.160235465711258</v>
      </c>
      <c r="AE13025" s="4">
        <v>-2.366</v>
      </c>
      <c r="AF13025">
        <f t="shared" si="609"/>
        <v>-4.65902898851654</v>
      </c>
      <c r="AG13025">
        <f t="shared" si="610"/>
        <v>0</v>
      </c>
      <c r="AH13025">
        <f t="shared" si="611"/>
        <v>1</v>
      </c>
      <c r="AI13025">
        <v>0</v>
      </c>
      <c r="AJ13025">
        <v>1</v>
      </c>
    </row>
    <row r="13026" spans="1:36">
      <c r="A13026">
        <v>300285</v>
      </c>
      <c r="B13026">
        <v>2019</v>
      </c>
      <c r="C13026">
        <v>0</v>
      </c>
      <c r="G13026">
        <f>G$1*Sheet1!I13026</f>
        <v>-2.503</v>
      </c>
      <c r="H13026">
        <f>H$1*Sheet1!J13026</f>
        <v>0</v>
      </c>
      <c r="I13026">
        <f>I$1*Sheet1!K13026</f>
        <v>0</v>
      </c>
      <c r="J13026">
        <f>J$1*Sheet1!L13026</f>
        <v>0</v>
      </c>
      <c r="K13026">
        <f>K$1*Sheet1!M13026</f>
        <v>0</v>
      </c>
      <c r="L13026">
        <f>L$1*Sheet1!N13026</f>
        <v>-0.0297121</v>
      </c>
      <c r="M13026">
        <f>M$1*Sheet1!O13026</f>
        <v>0</v>
      </c>
      <c r="N13026">
        <f>N$1*Sheet1!P13026</f>
        <v>0</v>
      </c>
      <c r="O13026">
        <f>O$1*Sheet1!Q13026</f>
        <v>-0.0592083557776652</v>
      </c>
      <c r="P13026">
        <f>P$1*Sheet1!R13026</f>
        <v>0</v>
      </c>
      <c r="Q13026">
        <f>Q$1*Sheet1!S13026</f>
        <v>0</v>
      </c>
      <c r="R13026">
        <f>R$1*Sheet1!T13026</f>
        <v>0</v>
      </c>
      <c r="S13026">
        <f>S$1*Sheet1!U13026</f>
        <v>0</v>
      </c>
      <c r="T13026">
        <f>T$1*Sheet1!V13026</f>
        <v>0</v>
      </c>
      <c r="U13026">
        <f>U$1*Sheet1!W13026</f>
        <v>0</v>
      </c>
      <c r="V13026">
        <f>V$1*Sheet1!X13026</f>
        <v>0.3415451</v>
      </c>
      <c r="W13026">
        <f>W$1*Sheet1!Y13026</f>
        <v>0</v>
      </c>
      <c r="X13026">
        <f>X$1*Sheet1!Z13026</f>
        <v>0</v>
      </c>
      <c r="Y13026">
        <f>Y$1*Sheet1!AA13026</f>
        <v>0</v>
      </c>
      <c r="Z13026">
        <f>Z$1*Sheet1!AB13026</f>
        <v>0</v>
      </c>
      <c r="AA13026">
        <f>AA$1*Sheet1!AC13026</f>
        <v>-1.07541002583504</v>
      </c>
      <c r="AB13026">
        <f>AB$1*Sheet1!AD13026</f>
        <v>0</v>
      </c>
      <c r="AC13026">
        <f>AC$1*Sheet1!AE13026</f>
        <v>0.668744636264664</v>
      </c>
      <c r="AD13026">
        <f>AD$1*Sheet1!AF13026</f>
        <v>0.138759816510436</v>
      </c>
      <c r="AE13026" s="4">
        <v>-2.366</v>
      </c>
      <c r="AF13026">
        <f t="shared" si="609"/>
        <v>-4.8842809288376</v>
      </c>
      <c r="AG13026">
        <f t="shared" si="610"/>
        <v>0</v>
      </c>
      <c r="AH13026">
        <f t="shared" si="611"/>
        <v>1</v>
      </c>
      <c r="AI13026">
        <v>0</v>
      </c>
      <c r="AJ13026">
        <v>1</v>
      </c>
    </row>
    <row r="13027" spans="1:36">
      <c r="A13027">
        <v>300288</v>
      </c>
      <c r="B13027">
        <v>2019</v>
      </c>
      <c r="C13027">
        <v>0</v>
      </c>
      <c r="G13027">
        <f>G$1*Sheet1!I13027</f>
        <v>-2.503</v>
      </c>
      <c r="H13027">
        <f>H$1*Sheet1!J13027</f>
        <v>0</v>
      </c>
      <c r="I13027">
        <f>I$1*Sheet1!K13027</f>
        <v>0</v>
      </c>
      <c r="J13027">
        <f>J$1*Sheet1!L13027</f>
        <v>0</v>
      </c>
      <c r="K13027">
        <f>K$1*Sheet1!M13027</f>
        <v>0</v>
      </c>
      <c r="L13027">
        <f>L$1*Sheet1!N13027</f>
        <v>-0.0712052</v>
      </c>
      <c r="M13027">
        <f>M$1*Sheet1!O13027</f>
        <v>0</v>
      </c>
      <c r="N13027">
        <f>N$1*Sheet1!P13027</f>
        <v>0</v>
      </c>
      <c r="O13027">
        <f>O$1*Sheet1!Q13027</f>
        <v>-1.3713623493494</v>
      </c>
      <c r="P13027">
        <f>P$1*Sheet1!R13027</f>
        <v>0</v>
      </c>
      <c r="Q13027">
        <f>Q$1*Sheet1!S13027</f>
        <v>0</v>
      </c>
      <c r="R13027">
        <f>R$1*Sheet1!T13027</f>
        <v>0</v>
      </c>
      <c r="S13027">
        <f>S$1*Sheet1!U13027</f>
        <v>0</v>
      </c>
      <c r="T13027">
        <f>T$1*Sheet1!V13027</f>
        <v>0</v>
      </c>
      <c r="U13027">
        <f>U$1*Sheet1!W13027</f>
        <v>0</v>
      </c>
      <c r="V13027">
        <f>V$1*Sheet1!X13027</f>
        <v>0.0998997</v>
      </c>
      <c r="W13027">
        <f>W$1*Sheet1!Y13027</f>
        <v>0</v>
      </c>
      <c r="X13027">
        <f>X$1*Sheet1!Z13027</f>
        <v>0</v>
      </c>
      <c r="Y13027">
        <f>Y$1*Sheet1!AA13027</f>
        <v>0</v>
      </c>
      <c r="Z13027">
        <f>Z$1*Sheet1!AB13027</f>
        <v>0</v>
      </c>
      <c r="AA13027">
        <f>AA$1*Sheet1!AC13027</f>
        <v>-1.08234000921249</v>
      </c>
      <c r="AB13027">
        <f>AB$1*Sheet1!AD13027</f>
        <v>0</v>
      </c>
      <c r="AC13027">
        <f>AC$1*Sheet1!AE13027</f>
        <v>0.654006261882068</v>
      </c>
      <c r="AD13027">
        <f>AD$1*Sheet1!AF13027</f>
        <v>0.149213760282727</v>
      </c>
      <c r="AE13027" s="4">
        <v>-2.366</v>
      </c>
      <c r="AF13027">
        <f t="shared" si="609"/>
        <v>-6.4907878363971</v>
      </c>
      <c r="AG13027">
        <f t="shared" si="610"/>
        <v>0</v>
      </c>
      <c r="AH13027">
        <f t="shared" si="611"/>
        <v>1</v>
      </c>
      <c r="AI13027">
        <v>0</v>
      </c>
      <c r="AJ13027">
        <v>1</v>
      </c>
    </row>
    <row r="13028" spans="1:36">
      <c r="A13028">
        <v>300290</v>
      </c>
      <c r="B13028">
        <v>2019</v>
      </c>
      <c r="C13028">
        <v>0</v>
      </c>
      <c r="G13028">
        <f>G$1*Sheet1!I13028</f>
        <v>-2.503</v>
      </c>
      <c r="H13028">
        <f>H$1*Sheet1!J13028</f>
        <v>0</v>
      </c>
      <c r="I13028">
        <f>I$1*Sheet1!K13028</f>
        <v>0</v>
      </c>
      <c r="J13028">
        <f>J$1*Sheet1!L13028</f>
        <v>0</v>
      </c>
      <c r="K13028">
        <f>K$1*Sheet1!M13028</f>
        <v>0</v>
      </c>
      <c r="L13028">
        <f>L$1*Sheet1!N13028</f>
        <v>-0.0167189</v>
      </c>
      <c r="M13028">
        <f>M$1*Sheet1!O13028</f>
        <v>0</v>
      </c>
      <c r="N13028">
        <f>N$1*Sheet1!P13028</f>
        <v>0</v>
      </c>
      <c r="O13028">
        <f>O$1*Sheet1!Q13028</f>
        <v>-0.00073893538722694</v>
      </c>
      <c r="P13028">
        <f>P$1*Sheet1!R13028</f>
        <v>0</v>
      </c>
      <c r="Q13028">
        <f>Q$1*Sheet1!S13028</f>
        <v>0</v>
      </c>
      <c r="R13028">
        <f>R$1*Sheet1!T13028</f>
        <v>0</v>
      </c>
      <c r="S13028">
        <f>S$1*Sheet1!U13028</f>
        <v>0</v>
      </c>
      <c r="T13028">
        <f>T$1*Sheet1!V13028</f>
        <v>0</v>
      </c>
      <c r="U13028">
        <f>U$1*Sheet1!W13028</f>
        <v>0</v>
      </c>
      <c r="V13028">
        <f>V$1*Sheet1!X13028</f>
        <v>0.1331935</v>
      </c>
      <c r="W13028">
        <f>W$1*Sheet1!Y13028</f>
        <v>0</v>
      </c>
      <c r="X13028">
        <f>X$1*Sheet1!Z13028</f>
        <v>0</v>
      </c>
      <c r="Y13028">
        <f>Y$1*Sheet1!AA13028</f>
        <v>0</v>
      </c>
      <c r="Z13028">
        <f>Z$1*Sheet1!AB13028</f>
        <v>0</v>
      </c>
      <c r="AA13028">
        <f>AA$1*Sheet1!AC13028</f>
        <v>-0.712530008912087</v>
      </c>
      <c r="AB13028">
        <f>AB$1*Sheet1!AD13028</f>
        <v>0</v>
      </c>
      <c r="AC13028">
        <f>AC$1*Sheet1!AE13028</f>
        <v>0.821591295684357</v>
      </c>
      <c r="AD13028">
        <f>AD$1*Sheet1!AF13028</f>
        <v>0.150308809717298</v>
      </c>
      <c r="AE13028" s="4">
        <v>-2.366</v>
      </c>
      <c r="AF13028">
        <f t="shared" si="609"/>
        <v>-4.49389423889766</v>
      </c>
      <c r="AG13028">
        <f t="shared" si="610"/>
        <v>0</v>
      </c>
      <c r="AH13028">
        <f t="shared" si="611"/>
        <v>1</v>
      </c>
      <c r="AI13028">
        <v>0</v>
      </c>
      <c r="AJ13028">
        <v>1</v>
      </c>
    </row>
    <row r="13029" spans="1:36">
      <c r="A13029">
        <v>300294</v>
      </c>
      <c r="B13029">
        <v>2019</v>
      </c>
      <c r="C13029">
        <v>0</v>
      </c>
      <c r="G13029">
        <f>G$1*Sheet1!I13029</f>
        <v>-2.503</v>
      </c>
      <c r="H13029">
        <f>H$1*Sheet1!J13029</f>
        <v>0</v>
      </c>
      <c r="I13029">
        <f>I$1*Sheet1!K13029</f>
        <v>0</v>
      </c>
      <c r="J13029">
        <f>J$1*Sheet1!L13029</f>
        <v>0</v>
      </c>
      <c r="K13029">
        <f>K$1*Sheet1!M13029</f>
        <v>0</v>
      </c>
      <c r="L13029">
        <f>L$1*Sheet1!N13029</f>
        <v>-0.0542839</v>
      </c>
      <c r="M13029">
        <f>M$1*Sheet1!O13029</f>
        <v>0</v>
      </c>
      <c r="N13029">
        <f>N$1*Sheet1!P13029</f>
        <v>0</v>
      </c>
      <c r="O13029">
        <f>O$1*Sheet1!Q13029</f>
        <v>-0.197874062435509</v>
      </c>
      <c r="P13029">
        <f>P$1*Sheet1!R13029</f>
        <v>0</v>
      </c>
      <c r="Q13029">
        <f>Q$1*Sheet1!S13029</f>
        <v>0</v>
      </c>
      <c r="R13029">
        <f>R$1*Sheet1!T13029</f>
        <v>0</v>
      </c>
      <c r="S13029">
        <f>S$1*Sheet1!U13029</f>
        <v>0</v>
      </c>
      <c r="T13029">
        <f>T$1*Sheet1!V13029</f>
        <v>0</v>
      </c>
      <c r="U13029">
        <f>U$1*Sheet1!W13029</f>
        <v>0</v>
      </c>
      <c r="V13029">
        <f>V$1*Sheet1!X13029</f>
        <v>0.2048197</v>
      </c>
      <c r="W13029">
        <f>W$1*Sheet1!Y13029</f>
        <v>0</v>
      </c>
      <c r="X13029">
        <f>X$1*Sheet1!Z13029</f>
        <v>0</v>
      </c>
      <c r="Y13029">
        <f>Y$1*Sheet1!AA13029</f>
        <v>0</v>
      </c>
      <c r="Z13029">
        <f>Z$1*Sheet1!AB13029</f>
        <v>0</v>
      </c>
      <c r="AA13029">
        <f>AA$1*Sheet1!AC13029</f>
        <v>-0.926730002403259</v>
      </c>
      <c r="AB13029">
        <f>AB$1*Sheet1!AD13029</f>
        <v>0</v>
      </c>
      <c r="AC13029">
        <f>AC$1*Sheet1!AE13029</f>
        <v>0.765922725053687</v>
      </c>
      <c r="AD13029">
        <f>AD$1*Sheet1!AF13029</f>
        <v>0.157354938308265</v>
      </c>
      <c r="AE13029" s="4">
        <v>-2.366</v>
      </c>
      <c r="AF13029">
        <f t="shared" si="609"/>
        <v>-4.91979060147682</v>
      </c>
      <c r="AG13029">
        <f t="shared" si="610"/>
        <v>0</v>
      </c>
      <c r="AH13029">
        <f t="shared" si="611"/>
        <v>1</v>
      </c>
      <c r="AI13029">
        <v>0</v>
      </c>
      <c r="AJ13029">
        <v>1</v>
      </c>
    </row>
    <row r="13030" spans="1:36">
      <c r="A13030">
        <v>300295</v>
      </c>
      <c r="B13030">
        <v>2019</v>
      </c>
      <c r="C13030">
        <v>0</v>
      </c>
      <c r="G13030">
        <f>G$1*Sheet1!I13030</f>
        <v>-2.503</v>
      </c>
      <c r="H13030">
        <f>H$1*Sheet1!J13030</f>
        <v>0</v>
      </c>
      <c r="I13030">
        <f>I$1*Sheet1!K13030</f>
        <v>0</v>
      </c>
      <c r="J13030">
        <f>J$1*Sheet1!L13030</f>
        <v>0</v>
      </c>
      <c r="K13030">
        <f>K$1*Sheet1!M13030</f>
        <v>0</v>
      </c>
      <c r="L13030">
        <f>L$1*Sheet1!N13030</f>
        <v>-0.0845669</v>
      </c>
      <c r="M13030">
        <f>M$1*Sheet1!O13030</f>
        <v>0</v>
      </c>
      <c r="N13030">
        <f>N$1*Sheet1!P13030</f>
        <v>0</v>
      </c>
      <c r="O13030">
        <f>O$1*Sheet1!Q13030</f>
        <v>-0.145368595278372</v>
      </c>
      <c r="P13030">
        <f>P$1*Sheet1!R13030</f>
        <v>0</v>
      </c>
      <c r="Q13030">
        <f>Q$1*Sheet1!S13030</f>
        <v>0</v>
      </c>
      <c r="R13030">
        <f>R$1*Sheet1!T13030</f>
        <v>0</v>
      </c>
      <c r="S13030">
        <f>S$1*Sheet1!U13030</f>
        <v>0</v>
      </c>
      <c r="T13030">
        <f>T$1*Sheet1!V13030</f>
        <v>0</v>
      </c>
      <c r="U13030">
        <f>U$1*Sheet1!W13030</f>
        <v>0</v>
      </c>
      <c r="V13030">
        <f>V$1*Sheet1!X13030</f>
        <v>0.1918633</v>
      </c>
      <c r="W13030">
        <f>W$1*Sheet1!Y13030</f>
        <v>0</v>
      </c>
      <c r="X13030">
        <f>X$1*Sheet1!Z13030</f>
        <v>0</v>
      </c>
      <c r="Y13030">
        <f>Y$1*Sheet1!AA13030</f>
        <v>0</v>
      </c>
      <c r="Z13030">
        <f>Z$1*Sheet1!AB13030</f>
        <v>0</v>
      </c>
      <c r="AA13030">
        <f>AA$1*Sheet1!AC13030</f>
        <v>-0.604589989185334</v>
      </c>
      <c r="AB13030">
        <f>AB$1*Sheet1!AD13030</f>
        <v>0</v>
      </c>
      <c r="AC13030">
        <f>AC$1*Sheet1!AE13030</f>
        <v>1.01815713615072</v>
      </c>
      <c r="AD13030">
        <f>AD$1*Sheet1!AF13030</f>
        <v>0.177180379565581</v>
      </c>
      <c r="AE13030" s="4">
        <v>-2.366</v>
      </c>
      <c r="AF13030">
        <f t="shared" si="609"/>
        <v>-4.31632466874741</v>
      </c>
      <c r="AG13030">
        <f t="shared" si="610"/>
        <v>0</v>
      </c>
      <c r="AH13030">
        <f t="shared" si="611"/>
        <v>1</v>
      </c>
      <c r="AI13030">
        <v>0</v>
      </c>
      <c r="AJ13030">
        <v>1</v>
      </c>
    </row>
    <row r="13031" spans="1:36">
      <c r="A13031">
        <v>300298</v>
      </c>
      <c r="B13031">
        <v>2019</v>
      </c>
      <c r="C13031">
        <v>0</v>
      </c>
      <c r="G13031">
        <f>G$1*Sheet1!I13031</f>
        <v>-2.503</v>
      </c>
      <c r="H13031">
        <f>H$1*Sheet1!J13031</f>
        <v>0</v>
      </c>
      <c r="I13031">
        <f>I$1*Sheet1!K13031</f>
        <v>0</v>
      </c>
      <c r="J13031">
        <f>J$1*Sheet1!L13031</f>
        <v>0</v>
      </c>
      <c r="K13031">
        <f>K$1*Sheet1!M13031</f>
        <v>0</v>
      </c>
      <c r="L13031">
        <f>L$1*Sheet1!N13031</f>
        <v>-0.0848958</v>
      </c>
      <c r="M13031">
        <f>M$1*Sheet1!O13031</f>
        <v>0</v>
      </c>
      <c r="N13031">
        <f>N$1*Sheet1!P13031</f>
        <v>0</v>
      </c>
      <c r="O13031">
        <f>O$1*Sheet1!Q13031</f>
        <v>-0.61949706949853</v>
      </c>
      <c r="P13031">
        <f>P$1*Sheet1!R13031</f>
        <v>0</v>
      </c>
      <c r="Q13031">
        <f>Q$1*Sheet1!S13031</f>
        <v>0</v>
      </c>
      <c r="R13031">
        <f>R$1*Sheet1!T13031</f>
        <v>0</v>
      </c>
      <c r="S13031">
        <f>S$1*Sheet1!U13031</f>
        <v>0</v>
      </c>
      <c r="T13031">
        <f>T$1*Sheet1!V13031</f>
        <v>0</v>
      </c>
      <c r="U13031">
        <f>U$1*Sheet1!W13031</f>
        <v>0</v>
      </c>
      <c r="V13031">
        <f>V$1*Sheet1!X13031</f>
        <v>0.1970178</v>
      </c>
      <c r="W13031">
        <f>W$1*Sheet1!Y13031</f>
        <v>0</v>
      </c>
      <c r="X13031">
        <f>X$1*Sheet1!Z13031</f>
        <v>0</v>
      </c>
      <c r="Y13031">
        <f>Y$1*Sheet1!AA13031</f>
        <v>0</v>
      </c>
      <c r="Z13031">
        <f>Z$1*Sheet1!AB13031</f>
        <v>0</v>
      </c>
      <c r="AA13031">
        <f>AA$1*Sheet1!AC13031</f>
        <v>-1.27805999279022</v>
      </c>
      <c r="AB13031">
        <f>AB$1*Sheet1!AD13031</f>
        <v>0</v>
      </c>
      <c r="AC13031">
        <f>AC$1*Sheet1!AE13031</f>
        <v>0.531897674912521</v>
      </c>
      <c r="AD13031">
        <f>AD$1*Sheet1!AF13031</f>
        <v>0.162200446467072</v>
      </c>
      <c r="AE13031" s="4">
        <v>-2.366</v>
      </c>
      <c r="AF13031">
        <f t="shared" si="609"/>
        <v>-5.96033694090916</v>
      </c>
      <c r="AG13031">
        <f t="shared" si="610"/>
        <v>0</v>
      </c>
      <c r="AH13031">
        <f t="shared" si="611"/>
        <v>1</v>
      </c>
      <c r="AI13031">
        <v>0</v>
      </c>
      <c r="AJ13031">
        <v>1</v>
      </c>
    </row>
    <row r="13032" spans="1:36">
      <c r="A13032">
        <v>300299</v>
      </c>
      <c r="B13032">
        <v>2019</v>
      </c>
      <c r="C13032">
        <v>0</v>
      </c>
      <c r="G13032">
        <f>G$1*Sheet1!I13032</f>
        <v>-2.503</v>
      </c>
      <c r="H13032">
        <f>H$1*Sheet1!J13032</f>
        <v>0</v>
      </c>
      <c r="I13032">
        <f>I$1*Sheet1!K13032</f>
        <v>0</v>
      </c>
      <c r="J13032">
        <f>J$1*Sheet1!L13032</f>
        <v>0</v>
      </c>
      <c r="K13032">
        <f>K$1*Sheet1!M13032</f>
        <v>0</v>
      </c>
      <c r="L13032">
        <f>L$1*Sheet1!N13032</f>
        <v>-0.0276925</v>
      </c>
      <c r="M13032">
        <f>M$1*Sheet1!O13032</f>
        <v>0</v>
      </c>
      <c r="N13032">
        <f>N$1*Sheet1!P13032</f>
        <v>0</v>
      </c>
      <c r="O13032">
        <f>O$1*Sheet1!Q13032</f>
        <v>-0.620535904373667</v>
      </c>
      <c r="P13032">
        <f>P$1*Sheet1!R13032</f>
        <v>0</v>
      </c>
      <c r="Q13032">
        <f>Q$1*Sheet1!S13032</f>
        <v>0</v>
      </c>
      <c r="R13032">
        <f>R$1*Sheet1!T13032</f>
        <v>0</v>
      </c>
      <c r="S13032">
        <f>S$1*Sheet1!U13032</f>
        <v>0</v>
      </c>
      <c r="T13032">
        <f>T$1*Sheet1!V13032</f>
        <v>0</v>
      </c>
      <c r="U13032">
        <f>U$1*Sheet1!W13032</f>
        <v>0</v>
      </c>
      <c r="V13032">
        <f>V$1*Sheet1!X13032</f>
        <v>0.0637206</v>
      </c>
      <c r="W13032">
        <f>W$1*Sheet1!Y13032</f>
        <v>0</v>
      </c>
      <c r="X13032">
        <f>X$1*Sheet1!Z13032</f>
        <v>0</v>
      </c>
      <c r="Y13032">
        <f>Y$1*Sheet1!AA13032</f>
        <v>0</v>
      </c>
      <c r="Z13032">
        <f>Z$1*Sheet1!AB13032</f>
        <v>0</v>
      </c>
      <c r="AA13032">
        <f>AA$1*Sheet1!AC13032</f>
        <v>-0.657509993791581</v>
      </c>
      <c r="AB13032">
        <f>AB$1*Sheet1!AD13032</f>
        <v>0</v>
      </c>
      <c r="AC13032">
        <f>AC$1*Sheet1!AE13032</f>
        <v>0.98787525693096</v>
      </c>
      <c r="AD13032">
        <f>AD$1*Sheet1!AF13032</f>
        <v>0.0827383546337308</v>
      </c>
      <c r="AE13032" s="4">
        <v>-2.366</v>
      </c>
      <c r="AF13032">
        <f t="shared" si="609"/>
        <v>-5.04040418660056</v>
      </c>
      <c r="AG13032">
        <f t="shared" si="610"/>
        <v>0</v>
      </c>
      <c r="AH13032">
        <f t="shared" si="611"/>
        <v>1</v>
      </c>
      <c r="AI13032">
        <v>0</v>
      </c>
      <c r="AJ13032">
        <v>1</v>
      </c>
    </row>
    <row r="13033" spans="1:36">
      <c r="A13033">
        <v>300303</v>
      </c>
      <c r="B13033">
        <v>2019</v>
      </c>
      <c r="C13033">
        <v>0</v>
      </c>
      <c r="G13033">
        <f>G$1*Sheet1!I13033</f>
        <v>-2.503</v>
      </c>
      <c r="H13033">
        <f>H$1*Sheet1!J13033</f>
        <v>0</v>
      </c>
      <c r="I13033">
        <f>I$1*Sheet1!K13033</f>
        <v>0</v>
      </c>
      <c r="J13033">
        <f>J$1*Sheet1!L13033</f>
        <v>0</v>
      </c>
      <c r="K13033">
        <f>K$1*Sheet1!M13033</f>
        <v>0</v>
      </c>
      <c r="L13033">
        <f>L$1*Sheet1!N13033</f>
        <v>-0.0282293</v>
      </c>
      <c r="M13033">
        <f>M$1*Sheet1!O13033</f>
        <v>0</v>
      </c>
      <c r="N13033">
        <f>N$1*Sheet1!P13033</f>
        <v>0</v>
      </c>
      <c r="O13033">
        <f>O$1*Sheet1!Q13033</f>
        <v>0</v>
      </c>
      <c r="P13033">
        <f>P$1*Sheet1!R13033</f>
        <v>0</v>
      </c>
      <c r="Q13033">
        <f>Q$1*Sheet1!S13033</f>
        <v>0</v>
      </c>
      <c r="R13033">
        <f>R$1*Sheet1!T13033</f>
        <v>0</v>
      </c>
      <c r="S13033">
        <f>S$1*Sheet1!U13033</f>
        <v>0</v>
      </c>
      <c r="T13033">
        <f>T$1*Sheet1!V13033</f>
        <v>0</v>
      </c>
      <c r="U13033">
        <f>U$1*Sheet1!W13033</f>
        <v>0</v>
      </c>
      <c r="V13033">
        <f>V$1*Sheet1!X13033</f>
        <v>0.1272277</v>
      </c>
      <c r="W13033">
        <f>W$1*Sheet1!Y13033</f>
        <v>0</v>
      </c>
      <c r="X13033">
        <f>X$1*Sheet1!Z13033</f>
        <v>0</v>
      </c>
      <c r="Y13033">
        <f>Y$1*Sheet1!AA13033</f>
        <v>0</v>
      </c>
      <c r="Z13033">
        <f>Z$1*Sheet1!AB13033</f>
        <v>0</v>
      </c>
      <c r="AA13033">
        <f>AA$1*Sheet1!AC13033</f>
        <v>-0.634200003504753</v>
      </c>
      <c r="AB13033">
        <f>AB$1*Sheet1!AD13033</f>
        <v>0</v>
      </c>
      <c r="AC13033">
        <f>AC$1*Sheet1!AE13033</f>
        <v>0.674081299051535</v>
      </c>
      <c r="AD13033">
        <f>AD$1*Sheet1!AF13033</f>
        <v>0.144833521159942</v>
      </c>
      <c r="AE13033" s="4">
        <v>-2.366</v>
      </c>
      <c r="AF13033">
        <f t="shared" si="609"/>
        <v>-4.58528678329328</v>
      </c>
      <c r="AG13033">
        <f t="shared" si="610"/>
        <v>0</v>
      </c>
      <c r="AH13033">
        <f t="shared" si="611"/>
        <v>1</v>
      </c>
      <c r="AI13033">
        <v>0</v>
      </c>
      <c r="AJ13033">
        <v>1</v>
      </c>
    </row>
    <row r="13034" spans="1:36">
      <c r="A13034">
        <v>300304</v>
      </c>
      <c r="B13034">
        <v>2019</v>
      </c>
      <c r="C13034">
        <v>0</v>
      </c>
      <c r="G13034">
        <f>G$1*Sheet1!I13034</f>
        <v>-2.503</v>
      </c>
      <c r="H13034">
        <f>H$1*Sheet1!J13034</f>
        <v>0</v>
      </c>
      <c r="I13034">
        <f>I$1*Sheet1!K13034</f>
        <v>0</v>
      </c>
      <c r="J13034">
        <f>J$1*Sheet1!L13034</f>
        <v>0</v>
      </c>
      <c r="K13034">
        <f>K$1*Sheet1!M13034</f>
        <v>0</v>
      </c>
      <c r="L13034">
        <f>L$1*Sheet1!N13034</f>
        <v>-0.0318956</v>
      </c>
      <c r="M13034">
        <f>M$1*Sheet1!O13034</f>
        <v>0</v>
      </c>
      <c r="N13034">
        <f>N$1*Sheet1!P13034</f>
        <v>0</v>
      </c>
      <c r="O13034">
        <f>O$1*Sheet1!Q13034</f>
        <v>-0.108808945534469</v>
      </c>
      <c r="P13034">
        <f>P$1*Sheet1!R13034</f>
        <v>0</v>
      </c>
      <c r="Q13034">
        <f>Q$1*Sheet1!S13034</f>
        <v>0</v>
      </c>
      <c r="R13034">
        <f>R$1*Sheet1!T13034</f>
        <v>0</v>
      </c>
      <c r="S13034">
        <f>S$1*Sheet1!U13034</f>
        <v>0</v>
      </c>
      <c r="T13034">
        <f>T$1*Sheet1!V13034</f>
        <v>0</v>
      </c>
      <c r="U13034">
        <f>U$1*Sheet1!W13034</f>
        <v>0</v>
      </c>
      <c r="V13034">
        <f>V$1*Sheet1!X13034</f>
        <v>0.2022577</v>
      </c>
      <c r="W13034">
        <f>W$1*Sheet1!Y13034</f>
        <v>0</v>
      </c>
      <c r="X13034">
        <f>X$1*Sheet1!Z13034</f>
        <v>0</v>
      </c>
      <c r="Y13034">
        <f>Y$1*Sheet1!AA13034</f>
        <v>0</v>
      </c>
      <c r="Z13034">
        <f>Z$1*Sheet1!AB13034</f>
        <v>0</v>
      </c>
      <c r="AA13034">
        <f>AA$1*Sheet1!AC13034</f>
        <v>-1.03130999654532</v>
      </c>
      <c r="AB13034">
        <f>AB$1*Sheet1!AD13034</f>
        <v>0</v>
      </c>
      <c r="AC13034">
        <f>AC$1*Sheet1!AE13034</f>
        <v>0.833961808465214</v>
      </c>
      <c r="AD13034">
        <f>AD$1*Sheet1!AF13034</f>
        <v>0.139942079387592</v>
      </c>
      <c r="AE13034" s="4">
        <v>-2.366</v>
      </c>
      <c r="AF13034">
        <f t="shared" si="609"/>
        <v>-4.86485295422698</v>
      </c>
      <c r="AG13034">
        <f t="shared" si="610"/>
        <v>0</v>
      </c>
      <c r="AH13034">
        <f t="shared" si="611"/>
        <v>1</v>
      </c>
      <c r="AI13034">
        <v>0</v>
      </c>
      <c r="AJ13034">
        <v>1</v>
      </c>
    </row>
    <row r="13035" spans="1:36">
      <c r="A13035">
        <v>300308</v>
      </c>
      <c r="B13035">
        <v>2019</v>
      </c>
      <c r="C13035">
        <v>0</v>
      </c>
      <c r="G13035">
        <f>G$1*Sheet1!I13035</f>
        <v>-2.503</v>
      </c>
      <c r="H13035">
        <f>H$1*Sheet1!J13035</f>
        <v>0</v>
      </c>
      <c r="I13035">
        <f>I$1*Sheet1!K13035</f>
        <v>0</v>
      </c>
      <c r="J13035">
        <f>J$1*Sheet1!L13035</f>
        <v>0</v>
      </c>
      <c r="K13035">
        <f>K$1*Sheet1!M13035</f>
        <v>0</v>
      </c>
      <c r="L13035">
        <f>L$1*Sheet1!N13035</f>
        <v>-0.0585915</v>
      </c>
      <c r="M13035">
        <f>M$1*Sheet1!O13035</f>
        <v>0</v>
      </c>
      <c r="N13035">
        <f>N$1*Sheet1!P13035</f>
        <v>0</v>
      </c>
      <c r="O13035">
        <f>O$1*Sheet1!Q13035</f>
        <v>-0.238134189861758</v>
      </c>
      <c r="P13035">
        <f>P$1*Sheet1!R13035</f>
        <v>0</v>
      </c>
      <c r="Q13035">
        <f>Q$1*Sheet1!S13035</f>
        <v>0</v>
      </c>
      <c r="R13035">
        <f>R$1*Sheet1!T13035</f>
        <v>0</v>
      </c>
      <c r="S13035">
        <f>S$1*Sheet1!U13035</f>
        <v>0</v>
      </c>
      <c r="T13035">
        <f>T$1*Sheet1!V13035</f>
        <v>0</v>
      </c>
      <c r="U13035">
        <f>U$1*Sheet1!W13035</f>
        <v>0</v>
      </c>
      <c r="V13035">
        <f>V$1*Sheet1!X13035</f>
        <v>0.1290821</v>
      </c>
      <c r="W13035">
        <f>W$1*Sheet1!Y13035</f>
        <v>0</v>
      </c>
      <c r="X13035">
        <f>X$1*Sheet1!Z13035</f>
        <v>0</v>
      </c>
      <c r="Y13035">
        <f>Y$1*Sheet1!AA13035</f>
        <v>0</v>
      </c>
      <c r="Z13035">
        <f>Z$1*Sheet1!AB13035</f>
        <v>0</v>
      </c>
      <c r="AA13035">
        <f>AA$1*Sheet1!AC13035</f>
        <v>-0.874019992589951</v>
      </c>
      <c r="AB13035">
        <f>AB$1*Sheet1!AD13035</f>
        <v>0</v>
      </c>
      <c r="AC13035">
        <f>AC$1*Sheet1!AE13035</f>
        <v>0.739412776914282</v>
      </c>
      <c r="AD13035">
        <f>AD$1*Sheet1!AF13035</f>
        <v>0.153375841402838</v>
      </c>
      <c r="AE13035" s="4">
        <v>-2.366</v>
      </c>
      <c r="AF13035">
        <f t="shared" si="609"/>
        <v>-5.01787496413459</v>
      </c>
      <c r="AG13035">
        <f t="shared" si="610"/>
        <v>0</v>
      </c>
      <c r="AH13035">
        <f t="shared" si="611"/>
        <v>1</v>
      </c>
      <c r="AI13035">
        <v>0</v>
      </c>
      <c r="AJ13035">
        <v>1</v>
      </c>
    </row>
    <row r="13036" spans="1:36">
      <c r="A13036">
        <v>300310</v>
      </c>
      <c r="B13036">
        <v>2019</v>
      </c>
      <c r="C13036">
        <v>0</v>
      </c>
      <c r="G13036">
        <f>G$1*Sheet1!I13036</f>
        <v>0</v>
      </c>
      <c r="H13036">
        <f>H$1*Sheet1!J13036</f>
        <v>0</v>
      </c>
      <c r="I13036">
        <f>I$1*Sheet1!K13036</f>
        <v>0</v>
      </c>
      <c r="J13036">
        <f>J$1*Sheet1!L13036</f>
        <v>0</v>
      </c>
      <c r="K13036">
        <f>K$1*Sheet1!M13036</f>
        <v>0</v>
      </c>
      <c r="L13036">
        <f>L$1*Sheet1!N13036</f>
        <v>-0.0337524</v>
      </c>
      <c r="M13036">
        <f>M$1*Sheet1!O13036</f>
        <v>0</v>
      </c>
      <c r="N13036">
        <f>N$1*Sheet1!P13036</f>
        <v>0</v>
      </c>
      <c r="O13036">
        <f>O$1*Sheet1!Q13036</f>
        <v>-0.0388642084661097</v>
      </c>
      <c r="P13036">
        <f>P$1*Sheet1!R13036</f>
        <v>0</v>
      </c>
      <c r="Q13036">
        <f>Q$1*Sheet1!S13036</f>
        <v>0</v>
      </c>
      <c r="R13036">
        <f>R$1*Sheet1!T13036</f>
        <v>0</v>
      </c>
      <c r="S13036">
        <f>S$1*Sheet1!U13036</f>
        <v>0</v>
      </c>
      <c r="T13036">
        <f>T$1*Sheet1!V13036</f>
        <v>0</v>
      </c>
      <c r="U13036">
        <f>U$1*Sheet1!W13036</f>
        <v>0</v>
      </c>
      <c r="V13036">
        <f>V$1*Sheet1!X13036</f>
        <v>0.1551718</v>
      </c>
      <c r="W13036">
        <f>W$1*Sheet1!Y13036</f>
        <v>0</v>
      </c>
      <c r="X13036">
        <f>X$1*Sheet1!Z13036</f>
        <v>0</v>
      </c>
      <c r="Y13036">
        <f>Y$1*Sheet1!AA13036</f>
        <v>0</v>
      </c>
      <c r="Z13036">
        <f>Z$1*Sheet1!AB13036</f>
        <v>0</v>
      </c>
      <c r="AA13036">
        <f>AA$1*Sheet1!AC13036</f>
        <v>-0.556289990186692</v>
      </c>
      <c r="AB13036">
        <f>AB$1*Sheet1!AD13036</f>
        <v>0</v>
      </c>
      <c r="AC13036">
        <f>AC$1*Sheet1!AE13036</f>
        <v>0.609965130887934</v>
      </c>
      <c r="AD13036">
        <f>AD$1*Sheet1!AF13036</f>
        <v>0.133417164257068</v>
      </c>
      <c r="AE13036" s="4">
        <v>-2.366</v>
      </c>
      <c r="AF13036">
        <f t="shared" si="609"/>
        <v>-2.0963525035078</v>
      </c>
      <c r="AG13036">
        <f t="shared" si="610"/>
        <v>1</v>
      </c>
      <c r="AH13036">
        <f t="shared" si="611"/>
        <v>0</v>
      </c>
      <c r="AI13036">
        <v>0</v>
      </c>
      <c r="AJ13036">
        <v>1</v>
      </c>
    </row>
    <row r="13037" spans="1:36">
      <c r="A13037">
        <v>300316</v>
      </c>
      <c r="B13037">
        <v>2019</v>
      </c>
      <c r="C13037">
        <v>0</v>
      </c>
      <c r="G13037">
        <f>G$1*Sheet1!I13037</f>
        <v>-2.503</v>
      </c>
      <c r="H13037">
        <f>H$1*Sheet1!J13037</f>
        <v>0</v>
      </c>
      <c r="I13037">
        <f>I$1*Sheet1!K13037</f>
        <v>0</v>
      </c>
      <c r="J13037">
        <f>J$1*Sheet1!L13037</f>
        <v>0</v>
      </c>
      <c r="K13037">
        <f>K$1*Sheet1!M13037</f>
        <v>0</v>
      </c>
      <c r="L13037">
        <f>L$1*Sheet1!N13037</f>
        <v>-0.0327866</v>
      </c>
      <c r="M13037">
        <f>M$1*Sheet1!O13037</f>
        <v>0</v>
      </c>
      <c r="N13037">
        <f>N$1*Sheet1!P13037</f>
        <v>0</v>
      </c>
      <c r="O13037">
        <f>O$1*Sheet1!Q13037</f>
        <v>-0.587325839657503</v>
      </c>
      <c r="P13037">
        <f>P$1*Sheet1!R13037</f>
        <v>0</v>
      </c>
      <c r="Q13037">
        <f>Q$1*Sheet1!S13037</f>
        <v>0</v>
      </c>
      <c r="R13037">
        <f>R$1*Sheet1!T13037</f>
        <v>0</v>
      </c>
      <c r="S13037">
        <f>S$1*Sheet1!U13037</f>
        <v>0</v>
      </c>
      <c r="T13037">
        <f>T$1*Sheet1!V13037</f>
        <v>0</v>
      </c>
      <c r="U13037">
        <f>U$1*Sheet1!W13037</f>
        <v>0</v>
      </c>
      <c r="V13037">
        <f>V$1*Sheet1!X13037</f>
        <v>0.0933849</v>
      </c>
      <c r="W13037">
        <f>W$1*Sheet1!Y13037</f>
        <v>0</v>
      </c>
      <c r="X13037">
        <f>X$1*Sheet1!Z13037</f>
        <v>0</v>
      </c>
      <c r="Y13037">
        <f>Y$1*Sheet1!AA13037</f>
        <v>0</v>
      </c>
      <c r="Z13037">
        <f>Z$1*Sheet1!AB13037</f>
        <v>0</v>
      </c>
      <c r="AA13037">
        <f>AA$1*Sheet1!AC13037</f>
        <v>-1.20729001021385</v>
      </c>
      <c r="AB13037">
        <f>AB$1*Sheet1!AD13037</f>
        <v>0</v>
      </c>
      <c r="AC13037">
        <f>AC$1*Sheet1!AE13037</f>
        <v>0.857491337684098</v>
      </c>
      <c r="AD13037">
        <f>AD$1*Sheet1!AF13037</f>
        <v>0.126061054644548</v>
      </c>
      <c r="AE13037" s="4">
        <v>-2.366</v>
      </c>
      <c r="AF13037">
        <f t="shared" si="609"/>
        <v>-5.61946515754271</v>
      </c>
      <c r="AG13037">
        <f t="shared" si="610"/>
        <v>0</v>
      </c>
      <c r="AH13037">
        <f t="shared" si="611"/>
        <v>1</v>
      </c>
      <c r="AI13037">
        <v>0</v>
      </c>
      <c r="AJ13037">
        <v>1</v>
      </c>
    </row>
    <row r="13038" spans="1:36">
      <c r="A13038">
        <v>300317</v>
      </c>
      <c r="B13038">
        <v>2019</v>
      </c>
      <c r="C13038">
        <v>0</v>
      </c>
      <c r="G13038">
        <f>G$1*Sheet1!I13038</f>
        <v>-2.503</v>
      </c>
      <c r="H13038">
        <f>H$1*Sheet1!J13038</f>
        <v>0</v>
      </c>
      <c r="I13038">
        <f>I$1*Sheet1!K13038</f>
        <v>0</v>
      </c>
      <c r="J13038">
        <f>J$1*Sheet1!L13038</f>
        <v>0</v>
      </c>
      <c r="K13038">
        <f>K$1*Sheet1!M13038</f>
        <v>0</v>
      </c>
      <c r="L13038">
        <f>L$1*Sheet1!N13038</f>
        <v>-0.0092422</v>
      </c>
      <c r="M13038">
        <f>M$1*Sheet1!O13038</f>
        <v>0</v>
      </c>
      <c r="N13038">
        <f>N$1*Sheet1!P13038</f>
        <v>0</v>
      </c>
      <c r="O13038">
        <f>O$1*Sheet1!Q13038</f>
        <v>-0.56078238590051</v>
      </c>
      <c r="P13038">
        <f>P$1*Sheet1!R13038</f>
        <v>0</v>
      </c>
      <c r="Q13038">
        <f>Q$1*Sheet1!S13038</f>
        <v>0</v>
      </c>
      <c r="R13038">
        <f>R$1*Sheet1!T13038</f>
        <v>0</v>
      </c>
      <c r="S13038">
        <f>S$1*Sheet1!U13038</f>
        <v>0</v>
      </c>
      <c r="T13038">
        <f>T$1*Sheet1!V13038</f>
        <v>0</v>
      </c>
      <c r="U13038">
        <f>U$1*Sheet1!W13038</f>
        <v>0</v>
      </c>
      <c r="V13038">
        <f>V$1*Sheet1!X13038</f>
        <v>0.0667706</v>
      </c>
      <c r="W13038">
        <f>W$1*Sheet1!Y13038</f>
        <v>0</v>
      </c>
      <c r="X13038">
        <f>X$1*Sheet1!Z13038</f>
        <v>0</v>
      </c>
      <c r="Y13038">
        <f>Y$1*Sheet1!AA13038</f>
        <v>0</v>
      </c>
      <c r="Z13038">
        <f>Z$1*Sheet1!AB13038</f>
        <v>0</v>
      </c>
      <c r="AA13038">
        <f>AA$1*Sheet1!AC13038</f>
        <v>-1.19825999879837</v>
      </c>
      <c r="AB13038">
        <f>AB$1*Sheet1!AD13038</f>
        <v>0</v>
      </c>
      <c r="AC13038">
        <f>AC$1*Sheet1!AE13038</f>
        <v>0.568058962865182</v>
      </c>
      <c r="AD13038">
        <f>AD$1*Sheet1!AF13038</f>
        <v>0.0946232109522246</v>
      </c>
      <c r="AE13038" s="4">
        <v>-2.366</v>
      </c>
      <c r="AF13038">
        <f t="shared" si="609"/>
        <v>-5.90783181088147</v>
      </c>
      <c r="AG13038">
        <f t="shared" si="610"/>
        <v>0</v>
      </c>
      <c r="AH13038">
        <f t="shared" si="611"/>
        <v>1</v>
      </c>
      <c r="AI13038">
        <v>0</v>
      </c>
      <c r="AJ13038">
        <v>1</v>
      </c>
    </row>
    <row r="13039" spans="1:36">
      <c r="A13039">
        <v>300319</v>
      </c>
      <c r="B13039">
        <v>2019</v>
      </c>
      <c r="C13039">
        <v>0</v>
      </c>
      <c r="G13039">
        <f>G$1*Sheet1!I13039</f>
        <v>-2.503</v>
      </c>
      <c r="H13039">
        <f>H$1*Sheet1!J13039</f>
        <v>0</v>
      </c>
      <c r="I13039">
        <f>I$1*Sheet1!K13039</f>
        <v>0</v>
      </c>
      <c r="J13039">
        <f>J$1*Sheet1!L13039</f>
        <v>0</v>
      </c>
      <c r="K13039">
        <f>K$1*Sheet1!M13039</f>
        <v>0</v>
      </c>
      <c r="L13039">
        <f>L$1*Sheet1!N13039</f>
        <v>-0.0358578</v>
      </c>
      <c r="M13039">
        <f>M$1*Sheet1!O13039</f>
        <v>0</v>
      </c>
      <c r="N13039">
        <f>N$1*Sheet1!P13039</f>
        <v>0</v>
      </c>
      <c r="O13039">
        <f>O$1*Sheet1!Q13039</f>
        <v>-0.0673094250903164</v>
      </c>
      <c r="P13039">
        <f>P$1*Sheet1!R13039</f>
        <v>0</v>
      </c>
      <c r="Q13039">
        <f>Q$1*Sheet1!S13039</f>
        <v>0</v>
      </c>
      <c r="R13039">
        <f>R$1*Sheet1!T13039</f>
        <v>0</v>
      </c>
      <c r="S13039">
        <f>S$1*Sheet1!U13039</f>
        <v>0</v>
      </c>
      <c r="T13039">
        <f>T$1*Sheet1!V13039</f>
        <v>0</v>
      </c>
      <c r="U13039">
        <f>U$1*Sheet1!W13039</f>
        <v>0</v>
      </c>
      <c r="V13039">
        <f>V$1*Sheet1!X13039</f>
        <v>0.0779702</v>
      </c>
      <c r="W13039">
        <f>W$1*Sheet1!Y13039</f>
        <v>0</v>
      </c>
      <c r="X13039">
        <f>X$1*Sheet1!Z13039</f>
        <v>0</v>
      </c>
      <c r="Y13039">
        <f>Y$1*Sheet1!AA13039</f>
        <v>0</v>
      </c>
      <c r="Z13039">
        <f>Z$1*Sheet1!AB13039</f>
        <v>0</v>
      </c>
      <c r="AA13039">
        <f>AA$1*Sheet1!AC13039</f>
        <v>-0.774060017824172</v>
      </c>
      <c r="AB13039">
        <f>AB$1*Sheet1!AD13039</f>
        <v>0</v>
      </c>
      <c r="AC13039">
        <f>AC$1*Sheet1!AE13039</f>
        <v>0.544975000553267</v>
      </c>
      <c r="AD13039">
        <f>AD$1*Sheet1!AF13039</f>
        <v>0.151269074113535</v>
      </c>
      <c r="AE13039" s="4">
        <v>-2.366</v>
      </c>
      <c r="AF13039">
        <f t="shared" si="609"/>
        <v>-4.97201296824769</v>
      </c>
      <c r="AG13039">
        <f t="shared" si="610"/>
        <v>0</v>
      </c>
      <c r="AH13039">
        <f t="shared" si="611"/>
        <v>1</v>
      </c>
      <c r="AI13039">
        <v>0</v>
      </c>
      <c r="AJ13039">
        <v>1</v>
      </c>
    </row>
    <row r="13040" spans="1:36">
      <c r="A13040">
        <v>300320</v>
      </c>
      <c r="B13040">
        <v>2019</v>
      </c>
      <c r="C13040">
        <v>0</v>
      </c>
      <c r="G13040">
        <f>G$1*Sheet1!I13040</f>
        <v>-2.503</v>
      </c>
      <c r="H13040">
        <f>H$1*Sheet1!J13040</f>
        <v>0</v>
      </c>
      <c r="I13040">
        <f>I$1*Sheet1!K13040</f>
        <v>0</v>
      </c>
      <c r="J13040">
        <f>J$1*Sheet1!L13040</f>
        <v>0</v>
      </c>
      <c r="K13040">
        <f>K$1*Sheet1!M13040</f>
        <v>0</v>
      </c>
      <c r="L13040">
        <f>L$1*Sheet1!N13040</f>
        <v>-0.0247016</v>
      </c>
      <c r="M13040">
        <f>M$1*Sheet1!O13040</f>
        <v>0</v>
      </c>
      <c r="N13040">
        <f>N$1*Sheet1!P13040</f>
        <v>0</v>
      </c>
      <c r="O13040">
        <f>O$1*Sheet1!Q13040</f>
        <v>-0.0291577813205835</v>
      </c>
      <c r="P13040">
        <f>P$1*Sheet1!R13040</f>
        <v>0</v>
      </c>
      <c r="Q13040">
        <f>Q$1*Sheet1!S13040</f>
        <v>0</v>
      </c>
      <c r="R13040">
        <f>R$1*Sheet1!T13040</f>
        <v>0</v>
      </c>
      <c r="S13040">
        <f>S$1*Sheet1!U13040</f>
        <v>0</v>
      </c>
      <c r="T13040">
        <f>T$1*Sheet1!V13040</f>
        <v>0</v>
      </c>
      <c r="U13040">
        <f>U$1*Sheet1!W13040</f>
        <v>0</v>
      </c>
      <c r="V13040">
        <f>V$1*Sheet1!X13040</f>
        <v>0.122366</v>
      </c>
      <c r="W13040">
        <f>W$1*Sheet1!Y13040</f>
        <v>0</v>
      </c>
      <c r="X13040">
        <f>X$1*Sheet1!Z13040</f>
        <v>0</v>
      </c>
      <c r="Y13040">
        <f>Y$1*Sheet1!AA13040</f>
        <v>0</v>
      </c>
      <c r="Z13040">
        <f>Z$1*Sheet1!AB13040</f>
        <v>0</v>
      </c>
      <c r="AA13040">
        <f>AA$1*Sheet1!AC13040</f>
        <v>-0.812699995994567</v>
      </c>
      <c r="AB13040">
        <f>AB$1*Sheet1!AD13040</f>
        <v>0</v>
      </c>
      <c r="AC13040">
        <f>AC$1*Sheet1!AE13040</f>
        <v>0.791692337563982</v>
      </c>
      <c r="AD13040">
        <f>AD$1*Sheet1!AF13040</f>
        <v>0.119481352508611</v>
      </c>
      <c r="AE13040" s="4">
        <v>-2.366</v>
      </c>
      <c r="AF13040">
        <f t="shared" si="609"/>
        <v>-4.70201968724256</v>
      </c>
      <c r="AG13040">
        <f t="shared" si="610"/>
        <v>0</v>
      </c>
      <c r="AH13040">
        <f t="shared" si="611"/>
        <v>1</v>
      </c>
      <c r="AI13040">
        <v>0</v>
      </c>
      <c r="AJ13040">
        <v>1</v>
      </c>
    </row>
    <row r="13041" spans="1:36">
      <c r="A13041">
        <v>300322</v>
      </c>
      <c r="B13041">
        <v>2019</v>
      </c>
      <c r="C13041">
        <v>0</v>
      </c>
      <c r="G13041">
        <f>G$1*Sheet1!I13041</f>
        <v>-2.503</v>
      </c>
      <c r="H13041">
        <f>H$1*Sheet1!J13041</f>
        <v>0</v>
      </c>
      <c r="I13041">
        <f>I$1*Sheet1!K13041</f>
        <v>0</v>
      </c>
      <c r="J13041">
        <f>J$1*Sheet1!L13041</f>
        <v>0</v>
      </c>
      <c r="K13041">
        <f>K$1*Sheet1!M13041</f>
        <v>0</v>
      </c>
      <c r="L13041">
        <f>L$1*Sheet1!N13041</f>
        <v>-0.039347</v>
      </c>
      <c r="M13041">
        <f>M$1*Sheet1!O13041</f>
        <v>0</v>
      </c>
      <c r="N13041">
        <f>N$1*Sheet1!P13041</f>
        <v>0</v>
      </c>
      <c r="O13041">
        <f>O$1*Sheet1!Q13041</f>
        <v>-0.0138228162764194</v>
      </c>
      <c r="P13041">
        <f>P$1*Sheet1!R13041</f>
        <v>0</v>
      </c>
      <c r="Q13041">
        <f>Q$1*Sheet1!S13041</f>
        <v>0</v>
      </c>
      <c r="R13041">
        <f>R$1*Sheet1!T13041</f>
        <v>0</v>
      </c>
      <c r="S13041">
        <f>S$1*Sheet1!U13041</f>
        <v>0</v>
      </c>
      <c r="T13041">
        <f>T$1*Sheet1!V13041</f>
        <v>0</v>
      </c>
      <c r="U13041">
        <f>U$1*Sheet1!W13041</f>
        <v>0</v>
      </c>
      <c r="V13041">
        <f>V$1*Sheet1!X13041</f>
        <v>0.089243</v>
      </c>
      <c r="W13041">
        <f>W$1*Sheet1!Y13041</f>
        <v>0</v>
      </c>
      <c r="X13041">
        <f>X$1*Sheet1!Z13041</f>
        <v>0</v>
      </c>
      <c r="Y13041">
        <f>Y$1*Sheet1!AA13041</f>
        <v>0</v>
      </c>
      <c r="Z13041">
        <f>Z$1*Sheet1!AB13041</f>
        <v>0</v>
      </c>
      <c r="AA13041">
        <f>AA$1*Sheet1!AC13041</f>
        <v>-0.598709996044635</v>
      </c>
      <c r="AB13041">
        <f>AB$1*Sheet1!AD13041</f>
        <v>0</v>
      </c>
      <c r="AC13041">
        <f>AC$1*Sheet1!AE13041</f>
        <v>0.552575978172461</v>
      </c>
      <c r="AD13041">
        <f>AD$1*Sheet1!AF13041</f>
        <v>0.1546601416808</v>
      </c>
      <c r="AE13041" s="4">
        <v>-2.366</v>
      </c>
      <c r="AF13041">
        <f t="shared" si="609"/>
        <v>-4.72440069246779</v>
      </c>
      <c r="AG13041">
        <f t="shared" si="610"/>
        <v>0</v>
      </c>
      <c r="AH13041">
        <f t="shared" si="611"/>
        <v>1</v>
      </c>
      <c r="AI13041">
        <v>0</v>
      </c>
      <c r="AJ13041">
        <v>1</v>
      </c>
    </row>
    <row r="13042" spans="1:36">
      <c r="A13042">
        <v>300323</v>
      </c>
      <c r="B13042">
        <v>2019</v>
      </c>
      <c r="C13042">
        <v>0</v>
      </c>
      <c r="G13042">
        <f>G$1*Sheet1!I13042</f>
        <v>-2.503</v>
      </c>
      <c r="H13042">
        <f>H$1*Sheet1!J13042</f>
        <v>0</v>
      </c>
      <c r="I13042">
        <f>I$1*Sheet1!K13042</f>
        <v>0</v>
      </c>
      <c r="J13042">
        <f>J$1*Sheet1!L13042</f>
        <v>0</v>
      </c>
      <c r="K13042">
        <f>K$1*Sheet1!M13042</f>
        <v>0</v>
      </c>
      <c r="L13042">
        <f>L$1*Sheet1!N13042</f>
        <v>-0.0368412</v>
      </c>
      <c r="M13042">
        <f>M$1*Sheet1!O13042</f>
        <v>0</v>
      </c>
      <c r="N13042">
        <f>N$1*Sheet1!P13042</f>
        <v>0</v>
      </c>
      <c r="O13042">
        <f>O$1*Sheet1!Q13042</f>
        <v>-0.000408632546932555</v>
      </c>
      <c r="P13042">
        <f>P$1*Sheet1!R13042</f>
        <v>0</v>
      </c>
      <c r="Q13042">
        <f>Q$1*Sheet1!S13042</f>
        <v>0</v>
      </c>
      <c r="R13042">
        <f>R$1*Sheet1!T13042</f>
        <v>0</v>
      </c>
      <c r="S13042">
        <f>S$1*Sheet1!U13042</f>
        <v>0</v>
      </c>
      <c r="T13042">
        <f>T$1*Sheet1!V13042</f>
        <v>0</v>
      </c>
      <c r="U13042">
        <f>U$1*Sheet1!W13042</f>
        <v>0</v>
      </c>
      <c r="V13042">
        <f>V$1*Sheet1!X13042</f>
        <v>0.0958676</v>
      </c>
      <c r="W13042">
        <f>W$1*Sheet1!Y13042</f>
        <v>0</v>
      </c>
      <c r="X13042">
        <f>X$1*Sheet1!Z13042</f>
        <v>0</v>
      </c>
      <c r="Y13042">
        <f>Y$1*Sheet1!AA13042</f>
        <v>0</v>
      </c>
      <c r="Z13042">
        <f>Z$1*Sheet1!AB13042</f>
        <v>0</v>
      </c>
      <c r="AA13042">
        <f>AA$1*Sheet1!AC13042</f>
        <v>-0.955290005207061</v>
      </c>
      <c r="AB13042">
        <f>AB$1*Sheet1!AD13042</f>
        <v>0</v>
      </c>
      <c r="AC13042">
        <f>AC$1*Sheet1!AE13042</f>
        <v>0.405541045534995</v>
      </c>
      <c r="AD13042">
        <f>AD$1*Sheet1!AF13042</f>
        <v>0.132249807652777</v>
      </c>
      <c r="AE13042" s="4">
        <v>-2.366</v>
      </c>
      <c r="AF13042">
        <f t="shared" si="609"/>
        <v>-5.22788138456622</v>
      </c>
      <c r="AG13042">
        <f t="shared" si="610"/>
        <v>0</v>
      </c>
      <c r="AH13042">
        <f t="shared" si="611"/>
        <v>1</v>
      </c>
      <c r="AI13042">
        <v>0</v>
      </c>
      <c r="AJ13042">
        <v>1</v>
      </c>
    </row>
    <row r="13043" spans="1:36">
      <c r="A13043">
        <v>300327</v>
      </c>
      <c r="B13043">
        <v>2019</v>
      </c>
      <c r="C13043">
        <v>0</v>
      </c>
      <c r="G13043">
        <f>G$1*Sheet1!I13043</f>
        <v>-2.503</v>
      </c>
      <c r="H13043">
        <f>H$1*Sheet1!J13043</f>
        <v>0</v>
      </c>
      <c r="I13043">
        <f>I$1*Sheet1!K13043</f>
        <v>0</v>
      </c>
      <c r="J13043">
        <f>J$1*Sheet1!L13043</f>
        <v>0</v>
      </c>
      <c r="K13043">
        <f>K$1*Sheet1!M13043</f>
        <v>0</v>
      </c>
      <c r="L13043">
        <f>L$1*Sheet1!N13043</f>
        <v>-0.0755282</v>
      </c>
      <c r="M13043">
        <f>M$1*Sheet1!O13043</f>
        <v>0</v>
      </c>
      <c r="N13043">
        <f>N$1*Sheet1!P13043</f>
        <v>0</v>
      </c>
      <c r="O13043">
        <f>O$1*Sheet1!Q13043</f>
        <v>0</v>
      </c>
      <c r="P13043">
        <f>P$1*Sheet1!R13043</f>
        <v>0</v>
      </c>
      <c r="Q13043">
        <f>Q$1*Sheet1!S13043</f>
        <v>0</v>
      </c>
      <c r="R13043">
        <f>R$1*Sheet1!T13043</f>
        <v>0</v>
      </c>
      <c r="S13043">
        <f>S$1*Sheet1!U13043</f>
        <v>0</v>
      </c>
      <c r="T13043">
        <f>T$1*Sheet1!V13043</f>
        <v>0</v>
      </c>
      <c r="U13043">
        <f>U$1*Sheet1!W13043</f>
        <v>0</v>
      </c>
      <c r="V13043">
        <f>V$1*Sheet1!X13043</f>
        <v>0.2914824</v>
      </c>
      <c r="W13043">
        <f>W$1*Sheet1!Y13043</f>
        <v>0</v>
      </c>
      <c r="X13043">
        <f>X$1*Sheet1!Z13043</f>
        <v>0</v>
      </c>
      <c r="Y13043">
        <f>Y$1*Sheet1!AA13043</f>
        <v>0</v>
      </c>
      <c r="Z13043">
        <f>Z$1*Sheet1!AB13043</f>
        <v>0</v>
      </c>
      <c r="AA13043">
        <f>AA$1*Sheet1!AC13043</f>
        <v>-0.757890020728111</v>
      </c>
      <c r="AB13043">
        <f>AB$1*Sheet1!AD13043</f>
        <v>0</v>
      </c>
      <c r="AC13043">
        <f>AC$1*Sheet1!AE13043</f>
        <v>0.839387142711155</v>
      </c>
      <c r="AD13043">
        <f>AD$1*Sheet1!AF13043</f>
        <v>0.117449126426212</v>
      </c>
      <c r="AE13043" s="4">
        <v>-2.366</v>
      </c>
      <c r="AF13043">
        <f t="shared" si="609"/>
        <v>-4.45409955159074</v>
      </c>
      <c r="AG13043">
        <f t="shared" si="610"/>
        <v>0</v>
      </c>
      <c r="AH13043">
        <f t="shared" si="611"/>
        <v>1</v>
      </c>
      <c r="AI13043">
        <v>0</v>
      </c>
      <c r="AJ13043">
        <v>1</v>
      </c>
    </row>
    <row r="13044" spans="1:36">
      <c r="A13044">
        <v>300328</v>
      </c>
      <c r="B13044">
        <v>2019</v>
      </c>
      <c r="C13044">
        <v>0</v>
      </c>
      <c r="G13044">
        <f>G$1*Sheet1!I13044</f>
        <v>-2.503</v>
      </c>
      <c r="H13044">
        <f>H$1*Sheet1!J13044</f>
        <v>0</v>
      </c>
      <c r="I13044">
        <f>I$1*Sheet1!K13044</f>
        <v>0</v>
      </c>
      <c r="J13044">
        <f>J$1*Sheet1!L13044</f>
        <v>0</v>
      </c>
      <c r="K13044">
        <f>K$1*Sheet1!M13044</f>
        <v>0</v>
      </c>
      <c r="L13044">
        <f>L$1*Sheet1!N13044</f>
        <v>-0.0382107</v>
      </c>
      <c r="M13044">
        <f>M$1*Sheet1!O13044</f>
        <v>0</v>
      </c>
      <c r="N13044">
        <f>N$1*Sheet1!P13044</f>
        <v>0</v>
      </c>
      <c r="O13044">
        <f>O$1*Sheet1!Q13044</f>
        <v>-0.0809688387496002</v>
      </c>
      <c r="P13044">
        <f>P$1*Sheet1!R13044</f>
        <v>0</v>
      </c>
      <c r="Q13044">
        <f>Q$1*Sheet1!S13044</f>
        <v>0</v>
      </c>
      <c r="R13044">
        <f>R$1*Sheet1!T13044</f>
        <v>0</v>
      </c>
      <c r="S13044">
        <f>S$1*Sheet1!U13044</f>
        <v>0</v>
      </c>
      <c r="T13044">
        <f>T$1*Sheet1!V13044</f>
        <v>0</v>
      </c>
      <c r="U13044">
        <f>U$1*Sheet1!W13044</f>
        <v>0</v>
      </c>
      <c r="V13044">
        <f>V$1*Sheet1!X13044</f>
        <v>0.1369694</v>
      </c>
      <c r="W13044">
        <f>W$1*Sheet1!Y13044</f>
        <v>0</v>
      </c>
      <c r="X13044">
        <f>X$1*Sheet1!Z13044</f>
        <v>0</v>
      </c>
      <c r="Y13044">
        <f>Y$1*Sheet1!AA13044</f>
        <v>0</v>
      </c>
      <c r="Z13044">
        <f>Z$1*Sheet1!AB13044</f>
        <v>0</v>
      </c>
      <c r="AA13044">
        <f>AA$1*Sheet1!AC13044</f>
        <v>-1.05062998250127</v>
      </c>
      <c r="AB13044">
        <f>AB$1*Sheet1!AD13044</f>
        <v>0</v>
      </c>
      <c r="AC13044">
        <f>AC$1*Sheet1!AE13044</f>
        <v>0.493052202145401</v>
      </c>
      <c r="AD13044">
        <f>AD$1*Sheet1!AF13044</f>
        <v>0.145962499707032</v>
      </c>
      <c r="AE13044" s="4">
        <v>-2.366</v>
      </c>
      <c r="AF13044">
        <f t="shared" si="609"/>
        <v>-5.26282541939844</v>
      </c>
      <c r="AG13044">
        <f t="shared" si="610"/>
        <v>0</v>
      </c>
      <c r="AH13044">
        <f t="shared" si="611"/>
        <v>1</v>
      </c>
      <c r="AI13044">
        <v>0</v>
      </c>
      <c r="AJ13044">
        <v>1</v>
      </c>
    </row>
    <row r="13045" spans="1:36">
      <c r="A13045">
        <v>300331</v>
      </c>
      <c r="B13045">
        <v>2019</v>
      </c>
      <c r="C13045">
        <v>0</v>
      </c>
      <c r="G13045">
        <f>G$1*Sheet1!I13045</f>
        <v>-2.503</v>
      </c>
      <c r="H13045">
        <f>H$1*Sheet1!J13045</f>
        <v>0</v>
      </c>
      <c r="I13045">
        <f>I$1*Sheet1!K13045</f>
        <v>0</v>
      </c>
      <c r="J13045">
        <f>J$1*Sheet1!L13045</f>
        <v>0</v>
      </c>
      <c r="K13045">
        <f>K$1*Sheet1!M13045</f>
        <v>0</v>
      </c>
      <c r="L13045">
        <f>L$1*Sheet1!N13045</f>
        <v>-0.0240097</v>
      </c>
      <c r="M13045">
        <f>M$1*Sheet1!O13045</f>
        <v>0</v>
      </c>
      <c r="N13045">
        <f>N$1*Sheet1!P13045</f>
        <v>0</v>
      </c>
      <c r="O13045">
        <f>O$1*Sheet1!Q13045</f>
        <v>0</v>
      </c>
      <c r="P13045">
        <f>P$1*Sheet1!R13045</f>
        <v>0</v>
      </c>
      <c r="Q13045">
        <f>Q$1*Sheet1!S13045</f>
        <v>0</v>
      </c>
      <c r="R13045">
        <f>R$1*Sheet1!T13045</f>
        <v>0</v>
      </c>
      <c r="S13045">
        <f>S$1*Sheet1!U13045</f>
        <v>0</v>
      </c>
      <c r="T13045">
        <f>T$1*Sheet1!V13045</f>
        <v>0</v>
      </c>
      <c r="U13045">
        <f>U$1*Sheet1!W13045</f>
        <v>0</v>
      </c>
      <c r="V13045">
        <f>V$1*Sheet1!X13045</f>
        <v>0.081435</v>
      </c>
      <c r="W13045">
        <f>W$1*Sheet1!Y13045</f>
        <v>0</v>
      </c>
      <c r="X13045">
        <f>X$1*Sheet1!Z13045</f>
        <v>0</v>
      </c>
      <c r="Y13045">
        <f>Y$1*Sheet1!AA13045</f>
        <v>0</v>
      </c>
      <c r="Z13045">
        <f>Z$1*Sheet1!AB13045</f>
        <v>0</v>
      </c>
      <c r="AA13045">
        <f>AA$1*Sheet1!AC13045</f>
        <v>-0.851759983778</v>
      </c>
      <c r="AB13045">
        <f>AB$1*Sheet1!AD13045</f>
        <v>0</v>
      </c>
      <c r="AC13045">
        <f>AC$1*Sheet1!AE13045</f>
        <v>0.7154224641172</v>
      </c>
      <c r="AD13045">
        <f>AD$1*Sheet1!AF13045</f>
        <v>0.167704532376572</v>
      </c>
      <c r="AE13045" s="4">
        <v>-2.366</v>
      </c>
      <c r="AF13045">
        <f t="shared" si="609"/>
        <v>-4.78020768728423</v>
      </c>
      <c r="AG13045">
        <f t="shared" si="610"/>
        <v>0</v>
      </c>
      <c r="AH13045">
        <f t="shared" si="611"/>
        <v>1</v>
      </c>
      <c r="AI13045">
        <v>0</v>
      </c>
      <c r="AJ13045">
        <v>1</v>
      </c>
    </row>
    <row r="13046" spans="1:36">
      <c r="A13046">
        <v>300332</v>
      </c>
      <c r="B13046">
        <v>2019</v>
      </c>
      <c r="C13046">
        <v>0</v>
      </c>
      <c r="G13046">
        <f>G$1*Sheet1!I13046</f>
        <v>-2.503</v>
      </c>
      <c r="H13046">
        <f>H$1*Sheet1!J13046</f>
        <v>0</v>
      </c>
      <c r="I13046">
        <f>I$1*Sheet1!K13046</f>
        <v>0</v>
      </c>
      <c r="J13046">
        <f>J$1*Sheet1!L13046</f>
        <v>0</v>
      </c>
      <c r="K13046">
        <f>K$1*Sheet1!M13046</f>
        <v>0</v>
      </c>
      <c r="L13046">
        <f>L$1*Sheet1!N13046</f>
        <v>-0.034122</v>
      </c>
      <c r="M13046">
        <f>M$1*Sheet1!O13046</f>
        <v>0</v>
      </c>
      <c r="N13046">
        <f>N$1*Sheet1!P13046</f>
        <v>0</v>
      </c>
      <c r="O13046">
        <f>O$1*Sheet1!Q13046</f>
        <v>-0.229186800761385</v>
      </c>
      <c r="P13046">
        <f>P$1*Sheet1!R13046</f>
        <v>0</v>
      </c>
      <c r="Q13046">
        <f>Q$1*Sheet1!S13046</f>
        <v>0</v>
      </c>
      <c r="R13046">
        <f>R$1*Sheet1!T13046</f>
        <v>0</v>
      </c>
      <c r="S13046">
        <f>S$1*Sheet1!U13046</f>
        <v>0</v>
      </c>
      <c r="T13046">
        <f>T$1*Sheet1!V13046</f>
        <v>0</v>
      </c>
      <c r="U13046">
        <f>U$1*Sheet1!W13046</f>
        <v>0</v>
      </c>
      <c r="V13046">
        <f>V$1*Sheet1!X13046</f>
        <v>0.0583221</v>
      </c>
      <c r="W13046">
        <f>W$1*Sheet1!Y13046</f>
        <v>0</v>
      </c>
      <c r="X13046">
        <f>X$1*Sheet1!Z13046</f>
        <v>0</v>
      </c>
      <c r="Y13046">
        <f>Y$1*Sheet1!AA13046</f>
        <v>0</v>
      </c>
      <c r="Z13046">
        <f>Z$1*Sheet1!AB13046</f>
        <v>0</v>
      </c>
      <c r="AA13046">
        <f>AA$1*Sheet1!AC13046</f>
        <v>-0.727860006809235</v>
      </c>
      <c r="AB13046">
        <f>AB$1*Sheet1!AD13046</f>
        <v>0</v>
      </c>
      <c r="AC13046">
        <f>AC$1*Sheet1!AE13046</f>
        <v>0.665183329253087</v>
      </c>
      <c r="AD13046">
        <f>AD$1*Sheet1!AF13046</f>
        <v>0.148311180863791</v>
      </c>
      <c r="AE13046" s="4">
        <v>-2.366</v>
      </c>
      <c r="AF13046">
        <f t="shared" si="609"/>
        <v>-4.98835219745374</v>
      </c>
      <c r="AG13046">
        <f t="shared" si="610"/>
        <v>0</v>
      </c>
      <c r="AH13046">
        <f t="shared" si="611"/>
        <v>1</v>
      </c>
      <c r="AI13046">
        <v>0</v>
      </c>
      <c r="AJ13046">
        <v>1</v>
      </c>
    </row>
    <row r="13047" spans="1:36">
      <c r="A13047">
        <v>300335</v>
      </c>
      <c r="B13047">
        <v>2019</v>
      </c>
      <c r="C13047">
        <v>0</v>
      </c>
      <c r="G13047">
        <f>G$1*Sheet1!I13047</f>
        <v>-2.503</v>
      </c>
      <c r="H13047">
        <f>H$1*Sheet1!J13047</f>
        <v>0</v>
      </c>
      <c r="I13047">
        <f>I$1*Sheet1!K13047</f>
        <v>0</v>
      </c>
      <c r="J13047">
        <f>J$1*Sheet1!L13047</f>
        <v>0</v>
      </c>
      <c r="K13047">
        <f>K$1*Sheet1!M13047</f>
        <v>0</v>
      </c>
      <c r="L13047">
        <f>L$1*Sheet1!N13047</f>
        <v>-0.0471053</v>
      </c>
      <c r="M13047">
        <f>M$1*Sheet1!O13047</f>
        <v>0</v>
      </c>
      <c r="N13047">
        <f>N$1*Sheet1!P13047</f>
        <v>0</v>
      </c>
      <c r="O13047">
        <f>O$1*Sheet1!Q13047</f>
        <v>-0.076950085875458</v>
      </c>
      <c r="P13047">
        <f>P$1*Sheet1!R13047</f>
        <v>0</v>
      </c>
      <c r="Q13047">
        <f>Q$1*Sheet1!S13047</f>
        <v>0</v>
      </c>
      <c r="R13047">
        <f>R$1*Sheet1!T13047</f>
        <v>0</v>
      </c>
      <c r="S13047">
        <f>S$1*Sheet1!U13047</f>
        <v>0</v>
      </c>
      <c r="T13047">
        <f>T$1*Sheet1!V13047</f>
        <v>0</v>
      </c>
      <c r="U13047">
        <f>U$1*Sheet1!W13047</f>
        <v>0</v>
      </c>
      <c r="V13047">
        <f>V$1*Sheet1!X13047</f>
        <v>0.0941047</v>
      </c>
      <c r="W13047">
        <f>W$1*Sheet1!Y13047</f>
        <v>0</v>
      </c>
      <c r="X13047">
        <f>X$1*Sheet1!Z13047</f>
        <v>0</v>
      </c>
      <c r="Y13047">
        <f>Y$1*Sheet1!AA13047</f>
        <v>0</v>
      </c>
      <c r="Z13047">
        <f>Z$1*Sheet1!AB13047</f>
        <v>0</v>
      </c>
      <c r="AA13047">
        <f>AA$1*Sheet1!AC13047</f>
        <v>-0.751169989585877</v>
      </c>
      <c r="AB13047">
        <f>AB$1*Sheet1!AD13047</f>
        <v>0</v>
      </c>
      <c r="AC13047">
        <f>AC$1*Sheet1!AE13047</f>
        <v>0.565153881218595</v>
      </c>
      <c r="AD13047">
        <f>AD$1*Sheet1!AF13047</f>
        <v>0.104639274800138</v>
      </c>
      <c r="AE13047" s="4">
        <v>-2.366</v>
      </c>
      <c r="AF13047">
        <f t="shared" si="609"/>
        <v>-4.9803275194426</v>
      </c>
      <c r="AG13047">
        <f t="shared" si="610"/>
        <v>0</v>
      </c>
      <c r="AH13047">
        <f t="shared" si="611"/>
        <v>1</v>
      </c>
      <c r="AI13047">
        <v>0</v>
      </c>
      <c r="AJ13047">
        <v>1</v>
      </c>
    </row>
    <row r="13048" spans="1:36">
      <c r="A13048">
        <v>300337</v>
      </c>
      <c r="B13048">
        <v>2019</v>
      </c>
      <c r="C13048">
        <v>0</v>
      </c>
      <c r="G13048">
        <f>G$1*Sheet1!I13048</f>
        <v>-2.503</v>
      </c>
      <c r="H13048">
        <f>H$1*Sheet1!J13048</f>
        <v>0</v>
      </c>
      <c r="I13048">
        <f>I$1*Sheet1!K13048</f>
        <v>0</v>
      </c>
      <c r="J13048">
        <f>J$1*Sheet1!L13048</f>
        <v>0</v>
      </c>
      <c r="K13048">
        <f>K$1*Sheet1!M13048</f>
        <v>0</v>
      </c>
      <c r="L13048">
        <f>L$1*Sheet1!N13048</f>
        <v>-0.0408331</v>
      </c>
      <c r="M13048">
        <f>M$1*Sheet1!O13048</f>
        <v>0</v>
      </c>
      <c r="N13048">
        <f>N$1*Sheet1!P13048</f>
        <v>0</v>
      </c>
      <c r="O13048">
        <f>O$1*Sheet1!Q13048</f>
        <v>0</v>
      </c>
      <c r="P13048">
        <f>P$1*Sheet1!R13048</f>
        <v>0</v>
      </c>
      <c r="Q13048">
        <f>Q$1*Sheet1!S13048</f>
        <v>0</v>
      </c>
      <c r="R13048">
        <f>R$1*Sheet1!T13048</f>
        <v>0</v>
      </c>
      <c r="S13048">
        <f>S$1*Sheet1!U13048</f>
        <v>0</v>
      </c>
      <c r="T13048">
        <f>T$1*Sheet1!V13048</f>
        <v>0</v>
      </c>
      <c r="U13048">
        <f>U$1*Sheet1!W13048</f>
        <v>0</v>
      </c>
      <c r="V13048">
        <f>V$1*Sheet1!X13048</f>
        <v>0.0729438</v>
      </c>
      <c r="W13048">
        <f>W$1*Sheet1!Y13048</f>
        <v>0</v>
      </c>
      <c r="X13048">
        <f>X$1*Sheet1!Z13048</f>
        <v>0</v>
      </c>
      <c r="Y13048">
        <f>Y$1*Sheet1!AA13048</f>
        <v>0</v>
      </c>
      <c r="Z13048">
        <f>Z$1*Sheet1!AB13048</f>
        <v>0</v>
      </c>
      <c r="AA13048">
        <f>AA$1*Sheet1!AC13048</f>
        <v>-1.12475998815894</v>
      </c>
      <c r="AB13048">
        <f>AB$1*Sheet1!AD13048</f>
        <v>0</v>
      </c>
      <c r="AC13048">
        <f>AC$1*Sheet1!AE13048</f>
        <v>0.598736458966224</v>
      </c>
      <c r="AD13048">
        <f>AD$1*Sheet1!AF13048</f>
        <v>0.0855455090012601</v>
      </c>
      <c r="AE13048" s="4">
        <v>-2.366</v>
      </c>
      <c r="AF13048">
        <f t="shared" si="609"/>
        <v>-5.27736732019146</v>
      </c>
      <c r="AG13048">
        <f t="shared" si="610"/>
        <v>0</v>
      </c>
      <c r="AH13048">
        <f t="shared" si="611"/>
        <v>1</v>
      </c>
      <c r="AI13048">
        <v>0</v>
      </c>
      <c r="AJ13048">
        <v>1</v>
      </c>
    </row>
    <row r="13049" spans="1:36">
      <c r="A13049">
        <v>300339</v>
      </c>
      <c r="B13049">
        <v>2019</v>
      </c>
      <c r="C13049">
        <v>0</v>
      </c>
      <c r="G13049">
        <f>G$1*Sheet1!I13049</f>
        <v>0</v>
      </c>
      <c r="H13049">
        <f>H$1*Sheet1!J13049</f>
        <v>0</v>
      </c>
      <c r="I13049">
        <f>I$1*Sheet1!K13049</f>
        <v>0</v>
      </c>
      <c r="J13049">
        <f>J$1*Sheet1!L13049</f>
        <v>0</v>
      </c>
      <c r="K13049">
        <f>K$1*Sheet1!M13049</f>
        <v>0</v>
      </c>
      <c r="L13049">
        <f>L$1*Sheet1!N13049</f>
        <v>-0.0256795</v>
      </c>
      <c r="M13049">
        <f>M$1*Sheet1!O13049</f>
        <v>0</v>
      </c>
      <c r="N13049">
        <f>N$1*Sheet1!P13049</f>
        <v>0</v>
      </c>
      <c r="O13049">
        <f>O$1*Sheet1!Q13049</f>
        <v>-0.12340277797563</v>
      </c>
      <c r="P13049">
        <f>P$1*Sheet1!R13049</f>
        <v>0</v>
      </c>
      <c r="Q13049">
        <f>Q$1*Sheet1!S13049</f>
        <v>0</v>
      </c>
      <c r="R13049">
        <f>R$1*Sheet1!T13049</f>
        <v>0</v>
      </c>
      <c r="S13049">
        <f>S$1*Sheet1!U13049</f>
        <v>0</v>
      </c>
      <c r="T13049">
        <f>T$1*Sheet1!V13049</f>
        <v>0</v>
      </c>
      <c r="U13049">
        <f>U$1*Sheet1!W13049</f>
        <v>0</v>
      </c>
      <c r="V13049">
        <f>V$1*Sheet1!X13049</f>
        <v>0.1375794</v>
      </c>
      <c r="W13049">
        <f>W$1*Sheet1!Y13049</f>
        <v>0</v>
      </c>
      <c r="X13049">
        <f>X$1*Sheet1!Z13049</f>
        <v>0</v>
      </c>
      <c r="Y13049">
        <f>Y$1*Sheet1!AA13049</f>
        <v>0</v>
      </c>
      <c r="Z13049">
        <f>Z$1*Sheet1!AB13049</f>
        <v>0</v>
      </c>
      <c r="AA13049">
        <f>AA$1*Sheet1!AC13049</f>
        <v>-0.527730002403259</v>
      </c>
      <c r="AB13049">
        <f>AB$1*Sheet1!AD13049</f>
        <v>0</v>
      </c>
      <c r="AC13049">
        <f>AC$1*Sheet1!AE13049</f>
        <v>0.732353345156966</v>
      </c>
      <c r="AD13049">
        <f>AD$1*Sheet1!AF13049</f>
        <v>0.154580686523747</v>
      </c>
      <c r="AE13049" s="4">
        <v>-2.366</v>
      </c>
      <c r="AF13049">
        <f t="shared" si="609"/>
        <v>-2.01829884869818</v>
      </c>
      <c r="AG13049">
        <f t="shared" si="610"/>
        <v>1</v>
      </c>
      <c r="AH13049">
        <f t="shared" si="611"/>
        <v>0</v>
      </c>
      <c r="AI13049">
        <v>0</v>
      </c>
      <c r="AJ13049">
        <v>1</v>
      </c>
    </row>
    <row r="13050" spans="1:36">
      <c r="A13050">
        <v>300349</v>
      </c>
      <c r="B13050">
        <v>2019</v>
      </c>
      <c r="C13050">
        <v>0</v>
      </c>
      <c r="G13050">
        <f>G$1*Sheet1!I13050</f>
        <v>-2.503</v>
      </c>
      <c r="H13050">
        <f>H$1*Sheet1!J13050</f>
        <v>0</v>
      </c>
      <c r="I13050">
        <f>I$1*Sheet1!K13050</f>
        <v>0</v>
      </c>
      <c r="J13050">
        <f>J$1*Sheet1!L13050</f>
        <v>0</v>
      </c>
      <c r="K13050">
        <f>K$1*Sheet1!M13050</f>
        <v>0</v>
      </c>
      <c r="L13050">
        <f>L$1*Sheet1!N13050</f>
        <v>-0.0238491</v>
      </c>
      <c r="M13050">
        <f>M$1*Sheet1!O13050</f>
        <v>0</v>
      </c>
      <c r="N13050">
        <f>N$1*Sheet1!P13050</f>
        <v>0</v>
      </c>
      <c r="O13050">
        <f>O$1*Sheet1!Q13050</f>
        <v>-0.119409072468366</v>
      </c>
      <c r="P13050">
        <f>P$1*Sheet1!R13050</f>
        <v>0</v>
      </c>
      <c r="Q13050">
        <f>Q$1*Sheet1!S13050</f>
        <v>0</v>
      </c>
      <c r="R13050">
        <f>R$1*Sheet1!T13050</f>
        <v>0</v>
      </c>
      <c r="S13050">
        <f>S$1*Sheet1!U13050</f>
        <v>0</v>
      </c>
      <c r="T13050">
        <f>T$1*Sheet1!V13050</f>
        <v>0</v>
      </c>
      <c r="U13050">
        <f>U$1*Sheet1!W13050</f>
        <v>0</v>
      </c>
      <c r="V13050">
        <f>V$1*Sheet1!X13050</f>
        <v>0.1204445</v>
      </c>
      <c r="W13050">
        <f>W$1*Sheet1!Y13050</f>
        <v>0</v>
      </c>
      <c r="X13050">
        <f>X$1*Sheet1!Z13050</f>
        <v>0</v>
      </c>
      <c r="Y13050">
        <f>Y$1*Sheet1!AA13050</f>
        <v>0</v>
      </c>
      <c r="Z13050">
        <f>Z$1*Sheet1!AB13050</f>
        <v>0</v>
      </c>
      <c r="AA13050">
        <f>AA$1*Sheet1!AC13050</f>
        <v>-0.951930013418198</v>
      </c>
      <c r="AB13050">
        <f>AB$1*Sheet1!AD13050</f>
        <v>0</v>
      </c>
      <c r="AC13050">
        <f>AC$1*Sheet1!AE13050</f>
        <v>0.862062838521757</v>
      </c>
      <c r="AD13050">
        <f>AD$1*Sheet1!AF13050</f>
        <v>0.171361115632068</v>
      </c>
      <c r="AE13050" s="4">
        <v>-2.366</v>
      </c>
      <c r="AF13050">
        <f t="shared" si="609"/>
        <v>-4.81031973173274</v>
      </c>
      <c r="AG13050">
        <f t="shared" si="610"/>
        <v>0</v>
      </c>
      <c r="AH13050">
        <f t="shared" si="611"/>
        <v>1</v>
      </c>
      <c r="AI13050">
        <v>0</v>
      </c>
      <c r="AJ13050">
        <v>1</v>
      </c>
    </row>
    <row r="13051" spans="1:36">
      <c r="A13051">
        <v>300350</v>
      </c>
      <c r="B13051">
        <v>2019</v>
      </c>
      <c r="C13051">
        <v>0</v>
      </c>
      <c r="G13051">
        <f>G$1*Sheet1!I13051</f>
        <v>-2.503</v>
      </c>
      <c r="H13051">
        <f>H$1*Sheet1!J13051</f>
        <v>0</v>
      </c>
      <c r="I13051">
        <f>I$1*Sheet1!K13051</f>
        <v>0</v>
      </c>
      <c r="J13051">
        <f>J$1*Sheet1!L13051</f>
        <v>0</v>
      </c>
      <c r="K13051">
        <f>K$1*Sheet1!M13051</f>
        <v>0</v>
      </c>
      <c r="L13051">
        <f>L$1*Sheet1!N13051</f>
        <v>-0.0100331</v>
      </c>
      <c r="M13051">
        <f>M$1*Sheet1!O13051</f>
        <v>0</v>
      </c>
      <c r="N13051">
        <f>N$1*Sheet1!P13051</f>
        <v>0</v>
      </c>
      <c r="O13051">
        <f>O$1*Sheet1!Q13051</f>
        <v>0</v>
      </c>
      <c r="P13051">
        <f>P$1*Sheet1!R13051</f>
        <v>0</v>
      </c>
      <c r="Q13051">
        <f>Q$1*Sheet1!S13051</f>
        <v>0</v>
      </c>
      <c r="R13051">
        <f>R$1*Sheet1!T13051</f>
        <v>0</v>
      </c>
      <c r="S13051">
        <f>S$1*Sheet1!U13051</f>
        <v>0</v>
      </c>
      <c r="T13051">
        <f>T$1*Sheet1!V13051</f>
        <v>0</v>
      </c>
      <c r="U13051">
        <f>U$1*Sheet1!W13051</f>
        <v>0</v>
      </c>
      <c r="V13051">
        <f>V$1*Sheet1!X13051</f>
        <v>0.0752618</v>
      </c>
      <c r="W13051">
        <f>W$1*Sheet1!Y13051</f>
        <v>0</v>
      </c>
      <c r="X13051">
        <f>X$1*Sheet1!Z13051</f>
        <v>0</v>
      </c>
      <c r="Y13051">
        <f>Y$1*Sheet1!AA13051</f>
        <v>0</v>
      </c>
      <c r="Z13051">
        <f>Z$1*Sheet1!AB13051</f>
        <v>0</v>
      </c>
      <c r="AA13051">
        <f>AA$1*Sheet1!AC13051</f>
        <v>-0.995190027236939</v>
      </c>
      <c r="AB13051">
        <f>AB$1*Sheet1!AD13051</f>
        <v>0</v>
      </c>
      <c r="AC13051">
        <f>AC$1*Sheet1!AE13051</f>
        <v>0.829827090622271</v>
      </c>
      <c r="AD13051">
        <f>AD$1*Sheet1!AF13051</f>
        <v>0.127761229868329</v>
      </c>
      <c r="AE13051" s="4">
        <v>-2.366</v>
      </c>
      <c r="AF13051">
        <f t="shared" si="609"/>
        <v>-4.84137300674634</v>
      </c>
      <c r="AG13051">
        <f t="shared" si="610"/>
        <v>0</v>
      </c>
      <c r="AH13051">
        <f t="shared" si="611"/>
        <v>1</v>
      </c>
      <c r="AI13051">
        <v>0</v>
      </c>
      <c r="AJ13051">
        <v>1</v>
      </c>
    </row>
    <row r="13052" spans="1:36">
      <c r="A13052">
        <v>300355</v>
      </c>
      <c r="B13052">
        <v>2019</v>
      </c>
      <c r="C13052">
        <v>0</v>
      </c>
      <c r="G13052">
        <f>G$1*Sheet1!I13052</f>
        <v>-2.503</v>
      </c>
      <c r="H13052">
        <f>H$1*Sheet1!J13052</f>
        <v>0</v>
      </c>
      <c r="I13052">
        <f>I$1*Sheet1!K13052</f>
        <v>0</v>
      </c>
      <c r="J13052">
        <f>J$1*Sheet1!L13052</f>
        <v>0</v>
      </c>
      <c r="K13052">
        <f>K$1*Sheet1!M13052</f>
        <v>0</v>
      </c>
      <c r="L13052">
        <f>L$1*Sheet1!N13052</f>
        <v>-0.0087626</v>
      </c>
      <c r="M13052">
        <f>M$1*Sheet1!O13052</f>
        <v>0</v>
      </c>
      <c r="N13052">
        <f>N$1*Sheet1!P13052</f>
        <v>0</v>
      </c>
      <c r="O13052">
        <f>O$1*Sheet1!Q13052</f>
        <v>-0.39168893394645</v>
      </c>
      <c r="P13052">
        <f>P$1*Sheet1!R13052</f>
        <v>0</v>
      </c>
      <c r="Q13052">
        <f>Q$1*Sheet1!S13052</f>
        <v>0</v>
      </c>
      <c r="R13052">
        <f>R$1*Sheet1!T13052</f>
        <v>0</v>
      </c>
      <c r="S13052">
        <f>S$1*Sheet1!U13052</f>
        <v>0</v>
      </c>
      <c r="T13052">
        <f>T$1*Sheet1!V13052</f>
        <v>0</v>
      </c>
      <c r="U13052">
        <f>U$1*Sheet1!W13052</f>
        <v>0</v>
      </c>
      <c r="V13052">
        <f>V$1*Sheet1!X13052</f>
        <v>0.0552904</v>
      </c>
      <c r="W13052">
        <f>W$1*Sheet1!Y13052</f>
        <v>0</v>
      </c>
      <c r="X13052">
        <f>X$1*Sheet1!Z13052</f>
        <v>0</v>
      </c>
      <c r="Y13052">
        <f>Y$1*Sheet1!AA13052</f>
        <v>0</v>
      </c>
      <c r="Z13052">
        <f>Z$1*Sheet1!AB13052</f>
        <v>0</v>
      </c>
      <c r="AA13052">
        <f>AA$1*Sheet1!AC13052</f>
        <v>-0.658770017623901</v>
      </c>
      <c r="AB13052">
        <f>AB$1*Sheet1!AD13052</f>
        <v>0</v>
      </c>
      <c r="AC13052">
        <f>AC$1*Sheet1!AE13052</f>
        <v>1.02923825379682</v>
      </c>
      <c r="AD13052">
        <f>AD$1*Sheet1!AF13052</f>
        <v>0.150690109253474</v>
      </c>
      <c r="AE13052" s="4">
        <v>-2.366</v>
      </c>
      <c r="AF13052">
        <f t="shared" si="609"/>
        <v>-4.69300278852005</v>
      </c>
      <c r="AG13052">
        <f t="shared" si="610"/>
        <v>0</v>
      </c>
      <c r="AH13052">
        <f t="shared" si="611"/>
        <v>1</v>
      </c>
      <c r="AI13052">
        <v>0</v>
      </c>
      <c r="AJ13052">
        <v>1</v>
      </c>
    </row>
    <row r="13053" spans="1:36">
      <c r="A13053">
        <v>300358</v>
      </c>
      <c r="B13053">
        <v>2019</v>
      </c>
      <c r="C13053">
        <v>0</v>
      </c>
      <c r="G13053">
        <f>G$1*Sheet1!I13053</f>
        <v>-2.503</v>
      </c>
      <c r="H13053">
        <f>H$1*Sheet1!J13053</f>
        <v>0</v>
      </c>
      <c r="I13053">
        <f>I$1*Sheet1!K13053</f>
        <v>0</v>
      </c>
      <c r="J13053">
        <f>J$1*Sheet1!L13053</f>
        <v>0</v>
      </c>
      <c r="K13053">
        <f>K$1*Sheet1!M13053</f>
        <v>0</v>
      </c>
      <c r="L13053">
        <f>L$1*Sheet1!N13053</f>
        <v>-0.0531971</v>
      </c>
      <c r="M13053">
        <f>M$1*Sheet1!O13053</f>
        <v>0</v>
      </c>
      <c r="N13053">
        <f>N$1*Sheet1!P13053</f>
        <v>0</v>
      </c>
      <c r="O13053">
        <f>O$1*Sheet1!Q13053</f>
        <v>0</v>
      </c>
      <c r="P13053">
        <f>P$1*Sheet1!R13053</f>
        <v>0</v>
      </c>
      <c r="Q13053">
        <f>Q$1*Sheet1!S13053</f>
        <v>0</v>
      </c>
      <c r="R13053">
        <f>R$1*Sheet1!T13053</f>
        <v>0</v>
      </c>
      <c r="S13053">
        <f>S$1*Sheet1!U13053</f>
        <v>0</v>
      </c>
      <c r="T13053">
        <f>T$1*Sheet1!V13053</f>
        <v>0</v>
      </c>
      <c r="U13053">
        <f>U$1*Sheet1!W13053</f>
        <v>0</v>
      </c>
      <c r="V13053">
        <f>V$1*Sheet1!X13053</f>
        <v>0.0708332</v>
      </c>
      <c r="W13053">
        <f>W$1*Sheet1!Y13053</f>
        <v>0</v>
      </c>
      <c r="X13053">
        <f>X$1*Sheet1!Z13053</f>
        <v>0</v>
      </c>
      <c r="Y13053">
        <f>Y$1*Sheet1!AA13053</f>
        <v>0</v>
      </c>
      <c r="Z13053">
        <f>Z$1*Sheet1!AB13053</f>
        <v>0</v>
      </c>
      <c r="AA13053">
        <f>AA$1*Sheet1!AC13053</f>
        <v>-1.25496000981331</v>
      </c>
      <c r="AB13053">
        <f>AB$1*Sheet1!AD13053</f>
        <v>0</v>
      </c>
      <c r="AC13053">
        <f>AC$1*Sheet1!AE13053</f>
        <v>0.767415044581527</v>
      </c>
      <c r="AD13053">
        <f>AD$1*Sheet1!AF13053</f>
        <v>0.180599829389913</v>
      </c>
      <c r="AE13053" s="4">
        <v>-2.366</v>
      </c>
      <c r="AF13053">
        <f t="shared" si="609"/>
        <v>-5.15830903584187</v>
      </c>
      <c r="AG13053">
        <f t="shared" si="610"/>
        <v>0</v>
      </c>
      <c r="AH13053">
        <f t="shared" si="611"/>
        <v>1</v>
      </c>
      <c r="AI13053">
        <v>0</v>
      </c>
      <c r="AJ13053">
        <v>1</v>
      </c>
    </row>
    <row r="13054" spans="1:36">
      <c r="A13054">
        <v>300363</v>
      </c>
      <c r="B13054">
        <v>2019</v>
      </c>
      <c r="C13054">
        <v>0</v>
      </c>
      <c r="G13054">
        <f>G$1*Sheet1!I13054</f>
        <v>-2.503</v>
      </c>
      <c r="H13054">
        <f>H$1*Sheet1!J13054</f>
        <v>0</v>
      </c>
      <c r="I13054">
        <f>I$1*Sheet1!K13054</f>
        <v>0</v>
      </c>
      <c r="J13054">
        <f>J$1*Sheet1!L13054</f>
        <v>0</v>
      </c>
      <c r="K13054">
        <f>K$1*Sheet1!M13054</f>
        <v>0</v>
      </c>
      <c r="L13054">
        <f>L$1*Sheet1!N13054</f>
        <v>-0.0607475</v>
      </c>
      <c r="M13054">
        <f>M$1*Sheet1!O13054</f>
        <v>0</v>
      </c>
      <c r="N13054">
        <f>N$1*Sheet1!P13054</f>
        <v>0</v>
      </c>
      <c r="O13054">
        <f>O$1*Sheet1!Q13054</f>
        <v>-0.0415838401826367</v>
      </c>
      <c r="P13054">
        <f>P$1*Sheet1!R13054</f>
        <v>0</v>
      </c>
      <c r="Q13054">
        <f>Q$1*Sheet1!S13054</f>
        <v>0</v>
      </c>
      <c r="R13054">
        <f>R$1*Sheet1!T13054</f>
        <v>0</v>
      </c>
      <c r="S13054">
        <f>S$1*Sheet1!U13054</f>
        <v>0</v>
      </c>
      <c r="T13054">
        <f>T$1*Sheet1!V13054</f>
        <v>0</v>
      </c>
      <c r="U13054">
        <f>U$1*Sheet1!W13054</f>
        <v>0</v>
      </c>
      <c r="V13054">
        <f>V$1*Sheet1!X13054</f>
        <v>0.1352675</v>
      </c>
      <c r="W13054">
        <f>W$1*Sheet1!Y13054</f>
        <v>0</v>
      </c>
      <c r="X13054">
        <f>X$1*Sheet1!Z13054</f>
        <v>0</v>
      </c>
      <c r="Y13054">
        <f>Y$1*Sheet1!AA13054</f>
        <v>0</v>
      </c>
      <c r="Z13054">
        <f>Z$1*Sheet1!AB13054</f>
        <v>0</v>
      </c>
      <c r="AA13054">
        <f>AA$1*Sheet1!AC13054</f>
        <v>-1.1079600148201</v>
      </c>
      <c r="AB13054">
        <f>AB$1*Sheet1!AD13054</f>
        <v>0</v>
      </c>
      <c r="AC13054">
        <f>AC$1*Sheet1!AE13054</f>
        <v>0.41122307379083</v>
      </c>
      <c r="AD13054">
        <f>AD$1*Sheet1!AF13054</f>
        <v>0.146812939548183</v>
      </c>
      <c r="AE13054" s="4">
        <v>-2.366</v>
      </c>
      <c r="AF13054">
        <f t="shared" si="609"/>
        <v>-5.38598784166372</v>
      </c>
      <c r="AG13054">
        <f t="shared" si="610"/>
        <v>0</v>
      </c>
      <c r="AH13054">
        <f t="shared" si="611"/>
        <v>1</v>
      </c>
      <c r="AI13054">
        <v>0</v>
      </c>
      <c r="AJ13054">
        <v>1</v>
      </c>
    </row>
    <row r="13055" spans="1:36">
      <c r="A13055">
        <v>300368</v>
      </c>
      <c r="B13055">
        <v>2019</v>
      </c>
      <c r="C13055">
        <v>0</v>
      </c>
      <c r="G13055">
        <f>G$1*Sheet1!I13055</f>
        <v>-2.503</v>
      </c>
      <c r="H13055">
        <f>H$1*Sheet1!J13055</f>
        <v>0</v>
      </c>
      <c r="I13055">
        <f>I$1*Sheet1!K13055</f>
        <v>0</v>
      </c>
      <c r="J13055">
        <f>J$1*Sheet1!L13055</f>
        <v>0</v>
      </c>
      <c r="K13055">
        <f>K$1*Sheet1!M13055</f>
        <v>0</v>
      </c>
      <c r="L13055">
        <f>L$1*Sheet1!N13055</f>
        <v>-0.0170918</v>
      </c>
      <c r="M13055">
        <f>M$1*Sheet1!O13055</f>
        <v>0</v>
      </c>
      <c r="N13055">
        <f>N$1*Sheet1!P13055</f>
        <v>0</v>
      </c>
      <c r="O13055">
        <f>O$1*Sheet1!Q13055</f>
        <v>-0.287307091143917</v>
      </c>
      <c r="P13055">
        <f>P$1*Sheet1!R13055</f>
        <v>0</v>
      </c>
      <c r="Q13055">
        <f>Q$1*Sheet1!S13055</f>
        <v>0</v>
      </c>
      <c r="R13055">
        <f>R$1*Sheet1!T13055</f>
        <v>0</v>
      </c>
      <c r="S13055">
        <f>S$1*Sheet1!U13055</f>
        <v>0</v>
      </c>
      <c r="T13055">
        <f>T$1*Sheet1!V13055</f>
        <v>0</v>
      </c>
      <c r="U13055">
        <f>U$1*Sheet1!W13055</f>
        <v>0</v>
      </c>
      <c r="V13055">
        <f>V$1*Sheet1!X13055</f>
        <v>0.0694119</v>
      </c>
      <c r="W13055">
        <f>W$1*Sheet1!Y13055</f>
        <v>0</v>
      </c>
      <c r="X13055">
        <f>X$1*Sheet1!Z13055</f>
        <v>0</v>
      </c>
      <c r="Y13055">
        <f>Y$1*Sheet1!AA13055</f>
        <v>0</v>
      </c>
      <c r="Z13055">
        <f>Z$1*Sheet1!AB13055</f>
        <v>0</v>
      </c>
      <c r="AA13055">
        <f>AA$1*Sheet1!AC13055</f>
        <v>-0.922530005156993</v>
      </c>
      <c r="AB13055">
        <f>AB$1*Sheet1!AD13055</f>
        <v>0</v>
      </c>
      <c r="AC13055">
        <f>AC$1*Sheet1!AE13055</f>
        <v>0.869877033650305</v>
      </c>
      <c r="AD13055">
        <f>AD$1*Sheet1!AF13055</f>
        <v>0.0739380683393288</v>
      </c>
      <c r="AE13055" s="4">
        <v>-2.366</v>
      </c>
      <c r="AF13055">
        <f t="shared" si="609"/>
        <v>-5.08270189431128</v>
      </c>
      <c r="AG13055">
        <f t="shared" si="610"/>
        <v>0</v>
      </c>
      <c r="AH13055">
        <f t="shared" si="611"/>
        <v>1</v>
      </c>
      <c r="AI13055">
        <v>0</v>
      </c>
      <c r="AJ13055">
        <v>1</v>
      </c>
    </row>
    <row r="13056" spans="1:36">
      <c r="A13056">
        <v>300369</v>
      </c>
      <c r="B13056">
        <v>2019</v>
      </c>
      <c r="C13056">
        <v>0</v>
      </c>
      <c r="G13056">
        <f>G$1*Sheet1!I13056</f>
        <v>-2.503</v>
      </c>
      <c r="H13056">
        <f>H$1*Sheet1!J13056</f>
        <v>0</v>
      </c>
      <c r="I13056">
        <f>I$1*Sheet1!K13056</f>
        <v>0</v>
      </c>
      <c r="J13056">
        <f>J$1*Sheet1!L13056</f>
        <v>0</v>
      </c>
      <c r="K13056">
        <f>K$1*Sheet1!M13056</f>
        <v>0</v>
      </c>
      <c r="L13056">
        <f>L$1*Sheet1!N13056</f>
        <v>-0.0330088</v>
      </c>
      <c r="M13056">
        <f>M$1*Sheet1!O13056</f>
        <v>0</v>
      </c>
      <c r="N13056">
        <f>N$1*Sheet1!P13056</f>
        <v>0</v>
      </c>
      <c r="O13056">
        <f>O$1*Sheet1!Q13056</f>
        <v>-0.0579845104772838</v>
      </c>
      <c r="P13056">
        <f>P$1*Sheet1!R13056</f>
        <v>0</v>
      </c>
      <c r="Q13056">
        <f>Q$1*Sheet1!S13056</f>
        <v>0</v>
      </c>
      <c r="R13056">
        <f>R$1*Sheet1!T13056</f>
        <v>0</v>
      </c>
      <c r="S13056">
        <f>S$1*Sheet1!U13056</f>
        <v>0</v>
      </c>
      <c r="T13056">
        <f>T$1*Sheet1!V13056</f>
        <v>0</v>
      </c>
      <c r="U13056">
        <f>U$1*Sheet1!W13056</f>
        <v>0</v>
      </c>
      <c r="V13056">
        <f>V$1*Sheet1!X13056</f>
        <v>0.2340143</v>
      </c>
      <c r="W13056">
        <f>W$1*Sheet1!Y13056</f>
        <v>0</v>
      </c>
      <c r="X13056">
        <f>X$1*Sheet1!Z13056</f>
        <v>0</v>
      </c>
      <c r="Y13056">
        <f>Y$1*Sheet1!AA13056</f>
        <v>0</v>
      </c>
      <c r="Z13056">
        <f>Z$1*Sheet1!AB13056</f>
        <v>0</v>
      </c>
      <c r="AA13056">
        <f>AA$1*Sheet1!AC13056</f>
        <v>-0.757260008811951</v>
      </c>
      <c r="AB13056">
        <f>AB$1*Sheet1!AD13056</f>
        <v>0</v>
      </c>
      <c r="AC13056">
        <f>AC$1*Sheet1!AE13056</f>
        <v>0.880515466187122</v>
      </c>
      <c r="AD13056">
        <f>AD$1*Sheet1!AF13056</f>
        <v>0.136459829355515</v>
      </c>
      <c r="AE13056" s="4">
        <v>-2.366</v>
      </c>
      <c r="AF13056">
        <f t="shared" si="609"/>
        <v>-4.4662637237466</v>
      </c>
      <c r="AG13056">
        <f t="shared" si="610"/>
        <v>0</v>
      </c>
      <c r="AH13056">
        <f t="shared" si="611"/>
        <v>1</v>
      </c>
      <c r="AI13056">
        <v>0</v>
      </c>
      <c r="AJ13056">
        <v>1</v>
      </c>
    </row>
    <row r="13057" spans="1:36">
      <c r="A13057">
        <v>300374</v>
      </c>
      <c r="B13057">
        <v>2019</v>
      </c>
      <c r="C13057">
        <v>0</v>
      </c>
      <c r="G13057">
        <f>G$1*Sheet1!I13057</f>
        <v>-2.503</v>
      </c>
      <c r="H13057">
        <f>H$1*Sheet1!J13057</f>
        <v>0</v>
      </c>
      <c r="I13057">
        <f>I$1*Sheet1!K13057</f>
        <v>0</v>
      </c>
      <c r="J13057">
        <f>J$1*Sheet1!L13057</f>
        <v>0</v>
      </c>
      <c r="K13057">
        <f>K$1*Sheet1!M13057</f>
        <v>0</v>
      </c>
      <c r="L13057">
        <f>L$1*Sheet1!N13057</f>
        <v>-0.0140085</v>
      </c>
      <c r="M13057">
        <f>M$1*Sheet1!O13057</f>
        <v>0</v>
      </c>
      <c r="N13057">
        <f>N$1*Sheet1!P13057</f>
        <v>0</v>
      </c>
      <c r="O13057">
        <f>O$1*Sheet1!Q13057</f>
        <v>0</v>
      </c>
      <c r="P13057">
        <f>P$1*Sheet1!R13057</f>
        <v>0</v>
      </c>
      <c r="Q13057">
        <f>Q$1*Sheet1!S13057</f>
        <v>0</v>
      </c>
      <c r="R13057">
        <f>R$1*Sheet1!T13057</f>
        <v>0</v>
      </c>
      <c r="S13057">
        <f>S$1*Sheet1!U13057</f>
        <v>0</v>
      </c>
      <c r="T13057">
        <f>T$1*Sheet1!V13057</f>
        <v>0</v>
      </c>
      <c r="U13057">
        <f>U$1*Sheet1!W13057</f>
        <v>0</v>
      </c>
      <c r="V13057">
        <f>V$1*Sheet1!X13057</f>
        <v>0.0678869</v>
      </c>
      <c r="W13057">
        <f>W$1*Sheet1!Y13057</f>
        <v>0</v>
      </c>
      <c r="X13057">
        <f>X$1*Sheet1!Z13057</f>
        <v>0</v>
      </c>
      <c r="Y13057">
        <f>Y$1*Sheet1!AA13057</f>
        <v>0</v>
      </c>
      <c r="Z13057">
        <f>Z$1*Sheet1!AB13057</f>
        <v>0</v>
      </c>
      <c r="AA13057">
        <f>AA$1*Sheet1!AC13057</f>
        <v>-1.35156002283096</v>
      </c>
      <c r="AB13057">
        <f>AB$1*Sheet1!AD13057</f>
        <v>0</v>
      </c>
      <c r="AC13057">
        <f>AC$1*Sheet1!AE13057</f>
        <v>0.651065915389383</v>
      </c>
      <c r="AD13057">
        <f>AD$1*Sheet1!AF13057</f>
        <v>0.217068374484152</v>
      </c>
      <c r="AE13057" s="4">
        <v>-2.366</v>
      </c>
      <c r="AF13057">
        <f t="shared" si="609"/>
        <v>-5.29854733295743</v>
      </c>
      <c r="AG13057">
        <f t="shared" si="610"/>
        <v>0</v>
      </c>
      <c r="AH13057">
        <f t="shared" si="611"/>
        <v>1</v>
      </c>
      <c r="AI13057">
        <v>0</v>
      </c>
      <c r="AJ13057">
        <v>1</v>
      </c>
    </row>
    <row r="13058" spans="1:36">
      <c r="A13058">
        <v>300376</v>
      </c>
      <c r="B13058">
        <v>2019</v>
      </c>
      <c r="C13058">
        <v>0</v>
      </c>
      <c r="G13058">
        <f>G$1*Sheet1!I13058</f>
        <v>-2.503</v>
      </c>
      <c r="H13058">
        <f>H$1*Sheet1!J13058</f>
        <v>0</v>
      </c>
      <c r="I13058">
        <f>I$1*Sheet1!K13058</f>
        <v>0</v>
      </c>
      <c r="J13058">
        <f>J$1*Sheet1!L13058</f>
        <v>0</v>
      </c>
      <c r="K13058">
        <f>K$1*Sheet1!M13058</f>
        <v>0</v>
      </c>
      <c r="L13058">
        <f>L$1*Sheet1!N13058</f>
        <v>-0.0140679</v>
      </c>
      <c r="M13058">
        <f>M$1*Sheet1!O13058</f>
        <v>0</v>
      </c>
      <c r="N13058">
        <f>N$1*Sheet1!P13058</f>
        <v>0</v>
      </c>
      <c r="O13058">
        <f>O$1*Sheet1!Q13058</f>
        <v>-0.0902132064060524</v>
      </c>
      <c r="P13058">
        <f>P$1*Sheet1!R13058</f>
        <v>0</v>
      </c>
      <c r="Q13058">
        <f>Q$1*Sheet1!S13058</f>
        <v>0</v>
      </c>
      <c r="R13058">
        <f>R$1*Sheet1!T13058</f>
        <v>0</v>
      </c>
      <c r="S13058">
        <f>S$1*Sheet1!U13058</f>
        <v>0</v>
      </c>
      <c r="T13058">
        <f>T$1*Sheet1!V13058</f>
        <v>0</v>
      </c>
      <c r="U13058">
        <f>U$1*Sheet1!W13058</f>
        <v>0</v>
      </c>
      <c r="V13058">
        <f>V$1*Sheet1!X13058</f>
        <v>0.0817705</v>
      </c>
      <c r="W13058">
        <f>W$1*Sheet1!Y13058</f>
        <v>0</v>
      </c>
      <c r="X13058">
        <f>X$1*Sheet1!Z13058</f>
        <v>0</v>
      </c>
      <c r="Y13058">
        <f>Y$1*Sheet1!AA13058</f>
        <v>0</v>
      </c>
      <c r="Z13058">
        <f>Z$1*Sheet1!AB13058</f>
        <v>0</v>
      </c>
      <c r="AA13058">
        <f>AA$1*Sheet1!AC13058</f>
        <v>-1.3971299943924</v>
      </c>
      <c r="AB13058">
        <f>AB$1*Sheet1!AD13058</f>
        <v>0</v>
      </c>
      <c r="AC13058">
        <f>AC$1*Sheet1!AE13058</f>
        <v>0.614607031667026</v>
      </c>
      <c r="AD13058">
        <f>AD$1*Sheet1!AF13058</f>
        <v>0.152564895160362</v>
      </c>
      <c r="AE13058" s="4">
        <v>-2.366</v>
      </c>
      <c r="AF13058">
        <f t="shared" si="609"/>
        <v>-5.52146867397106</v>
      </c>
      <c r="AG13058">
        <f t="shared" si="610"/>
        <v>0</v>
      </c>
      <c r="AH13058">
        <f t="shared" si="611"/>
        <v>1</v>
      </c>
      <c r="AI13058">
        <v>0</v>
      </c>
      <c r="AJ13058">
        <v>1</v>
      </c>
    </row>
    <row r="13059" spans="1:36">
      <c r="A13059">
        <v>300379</v>
      </c>
      <c r="B13059">
        <v>2019</v>
      </c>
      <c r="C13059">
        <v>0</v>
      </c>
      <c r="G13059">
        <f>G$1*Sheet1!I13059</f>
        <v>-2.503</v>
      </c>
      <c r="H13059">
        <f>H$1*Sheet1!J13059</f>
        <v>0</v>
      </c>
      <c r="I13059">
        <f>I$1*Sheet1!K13059</f>
        <v>0</v>
      </c>
      <c r="J13059">
        <f>J$1*Sheet1!L13059</f>
        <v>0</v>
      </c>
      <c r="K13059">
        <f>K$1*Sheet1!M13059</f>
        <v>0</v>
      </c>
      <c r="L13059">
        <f>L$1*Sheet1!N13059</f>
        <v>-0.0137654</v>
      </c>
      <c r="M13059">
        <f>M$1*Sheet1!O13059</f>
        <v>0</v>
      </c>
      <c r="N13059">
        <f>N$1*Sheet1!P13059</f>
        <v>0</v>
      </c>
      <c r="O13059">
        <f>O$1*Sheet1!Q13059</f>
        <v>-0.270887935976078</v>
      </c>
      <c r="P13059">
        <f>P$1*Sheet1!R13059</f>
        <v>0</v>
      </c>
      <c r="Q13059">
        <f>Q$1*Sheet1!S13059</f>
        <v>0</v>
      </c>
      <c r="R13059">
        <f>R$1*Sheet1!T13059</f>
        <v>0</v>
      </c>
      <c r="S13059">
        <f>S$1*Sheet1!U13059</f>
        <v>0</v>
      </c>
      <c r="T13059">
        <f>T$1*Sheet1!V13059</f>
        <v>0</v>
      </c>
      <c r="U13059">
        <f>U$1*Sheet1!W13059</f>
        <v>0</v>
      </c>
      <c r="V13059">
        <f>V$1*Sheet1!X13059</f>
        <v>0.1819386</v>
      </c>
      <c r="W13059">
        <f>W$1*Sheet1!Y13059</f>
        <v>0</v>
      </c>
      <c r="X13059">
        <f>X$1*Sheet1!Z13059</f>
        <v>0</v>
      </c>
      <c r="Y13059">
        <f>Y$1*Sheet1!AA13059</f>
        <v>0</v>
      </c>
      <c r="Z13059">
        <f>Z$1*Sheet1!AB13059</f>
        <v>0</v>
      </c>
      <c r="AA13059">
        <f>AA$1*Sheet1!AC13059</f>
        <v>-0.416220003604889</v>
      </c>
      <c r="AB13059">
        <f>AB$1*Sheet1!AD13059</f>
        <v>0</v>
      </c>
      <c r="AC13059">
        <f>AC$1*Sheet1!AE13059</f>
        <v>0.909583656687834</v>
      </c>
      <c r="AD13059">
        <f>AD$1*Sheet1!AF13059</f>
        <v>0.137133264780201</v>
      </c>
      <c r="AE13059" s="4">
        <v>-2.366</v>
      </c>
      <c r="AF13059">
        <f t="shared" ref="AF13059:AF13122" si="612">SUM(G13059:AE13059)</f>
        <v>-4.34121781811293</v>
      </c>
      <c r="AG13059">
        <f t="shared" ref="AG13059:AG13122" si="613">IF(AF13059&gt;$AL$2,1,0)</f>
        <v>0</v>
      </c>
      <c r="AH13059">
        <f t="shared" ref="AH13059:AH13122" si="614">IF(C13059=AG13059,1,0)</f>
        <v>1</v>
      </c>
      <c r="AI13059">
        <v>0</v>
      </c>
      <c r="AJ13059">
        <v>1</v>
      </c>
    </row>
    <row r="13060" spans="1:36">
      <c r="A13060">
        <v>300381</v>
      </c>
      <c r="B13060">
        <v>2019</v>
      </c>
      <c r="C13060">
        <v>0</v>
      </c>
      <c r="G13060">
        <f>G$1*Sheet1!I13060</f>
        <v>-2.503</v>
      </c>
      <c r="H13060">
        <f>H$1*Sheet1!J13060</f>
        <v>0</v>
      </c>
      <c r="I13060">
        <f>I$1*Sheet1!K13060</f>
        <v>0</v>
      </c>
      <c r="J13060">
        <f>J$1*Sheet1!L13060</f>
        <v>0</v>
      </c>
      <c r="K13060">
        <f>K$1*Sheet1!M13060</f>
        <v>0</v>
      </c>
      <c r="L13060">
        <f>L$1*Sheet1!N13060</f>
        <v>-0.0365585</v>
      </c>
      <c r="M13060">
        <f>M$1*Sheet1!O13060</f>
        <v>0</v>
      </c>
      <c r="N13060">
        <f>N$1*Sheet1!P13060</f>
        <v>0</v>
      </c>
      <c r="O13060">
        <f>O$1*Sheet1!Q13060</f>
        <v>-0.0329074523660156</v>
      </c>
      <c r="P13060">
        <f>P$1*Sheet1!R13060</f>
        <v>0</v>
      </c>
      <c r="Q13060">
        <f>Q$1*Sheet1!S13060</f>
        <v>0</v>
      </c>
      <c r="R13060">
        <f>R$1*Sheet1!T13060</f>
        <v>0</v>
      </c>
      <c r="S13060">
        <f>S$1*Sheet1!U13060</f>
        <v>0</v>
      </c>
      <c r="T13060">
        <f>T$1*Sheet1!V13060</f>
        <v>0</v>
      </c>
      <c r="U13060">
        <f>U$1*Sheet1!W13060</f>
        <v>0</v>
      </c>
      <c r="V13060">
        <f>V$1*Sheet1!X13060</f>
        <v>0.1109712</v>
      </c>
      <c r="W13060">
        <f>W$1*Sheet1!Y13060</f>
        <v>0</v>
      </c>
      <c r="X13060">
        <f>X$1*Sheet1!Z13060</f>
        <v>0</v>
      </c>
      <c r="Y13060">
        <f>Y$1*Sheet1!AA13060</f>
        <v>0</v>
      </c>
      <c r="Z13060">
        <f>Z$1*Sheet1!AB13060</f>
        <v>0</v>
      </c>
      <c r="AA13060">
        <f>AA$1*Sheet1!AC13060</f>
        <v>-0.855119985580445</v>
      </c>
      <c r="AB13060">
        <f>AB$1*Sheet1!AD13060</f>
        <v>0</v>
      </c>
      <c r="AC13060">
        <f>AC$1*Sheet1!AE13060</f>
        <v>0.64903720733905</v>
      </c>
      <c r="AD13060">
        <f>AD$1*Sheet1!AF13060</f>
        <v>0.154226013702056</v>
      </c>
      <c r="AE13060" s="4">
        <v>-2.366</v>
      </c>
      <c r="AF13060">
        <f t="shared" si="612"/>
        <v>-4.87935151690536</v>
      </c>
      <c r="AG13060">
        <f t="shared" si="613"/>
        <v>0</v>
      </c>
      <c r="AH13060">
        <f t="shared" si="614"/>
        <v>1</v>
      </c>
      <c r="AI13060">
        <v>0</v>
      </c>
      <c r="AJ13060">
        <v>1</v>
      </c>
    </row>
    <row r="13061" spans="1:36">
      <c r="A13061">
        <v>300382</v>
      </c>
      <c r="B13061">
        <v>2019</v>
      </c>
      <c r="C13061">
        <v>0</v>
      </c>
      <c r="G13061">
        <f>G$1*Sheet1!I13061</f>
        <v>-2.503</v>
      </c>
      <c r="H13061">
        <f>H$1*Sheet1!J13061</f>
        <v>0</v>
      </c>
      <c r="I13061">
        <f>I$1*Sheet1!K13061</f>
        <v>0</v>
      </c>
      <c r="J13061">
        <f>J$1*Sheet1!L13061</f>
        <v>0</v>
      </c>
      <c r="K13061">
        <f>K$1*Sheet1!M13061</f>
        <v>0</v>
      </c>
      <c r="L13061">
        <f>L$1*Sheet1!N13061</f>
        <v>-0.026268</v>
      </c>
      <c r="M13061">
        <f>M$1*Sheet1!O13061</f>
        <v>0</v>
      </c>
      <c r="N13061">
        <f>N$1*Sheet1!P13061</f>
        <v>0</v>
      </c>
      <c r="O13061">
        <f>O$1*Sheet1!Q13061</f>
        <v>-0.0853281561656374</v>
      </c>
      <c r="P13061">
        <f>P$1*Sheet1!R13061</f>
        <v>0</v>
      </c>
      <c r="Q13061">
        <f>Q$1*Sheet1!S13061</f>
        <v>0</v>
      </c>
      <c r="R13061">
        <f>R$1*Sheet1!T13061</f>
        <v>0</v>
      </c>
      <c r="S13061">
        <f>S$1*Sheet1!U13061</f>
        <v>2.312</v>
      </c>
      <c r="T13061">
        <f>T$1*Sheet1!V13061</f>
        <v>0</v>
      </c>
      <c r="U13061">
        <f>U$1*Sheet1!W13061</f>
        <v>0</v>
      </c>
      <c r="V13061">
        <f>V$1*Sheet1!X13061</f>
        <v>0.1559709</v>
      </c>
      <c r="W13061">
        <f>W$1*Sheet1!Y13061</f>
        <v>0</v>
      </c>
      <c r="X13061">
        <f>X$1*Sheet1!Z13061</f>
        <v>0</v>
      </c>
      <c r="Y13061">
        <f>Y$1*Sheet1!AA13061</f>
        <v>0</v>
      </c>
      <c r="Z13061">
        <f>Z$1*Sheet1!AB13061</f>
        <v>0</v>
      </c>
      <c r="AA13061">
        <f>AA$1*Sheet1!AC13061</f>
        <v>-1.23165002703667</v>
      </c>
      <c r="AB13061">
        <f>AB$1*Sheet1!AD13061</f>
        <v>0</v>
      </c>
      <c r="AC13061">
        <f>AC$1*Sheet1!AE13061</f>
        <v>0.731908730123282</v>
      </c>
      <c r="AD13061">
        <f>AD$1*Sheet1!AF13061</f>
        <v>0.124247635975397</v>
      </c>
      <c r="AE13061" s="4">
        <v>-2.366</v>
      </c>
      <c r="AF13061">
        <f t="shared" si="612"/>
        <v>-2.88811891710362</v>
      </c>
      <c r="AG13061">
        <f t="shared" si="613"/>
        <v>1</v>
      </c>
      <c r="AH13061">
        <f t="shared" si="614"/>
        <v>0</v>
      </c>
      <c r="AI13061">
        <v>0</v>
      </c>
      <c r="AJ13061">
        <v>1</v>
      </c>
    </row>
    <row r="13062" spans="1:36">
      <c r="A13062">
        <v>300383</v>
      </c>
      <c r="B13062">
        <v>2019</v>
      </c>
      <c r="C13062">
        <v>0</v>
      </c>
      <c r="G13062">
        <f>G$1*Sheet1!I13062</f>
        <v>-2.503</v>
      </c>
      <c r="H13062">
        <f>H$1*Sheet1!J13062</f>
        <v>0</v>
      </c>
      <c r="I13062">
        <f>I$1*Sheet1!K13062</f>
        <v>0</v>
      </c>
      <c r="J13062">
        <f>J$1*Sheet1!L13062</f>
        <v>0</v>
      </c>
      <c r="K13062">
        <f>K$1*Sheet1!M13062</f>
        <v>0</v>
      </c>
      <c r="L13062">
        <f>L$1*Sheet1!N13062</f>
        <v>-0.0423984</v>
      </c>
      <c r="M13062">
        <f>M$1*Sheet1!O13062</f>
        <v>0</v>
      </c>
      <c r="N13062">
        <f>N$1*Sheet1!P13062</f>
        <v>0</v>
      </c>
      <c r="O13062">
        <f>O$1*Sheet1!Q13062</f>
        <v>0</v>
      </c>
      <c r="P13062">
        <f>P$1*Sheet1!R13062</f>
        <v>0</v>
      </c>
      <c r="Q13062">
        <f>Q$1*Sheet1!S13062</f>
        <v>0</v>
      </c>
      <c r="R13062">
        <f>R$1*Sheet1!T13062</f>
        <v>0</v>
      </c>
      <c r="S13062">
        <f>S$1*Sheet1!U13062</f>
        <v>0</v>
      </c>
      <c r="T13062">
        <f>T$1*Sheet1!V13062</f>
        <v>0</v>
      </c>
      <c r="U13062">
        <f>U$1*Sheet1!W13062</f>
        <v>0</v>
      </c>
      <c r="V13062">
        <f>V$1*Sheet1!X13062</f>
        <v>0.1050969</v>
      </c>
      <c r="W13062">
        <f>W$1*Sheet1!Y13062</f>
        <v>0</v>
      </c>
      <c r="X13062">
        <f>X$1*Sheet1!Z13062</f>
        <v>0</v>
      </c>
      <c r="Y13062">
        <f>Y$1*Sheet1!AA13062</f>
        <v>0</v>
      </c>
      <c r="Z13062">
        <f>Z$1*Sheet1!AB13062</f>
        <v>0</v>
      </c>
      <c r="AA13062">
        <f>AA$1*Sheet1!AC13062</f>
        <v>-0.84713999569416</v>
      </c>
      <c r="AB13062">
        <f>AB$1*Sheet1!AD13062</f>
        <v>0</v>
      </c>
      <c r="AC13062">
        <f>AC$1*Sheet1!AE13062</f>
        <v>0.56154089348298</v>
      </c>
      <c r="AD13062">
        <f>AD$1*Sheet1!AF13062</f>
        <v>0.136434350754704</v>
      </c>
      <c r="AE13062" s="4">
        <v>-2.366</v>
      </c>
      <c r="AF13062">
        <f t="shared" si="612"/>
        <v>-4.95546625145648</v>
      </c>
      <c r="AG13062">
        <f t="shared" si="613"/>
        <v>0</v>
      </c>
      <c r="AH13062">
        <f t="shared" si="614"/>
        <v>1</v>
      </c>
      <c r="AI13062">
        <v>0</v>
      </c>
      <c r="AJ13062">
        <v>1</v>
      </c>
    </row>
    <row r="13063" spans="1:36">
      <c r="A13063">
        <v>300387</v>
      </c>
      <c r="B13063">
        <v>2019</v>
      </c>
      <c r="C13063">
        <v>0</v>
      </c>
      <c r="G13063">
        <f>G$1*Sheet1!I13063</f>
        <v>-2.503</v>
      </c>
      <c r="H13063">
        <f>H$1*Sheet1!J13063</f>
        <v>0</v>
      </c>
      <c r="I13063">
        <f>I$1*Sheet1!K13063</f>
        <v>0</v>
      </c>
      <c r="J13063">
        <f>J$1*Sheet1!L13063</f>
        <v>0</v>
      </c>
      <c r="K13063">
        <f>K$1*Sheet1!M13063</f>
        <v>0</v>
      </c>
      <c r="L13063">
        <f>L$1*Sheet1!N13063</f>
        <v>-0.0417252</v>
      </c>
      <c r="M13063">
        <f>M$1*Sheet1!O13063</f>
        <v>0</v>
      </c>
      <c r="N13063">
        <f>N$1*Sheet1!P13063</f>
        <v>0</v>
      </c>
      <c r="O13063">
        <f>O$1*Sheet1!Q13063</f>
        <v>-0.216640957101161</v>
      </c>
      <c r="P13063">
        <f>P$1*Sheet1!R13063</f>
        <v>0</v>
      </c>
      <c r="Q13063">
        <f>Q$1*Sheet1!S13063</f>
        <v>0</v>
      </c>
      <c r="R13063">
        <f>R$1*Sheet1!T13063</f>
        <v>0</v>
      </c>
      <c r="S13063">
        <f>S$1*Sheet1!U13063</f>
        <v>0</v>
      </c>
      <c r="T13063">
        <f>T$1*Sheet1!V13063</f>
        <v>0</v>
      </c>
      <c r="U13063">
        <f>U$1*Sheet1!W13063</f>
        <v>0</v>
      </c>
      <c r="V13063">
        <f>V$1*Sheet1!X13063</f>
        <v>0.2183922</v>
      </c>
      <c r="W13063">
        <f>W$1*Sheet1!Y13063</f>
        <v>0</v>
      </c>
      <c r="X13063">
        <f>X$1*Sheet1!Z13063</f>
        <v>0</v>
      </c>
      <c r="Y13063">
        <f>Y$1*Sheet1!AA13063</f>
        <v>0</v>
      </c>
      <c r="Z13063">
        <f>Z$1*Sheet1!AB13063</f>
        <v>0</v>
      </c>
      <c r="AA13063">
        <f>AA$1*Sheet1!AC13063</f>
        <v>-1.03823997116089</v>
      </c>
      <c r="AB13063">
        <f>AB$1*Sheet1!AD13063</f>
        <v>0</v>
      </c>
      <c r="AC13063">
        <f>AC$1*Sheet1!AE13063</f>
        <v>0.728760507599309</v>
      </c>
      <c r="AD13063">
        <f>AD$1*Sheet1!AF13063</f>
        <v>0.0934427686354134</v>
      </c>
      <c r="AE13063" s="4">
        <v>-2.366</v>
      </c>
      <c r="AF13063">
        <f t="shared" si="612"/>
        <v>-5.12501065202733</v>
      </c>
      <c r="AG13063">
        <f t="shared" si="613"/>
        <v>0</v>
      </c>
      <c r="AH13063">
        <f t="shared" si="614"/>
        <v>1</v>
      </c>
      <c r="AI13063">
        <v>0</v>
      </c>
      <c r="AJ13063">
        <v>1</v>
      </c>
    </row>
    <row r="13064" spans="1:36">
      <c r="A13064">
        <v>300388</v>
      </c>
      <c r="B13064">
        <v>2019</v>
      </c>
      <c r="C13064">
        <v>0</v>
      </c>
      <c r="G13064">
        <f>G$1*Sheet1!I13064</f>
        <v>-2.503</v>
      </c>
      <c r="H13064">
        <f>H$1*Sheet1!J13064</f>
        <v>0</v>
      </c>
      <c r="I13064">
        <f>I$1*Sheet1!K13064</f>
        <v>0</v>
      </c>
      <c r="J13064">
        <f>J$1*Sheet1!L13064</f>
        <v>0</v>
      </c>
      <c r="K13064">
        <f>K$1*Sheet1!M13064</f>
        <v>0</v>
      </c>
      <c r="L13064">
        <f>L$1*Sheet1!N13064</f>
        <v>-0.0315645</v>
      </c>
      <c r="M13064">
        <f>M$1*Sheet1!O13064</f>
        <v>0</v>
      </c>
      <c r="N13064">
        <f>N$1*Sheet1!P13064</f>
        <v>0</v>
      </c>
      <c r="O13064">
        <f>O$1*Sheet1!Q13064</f>
        <v>-0.143570184777907</v>
      </c>
      <c r="P13064">
        <f>P$1*Sheet1!R13064</f>
        <v>0</v>
      </c>
      <c r="Q13064">
        <f>Q$1*Sheet1!S13064</f>
        <v>0</v>
      </c>
      <c r="R13064">
        <f>R$1*Sheet1!T13064</f>
        <v>0</v>
      </c>
      <c r="S13064">
        <f>S$1*Sheet1!U13064</f>
        <v>0</v>
      </c>
      <c r="T13064">
        <f>T$1*Sheet1!V13064</f>
        <v>0</v>
      </c>
      <c r="U13064">
        <f>U$1*Sheet1!W13064</f>
        <v>0</v>
      </c>
      <c r="V13064">
        <f>V$1*Sheet1!X13064</f>
        <v>0.057035</v>
      </c>
      <c r="W13064">
        <f>W$1*Sheet1!Y13064</f>
        <v>0</v>
      </c>
      <c r="X13064">
        <f>X$1*Sheet1!Z13064</f>
        <v>0</v>
      </c>
      <c r="Y13064">
        <f>Y$1*Sheet1!AA13064</f>
        <v>0</v>
      </c>
      <c r="Z13064">
        <f>Z$1*Sheet1!AB13064</f>
        <v>0</v>
      </c>
      <c r="AA13064">
        <f>AA$1*Sheet1!AC13064</f>
        <v>-1.16276999759674</v>
      </c>
      <c r="AB13064">
        <f>AB$1*Sheet1!AD13064</f>
        <v>0</v>
      </c>
      <c r="AC13064">
        <f>AC$1*Sheet1!AE13064</f>
        <v>0.867879351360789</v>
      </c>
      <c r="AD13064">
        <f>AD$1*Sheet1!AF13064</f>
        <v>0.166626668412131</v>
      </c>
      <c r="AE13064" s="4">
        <v>-2.366</v>
      </c>
      <c r="AF13064">
        <f t="shared" si="612"/>
        <v>-5.11536366260173</v>
      </c>
      <c r="AG13064">
        <f t="shared" si="613"/>
        <v>0</v>
      </c>
      <c r="AH13064">
        <f t="shared" si="614"/>
        <v>1</v>
      </c>
      <c r="AI13064">
        <v>0</v>
      </c>
      <c r="AJ13064">
        <v>1</v>
      </c>
    </row>
    <row r="13065" spans="1:36">
      <c r="A13065">
        <v>300391</v>
      </c>
      <c r="B13065">
        <v>2019</v>
      </c>
      <c r="C13065">
        <v>0</v>
      </c>
      <c r="G13065">
        <f>G$1*Sheet1!I13065</f>
        <v>0</v>
      </c>
      <c r="H13065">
        <f>H$1*Sheet1!J13065</f>
        <v>0</v>
      </c>
      <c r="I13065">
        <f>I$1*Sheet1!K13065</f>
        <v>0</v>
      </c>
      <c r="J13065">
        <f>J$1*Sheet1!L13065</f>
        <v>0</v>
      </c>
      <c r="K13065">
        <f>K$1*Sheet1!M13065</f>
        <v>0</v>
      </c>
      <c r="L13065">
        <f>L$1*Sheet1!N13065</f>
        <v>-0.017567</v>
      </c>
      <c r="M13065">
        <f>M$1*Sheet1!O13065</f>
        <v>0</v>
      </c>
      <c r="N13065">
        <f>N$1*Sheet1!P13065</f>
        <v>0</v>
      </c>
      <c r="O13065">
        <f>O$1*Sheet1!Q13065</f>
        <v>0</v>
      </c>
      <c r="P13065">
        <f>P$1*Sheet1!R13065</f>
        <v>0</v>
      </c>
      <c r="Q13065">
        <f>Q$1*Sheet1!S13065</f>
        <v>0</v>
      </c>
      <c r="R13065">
        <f>R$1*Sheet1!T13065</f>
        <v>0</v>
      </c>
      <c r="S13065">
        <f>S$1*Sheet1!U13065</f>
        <v>0</v>
      </c>
      <c r="T13065">
        <f>T$1*Sheet1!V13065</f>
        <v>0</v>
      </c>
      <c r="U13065">
        <f>U$1*Sheet1!W13065</f>
        <v>0</v>
      </c>
      <c r="V13065">
        <f>V$1*Sheet1!X13065</f>
        <v>0.0491965</v>
      </c>
      <c r="W13065">
        <f>W$1*Sheet1!Y13065</f>
        <v>0</v>
      </c>
      <c r="X13065">
        <f>X$1*Sheet1!Z13065</f>
        <v>0</v>
      </c>
      <c r="Y13065">
        <f>Y$1*Sheet1!AA13065</f>
        <v>0</v>
      </c>
      <c r="Z13065">
        <f>Z$1*Sheet1!AB13065</f>
        <v>0</v>
      </c>
      <c r="AA13065">
        <f>AA$1*Sheet1!AC13065</f>
        <v>-1.07645998978615</v>
      </c>
      <c r="AB13065">
        <f>AB$1*Sheet1!AD13065</f>
        <v>0</v>
      </c>
      <c r="AC13065">
        <f>AC$1*Sheet1!AE13065</f>
        <v>0.794039775153312</v>
      </c>
      <c r="AD13065">
        <f>AD$1*Sheet1!AF13065</f>
        <v>0.0768108473976021</v>
      </c>
      <c r="AE13065" s="4">
        <v>-2.366</v>
      </c>
      <c r="AF13065">
        <f t="shared" si="612"/>
        <v>-2.53997986723523</v>
      </c>
      <c r="AG13065">
        <f t="shared" si="613"/>
        <v>1</v>
      </c>
      <c r="AH13065">
        <f t="shared" si="614"/>
        <v>0</v>
      </c>
      <c r="AI13065">
        <v>0</v>
      </c>
      <c r="AJ13065">
        <v>1</v>
      </c>
    </row>
    <row r="13066" spans="1:36">
      <c r="A13066">
        <v>300393</v>
      </c>
      <c r="B13066">
        <v>2019</v>
      </c>
      <c r="C13066">
        <v>0</v>
      </c>
      <c r="G13066">
        <f>G$1*Sheet1!I13066</f>
        <v>-2.503</v>
      </c>
      <c r="H13066">
        <f>H$1*Sheet1!J13066</f>
        <v>0</v>
      </c>
      <c r="I13066">
        <f>I$1*Sheet1!K13066</f>
        <v>0</v>
      </c>
      <c r="J13066">
        <f>J$1*Sheet1!L13066</f>
        <v>0</v>
      </c>
      <c r="K13066">
        <f>K$1*Sheet1!M13066</f>
        <v>0</v>
      </c>
      <c r="L13066">
        <f>L$1*Sheet1!N13066</f>
        <v>-0.0648571</v>
      </c>
      <c r="M13066">
        <f>M$1*Sheet1!O13066</f>
        <v>0</v>
      </c>
      <c r="N13066">
        <f>N$1*Sheet1!P13066</f>
        <v>0</v>
      </c>
      <c r="O13066">
        <f>O$1*Sheet1!Q13066</f>
        <v>-0.111364932119291</v>
      </c>
      <c r="P13066">
        <f>P$1*Sheet1!R13066</f>
        <v>0</v>
      </c>
      <c r="Q13066">
        <f>Q$1*Sheet1!S13066</f>
        <v>0</v>
      </c>
      <c r="R13066">
        <f>R$1*Sheet1!T13066</f>
        <v>0</v>
      </c>
      <c r="S13066">
        <f>S$1*Sheet1!U13066</f>
        <v>0</v>
      </c>
      <c r="T13066">
        <f>T$1*Sheet1!V13066</f>
        <v>0</v>
      </c>
      <c r="U13066">
        <f>U$1*Sheet1!W13066</f>
        <v>0</v>
      </c>
      <c r="V13066">
        <f>V$1*Sheet1!X13066</f>
        <v>0.0527589</v>
      </c>
      <c r="W13066">
        <f>W$1*Sheet1!Y13066</f>
        <v>0</v>
      </c>
      <c r="X13066">
        <f>X$1*Sheet1!Z13066</f>
        <v>0</v>
      </c>
      <c r="Y13066">
        <f>Y$1*Sheet1!AA13066</f>
        <v>0</v>
      </c>
      <c r="Z13066">
        <f>Z$1*Sheet1!AB13066</f>
        <v>0</v>
      </c>
      <c r="AA13066">
        <f>AA$1*Sheet1!AC13066</f>
        <v>-0.946049998998642</v>
      </c>
      <c r="AB13066">
        <f>AB$1*Sheet1!AD13066</f>
        <v>0</v>
      </c>
      <c r="AC13066">
        <f>AC$1*Sheet1!AE13066</f>
        <v>0.603143789286853</v>
      </c>
      <c r="AD13066">
        <f>AD$1*Sheet1!AF13066</f>
        <v>0.123039501659646</v>
      </c>
      <c r="AE13066" s="4">
        <v>-2.366</v>
      </c>
      <c r="AF13066">
        <f t="shared" si="612"/>
        <v>-5.21232984017143</v>
      </c>
      <c r="AG13066">
        <f t="shared" si="613"/>
        <v>0</v>
      </c>
      <c r="AH13066">
        <f t="shared" si="614"/>
        <v>1</v>
      </c>
      <c r="AI13066">
        <v>0</v>
      </c>
      <c r="AJ13066">
        <v>1</v>
      </c>
    </row>
    <row r="13067" spans="1:36">
      <c r="A13067">
        <v>300394</v>
      </c>
      <c r="B13067">
        <v>2019</v>
      </c>
      <c r="C13067">
        <v>0</v>
      </c>
      <c r="G13067">
        <f>G$1*Sheet1!I13067</f>
        <v>-2.503</v>
      </c>
      <c r="H13067">
        <f>H$1*Sheet1!J13067</f>
        <v>0</v>
      </c>
      <c r="I13067">
        <f>I$1*Sheet1!K13067</f>
        <v>0</v>
      </c>
      <c r="J13067">
        <f>J$1*Sheet1!L13067</f>
        <v>0</v>
      </c>
      <c r="K13067">
        <f>K$1*Sheet1!M13067</f>
        <v>0</v>
      </c>
      <c r="L13067">
        <f>L$1*Sheet1!N13067</f>
        <v>-0.0447304</v>
      </c>
      <c r="M13067">
        <f>M$1*Sheet1!O13067</f>
        <v>0</v>
      </c>
      <c r="N13067">
        <f>N$1*Sheet1!P13067</f>
        <v>0</v>
      </c>
      <c r="O13067">
        <f>O$1*Sheet1!Q13067</f>
        <v>-0.0428991481911569</v>
      </c>
      <c r="P13067">
        <f>P$1*Sheet1!R13067</f>
        <v>0</v>
      </c>
      <c r="Q13067">
        <f>Q$1*Sheet1!S13067</f>
        <v>0</v>
      </c>
      <c r="R13067">
        <f>R$1*Sheet1!T13067</f>
        <v>0</v>
      </c>
      <c r="S13067">
        <f>S$1*Sheet1!U13067</f>
        <v>0</v>
      </c>
      <c r="T13067">
        <f>T$1*Sheet1!V13067</f>
        <v>0</v>
      </c>
      <c r="U13067">
        <f>U$1*Sheet1!W13067</f>
        <v>0</v>
      </c>
      <c r="V13067">
        <f>V$1*Sheet1!X13067</f>
        <v>0.2866085</v>
      </c>
      <c r="W13067">
        <f>W$1*Sheet1!Y13067</f>
        <v>0</v>
      </c>
      <c r="X13067">
        <f>X$1*Sheet1!Z13067</f>
        <v>0</v>
      </c>
      <c r="Y13067">
        <f>Y$1*Sheet1!AA13067</f>
        <v>0</v>
      </c>
      <c r="Z13067">
        <f>Z$1*Sheet1!AB13067</f>
        <v>0</v>
      </c>
      <c r="AA13067">
        <f>AA$1*Sheet1!AC13067</f>
        <v>-1.25768997967243</v>
      </c>
      <c r="AB13067">
        <f>AB$1*Sheet1!AD13067</f>
        <v>0</v>
      </c>
      <c r="AC13067">
        <f>AC$1*Sheet1!AE13067</f>
        <v>0.618397960454022</v>
      </c>
      <c r="AD13067">
        <f>AD$1*Sheet1!AF13067</f>
        <v>0.150550189787915</v>
      </c>
      <c r="AE13067" s="4">
        <v>-2.366</v>
      </c>
      <c r="AF13067">
        <f t="shared" si="612"/>
        <v>-5.15876287762165</v>
      </c>
      <c r="AG13067">
        <f t="shared" si="613"/>
        <v>0</v>
      </c>
      <c r="AH13067">
        <f t="shared" si="614"/>
        <v>1</v>
      </c>
      <c r="AI13067">
        <v>0</v>
      </c>
      <c r="AJ13067">
        <v>1</v>
      </c>
    </row>
    <row r="13068" spans="1:36">
      <c r="A13068">
        <v>300397</v>
      </c>
      <c r="B13068">
        <v>2019</v>
      </c>
      <c r="C13068">
        <v>0</v>
      </c>
      <c r="G13068">
        <f>G$1*Sheet1!I13068</f>
        <v>-2.503</v>
      </c>
      <c r="H13068">
        <f>H$1*Sheet1!J13068</f>
        <v>0</v>
      </c>
      <c r="I13068">
        <f>I$1*Sheet1!K13068</f>
        <v>0</v>
      </c>
      <c r="J13068">
        <f>J$1*Sheet1!L13068</f>
        <v>0</v>
      </c>
      <c r="K13068">
        <f>K$1*Sheet1!M13068</f>
        <v>0</v>
      </c>
      <c r="L13068">
        <f>L$1*Sheet1!N13068</f>
        <v>-0.0443311</v>
      </c>
      <c r="M13068">
        <f>M$1*Sheet1!O13068</f>
        <v>0</v>
      </c>
      <c r="N13068">
        <f>N$1*Sheet1!P13068</f>
        <v>0</v>
      </c>
      <c r="O13068">
        <f>O$1*Sheet1!Q13068</f>
        <v>0</v>
      </c>
      <c r="P13068">
        <f>P$1*Sheet1!R13068</f>
        <v>0</v>
      </c>
      <c r="Q13068">
        <f>Q$1*Sheet1!S13068</f>
        <v>0</v>
      </c>
      <c r="R13068">
        <f>R$1*Sheet1!T13068</f>
        <v>0</v>
      </c>
      <c r="S13068">
        <f>S$1*Sheet1!U13068</f>
        <v>0</v>
      </c>
      <c r="T13068">
        <f>T$1*Sheet1!V13068</f>
        <v>0</v>
      </c>
      <c r="U13068">
        <f>U$1*Sheet1!W13068</f>
        <v>0</v>
      </c>
      <c r="V13068">
        <f>V$1*Sheet1!X13068</f>
        <v>0.1606801</v>
      </c>
      <c r="W13068">
        <f>W$1*Sheet1!Y13068</f>
        <v>0</v>
      </c>
      <c r="X13068">
        <f>X$1*Sheet1!Z13068</f>
        <v>0</v>
      </c>
      <c r="Y13068">
        <f>Y$1*Sheet1!AA13068</f>
        <v>0</v>
      </c>
      <c r="Z13068">
        <f>Z$1*Sheet1!AB13068</f>
        <v>0</v>
      </c>
      <c r="AA13068">
        <f>AA$1*Sheet1!AC13068</f>
        <v>-0.750540003955365</v>
      </c>
      <c r="AB13068">
        <f>AB$1*Sheet1!AD13068</f>
        <v>0</v>
      </c>
      <c r="AC13068">
        <f>AC$1*Sheet1!AE13068</f>
        <v>0.768795137990111</v>
      </c>
      <c r="AD13068">
        <f>AD$1*Sheet1!AF13068</f>
        <v>0.134033364353626</v>
      </c>
      <c r="AE13068" s="4">
        <v>-2.366</v>
      </c>
      <c r="AF13068">
        <f t="shared" si="612"/>
        <v>-4.60036250161163</v>
      </c>
      <c r="AG13068">
        <f t="shared" si="613"/>
        <v>0</v>
      </c>
      <c r="AH13068">
        <f t="shared" si="614"/>
        <v>1</v>
      </c>
      <c r="AI13068">
        <v>0</v>
      </c>
      <c r="AJ13068">
        <v>1</v>
      </c>
    </row>
    <row r="13069" spans="1:36">
      <c r="A13069">
        <v>300398</v>
      </c>
      <c r="B13069">
        <v>2019</v>
      </c>
      <c r="C13069">
        <v>0</v>
      </c>
      <c r="G13069">
        <f>G$1*Sheet1!I13069</f>
        <v>-2.503</v>
      </c>
      <c r="H13069">
        <f>H$1*Sheet1!J13069</f>
        <v>0</v>
      </c>
      <c r="I13069">
        <f>I$1*Sheet1!K13069</f>
        <v>0</v>
      </c>
      <c r="J13069">
        <f>J$1*Sheet1!L13069</f>
        <v>0</v>
      </c>
      <c r="K13069">
        <f>K$1*Sheet1!M13069</f>
        <v>0</v>
      </c>
      <c r="L13069">
        <f>L$1*Sheet1!N13069</f>
        <v>-0.0383405</v>
      </c>
      <c r="M13069">
        <f>M$1*Sheet1!O13069</f>
        <v>0</v>
      </c>
      <c r="N13069">
        <f>N$1*Sheet1!P13069</f>
        <v>0</v>
      </c>
      <c r="O13069">
        <f>O$1*Sheet1!Q13069</f>
        <v>-0.0242440965007469</v>
      </c>
      <c r="P13069">
        <f>P$1*Sheet1!R13069</f>
        <v>0</v>
      </c>
      <c r="Q13069">
        <f>Q$1*Sheet1!S13069</f>
        <v>0</v>
      </c>
      <c r="R13069">
        <f>R$1*Sheet1!T13069</f>
        <v>0</v>
      </c>
      <c r="S13069">
        <f>S$1*Sheet1!U13069</f>
        <v>0</v>
      </c>
      <c r="T13069">
        <f>T$1*Sheet1!V13069</f>
        <v>0</v>
      </c>
      <c r="U13069">
        <f>U$1*Sheet1!W13069</f>
        <v>0</v>
      </c>
      <c r="V13069">
        <f>V$1*Sheet1!X13069</f>
        <v>0.1052128</v>
      </c>
      <c r="W13069">
        <f>W$1*Sheet1!Y13069</f>
        <v>0</v>
      </c>
      <c r="X13069">
        <f>X$1*Sheet1!Z13069</f>
        <v>0</v>
      </c>
      <c r="Y13069">
        <f>Y$1*Sheet1!AA13069</f>
        <v>0</v>
      </c>
      <c r="Z13069">
        <f>Z$1*Sheet1!AB13069</f>
        <v>0</v>
      </c>
      <c r="AA13069">
        <f>AA$1*Sheet1!AC13069</f>
        <v>-1.01807999038696</v>
      </c>
      <c r="AB13069">
        <f>AB$1*Sheet1!AD13069</f>
        <v>0</v>
      </c>
      <c r="AC13069">
        <f>AC$1*Sheet1!AE13069</f>
        <v>0.555049506883822</v>
      </c>
      <c r="AD13069">
        <f>AD$1*Sheet1!AF13069</f>
        <v>0.131527853255348</v>
      </c>
      <c r="AE13069" s="4">
        <v>-2.366</v>
      </c>
      <c r="AF13069">
        <f t="shared" si="612"/>
        <v>-5.15787442674854</v>
      </c>
      <c r="AG13069">
        <f t="shared" si="613"/>
        <v>0</v>
      </c>
      <c r="AH13069">
        <f t="shared" si="614"/>
        <v>1</v>
      </c>
      <c r="AI13069">
        <v>0</v>
      </c>
      <c r="AJ13069">
        <v>1</v>
      </c>
    </row>
    <row r="13070" spans="1:36">
      <c r="A13070">
        <v>300404</v>
      </c>
      <c r="B13070">
        <v>2019</v>
      </c>
      <c r="C13070">
        <v>0</v>
      </c>
      <c r="G13070">
        <f>G$1*Sheet1!I13070</f>
        <v>-2.503</v>
      </c>
      <c r="H13070">
        <f>H$1*Sheet1!J13070</f>
        <v>0</v>
      </c>
      <c r="I13070">
        <f>I$1*Sheet1!K13070</f>
        <v>0</v>
      </c>
      <c r="J13070">
        <f>J$1*Sheet1!L13070</f>
        <v>0</v>
      </c>
      <c r="K13070">
        <f>K$1*Sheet1!M13070</f>
        <v>0</v>
      </c>
      <c r="L13070">
        <f>L$1*Sheet1!N13070</f>
        <v>-0.0474848</v>
      </c>
      <c r="M13070">
        <f>M$1*Sheet1!O13070</f>
        <v>0</v>
      </c>
      <c r="N13070">
        <f>N$1*Sheet1!P13070</f>
        <v>0</v>
      </c>
      <c r="O13070">
        <f>O$1*Sheet1!Q13070</f>
        <v>-0.0705717819775502</v>
      </c>
      <c r="P13070">
        <f>P$1*Sheet1!R13070</f>
        <v>0</v>
      </c>
      <c r="Q13070">
        <f>Q$1*Sheet1!S13070</f>
        <v>0</v>
      </c>
      <c r="R13070">
        <f>R$1*Sheet1!T13070</f>
        <v>0</v>
      </c>
      <c r="S13070">
        <f>S$1*Sheet1!U13070</f>
        <v>0</v>
      </c>
      <c r="T13070">
        <f>T$1*Sheet1!V13070</f>
        <v>0</v>
      </c>
      <c r="U13070">
        <f>U$1*Sheet1!W13070</f>
        <v>0</v>
      </c>
      <c r="V13070">
        <f>V$1*Sheet1!X13070</f>
        <v>0.0929823</v>
      </c>
      <c r="W13070">
        <f>W$1*Sheet1!Y13070</f>
        <v>0</v>
      </c>
      <c r="X13070">
        <f>X$1*Sheet1!Z13070</f>
        <v>0</v>
      </c>
      <c r="Y13070">
        <f>Y$1*Sheet1!AA13070</f>
        <v>0</v>
      </c>
      <c r="Z13070">
        <f>Z$1*Sheet1!AB13070</f>
        <v>0</v>
      </c>
      <c r="AA13070">
        <f>AA$1*Sheet1!AC13070</f>
        <v>-1.00400999003649</v>
      </c>
      <c r="AB13070">
        <f>AB$1*Sheet1!AD13070</f>
        <v>0</v>
      </c>
      <c r="AC13070">
        <f>AC$1*Sheet1!AE13070</f>
        <v>0.611919555450886</v>
      </c>
      <c r="AD13070">
        <f>AD$1*Sheet1!AF13070</f>
        <v>0.131520756655894</v>
      </c>
      <c r="AE13070" s="4">
        <v>-2.366</v>
      </c>
      <c r="AF13070">
        <f t="shared" si="612"/>
        <v>-5.15464395990726</v>
      </c>
      <c r="AG13070">
        <f t="shared" si="613"/>
        <v>0</v>
      </c>
      <c r="AH13070">
        <f t="shared" si="614"/>
        <v>1</v>
      </c>
      <c r="AI13070">
        <v>0</v>
      </c>
      <c r="AJ13070">
        <v>1</v>
      </c>
    </row>
    <row r="13071" spans="1:36">
      <c r="A13071">
        <v>300407</v>
      </c>
      <c r="B13071">
        <v>2019</v>
      </c>
      <c r="C13071">
        <v>0</v>
      </c>
      <c r="G13071">
        <f>G$1*Sheet1!I13071</f>
        <v>-2.503</v>
      </c>
      <c r="H13071">
        <f>H$1*Sheet1!J13071</f>
        <v>0</v>
      </c>
      <c r="I13071">
        <f>I$1*Sheet1!K13071</f>
        <v>0</v>
      </c>
      <c r="J13071">
        <f>J$1*Sheet1!L13071</f>
        <v>0</v>
      </c>
      <c r="K13071">
        <f>K$1*Sheet1!M13071</f>
        <v>0</v>
      </c>
      <c r="L13071">
        <f>L$1*Sheet1!N13071</f>
        <v>-0.0333311</v>
      </c>
      <c r="M13071">
        <f>M$1*Sheet1!O13071</f>
        <v>0</v>
      </c>
      <c r="N13071">
        <f>N$1*Sheet1!P13071</f>
        <v>0</v>
      </c>
      <c r="O13071">
        <f>O$1*Sheet1!Q13071</f>
        <v>0</v>
      </c>
      <c r="P13071">
        <f>P$1*Sheet1!R13071</f>
        <v>0</v>
      </c>
      <c r="Q13071">
        <f>Q$1*Sheet1!S13071</f>
        <v>0</v>
      </c>
      <c r="R13071">
        <f>R$1*Sheet1!T13071</f>
        <v>0</v>
      </c>
      <c r="S13071">
        <f>S$1*Sheet1!U13071</f>
        <v>0</v>
      </c>
      <c r="T13071">
        <f>T$1*Sheet1!V13071</f>
        <v>0</v>
      </c>
      <c r="U13071">
        <f>U$1*Sheet1!W13071</f>
        <v>0</v>
      </c>
      <c r="V13071">
        <f>V$1*Sheet1!X13071</f>
        <v>0.1454911</v>
      </c>
      <c r="W13071">
        <f>W$1*Sheet1!Y13071</f>
        <v>0</v>
      </c>
      <c r="X13071">
        <f>X$1*Sheet1!Z13071</f>
        <v>0</v>
      </c>
      <c r="Y13071">
        <f>Y$1*Sheet1!AA13071</f>
        <v>0</v>
      </c>
      <c r="Z13071">
        <f>Z$1*Sheet1!AB13071</f>
        <v>0</v>
      </c>
      <c r="AA13071">
        <f>AA$1*Sheet1!AC13071</f>
        <v>-0.899849997997285</v>
      </c>
      <c r="AB13071">
        <f>AB$1*Sheet1!AD13071</f>
        <v>0</v>
      </c>
      <c r="AC13071">
        <f>AC$1*Sheet1!AE13071</f>
        <v>0.665105771295394</v>
      </c>
      <c r="AD13071">
        <f>AD$1*Sheet1!AF13071</f>
        <v>0.176530371352359</v>
      </c>
      <c r="AE13071" s="4">
        <v>-2.366</v>
      </c>
      <c r="AF13071">
        <f t="shared" si="612"/>
        <v>-4.81505385534953</v>
      </c>
      <c r="AG13071">
        <f t="shared" si="613"/>
        <v>0</v>
      </c>
      <c r="AH13071">
        <f t="shared" si="614"/>
        <v>1</v>
      </c>
      <c r="AI13071">
        <v>0</v>
      </c>
      <c r="AJ13071">
        <v>1</v>
      </c>
    </row>
    <row r="13072" spans="1:36">
      <c r="A13072">
        <v>300409</v>
      </c>
      <c r="B13072">
        <v>2019</v>
      </c>
      <c r="C13072">
        <v>0</v>
      </c>
      <c r="G13072">
        <f>G$1*Sheet1!I13072</f>
        <v>-2.503</v>
      </c>
      <c r="H13072">
        <f>H$1*Sheet1!J13072</f>
        <v>0</v>
      </c>
      <c r="I13072">
        <f>I$1*Sheet1!K13072</f>
        <v>0</v>
      </c>
      <c r="J13072">
        <f>J$1*Sheet1!L13072</f>
        <v>0</v>
      </c>
      <c r="K13072">
        <f>K$1*Sheet1!M13072</f>
        <v>0</v>
      </c>
      <c r="L13072">
        <f>L$1*Sheet1!N13072</f>
        <v>-0.0807202</v>
      </c>
      <c r="M13072">
        <f>M$1*Sheet1!O13072</f>
        <v>0</v>
      </c>
      <c r="N13072">
        <f>N$1*Sheet1!P13072</f>
        <v>0</v>
      </c>
      <c r="O13072">
        <f>O$1*Sheet1!Q13072</f>
        <v>-0.170849739288942</v>
      </c>
      <c r="P13072">
        <f>P$1*Sheet1!R13072</f>
        <v>0</v>
      </c>
      <c r="Q13072">
        <f>Q$1*Sheet1!S13072</f>
        <v>0</v>
      </c>
      <c r="R13072">
        <f>R$1*Sheet1!T13072</f>
        <v>0</v>
      </c>
      <c r="S13072">
        <f>S$1*Sheet1!U13072</f>
        <v>0</v>
      </c>
      <c r="T13072">
        <f>T$1*Sheet1!V13072</f>
        <v>0</v>
      </c>
      <c r="U13072">
        <f>U$1*Sheet1!W13072</f>
        <v>0</v>
      </c>
      <c r="V13072">
        <f>V$1*Sheet1!X13072</f>
        <v>0.0889807</v>
      </c>
      <c r="W13072">
        <f>W$1*Sheet1!Y13072</f>
        <v>0</v>
      </c>
      <c r="X13072">
        <f>X$1*Sheet1!Z13072</f>
        <v>0</v>
      </c>
      <c r="Y13072">
        <f>Y$1*Sheet1!AA13072</f>
        <v>0</v>
      </c>
      <c r="Z13072">
        <f>Z$1*Sheet1!AB13072</f>
        <v>0</v>
      </c>
      <c r="AA13072">
        <f>AA$1*Sheet1!AC13072</f>
        <v>-0.985109991788864</v>
      </c>
      <c r="AB13072">
        <f>AB$1*Sheet1!AD13072</f>
        <v>0</v>
      </c>
      <c r="AC13072">
        <f>AC$1*Sheet1!AE13072</f>
        <v>0.731112431858811</v>
      </c>
      <c r="AD13072">
        <f>AD$1*Sheet1!AF13072</f>
        <v>0.142547645971301</v>
      </c>
      <c r="AE13072" s="4">
        <v>-2.366</v>
      </c>
      <c r="AF13072">
        <f t="shared" si="612"/>
        <v>-5.14303915324769</v>
      </c>
      <c r="AG13072">
        <f t="shared" si="613"/>
        <v>0</v>
      </c>
      <c r="AH13072">
        <f t="shared" si="614"/>
        <v>1</v>
      </c>
      <c r="AI13072">
        <v>0</v>
      </c>
      <c r="AJ13072">
        <v>1</v>
      </c>
    </row>
    <row r="13073" spans="1:36">
      <c r="A13073">
        <v>300412</v>
      </c>
      <c r="B13073">
        <v>2019</v>
      </c>
      <c r="C13073">
        <v>0</v>
      </c>
      <c r="G13073">
        <f>G$1*Sheet1!I13073</f>
        <v>-2.503</v>
      </c>
      <c r="H13073">
        <f>H$1*Sheet1!J13073</f>
        <v>0</v>
      </c>
      <c r="I13073">
        <f>I$1*Sheet1!K13073</f>
        <v>0</v>
      </c>
      <c r="J13073">
        <f>J$1*Sheet1!L13073</f>
        <v>0</v>
      </c>
      <c r="K13073">
        <f>K$1*Sheet1!M13073</f>
        <v>0</v>
      </c>
      <c r="L13073">
        <f>L$1*Sheet1!N13073</f>
        <v>-0.037169</v>
      </c>
      <c r="M13073">
        <f>M$1*Sheet1!O13073</f>
        <v>0</v>
      </c>
      <c r="N13073">
        <f>N$1*Sheet1!P13073</f>
        <v>0</v>
      </c>
      <c r="O13073">
        <f>O$1*Sheet1!Q13073</f>
        <v>0</v>
      </c>
      <c r="P13073">
        <f>P$1*Sheet1!R13073</f>
        <v>0</v>
      </c>
      <c r="Q13073">
        <f>Q$1*Sheet1!S13073</f>
        <v>0</v>
      </c>
      <c r="R13073">
        <f>R$1*Sheet1!T13073</f>
        <v>0</v>
      </c>
      <c r="S13073">
        <f>S$1*Sheet1!U13073</f>
        <v>0</v>
      </c>
      <c r="T13073">
        <f>T$1*Sheet1!V13073</f>
        <v>0</v>
      </c>
      <c r="U13073">
        <f>U$1*Sheet1!W13073</f>
        <v>0</v>
      </c>
      <c r="V13073">
        <f>V$1*Sheet1!X13073</f>
        <v>0.0972462</v>
      </c>
      <c r="W13073">
        <f>W$1*Sheet1!Y13073</f>
        <v>0</v>
      </c>
      <c r="X13073">
        <f>X$1*Sheet1!Z13073</f>
        <v>0</v>
      </c>
      <c r="Y13073">
        <f>Y$1*Sheet1!AA13073</f>
        <v>0</v>
      </c>
      <c r="Z13073">
        <f>Z$1*Sheet1!AB13073</f>
        <v>0</v>
      </c>
      <c r="AA13073">
        <f>AA$1*Sheet1!AC13073</f>
        <v>-0.946049993991852</v>
      </c>
      <c r="AB13073">
        <f>AB$1*Sheet1!AD13073</f>
        <v>0</v>
      </c>
      <c r="AC13073">
        <f>AC$1*Sheet1!AE13073</f>
        <v>0.802874260903532</v>
      </c>
      <c r="AD13073">
        <f>AD$1*Sheet1!AF13073</f>
        <v>0.117418002531715</v>
      </c>
      <c r="AE13073" s="4">
        <v>-2.366</v>
      </c>
      <c r="AF13073">
        <f t="shared" si="612"/>
        <v>-4.83468053055661</v>
      </c>
      <c r="AG13073">
        <f t="shared" si="613"/>
        <v>0</v>
      </c>
      <c r="AH13073">
        <f t="shared" si="614"/>
        <v>1</v>
      </c>
      <c r="AI13073">
        <v>0</v>
      </c>
      <c r="AJ13073">
        <v>1</v>
      </c>
    </row>
    <row r="13074" spans="1:36">
      <c r="A13074">
        <v>300415</v>
      </c>
      <c r="B13074">
        <v>2019</v>
      </c>
      <c r="C13074">
        <v>0</v>
      </c>
      <c r="G13074">
        <f>G$1*Sheet1!I13074</f>
        <v>-2.503</v>
      </c>
      <c r="H13074">
        <f>H$1*Sheet1!J13074</f>
        <v>0</v>
      </c>
      <c r="I13074">
        <f>I$1*Sheet1!K13074</f>
        <v>0</v>
      </c>
      <c r="J13074">
        <f>J$1*Sheet1!L13074</f>
        <v>0</v>
      </c>
      <c r="K13074">
        <f>K$1*Sheet1!M13074</f>
        <v>0</v>
      </c>
      <c r="L13074">
        <f>L$1*Sheet1!N13074</f>
        <v>-0.0663795</v>
      </c>
      <c r="M13074">
        <f>M$1*Sheet1!O13074</f>
        <v>0</v>
      </c>
      <c r="N13074">
        <f>N$1*Sheet1!P13074</f>
        <v>0</v>
      </c>
      <c r="O13074">
        <f>O$1*Sheet1!Q13074</f>
        <v>-0.55104946539514</v>
      </c>
      <c r="P13074">
        <f>P$1*Sheet1!R13074</f>
        <v>0</v>
      </c>
      <c r="Q13074">
        <f>Q$1*Sheet1!S13074</f>
        <v>0</v>
      </c>
      <c r="R13074">
        <f>R$1*Sheet1!T13074</f>
        <v>0</v>
      </c>
      <c r="S13074">
        <f>S$1*Sheet1!U13074</f>
        <v>0</v>
      </c>
      <c r="T13074">
        <f>T$1*Sheet1!V13074</f>
        <v>0</v>
      </c>
      <c r="U13074">
        <f>U$1*Sheet1!W13074</f>
        <v>0</v>
      </c>
      <c r="V13074">
        <f>V$1*Sheet1!X13074</f>
        <v>0.0822524</v>
      </c>
      <c r="W13074">
        <f>W$1*Sheet1!Y13074</f>
        <v>0</v>
      </c>
      <c r="X13074">
        <f>X$1*Sheet1!Z13074</f>
        <v>0</v>
      </c>
      <c r="Y13074">
        <f>Y$1*Sheet1!AA13074</f>
        <v>0</v>
      </c>
      <c r="Z13074">
        <f>Z$1*Sheet1!AB13074</f>
        <v>0</v>
      </c>
      <c r="AA13074">
        <f>AA$1*Sheet1!AC13074</f>
        <v>-0.879060022830963</v>
      </c>
      <c r="AB13074">
        <f>AB$1*Sheet1!AD13074</f>
        <v>0</v>
      </c>
      <c r="AC13074">
        <f>AC$1*Sheet1!AE13074</f>
        <v>0.774651032466326</v>
      </c>
      <c r="AD13074">
        <f>AD$1*Sheet1!AF13074</f>
        <v>0.129518621766996</v>
      </c>
      <c r="AE13074" s="4">
        <v>-2.366</v>
      </c>
      <c r="AF13074">
        <f t="shared" si="612"/>
        <v>-5.37906693399278</v>
      </c>
      <c r="AG13074">
        <f t="shared" si="613"/>
        <v>0</v>
      </c>
      <c r="AH13074">
        <f t="shared" si="614"/>
        <v>1</v>
      </c>
      <c r="AI13074">
        <v>0</v>
      </c>
      <c r="AJ13074">
        <v>1</v>
      </c>
    </row>
    <row r="13075" spans="1:36">
      <c r="A13075">
        <v>300416</v>
      </c>
      <c r="B13075">
        <v>2019</v>
      </c>
      <c r="C13075">
        <v>0</v>
      </c>
      <c r="G13075">
        <f>G$1*Sheet1!I13075</f>
        <v>-2.503</v>
      </c>
      <c r="H13075">
        <f>H$1*Sheet1!J13075</f>
        <v>0</v>
      </c>
      <c r="I13075">
        <f>I$1*Sheet1!K13075</f>
        <v>0</v>
      </c>
      <c r="J13075">
        <f>J$1*Sheet1!L13075</f>
        <v>0</v>
      </c>
      <c r="K13075">
        <f>K$1*Sheet1!M13075</f>
        <v>0</v>
      </c>
      <c r="L13075">
        <f>L$1*Sheet1!N13075</f>
        <v>-0.0285659</v>
      </c>
      <c r="M13075">
        <f>M$1*Sheet1!O13075</f>
        <v>0</v>
      </c>
      <c r="N13075">
        <f>N$1*Sheet1!P13075</f>
        <v>0</v>
      </c>
      <c r="O13075">
        <f>O$1*Sheet1!Q13075</f>
        <v>-0.0142104688001665</v>
      </c>
      <c r="P13075">
        <f>P$1*Sheet1!R13075</f>
        <v>0</v>
      </c>
      <c r="Q13075">
        <f>Q$1*Sheet1!S13075</f>
        <v>0</v>
      </c>
      <c r="R13075">
        <f>R$1*Sheet1!T13075</f>
        <v>0</v>
      </c>
      <c r="S13075">
        <f>S$1*Sheet1!U13075</f>
        <v>0</v>
      </c>
      <c r="T13075">
        <f>T$1*Sheet1!V13075</f>
        <v>0</v>
      </c>
      <c r="U13075">
        <f>U$1*Sheet1!W13075</f>
        <v>0</v>
      </c>
      <c r="V13075">
        <f>V$1*Sheet1!X13075</f>
        <v>0.0895175</v>
      </c>
      <c r="W13075">
        <f>W$1*Sheet1!Y13075</f>
        <v>0</v>
      </c>
      <c r="X13075">
        <f>X$1*Sheet1!Z13075</f>
        <v>0</v>
      </c>
      <c r="Y13075">
        <f>Y$1*Sheet1!AA13075</f>
        <v>0</v>
      </c>
      <c r="Z13075">
        <f>Z$1*Sheet1!AB13075</f>
        <v>0</v>
      </c>
      <c r="AA13075">
        <f>AA$1*Sheet1!AC13075</f>
        <v>-1.0978799943924</v>
      </c>
      <c r="AB13075">
        <f>AB$1*Sheet1!AD13075</f>
        <v>0</v>
      </c>
      <c r="AC13075">
        <f>AC$1*Sheet1!AE13075</f>
        <v>0.591413075790513</v>
      </c>
      <c r="AD13075">
        <f>AD$1*Sheet1!AF13075</f>
        <v>0.144139974266087</v>
      </c>
      <c r="AE13075" s="4">
        <v>-2.366</v>
      </c>
      <c r="AF13075">
        <f t="shared" si="612"/>
        <v>-5.18458581313596</v>
      </c>
      <c r="AG13075">
        <f t="shared" si="613"/>
        <v>0</v>
      </c>
      <c r="AH13075">
        <f t="shared" si="614"/>
        <v>1</v>
      </c>
      <c r="AI13075">
        <v>0</v>
      </c>
      <c r="AJ13075">
        <v>1</v>
      </c>
    </row>
    <row r="13076" spans="1:36">
      <c r="A13076">
        <v>300418</v>
      </c>
      <c r="B13076">
        <v>2019</v>
      </c>
      <c r="C13076">
        <v>0</v>
      </c>
      <c r="G13076">
        <f>G$1*Sheet1!I13076</f>
        <v>-2.503</v>
      </c>
      <c r="H13076">
        <f>H$1*Sheet1!J13076</f>
        <v>0</v>
      </c>
      <c r="I13076">
        <f>I$1*Sheet1!K13076</f>
        <v>0</v>
      </c>
      <c r="J13076">
        <f>J$1*Sheet1!L13076</f>
        <v>0</v>
      </c>
      <c r="K13076">
        <f>K$1*Sheet1!M13076</f>
        <v>0</v>
      </c>
      <c r="L13076">
        <f>L$1*Sheet1!N13076</f>
        <v>-0.0844272</v>
      </c>
      <c r="M13076">
        <f>M$1*Sheet1!O13076</f>
        <v>0</v>
      </c>
      <c r="N13076">
        <f>N$1*Sheet1!P13076</f>
        <v>0</v>
      </c>
      <c r="O13076">
        <f>O$1*Sheet1!Q13076</f>
        <v>-2.11155117630605</v>
      </c>
      <c r="P13076">
        <f>P$1*Sheet1!R13076</f>
        <v>0</v>
      </c>
      <c r="Q13076">
        <f>Q$1*Sheet1!S13076</f>
        <v>0</v>
      </c>
      <c r="R13076">
        <f>R$1*Sheet1!T13076</f>
        <v>0</v>
      </c>
      <c r="S13076">
        <f>S$1*Sheet1!U13076</f>
        <v>0</v>
      </c>
      <c r="T13076">
        <f>T$1*Sheet1!V13076</f>
        <v>0</v>
      </c>
      <c r="U13076">
        <f>U$1*Sheet1!W13076</f>
        <v>0</v>
      </c>
      <c r="V13076">
        <f>V$1*Sheet1!X13076</f>
        <v>0.0547536</v>
      </c>
      <c r="W13076">
        <f>W$1*Sheet1!Y13076</f>
        <v>0</v>
      </c>
      <c r="X13076">
        <f>X$1*Sheet1!Z13076</f>
        <v>0</v>
      </c>
      <c r="Y13076">
        <f>Y$1*Sheet1!AA13076</f>
        <v>0</v>
      </c>
      <c r="Z13076">
        <f>Z$1*Sheet1!AB13076</f>
        <v>0</v>
      </c>
      <c r="AA13076">
        <f>AA$1*Sheet1!AC13076</f>
        <v>-0.940380014419556</v>
      </c>
      <c r="AB13076">
        <f>AB$1*Sheet1!AD13076</f>
        <v>0</v>
      </c>
      <c r="AC13076">
        <f>AC$1*Sheet1!AE13076</f>
        <v>0.90147193286811</v>
      </c>
      <c r="AD13076">
        <f>AD$1*Sheet1!AF13076</f>
        <v>0.167631074450716</v>
      </c>
      <c r="AE13076" s="4">
        <v>-2.366</v>
      </c>
      <c r="AF13076">
        <f t="shared" si="612"/>
        <v>-6.88150178340678</v>
      </c>
      <c r="AG13076">
        <f t="shared" si="613"/>
        <v>0</v>
      </c>
      <c r="AH13076">
        <f t="shared" si="614"/>
        <v>1</v>
      </c>
      <c r="AI13076">
        <v>0</v>
      </c>
      <c r="AJ13076">
        <v>1</v>
      </c>
    </row>
    <row r="13077" spans="1:36">
      <c r="A13077">
        <v>300420</v>
      </c>
      <c r="B13077">
        <v>2019</v>
      </c>
      <c r="C13077">
        <v>0</v>
      </c>
      <c r="G13077">
        <f>G$1*Sheet1!I13077</f>
        <v>-2.503</v>
      </c>
      <c r="H13077">
        <f>H$1*Sheet1!J13077</f>
        <v>0</v>
      </c>
      <c r="I13077">
        <f>I$1*Sheet1!K13077</f>
        <v>0</v>
      </c>
      <c r="J13077">
        <f>J$1*Sheet1!L13077</f>
        <v>0</v>
      </c>
      <c r="K13077">
        <f>K$1*Sheet1!M13077</f>
        <v>0</v>
      </c>
      <c r="L13077">
        <f>L$1*Sheet1!N13077</f>
        <v>-0.0208835</v>
      </c>
      <c r="M13077">
        <f>M$1*Sheet1!O13077</f>
        <v>0</v>
      </c>
      <c r="N13077">
        <f>N$1*Sheet1!P13077</f>
        <v>0</v>
      </c>
      <c r="O13077">
        <f>O$1*Sheet1!Q13077</f>
        <v>-0.0129378135612837</v>
      </c>
      <c r="P13077">
        <f>P$1*Sheet1!R13077</f>
        <v>0</v>
      </c>
      <c r="Q13077">
        <f>Q$1*Sheet1!S13077</f>
        <v>0</v>
      </c>
      <c r="R13077">
        <f>R$1*Sheet1!T13077</f>
        <v>0</v>
      </c>
      <c r="S13077">
        <f>S$1*Sheet1!U13077</f>
        <v>0</v>
      </c>
      <c r="T13077">
        <f>T$1*Sheet1!V13077</f>
        <v>0</v>
      </c>
      <c r="U13077">
        <f>U$1*Sheet1!W13077</f>
        <v>0</v>
      </c>
      <c r="V13077">
        <f>V$1*Sheet1!X13077</f>
        <v>0.1375489</v>
      </c>
      <c r="W13077">
        <f>W$1*Sheet1!Y13077</f>
        <v>0</v>
      </c>
      <c r="X13077">
        <f>X$1*Sheet1!Z13077</f>
        <v>0</v>
      </c>
      <c r="Y13077">
        <f>Y$1*Sheet1!AA13077</f>
        <v>0</v>
      </c>
      <c r="Z13077">
        <f>Z$1*Sheet1!AB13077</f>
        <v>0</v>
      </c>
      <c r="AA13077">
        <f>AA$1*Sheet1!AC13077</f>
        <v>-0.673889993190765</v>
      </c>
      <c r="AB13077">
        <f>AB$1*Sheet1!AD13077</f>
        <v>0</v>
      </c>
      <c r="AC13077">
        <f>AC$1*Sheet1!AE13077</f>
        <v>0.825821589740497</v>
      </c>
      <c r="AD13077">
        <f>AD$1*Sheet1!AF13077</f>
        <v>0.140244774281465</v>
      </c>
      <c r="AE13077" s="4">
        <v>-2.366</v>
      </c>
      <c r="AF13077">
        <f t="shared" si="612"/>
        <v>-4.47309604273009</v>
      </c>
      <c r="AG13077">
        <f t="shared" si="613"/>
        <v>0</v>
      </c>
      <c r="AH13077">
        <f t="shared" si="614"/>
        <v>1</v>
      </c>
      <c r="AI13077">
        <v>0</v>
      </c>
      <c r="AJ13077">
        <v>1</v>
      </c>
    </row>
    <row r="13078" spans="1:36">
      <c r="A13078">
        <v>300422</v>
      </c>
      <c r="B13078">
        <v>2019</v>
      </c>
      <c r="C13078">
        <v>0</v>
      </c>
      <c r="G13078">
        <f>G$1*Sheet1!I13078</f>
        <v>-2.503</v>
      </c>
      <c r="H13078">
        <f>H$1*Sheet1!J13078</f>
        <v>0</v>
      </c>
      <c r="I13078">
        <f>I$1*Sheet1!K13078</f>
        <v>0</v>
      </c>
      <c r="J13078">
        <f>J$1*Sheet1!L13078</f>
        <v>0</v>
      </c>
      <c r="K13078">
        <f>K$1*Sheet1!M13078</f>
        <v>0</v>
      </c>
      <c r="L13078">
        <f>L$1*Sheet1!N13078</f>
        <v>-0.022407</v>
      </c>
      <c r="M13078">
        <f>M$1*Sheet1!O13078</f>
        <v>0</v>
      </c>
      <c r="N13078">
        <f>N$1*Sheet1!P13078</f>
        <v>0</v>
      </c>
      <c r="O13078">
        <f>O$1*Sheet1!Q13078</f>
        <v>-0.205390599357179</v>
      </c>
      <c r="P13078">
        <f>P$1*Sheet1!R13078</f>
        <v>0</v>
      </c>
      <c r="Q13078">
        <f>Q$1*Sheet1!S13078</f>
        <v>0</v>
      </c>
      <c r="R13078">
        <f>R$1*Sheet1!T13078</f>
        <v>0</v>
      </c>
      <c r="S13078">
        <f>S$1*Sheet1!U13078</f>
        <v>0</v>
      </c>
      <c r="T13078">
        <f>T$1*Sheet1!V13078</f>
        <v>0</v>
      </c>
      <c r="U13078">
        <f>U$1*Sheet1!W13078</f>
        <v>0</v>
      </c>
      <c r="V13078">
        <f>V$1*Sheet1!X13078</f>
        <v>0.0506544</v>
      </c>
      <c r="W13078">
        <f>W$1*Sheet1!Y13078</f>
        <v>0</v>
      </c>
      <c r="X13078">
        <f>X$1*Sheet1!Z13078</f>
        <v>0</v>
      </c>
      <c r="Y13078">
        <f>Y$1*Sheet1!AA13078</f>
        <v>0</v>
      </c>
      <c r="Z13078">
        <f>Z$1*Sheet1!AB13078</f>
        <v>0</v>
      </c>
      <c r="AA13078">
        <f>AA$1*Sheet1!AC13078</f>
        <v>-0.649949995994567</v>
      </c>
      <c r="AB13078">
        <f>AB$1*Sheet1!AD13078</f>
        <v>0</v>
      </c>
      <c r="AC13078">
        <f>AC$1*Sheet1!AE13078</f>
        <v>0.547769047187426</v>
      </c>
      <c r="AD13078">
        <f>AD$1*Sheet1!AF13078</f>
        <v>0.154317884788133</v>
      </c>
      <c r="AE13078" s="4">
        <v>-2.366</v>
      </c>
      <c r="AF13078">
        <f t="shared" si="612"/>
        <v>-4.99400626337619</v>
      </c>
      <c r="AG13078">
        <f t="shared" si="613"/>
        <v>0</v>
      </c>
      <c r="AH13078">
        <f t="shared" si="614"/>
        <v>1</v>
      </c>
      <c r="AI13078">
        <v>0</v>
      </c>
      <c r="AJ13078">
        <v>1</v>
      </c>
    </row>
    <row r="13079" spans="1:36">
      <c r="A13079">
        <v>300423</v>
      </c>
      <c r="B13079">
        <v>2019</v>
      </c>
      <c r="C13079">
        <v>0</v>
      </c>
      <c r="G13079">
        <f>G$1*Sheet1!I13079</f>
        <v>-2.503</v>
      </c>
      <c r="H13079">
        <f>H$1*Sheet1!J13079</f>
        <v>0</v>
      </c>
      <c r="I13079">
        <f>I$1*Sheet1!K13079</f>
        <v>0</v>
      </c>
      <c r="J13079">
        <f>J$1*Sheet1!L13079</f>
        <v>0</v>
      </c>
      <c r="K13079">
        <f>K$1*Sheet1!M13079</f>
        <v>0</v>
      </c>
      <c r="L13079">
        <f>L$1*Sheet1!N13079</f>
        <v>-0.0310475</v>
      </c>
      <c r="M13079">
        <f>M$1*Sheet1!O13079</f>
        <v>0</v>
      </c>
      <c r="N13079">
        <f>N$1*Sheet1!P13079</f>
        <v>0</v>
      </c>
      <c r="O13079">
        <f>O$1*Sheet1!Q13079</f>
        <v>-0.0216821116157224</v>
      </c>
      <c r="P13079">
        <f>P$1*Sheet1!R13079</f>
        <v>0</v>
      </c>
      <c r="Q13079">
        <f>Q$1*Sheet1!S13079</f>
        <v>0</v>
      </c>
      <c r="R13079">
        <f>R$1*Sheet1!T13079</f>
        <v>0</v>
      </c>
      <c r="S13079">
        <f>S$1*Sheet1!U13079</f>
        <v>0</v>
      </c>
      <c r="T13079">
        <f>T$1*Sheet1!V13079</f>
        <v>0</v>
      </c>
      <c r="U13079">
        <f>U$1*Sheet1!W13079</f>
        <v>0</v>
      </c>
      <c r="V13079">
        <f>V$1*Sheet1!X13079</f>
        <v>0.0894138</v>
      </c>
      <c r="W13079">
        <f>W$1*Sheet1!Y13079</f>
        <v>0</v>
      </c>
      <c r="X13079">
        <f>X$1*Sheet1!Z13079</f>
        <v>0</v>
      </c>
      <c r="Y13079">
        <f>Y$1*Sheet1!AA13079</f>
        <v>0</v>
      </c>
      <c r="Z13079">
        <f>Z$1*Sheet1!AB13079</f>
        <v>0</v>
      </c>
      <c r="AA13079">
        <f>AA$1*Sheet1!AC13079</f>
        <v>-1.26819000220299</v>
      </c>
      <c r="AB13079">
        <f>AB$1*Sheet1!AD13079</f>
        <v>0</v>
      </c>
      <c r="AC13079">
        <f>AC$1*Sheet1!AE13079</f>
        <v>0.935549815961419</v>
      </c>
      <c r="AD13079">
        <f>AD$1*Sheet1!AF13079</f>
        <v>0.0756763354893525</v>
      </c>
      <c r="AE13079" s="4">
        <v>-2.366</v>
      </c>
      <c r="AF13079">
        <f t="shared" si="612"/>
        <v>-5.08927966236794</v>
      </c>
      <c r="AG13079">
        <f t="shared" si="613"/>
        <v>0</v>
      </c>
      <c r="AH13079">
        <f t="shared" si="614"/>
        <v>1</v>
      </c>
      <c r="AI13079">
        <v>0</v>
      </c>
      <c r="AJ13079">
        <v>1</v>
      </c>
    </row>
    <row r="13080" spans="1:36">
      <c r="A13080">
        <v>300425</v>
      </c>
      <c r="B13080">
        <v>2019</v>
      </c>
      <c r="C13080">
        <v>0</v>
      </c>
      <c r="G13080">
        <f>G$1*Sheet1!I13080</f>
        <v>-2.503</v>
      </c>
      <c r="H13080">
        <f>H$1*Sheet1!J13080</f>
        <v>0</v>
      </c>
      <c r="I13080">
        <f>I$1*Sheet1!K13080</f>
        <v>0</v>
      </c>
      <c r="J13080">
        <f>J$1*Sheet1!L13080</f>
        <v>0</v>
      </c>
      <c r="K13080">
        <f>K$1*Sheet1!M13080</f>
        <v>0</v>
      </c>
      <c r="L13080">
        <f>L$1*Sheet1!N13080</f>
        <v>-0.0146597</v>
      </c>
      <c r="M13080">
        <f>M$1*Sheet1!O13080</f>
        <v>0</v>
      </c>
      <c r="N13080">
        <f>N$1*Sheet1!P13080</f>
        <v>0</v>
      </c>
      <c r="O13080">
        <f>O$1*Sheet1!Q13080</f>
        <v>-0.167200365940001</v>
      </c>
      <c r="P13080">
        <f>P$1*Sheet1!R13080</f>
        <v>0</v>
      </c>
      <c r="Q13080">
        <f>Q$1*Sheet1!S13080</f>
        <v>0</v>
      </c>
      <c r="R13080">
        <f>R$1*Sheet1!T13080</f>
        <v>0</v>
      </c>
      <c r="S13080">
        <f>S$1*Sheet1!U13080</f>
        <v>0</v>
      </c>
      <c r="T13080">
        <f>T$1*Sheet1!V13080</f>
        <v>0</v>
      </c>
      <c r="U13080">
        <f>U$1*Sheet1!W13080</f>
        <v>0</v>
      </c>
      <c r="V13080">
        <f>V$1*Sheet1!X13080</f>
        <v>0.0876509</v>
      </c>
      <c r="W13080">
        <f>W$1*Sheet1!Y13080</f>
        <v>0</v>
      </c>
      <c r="X13080">
        <f>X$1*Sheet1!Z13080</f>
        <v>0</v>
      </c>
      <c r="Y13080">
        <f>Y$1*Sheet1!AA13080</f>
        <v>0</v>
      </c>
      <c r="Z13080">
        <f>Z$1*Sheet1!AB13080</f>
        <v>0</v>
      </c>
      <c r="AA13080">
        <f>AA$1*Sheet1!AC13080</f>
        <v>-0.949199985980988</v>
      </c>
      <c r="AB13080">
        <f>AB$1*Sheet1!AD13080</f>
        <v>0</v>
      </c>
      <c r="AC13080">
        <f>AC$1*Sheet1!AE13080</f>
        <v>0.845904991513761</v>
      </c>
      <c r="AD13080">
        <f>AD$1*Sheet1!AF13080</f>
        <v>0.149020169006402</v>
      </c>
      <c r="AE13080" s="4">
        <v>-2.366</v>
      </c>
      <c r="AF13080">
        <f t="shared" si="612"/>
        <v>-4.91748399140083</v>
      </c>
      <c r="AG13080">
        <f t="shared" si="613"/>
        <v>0</v>
      </c>
      <c r="AH13080">
        <f t="shared" si="614"/>
        <v>1</v>
      </c>
      <c r="AI13080">
        <v>0</v>
      </c>
      <c r="AJ13080">
        <v>1</v>
      </c>
    </row>
    <row r="13081" spans="1:36">
      <c r="A13081">
        <v>300427</v>
      </c>
      <c r="B13081">
        <v>2019</v>
      </c>
      <c r="C13081">
        <v>0</v>
      </c>
      <c r="G13081">
        <f>G$1*Sheet1!I13081</f>
        <v>-2.503</v>
      </c>
      <c r="H13081">
        <f>H$1*Sheet1!J13081</f>
        <v>0</v>
      </c>
      <c r="I13081">
        <f>I$1*Sheet1!K13081</f>
        <v>0</v>
      </c>
      <c r="J13081">
        <f>J$1*Sheet1!L13081</f>
        <v>0</v>
      </c>
      <c r="K13081">
        <f>K$1*Sheet1!M13081</f>
        <v>0</v>
      </c>
      <c r="L13081">
        <f>L$1*Sheet1!N13081</f>
        <v>-0.0189288</v>
      </c>
      <c r="M13081">
        <f>M$1*Sheet1!O13081</f>
        <v>0</v>
      </c>
      <c r="N13081">
        <f>N$1*Sheet1!P13081</f>
        <v>0</v>
      </c>
      <c r="O13081">
        <f>O$1*Sheet1!Q13081</f>
        <v>0</v>
      </c>
      <c r="P13081">
        <f>P$1*Sheet1!R13081</f>
        <v>0</v>
      </c>
      <c r="Q13081">
        <f>Q$1*Sheet1!S13081</f>
        <v>0</v>
      </c>
      <c r="R13081">
        <f>R$1*Sheet1!T13081</f>
        <v>0</v>
      </c>
      <c r="S13081">
        <f>S$1*Sheet1!U13081</f>
        <v>0</v>
      </c>
      <c r="T13081">
        <f>T$1*Sheet1!V13081</f>
        <v>0</v>
      </c>
      <c r="U13081">
        <f>U$1*Sheet1!W13081</f>
        <v>0</v>
      </c>
      <c r="V13081">
        <f>V$1*Sheet1!X13081</f>
        <v>0.0956541</v>
      </c>
      <c r="W13081">
        <f>W$1*Sheet1!Y13081</f>
        <v>0</v>
      </c>
      <c r="X13081">
        <f>X$1*Sheet1!Z13081</f>
        <v>0</v>
      </c>
      <c r="Y13081">
        <f>Y$1*Sheet1!AA13081</f>
        <v>0</v>
      </c>
      <c r="Z13081">
        <f>Z$1*Sheet1!AB13081</f>
        <v>0</v>
      </c>
      <c r="AA13081">
        <f>AA$1*Sheet1!AC13081</f>
        <v>-1.08990000200272</v>
      </c>
      <c r="AB13081">
        <f>AB$1*Sheet1!AD13081</f>
        <v>0</v>
      </c>
      <c r="AC13081">
        <f>AC$1*Sheet1!AE13081</f>
        <v>0.682068082165639</v>
      </c>
      <c r="AD13081">
        <f>AD$1*Sheet1!AF13081</f>
        <v>0.12968931053626</v>
      </c>
      <c r="AE13081" s="4">
        <v>-2.366</v>
      </c>
      <c r="AF13081">
        <f t="shared" si="612"/>
        <v>-5.07041730930082</v>
      </c>
      <c r="AG13081">
        <f t="shared" si="613"/>
        <v>0</v>
      </c>
      <c r="AH13081">
        <f t="shared" si="614"/>
        <v>1</v>
      </c>
      <c r="AI13081">
        <v>0</v>
      </c>
      <c r="AJ13081">
        <v>1</v>
      </c>
    </row>
    <row r="13082" spans="1:36">
      <c r="A13082">
        <v>300428</v>
      </c>
      <c r="B13082">
        <v>2019</v>
      </c>
      <c r="C13082">
        <v>0</v>
      </c>
      <c r="G13082">
        <f>G$1*Sheet1!I13082</f>
        <v>-2.503</v>
      </c>
      <c r="H13082">
        <f>H$1*Sheet1!J13082</f>
        <v>0</v>
      </c>
      <c r="I13082">
        <f>I$1*Sheet1!K13082</f>
        <v>0</v>
      </c>
      <c r="J13082">
        <f>J$1*Sheet1!L13082</f>
        <v>0</v>
      </c>
      <c r="K13082">
        <f>K$1*Sheet1!M13082</f>
        <v>0</v>
      </c>
      <c r="L13082">
        <f>L$1*Sheet1!N13082</f>
        <v>-0.0760661</v>
      </c>
      <c r="M13082">
        <f>M$1*Sheet1!O13082</f>
        <v>0</v>
      </c>
      <c r="N13082">
        <f>N$1*Sheet1!P13082</f>
        <v>0</v>
      </c>
      <c r="O13082">
        <f>O$1*Sheet1!Q13082</f>
        <v>-0.0345119511484827</v>
      </c>
      <c r="P13082">
        <f>P$1*Sheet1!R13082</f>
        <v>0</v>
      </c>
      <c r="Q13082">
        <f>Q$1*Sheet1!S13082</f>
        <v>0</v>
      </c>
      <c r="R13082">
        <f>R$1*Sheet1!T13082</f>
        <v>0</v>
      </c>
      <c r="S13082">
        <f>S$1*Sheet1!U13082</f>
        <v>0</v>
      </c>
      <c r="T13082">
        <f>T$1*Sheet1!V13082</f>
        <v>0</v>
      </c>
      <c r="U13082">
        <f>U$1*Sheet1!W13082</f>
        <v>0</v>
      </c>
      <c r="V13082">
        <f>V$1*Sheet1!X13082</f>
        <v>0.0859978</v>
      </c>
      <c r="W13082">
        <f>W$1*Sheet1!Y13082</f>
        <v>0</v>
      </c>
      <c r="X13082">
        <f>X$1*Sheet1!Z13082</f>
        <v>0</v>
      </c>
      <c r="Y13082">
        <f>Y$1*Sheet1!AA13082</f>
        <v>0</v>
      </c>
      <c r="Z13082">
        <f>Z$1*Sheet1!AB13082</f>
        <v>0</v>
      </c>
      <c r="AA13082">
        <f>AA$1*Sheet1!AC13082</f>
        <v>-1.30619995594025</v>
      </c>
      <c r="AB13082">
        <f>AB$1*Sheet1!AD13082</f>
        <v>0</v>
      </c>
      <c r="AC13082">
        <f>AC$1*Sheet1!AE13082</f>
        <v>0.695975078720521</v>
      </c>
      <c r="AD13082">
        <f>AD$1*Sheet1!AF13082</f>
        <v>0.0620169175025182</v>
      </c>
      <c r="AE13082" s="4">
        <v>-2.366</v>
      </c>
      <c r="AF13082">
        <f t="shared" si="612"/>
        <v>-5.44178821086569</v>
      </c>
      <c r="AG13082">
        <f t="shared" si="613"/>
        <v>0</v>
      </c>
      <c r="AH13082">
        <f t="shared" si="614"/>
        <v>1</v>
      </c>
      <c r="AI13082">
        <v>0</v>
      </c>
      <c r="AJ13082">
        <v>1</v>
      </c>
    </row>
    <row r="13083" spans="1:36">
      <c r="A13083">
        <v>300429</v>
      </c>
      <c r="B13083">
        <v>2019</v>
      </c>
      <c r="C13083">
        <v>0</v>
      </c>
      <c r="G13083">
        <f>G$1*Sheet1!I13083</f>
        <v>-2.503</v>
      </c>
      <c r="H13083">
        <f>H$1*Sheet1!J13083</f>
        <v>0</v>
      </c>
      <c r="I13083">
        <f>I$1*Sheet1!K13083</f>
        <v>0</v>
      </c>
      <c r="J13083">
        <f>J$1*Sheet1!L13083</f>
        <v>0</v>
      </c>
      <c r="K13083">
        <f>K$1*Sheet1!M13083</f>
        <v>0</v>
      </c>
      <c r="L13083">
        <f>L$1*Sheet1!N13083</f>
        <v>-0.0686268</v>
      </c>
      <c r="M13083">
        <f>M$1*Sheet1!O13083</f>
        <v>0</v>
      </c>
      <c r="N13083">
        <f>N$1*Sheet1!P13083</f>
        <v>0</v>
      </c>
      <c r="O13083">
        <f>O$1*Sheet1!Q13083</f>
        <v>-0.284508880349036</v>
      </c>
      <c r="P13083">
        <f>P$1*Sheet1!R13083</f>
        <v>0</v>
      </c>
      <c r="Q13083">
        <f>Q$1*Sheet1!S13083</f>
        <v>0</v>
      </c>
      <c r="R13083">
        <f>R$1*Sheet1!T13083</f>
        <v>0</v>
      </c>
      <c r="S13083">
        <f>S$1*Sheet1!U13083</f>
        <v>0</v>
      </c>
      <c r="T13083">
        <f>T$1*Sheet1!V13083</f>
        <v>0</v>
      </c>
      <c r="U13083">
        <f>U$1*Sheet1!W13083</f>
        <v>0</v>
      </c>
      <c r="V13083">
        <f>V$1*Sheet1!X13083</f>
        <v>0.4418108</v>
      </c>
      <c r="W13083">
        <f>W$1*Sheet1!Y13083</f>
        <v>0</v>
      </c>
      <c r="X13083">
        <f>X$1*Sheet1!Z13083</f>
        <v>0</v>
      </c>
      <c r="Y13083">
        <f>Y$1*Sheet1!AA13083</f>
        <v>0</v>
      </c>
      <c r="Z13083">
        <f>Z$1*Sheet1!AB13083</f>
        <v>0</v>
      </c>
      <c r="AA13083">
        <f>AA$1*Sheet1!AC13083</f>
        <v>-0.816900012016297</v>
      </c>
      <c r="AB13083">
        <f>AB$1*Sheet1!AD13083</f>
        <v>0</v>
      </c>
      <c r="AC13083">
        <f>AC$1*Sheet1!AE13083</f>
        <v>0.594433232844459</v>
      </c>
      <c r="AD13083">
        <f>AD$1*Sheet1!AF13083</f>
        <v>0.165779878218496</v>
      </c>
      <c r="AE13083" s="4">
        <v>-2.366</v>
      </c>
      <c r="AF13083">
        <f t="shared" si="612"/>
        <v>-4.83701178130238</v>
      </c>
      <c r="AG13083">
        <f t="shared" si="613"/>
        <v>0</v>
      </c>
      <c r="AH13083">
        <f t="shared" si="614"/>
        <v>1</v>
      </c>
      <c r="AI13083">
        <v>0</v>
      </c>
      <c r="AJ13083">
        <v>1</v>
      </c>
    </row>
    <row r="13084" spans="1:36">
      <c r="A13084">
        <v>300430</v>
      </c>
      <c r="B13084">
        <v>2019</v>
      </c>
      <c r="C13084">
        <v>0</v>
      </c>
      <c r="G13084">
        <f>G$1*Sheet1!I13084</f>
        <v>-2.503</v>
      </c>
      <c r="H13084">
        <f>H$1*Sheet1!J13084</f>
        <v>0</v>
      </c>
      <c r="I13084">
        <f>I$1*Sheet1!K13084</f>
        <v>0</v>
      </c>
      <c r="J13084">
        <f>J$1*Sheet1!L13084</f>
        <v>0</v>
      </c>
      <c r="K13084">
        <f>K$1*Sheet1!M13084</f>
        <v>0</v>
      </c>
      <c r="L13084">
        <f>L$1*Sheet1!N13084</f>
        <v>-0.0230802</v>
      </c>
      <c r="M13084">
        <f>M$1*Sheet1!O13084</f>
        <v>0</v>
      </c>
      <c r="N13084">
        <f>N$1*Sheet1!P13084</f>
        <v>0</v>
      </c>
      <c r="O13084">
        <f>O$1*Sheet1!Q13084</f>
        <v>-0.0391769167440915</v>
      </c>
      <c r="P13084">
        <f>P$1*Sheet1!R13084</f>
        <v>0</v>
      </c>
      <c r="Q13084">
        <f>Q$1*Sheet1!S13084</f>
        <v>0</v>
      </c>
      <c r="R13084">
        <f>R$1*Sheet1!T13084</f>
        <v>0</v>
      </c>
      <c r="S13084">
        <f>S$1*Sheet1!U13084</f>
        <v>0</v>
      </c>
      <c r="T13084">
        <f>T$1*Sheet1!V13084</f>
        <v>0</v>
      </c>
      <c r="U13084">
        <f>U$1*Sheet1!W13084</f>
        <v>0</v>
      </c>
      <c r="V13084">
        <f>V$1*Sheet1!X13084</f>
        <v>0.1207495</v>
      </c>
      <c r="W13084">
        <f>W$1*Sheet1!Y13084</f>
        <v>0</v>
      </c>
      <c r="X13084">
        <f>X$1*Sheet1!Z13084</f>
        <v>0</v>
      </c>
      <c r="Y13084">
        <f>Y$1*Sheet1!AA13084</f>
        <v>0</v>
      </c>
      <c r="Z13084">
        <f>Z$1*Sheet1!AB13084</f>
        <v>0</v>
      </c>
      <c r="AA13084">
        <f>AA$1*Sheet1!AC13084</f>
        <v>-0.894390003204346</v>
      </c>
      <c r="AB13084">
        <f>AB$1*Sheet1!AD13084</f>
        <v>0</v>
      </c>
      <c r="AC13084">
        <f>AC$1*Sheet1!AE13084</f>
        <v>0.830291745150613</v>
      </c>
      <c r="AD13084">
        <f>AD$1*Sheet1!AF13084</f>
        <v>0.12568182192317</v>
      </c>
      <c r="AE13084" s="4">
        <v>-2.366</v>
      </c>
      <c r="AF13084">
        <f t="shared" si="612"/>
        <v>-4.74892405287465</v>
      </c>
      <c r="AG13084">
        <f t="shared" si="613"/>
        <v>0</v>
      </c>
      <c r="AH13084">
        <f t="shared" si="614"/>
        <v>1</v>
      </c>
      <c r="AI13084">
        <v>0</v>
      </c>
      <c r="AJ13084">
        <v>1</v>
      </c>
    </row>
    <row r="13085" spans="1:36">
      <c r="A13085">
        <v>300433</v>
      </c>
      <c r="B13085">
        <v>2019</v>
      </c>
      <c r="C13085">
        <v>0</v>
      </c>
      <c r="G13085">
        <f>G$1*Sheet1!I13085</f>
        <v>-2.503</v>
      </c>
      <c r="H13085">
        <f>H$1*Sheet1!J13085</f>
        <v>0</v>
      </c>
      <c r="I13085">
        <f>I$1*Sheet1!K13085</f>
        <v>0</v>
      </c>
      <c r="J13085">
        <f>J$1*Sheet1!L13085</f>
        <v>0</v>
      </c>
      <c r="K13085">
        <f>K$1*Sheet1!M13085</f>
        <v>0</v>
      </c>
      <c r="L13085">
        <f>L$1*Sheet1!N13085</f>
        <v>-0.0548988</v>
      </c>
      <c r="M13085">
        <f>M$1*Sheet1!O13085</f>
        <v>0</v>
      </c>
      <c r="N13085">
        <f>N$1*Sheet1!P13085</f>
        <v>0</v>
      </c>
      <c r="O13085">
        <f>O$1*Sheet1!Q13085</f>
        <v>-0.00730077399253064</v>
      </c>
      <c r="P13085">
        <f>P$1*Sheet1!R13085</f>
        <v>0</v>
      </c>
      <c r="Q13085">
        <f>Q$1*Sheet1!S13085</f>
        <v>0</v>
      </c>
      <c r="R13085">
        <f>R$1*Sheet1!T13085</f>
        <v>0</v>
      </c>
      <c r="S13085">
        <f>S$1*Sheet1!U13085</f>
        <v>0</v>
      </c>
      <c r="T13085">
        <f>T$1*Sheet1!V13085</f>
        <v>0</v>
      </c>
      <c r="U13085">
        <f>U$1*Sheet1!W13085</f>
        <v>0</v>
      </c>
      <c r="V13085">
        <f>V$1*Sheet1!X13085</f>
        <v>0.0798795</v>
      </c>
      <c r="W13085">
        <f>W$1*Sheet1!Y13085</f>
        <v>0</v>
      </c>
      <c r="X13085">
        <f>X$1*Sheet1!Z13085</f>
        <v>0</v>
      </c>
      <c r="Y13085">
        <f>Y$1*Sheet1!AA13085</f>
        <v>0</v>
      </c>
      <c r="Z13085">
        <f>Z$1*Sheet1!AB13085</f>
        <v>0</v>
      </c>
      <c r="AA13085">
        <f>AA$1*Sheet1!AC13085</f>
        <v>-1.53783003044129</v>
      </c>
      <c r="AB13085">
        <f>AB$1*Sheet1!AD13085</f>
        <v>0</v>
      </c>
      <c r="AC13085">
        <f>AC$1*Sheet1!AE13085</f>
        <v>0.377391548072772</v>
      </c>
      <c r="AD13085">
        <f>AD$1*Sheet1!AF13085</f>
        <v>0.153852654508694</v>
      </c>
      <c r="AE13085" s="4">
        <v>-2.366</v>
      </c>
      <c r="AF13085">
        <f t="shared" si="612"/>
        <v>-5.85790590185235</v>
      </c>
      <c r="AG13085">
        <f t="shared" si="613"/>
        <v>0</v>
      </c>
      <c r="AH13085">
        <f t="shared" si="614"/>
        <v>1</v>
      </c>
      <c r="AI13085">
        <v>0</v>
      </c>
      <c r="AJ13085">
        <v>1</v>
      </c>
    </row>
    <row r="13086" spans="1:36">
      <c r="A13086">
        <v>300435</v>
      </c>
      <c r="B13086">
        <v>2019</v>
      </c>
      <c r="C13086">
        <v>0</v>
      </c>
      <c r="G13086">
        <f>G$1*Sheet1!I13086</f>
        <v>-2.503</v>
      </c>
      <c r="H13086">
        <f>H$1*Sheet1!J13086</f>
        <v>0</v>
      </c>
      <c r="I13086">
        <f>I$1*Sheet1!K13086</f>
        <v>0</v>
      </c>
      <c r="J13086">
        <f>J$1*Sheet1!L13086</f>
        <v>0</v>
      </c>
      <c r="K13086">
        <f>K$1*Sheet1!M13086</f>
        <v>0</v>
      </c>
      <c r="L13086">
        <f>L$1*Sheet1!N13086</f>
        <v>-0.0415052</v>
      </c>
      <c r="M13086">
        <f>M$1*Sheet1!O13086</f>
        <v>0</v>
      </c>
      <c r="N13086">
        <f>N$1*Sheet1!P13086</f>
        <v>0</v>
      </c>
      <c r="O13086">
        <f>O$1*Sheet1!Q13086</f>
        <v>-0.101457267779356</v>
      </c>
      <c r="P13086">
        <f>P$1*Sheet1!R13086</f>
        <v>0</v>
      </c>
      <c r="Q13086">
        <f>Q$1*Sheet1!S13086</f>
        <v>0</v>
      </c>
      <c r="R13086">
        <f>R$1*Sheet1!T13086</f>
        <v>0</v>
      </c>
      <c r="S13086">
        <f>S$1*Sheet1!U13086</f>
        <v>0</v>
      </c>
      <c r="T13086">
        <f>T$1*Sheet1!V13086</f>
        <v>0</v>
      </c>
      <c r="U13086">
        <f>U$1*Sheet1!W13086</f>
        <v>0</v>
      </c>
      <c r="V13086">
        <f>V$1*Sheet1!X13086</f>
        <v>0.1085556</v>
      </c>
      <c r="W13086">
        <f>W$1*Sheet1!Y13086</f>
        <v>0</v>
      </c>
      <c r="X13086">
        <f>X$1*Sheet1!Z13086</f>
        <v>0</v>
      </c>
      <c r="Y13086">
        <f>Y$1*Sheet1!AA13086</f>
        <v>0</v>
      </c>
      <c r="Z13086">
        <f>Z$1*Sheet1!AB13086</f>
        <v>0</v>
      </c>
      <c r="AA13086">
        <f>AA$1*Sheet1!AC13086</f>
        <v>-1.28898001241684</v>
      </c>
      <c r="AB13086">
        <f>AB$1*Sheet1!AD13086</f>
        <v>0</v>
      </c>
      <c r="AC13086">
        <f>AC$1*Sheet1!AE13086</f>
        <v>0.626807360488293</v>
      </c>
      <c r="AD13086">
        <f>AD$1*Sheet1!AF13086</f>
        <v>0.113060446845834</v>
      </c>
      <c r="AE13086" s="4">
        <v>-2.366</v>
      </c>
      <c r="AF13086">
        <f t="shared" si="612"/>
        <v>-5.45251907286207</v>
      </c>
      <c r="AG13086">
        <f t="shared" si="613"/>
        <v>0</v>
      </c>
      <c r="AH13086">
        <f t="shared" si="614"/>
        <v>1</v>
      </c>
      <c r="AI13086">
        <v>0</v>
      </c>
      <c r="AJ13086">
        <v>1</v>
      </c>
    </row>
    <row r="13087" spans="1:36">
      <c r="A13087">
        <v>300436</v>
      </c>
      <c r="B13087">
        <v>2019</v>
      </c>
      <c r="C13087">
        <v>0</v>
      </c>
      <c r="G13087">
        <f>G$1*Sheet1!I13087</f>
        <v>-2.503</v>
      </c>
      <c r="H13087">
        <f>H$1*Sheet1!J13087</f>
        <v>0</v>
      </c>
      <c r="I13087">
        <f>I$1*Sheet1!K13087</f>
        <v>0</v>
      </c>
      <c r="J13087">
        <f>J$1*Sheet1!L13087</f>
        <v>0</v>
      </c>
      <c r="K13087">
        <f>K$1*Sheet1!M13087</f>
        <v>0</v>
      </c>
      <c r="L13087">
        <f>L$1*Sheet1!N13087</f>
        <v>-0.0840081</v>
      </c>
      <c r="M13087">
        <f>M$1*Sheet1!O13087</f>
        <v>0</v>
      </c>
      <c r="N13087">
        <f>N$1*Sheet1!P13087</f>
        <v>0</v>
      </c>
      <c r="O13087">
        <f>O$1*Sheet1!Q13087</f>
        <v>-0.520063409278267</v>
      </c>
      <c r="P13087">
        <f>P$1*Sheet1!R13087</f>
        <v>0</v>
      </c>
      <c r="Q13087">
        <f>Q$1*Sheet1!S13087</f>
        <v>0</v>
      </c>
      <c r="R13087">
        <f>R$1*Sheet1!T13087</f>
        <v>0</v>
      </c>
      <c r="S13087">
        <f>S$1*Sheet1!U13087</f>
        <v>0</v>
      </c>
      <c r="T13087">
        <f>T$1*Sheet1!V13087</f>
        <v>0</v>
      </c>
      <c r="U13087">
        <f>U$1*Sheet1!W13087</f>
        <v>0</v>
      </c>
      <c r="V13087">
        <f>V$1*Sheet1!X13087</f>
        <v>0.0534116</v>
      </c>
      <c r="W13087">
        <f>W$1*Sheet1!Y13087</f>
        <v>0</v>
      </c>
      <c r="X13087">
        <f>X$1*Sheet1!Z13087</f>
        <v>0</v>
      </c>
      <c r="Y13087">
        <f>Y$1*Sheet1!AA13087</f>
        <v>0</v>
      </c>
      <c r="Z13087">
        <f>Z$1*Sheet1!AB13087</f>
        <v>0</v>
      </c>
      <c r="AA13087">
        <f>AA$1*Sheet1!AC13087</f>
        <v>-1.00716000080109</v>
      </c>
      <c r="AB13087">
        <f>AB$1*Sheet1!AD13087</f>
        <v>0</v>
      </c>
      <c r="AC13087">
        <f>AC$1*Sheet1!AE13087</f>
        <v>0.490627275029295</v>
      </c>
      <c r="AD13087">
        <f>AD$1*Sheet1!AF13087</f>
        <v>0.130007259977693</v>
      </c>
      <c r="AE13087" s="4">
        <v>-2.366</v>
      </c>
      <c r="AF13087">
        <f t="shared" si="612"/>
        <v>-5.80618537507237</v>
      </c>
      <c r="AG13087">
        <f t="shared" si="613"/>
        <v>0</v>
      </c>
      <c r="AH13087">
        <f t="shared" si="614"/>
        <v>1</v>
      </c>
      <c r="AI13087">
        <v>0</v>
      </c>
      <c r="AJ13087">
        <v>1</v>
      </c>
    </row>
    <row r="13088" spans="1:36">
      <c r="A13088">
        <v>300438</v>
      </c>
      <c r="B13088">
        <v>2019</v>
      </c>
      <c r="C13088">
        <v>0</v>
      </c>
      <c r="G13088">
        <f>G$1*Sheet1!I13088</f>
        <v>-2.503</v>
      </c>
      <c r="H13088">
        <f>H$1*Sheet1!J13088</f>
        <v>0</v>
      </c>
      <c r="I13088">
        <f>I$1*Sheet1!K13088</f>
        <v>0</v>
      </c>
      <c r="J13088">
        <f>J$1*Sheet1!L13088</f>
        <v>0</v>
      </c>
      <c r="K13088">
        <f>K$1*Sheet1!M13088</f>
        <v>0</v>
      </c>
      <c r="L13088">
        <f>L$1*Sheet1!N13088</f>
        <v>-0.0246488</v>
      </c>
      <c r="M13088">
        <f>M$1*Sheet1!O13088</f>
        <v>0</v>
      </c>
      <c r="N13088">
        <f>N$1*Sheet1!P13088</f>
        <v>0</v>
      </c>
      <c r="O13088">
        <f>O$1*Sheet1!Q13088</f>
        <v>-0.0483591347117539</v>
      </c>
      <c r="P13088">
        <f>P$1*Sheet1!R13088</f>
        <v>0</v>
      </c>
      <c r="Q13088">
        <f>Q$1*Sheet1!S13088</f>
        <v>0</v>
      </c>
      <c r="R13088">
        <f>R$1*Sheet1!T13088</f>
        <v>0</v>
      </c>
      <c r="S13088">
        <f>S$1*Sheet1!U13088</f>
        <v>0</v>
      </c>
      <c r="T13088">
        <f>T$1*Sheet1!V13088</f>
        <v>0</v>
      </c>
      <c r="U13088">
        <f>U$1*Sheet1!W13088</f>
        <v>0</v>
      </c>
      <c r="V13088">
        <f>V$1*Sheet1!X13088</f>
        <v>0.0812276</v>
      </c>
      <c r="W13088">
        <f>W$1*Sheet1!Y13088</f>
        <v>0</v>
      </c>
      <c r="X13088">
        <f>X$1*Sheet1!Z13088</f>
        <v>0</v>
      </c>
      <c r="Y13088">
        <f>Y$1*Sheet1!AA13088</f>
        <v>0</v>
      </c>
      <c r="Z13088">
        <f>Z$1*Sheet1!AB13088</f>
        <v>0</v>
      </c>
      <c r="AA13088">
        <f>AA$1*Sheet1!AC13088</f>
        <v>-1.01556002283096</v>
      </c>
      <c r="AB13088">
        <f>AB$1*Sheet1!AD13088</f>
        <v>0</v>
      </c>
      <c r="AC13088">
        <f>AC$1*Sheet1!AE13088</f>
        <v>0.548871195843852</v>
      </c>
      <c r="AD13088">
        <f>AD$1*Sheet1!AF13088</f>
        <v>0.126067192399766</v>
      </c>
      <c r="AE13088" s="4">
        <v>-2.366</v>
      </c>
      <c r="AF13088">
        <f t="shared" si="612"/>
        <v>-5.2014019692991</v>
      </c>
      <c r="AG13088">
        <f t="shared" si="613"/>
        <v>0</v>
      </c>
      <c r="AH13088">
        <f t="shared" si="614"/>
        <v>1</v>
      </c>
      <c r="AI13088">
        <v>0</v>
      </c>
      <c r="AJ13088">
        <v>1</v>
      </c>
    </row>
    <row r="13089" spans="1:36">
      <c r="A13089">
        <v>300440</v>
      </c>
      <c r="B13089">
        <v>2019</v>
      </c>
      <c r="C13089">
        <v>0</v>
      </c>
      <c r="G13089">
        <f>G$1*Sheet1!I13089</f>
        <v>-2.503</v>
      </c>
      <c r="H13089">
        <f>H$1*Sheet1!J13089</f>
        <v>0</v>
      </c>
      <c r="I13089">
        <f>I$1*Sheet1!K13089</f>
        <v>0</v>
      </c>
      <c r="J13089">
        <f>J$1*Sheet1!L13089</f>
        <v>0</v>
      </c>
      <c r="K13089">
        <f>K$1*Sheet1!M13089</f>
        <v>0</v>
      </c>
      <c r="L13089">
        <f>L$1*Sheet1!N13089</f>
        <v>-0.0126335</v>
      </c>
      <c r="M13089">
        <f>M$1*Sheet1!O13089</f>
        <v>0</v>
      </c>
      <c r="N13089">
        <f>N$1*Sheet1!P13089</f>
        <v>0</v>
      </c>
      <c r="O13089">
        <f>O$1*Sheet1!Q13089</f>
        <v>-0.170453964751515</v>
      </c>
      <c r="P13089">
        <f>P$1*Sheet1!R13089</f>
        <v>0</v>
      </c>
      <c r="Q13089">
        <f>Q$1*Sheet1!S13089</f>
        <v>0</v>
      </c>
      <c r="R13089">
        <f>R$1*Sheet1!T13089</f>
        <v>0</v>
      </c>
      <c r="S13089">
        <f>S$1*Sheet1!U13089</f>
        <v>0</v>
      </c>
      <c r="T13089">
        <f>T$1*Sheet1!V13089</f>
        <v>0</v>
      </c>
      <c r="U13089">
        <f>U$1*Sheet1!W13089</f>
        <v>0</v>
      </c>
      <c r="V13089">
        <f>V$1*Sheet1!X13089</f>
        <v>0.1737097</v>
      </c>
      <c r="W13089">
        <f>W$1*Sheet1!Y13089</f>
        <v>0</v>
      </c>
      <c r="X13089">
        <f>X$1*Sheet1!Z13089</f>
        <v>0</v>
      </c>
      <c r="Y13089">
        <f>Y$1*Sheet1!AA13089</f>
        <v>0</v>
      </c>
      <c r="Z13089">
        <f>Z$1*Sheet1!AB13089</f>
        <v>0</v>
      </c>
      <c r="AA13089">
        <f>AA$1*Sheet1!AC13089</f>
        <v>-1.16801997756958</v>
      </c>
      <c r="AB13089">
        <f>AB$1*Sheet1!AD13089</f>
        <v>0</v>
      </c>
      <c r="AC13089">
        <f>AC$1*Sheet1!AE13089</f>
        <v>0.903656180747477</v>
      </c>
      <c r="AD13089">
        <f>AD$1*Sheet1!AF13089</f>
        <v>0.149160053711619</v>
      </c>
      <c r="AE13089" s="4">
        <v>-2.366</v>
      </c>
      <c r="AF13089">
        <f t="shared" si="612"/>
        <v>-4.993581507862</v>
      </c>
      <c r="AG13089">
        <f t="shared" si="613"/>
        <v>0</v>
      </c>
      <c r="AH13089">
        <f t="shared" si="614"/>
        <v>1</v>
      </c>
      <c r="AI13089">
        <v>0</v>
      </c>
      <c r="AJ13089">
        <v>1</v>
      </c>
    </row>
    <row r="13090" spans="1:36">
      <c r="A13090">
        <v>300447</v>
      </c>
      <c r="B13090">
        <v>2019</v>
      </c>
      <c r="C13090">
        <v>0</v>
      </c>
      <c r="G13090">
        <f>G$1*Sheet1!I13090</f>
        <v>-2.503</v>
      </c>
      <c r="H13090">
        <f>H$1*Sheet1!J13090</f>
        <v>0</v>
      </c>
      <c r="I13090">
        <f>I$1*Sheet1!K13090</f>
        <v>0</v>
      </c>
      <c r="J13090">
        <f>J$1*Sheet1!L13090</f>
        <v>0</v>
      </c>
      <c r="K13090">
        <f>K$1*Sheet1!M13090</f>
        <v>0</v>
      </c>
      <c r="L13090">
        <f>L$1*Sheet1!N13090</f>
        <v>-0.0216348</v>
      </c>
      <c r="M13090">
        <f>M$1*Sheet1!O13090</f>
        <v>0</v>
      </c>
      <c r="N13090">
        <f>N$1*Sheet1!P13090</f>
        <v>0</v>
      </c>
      <c r="O13090">
        <f>O$1*Sheet1!Q13090</f>
        <v>-0.213864493693365</v>
      </c>
      <c r="P13090">
        <f>P$1*Sheet1!R13090</f>
        <v>0</v>
      </c>
      <c r="Q13090">
        <f>Q$1*Sheet1!S13090</f>
        <v>0</v>
      </c>
      <c r="R13090">
        <f>R$1*Sheet1!T13090</f>
        <v>0</v>
      </c>
      <c r="S13090">
        <f>S$1*Sheet1!U13090</f>
        <v>0</v>
      </c>
      <c r="T13090">
        <f>T$1*Sheet1!V13090</f>
        <v>0</v>
      </c>
      <c r="U13090">
        <f>U$1*Sheet1!W13090</f>
        <v>0</v>
      </c>
      <c r="V13090">
        <f>V$1*Sheet1!X13090</f>
        <v>0.1593991</v>
      </c>
      <c r="W13090">
        <f>W$1*Sheet1!Y13090</f>
        <v>0</v>
      </c>
      <c r="X13090">
        <f>X$1*Sheet1!Z13090</f>
        <v>0</v>
      </c>
      <c r="Y13090">
        <f>Y$1*Sheet1!AA13090</f>
        <v>0</v>
      </c>
      <c r="Z13090">
        <f>Z$1*Sheet1!AB13090</f>
        <v>0</v>
      </c>
      <c r="AA13090">
        <f>AA$1*Sheet1!AC13090</f>
        <v>-1.19741995954514</v>
      </c>
      <c r="AB13090">
        <f>AB$1*Sheet1!AD13090</f>
        <v>0</v>
      </c>
      <c r="AC13090">
        <f>AC$1*Sheet1!AE13090</f>
        <v>0.786561850104731</v>
      </c>
      <c r="AD13090">
        <f>AD$1*Sheet1!AF13090</f>
        <v>0.137405971721026</v>
      </c>
      <c r="AE13090" s="4">
        <v>-2.366</v>
      </c>
      <c r="AF13090">
        <f t="shared" si="612"/>
        <v>-5.21855233141274</v>
      </c>
      <c r="AG13090">
        <f t="shared" si="613"/>
        <v>0</v>
      </c>
      <c r="AH13090">
        <f t="shared" si="614"/>
        <v>1</v>
      </c>
      <c r="AI13090">
        <v>0</v>
      </c>
      <c r="AJ13090">
        <v>1</v>
      </c>
    </row>
    <row r="13091" spans="1:36">
      <c r="A13091">
        <v>300448</v>
      </c>
      <c r="B13091">
        <v>2019</v>
      </c>
      <c r="C13091">
        <v>0</v>
      </c>
      <c r="G13091">
        <f>G$1*Sheet1!I13091</f>
        <v>-2.503</v>
      </c>
      <c r="H13091">
        <f>H$1*Sheet1!J13091</f>
        <v>0</v>
      </c>
      <c r="I13091">
        <f>I$1*Sheet1!K13091</f>
        <v>0</v>
      </c>
      <c r="J13091">
        <f>J$1*Sheet1!L13091</f>
        <v>0</v>
      </c>
      <c r="K13091">
        <f>K$1*Sheet1!M13091</f>
        <v>0</v>
      </c>
      <c r="L13091">
        <f>L$1*Sheet1!N13091</f>
        <v>-0.0167112</v>
      </c>
      <c r="M13091">
        <f>M$1*Sheet1!O13091</f>
        <v>0</v>
      </c>
      <c r="N13091">
        <f>N$1*Sheet1!P13091</f>
        <v>0</v>
      </c>
      <c r="O13091">
        <f>O$1*Sheet1!Q13091</f>
        <v>-0.088327028541155</v>
      </c>
      <c r="P13091">
        <f>P$1*Sheet1!R13091</f>
        <v>0</v>
      </c>
      <c r="Q13091">
        <f>Q$1*Sheet1!S13091</f>
        <v>0</v>
      </c>
      <c r="R13091">
        <f>R$1*Sheet1!T13091</f>
        <v>0</v>
      </c>
      <c r="S13091">
        <f>S$1*Sheet1!U13091</f>
        <v>0</v>
      </c>
      <c r="T13091">
        <f>T$1*Sheet1!V13091</f>
        <v>0</v>
      </c>
      <c r="U13091">
        <f>U$1*Sheet1!W13091</f>
        <v>0</v>
      </c>
      <c r="V13091">
        <f>V$1*Sheet1!X13091</f>
        <v>0.3168767</v>
      </c>
      <c r="W13091">
        <f>W$1*Sheet1!Y13091</f>
        <v>0</v>
      </c>
      <c r="X13091">
        <f>X$1*Sheet1!Z13091</f>
        <v>0</v>
      </c>
      <c r="Y13091">
        <f>Y$1*Sheet1!AA13091</f>
        <v>0</v>
      </c>
      <c r="Z13091">
        <f>Z$1*Sheet1!AB13091</f>
        <v>0</v>
      </c>
      <c r="AA13091">
        <f>AA$1*Sheet1!AC13091</f>
        <v>-0.904470011115073</v>
      </c>
      <c r="AB13091">
        <f>AB$1*Sheet1!AD13091</f>
        <v>0</v>
      </c>
      <c r="AC13091">
        <f>AC$1*Sheet1!AE13091</f>
        <v>0.627978213486353</v>
      </c>
      <c r="AD13091">
        <f>AD$1*Sheet1!AF13091</f>
        <v>0.178257718912798</v>
      </c>
      <c r="AE13091" s="4">
        <v>-2.366</v>
      </c>
      <c r="AF13091">
        <f t="shared" si="612"/>
        <v>-4.75539560725708</v>
      </c>
      <c r="AG13091">
        <f t="shared" si="613"/>
        <v>0</v>
      </c>
      <c r="AH13091">
        <f t="shared" si="614"/>
        <v>1</v>
      </c>
      <c r="AI13091">
        <v>0</v>
      </c>
      <c r="AJ13091">
        <v>1</v>
      </c>
    </row>
    <row r="13092" spans="1:36">
      <c r="A13092">
        <v>300449</v>
      </c>
      <c r="B13092">
        <v>2019</v>
      </c>
      <c r="C13092">
        <v>0</v>
      </c>
      <c r="G13092">
        <f>G$1*Sheet1!I13092</f>
        <v>-2.503</v>
      </c>
      <c r="H13092">
        <f>H$1*Sheet1!J13092</f>
        <v>0</v>
      </c>
      <c r="I13092">
        <f>I$1*Sheet1!K13092</f>
        <v>0</v>
      </c>
      <c r="J13092">
        <f>J$1*Sheet1!L13092</f>
        <v>0</v>
      </c>
      <c r="K13092">
        <f>K$1*Sheet1!M13092</f>
        <v>0</v>
      </c>
      <c r="L13092">
        <f>L$1*Sheet1!N13092</f>
        <v>-0.0098769</v>
      </c>
      <c r="M13092">
        <f>M$1*Sheet1!O13092</f>
        <v>0</v>
      </c>
      <c r="N13092">
        <f>N$1*Sheet1!P13092</f>
        <v>0</v>
      </c>
      <c r="O13092">
        <f>O$1*Sheet1!Q13092</f>
        <v>-0.0423844987915467</v>
      </c>
      <c r="P13092">
        <f>P$1*Sheet1!R13092</f>
        <v>0</v>
      </c>
      <c r="Q13092">
        <f>Q$1*Sheet1!S13092</f>
        <v>0</v>
      </c>
      <c r="R13092">
        <f>R$1*Sheet1!T13092</f>
        <v>0</v>
      </c>
      <c r="S13092">
        <f>S$1*Sheet1!U13092</f>
        <v>0</v>
      </c>
      <c r="T13092">
        <f>T$1*Sheet1!V13092</f>
        <v>0</v>
      </c>
      <c r="U13092">
        <f>U$1*Sheet1!W13092</f>
        <v>0</v>
      </c>
      <c r="V13092">
        <f>V$1*Sheet1!X13092</f>
        <v>0.0759145</v>
      </c>
      <c r="W13092">
        <f>W$1*Sheet1!Y13092</f>
        <v>0</v>
      </c>
      <c r="X13092">
        <f>X$1*Sheet1!Z13092</f>
        <v>0</v>
      </c>
      <c r="Y13092">
        <f>Y$1*Sheet1!AA13092</f>
        <v>0</v>
      </c>
      <c r="Z13092">
        <f>Z$1*Sheet1!AB13092</f>
        <v>0</v>
      </c>
      <c r="AA13092">
        <f>AA$1*Sheet1!AC13092</f>
        <v>-0.627060012817384</v>
      </c>
      <c r="AB13092">
        <f>AB$1*Sheet1!AD13092</f>
        <v>0</v>
      </c>
      <c r="AC13092">
        <f>AC$1*Sheet1!AE13092</f>
        <v>0.993135735380192</v>
      </c>
      <c r="AD13092">
        <f>AD$1*Sheet1!AF13092</f>
        <v>0.108546444624225</v>
      </c>
      <c r="AE13092" s="4">
        <v>-2.366</v>
      </c>
      <c r="AF13092">
        <f t="shared" si="612"/>
        <v>-4.37072473160451</v>
      </c>
      <c r="AG13092">
        <f t="shared" si="613"/>
        <v>0</v>
      </c>
      <c r="AH13092">
        <f t="shared" si="614"/>
        <v>1</v>
      </c>
      <c r="AI13092">
        <v>0</v>
      </c>
      <c r="AJ13092">
        <v>1</v>
      </c>
    </row>
    <row r="13093" spans="1:36">
      <c r="A13093">
        <v>300450</v>
      </c>
      <c r="B13093">
        <v>2019</v>
      </c>
      <c r="C13093">
        <v>0</v>
      </c>
      <c r="G13093">
        <f>G$1*Sheet1!I13093</f>
        <v>-2.503</v>
      </c>
      <c r="H13093">
        <f>H$1*Sheet1!J13093</f>
        <v>0</v>
      </c>
      <c r="I13093">
        <f>I$1*Sheet1!K13093</f>
        <v>0</v>
      </c>
      <c r="J13093">
        <f>J$1*Sheet1!L13093</f>
        <v>0</v>
      </c>
      <c r="K13093">
        <f>K$1*Sheet1!M13093</f>
        <v>0</v>
      </c>
      <c r="L13093">
        <f>L$1*Sheet1!N13093</f>
        <v>-0.0285857</v>
      </c>
      <c r="M13093">
        <f>M$1*Sheet1!O13093</f>
        <v>0</v>
      </c>
      <c r="N13093">
        <f>N$1*Sheet1!P13093</f>
        <v>0</v>
      </c>
      <c r="O13093">
        <f>O$1*Sheet1!Q13093</f>
        <v>0</v>
      </c>
      <c r="P13093">
        <f>P$1*Sheet1!R13093</f>
        <v>0</v>
      </c>
      <c r="Q13093">
        <f>Q$1*Sheet1!S13093</f>
        <v>0</v>
      </c>
      <c r="R13093">
        <f>R$1*Sheet1!T13093</f>
        <v>0</v>
      </c>
      <c r="S13093">
        <f>S$1*Sheet1!U13093</f>
        <v>0</v>
      </c>
      <c r="T13093">
        <f>T$1*Sheet1!V13093</f>
        <v>0</v>
      </c>
      <c r="U13093">
        <f>U$1*Sheet1!W13093</f>
        <v>0</v>
      </c>
      <c r="V13093">
        <f>V$1*Sheet1!X13093</f>
        <v>0.0900421</v>
      </c>
      <c r="W13093">
        <f>W$1*Sheet1!Y13093</f>
        <v>0</v>
      </c>
      <c r="X13093">
        <f>X$1*Sheet1!Z13093</f>
        <v>0</v>
      </c>
      <c r="Y13093">
        <f>Y$1*Sheet1!AA13093</f>
        <v>0</v>
      </c>
      <c r="Z13093">
        <f>Z$1*Sheet1!AB13093</f>
        <v>0</v>
      </c>
      <c r="AA13093">
        <f>AA$1*Sheet1!AC13093</f>
        <v>-1.10502000510693</v>
      </c>
      <c r="AB13093">
        <f>AB$1*Sheet1!AD13093</f>
        <v>0</v>
      </c>
      <c r="AC13093">
        <f>AC$1*Sheet1!AE13093</f>
        <v>0.792693963314135</v>
      </c>
      <c r="AD13093">
        <f>AD$1*Sheet1!AF13093</f>
        <v>0.15779713666181</v>
      </c>
      <c r="AE13093" s="4">
        <v>-2.366</v>
      </c>
      <c r="AF13093">
        <f t="shared" si="612"/>
        <v>-4.96207250513098</v>
      </c>
      <c r="AG13093">
        <f t="shared" si="613"/>
        <v>0</v>
      </c>
      <c r="AH13093">
        <f t="shared" si="614"/>
        <v>1</v>
      </c>
      <c r="AI13093">
        <v>0</v>
      </c>
      <c r="AJ13093">
        <v>1</v>
      </c>
    </row>
    <row r="13094" spans="1:36">
      <c r="A13094">
        <v>300452</v>
      </c>
      <c r="B13094">
        <v>2019</v>
      </c>
      <c r="C13094">
        <v>0</v>
      </c>
      <c r="G13094">
        <f>G$1*Sheet1!I13094</f>
        <v>-2.503</v>
      </c>
      <c r="H13094">
        <f>H$1*Sheet1!J13094</f>
        <v>0</v>
      </c>
      <c r="I13094">
        <f>I$1*Sheet1!K13094</f>
        <v>0</v>
      </c>
      <c r="J13094">
        <f>J$1*Sheet1!L13094</f>
        <v>0</v>
      </c>
      <c r="K13094">
        <f>K$1*Sheet1!M13094</f>
        <v>0</v>
      </c>
      <c r="L13094">
        <f>L$1*Sheet1!N13094</f>
        <v>-0.1379114</v>
      </c>
      <c r="M13094">
        <f>M$1*Sheet1!O13094</f>
        <v>0</v>
      </c>
      <c r="N13094">
        <f>N$1*Sheet1!P13094</f>
        <v>0</v>
      </c>
      <c r="O13094">
        <f>O$1*Sheet1!Q13094</f>
        <v>0</v>
      </c>
      <c r="P13094">
        <f>P$1*Sheet1!R13094</f>
        <v>0</v>
      </c>
      <c r="Q13094">
        <f>Q$1*Sheet1!S13094</f>
        <v>0</v>
      </c>
      <c r="R13094">
        <f>R$1*Sheet1!T13094</f>
        <v>0</v>
      </c>
      <c r="S13094">
        <f>S$1*Sheet1!U13094</f>
        <v>0</v>
      </c>
      <c r="T13094">
        <f>T$1*Sheet1!V13094</f>
        <v>0</v>
      </c>
      <c r="U13094">
        <f>U$1*Sheet1!W13094</f>
        <v>0</v>
      </c>
      <c r="V13094">
        <f>V$1*Sheet1!X13094</f>
        <v>0.137616</v>
      </c>
      <c r="W13094">
        <f>W$1*Sheet1!Y13094</f>
        <v>0</v>
      </c>
      <c r="X13094">
        <f>X$1*Sheet1!Z13094</f>
        <v>0</v>
      </c>
      <c r="Y13094">
        <f>Y$1*Sheet1!AA13094</f>
        <v>0</v>
      </c>
      <c r="Z13094">
        <f>Z$1*Sheet1!AB13094</f>
        <v>0</v>
      </c>
      <c r="AA13094">
        <f>AA$1*Sheet1!AC13094</f>
        <v>-1.04831997656822</v>
      </c>
      <c r="AB13094">
        <f>AB$1*Sheet1!AD13094</f>
        <v>0</v>
      </c>
      <c r="AC13094">
        <f>AC$1*Sheet1!AE13094</f>
        <v>0.572424789912947</v>
      </c>
      <c r="AD13094">
        <f>AD$1*Sheet1!AF13094</f>
        <v>0.098256310118597</v>
      </c>
      <c r="AE13094" s="4">
        <v>-2.366</v>
      </c>
      <c r="AF13094">
        <f t="shared" si="612"/>
        <v>-5.24693427653668</v>
      </c>
      <c r="AG13094">
        <f t="shared" si="613"/>
        <v>0</v>
      </c>
      <c r="AH13094">
        <f t="shared" si="614"/>
        <v>1</v>
      </c>
      <c r="AI13094">
        <v>0</v>
      </c>
      <c r="AJ13094">
        <v>1</v>
      </c>
    </row>
    <row r="13095" spans="1:36">
      <c r="A13095">
        <v>300456</v>
      </c>
      <c r="B13095">
        <v>2019</v>
      </c>
      <c r="C13095">
        <v>0</v>
      </c>
      <c r="G13095">
        <f>G$1*Sheet1!I13095</f>
        <v>-2.503</v>
      </c>
      <c r="H13095">
        <f>H$1*Sheet1!J13095</f>
        <v>0</v>
      </c>
      <c r="I13095">
        <f>I$1*Sheet1!K13095</f>
        <v>0</v>
      </c>
      <c r="J13095">
        <f>J$1*Sheet1!L13095</f>
        <v>0</v>
      </c>
      <c r="K13095">
        <f>K$1*Sheet1!M13095</f>
        <v>0</v>
      </c>
      <c r="L13095">
        <f>L$1*Sheet1!N13095</f>
        <v>-0.0262152</v>
      </c>
      <c r="M13095">
        <f>M$1*Sheet1!O13095</f>
        <v>0</v>
      </c>
      <c r="N13095">
        <f>N$1*Sheet1!P13095</f>
        <v>0</v>
      </c>
      <c r="O13095">
        <f>O$1*Sheet1!Q13095</f>
        <v>-0.47946697678229</v>
      </c>
      <c r="P13095">
        <f>P$1*Sheet1!R13095</f>
        <v>0</v>
      </c>
      <c r="Q13095">
        <f>Q$1*Sheet1!S13095</f>
        <v>0</v>
      </c>
      <c r="R13095">
        <f>R$1*Sheet1!T13095</f>
        <v>0</v>
      </c>
      <c r="S13095">
        <f>S$1*Sheet1!U13095</f>
        <v>0</v>
      </c>
      <c r="T13095">
        <f>T$1*Sheet1!V13095</f>
        <v>0</v>
      </c>
      <c r="U13095">
        <f>U$1*Sheet1!W13095</f>
        <v>0</v>
      </c>
      <c r="V13095">
        <f>V$1*Sheet1!X13095</f>
        <v>0.1973716</v>
      </c>
      <c r="W13095">
        <f>W$1*Sheet1!Y13095</f>
        <v>0</v>
      </c>
      <c r="X13095">
        <f>X$1*Sheet1!Z13095</f>
        <v>0</v>
      </c>
      <c r="Y13095">
        <f>Y$1*Sheet1!AA13095</f>
        <v>0</v>
      </c>
      <c r="Z13095">
        <f>Z$1*Sheet1!AB13095</f>
        <v>0</v>
      </c>
      <c r="AA13095">
        <f>AA$1*Sheet1!AC13095</f>
        <v>-1.22198998492956</v>
      </c>
      <c r="AB13095">
        <f>AB$1*Sheet1!AD13095</f>
        <v>0</v>
      </c>
      <c r="AC13095">
        <f>AC$1*Sheet1!AE13095</f>
        <v>0.488992312830278</v>
      </c>
      <c r="AD13095">
        <f>AD$1*Sheet1!AF13095</f>
        <v>0.157526609088353</v>
      </c>
      <c r="AE13095" s="4">
        <v>-2.366</v>
      </c>
      <c r="AF13095">
        <f t="shared" si="612"/>
        <v>-5.75278163979322</v>
      </c>
      <c r="AG13095">
        <f t="shared" si="613"/>
        <v>0</v>
      </c>
      <c r="AH13095">
        <f t="shared" si="614"/>
        <v>1</v>
      </c>
      <c r="AI13095">
        <v>0</v>
      </c>
      <c r="AJ13095">
        <v>1</v>
      </c>
    </row>
    <row r="13096" spans="1:36">
      <c r="A13096">
        <v>300457</v>
      </c>
      <c r="B13096">
        <v>2019</v>
      </c>
      <c r="C13096">
        <v>0</v>
      </c>
      <c r="G13096">
        <f>G$1*Sheet1!I13096</f>
        <v>-2.503</v>
      </c>
      <c r="H13096">
        <f>H$1*Sheet1!J13096</f>
        <v>0</v>
      </c>
      <c r="I13096">
        <f>I$1*Sheet1!K13096</f>
        <v>0</v>
      </c>
      <c r="J13096">
        <f>J$1*Sheet1!L13096</f>
        <v>0</v>
      </c>
      <c r="K13096">
        <f>K$1*Sheet1!M13096</f>
        <v>0</v>
      </c>
      <c r="L13096">
        <f>L$1*Sheet1!N13096</f>
        <v>-0.017963</v>
      </c>
      <c r="M13096">
        <f>M$1*Sheet1!O13096</f>
        <v>0</v>
      </c>
      <c r="N13096">
        <f>N$1*Sheet1!P13096</f>
        <v>0</v>
      </c>
      <c r="O13096">
        <f>O$1*Sheet1!Q13096</f>
        <v>0</v>
      </c>
      <c r="P13096">
        <f>P$1*Sheet1!R13096</f>
        <v>0</v>
      </c>
      <c r="Q13096">
        <f>Q$1*Sheet1!S13096</f>
        <v>0</v>
      </c>
      <c r="R13096">
        <f>R$1*Sheet1!T13096</f>
        <v>0</v>
      </c>
      <c r="S13096">
        <f>S$1*Sheet1!U13096</f>
        <v>0</v>
      </c>
      <c r="T13096">
        <f>T$1*Sheet1!V13096</f>
        <v>0</v>
      </c>
      <c r="U13096">
        <f>U$1*Sheet1!W13096</f>
        <v>0</v>
      </c>
      <c r="V13096">
        <f>V$1*Sheet1!X13096</f>
        <v>0.1351211</v>
      </c>
      <c r="W13096">
        <f>W$1*Sheet1!Y13096</f>
        <v>0</v>
      </c>
      <c r="X13096">
        <f>X$1*Sheet1!Z13096</f>
        <v>0</v>
      </c>
      <c r="Y13096">
        <f>Y$1*Sheet1!AA13096</f>
        <v>0</v>
      </c>
      <c r="Z13096">
        <f>Z$1*Sheet1!AB13096</f>
        <v>0</v>
      </c>
      <c r="AA13096">
        <f>AA$1*Sheet1!AC13096</f>
        <v>-1.10754000020027</v>
      </c>
      <c r="AB13096">
        <f>AB$1*Sheet1!AD13096</f>
        <v>0</v>
      </c>
      <c r="AC13096">
        <f>AC$1*Sheet1!AE13096</f>
        <v>0.567091084327085</v>
      </c>
      <c r="AD13096">
        <f>AD$1*Sheet1!AF13096</f>
        <v>0.148441875057283</v>
      </c>
      <c r="AE13096" s="4">
        <v>-2.366</v>
      </c>
      <c r="AF13096">
        <f t="shared" si="612"/>
        <v>-5.1438489408159</v>
      </c>
      <c r="AG13096">
        <f t="shared" si="613"/>
        <v>0</v>
      </c>
      <c r="AH13096">
        <f t="shared" si="614"/>
        <v>1</v>
      </c>
      <c r="AI13096">
        <v>0</v>
      </c>
      <c r="AJ13096">
        <v>1</v>
      </c>
    </row>
    <row r="13097" spans="1:36">
      <c r="A13097">
        <v>300458</v>
      </c>
      <c r="B13097">
        <v>2019</v>
      </c>
      <c r="C13097">
        <v>0</v>
      </c>
      <c r="G13097">
        <f>G$1*Sheet1!I13097</f>
        <v>-2.503</v>
      </c>
      <c r="H13097">
        <f>H$1*Sheet1!J13097</f>
        <v>0</v>
      </c>
      <c r="I13097">
        <f>I$1*Sheet1!K13097</f>
        <v>0</v>
      </c>
      <c r="J13097">
        <f>J$1*Sheet1!L13097</f>
        <v>0</v>
      </c>
      <c r="K13097">
        <f>K$1*Sheet1!M13097</f>
        <v>0</v>
      </c>
      <c r="L13097">
        <f>L$1*Sheet1!N13097</f>
        <v>-0.488532</v>
      </c>
      <c r="M13097">
        <f>M$1*Sheet1!O13097</f>
        <v>0</v>
      </c>
      <c r="N13097">
        <f>N$1*Sheet1!P13097</f>
        <v>0</v>
      </c>
      <c r="O13097">
        <f>O$1*Sheet1!Q13097</f>
        <v>0</v>
      </c>
      <c r="P13097">
        <f>P$1*Sheet1!R13097</f>
        <v>0</v>
      </c>
      <c r="Q13097">
        <f>Q$1*Sheet1!S13097</f>
        <v>0</v>
      </c>
      <c r="R13097">
        <f>R$1*Sheet1!T13097</f>
        <v>0</v>
      </c>
      <c r="S13097">
        <f>S$1*Sheet1!U13097</f>
        <v>0</v>
      </c>
      <c r="T13097">
        <f>T$1*Sheet1!V13097</f>
        <v>0</v>
      </c>
      <c r="U13097">
        <f>U$1*Sheet1!W13097</f>
        <v>0</v>
      </c>
      <c r="V13097">
        <f>V$1*Sheet1!X13097</f>
        <v>0.3561668</v>
      </c>
      <c r="W13097">
        <f>W$1*Sheet1!Y13097</f>
        <v>0</v>
      </c>
      <c r="X13097">
        <f>X$1*Sheet1!Z13097</f>
        <v>0</v>
      </c>
      <c r="Y13097">
        <f>Y$1*Sheet1!AA13097</f>
        <v>0</v>
      </c>
      <c r="Z13097">
        <f>Z$1*Sheet1!AB13097</f>
        <v>0</v>
      </c>
      <c r="AA13097">
        <f>AA$1*Sheet1!AC13097</f>
        <v>-0.797159980773927</v>
      </c>
      <c r="AB13097">
        <f>AB$1*Sheet1!AD13097</f>
        <v>0</v>
      </c>
      <c r="AC13097">
        <f>AC$1*Sheet1!AE13097</f>
        <v>0.370957075904918</v>
      </c>
      <c r="AD13097">
        <f>AD$1*Sheet1!AF13097</f>
        <v>0.1474576700905</v>
      </c>
      <c r="AE13097" s="4">
        <v>-2.366</v>
      </c>
      <c r="AF13097">
        <f t="shared" si="612"/>
        <v>-5.28011043477851</v>
      </c>
      <c r="AG13097">
        <f t="shared" si="613"/>
        <v>0</v>
      </c>
      <c r="AH13097">
        <f t="shared" si="614"/>
        <v>1</v>
      </c>
      <c r="AI13097">
        <v>0</v>
      </c>
      <c r="AJ13097">
        <v>1</v>
      </c>
    </row>
    <row r="13098" spans="1:36">
      <c r="A13098">
        <v>300459</v>
      </c>
      <c r="B13098">
        <v>2019</v>
      </c>
      <c r="C13098">
        <v>0</v>
      </c>
      <c r="G13098">
        <f>G$1*Sheet1!I13098</f>
        <v>-2.503</v>
      </c>
      <c r="H13098">
        <f>H$1*Sheet1!J13098</f>
        <v>0</v>
      </c>
      <c r="I13098">
        <f>I$1*Sheet1!K13098</f>
        <v>0</v>
      </c>
      <c r="J13098">
        <f>J$1*Sheet1!L13098</f>
        <v>0</v>
      </c>
      <c r="K13098">
        <f>K$1*Sheet1!M13098</f>
        <v>0</v>
      </c>
      <c r="L13098">
        <f>L$1*Sheet1!N13098</f>
        <v>-0.069509</v>
      </c>
      <c r="M13098">
        <f>M$1*Sheet1!O13098</f>
        <v>0</v>
      </c>
      <c r="N13098">
        <f>N$1*Sheet1!P13098</f>
        <v>0</v>
      </c>
      <c r="O13098">
        <f>O$1*Sheet1!Q13098</f>
        <v>-0.960036382364401</v>
      </c>
      <c r="P13098">
        <f>P$1*Sheet1!R13098</f>
        <v>0</v>
      </c>
      <c r="Q13098">
        <f>Q$1*Sheet1!S13098</f>
        <v>0</v>
      </c>
      <c r="R13098">
        <f>R$1*Sheet1!T13098</f>
        <v>0</v>
      </c>
      <c r="S13098">
        <f>S$1*Sheet1!U13098</f>
        <v>0</v>
      </c>
      <c r="T13098">
        <f>T$1*Sheet1!V13098</f>
        <v>0</v>
      </c>
      <c r="U13098">
        <f>U$1*Sheet1!W13098</f>
        <v>0</v>
      </c>
      <c r="V13098">
        <f>V$1*Sheet1!X13098</f>
        <v>0.0271267</v>
      </c>
      <c r="W13098">
        <f>W$1*Sheet1!Y13098</f>
        <v>0</v>
      </c>
      <c r="X13098">
        <f>X$1*Sheet1!Z13098</f>
        <v>0</v>
      </c>
      <c r="Y13098">
        <f>Y$1*Sheet1!AA13098</f>
        <v>0</v>
      </c>
      <c r="Z13098">
        <f>Z$1*Sheet1!AB13098</f>
        <v>0</v>
      </c>
      <c r="AA13098">
        <f>AA$1*Sheet1!AC13098</f>
        <v>-1.03907998538017</v>
      </c>
      <c r="AB13098">
        <f>AB$1*Sheet1!AD13098</f>
        <v>0</v>
      </c>
      <c r="AC13098">
        <f>AC$1*Sheet1!AE13098</f>
        <v>0.934679113649312</v>
      </c>
      <c r="AD13098">
        <f>AD$1*Sheet1!AF13098</f>
        <v>0.129712534561807</v>
      </c>
      <c r="AE13098" s="4">
        <v>-2.366</v>
      </c>
      <c r="AF13098">
        <f t="shared" si="612"/>
        <v>-5.84610701953345</v>
      </c>
      <c r="AG13098">
        <f t="shared" si="613"/>
        <v>0</v>
      </c>
      <c r="AH13098">
        <f t="shared" si="614"/>
        <v>1</v>
      </c>
      <c r="AI13098">
        <v>0</v>
      </c>
      <c r="AJ13098">
        <v>1</v>
      </c>
    </row>
    <row r="13099" spans="1:36">
      <c r="A13099">
        <v>300460</v>
      </c>
      <c r="B13099">
        <v>2019</v>
      </c>
      <c r="C13099">
        <v>0</v>
      </c>
      <c r="G13099">
        <f>G$1*Sheet1!I13099</f>
        <v>-2.503</v>
      </c>
      <c r="H13099">
        <f>H$1*Sheet1!J13099</f>
        <v>0</v>
      </c>
      <c r="I13099">
        <f>I$1*Sheet1!K13099</f>
        <v>0</v>
      </c>
      <c r="J13099">
        <f>J$1*Sheet1!L13099</f>
        <v>0</v>
      </c>
      <c r="K13099">
        <f>K$1*Sheet1!M13099</f>
        <v>0</v>
      </c>
      <c r="L13099">
        <f>L$1*Sheet1!N13099</f>
        <v>-0.0237171</v>
      </c>
      <c r="M13099">
        <f>M$1*Sheet1!O13099</f>
        <v>0</v>
      </c>
      <c r="N13099">
        <f>N$1*Sheet1!P13099</f>
        <v>0</v>
      </c>
      <c r="O13099">
        <f>O$1*Sheet1!Q13099</f>
        <v>-0.00557759335790856</v>
      </c>
      <c r="P13099">
        <f>P$1*Sheet1!R13099</f>
        <v>0</v>
      </c>
      <c r="Q13099">
        <f>Q$1*Sheet1!S13099</f>
        <v>0</v>
      </c>
      <c r="R13099">
        <f>R$1*Sheet1!T13099</f>
        <v>0</v>
      </c>
      <c r="S13099">
        <f>S$1*Sheet1!U13099</f>
        <v>0</v>
      </c>
      <c r="T13099">
        <f>T$1*Sheet1!V13099</f>
        <v>0</v>
      </c>
      <c r="U13099">
        <f>U$1*Sheet1!W13099</f>
        <v>0</v>
      </c>
      <c r="V13099">
        <f>V$1*Sheet1!X13099</f>
        <v>0.0806969</v>
      </c>
      <c r="W13099">
        <f>W$1*Sheet1!Y13099</f>
        <v>0</v>
      </c>
      <c r="X13099">
        <f>X$1*Sheet1!Z13099</f>
        <v>0</v>
      </c>
      <c r="Y13099">
        <f>Y$1*Sheet1!AA13099</f>
        <v>0</v>
      </c>
      <c r="Z13099">
        <f>Z$1*Sheet1!AB13099</f>
        <v>0</v>
      </c>
      <c r="AA13099">
        <f>AA$1*Sheet1!AC13099</f>
        <v>-0.932610001802445</v>
      </c>
      <c r="AB13099">
        <f>AB$1*Sheet1!AD13099</f>
        <v>0</v>
      </c>
      <c r="AC13099">
        <f>AC$1*Sheet1!AE13099</f>
        <v>0.605066993834811</v>
      </c>
      <c r="AD13099">
        <f>AD$1*Sheet1!AF13099</f>
        <v>0.156238390068687</v>
      </c>
      <c r="AE13099" s="4">
        <v>-2.366</v>
      </c>
      <c r="AF13099">
        <f t="shared" si="612"/>
        <v>-4.98890241125686</v>
      </c>
      <c r="AG13099">
        <f t="shared" si="613"/>
        <v>0</v>
      </c>
      <c r="AH13099">
        <f t="shared" si="614"/>
        <v>1</v>
      </c>
      <c r="AI13099">
        <v>0</v>
      </c>
      <c r="AJ13099">
        <v>1</v>
      </c>
    </row>
    <row r="13100" spans="1:36">
      <c r="A13100">
        <v>300463</v>
      </c>
      <c r="B13100">
        <v>2019</v>
      </c>
      <c r="C13100">
        <v>0</v>
      </c>
      <c r="G13100">
        <f>G$1*Sheet1!I13100</f>
        <v>-2.503</v>
      </c>
      <c r="H13100">
        <f>H$1*Sheet1!J13100</f>
        <v>0</v>
      </c>
      <c r="I13100">
        <f>I$1*Sheet1!K13100</f>
        <v>0</v>
      </c>
      <c r="J13100">
        <f>J$1*Sheet1!L13100</f>
        <v>0</v>
      </c>
      <c r="K13100">
        <f>K$1*Sheet1!M13100</f>
        <v>0</v>
      </c>
      <c r="L13100">
        <f>L$1*Sheet1!N13100</f>
        <v>-0.02068</v>
      </c>
      <c r="M13100">
        <f>M$1*Sheet1!O13100</f>
        <v>0</v>
      </c>
      <c r="N13100">
        <f>N$1*Sheet1!P13100</f>
        <v>0</v>
      </c>
      <c r="O13100">
        <f>O$1*Sheet1!Q13100</f>
        <v>-0.00227459446500229</v>
      </c>
      <c r="P13100">
        <f>P$1*Sheet1!R13100</f>
        <v>0</v>
      </c>
      <c r="Q13100">
        <f>Q$1*Sheet1!S13100</f>
        <v>0</v>
      </c>
      <c r="R13100">
        <f>R$1*Sheet1!T13100</f>
        <v>0</v>
      </c>
      <c r="S13100">
        <f>S$1*Sheet1!U13100</f>
        <v>0</v>
      </c>
      <c r="T13100">
        <f>T$1*Sheet1!V13100</f>
        <v>0</v>
      </c>
      <c r="U13100">
        <f>U$1*Sheet1!W13100</f>
        <v>0</v>
      </c>
      <c r="V13100">
        <f>V$1*Sheet1!X13100</f>
        <v>0.1365668</v>
      </c>
      <c r="W13100">
        <f>W$1*Sheet1!Y13100</f>
        <v>0</v>
      </c>
      <c r="X13100">
        <f>X$1*Sheet1!Z13100</f>
        <v>0</v>
      </c>
      <c r="Y13100">
        <f>Y$1*Sheet1!AA13100</f>
        <v>0</v>
      </c>
      <c r="Z13100">
        <f>Z$1*Sheet1!AB13100</f>
        <v>0</v>
      </c>
      <c r="AA13100">
        <f>AA$1*Sheet1!AC13100</f>
        <v>-0.826139993190765</v>
      </c>
      <c r="AB13100">
        <f>AB$1*Sheet1!AD13100</f>
        <v>0</v>
      </c>
      <c r="AC13100">
        <f>AC$1*Sheet1!AE13100</f>
        <v>0.692539683352885</v>
      </c>
      <c r="AD13100">
        <f>AD$1*Sheet1!AF13100</f>
        <v>0.12947955566823</v>
      </c>
      <c r="AE13100" s="4">
        <v>-2.366</v>
      </c>
      <c r="AF13100">
        <f t="shared" si="612"/>
        <v>-4.75950854863465</v>
      </c>
      <c r="AG13100">
        <f t="shared" si="613"/>
        <v>0</v>
      </c>
      <c r="AH13100">
        <f t="shared" si="614"/>
        <v>1</v>
      </c>
      <c r="AI13100">
        <v>0</v>
      </c>
      <c r="AJ13100">
        <v>1</v>
      </c>
    </row>
    <row r="13101" spans="1:36">
      <c r="A13101">
        <v>300464</v>
      </c>
      <c r="B13101">
        <v>2019</v>
      </c>
      <c r="C13101">
        <v>0</v>
      </c>
      <c r="G13101">
        <f>G$1*Sheet1!I13101</f>
        <v>-2.503</v>
      </c>
      <c r="H13101">
        <f>H$1*Sheet1!J13101</f>
        <v>0</v>
      </c>
      <c r="I13101">
        <f>I$1*Sheet1!K13101</f>
        <v>0</v>
      </c>
      <c r="J13101">
        <f>J$1*Sheet1!L13101</f>
        <v>0</v>
      </c>
      <c r="K13101">
        <f>K$1*Sheet1!M13101</f>
        <v>0</v>
      </c>
      <c r="L13101">
        <f>L$1*Sheet1!N13101</f>
        <v>-0.0977493</v>
      </c>
      <c r="M13101">
        <f>M$1*Sheet1!O13101</f>
        <v>0</v>
      </c>
      <c r="N13101">
        <f>N$1*Sheet1!P13101</f>
        <v>0</v>
      </c>
      <c r="O13101">
        <f>O$1*Sheet1!Q13101</f>
        <v>-0.00558747618134902</v>
      </c>
      <c r="P13101">
        <f>P$1*Sheet1!R13101</f>
        <v>0</v>
      </c>
      <c r="Q13101">
        <f>Q$1*Sheet1!S13101</f>
        <v>0</v>
      </c>
      <c r="R13101">
        <f>R$1*Sheet1!T13101</f>
        <v>0</v>
      </c>
      <c r="S13101">
        <f>S$1*Sheet1!U13101</f>
        <v>0</v>
      </c>
      <c r="T13101">
        <f>T$1*Sheet1!V13101</f>
        <v>0</v>
      </c>
      <c r="U13101">
        <f>U$1*Sheet1!W13101</f>
        <v>0</v>
      </c>
      <c r="V13101">
        <f>V$1*Sheet1!X13101</f>
        <v>0.1064999</v>
      </c>
      <c r="W13101">
        <f>W$1*Sheet1!Y13101</f>
        <v>0</v>
      </c>
      <c r="X13101">
        <f>X$1*Sheet1!Z13101</f>
        <v>0</v>
      </c>
      <c r="Y13101">
        <f>Y$1*Sheet1!AA13101</f>
        <v>0</v>
      </c>
      <c r="Z13101">
        <f>Z$1*Sheet1!AB13101</f>
        <v>0</v>
      </c>
      <c r="AA13101">
        <f>AA$1*Sheet1!AC13101</f>
        <v>-1.05252001261711</v>
      </c>
      <c r="AB13101">
        <f>AB$1*Sheet1!AD13101</f>
        <v>0</v>
      </c>
      <c r="AC13101">
        <f>AC$1*Sheet1!AE13101</f>
        <v>0.885994570997772</v>
      </c>
      <c r="AD13101">
        <f>AD$1*Sheet1!AF13101</f>
        <v>0.118526953460284</v>
      </c>
      <c r="AE13101" s="4">
        <v>-2.366</v>
      </c>
      <c r="AF13101">
        <f t="shared" si="612"/>
        <v>-4.9138353643404</v>
      </c>
      <c r="AG13101">
        <f t="shared" si="613"/>
        <v>0</v>
      </c>
      <c r="AH13101">
        <f t="shared" si="614"/>
        <v>1</v>
      </c>
      <c r="AI13101">
        <v>0</v>
      </c>
      <c r="AJ13101">
        <v>1</v>
      </c>
    </row>
    <row r="13102" spans="1:36">
      <c r="A13102">
        <v>300466</v>
      </c>
      <c r="B13102">
        <v>2019</v>
      </c>
      <c r="C13102">
        <v>0</v>
      </c>
      <c r="G13102">
        <f>G$1*Sheet1!I13102</f>
        <v>-2.503</v>
      </c>
      <c r="H13102">
        <f>H$1*Sheet1!J13102</f>
        <v>0</v>
      </c>
      <c r="I13102">
        <f>I$1*Sheet1!K13102</f>
        <v>0</v>
      </c>
      <c r="J13102">
        <f>J$1*Sheet1!L13102</f>
        <v>0</v>
      </c>
      <c r="K13102">
        <f>K$1*Sheet1!M13102</f>
        <v>0</v>
      </c>
      <c r="L13102">
        <f>L$1*Sheet1!N13102</f>
        <v>-0.015356</v>
      </c>
      <c r="M13102">
        <f>M$1*Sheet1!O13102</f>
        <v>0</v>
      </c>
      <c r="N13102">
        <f>N$1*Sheet1!P13102</f>
        <v>0</v>
      </c>
      <c r="O13102">
        <f>O$1*Sheet1!Q13102</f>
        <v>-0.195849881668338</v>
      </c>
      <c r="P13102">
        <f>P$1*Sheet1!R13102</f>
        <v>0</v>
      </c>
      <c r="Q13102">
        <f>Q$1*Sheet1!S13102</f>
        <v>0</v>
      </c>
      <c r="R13102">
        <f>R$1*Sheet1!T13102</f>
        <v>0</v>
      </c>
      <c r="S13102">
        <f>S$1*Sheet1!U13102</f>
        <v>0</v>
      </c>
      <c r="T13102">
        <f>T$1*Sheet1!V13102</f>
        <v>0</v>
      </c>
      <c r="U13102">
        <f>U$1*Sheet1!W13102</f>
        <v>0</v>
      </c>
      <c r="V13102">
        <f>V$1*Sheet1!X13102</f>
        <v>0.1337486</v>
      </c>
      <c r="W13102">
        <f>W$1*Sheet1!Y13102</f>
        <v>0</v>
      </c>
      <c r="X13102">
        <f>X$1*Sheet1!Z13102</f>
        <v>0</v>
      </c>
      <c r="Y13102">
        <f>Y$1*Sheet1!AA13102</f>
        <v>0</v>
      </c>
      <c r="Z13102">
        <f>Z$1*Sheet1!AB13102</f>
        <v>0</v>
      </c>
      <c r="AA13102">
        <f>AA$1*Sheet1!AC13102</f>
        <v>-1.18355996775627</v>
      </c>
      <c r="AB13102">
        <f>AB$1*Sheet1!AD13102</f>
        <v>0</v>
      </c>
      <c r="AC13102">
        <f>AC$1*Sheet1!AE13102</f>
        <v>0.865117451773298</v>
      </c>
      <c r="AD13102">
        <f>AD$1*Sheet1!AF13102</f>
        <v>0.116843429012826</v>
      </c>
      <c r="AE13102" s="4">
        <v>-2.366</v>
      </c>
      <c r="AF13102">
        <f t="shared" si="612"/>
        <v>-5.14805636863849</v>
      </c>
      <c r="AG13102">
        <f t="shared" si="613"/>
        <v>0</v>
      </c>
      <c r="AH13102">
        <f t="shared" si="614"/>
        <v>1</v>
      </c>
      <c r="AI13102">
        <v>0</v>
      </c>
      <c r="AJ13102">
        <v>1</v>
      </c>
    </row>
    <row r="13103" spans="1:36">
      <c r="A13103">
        <v>300467</v>
      </c>
      <c r="B13103">
        <v>2019</v>
      </c>
      <c r="C13103">
        <v>0</v>
      </c>
      <c r="G13103">
        <f>G$1*Sheet1!I13103</f>
        <v>-2.503</v>
      </c>
      <c r="H13103">
        <f>H$1*Sheet1!J13103</f>
        <v>0</v>
      </c>
      <c r="I13103">
        <f>I$1*Sheet1!K13103</f>
        <v>0</v>
      </c>
      <c r="J13103">
        <f>J$1*Sheet1!L13103</f>
        <v>0</v>
      </c>
      <c r="K13103">
        <f>K$1*Sheet1!M13103</f>
        <v>0</v>
      </c>
      <c r="L13103">
        <f>L$1*Sheet1!N13103</f>
        <v>-0.3171828</v>
      </c>
      <c r="M13103">
        <f>M$1*Sheet1!O13103</f>
        <v>0</v>
      </c>
      <c r="N13103">
        <f>N$1*Sheet1!P13103</f>
        <v>0</v>
      </c>
      <c r="O13103">
        <f>O$1*Sheet1!Q13103</f>
        <v>-1.25564723560544</v>
      </c>
      <c r="P13103">
        <f>P$1*Sheet1!R13103</f>
        <v>0</v>
      </c>
      <c r="Q13103">
        <f>Q$1*Sheet1!S13103</f>
        <v>0</v>
      </c>
      <c r="R13103">
        <f>R$1*Sheet1!T13103</f>
        <v>0</v>
      </c>
      <c r="S13103">
        <f>S$1*Sheet1!U13103</f>
        <v>0</v>
      </c>
      <c r="T13103">
        <f>T$1*Sheet1!V13103</f>
        <v>0</v>
      </c>
      <c r="U13103">
        <f>U$1*Sheet1!W13103</f>
        <v>0</v>
      </c>
      <c r="V13103">
        <f>V$1*Sheet1!X13103</f>
        <v>0.1911923</v>
      </c>
      <c r="W13103">
        <f>W$1*Sheet1!Y13103</f>
        <v>0</v>
      </c>
      <c r="X13103">
        <f>X$1*Sheet1!Z13103</f>
        <v>0</v>
      </c>
      <c r="Y13103">
        <f>Y$1*Sheet1!AA13103</f>
        <v>0</v>
      </c>
      <c r="Z13103">
        <f>Z$1*Sheet1!AB13103</f>
        <v>0</v>
      </c>
      <c r="AA13103">
        <f>AA$1*Sheet1!AC13103</f>
        <v>-0.660450001001358</v>
      </c>
      <c r="AB13103">
        <f>AB$1*Sheet1!AD13103</f>
        <v>0</v>
      </c>
      <c r="AC13103">
        <f>AC$1*Sheet1!AE13103</f>
        <v>0.842037550283571</v>
      </c>
      <c r="AD13103">
        <f>AD$1*Sheet1!AF13103</f>
        <v>0.106222244766248</v>
      </c>
      <c r="AE13103" s="4">
        <v>-2.366</v>
      </c>
      <c r="AF13103">
        <f t="shared" si="612"/>
        <v>-5.96282794155698</v>
      </c>
      <c r="AG13103">
        <f t="shared" si="613"/>
        <v>0</v>
      </c>
      <c r="AH13103">
        <f t="shared" si="614"/>
        <v>1</v>
      </c>
      <c r="AI13103">
        <v>0</v>
      </c>
      <c r="AJ13103">
        <v>1</v>
      </c>
    </row>
    <row r="13104" spans="1:36">
      <c r="A13104">
        <v>300479</v>
      </c>
      <c r="B13104">
        <v>2019</v>
      </c>
      <c r="C13104">
        <v>0</v>
      </c>
      <c r="G13104">
        <f>G$1*Sheet1!I13104</f>
        <v>-2.503</v>
      </c>
      <c r="H13104">
        <f>H$1*Sheet1!J13104</f>
        <v>0</v>
      </c>
      <c r="I13104">
        <f>I$1*Sheet1!K13104</f>
        <v>0</v>
      </c>
      <c r="J13104">
        <f>J$1*Sheet1!L13104</f>
        <v>0</v>
      </c>
      <c r="K13104">
        <f>K$1*Sheet1!M13104</f>
        <v>0</v>
      </c>
      <c r="L13104">
        <f>L$1*Sheet1!N13104</f>
        <v>-0.0173008</v>
      </c>
      <c r="M13104">
        <f>M$1*Sheet1!O13104</f>
        <v>0</v>
      </c>
      <c r="N13104">
        <f>N$1*Sheet1!P13104</f>
        <v>0</v>
      </c>
      <c r="O13104">
        <f>O$1*Sheet1!Q13104</f>
        <v>-0.028613669859168</v>
      </c>
      <c r="P13104">
        <f>P$1*Sheet1!R13104</f>
        <v>0</v>
      </c>
      <c r="Q13104">
        <f>Q$1*Sheet1!S13104</f>
        <v>0</v>
      </c>
      <c r="R13104">
        <f>R$1*Sheet1!T13104</f>
        <v>0</v>
      </c>
      <c r="S13104">
        <f>S$1*Sheet1!U13104</f>
        <v>0</v>
      </c>
      <c r="T13104">
        <f>T$1*Sheet1!V13104</f>
        <v>0</v>
      </c>
      <c r="U13104">
        <f>U$1*Sheet1!W13104</f>
        <v>0</v>
      </c>
      <c r="V13104">
        <f>V$1*Sheet1!X13104</f>
        <v>0.1483703</v>
      </c>
      <c r="W13104">
        <f>W$1*Sheet1!Y13104</f>
        <v>0</v>
      </c>
      <c r="X13104">
        <f>X$1*Sheet1!Z13104</f>
        <v>0</v>
      </c>
      <c r="Y13104">
        <f>Y$1*Sheet1!AA13104</f>
        <v>0</v>
      </c>
      <c r="Z13104">
        <f>Z$1*Sheet1!AB13104</f>
        <v>0</v>
      </c>
      <c r="AA13104">
        <f>AA$1*Sheet1!AC13104</f>
        <v>-0.801989962399007</v>
      </c>
      <c r="AB13104">
        <f>AB$1*Sheet1!AD13104</f>
        <v>0</v>
      </c>
      <c r="AC13104">
        <f>AC$1*Sheet1!AE13104</f>
        <v>0.872397283419128</v>
      </c>
      <c r="AD13104">
        <f>AD$1*Sheet1!AF13104</f>
        <v>0.167122179471025</v>
      </c>
      <c r="AE13104" s="4">
        <v>-2.366</v>
      </c>
      <c r="AF13104">
        <f t="shared" si="612"/>
        <v>-4.52901466936802</v>
      </c>
      <c r="AG13104">
        <f t="shared" si="613"/>
        <v>0</v>
      </c>
      <c r="AH13104">
        <f t="shared" si="614"/>
        <v>1</v>
      </c>
      <c r="AI13104">
        <v>0</v>
      </c>
      <c r="AJ13104">
        <v>1</v>
      </c>
    </row>
    <row r="13105" spans="1:36">
      <c r="A13105">
        <v>300482</v>
      </c>
      <c r="B13105">
        <v>2019</v>
      </c>
      <c r="C13105">
        <v>0</v>
      </c>
      <c r="G13105">
        <f>G$1*Sheet1!I13105</f>
        <v>-2.503</v>
      </c>
      <c r="H13105">
        <f>H$1*Sheet1!J13105</f>
        <v>0</v>
      </c>
      <c r="I13105">
        <f>I$1*Sheet1!K13105</f>
        <v>0</v>
      </c>
      <c r="J13105">
        <f>J$1*Sheet1!L13105</f>
        <v>0</v>
      </c>
      <c r="K13105">
        <f>K$1*Sheet1!M13105</f>
        <v>0</v>
      </c>
      <c r="L13105">
        <f>L$1*Sheet1!N13105</f>
        <v>-0.0898876</v>
      </c>
      <c r="M13105">
        <f>M$1*Sheet1!O13105</f>
        <v>0</v>
      </c>
      <c r="N13105">
        <f>N$1*Sheet1!P13105</f>
        <v>0</v>
      </c>
      <c r="O13105">
        <f>O$1*Sheet1!Q13105</f>
        <v>-0.489605996931748</v>
      </c>
      <c r="P13105">
        <f>P$1*Sheet1!R13105</f>
        <v>0</v>
      </c>
      <c r="Q13105">
        <f>Q$1*Sheet1!S13105</f>
        <v>0</v>
      </c>
      <c r="R13105">
        <f>R$1*Sheet1!T13105</f>
        <v>0</v>
      </c>
      <c r="S13105">
        <f>S$1*Sheet1!U13105</f>
        <v>0</v>
      </c>
      <c r="T13105">
        <f>T$1*Sheet1!V13105</f>
        <v>0</v>
      </c>
      <c r="U13105">
        <f>U$1*Sheet1!W13105</f>
        <v>0</v>
      </c>
      <c r="V13105">
        <f>V$1*Sheet1!X13105</f>
        <v>0.1745393</v>
      </c>
      <c r="W13105">
        <f>W$1*Sheet1!Y13105</f>
        <v>0</v>
      </c>
      <c r="X13105">
        <f>X$1*Sheet1!Z13105</f>
        <v>0</v>
      </c>
      <c r="Y13105">
        <f>Y$1*Sheet1!AA13105</f>
        <v>0</v>
      </c>
      <c r="Z13105">
        <f>Z$1*Sheet1!AB13105</f>
        <v>0</v>
      </c>
      <c r="AA13105">
        <f>AA$1*Sheet1!AC13105</f>
        <v>-1.13504998397827</v>
      </c>
      <c r="AB13105">
        <f>AB$1*Sheet1!AD13105</f>
        <v>0</v>
      </c>
      <c r="AC13105">
        <f>AC$1*Sheet1!AE13105</f>
        <v>0.566881924314557</v>
      </c>
      <c r="AD13105">
        <f>AD$1*Sheet1!AF13105</f>
        <v>0.14486011803616</v>
      </c>
      <c r="AE13105" s="4">
        <v>-2.366</v>
      </c>
      <c r="AF13105">
        <f t="shared" si="612"/>
        <v>-5.6972622385593</v>
      </c>
      <c r="AG13105">
        <f t="shared" si="613"/>
        <v>0</v>
      </c>
      <c r="AH13105">
        <f t="shared" si="614"/>
        <v>1</v>
      </c>
      <c r="AI13105">
        <v>0</v>
      </c>
      <c r="AJ13105">
        <v>1</v>
      </c>
    </row>
    <row r="13106" spans="1:36">
      <c r="A13106">
        <v>300483</v>
      </c>
      <c r="B13106">
        <v>2019</v>
      </c>
      <c r="C13106">
        <v>0</v>
      </c>
      <c r="G13106">
        <f>G$1*Sheet1!I13106</f>
        <v>-2.503</v>
      </c>
      <c r="H13106">
        <f>H$1*Sheet1!J13106</f>
        <v>0</v>
      </c>
      <c r="I13106">
        <f>I$1*Sheet1!K13106</f>
        <v>0</v>
      </c>
      <c r="J13106">
        <f>J$1*Sheet1!L13106</f>
        <v>0</v>
      </c>
      <c r="K13106">
        <f>K$1*Sheet1!M13106</f>
        <v>0</v>
      </c>
      <c r="L13106">
        <f>L$1*Sheet1!N13106</f>
        <v>-0.0964304</v>
      </c>
      <c r="M13106">
        <f>M$1*Sheet1!O13106</f>
        <v>0</v>
      </c>
      <c r="N13106">
        <f>N$1*Sheet1!P13106</f>
        <v>0</v>
      </c>
      <c r="O13106">
        <f>O$1*Sheet1!Q13106</f>
        <v>0</v>
      </c>
      <c r="P13106">
        <f>P$1*Sheet1!R13106</f>
        <v>0</v>
      </c>
      <c r="Q13106">
        <f>Q$1*Sheet1!S13106</f>
        <v>0</v>
      </c>
      <c r="R13106">
        <f>R$1*Sheet1!T13106</f>
        <v>0</v>
      </c>
      <c r="S13106">
        <f>S$1*Sheet1!U13106</f>
        <v>0</v>
      </c>
      <c r="T13106">
        <f>T$1*Sheet1!V13106</f>
        <v>0</v>
      </c>
      <c r="U13106">
        <f>U$1*Sheet1!W13106</f>
        <v>0</v>
      </c>
      <c r="V13106">
        <f>V$1*Sheet1!X13106</f>
        <v>0.0274073</v>
      </c>
      <c r="W13106">
        <f>W$1*Sheet1!Y13106</f>
        <v>0</v>
      </c>
      <c r="X13106">
        <f>X$1*Sheet1!Z13106</f>
        <v>0</v>
      </c>
      <c r="Y13106">
        <f>Y$1*Sheet1!AA13106</f>
        <v>0</v>
      </c>
      <c r="Z13106">
        <f>Z$1*Sheet1!AB13106</f>
        <v>0</v>
      </c>
      <c r="AA13106">
        <f>AA$1*Sheet1!AC13106</f>
        <v>-0.727860006809235</v>
      </c>
      <c r="AB13106">
        <f>AB$1*Sheet1!AD13106</f>
        <v>0</v>
      </c>
      <c r="AC13106">
        <f>AC$1*Sheet1!AE13106</f>
        <v>0.79236477381537</v>
      </c>
      <c r="AD13106">
        <f>AD$1*Sheet1!AF13106</f>
        <v>0.115496804781629</v>
      </c>
      <c r="AE13106" s="4">
        <v>-2.366</v>
      </c>
      <c r="AF13106">
        <f t="shared" si="612"/>
        <v>-4.75802152821224</v>
      </c>
      <c r="AG13106">
        <f t="shared" si="613"/>
        <v>0</v>
      </c>
      <c r="AH13106">
        <f t="shared" si="614"/>
        <v>1</v>
      </c>
      <c r="AI13106">
        <v>0</v>
      </c>
      <c r="AJ13106">
        <v>1</v>
      </c>
    </row>
    <row r="13107" spans="1:36">
      <c r="A13107">
        <v>300486</v>
      </c>
      <c r="B13107">
        <v>2019</v>
      </c>
      <c r="C13107">
        <v>0</v>
      </c>
      <c r="G13107">
        <f>G$1*Sheet1!I13107</f>
        <v>-2.503</v>
      </c>
      <c r="H13107">
        <f>H$1*Sheet1!J13107</f>
        <v>0</v>
      </c>
      <c r="I13107">
        <f>I$1*Sheet1!K13107</f>
        <v>0</v>
      </c>
      <c r="J13107">
        <f>J$1*Sheet1!L13107</f>
        <v>0</v>
      </c>
      <c r="K13107">
        <f>K$1*Sheet1!M13107</f>
        <v>0</v>
      </c>
      <c r="L13107">
        <f>L$1*Sheet1!N13107</f>
        <v>-0.021054</v>
      </c>
      <c r="M13107">
        <f>M$1*Sheet1!O13107</f>
        <v>0</v>
      </c>
      <c r="N13107">
        <f>N$1*Sheet1!P13107</f>
        <v>0</v>
      </c>
      <c r="O13107">
        <f>O$1*Sheet1!Q13107</f>
        <v>-0.166941147560609</v>
      </c>
      <c r="P13107">
        <f>P$1*Sheet1!R13107</f>
        <v>0</v>
      </c>
      <c r="Q13107">
        <f>Q$1*Sheet1!S13107</f>
        <v>0</v>
      </c>
      <c r="R13107">
        <f>R$1*Sheet1!T13107</f>
        <v>0</v>
      </c>
      <c r="S13107">
        <f>S$1*Sheet1!U13107</f>
        <v>0</v>
      </c>
      <c r="T13107">
        <f>T$1*Sheet1!V13107</f>
        <v>0</v>
      </c>
      <c r="U13107">
        <f>U$1*Sheet1!W13107</f>
        <v>0</v>
      </c>
      <c r="V13107">
        <f>V$1*Sheet1!X13107</f>
        <v>0.0783362</v>
      </c>
      <c r="W13107">
        <f>W$1*Sheet1!Y13107</f>
        <v>0</v>
      </c>
      <c r="X13107">
        <f>X$1*Sheet1!Z13107</f>
        <v>0</v>
      </c>
      <c r="Y13107">
        <f>Y$1*Sheet1!AA13107</f>
        <v>0</v>
      </c>
      <c r="Z13107">
        <f>Z$1*Sheet1!AB13107</f>
        <v>0</v>
      </c>
      <c r="AA13107">
        <f>AA$1*Sheet1!AC13107</f>
        <v>-0.982799978971482</v>
      </c>
      <c r="AB13107">
        <f>AB$1*Sheet1!AD13107</f>
        <v>0</v>
      </c>
      <c r="AC13107">
        <f>AC$1*Sheet1!AE13107</f>
        <v>0.757771842184847</v>
      </c>
      <c r="AD13107">
        <f>AD$1*Sheet1!AF13107</f>
        <v>0.130758580000025</v>
      </c>
      <c r="AE13107" s="4">
        <v>-2.366</v>
      </c>
      <c r="AF13107">
        <f t="shared" si="612"/>
        <v>-5.07292850434722</v>
      </c>
      <c r="AG13107">
        <f t="shared" si="613"/>
        <v>0</v>
      </c>
      <c r="AH13107">
        <f t="shared" si="614"/>
        <v>1</v>
      </c>
      <c r="AI13107">
        <v>0</v>
      </c>
      <c r="AJ13107">
        <v>1</v>
      </c>
    </row>
    <row r="13108" spans="1:36">
      <c r="A13108">
        <v>300488</v>
      </c>
      <c r="B13108">
        <v>2019</v>
      </c>
      <c r="C13108">
        <v>0</v>
      </c>
      <c r="G13108">
        <f>G$1*Sheet1!I13108</f>
        <v>-2.503</v>
      </c>
      <c r="H13108">
        <f>H$1*Sheet1!J13108</f>
        <v>0</v>
      </c>
      <c r="I13108">
        <f>I$1*Sheet1!K13108</f>
        <v>0</v>
      </c>
      <c r="J13108">
        <f>J$1*Sheet1!L13108</f>
        <v>0</v>
      </c>
      <c r="K13108">
        <f>K$1*Sheet1!M13108</f>
        <v>0</v>
      </c>
      <c r="L13108">
        <f>L$1*Sheet1!N13108</f>
        <v>-0.0360129</v>
      </c>
      <c r="M13108">
        <f>M$1*Sheet1!O13108</f>
        <v>0</v>
      </c>
      <c r="N13108">
        <f>N$1*Sheet1!P13108</f>
        <v>0</v>
      </c>
      <c r="O13108">
        <f>O$1*Sheet1!Q13108</f>
        <v>-0.0433177765531464</v>
      </c>
      <c r="P13108">
        <f>P$1*Sheet1!R13108</f>
        <v>0</v>
      </c>
      <c r="Q13108">
        <f>Q$1*Sheet1!S13108</f>
        <v>0</v>
      </c>
      <c r="R13108">
        <f>R$1*Sheet1!T13108</f>
        <v>0</v>
      </c>
      <c r="S13108">
        <f>S$1*Sheet1!U13108</f>
        <v>0</v>
      </c>
      <c r="T13108">
        <f>T$1*Sheet1!V13108</f>
        <v>0</v>
      </c>
      <c r="U13108">
        <f>U$1*Sheet1!W13108</f>
        <v>0</v>
      </c>
      <c r="V13108">
        <f>V$1*Sheet1!X13108</f>
        <v>0.1880996</v>
      </c>
      <c r="W13108">
        <f>W$1*Sheet1!Y13108</f>
        <v>0</v>
      </c>
      <c r="X13108">
        <f>X$1*Sheet1!Z13108</f>
        <v>0</v>
      </c>
      <c r="Y13108">
        <f>Y$1*Sheet1!AA13108</f>
        <v>0</v>
      </c>
      <c r="Z13108">
        <f>Z$1*Sheet1!AB13108</f>
        <v>0</v>
      </c>
      <c r="AA13108">
        <f>AA$1*Sheet1!AC13108</f>
        <v>-1.63128001642227</v>
      </c>
      <c r="AB13108">
        <f>AB$1*Sheet1!AD13108</f>
        <v>0</v>
      </c>
      <c r="AC13108">
        <f>AC$1*Sheet1!AE13108</f>
        <v>0.451307253808512</v>
      </c>
      <c r="AD13108">
        <f>AD$1*Sheet1!AF13108</f>
        <v>0.168419503048334</v>
      </c>
      <c r="AE13108" s="4">
        <v>-2.366</v>
      </c>
      <c r="AF13108">
        <f t="shared" si="612"/>
        <v>-5.77178433611857</v>
      </c>
      <c r="AG13108">
        <f t="shared" si="613"/>
        <v>0</v>
      </c>
      <c r="AH13108">
        <f t="shared" si="614"/>
        <v>1</v>
      </c>
      <c r="AI13108">
        <v>0</v>
      </c>
      <c r="AJ13108">
        <v>1</v>
      </c>
    </row>
    <row r="13109" spans="1:36">
      <c r="A13109">
        <v>300489</v>
      </c>
      <c r="B13109">
        <v>2019</v>
      </c>
      <c r="C13109">
        <v>0</v>
      </c>
      <c r="G13109">
        <f>G$1*Sheet1!I13109</f>
        <v>0</v>
      </c>
      <c r="H13109">
        <f>H$1*Sheet1!J13109</f>
        <v>0</v>
      </c>
      <c r="I13109">
        <f>I$1*Sheet1!K13109</f>
        <v>0</v>
      </c>
      <c r="J13109">
        <f>J$1*Sheet1!L13109</f>
        <v>0</v>
      </c>
      <c r="K13109">
        <f>K$1*Sheet1!M13109</f>
        <v>0</v>
      </c>
      <c r="L13109">
        <f>L$1*Sheet1!N13109</f>
        <v>-0.0479369</v>
      </c>
      <c r="M13109">
        <f>M$1*Sheet1!O13109</f>
        <v>0</v>
      </c>
      <c r="N13109">
        <f>N$1*Sheet1!P13109</f>
        <v>0</v>
      </c>
      <c r="O13109">
        <f>O$1*Sheet1!Q13109</f>
        <v>0</v>
      </c>
      <c r="P13109">
        <f>P$1*Sheet1!R13109</f>
        <v>0</v>
      </c>
      <c r="Q13109">
        <f>Q$1*Sheet1!S13109</f>
        <v>0</v>
      </c>
      <c r="R13109">
        <f>R$1*Sheet1!T13109</f>
        <v>0</v>
      </c>
      <c r="S13109">
        <f>S$1*Sheet1!U13109</f>
        <v>0</v>
      </c>
      <c r="T13109">
        <f>T$1*Sheet1!V13109</f>
        <v>0</v>
      </c>
      <c r="U13109">
        <f>U$1*Sheet1!W13109</f>
        <v>0</v>
      </c>
      <c r="V13109">
        <f>V$1*Sheet1!X13109</f>
        <v>0.1245376</v>
      </c>
      <c r="W13109">
        <f>W$1*Sheet1!Y13109</f>
        <v>0</v>
      </c>
      <c r="X13109">
        <f>X$1*Sheet1!Z13109</f>
        <v>0</v>
      </c>
      <c r="Y13109">
        <f>Y$1*Sheet1!AA13109</f>
        <v>0</v>
      </c>
      <c r="Z13109">
        <f>Z$1*Sheet1!AB13109</f>
        <v>0</v>
      </c>
      <c r="AA13109">
        <f>AA$1*Sheet1!AC13109</f>
        <v>-0.939539997696878</v>
      </c>
      <c r="AB13109">
        <f>AB$1*Sheet1!AD13109</f>
        <v>0</v>
      </c>
      <c r="AC13109">
        <f>AC$1*Sheet1!AE13109</f>
        <v>0.438329773611823</v>
      </c>
      <c r="AD13109">
        <f>AD$1*Sheet1!AF13109</f>
        <v>0.0626632940757178</v>
      </c>
      <c r="AE13109" s="4">
        <v>-2.366</v>
      </c>
      <c r="AF13109">
        <f t="shared" si="612"/>
        <v>-2.72794623000934</v>
      </c>
      <c r="AG13109">
        <f t="shared" si="613"/>
        <v>1</v>
      </c>
      <c r="AH13109">
        <f t="shared" si="614"/>
        <v>0</v>
      </c>
      <c r="AI13109">
        <v>0</v>
      </c>
      <c r="AJ13109">
        <v>1</v>
      </c>
    </row>
    <row r="13110" spans="1:36">
      <c r="A13110">
        <v>300490</v>
      </c>
      <c r="B13110">
        <v>2019</v>
      </c>
      <c r="C13110">
        <v>0</v>
      </c>
      <c r="G13110">
        <f>G$1*Sheet1!I13110</f>
        <v>-2.503</v>
      </c>
      <c r="H13110">
        <f>H$1*Sheet1!J13110</f>
        <v>0</v>
      </c>
      <c r="I13110">
        <f>I$1*Sheet1!K13110</f>
        <v>0</v>
      </c>
      <c r="J13110">
        <f>J$1*Sheet1!L13110</f>
        <v>0</v>
      </c>
      <c r="K13110">
        <f>K$1*Sheet1!M13110</f>
        <v>0</v>
      </c>
      <c r="L13110">
        <f>L$1*Sheet1!N13110</f>
        <v>-0.0137181</v>
      </c>
      <c r="M13110">
        <f>M$1*Sheet1!O13110</f>
        <v>0</v>
      </c>
      <c r="N13110">
        <f>N$1*Sheet1!P13110</f>
        <v>0</v>
      </c>
      <c r="O13110">
        <f>O$1*Sheet1!Q13110</f>
        <v>-0.11701644761903</v>
      </c>
      <c r="P13110">
        <f>P$1*Sheet1!R13110</f>
        <v>0</v>
      </c>
      <c r="Q13110">
        <f>Q$1*Sheet1!S13110</f>
        <v>0</v>
      </c>
      <c r="R13110">
        <f>R$1*Sheet1!T13110</f>
        <v>0</v>
      </c>
      <c r="S13110">
        <f>S$1*Sheet1!U13110</f>
        <v>0</v>
      </c>
      <c r="T13110">
        <f>T$1*Sheet1!V13110</f>
        <v>0</v>
      </c>
      <c r="U13110">
        <f>U$1*Sheet1!W13110</f>
        <v>0</v>
      </c>
      <c r="V13110">
        <f>V$1*Sheet1!X13110</f>
        <v>0.0787449</v>
      </c>
      <c r="W13110">
        <f>W$1*Sheet1!Y13110</f>
        <v>0</v>
      </c>
      <c r="X13110">
        <f>X$1*Sheet1!Z13110</f>
        <v>0</v>
      </c>
      <c r="Y13110">
        <f>Y$1*Sheet1!AA13110</f>
        <v>0</v>
      </c>
      <c r="Z13110">
        <f>Z$1*Sheet1!AB13110</f>
        <v>0</v>
      </c>
      <c r="AA13110">
        <f>AA$1*Sheet1!AC13110</f>
        <v>-1.06070998477936</v>
      </c>
      <c r="AB13110">
        <f>AB$1*Sheet1!AD13110</f>
        <v>0</v>
      </c>
      <c r="AC13110">
        <f>AC$1*Sheet1!AE13110</f>
        <v>0.803691225376112</v>
      </c>
      <c r="AD13110">
        <f>AD$1*Sheet1!AF13110</f>
        <v>0.17997291134872</v>
      </c>
      <c r="AE13110" s="4">
        <v>-2.366</v>
      </c>
      <c r="AF13110">
        <f t="shared" si="612"/>
        <v>-4.99803549567356</v>
      </c>
      <c r="AG13110">
        <f t="shared" si="613"/>
        <v>0</v>
      </c>
      <c r="AH13110">
        <f t="shared" si="614"/>
        <v>1</v>
      </c>
      <c r="AI13110">
        <v>0</v>
      </c>
      <c r="AJ13110">
        <v>1</v>
      </c>
    </row>
    <row r="13111" spans="1:36">
      <c r="A13111">
        <v>300491</v>
      </c>
      <c r="B13111">
        <v>2019</v>
      </c>
      <c r="C13111">
        <v>0</v>
      </c>
      <c r="G13111">
        <f>G$1*Sheet1!I13111</f>
        <v>-2.503</v>
      </c>
      <c r="H13111">
        <f>H$1*Sheet1!J13111</f>
        <v>0</v>
      </c>
      <c r="I13111">
        <f>I$1*Sheet1!K13111</f>
        <v>0</v>
      </c>
      <c r="J13111">
        <f>J$1*Sheet1!L13111</f>
        <v>0</v>
      </c>
      <c r="K13111">
        <f>K$1*Sheet1!M13111</f>
        <v>0</v>
      </c>
      <c r="L13111">
        <f>L$1*Sheet1!N13111</f>
        <v>-0.0131439</v>
      </c>
      <c r="M13111">
        <f>M$1*Sheet1!O13111</f>
        <v>0</v>
      </c>
      <c r="N13111">
        <f>N$1*Sheet1!P13111</f>
        <v>0</v>
      </c>
      <c r="O13111">
        <f>O$1*Sheet1!Q13111</f>
        <v>-0.0426071514612675</v>
      </c>
      <c r="P13111">
        <f>P$1*Sheet1!R13111</f>
        <v>0</v>
      </c>
      <c r="Q13111">
        <f>Q$1*Sheet1!S13111</f>
        <v>0</v>
      </c>
      <c r="R13111">
        <f>R$1*Sheet1!T13111</f>
        <v>0</v>
      </c>
      <c r="S13111">
        <f>S$1*Sheet1!U13111</f>
        <v>0</v>
      </c>
      <c r="T13111">
        <f>T$1*Sheet1!V13111</f>
        <v>0</v>
      </c>
      <c r="U13111">
        <f>U$1*Sheet1!W13111</f>
        <v>0</v>
      </c>
      <c r="V13111">
        <f>V$1*Sheet1!X13111</f>
        <v>0.1568676</v>
      </c>
      <c r="W13111">
        <f>W$1*Sheet1!Y13111</f>
        <v>0</v>
      </c>
      <c r="X13111">
        <f>X$1*Sheet1!Z13111</f>
        <v>0</v>
      </c>
      <c r="Y13111">
        <f>Y$1*Sheet1!AA13111</f>
        <v>0</v>
      </c>
      <c r="Z13111">
        <f>Z$1*Sheet1!AB13111</f>
        <v>0</v>
      </c>
      <c r="AA13111">
        <f>AA$1*Sheet1!AC13111</f>
        <v>-1.09935000300407</v>
      </c>
      <c r="AB13111">
        <f>AB$1*Sheet1!AD13111</f>
        <v>0</v>
      </c>
      <c r="AC13111">
        <f>AC$1*Sheet1!AE13111</f>
        <v>0.804594880308342</v>
      </c>
      <c r="AD13111">
        <f>AD$1*Sheet1!AF13111</f>
        <v>0.156456334601095</v>
      </c>
      <c r="AE13111" s="4">
        <v>-2.366</v>
      </c>
      <c r="AF13111">
        <f t="shared" si="612"/>
        <v>-4.9061822395559</v>
      </c>
      <c r="AG13111">
        <f t="shared" si="613"/>
        <v>0</v>
      </c>
      <c r="AH13111">
        <f t="shared" si="614"/>
        <v>1</v>
      </c>
      <c r="AI13111">
        <v>0</v>
      </c>
      <c r="AJ13111">
        <v>1</v>
      </c>
    </row>
    <row r="13112" spans="1:36">
      <c r="A13112">
        <v>300493</v>
      </c>
      <c r="B13112">
        <v>2019</v>
      </c>
      <c r="C13112">
        <v>0</v>
      </c>
      <c r="G13112">
        <f>G$1*Sheet1!I13112</f>
        <v>-2.503</v>
      </c>
      <c r="H13112">
        <f>H$1*Sheet1!J13112</f>
        <v>0</v>
      </c>
      <c r="I13112">
        <f>I$1*Sheet1!K13112</f>
        <v>0</v>
      </c>
      <c r="J13112">
        <f>J$1*Sheet1!L13112</f>
        <v>0</v>
      </c>
      <c r="K13112">
        <f>K$1*Sheet1!M13112</f>
        <v>0</v>
      </c>
      <c r="L13112">
        <f>L$1*Sheet1!N13112</f>
        <v>-0.0445522</v>
      </c>
      <c r="M13112">
        <f>M$1*Sheet1!O13112</f>
        <v>0</v>
      </c>
      <c r="N13112">
        <f>N$1*Sheet1!P13112</f>
        <v>0</v>
      </c>
      <c r="O13112">
        <f>O$1*Sheet1!Q13112</f>
        <v>-0.245592391433001</v>
      </c>
      <c r="P13112">
        <f>P$1*Sheet1!R13112</f>
        <v>0</v>
      </c>
      <c r="Q13112">
        <f>Q$1*Sheet1!S13112</f>
        <v>0</v>
      </c>
      <c r="R13112">
        <f>R$1*Sheet1!T13112</f>
        <v>0</v>
      </c>
      <c r="S13112">
        <f>S$1*Sheet1!U13112</f>
        <v>0</v>
      </c>
      <c r="T13112">
        <f>T$1*Sheet1!V13112</f>
        <v>0</v>
      </c>
      <c r="U13112">
        <f>U$1*Sheet1!W13112</f>
        <v>0</v>
      </c>
      <c r="V13112">
        <f>V$1*Sheet1!X13112</f>
        <v>0.1723311</v>
      </c>
      <c r="W13112">
        <f>W$1*Sheet1!Y13112</f>
        <v>0</v>
      </c>
      <c r="X13112">
        <f>X$1*Sheet1!Z13112</f>
        <v>0</v>
      </c>
      <c r="Y13112">
        <f>Y$1*Sheet1!AA13112</f>
        <v>0</v>
      </c>
      <c r="Z13112">
        <f>Z$1*Sheet1!AB13112</f>
        <v>0</v>
      </c>
      <c r="AA13112">
        <f>AA$1*Sheet1!AC13112</f>
        <v>-0.902999991238118</v>
      </c>
      <c r="AB13112">
        <f>AB$1*Sheet1!AD13112</f>
        <v>0</v>
      </c>
      <c r="AC13112">
        <f>AC$1*Sheet1!AE13112</f>
        <v>0.818095996386914</v>
      </c>
      <c r="AD13112">
        <f>AD$1*Sheet1!AF13112</f>
        <v>0.163718961210933</v>
      </c>
      <c r="AE13112" s="4">
        <v>-2.366</v>
      </c>
      <c r="AF13112">
        <f t="shared" si="612"/>
        <v>-4.90799852507327</v>
      </c>
      <c r="AG13112">
        <f t="shared" si="613"/>
        <v>0</v>
      </c>
      <c r="AH13112">
        <f t="shared" si="614"/>
        <v>1</v>
      </c>
      <c r="AI13112">
        <v>0</v>
      </c>
      <c r="AJ13112">
        <v>1</v>
      </c>
    </row>
    <row r="13113" spans="1:36">
      <c r="A13113">
        <v>300497</v>
      </c>
      <c r="B13113">
        <v>2019</v>
      </c>
      <c r="C13113">
        <v>0</v>
      </c>
      <c r="G13113">
        <f>G$1*Sheet1!I13113</f>
        <v>-2.503</v>
      </c>
      <c r="H13113">
        <f>H$1*Sheet1!J13113</f>
        <v>0</v>
      </c>
      <c r="I13113">
        <f>I$1*Sheet1!K13113</f>
        <v>0</v>
      </c>
      <c r="J13113">
        <f>J$1*Sheet1!L13113</f>
        <v>0</v>
      </c>
      <c r="K13113">
        <f>K$1*Sheet1!M13113</f>
        <v>0</v>
      </c>
      <c r="L13113">
        <f>L$1*Sheet1!N13113</f>
        <v>-0.0960949</v>
      </c>
      <c r="M13113">
        <f>M$1*Sheet1!O13113</f>
        <v>0</v>
      </c>
      <c r="N13113">
        <f>N$1*Sheet1!P13113</f>
        <v>0</v>
      </c>
      <c r="O13113">
        <f>O$1*Sheet1!Q13113</f>
        <v>-0.0953188525267791</v>
      </c>
      <c r="P13113">
        <f>P$1*Sheet1!R13113</f>
        <v>0</v>
      </c>
      <c r="Q13113">
        <f>Q$1*Sheet1!S13113</f>
        <v>0</v>
      </c>
      <c r="R13113">
        <f>R$1*Sheet1!T13113</f>
        <v>0</v>
      </c>
      <c r="S13113">
        <f>S$1*Sheet1!U13113</f>
        <v>0</v>
      </c>
      <c r="T13113">
        <f>T$1*Sheet1!V13113</f>
        <v>0</v>
      </c>
      <c r="U13113">
        <f>U$1*Sheet1!W13113</f>
        <v>0</v>
      </c>
      <c r="V13113">
        <f>V$1*Sheet1!X13113</f>
        <v>0.1631445</v>
      </c>
      <c r="W13113">
        <f>W$1*Sheet1!Y13113</f>
        <v>0</v>
      </c>
      <c r="X13113">
        <f>X$1*Sheet1!Z13113</f>
        <v>0</v>
      </c>
      <c r="Y13113">
        <f>Y$1*Sheet1!AA13113</f>
        <v>0</v>
      </c>
      <c r="Z13113">
        <f>Z$1*Sheet1!AB13113</f>
        <v>0</v>
      </c>
      <c r="AA13113">
        <f>AA$1*Sheet1!AC13113</f>
        <v>-0.71000998878479</v>
      </c>
      <c r="AB13113">
        <f>AB$1*Sheet1!AD13113</f>
        <v>0</v>
      </c>
      <c r="AC13113">
        <f>AC$1*Sheet1!AE13113</f>
        <v>0.342802269796832</v>
      </c>
      <c r="AD13113">
        <f>AD$1*Sheet1!AF13113</f>
        <v>0.14418018796002</v>
      </c>
      <c r="AE13113" s="4">
        <v>-2.366</v>
      </c>
      <c r="AF13113">
        <f t="shared" si="612"/>
        <v>-5.12029678355472</v>
      </c>
      <c r="AG13113">
        <f t="shared" si="613"/>
        <v>0</v>
      </c>
      <c r="AH13113">
        <f t="shared" si="614"/>
        <v>1</v>
      </c>
      <c r="AI13113">
        <v>0</v>
      </c>
      <c r="AJ13113">
        <v>1</v>
      </c>
    </row>
    <row r="13114" spans="1:36">
      <c r="A13114">
        <v>300498</v>
      </c>
      <c r="B13114">
        <v>2019</v>
      </c>
      <c r="C13114">
        <v>0</v>
      </c>
      <c r="G13114">
        <f>G$1*Sheet1!I13114</f>
        <v>-2.503</v>
      </c>
      <c r="H13114">
        <f>H$1*Sheet1!J13114</f>
        <v>0</v>
      </c>
      <c r="I13114">
        <f>I$1*Sheet1!K13114</f>
        <v>0</v>
      </c>
      <c r="J13114">
        <f>J$1*Sheet1!L13114</f>
        <v>0</v>
      </c>
      <c r="K13114">
        <f>K$1*Sheet1!M13114</f>
        <v>0</v>
      </c>
      <c r="L13114">
        <f>L$1*Sheet1!N13114</f>
        <v>-2.5369476</v>
      </c>
      <c r="M13114">
        <f>M$1*Sheet1!O13114</f>
        <v>0</v>
      </c>
      <c r="N13114">
        <f>N$1*Sheet1!P13114</f>
        <v>0</v>
      </c>
      <c r="O13114">
        <f>O$1*Sheet1!Q13114</f>
        <v>-0.0473576246556547</v>
      </c>
      <c r="P13114">
        <f>P$1*Sheet1!R13114</f>
        <v>0</v>
      </c>
      <c r="Q13114">
        <f>Q$1*Sheet1!S13114</f>
        <v>0</v>
      </c>
      <c r="R13114">
        <f>R$1*Sheet1!T13114</f>
        <v>0</v>
      </c>
      <c r="S13114">
        <f>S$1*Sheet1!U13114</f>
        <v>0</v>
      </c>
      <c r="T13114">
        <f>T$1*Sheet1!V13114</f>
        <v>0</v>
      </c>
      <c r="U13114">
        <f>U$1*Sheet1!W13114</f>
        <v>0</v>
      </c>
      <c r="V13114">
        <f>V$1*Sheet1!X13114</f>
        <v>0.0837164</v>
      </c>
      <c r="W13114">
        <f>W$1*Sheet1!Y13114</f>
        <v>0</v>
      </c>
      <c r="X13114">
        <f>X$1*Sheet1!Z13114</f>
        <v>0</v>
      </c>
      <c r="Y13114">
        <f>Y$1*Sheet1!AA13114</f>
        <v>0</v>
      </c>
      <c r="Z13114">
        <f>Z$1*Sheet1!AB13114</f>
        <v>0</v>
      </c>
      <c r="AA13114">
        <f>AA$1*Sheet1!AC13114</f>
        <v>-0.308070001602172</v>
      </c>
      <c r="AB13114">
        <f>AB$1*Sheet1!AD13114</f>
        <v>0</v>
      </c>
      <c r="AC13114">
        <f>AC$1*Sheet1!AE13114</f>
        <v>0.567164284654297</v>
      </c>
      <c r="AD13114">
        <f>AD$1*Sheet1!AF13114</f>
        <v>0.180325070797341</v>
      </c>
      <c r="AE13114" s="4">
        <v>-2.366</v>
      </c>
      <c r="AF13114">
        <f t="shared" si="612"/>
        <v>-6.93016947080619</v>
      </c>
      <c r="AG13114">
        <f t="shared" si="613"/>
        <v>0</v>
      </c>
      <c r="AH13114">
        <f t="shared" si="614"/>
        <v>1</v>
      </c>
      <c r="AI13114">
        <v>0</v>
      </c>
      <c r="AJ13114">
        <v>1</v>
      </c>
    </row>
    <row r="13115" spans="1:36">
      <c r="A13115">
        <v>300499</v>
      </c>
      <c r="B13115">
        <v>2019</v>
      </c>
      <c r="C13115">
        <v>0</v>
      </c>
      <c r="G13115">
        <f>G$1*Sheet1!I13115</f>
        <v>-2.503</v>
      </c>
      <c r="H13115">
        <f>H$1*Sheet1!J13115</f>
        <v>0</v>
      </c>
      <c r="I13115">
        <f>I$1*Sheet1!K13115</f>
        <v>0</v>
      </c>
      <c r="J13115">
        <f>J$1*Sheet1!L13115</f>
        <v>0</v>
      </c>
      <c r="K13115">
        <f>K$1*Sheet1!M13115</f>
        <v>0</v>
      </c>
      <c r="L13115">
        <f>L$1*Sheet1!N13115</f>
        <v>-0.020669</v>
      </c>
      <c r="M13115">
        <f>M$1*Sheet1!O13115</f>
        <v>0</v>
      </c>
      <c r="N13115">
        <f>N$1*Sheet1!P13115</f>
        <v>0</v>
      </c>
      <c r="O13115">
        <f>O$1*Sheet1!Q13115</f>
        <v>-0.003551619314354</v>
      </c>
      <c r="P13115">
        <f>P$1*Sheet1!R13115</f>
        <v>0</v>
      </c>
      <c r="Q13115">
        <f>Q$1*Sheet1!S13115</f>
        <v>0</v>
      </c>
      <c r="R13115">
        <f>R$1*Sheet1!T13115</f>
        <v>0</v>
      </c>
      <c r="S13115">
        <f>S$1*Sheet1!U13115</f>
        <v>0</v>
      </c>
      <c r="T13115">
        <f>T$1*Sheet1!V13115</f>
        <v>0</v>
      </c>
      <c r="U13115">
        <f>U$1*Sheet1!W13115</f>
        <v>0</v>
      </c>
      <c r="V13115">
        <f>V$1*Sheet1!X13115</f>
        <v>0.1132526</v>
      </c>
      <c r="W13115">
        <f>W$1*Sheet1!Y13115</f>
        <v>0</v>
      </c>
      <c r="X13115">
        <f>X$1*Sheet1!Z13115</f>
        <v>0</v>
      </c>
      <c r="Y13115">
        <f>Y$1*Sheet1!AA13115</f>
        <v>0</v>
      </c>
      <c r="Z13115">
        <f>Z$1*Sheet1!AB13115</f>
        <v>0</v>
      </c>
      <c r="AA13115">
        <f>AA$1*Sheet1!AC13115</f>
        <v>-0.744030011415483</v>
      </c>
      <c r="AB13115">
        <f>AB$1*Sheet1!AD13115</f>
        <v>0</v>
      </c>
      <c r="AC13115">
        <f>AC$1*Sheet1!AE13115</f>
        <v>0.771138918110678</v>
      </c>
      <c r="AD13115">
        <f>AD$1*Sheet1!AF13115</f>
        <v>0.114586878856162</v>
      </c>
      <c r="AE13115" s="4">
        <v>-2.366</v>
      </c>
      <c r="AF13115">
        <f t="shared" si="612"/>
        <v>-4.638272233763</v>
      </c>
      <c r="AG13115">
        <f t="shared" si="613"/>
        <v>0</v>
      </c>
      <c r="AH13115">
        <f t="shared" si="614"/>
        <v>1</v>
      </c>
      <c r="AI13115">
        <v>0</v>
      </c>
      <c r="AJ13115">
        <v>1</v>
      </c>
    </row>
    <row r="13116" spans="1:36">
      <c r="A13116">
        <v>300500</v>
      </c>
      <c r="B13116">
        <v>2019</v>
      </c>
      <c r="C13116">
        <v>1</v>
      </c>
      <c r="G13116">
        <f>G$1*Sheet1!I13116</f>
        <v>-2.503</v>
      </c>
      <c r="H13116">
        <f>H$1*Sheet1!J13116</f>
        <v>0</v>
      </c>
      <c r="I13116">
        <f>I$1*Sheet1!K13116</f>
        <v>0</v>
      </c>
      <c r="J13116">
        <f>J$1*Sheet1!L13116</f>
        <v>0</v>
      </c>
      <c r="K13116">
        <f>K$1*Sheet1!M13116</f>
        <v>0</v>
      </c>
      <c r="L13116">
        <f>L$1*Sheet1!N13116</f>
        <v>-0.0280742</v>
      </c>
      <c r="M13116">
        <f>M$1*Sheet1!O13116</f>
        <v>0</v>
      </c>
      <c r="N13116">
        <f>N$1*Sheet1!P13116</f>
        <v>0</v>
      </c>
      <c r="O13116">
        <f>O$1*Sheet1!Q13116</f>
        <v>-0.308976611002045</v>
      </c>
      <c r="P13116">
        <f>P$1*Sheet1!R13116</f>
        <v>0</v>
      </c>
      <c r="Q13116">
        <f>Q$1*Sheet1!S13116</f>
        <v>0</v>
      </c>
      <c r="R13116">
        <f>R$1*Sheet1!T13116</f>
        <v>0</v>
      </c>
      <c r="S13116">
        <f>S$1*Sheet1!U13116</f>
        <v>0</v>
      </c>
      <c r="T13116">
        <f>T$1*Sheet1!V13116</f>
        <v>0</v>
      </c>
      <c r="U13116">
        <f>U$1*Sheet1!W13116</f>
        <v>0</v>
      </c>
      <c r="V13116">
        <f>V$1*Sheet1!X13116</f>
        <v>0.0983503</v>
      </c>
      <c r="W13116">
        <f>W$1*Sheet1!Y13116</f>
        <v>0</v>
      </c>
      <c r="X13116">
        <f>X$1*Sheet1!Z13116</f>
        <v>0</v>
      </c>
      <c r="Y13116">
        <f>Y$1*Sheet1!AA13116</f>
        <v>0</v>
      </c>
      <c r="Z13116">
        <f>Z$1*Sheet1!AB13116</f>
        <v>0</v>
      </c>
      <c r="AA13116">
        <f>AA$1*Sheet1!AC13116</f>
        <v>-1.15856999409199</v>
      </c>
      <c r="AB13116">
        <f>AB$1*Sheet1!AD13116</f>
        <v>0</v>
      </c>
      <c r="AC13116">
        <f>AC$1*Sheet1!AE13116</f>
        <v>0.785587817047146</v>
      </c>
      <c r="AD13116">
        <f>AD$1*Sheet1!AF13116</f>
        <v>0.113017763490682</v>
      </c>
      <c r="AE13116" s="4">
        <v>-2.366</v>
      </c>
      <c r="AF13116">
        <f t="shared" si="612"/>
        <v>-5.36766492455621</v>
      </c>
      <c r="AG13116">
        <f t="shared" si="613"/>
        <v>0</v>
      </c>
      <c r="AH13116">
        <f t="shared" si="614"/>
        <v>0</v>
      </c>
      <c r="AI13116">
        <v>0</v>
      </c>
      <c r="AJ13116">
        <v>0</v>
      </c>
    </row>
    <row r="13117" spans="1:36">
      <c r="A13117">
        <v>300501</v>
      </c>
      <c r="B13117">
        <v>2019</v>
      </c>
      <c r="C13117">
        <v>0</v>
      </c>
      <c r="G13117">
        <f>G$1*Sheet1!I13117</f>
        <v>-2.503</v>
      </c>
      <c r="H13117">
        <f>H$1*Sheet1!J13117</f>
        <v>0</v>
      </c>
      <c r="I13117">
        <f>I$1*Sheet1!K13117</f>
        <v>0</v>
      </c>
      <c r="J13117">
        <f>J$1*Sheet1!L13117</f>
        <v>0</v>
      </c>
      <c r="K13117">
        <f>K$1*Sheet1!M13117</f>
        <v>0</v>
      </c>
      <c r="L13117">
        <f>L$1*Sheet1!N13117</f>
        <v>-0.044715</v>
      </c>
      <c r="M13117">
        <f>M$1*Sheet1!O13117</f>
        <v>0</v>
      </c>
      <c r="N13117">
        <f>N$1*Sheet1!P13117</f>
        <v>0</v>
      </c>
      <c r="O13117">
        <f>O$1*Sheet1!Q13117</f>
        <v>-1.26077254527594</v>
      </c>
      <c r="P13117">
        <f>P$1*Sheet1!R13117</f>
        <v>0</v>
      </c>
      <c r="Q13117">
        <f>Q$1*Sheet1!S13117</f>
        <v>0</v>
      </c>
      <c r="R13117">
        <f>R$1*Sheet1!T13117</f>
        <v>0</v>
      </c>
      <c r="S13117">
        <f>S$1*Sheet1!U13117</f>
        <v>0</v>
      </c>
      <c r="T13117">
        <f>T$1*Sheet1!V13117</f>
        <v>0</v>
      </c>
      <c r="U13117">
        <f>U$1*Sheet1!W13117</f>
        <v>0</v>
      </c>
      <c r="V13117">
        <f>V$1*Sheet1!X13117</f>
        <v>0.0773358</v>
      </c>
      <c r="W13117">
        <f>W$1*Sheet1!Y13117</f>
        <v>0</v>
      </c>
      <c r="X13117">
        <f>X$1*Sheet1!Z13117</f>
        <v>0</v>
      </c>
      <c r="Y13117">
        <f>Y$1*Sheet1!AA13117</f>
        <v>0</v>
      </c>
      <c r="Z13117">
        <f>Z$1*Sheet1!AB13117</f>
        <v>0</v>
      </c>
      <c r="AA13117">
        <f>AA$1*Sheet1!AC13117</f>
        <v>-1.34252999639511</v>
      </c>
      <c r="AB13117">
        <f>AB$1*Sheet1!AD13117</f>
        <v>0</v>
      </c>
      <c r="AC13117">
        <f>AC$1*Sheet1!AE13117</f>
        <v>0.653066702829654</v>
      </c>
      <c r="AD13117">
        <f>AD$1*Sheet1!AF13117</f>
        <v>0.140903794758883</v>
      </c>
      <c r="AE13117" s="4">
        <v>-2.366</v>
      </c>
      <c r="AF13117">
        <f t="shared" si="612"/>
        <v>-6.64571124408251</v>
      </c>
      <c r="AG13117">
        <f t="shared" si="613"/>
        <v>0</v>
      </c>
      <c r="AH13117">
        <f t="shared" si="614"/>
        <v>1</v>
      </c>
      <c r="AI13117">
        <v>0</v>
      </c>
      <c r="AJ13117">
        <v>1</v>
      </c>
    </row>
    <row r="13118" spans="1:36">
      <c r="A13118">
        <v>300502</v>
      </c>
      <c r="B13118">
        <v>2019</v>
      </c>
      <c r="C13118">
        <v>0</v>
      </c>
      <c r="G13118">
        <f>G$1*Sheet1!I13118</f>
        <v>-2.503</v>
      </c>
      <c r="H13118">
        <f>H$1*Sheet1!J13118</f>
        <v>0</v>
      </c>
      <c r="I13118">
        <f>I$1*Sheet1!K13118</f>
        <v>0</v>
      </c>
      <c r="J13118">
        <f>J$1*Sheet1!L13118</f>
        <v>0</v>
      </c>
      <c r="K13118">
        <f>K$1*Sheet1!M13118</f>
        <v>0</v>
      </c>
      <c r="L13118">
        <f>L$1*Sheet1!N13118</f>
        <v>-0.0645634</v>
      </c>
      <c r="M13118">
        <f>M$1*Sheet1!O13118</f>
        <v>0</v>
      </c>
      <c r="N13118">
        <f>N$1*Sheet1!P13118</f>
        <v>0</v>
      </c>
      <c r="O13118">
        <f>O$1*Sheet1!Q13118</f>
        <v>-0.0773321515659465</v>
      </c>
      <c r="P13118">
        <f>P$1*Sheet1!R13118</f>
        <v>0</v>
      </c>
      <c r="Q13118">
        <f>Q$1*Sheet1!S13118</f>
        <v>0</v>
      </c>
      <c r="R13118">
        <f>R$1*Sheet1!T13118</f>
        <v>0</v>
      </c>
      <c r="S13118">
        <f>S$1*Sheet1!U13118</f>
        <v>0</v>
      </c>
      <c r="T13118">
        <f>T$1*Sheet1!V13118</f>
        <v>0</v>
      </c>
      <c r="U13118">
        <f>U$1*Sheet1!W13118</f>
        <v>0</v>
      </c>
      <c r="V13118">
        <f>V$1*Sheet1!X13118</f>
        <v>0.2807769</v>
      </c>
      <c r="W13118">
        <f>W$1*Sheet1!Y13118</f>
        <v>0</v>
      </c>
      <c r="X13118">
        <f>X$1*Sheet1!Z13118</f>
        <v>0</v>
      </c>
      <c r="Y13118">
        <f>Y$1*Sheet1!AA13118</f>
        <v>0</v>
      </c>
      <c r="Z13118">
        <f>Z$1*Sheet1!AB13118</f>
        <v>0</v>
      </c>
      <c r="AA13118">
        <f>AA$1*Sheet1!AC13118</f>
        <v>-0.706859986782075</v>
      </c>
      <c r="AB13118">
        <f>AB$1*Sheet1!AD13118</f>
        <v>0</v>
      </c>
      <c r="AC13118">
        <f>AC$1*Sheet1!AE13118</f>
        <v>0.449845333755168</v>
      </c>
      <c r="AD13118">
        <f>AD$1*Sheet1!AF13118</f>
        <v>0.0999427268454456</v>
      </c>
      <c r="AE13118" s="4">
        <v>-2.366</v>
      </c>
      <c r="AF13118">
        <f t="shared" si="612"/>
        <v>-4.88719057774741</v>
      </c>
      <c r="AG13118">
        <f t="shared" si="613"/>
        <v>0</v>
      </c>
      <c r="AH13118">
        <f t="shared" si="614"/>
        <v>1</v>
      </c>
      <c r="AI13118">
        <v>0</v>
      </c>
      <c r="AJ13118">
        <v>1</v>
      </c>
    </row>
    <row r="13119" spans="1:36">
      <c r="A13119">
        <v>300505</v>
      </c>
      <c r="B13119">
        <v>2019</v>
      </c>
      <c r="C13119">
        <v>0</v>
      </c>
      <c r="G13119">
        <f>G$1*Sheet1!I13119</f>
        <v>-2.503</v>
      </c>
      <c r="H13119">
        <f>H$1*Sheet1!J13119</f>
        <v>0</v>
      </c>
      <c r="I13119">
        <f>I$1*Sheet1!K13119</f>
        <v>0</v>
      </c>
      <c r="J13119">
        <f>J$1*Sheet1!L13119</f>
        <v>0</v>
      </c>
      <c r="K13119">
        <f>K$1*Sheet1!M13119</f>
        <v>0</v>
      </c>
      <c r="L13119">
        <f>L$1*Sheet1!N13119</f>
        <v>-0.275088</v>
      </c>
      <c r="M13119">
        <f>M$1*Sheet1!O13119</f>
        <v>0</v>
      </c>
      <c r="N13119">
        <f>N$1*Sheet1!P13119</f>
        <v>0</v>
      </c>
      <c r="O13119">
        <f>O$1*Sheet1!Q13119</f>
        <v>0</v>
      </c>
      <c r="P13119">
        <f>P$1*Sheet1!R13119</f>
        <v>0</v>
      </c>
      <c r="Q13119">
        <f>Q$1*Sheet1!S13119</f>
        <v>0</v>
      </c>
      <c r="R13119">
        <f>R$1*Sheet1!T13119</f>
        <v>0</v>
      </c>
      <c r="S13119">
        <f>S$1*Sheet1!U13119</f>
        <v>0</v>
      </c>
      <c r="T13119">
        <f>T$1*Sheet1!V13119</f>
        <v>0</v>
      </c>
      <c r="U13119">
        <f>U$1*Sheet1!W13119</f>
        <v>0</v>
      </c>
      <c r="V13119">
        <f>V$1*Sheet1!X13119</f>
        <v>0.1092998</v>
      </c>
      <c r="W13119">
        <f>W$1*Sheet1!Y13119</f>
        <v>0</v>
      </c>
      <c r="X13119">
        <f>X$1*Sheet1!Z13119</f>
        <v>0</v>
      </c>
      <c r="Y13119">
        <f>Y$1*Sheet1!AA13119</f>
        <v>0</v>
      </c>
      <c r="Z13119">
        <f>Z$1*Sheet1!AB13119</f>
        <v>0</v>
      </c>
      <c r="AA13119">
        <f>AA$1*Sheet1!AC13119</f>
        <v>-0.995609974265099</v>
      </c>
      <c r="AB13119">
        <f>AB$1*Sheet1!AD13119</f>
        <v>0</v>
      </c>
      <c r="AC13119">
        <f>AC$1*Sheet1!AE13119</f>
        <v>0.266624272584567</v>
      </c>
      <c r="AD13119">
        <f>AD$1*Sheet1!AF13119</f>
        <v>0.0441410176367397</v>
      </c>
      <c r="AE13119" s="4">
        <v>-2.366</v>
      </c>
      <c r="AF13119">
        <f t="shared" si="612"/>
        <v>-5.71963288404379</v>
      </c>
      <c r="AG13119">
        <f t="shared" si="613"/>
        <v>0</v>
      </c>
      <c r="AH13119">
        <f t="shared" si="614"/>
        <v>1</v>
      </c>
      <c r="AI13119">
        <v>0</v>
      </c>
      <c r="AJ13119">
        <v>1</v>
      </c>
    </row>
    <row r="13120" spans="1:36">
      <c r="A13120">
        <v>300510</v>
      </c>
      <c r="B13120">
        <v>2019</v>
      </c>
      <c r="C13120">
        <v>0</v>
      </c>
      <c r="G13120">
        <f>G$1*Sheet1!I13120</f>
        <v>-2.503</v>
      </c>
      <c r="H13120">
        <f>H$1*Sheet1!J13120</f>
        <v>0</v>
      </c>
      <c r="I13120">
        <f>I$1*Sheet1!K13120</f>
        <v>0</v>
      </c>
      <c r="J13120">
        <f>J$1*Sheet1!L13120</f>
        <v>0</v>
      </c>
      <c r="K13120">
        <f>K$1*Sheet1!M13120</f>
        <v>0</v>
      </c>
      <c r="L13120">
        <f>L$1*Sheet1!N13120</f>
        <v>-0.0160358</v>
      </c>
      <c r="M13120">
        <f>M$1*Sheet1!O13120</f>
        <v>0</v>
      </c>
      <c r="N13120">
        <f>N$1*Sheet1!P13120</f>
        <v>0</v>
      </c>
      <c r="O13120">
        <f>O$1*Sheet1!Q13120</f>
        <v>-0.0399211724026567</v>
      </c>
      <c r="P13120">
        <f>P$1*Sheet1!R13120</f>
        <v>0</v>
      </c>
      <c r="Q13120">
        <f>Q$1*Sheet1!S13120</f>
        <v>0</v>
      </c>
      <c r="R13120">
        <f>R$1*Sheet1!T13120</f>
        <v>0</v>
      </c>
      <c r="S13120">
        <f>S$1*Sheet1!U13120</f>
        <v>0</v>
      </c>
      <c r="T13120">
        <f>T$1*Sheet1!V13120</f>
        <v>0</v>
      </c>
      <c r="U13120">
        <f>U$1*Sheet1!W13120</f>
        <v>0</v>
      </c>
      <c r="V13120">
        <f>V$1*Sheet1!X13120</f>
        <v>0.2477454</v>
      </c>
      <c r="W13120">
        <f>W$1*Sheet1!Y13120</f>
        <v>0</v>
      </c>
      <c r="X13120">
        <f>X$1*Sheet1!Z13120</f>
        <v>0</v>
      </c>
      <c r="Y13120">
        <f>Y$1*Sheet1!AA13120</f>
        <v>0</v>
      </c>
      <c r="Z13120">
        <f>Z$1*Sheet1!AB13120</f>
        <v>0</v>
      </c>
      <c r="AA13120">
        <f>AA$1*Sheet1!AC13120</f>
        <v>-0.872340004205704</v>
      </c>
      <c r="AB13120">
        <f>AB$1*Sheet1!AD13120</f>
        <v>0</v>
      </c>
      <c r="AC13120">
        <f>AC$1*Sheet1!AE13120</f>
        <v>0.736219489841199</v>
      </c>
      <c r="AD13120">
        <f>AD$1*Sheet1!AF13120</f>
        <v>0.175301142807402</v>
      </c>
      <c r="AE13120" s="4">
        <v>-2.366</v>
      </c>
      <c r="AF13120">
        <f t="shared" si="612"/>
        <v>-4.63803094395976</v>
      </c>
      <c r="AG13120">
        <f t="shared" si="613"/>
        <v>0</v>
      </c>
      <c r="AH13120">
        <f t="shared" si="614"/>
        <v>1</v>
      </c>
      <c r="AI13120">
        <v>0</v>
      </c>
      <c r="AJ13120">
        <v>1</v>
      </c>
    </row>
    <row r="13121" spans="1:36">
      <c r="A13121">
        <v>300511</v>
      </c>
      <c r="B13121">
        <v>2019</v>
      </c>
      <c r="C13121">
        <v>0</v>
      </c>
      <c r="G13121">
        <f>G$1*Sheet1!I13121</f>
        <v>-2.503</v>
      </c>
      <c r="H13121">
        <f>H$1*Sheet1!J13121</f>
        <v>0</v>
      </c>
      <c r="I13121">
        <f>I$1*Sheet1!K13121</f>
        <v>0</v>
      </c>
      <c r="J13121">
        <f>J$1*Sheet1!L13121</f>
        <v>0</v>
      </c>
      <c r="K13121">
        <f>K$1*Sheet1!M13121</f>
        <v>0</v>
      </c>
      <c r="L13121">
        <f>L$1*Sheet1!N13121</f>
        <v>-1.1733843</v>
      </c>
      <c r="M13121">
        <f>M$1*Sheet1!O13121</f>
        <v>0</v>
      </c>
      <c r="N13121">
        <f>N$1*Sheet1!P13121</f>
        <v>0</v>
      </c>
      <c r="O13121">
        <f>O$1*Sheet1!Q13121</f>
        <v>-0.0221099286069979</v>
      </c>
      <c r="P13121">
        <f>P$1*Sheet1!R13121</f>
        <v>0</v>
      </c>
      <c r="Q13121">
        <f>Q$1*Sheet1!S13121</f>
        <v>0</v>
      </c>
      <c r="R13121">
        <f>R$1*Sheet1!T13121</f>
        <v>0</v>
      </c>
      <c r="S13121">
        <f>S$1*Sheet1!U13121</f>
        <v>0</v>
      </c>
      <c r="T13121">
        <f>T$1*Sheet1!V13121</f>
        <v>0</v>
      </c>
      <c r="U13121">
        <f>U$1*Sheet1!W13121</f>
        <v>0</v>
      </c>
      <c r="V13121">
        <f>V$1*Sheet1!X13121</f>
        <v>0.0540948</v>
      </c>
      <c r="W13121">
        <f>W$1*Sheet1!Y13121</f>
        <v>0</v>
      </c>
      <c r="X13121">
        <f>X$1*Sheet1!Z13121</f>
        <v>0</v>
      </c>
      <c r="Y13121">
        <f>Y$1*Sheet1!AA13121</f>
        <v>0</v>
      </c>
      <c r="Z13121">
        <f>Z$1*Sheet1!AB13121</f>
        <v>0</v>
      </c>
      <c r="AA13121">
        <f>AA$1*Sheet1!AC13121</f>
        <v>-1.01703001391888</v>
      </c>
      <c r="AB13121">
        <f>AB$1*Sheet1!AD13121</f>
        <v>0</v>
      </c>
      <c r="AC13121">
        <f>AC$1*Sheet1!AE13121</f>
        <v>0.241775989982834</v>
      </c>
      <c r="AD13121">
        <f>AD$1*Sheet1!AF13121</f>
        <v>0.193420754775809</v>
      </c>
      <c r="AE13121" s="4">
        <v>-2.366</v>
      </c>
      <c r="AF13121">
        <f t="shared" si="612"/>
        <v>-6.59223269776723</v>
      </c>
      <c r="AG13121">
        <f t="shared" si="613"/>
        <v>0</v>
      </c>
      <c r="AH13121">
        <f t="shared" si="614"/>
        <v>1</v>
      </c>
      <c r="AI13121">
        <v>0</v>
      </c>
      <c r="AJ13121">
        <v>1</v>
      </c>
    </row>
    <row r="13122" spans="1:36">
      <c r="A13122">
        <v>300513</v>
      </c>
      <c r="B13122">
        <v>2019</v>
      </c>
      <c r="C13122">
        <v>0</v>
      </c>
      <c r="G13122">
        <f>G$1*Sheet1!I13122</f>
        <v>-2.503</v>
      </c>
      <c r="H13122">
        <f>H$1*Sheet1!J13122</f>
        <v>0</v>
      </c>
      <c r="I13122">
        <f>I$1*Sheet1!K13122</f>
        <v>0</v>
      </c>
      <c r="J13122">
        <f>J$1*Sheet1!L13122</f>
        <v>0</v>
      </c>
      <c r="K13122">
        <f>K$1*Sheet1!M13122</f>
        <v>0</v>
      </c>
      <c r="L13122">
        <f>L$1*Sheet1!N13122</f>
        <v>-0.0207218</v>
      </c>
      <c r="M13122">
        <f>M$1*Sheet1!O13122</f>
        <v>0</v>
      </c>
      <c r="N13122">
        <f>N$1*Sheet1!P13122</f>
        <v>0</v>
      </c>
      <c r="O13122">
        <f>O$1*Sheet1!Q13122</f>
        <v>-0.124867067789888</v>
      </c>
      <c r="P13122">
        <f>P$1*Sheet1!R13122</f>
        <v>0</v>
      </c>
      <c r="Q13122">
        <f>Q$1*Sheet1!S13122</f>
        <v>0</v>
      </c>
      <c r="R13122">
        <f>R$1*Sheet1!T13122</f>
        <v>0</v>
      </c>
      <c r="S13122">
        <f>S$1*Sheet1!U13122</f>
        <v>0</v>
      </c>
      <c r="T13122">
        <f>T$1*Sheet1!V13122</f>
        <v>0</v>
      </c>
      <c r="U13122">
        <f>U$1*Sheet1!W13122</f>
        <v>0</v>
      </c>
      <c r="V13122">
        <f>V$1*Sheet1!X13122</f>
        <v>0.1150033</v>
      </c>
      <c r="W13122">
        <f>W$1*Sheet1!Y13122</f>
        <v>0</v>
      </c>
      <c r="X13122">
        <f>X$1*Sheet1!Z13122</f>
        <v>0</v>
      </c>
      <c r="Y13122">
        <f>Y$1*Sheet1!AA13122</f>
        <v>0</v>
      </c>
      <c r="Z13122">
        <f>Z$1*Sheet1!AB13122</f>
        <v>0</v>
      </c>
      <c r="AA13122">
        <f>AA$1*Sheet1!AC13122</f>
        <v>-0.698459989786148</v>
      </c>
      <c r="AB13122">
        <f>AB$1*Sheet1!AD13122</f>
        <v>0</v>
      </c>
      <c r="AC13122">
        <f>AC$1*Sheet1!AE13122</f>
        <v>0.894471320516085</v>
      </c>
      <c r="AD13122">
        <f>AD$1*Sheet1!AF13122</f>
        <v>0.158687580314741</v>
      </c>
      <c r="AE13122" s="4">
        <v>-2.366</v>
      </c>
      <c r="AF13122">
        <f t="shared" si="612"/>
        <v>-4.54488665674521</v>
      </c>
      <c r="AG13122">
        <f t="shared" si="613"/>
        <v>0</v>
      </c>
      <c r="AH13122">
        <f t="shared" si="614"/>
        <v>1</v>
      </c>
      <c r="AI13122">
        <v>0</v>
      </c>
      <c r="AJ13122">
        <v>1</v>
      </c>
    </row>
    <row r="13123" spans="1:36">
      <c r="A13123">
        <v>300514</v>
      </c>
      <c r="B13123">
        <v>2019</v>
      </c>
      <c r="C13123">
        <v>0</v>
      </c>
      <c r="G13123">
        <f>G$1*Sheet1!I13123</f>
        <v>-2.503</v>
      </c>
      <c r="H13123">
        <f>H$1*Sheet1!J13123</f>
        <v>0</v>
      </c>
      <c r="I13123">
        <f>I$1*Sheet1!K13123</f>
        <v>0</v>
      </c>
      <c r="J13123">
        <f>J$1*Sheet1!L13123</f>
        <v>0</v>
      </c>
      <c r="K13123">
        <f>K$1*Sheet1!M13123</f>
        <v>0</v>
      </c>
      <c r="L13123">
        <f>L$1*Sheet1!N13123</f>
        <v>-0.0240779</v>
      </c>
      <c r="M13123">
        <f>M$1*Sheet1!O13123</f>
        <v>0</v>
      </c>
      <c r="N13123">
        <f>N$1*Sheet1!P13123</f>
        <v>0</v>
      </c>
      <c r="O13123">
        <f>O$1*Sheet1!Q13123</f>
        <v>0</v>
      </c>
      <c r="P13123">
        <f>P$1*Sheet1!R13123</f>
        <v>0</v>
      </c>
      <c r="Q13123">
        <f>Q$1*Sheet1!S13123</f>
        <v>0</v>
      </c>
      <c r="R13123">
        <f>R$1*Sheet1!T13123</f>
        <v>0</v>
      </c>
      <c r="S13123">
        <f>S$1*Sheet1!U13123</f>
        <v>0</v>
      </c>
      <c r="T13123">
        <f>T$1*Sheet1!V13123</f>
        <v>0</v>
      </c>
      <c r="U13123">
        <f>U$1*Sheet1!W13123</f>
        <v>0</v>
      </c>
      <c r="V13123">
        <f>V$1*Sheet1!X13123</f>
        <v>0.1497123</v>
      </c>
      <c r="W13123">
        <f>W$1*Sheet1!Y13123</f>
        <v>0</v>
      </c>
      <c r="X13123">
        <f>X$1*Sheet1!Z13123</f>
        <v>0</v>
      </c>
      <c r="Y13123">
        <f>Y$1*Sheet1!AA13123</f>
        <v>0</v>
      </c>
      <c r="Z13123">
        <f>Z$1*Sheet1!AB13123</f>
        <v>0</v>
      </c>
      <c r="AA13123">
        <f>AA$1*Sheet1!AC13123</f>
        <v>-1.13106001281738</v>
      </c>
      <c r="AB13123">
        <f>AB$1*Sheet1!AD13123</f>
        <v>0</v>
      </c>
      <c r="AC13123">
        <f>AC$1*Sheet1!AE13123</f>
        <v>0.5489720557497</v>
      </c>
      <c r="AD13123">
        <f>AD$1*Sheet1!AF13123</f>
        <v>0.150494375348704</v>
      </c>
      <c r="AE13123" s="4">
        <v>-2.366</v>
      </c>
      <c r="AF13123">
        <f t="shared" ref="AF13123:AF13186" si="615">SUM(G13123:AE13123)</f>
        <v>-5.17495918171898</v>
      </c>
      <c r="AG13123">
        <f t="shared" ref="AG13123:AG13186" si="616">IF(AF13123&gt;$AL$2,1,0)</f>
        <v>0</v>
      </c>
      <c r="AH13123">
        <f t="shared" ref="AH13123:AH13186" si="617">IF(C13123=AG13123,1,0)</f>
        <v>1</v>
      </c>
      <c r="AI13123">
        <v>0</v>
      </c>
      <c r="AJ13123">
        <v>1</v>
      </c>
    </row>
    <row r="13124" spans="1:36">
      <c r="A13124">
        <v>300515</v>
      </c>
      <c r="B13124">
        <v>2019</v>
      </c>
      <c r="C13124">
        <v>0</v>
      </c>
      <c r="G13124">
        <f>G$1*Sheet1!I13124</f>
        <v>-2.503</v>
      </c>
      <c r="H13124">
        <f>H$1*Sheet1!J13124</f>
        <v>0</v>
      </c>
      <c r="I13124">
        <f>I$1*Sheet1!K13124</f>
        <v>0</v>
      </c>
      <c r="J13124">
        <f>J$1*Sheet1!L13124</f>
        <v>0</v>
      </c>
      <c r="K13124">
        <f>K$1*Sheet1!M13124</f>
        <v>0</v>
      </c>
      <c r="L13124">
        <f>L$1*Sheet1!N13124</f>
        <v>-0.025762</v>
      </c>
      <c r="M13124">
        <f>M$1*Sheet1!O13124</f>
        <v>0</v>
      </c>
      <c r="N13124">
        <f>N$1*Sheet1!P13124</f>
        <v>0</v>
      </c>
      <c r="O13124">
        <f>O$1*Sheet1!Q13124</f>
        <v>0</v>
      </c>
      <c r="P13124">
        <f>P$1*Sheet1!R13124</f>
        <v>0</v>
      </c>
      <c r="Q13124">
        <f>Q$1*Sheet1!S13124</f>
        <v>0</v>
      </c>
      <c r="R13124">
        <f>R$1*Sheet1!T13124</f>
        <v>0</v>
      </c>
      <c r="S13124">
        <f>S$1*Sheet1!U13124</f>
        <v>0</v>
      </c>
      <c r="T13124">
        <f>T$1*Sheet1!V13124</f>
        <v>0</v>
      </c>
      <c r="U13124">
        <f>U$1*Sheet1!W13124</f>
        <v>0</v>
      </c>
      <c r="V13124">
        <f>V$1*Sheet1!X13124</f>
        <v>0.2046855</v>
      </c>
      <c r="W13124">
        <f>W$1*Sheet1!Y13124</f>
        <v>0</v>
      </c>
      <c r="X13124">
        <f>X$1*Sheet1!Z13124</f>
        <v>0</v>
      </c>
      <c r="Y13124">
        <f>Y$1*Sheet1!AA13124</f>
        <v>0</v>
      </c>
      <c r="Z13124">
        <f>Z$1*Sheet1!AB13124</f>
        <v>0</v>
      </c>
      <c r="AA13124">
        <f>AA$1*Sheet1!AC13124</f>
        <v>-1.15793997216225</v>
      </c>
      <c r="AB13124">
        <f>AB$1*Sheet1!AD13124</f>
        <v>0</v>
      </c>
      <c r="AC13124">
        <f>AC$1*Sheet1!AE13124</f>
        <v>0.878684454634123</v>
      </c>
      <c r="AD13124">
        <f>AD$1*Sheet1!AF13124</f>
        <v>0.122109197774288</v>
      </c>
      <c r="AE13124" s="4">
        <v>-2.366</v>
      </c>
      <c r="AF13124">
        <f t="shared" si="615"/>
        <v>-4.84722281975384</v>
      </c>
      <c r="AG13124">
        <f t="shared" si="616"/>
        <v>0</v>
      </c>
      <c r="AH13124">
        <f t="shared" si="617"/>
        <v>1</v>
      </c>
      <c r="AI13124">
        <v>0</v>
      </c>
      <c r="AJ13124">
        <v>1</v>
      </c>
    </row>
    <row r="13125" spans="1:36">
      <c r="A13125">
        <v>300520</v>
      </c>
      <c r="B13125">
        <v>2019</v>
      </c>
      <c r="C13125">
        <v>0</v>
      </c>
      <c r="G13125">
        <f>G$1*Sheet1!I13125</f>
        <v>-2.503</v>
      </c>
      <c r="H13125">
        <f>H$1*Sheet1!J13125</f>
        <v>0</v>
      </c>
      <c r="I13125">
        <f>I$1*Sheet1!K13125</f>
        <v>0</v>
      </c>
      <c r="J13125">
        <f>J$1*Sheet1!L13125</f>
        <v>0</v>
      </c>
      <c r="K13125">
        <f>K$1*Sheet1!M13125</f>
        <v>0</v>
      </c>
      <c r="L13125">
        <f>L$1*Sheet1!N13125</f>
        <v>-0.038753</v>
      </c>
      <c r="M13125">
        <f>M$1*Sheet1!O13125</f>
        <v>0</v>
      </c>
      <c r="N13125">
        <f>N$1*Sheet1!P13125</f>
        <v>0</v>
      </c>
      <c r="O13125">
        <f>O$1*Sheet1!Q13125</f>
        <v>-0.0364804528478523</v>
      </c>
      <c r="P13125">
        <f>P$1*Sheet1!R13125</f>
        <v>0</v>
      </c>
      <c r="Q13125">
        <f>Q$1*Sheet1!S13125</f>
        <v>0</v>
      </c>
      <c r="R13125">
        <f>R$1*Sheet1!T13125</f>
        <v>0</v>
      </c>
      <c r="S13125">
        <f>S$1*Sheet1!U13125</f>
        <v>0</v>
      </c>
      <c r="T13125">
        <f>T$1*Sheet1!V13125</f>
        <v>0</v>
      </c>
      <c r="U13125">
        <f>U$1*Sheet1!W13125</f>
        <v>0</v>
      </c>
      <c r="V13125">
        <f>V$1*Sheet1!X13125</f>
        <v>0.0793427</v>
      </c>
      <c r="W13125">
        <f>W$1*Sheet1!Y13125</f>
        <v>0</v>
      </c>
      <c r="X13125">
        <f>X$1*Sheet1!Z13125</f>
        <v>0</v>
      </c>
      <c r="Y13125">
        <f>Y$1*Sheet1!AA13125</f>
        <v>0</v>
      </c>
      <c r="Z13125">
        <f>Z$1*Sheet1!AB13125</f>
        <v>0</v>
      </c>
      <c r="AA13125">
        <f>AA$1*Sheet1!AC13125</f>
        <v>-0.964110001802445</v>
      </c>
      <c r="AB13125">
        <f>AB$1*Sheet1!AD13125</f>
        <v>0</v>
      </c>
      <c r="AC13125">
        <f>AC$1*Sheet1!AE13125</f>
        <v>0.649033383687445</v>
      </c>
      <c r="AD13125">
        <f>AD$1*Sheet1!AF13125</f>
        <v>0.166076936781414</v>
      </c>
      <c r="AE13125" s="4">
        <v>-2.366</v>
      </c>
      <c r="AF13125">
        <f t="shared" si="615"/>
        <v>-5.01389043418144</v>
      </c>
      <c r="AG13125">
        <f t="shared" si="616"/>
        <v>0</v>
      </c>
      <c r="AH13125">
        <f t="shared" si="617"/>
        <v>1</v>
      </c>
      <c r="AI13125">
        <v>0</v>
      </c>
      <c r="AJ13125">
        <v>1</v>
      </c>
    </row>
    <row r="13126" spans="1:36">
      <c r="A13126">
        <v>300522</v>
      </c>
      <c r="B13126">
        <v>2019</v>
      </c>
      <c r="C13126">
        <v>0</v>
      </c>
      <c r="G13126">
        <f>G$1*Sheet1!I13126</f>
        <v>-2.503</v>
      </c>
      <c r="H13126">
        <f>H$1*Sheet1!J13126</f>
        <v>0</v>
      </c>
      <c r="I13126">
        <f>I$1*Sheet1!K13126</f>
        <v>0</v>
      </c>
      <c r="J13126">
        <f>J$1*Sheet1!L13126</f>
        <v>0</v>
      </c>
      <c r="K13126">
        <f>K$1*Sheet1!M13126</f>
        <v>0</v>
      </c>
      <c r="L13126">
        <f>L$1*Sheet1!N13126</f>
        <v>-0.0850432</v>
      </c>
      <c r="M13126">
        <f>M$1*Sheet1!O13126</f>
        <v>0</v>
      </c>
      <c r="N13126">
        <f>N$1*Sheet1!P13126</f>
        <v>0</v>
      </c>
      <c r="O13126">
        <f>O$1*Sheet1!Q13126</f>
        <v>0</v>
      </c>
      <c r="P13126">
        <f>P$1*Sheet1!R13126</f>
        <v>0</v>
      </c>
      <c r="Q13126">
        <f>Q$1*Sheet1!S13126</f>
        <v>0</v>
      </c>
      <c r="R13126">
        <f>R$1*Sheet1!T13126</f>
        <v>0</v>
      </c>
      <c r="S13126">
        <f>S$1*Sheet1!U13126</f>
        <v>0</v>
      </c>
      <c r="T13126">
        <f>T$1*Sheet1!V13126</f>
        <v>0</v>
      </c>
      <c r="U13126">
        <f>U$1*Sheet1!W13126</f>
        <v>0</v>
      </c>
      <c r="V13126">
        <f>V$1*Sheet1!X13126</f>
        <v>0.1962614</v>
      </c>
      <c r="W13126">
        <f>W$1*Sheet1!Y13126</f>
        <v>0</v>
      </c>
      <c r="X13126">
        <f>X$1*Sheet1!Z13126</f>
        <v>0</v>
      </c>
      <c r="Y13126">
        <f>Y$1*Sheet1!AA13126</f>
        <v>0</v>
      </c>
      <c r="Z13126">
        <f>Z$1*Sheet1!AB13126</f>
        <v>0</v>
      </c>
      <c r="AA13126">
        <f>AA$1*Sheet1!AC13126</f>
        <v>-1.20624003624916</v>
      </c>
      <c r="AB13126">
        <f>AB$1*Sheet1!AD13126</f>
        <v>0</v>
      </c>
      <c r="AC13126">
        <f>AC$1*Sheet1!AE13126</f>
        <v>0.563042428718205</v>
      </c>
      <c r="AD13126">
        <f>AD$1*Sheet1!AF13126</f>
        <v>0.133814141480408</v>
      </c>
      <c r="AE13126" s="4">
        <v>-2.366</v>
      </c>
      <c r="AF13126">
        <f t="shared" si="615"/>
        <v>-5.26716526605055</v>
      </c>
      <c r="AG13126">
        <f t="shared" si="616"/>
        <v>0</v>
      </c>
      <c r="AH13126">
        <f t="shared" si="617"/>
        <v>1</v>
      </c>
      <c r="AI13126">
        <v>0</v>
      </c>
      <c r="AJ13126">
        <v>1</v>
      </c>
    </row>
    <row r="13127" spans="1:36">
      <c r="A13127">
        <v>300523</v>
      </c>
      <c r="B13127">
        <v>2019</v>
      </c>
      <c r="C13127">
        <v>0</v>
      </c>
      <c r="G13127">
        <f>G$1*Sheet1!I13127</f>
        <v>-2.503</v>
      </c>
      <c r="H13127">
        <f>H$1*Sheet1!J13127</f>
        <v>0</v>
      </c>
      <c r="I13127">
        <f>I$1*Sheet1!K13127</f>
        <v>0</v>
      </c>
      <c r="J13127">
        <f>J$1*Sheet1!L13127</f>
        <v>0</v>
      </c>
      <c r="K13127">
        <f>K$1*Sheet1!M13127</f>
        <v>0</v>
      </c>
      <c r="L13127">
        <f>L$1*Sheet1!N13127</f>
        <v>-0.0147675</v>
      </c>
      <c r="M13127">
        <f>M$1*Sheet1!O13127</f>
        <v>0</v>
      </c>
      <c r="N13127">
        <f>N$1*Sheet1!P13127</f>
        <v>0</v>
      </c>
      <c r="O13127">
        <f>O$1*Sheet1!Q13127</f>
        <v>-0.0481438902323968</v>
      </c>
      <c r="P13127">
        <f>P$1*Sheet1!R13127</f>
        <v>0</v>
      </c>
      <c r="Q13127">
        <f>Q$1*Sheet1!S13127</f>
        <v>0</v>
      </c>
      <c r="R13127">
        <f>R$1*Sheet1!T13127</f>
        <v>0</v>
      </c>
      <c r="S13127">
        <f>S$1*Sheet1!U13127</f>
        <v>0</v>
      </c>
      <c r="T13127">
        <f>T$1*Sheet1!V13127</f>
        <v>0</v>
      </c>
      <c r="U13127">
        <f>U$1*Sheet1!W13127</f>
        <v>0</v>
      </c>
      <c r="V13127">
        <f>V$1*Sheet1!X13127</f>
        <v>0.1349381</v>
      </c>
      <c r="W13127">
        <f>W$1*Sheet1!Y13127</f>
        <v>0</v>
      </c>
      <c r="X13127">
        <f>X$1*Sheet1!Z13127</f>
        <v>0</v>
      </c>
      <c r="Y13127">
        <f>Y$1*Sheet1!AA13127</f>
        <v>0</v>
      </c>
      <c r="Z13127">
        <f>Z$1*Sheet1!AB13127</f>
        <v>0</v>
      </c>
      <c r="AA13127">
        <f>AA$1*Sheet1!AC13127</f>
        <v>-1.06386000680924</v>
      </c>
      <c r="AB13127">
        <f>AB$1*Sheet1!AD13127</f>
        <v>0</v>
      </c>
      <c r="AC13127">
        <f>AC$1*Sheet1!AE13127</f>
        <v>0.873458121417109</v>
      </c>
      <c r="AD13127">
        <f>AD$1*Sheet1!AF13127</f>
        <v>0.14731982295961</v>
      </c>
      <c r="AE13127" s="4">
        <v>-2.366</v>
      </c>
      <c r="AF13127">
        <f t="shared" si="615"/>
        <v>-4.84005535266491</v>
      </c>
      <c r="AG13127">
        <f t="shared" si="616"/>
        <v>0</v>
      </c>
      <c r="AH13127">
        <f t="shared" si="617"/>
        <v>1</v>
      </c>
      <c r="AI13127">
        <v>0</v>
      </c>
      <c r="AJ13127">
        <v>1</v>
      </c>
    </row>
    <row r="13128" spans="1:36">
      <c r="A13128">
        <v>300525</v>
      </c>
      <c r="B13128">
        <v>2019</v>
      </c>
      <c r="C13128">
        <v>0</v>
      </c>
      <c r="G13128">
        <f>G$1*Sheet1!I13128</f>
        <v>-2.503</v>
      </c>
      <c r="H13128">
        <f>H$1*Sheet1!J13128</f>
        <v>0</v>
      </c>
      <c r="I13128">
        <f>I$1*Sheet1!K13128</f>
        <v>0</v>
      </c>
      <c r="J13128">
        <f>J$1*Sheet1!L13128</f>
        <v>0</v>
      </c>
      <c r="K13128">
        <f>K$1*Sheet1!M13128</f>
        <v>0</v>
      </c>
      <c r="L13128">
        <f>L$1*Sheet1!N13128</f>
        <v>-0.0334609</v>
      </c>
      <c r="M13128">
        <f>M$1*Sheet1!O13128</f>
        <v>0</v>
      </c>
      <c r="N13128">
        <f>N$1*Sheet1!P13128</f>
        <v>0</v>
      </c>
      <c r="O13128">
        <f>O$1*Sheet1!Q13128</f>
        <v>-0.198984680928446</v>
      </c>
      <c r="P13128">
        <f>P$1*Sheet1!R13128</f>
        <v>0</v>
      </c>
      <c r="Q13128">
        <f>Q$1*Sheet1!S13128</f>
        <v>0</v>
      </c>
      <c r="R13128">
        <f>R$1*Sheet1!T13128</f>
        <v>0</v>
      </c>
      <c r="S13128">
        <f>S$1*Sheet1!U13128</f>
        <v>0</v>
      </c>
      <c r="T13128">
        <f>T$1*Sheet1!V13128</f>
        <v>0</v>
      </c>
      <c r="U13128">
        <f>U$1*Sheet1!W13128</f>
        <v>0</v>
      </c>
      <c r="V13128">
        <f>V$1*Sheet1!X13128</f>
        <v>0.157563</v>
      </c>
      <c r="W13128">
        <f>W$1*Sheet1!Y13128</f>
        <v>0</v>
      </c>
      <c r="X13128">
        <f>X$1*Sheet1!Z13128</f>
        <v>0</v>
      </c>
      <c r="Y13128">
        <f>Y$1*Sheet1!AA13128</f>
        <v>0</v>
      </c>
      <c r="Z13128">
        <f>Z$1*Sheet1!AB13128</f>
        <v>0</v>
      </c>
      <c r="AA13128">
        <f>AA$1*Sheet1!AC13128</f>
        <v>-0.82025998878479</v>
      </c>
      <c r="AB13128">
        <f>AB$1*Sheet1!AD13128</f>
        <v>0</v>
      </c>
      <c r="AC13128">
        <f>AC$1*Sheet1!AE13128</f>
        <v>0.518357961642294</v>
      </c>
      <c r="AD13128">
        <f>AD$1*Sheet1!AF13128</f>
        <v>0.146377656196859</v>
      </c>
      <c r="AE13128" s="4">
        <v>-2.366</v>
      </c>
      <c r="AF13128">
        <f t="shared" si="615"/>
        <v>-5.09940695187408</v>
      </c>
      <c r="AG13128">
        <f t="shared" si="616"/>
        <v>0</v>
      </c>
      <c r="AH13128">
        <f t="shared" si="617"/>
        <v>1</v>
      </c>
      <c r="AI13128">
        <v>0</v>
      </c>
      <c r="AJ13128">
        <v>1</v>
      </c>
    </row>
    <row r="13129" spans="1:36">
      <c r="A13129">
        <v>300535</v>
      </c>
      <c r="B13129">
        <v>2019</v>
      </c>
      <c r="C13129">
        <v>0</v>
      </c>
      <c r="G13129">
        <f>G$1*Sheet1!I13129</f>
        <v>-2.503</v>
      </c>
      <c r="H13129">
        <f>H$1*Sheet1!J13129</f>
        <v>0</v>
      </c>
      <c r="I13129">
        <f>I$1*Sheet1!K13129</f>
        <v>0</v>
      </c>
      <c r="J13129">
        <f>J$1*Sheet1!L13129</f>
        <v>0</v>
      </c>
      <c r="K13129">
        <f>K$1*Sheet1!M13129</f>
        <v>0</v>
      </c>
      <c r="L13129">
        <f>L$1*Sheet1!N13129</f>
        <v>-0.0239668</v>
      </c>
      <c r="M13129">
        <f>M$1*Sheet1!O13129</f>
        <v>0</v>
      </c>
      <c r="N13129">
        <f>N$1*Sheet1!P13129</f>
        <v>0</v>
      </c>
      <c r="O13129">
        <f>O$1*Sheet1!Q13129</f>
        <v>0</v>
      </c>
      <c r="P13129">
        <f>P$1*Sheet1!R13129</f>
        <v>0</v>
      </c>
      <c r="Q13129">
        <f>Q$1*Sheet1!S13129</f>
        <v>0</v>
      </c>
      <c r="R13129">
        <f>R$1*Sheet1!T13129</f>
        <v>0</v>
      </c>
      <c r="S13129">
        <f>S$1*Sheet1!U13129</f>
        <v>0</v>
      </c>
      <c r="T13129">
        <f>T$1*Sheet1!V13129</f>
        <v>0</v>
      </c>
      <c r="U13129">
        <f>U$1*Sheet1!W13129</f>
        <v>0</v>
      </c>
      <c r="V13129">
        <f>V$1*Sheet1!X13129</f>
        <v>0.1791692</v>
      </c>
      <c r="W13129">
        <f>W$1*Sheet1!Y13129</f>
        <v>0</v>
      </c>
      <c r="X13129">
        <f>X$1*Sheet1!Z13129</f>
        <v>0</v>
      </c>
      <c r="Y13129">
        <f>Y$1*Sheet1!AA13129</f>
        <v>0</v>
      </c>
      <c r="Z13129">
        <f>Z$1*Sheet1!AB13129</f>
        <v>0</v>
      </c>
      <c r="AA13129">
        <f>AA$1*Sheet1!AC13129</f>
        <v>-0.929039991438388</v>
      </c>
      <c r="AB13129">
        <f>AB$1*Sheet1!AD13129</f>
        <v>0</v>
      </c>
      <c r="AC13129">
        <f>AC$1*Sheet1!AE13129</f>
        <v>0.600182288973496</v>
      </c>
      <c r="AD13129">
        <f>AD$1*Sheet1!AF13129</f>
        <v>0.106370356236456</v>
      </c>
      <c r="AE13129" s="4">
        <v>-2.366</v>
      </c>
      <c r="AF13129">
        <f t="shared" si="615"/>
        <v>-4.93628494622844</v>
      </c>
      <c r="AG13129">
        <f t="shared" si="616"/>
        <v>0</v>
      </c>
      <c r="AH13129">
        <f t="shared" si="617"/>
        <v>1</v>
      </c>
      <c r="AI13129">
        <v>0</v>
      </c>
      <c r="AJ13129">
        <v>1</v>
      </c>
    </row>
    <row r="13130" spans="1:36">
      <c r="A13130">
        <v>300538</v>
      </c>
      <c r="B13130">
        <v>2019</v>
      </c>
      <c r="C13130">
        <v>0</v>
      </c>
      <c r="G13130">
        <f>G$1*Sheet1!I13130</f>
        <v>-2.503</v>
      </c>
      <c r="H13130">
        <f>H$1*Sheet1!J13130</f>
        <v>0</v>
      </c>
      <c r="I13130">
        <f>I$1*Sheet1!K13130</f>
        <v>0</v>
      </c>
      <c r="J13130">
        <f>J$1*Sheet1!L13130</f>
        <v>0</v>
      </c>
      <c r="K13130">
        <f>K$1*Sheet1!M13130</f>
        <v>0</v>
      </c>
      <c r="L13130">
        <f>L$1*Sheet1!N13130</f>
        <v>-0.0534831</v>
      </c>
      <c r="M13130">
        <f>M$1*Sheet1!O13130</f>
        <v>0</v>
      </c>
      <c r="N13130">
        <f>N$1*Sheet1!P13130</f>
        <v>0</v>
      </c>
      <c r="O13130">
        <f>O$1*Sheet1!Q13130</f>
        <v>-0.4596175131984</v>
      </c>
      <c r="P13130">
        <f>P$1*Sheet1!R13130</f>
        <v>0</v>
      </c>
      <c r="Q13130">
        <f>Q$1*Sheet1!S13130</f>
        <v>0</v>
      </c>
      <c r="R13130">
        <f>R$1*Sheet1!T13130</f>
        <v>0</v>
      </c>
      <c r="S13130">
        <f>S$1*Sheet1!U13130</f>
        <v>0</v>
      </c>
      <c r="T13130">
        <f>T$1*Sheet1!V13130</f>
        <v>0</v>
      </c>
      <c r="U13130">
        <f>U$1*Sheet1!W13130</f>
        <v>0</v>
      </c>
      <c r="V13130">
        <f>V$1*Sheet1!X13130</f>
        <v>0.1199077</v>
      </c>
      <c r="W13130">
        <f>W$1*Sheet1!Y13130</f>
        <v>0</v>
      </c>
      <c r="X13130">
        <f>X$1*Sheet1!Z13130</f>
        <v>0</v>
      </c>
      <c r="Y13130">
        <f>Y$1*Sheet1!AA13130</f>
        <v>0</v>
      </c>
      <c r="Z13130">
        <f>Z$1*Sheet1!AB13130</f>
        <v>0</v>
      </c>
      <c r="AA13130">
        <f>AA$1*Sheet1!AC13130</f>
        <v>-1.27617000460625</v>
      </c>
      <c r="AB13130">
        <f>AB$1*Sheet1!AD13130</f>
        <v>0</v>
      </c>
      <c r="AC13130">
        <f>AC$1*Sheet1!AE13130</f>
        <v>0.96630048158368</v>
      </c>
      <c r="AD13130">
        <f>AD$1*Sheet1!AF13130</f>
        <v>0.113010518423299</v>
      </c>
      <c r="AE13130" s="4">
        <v>-2.366</v>
      </c>
      <c r="AF13130">
        <f t="shared" si="615"/>
        <v>-5.45905191779767</v>
      </c>
      <c r="AG13130">
        <f t="shared" si="616"/>
        <v>0</v>
      </c>
      <c r="AH13130">
        <f t="shared" si="617"/>
        <v>1</v>
      </c>
      <c r="AI13130">
        <v>0</v>
      </c>
      <c r="AJ13130">
        <v>1</v>
      </c>
    </row>
    <row r="13131" spans="1:36">
      <c r="A13131">
        <v>300540</v>
      </c>
      <c r="B13131">
        <v>2019</v>
      </c>
      <c r="C13131">
        <v>0</v>
      </c>
      <c r="G13131">
        <f>G$1*Sheet1!I13131</f>
        <v>-2.503</v>
      </c>
      <c r="H13131">
        <f>H$1*Sheet1!J13131</f>
        <v>0</v>
      </c>
      <c r="I13131">
        <f>I$1*Sheet1!K13131</f>
        <v>0</v>
      </c>
      <c r="J13131">
        <f>J$1*Sheet1!L13131</f>
        <v>0</v>
      </c>
      <c r="K13131">
        <f>K$1*Sheet1!M13131</f>
        <v>0</v>
      </c>
      <c r="L13131">
        <f>L$1*Sheet1!N13131</f>
        <v>-0.0209792</v>
      </c>
      <c r="M13131">
        <f>M$1*Sheet1!O13131</f>
        <v>0</v>
      </c>
      <c r="N13131">
        <f>N$1*Sheet1!P13131</f>
        <v>0</v>
      </c>
      <c r="O13131">
        <f>O$1*Sheet1!Q13131</f>
        <v>-0.0015538463821005</v>
      </c>
      <c r="P13131">
        <f>P$1*Sheet1!R13131</f>
        <v>0</v>
      </c>
      <c r="Q13131">
        <f>Q$1*Sheet1!S13131</f>
        <v>0</v>
      </c>
      <c r="R13131">
        <f>R$1*Sheet1!T13131</f>
        <v>0</v>
      </c>
      <c r="S13131">
        <f>S$1*Sheet1!U13131</f>
        <v>0</v>
      </c>
      <c r="T13131">
        <f>T$1*Sheet1!V13131</f>
        <v>0</v>
      </c>
      <c r="U13131">
        <f>U$1*Sheet1!W13131</f>
        <v>0</v>
      </c>
      <c r="V13131">
        <f>V$1*Sheet1!X13131</f>
        <v>0.0978745</v>
      </c>
      <c r="W13131">
        <f>W$1*Sheet1!Y13131</f>
        <v>0</v>
      </c>
      <c r="X13131">
        <f>X$1*Sheet1!Z13131</f>
        <v>0</v>
      </c>
      <c r="Y13131">
        <f>Y$1*Sheet1!AA13131</f>
        <v>0</v>
      </c>
      <c r="Z13131">
        <f>Z$1*Sheet1!AB13131</f>
        <v>0</v>
      </c>
      <c r="AA13131">
        <f>AA$1*Sheet1!AC13131</f>
        <v>-0.818580015420913</v>
      </c>
      <c r="AB13131">
        <f>AB$1*Sheet1!AD13131</f>
        <v>0</v>
      </c>
      <c r="AC13131">
        <f>AC$1*Sheet1!AE13131</f>
        <v>0.915843643842165</v>
      </c>
      <c r="AD13131">
        <f>AD$1*Sheet1!AF13131</f>
        <v>0.113750937076574</v>
      </c>
      <c r="AE13131" s="4">
        <v>-2.366</v>
      </c>
      <c r="AF13131">
        <f t="shared" si="615"/>
        <v>-4.58264398088428</v>
      </c>
      <c r="AG13131">
        <f t="shared" si="616"/>
        <v>0</v>
      </c>
      <c r="AH13131">
        <f t="shared" si="617"/>
        <v>1</v>
      </c>
      <c r="AI13131">
        <v>0</v>
      </c>
      <c r="AJ13131">
        <v>1</v>
      </c>
    </row>
    <row r="13132" spans="1:36">
      <c r="A13132">
        <v>300541</v>
      </c>
      <c r="B13132">
        <v>2019</v>
      </c>
      <c r="C13132">
        <v>0</v>
      </c>
      <c r="G13132">
        <f>G$1*Sheet1!I13132</f>
        <v>-2.503</v>
      </c>
      <c r="H13132">
        <f>H$1*Sheet1!J13132</f>
        <v>0</v>
      </c>
      <c r="I13132">
        <f>I$1*Sheet1!K13132</f>
        <v>0</v>
      </c>
      <c r="J13132">
        <f>J$1*Sheet1!L13132</f>
        <v>0</v>
      </c>
      <c r="K13132">
        <f>K$1*Sheet1!M13132</f>
        <v>0</v>
      </c>
      <c r="L13132">
        <f>L$1*Sheet1!N13132</f>
        <v>-0.0832491</v>
      </c>
      <c r="M13132">
        <f>M$1*Sheet1!O13132</f>
        <v>0</v>
      </c>
      <c r="N13132">
        <f>N$1*Sheet1!P13132</f>
        <v>0</v>
      </c>
      <c r="O13132">
        <f>O$1*Sheet1!Q13132</f>
        <v>-0.592857850114038</v>
      </c>
      <c r="P13132">
        <f>P$1*Sheet1!R13132</f>
        <v>0</v>
      </c>
      <c r="Q13132">
        <f>Q$1*Sheet1!S13132</f>
        <v>0</v>
      </c>
      <c r="R13132">
        <f>R$1*Sheet1!T13132</f>
        <v>0</v>
      </c>
      <c r="S13132">
        <f>S$1*Sheet1!U13132</f>
        <v>0</v>
      </c>
      <c r="T13132">
        <f>T$1*Sheet1!V13132</f>
        <v>0</v>
      </c>
      <c r="U13132">
        <f>U$1*Sheet1!W13132</f>
        <v>0</v>
      </c>
      <c r="V13132">
        <f>V$1*Sheet1!X13132</f>
        <v>0.0980697</v>
      </c>
      <c r="W13132">
        <f>W$1*Sheet1!Y13132</f>
        <v>0</v>
      </c>
      <c r="X13132">
        <f>X$1*Sheet1!Z13132</f>
        <v>0</v>
      </c>
      <c r="Y13132">
        <f>Y$1*Sheet1!AA13132</f>
        <v>0</v>
      </c>
      <c r="Z13132">
        <f>Z$1*Sheet1!AB13132</f>
        <v>0</v>
      </c>
      <c r="AA13132">
        <f>AA$1*Sheet1!AC13132</f>
        <v>-0.458219998598099</v>
      </c>
      <c r="AB13132">
        <f>AB$1*Sheet1!AD13132</f>
        <v>0</v>
      </c>
      <c r="AC13132">
        <f>AC$1*Sheet1!AE13132</f>
        <v>0.895996089805513</v>
      </c>
      <c r="AD13132">
        <f>AD$1*Sheet1!AF13132</f>
        <v>0.0742456820430082</v>
      </c>
      <c r="AE13132" s="4">
        <v>-2.366</v>
      </c>
      <c r="AF13132">
        <f t="shared" si="615"/>
        <v>-4.93501547686362</v>
      </c>
      <c r="AG13132">
        <f t="shared" si="616"/>
        <v>0</v>
      </c>
      <c r="AH13132">
        <f t="shared" si="617"/>
        <v>1</v>
      </c>
      <c r="AI13132">
        <v>0</v>
      </c>
      <c r="AJ13132">
        <v>1</v>
      </c>
    </row>
    <row r="13133" spans="1:36">
      <c r="A13133">
        <v>300542</v>
      </c>
      <c r="B13133">
        <v>2019</v>
      </c>
      <c r="C13133">
        <v>0</v>
      </c>
      <c r="G13133">
        <f>G$1*Sheet1!I13133</f>
        <v>-2.503</v>
      </c>
      <c r="H13133">
        <f>H$1*Sheet1!J13133</f>
        <v>0</v>
      </c>
      <c r="I13133">
        <f>I$1*Sheet1!K13133</f>
        <v>0</v>
      </c>
      <c r="J13133">
        <f>J$1*Sheet1!L13133</f>
        <v>0</v>
      </c>
      <c r="K13133">
        <f>K$1*Sheet1!M13133</f>
        <v>0</v>
      </c>
      <c r="L13133">
        <f>L$1*Sheet1!N13133</f>
        <v>-0.0382943</v>
      </c>
      <c r="M13133">
        <f>M$1*Sheet1!O13133</f>
        <v>0</v>
      </c>
      <c r="N13133">
        <f>N$1*Sheet1!P13133</f>
        <v>0</v>
      </c>
      <c r="O13133">
        <f>O$1*Sheet1!Q13133</f>
        <v>0</v>
      </c>
      <c r="P13133">
        <f>P$1*Sheet1!R13133</f>
        <v>0</v>
      </c>
      <c r="Q13133">
        <f>Q$1*Sheet1!S13133</f>
        <v>0</v>
      </c>
      <c r="R13133">
        <f>R$1*Sheet1!T13133</f>
        <v>0</v>
      </c>
      <c r="S13133">
        <f>S$1*Sheet1!U13133</f>
        <v>0</v>
      </c>
      <c r="T13133">
        <f>T$1*Sheet1!V13133</f>
        <v>0</v>
      </c>
      <c r="U13133">
        <f>U$1*Sheet1!W13133</f>
        <v>0</v>
      </c>
      <c r="V13133">
        <f>V$1*Sheet1!X13133</f>
        <v>0.1219634</v>
      </c>
      <c r="W13133">
        <f>W$1*Sheet1!Y13133</f>
        <v>0</v>
      </c>
      <c r="X13133">
        <f>X$1*Sheet1!Z13133</f>
        <v>0</v>
      </c>
      <c r="Y13133">
        <f>Y$1*Sheet1!AA13133</f>
        <v>0</v>
      </c>
      <c r="Z13133">
        <f>Z$1*Sheet1!AB13133</f>
        <v>0</v>
      </c>
      <c r="AA13133">
        <f>AA$1*Sheet1!AC13133</f>
        <v>-1.29360000801086</v>
      </c>
      <c r="AB13133">
        <f>AB$1*Sheet1!AD13133</f>
        <v>0</v>
      </c>
      <c r="AC13133">
        <f>AC$1*Sheet1!AE13133</f>
        <v>0.748325060027703</v>
      </c>
      <c r="AD13133">
        <f>AD$1*Sheet1!AF13133</f>
        <v>0.168643886137955</v>
      </c>
      <c r="AE13133" s="4">
        <v>-2.366</v>
      </c>
      <c r="AF13133">
        <f t="shared" si="615"/>
        <v>-5.16196196184521</v>
      </c>
      <c r="AG13133">
        <f t="shared" si="616"/>
        <v>0</v>
      </c>
      <c r="AH13133">
        <f t="shared" si="617"/>
        <v>1</v>
      </c>
      <c r="AI13133">
        <v>0</v>
      </c>
      <c r="AJ13133">
        <v>1</v>
      </c>
    </row>
    <row r="13134" spans="1:36">
      <c r="A13134">
        <v>300545</v>
      </c>
      <c r="B13134">
        <v>2019</v>
      </c>
      <c r="C13134">
        <v>0</v>
      </c>
      <c r="G13134">
        <f>G$1*Sheet1!I13134</f>
        <v>-2.503</v>
      </c>
      <c r="H13134">
        <f>H$1*Sheet1!J13134</f>
        <v>0</v>
      </c>
      <c r="I13134">
        <f>I$1*Sheet1!K13134</f>
        <v>0</v>
      </c>
      <c r="J13134">
        <f>J$1*Sheet1!L13134</f>
        <v>0</v>
      </c>
      <c r="K13134">
        <f>K$1*Sheet1!M13134</f>
        <v>0</v>
      </c>
      <c r="L13134">
        <f>L$1*Sheet1!N13134</f>
        <v>-0.0252934</v>
      </c>
      <c r="M13134">
        <f>M$1*Sheet1!O13134</f>
        <v>0</v>
      </c>
      <c r="N13134">
        <f>N$1*Sheet1!P13134</f>
        <v>0</v>
      </c>
      <c r="O13134">
        <f>O$1*Sheet1!Q13134</f>
        <v>-0.0659401736060713</v>
      </c>
      <c r="P13134">
        <f>P$1*Sheet1!R13134</f>
        <v>0</v>
      </c>
      <c r="Q13134">
        <f>Q$1*Sheet1!S13134</f>
        <v>0</v>
      </c>
      <c r="R13134">
        <f>R$1*Sheet1!T13134</f>
        <v>0</v>
      </c>
      <c r="S13134">
        <f>S$1*Sheet1!U13134</f>
        <v>0</v>
      </c>
      <c r="T13134">
        <f>T$1*Sheet1!V13134</f>
        <v>0</v>
      </c>
      <c r="U13134">
        <f>U$1*Sheet1!W13134</f>
        <v>0</v>
      </c>
      <c r="V13134">
        <f>V$1*Sheet1!X13134</f>
        <v>0.106994</v>
      </c>
      <c r="W13134">
        <f>W$1*Sheet1!Y13134</f>
        <v>0</v>
      </c>
      <c r="X13134">
        <f>X$1*Sheet1!Z13134</f>
        <v>0</v>
      </c>
      <c r="Y13134">
        <f>Y$1*Sheet1!AA13134</f>
        <v>0</v>
      </c>
      <c r="Z13134">
        <f>Z$1*Sheet1!AB13134</f>
        <v>0</v>
      </c>
      <c r="AA13134">
        <f>AA$1*Sheet1!AC13134</f>
        <v>-1.36584001797438</v>
      </c>
      <c r="AB13134">
        <f>AB$1*Sheet1!AD13134</f>
        <v>0</v>
      </c>
      <c r="AC13134">
        <f>AC$1*Sheet1!AE13134</f>
        <v>0.69868416362847</v>
      </c>
      <c r="AD13134">
        <f>AD$1*Sheet1!AF13134</f>
        <v>0.148451293495227</v>
      </c>
      <c r="AE13134" s="4">
        <v>-2.366</v>
      </c>
      <c r="AF13134">
        <f t="shared" si="615"/>
        <v>-5.37194413445675</v>
      </c>
      <c r="AG13134">
        <f t="shared" si="616"/>
        <v>0</v>
      </c>
      <c r="AH13134">
        <f t="shared" si="617"/>
        <v>1</v>
      </c>
      <c r="AI13134">
        <v>0</v>
      </c>
      <c r="AJ13134">
        <v>1</v>
      </c>
    </row>
    <row r="13135" spans="1:36">
      <c r="A13135">
        <v>300554</v>
      </c>
      <c r="B13135">
        <v>2019</v>
      </c>
      <c r="C13135">
        <v>0</v>
      </c>
      <c r="G13135">
        <f>G$1*Sheet1!I13135</f>
        <v>-2.503</v>
      </c>
      <c r="H13135">
        <f>H$1*Sheet1!J13135</f>
        <v>0</v>
      </c>
      <c r="I13135">
        <f>I$1*Sheet1!K13135</f>
        <v>0</v>
      </c>
      <c r="J13135">
        <f>J$1*Sheet1!L13135</f>
        <v>0</v>
      </c>
      <c r="K13135">
        <f>K$1*Sheet1!M13135</f>
        <v>0</v>
      </c>
      <c r="L13135">
        <f>L$1*Sheet1!N13135</f>
        <v>-0.0316789</v>
      </c>
      <c r="M13135">
        <f>M$1*Sheet1!O13135</f>
        <v>0</v>
      </c>
      <c r="N13135">
        <f>N$1*Sheet1!P13135</f>
        <v>0</v>
      </c>
      <c r="O13135">
        <f>O$1*Sheet1!Q13135</f>
        <v>0</v>
      </c>
      <c r="P13135">
        <f>P$1*Sheet1!R13135</f>
        <v>0</v>
      </c>
      <c r="Q13135">
        <f>Q$1*Sheet1!S13135</f>
        <v>0</v>
      </c>
      <c r="R13135">
        <f>R$1*Sheet1!T13135</f>
        <v>0</v>
      </c>
      <c r="S13135">
        <f>S$1*Sheet1!U13135</f>
        <v>0</v>
      </c>
      <c r="T13135">
        <f>T$1*Sheet1!V13135</f>
        <v>0</v>
      </c>
      <c r="U13135">
        <f>U$1*Sheet1!W13135</f>
        <v>0</v>
      </c>
      <c r="V13135">
        <f>V$1*Sheet1!X13135</f>
        <v>0.154696</v>
      </c>
      <c r="W13135">
        <f>W$1*Sheet1!Y13135</f>
        <v>0</v>
      </c>
      <c r="X13135">
        <f>X$1*Sheet1!Z13135</f>
        <v>0</v>
      </c>
      <c r="Y13135">
        <f>Y$1*Sheet1!AA13135</f>
        <v>0</v>
      </c>
      <c r="Z13135">
        <f>Z$1*Sheet1!AB13135</f>
        <v>0</v>
      </c>
      <c r="AA13135">
        <f>AA$1*Sheet1!AC13135</f>
        <v>-1.19763000440597</v>
      </c>
      <c r="AB13135">
        <f>AB$1*Sheet1!AD13135</f>
        <v>0</v>
      </c>
      <c r="AC13135">
        <f>AC$1*Sheet1!AE13135</f>
        <v>0.567456161006649</v>
      </c>
      <c r="AD13135">
        <f>AD$1*Sheet1!AF13135</f>
        <v>0.125874527405356</v>
      </c>
      <c r="AE13135" s="4">
        <v>-2.366</v>
      </c>
      <c r="AF13135">
        <f t="shared" si="615"/>
        <v>-5.25028221599397</v>
      </c>
      <c r="AG13135">
        <f t="shared" si="616"/>
        <v>0</v>
      </c>
      <c r="AH13135">
        <f t="shared" si="617"/>
        <v>1</v>
      </c>
      <c r="AI13135">
        <v>0</v>
      </c>
      <c r="AJ13135">
        <v>1</v>
      </c>
    </row>
    <row r="13136" spans="1:36">
      <c r="A13136">
        <v>300556</v>
      </c>
      <c r="B13136">
        <v>2019</v>
      </c>
      <c r="C13136">
        <v>0</v>
      </c>
      <c r="G13136">
        <f>G$1*Sheet1!I13136</f>
        <v>-2.503</v>
      </c>
      <c r="H13136">
        <f>H$1*Sheet1!J13136</f>
        <v>0</v>
      </c>
      <c r="I13136">
        <f>I$1*Sheet1!K13136</f>
        <v>0</v>
      </c>
      <c r="J13136">
        <f>J$1*Sheet1!L13136</f>
        <v>0</v>
      </c>
      <c r="K13136">
        <f>K$1*Sheet1!M13136</f>
        <v>0</v>
      </c>
      <c r="L13136">
        <f>L$1*Sheet1!N13136</f>
        <v>-0.0255871</v>
      </c>
      <c r="M13136">
        <f>M$1*Sheet1!O13136</f>
        <v>0</v>
      </c>
      <c r="N13136">
        <f>N$1*Sheet1!P13136</f>
        <v>0</v>
      </c>
      <c r="O13136">
        <f>O$1*Sheet1!Q13136</f>
        <v>-0.388824596222275</v>
      </c>
      <c r="P13136">
        <f>P$1*Sheet1!R13136</f>
        <v>0</v>
      </c>
      <c r="Q13136">
        <f>Q$1*Sheet1!S13136</f>
        <v>0</v>
      </c>
      <c r="R13136">
        <f>R$1*Sheet1!T13136</f>
        <v>0</v>
      </c>
      <c r="S13136">
        <f>S$1*Sheet1!U13136</f>
        <v>0</v>
      </c>
      <c r="T13136">
        <f>T$1*Sheet1!V13136</f>
        <v>0</v>
      </c>
      <c r="U13136">
        <f>U$1*Sheet1!W13136</f>
        <v>0</v>
      </c>
      <c r="V13136">
        <f>V$1*Sheet1!X13136</f>
        <v>0.0978867</v>
      </c>
      <c r="W13136">
        <f>W$1*Sheet1!Y13136</f>
        <v>0</v>
      </c>
      <c r="X13136">
        <f>X$1*Sheet1!Z13136</f>
        <v>0</v>
      </c>
      <c r="Y13136">
        <f>Y$1*Sheet1!AA13136</f>
        <v>0</v>
      </c>
      <c r="Z13136">
        <f>Z$1*Sheet1!AB13136</f>
        <v>0</v>
      </c>
      <c r="AA13136">
        <f>AA$1*Sheet1!AC13136</f>
        <v>-0.658350009262562</v>
      </c>
      <c r="AB13136">
        <f>AB$1*Sheet1!AD13136</f>
        <v>0</v>
      </c>
      <c r="AC13136">
        <f>AC$1*Sheet1!AE13136</f>
        <v>0.734161645606831</v>
      </c>
      <c r="AD13136">
        <f>AD$1*Sheet1!AF13136</f>
        <v>0.15337308914151</v>
      </c>
      <c r="AE13136" s="4">
        <v>-2.366</v>
      </c>
      <c r="AF13136">
        <f t="shared" si="615"/>
        <v>-4.9563402707365</v>
      </c>
      <c r="AG13136">
        <f t="shared" si="616"/>
        <v>0</v>
      </c>
      <c r="AH13136">
        <f t="shared" si="617"/>
        <v>1</v>
      </c>
      <c r="AI13136">
        <v>0</v>
      </c>
      <c r="AJ13136">
        <v>1</v>
      </c>
    </row>
    <row r="13137" spans="1:36">
      <c r="A13137">
        <v>300559</v>
      </c>
      <c r="B13137">
        <v>2019</v>
      </c>
      <c r="C13137">
        <v>0</v>
      </c>
      <c r="G13137">
        <f>G$1*Sheet1!I13137</f>
        <v>-2.503</v>
      </c>
      <c r="H13137">
        <f>H$1*Sheet1!J13137</f>
        <v>0</v>
      </c>
      <c r="I13137">
        <f>I$1*Sheet1!K13137</f>
        <v>0</v>
      </c>
      <c r="J13137">
        <f>J$1*Sheet1!L13137</f>
        <v>0</v>
      </c>
      <c r="K13137">
        <f>K$1*Sheet1!M13137</f>
        <v>0</v>
      </c>
      <c r="L13137">
        <f>L$1*Sheet1!N13137</f>
        <v>-0.0326293</v>
      </c>
      <c r="M13137">
        <f>M$1*Sheet1!O13137</f>
        <v>0</v>
      </c>
      <c r="N13137">
        <f>N$1*Sheet1!P13137</f>
        <v>0</v>
      </c>
      <c r="O13137">
        <f>O$1*Sheet1!Q13137</f>
        <v>-0.318582984309941</v>
      </c>
      <c r="P13137">
        <f>P$1*Sheet1!R13137</f>
        <v>0</v>
      </c>
      <c r="Q13137">
        <f>Q$1*Sheet1!S13137</f>
        <v>0</v>
      </c>
      <c r="R13137">
        <f>R$1*Sheet1!T13137</f>
        <v>0</v>
      </c>
      <c r="S13137">
        <f>S$1*Sheet1!U13137</f>
        <v>0</v>
      </c>
      <c r="T13137">
        <f>T$1*Sheet1!V13137</f>
        <v>0</v>
      </c>
      <c r="U13137">
        <f>U$1*Sheet1!W13137</f>
        <v>0</v>
      </c>
      <c r="V13137">
        <f>V$1*Sheet1!X13137</f>
        <v>0.2739083</v>
      </c>
      <c r="W13137">
        <f>W$1*Sheet1!Y13137</f>
        <v>0</v>
      </c>
      <c r="X13137">
        <f>X$1*Sheet1!Z13137</f>
        <v>0</v>
      </c>
      <c r="Y13137">
        <f>Y$1*Sheet1!AA13137</f>
        <v>0</v>
      </c>
      <c r="Z13137">
        <f>Z$1*Sheet1!AB13137</f>
        <v>0</v>
      </c>
      <c r="AA13137">
        <f>AA$1*Sheet1!AC13137</f>
        <v>-1.37528997015953</v>
      </c>
      <c r="AB13137">
        <f>AB$1*Sheet1!AD13137</f>
        <v>0</v>
      </c>
      <c r="AC13137">
        <f>AC$1*Sheet1!AE13137</f>
        <v>0.453911524639453</v>
      </c>
      <c r="AD13137">
        <f>AD$1*Sheet1!AF13137</f>
        <v>0.137605827230392</v>
      </c>
      <c r="AE13137" s="4">
        <v>-2.366</v>
      </c>
      <c r="AF13137">
        <f t="shared" si="615"/>
        <v>-5.73007660259963</v>
      </c>
      <c r="AG13137">
        <f t="shared" si="616"/>
        <v>0</v>
      </c>
      <c r="AH13137">
        <f t="shared" si="617"/>
        <v>1</v>
      </c>
      <c r="AI13137">
        <v>0</v>
      </c>
      <c r="AJ13137">
        <v>1</v>
      </c>
    </row>
    <row r="13138" spans="1:36">
      <c r="A13138">
        <v>300560</v>
      </c>
      <c r="B13138">
        <v>2019</v>
      </c>
      <c r="C13138">
        <v>0</v>
      </c>
      <c r="G13138">
        <f>G$1*Sheet1!I13138</f>
        <v>-2.503</v>
      </c>
      <c r="H13138">
        <f>H$1*Sheet1!J13138</f>
        <v>0</v>
      </c>
      <c r="I13138">
        <f>I$1*Sheet1!K13138</f>
        <v>0</v>
      </c>
      <c r="J13138">
        <f>J$1*Sheet1!L13138</f>
        <v>0</v>
      </c>
      <c r="K13138">
        <f>K$1*Sheet1!M13138</f>
        <v>0</v>
      </c>
      <c r="L13138">
        <f>L$1*Sheet1!N13138</f>
        <v>-0.0121605</v>
      </c>
      <c r="M13138">
        <f>M$1*Sheet1!O13138</f>
        <v>0</v>
      </c>
      <c r="N13138">
        <f>N$1*Sheet1!P13138</f>
        <v>0</v>
      </c>
      <c r="O13138">
        <f>O$1*Sheet1!Q13138</f>
        <v>-0.134709597943058</v>
      </c>
      <c r="P13138">
        <f>P$1*Sheet1!R13138</f>
        <v>0</v>
      </c>
      <c r="Q13138">
        <f>Q$1*Sheet1!S13138</f>
        <v>0</v>
      </c>
      <c r="R13138">
        <f>R$1*Sheet1!T13138</f>
        <v>0</v>
      </c>
      <c r="S13138">
        <f>S$1*Sheet1!U13138</f>
        <v>0</v>
      </c>
      <c r="T13138">
        <f>T$1*Sheet1!V13138</f>
        <v>0</v>
      </c>
      <c r="U13138">
        <f>U$1*Sheet1!W13138</f>
        <v>0</v>
      </c>
      <c r="V13138">
        <f>V$1*Sheet1!X13138</f>
        <v>0.1075674</v>
      </c>
      <c r="W13138">
        <f>W$1*Sheet1!Y13138</f>
        <v>0</v>
      </c>
      <c r="X13138">
        <f>X$1*Sheet1!Z13138</f>
        <v>0</v>
      </c>
      <c r="Y13138">
        <f>Y$1*Sheet1!AA13138</f>
        <v>0</v>
      </c>
      <c r="Z13138">
        <f>Z$1*Sheet1!AB13138</f>
        <v>0</v>
      </c>
      <c r="AA13138">
        <f>AA$1*Sheet1!AC13138</f>
        <v>-1.37424000871181</v>
      </c>
      <c r="AB13138">
        <f>AB$1*Sheet1!AD13138</f>
        <v>0</v>
      </c>
      <c r="AC13138">
        <f>AC$1*Sheet1!AE13138</f>
        <v>0.704052735755018</v>
      </c>
      <c r="AD13138">
        <f>AD$1*Sheet1!AF13138</f>
        <v>0.142416169626791</v>
      </c>
      <c r="AE13138" s="4">
        <v>-2.366</v>
      </c>
      <c r="AF13138">
        <f t="shared" si="615"/>
        <v>-5.43607380127306</v>
      </c>
      <c r="AG13138">
        <f t="shared" si="616"/>
        <v>0</v>
      </c>
      <c r="AH13138">
        <f t="shared" si="617"/>
        <v>1</v>
      </c>
      <c r="AI13138">
        <v>0</v>
      </c>
      <c r="AJ13138">
        <v>1</v>
      </c>
    </row>
    <row r="13139" spans="1:36">
      <c r="A13139">
        <v>300562</v>
      </c>
      <c r="B13139">
        <v>2019</v>
      </c>
      <c r="C13139">
        <v>0</v>
      </c>
      <c r="G13139">
        <f>G$1*Sheet1!I13139</f>
        <v>-2.503</v>
      </c>
      <c r="H13139">
        <f>H$1*Sheet1!J13139</f>
        <v>0</v>
      </c>
      <c r="I13139">
        <f>I$1*Sheet1!K13139</f>
        <v>0</v>
      </c>
      <c r="J13139">
        <f>J$1*Sheet1!L13139</f>
        <v>0</v>
      </c>
      <c r="K13139">
        <f>K$1*Sheet1!M13139</f>
        <v>0</v>
      </c>
      <c r="L13139">
        <f>L$1*Sheet1!N13139</f>
        <v>-0.0607816</v>
      </c>
      <c r="M13139">
        <f>M$1*Sheet1!O13139</f>
        <v>0</v>
      </c>
      <c r="N13139">
        <f>N$1*Sheet1!P13139</f>
        <v>0</v>
      </c>
      <c r="O13139">
        <f>O$1*Sheet1!Q13139</f>
        <v>-0.000731523830952191</v>
      </c>
      <c r="P13139">
        <f>P$1*Sheet1!R13139</f>
        <v>0</v>
      </c>
      <c r="Q13139">
        <f>Q$1*Sheet1!S13139</f>
        <v>0</v>
      </c>
      <c r="R13139">
        <f>R$1*Sheet1!T13139</f>
        <v>0</v>
      </c>
      <c r="S13139">
        <f>S$1*Sheet1!U13139</f>
        <v>0</v>
      </c>
      <c r="T13139">
        <f>T$1*Sheet1!V13139</f>
        <v>0</v>
      </c>
      <c r="U13139">
        <f>U$1*Sheet1!W13139</f>
        <v>0</v>
      </c>
      <c r="V13139">
        <f>V$1*Sheet1!X13139</f>
        <v>0.0792817</v>
      </c>
      <c r="W13139">
        <f>W$1*Sheet1!Y13139</f>
        <v>0</v>
      </c>
      <c r="X13139">
        <f>X$1*Sheet1!Z13139</f>
        <v>0</v>
      </c>
      <c r="Y13139">
        <f>Y$1*Sheet1!AA13139</f>
        <v>0</v>
      </c>
      <c r="Z13139">
        <f>Z$1*Sheet1!AB13139</f>
        <v>0</v>
      </c>
      <c r="AA13139">
        <f>AA$1*Sheet1!AC13139</f>
        <v>-1.15793997716904</v>
      </c>
      <c r="AB13139">
        <f>AB$1*Sheet1!AD13139</f>
        <v>0</v>
      </c>
      <c r="AC13139">
        <f>AC$1*Sheet1!AE13139</f>
        <v>0.642950054462928</v>
      </c>
      <c r="AD13139">
        <f>AD$1*Sheet1!AF13139</f>
        <v>0.130805365323363</v>
      </c>
      <c r="AE13139" s="4">
        <v>-2.366</v>
      </c>
      <c r="AF13139">
        <f t="shared" si="615"/>
        <v>-5.2354159812137</v>
      </c>
      <c r="AG13139">
        <f t="shared" si="616"/>
        <v>0</v>
      </c>
      <c r="AH13139">
        <f t="shared" si="617"/>
        <v>1</v>
      </c>
      <c r="AI13139">
        <v>0</v>
      </c>
      <c r="AJ13139">
        <v>1</v>
      </c>
    </row>
    <row r="13140" spans="1:36">
      <c r="A13140">
        <v>300565</v>
      </c>
      <c r="B13140">
        <v>2019</v>
      </c>
      <c r="C13140">
        <v>0</v>
      </c>
      <c r="G13140">
        <f>G$1*Sheet1!I13140</f>
        <v>-2.503</v>
      </c>
      <c r="H13140">
        <f>H$1*Sheet1!J13140</f>
        <v>0</v>
      </c>
      <c r="I13140">
        <f>I$1*Sheet1!K13140</f>
        <v>0</v>
      </c>
      <c r="J13140">
        <f>J$1*Sheet1!L13140</f>
        <v>0</v>
      </c>
      <c r="K13140">
        <f>K$1*Sheet1!M13140</f>
        <v>0</v>
      </c>
      <c r="L13140">
        <f>L$1*Sheet1!N13140</f>
        <v>-0.0262658</v>
      </c>
      <c r="M13140">
        <f>M$1*Sheet1!O13140</f>
        <v>0</v>
      </c>
      <c r="N13140">
        <f>N$1*Sheet1!P13140</f>
        <v>0</v>
      </c>
      <c r="O13140">
        <f>O$1*Sheet1!Q13140</f>
        <v>0</v>
      </c>
      <c r="P13140">
        <f>P$1*Sheet1!R13140</f>
        <v>0</v>
      </c>
      <c r="Q13140">
        <f>Q$1*Sheet1!S13140</f>
        <v>0</v>
      </c>
      <c r="R13140">
        <f>R$1*Sheet1!T13140</f>
        <v>0</v>
      </c>
      <c r="S13140">
        <f>S$1*Sheet1!U13140</f>
        <v>0</v>
      </c>
      <c r="T13140">
        <f>T$1*Sheet1!V13140</f>
        <v>0</v>
      </c>
      <c r="U13140">
        <f>U$1*Sheet1!W13140</f>
        <v>0</v>
      </c>
      <c r="V13140">
        <f>V$1*Sheet1!X13140</f>
        <v>0.0811056</v>
      </c>
      <c r="W13140">
        <f>W$1*Sheet1!Y13140</f>
        <v>0</v>
      </c>
      <c r="X13140">
        <f>X$1*Sheet1!Z13140</f>
        <v>0</v>
      </c>
      <c r="Y13140">
        <f>Y$1*Sheet1!AA13140</f>
        <v>0</v>
      </c>
      <c r="Z13140">
        <f>Z$1*Sheet1!AB13140</f>
        <v>0</v>
      </c>
      <c r="AA13140">
        <f>AA$1*Sheet1!AC13140</f>
        <v>-0.859110006809235</v>
      </c>
      <c r="AB13140">
        <f>AB$1*Sheet1!AD13140</f>
        <v>0</v>
      </c>
      <c r="AC13140">
        <f>AC$1*Sheet1!AE13140</f>
        <v>0.665221381590235</v>
      </c>
      <c r="AD13140">
        <f>AD$1*Sheet1!AF13140</f>
        <v>0.0724901055605773</v>
      </c>
      <c r="AE13140" s="4">
        <v>-2.366</v>
      </c>
      <c r="AF13140">
        <f t="shared" si="615"/>
        <v>-4.93555871965842</v>
      </c>
      <c r="AG13140">
        <f t="shared" si="616"/>
        <v>0</v>
      </c>
      <c r="AH13140">
        <f t="shared" si="617"/>
        <v>1</v>
      </c>
      <c r="AI13140">
        <v>0</v>
      </c>
      <c r="AJ13140">
        <v>1</v>
      </c>
    </row>
    <row r="13141" spans="1:36">
      <c r="A13141">
        <v>300566</v>
      </c>
      <c r="B13141">
        <v>2019</v>
      </c>
      <c r="C13141">
        <v>0</v>
      </c>
      <c r="G13141">
        <f>G$1*Sheet1!I13141</f>
        <v>-2.503</v>
      </c>
      <c r="H13141">
        <f>H$1*Sheet1!J13141</f>
        <v>0</v>
      </c>
      <c r="I13141">
        <f>I$1*Sheet1!K13141</f>
        <v>0</v>
      </c>
      <c r="J13141">
        <f>J$1*Sheet1!L13141</f>
        <v>0</v>
      </c>
      <c r="K13141">
        <f>K$1*Sheet1!M13141</f>
        <v>0</v>
      </c>
      <c r="L13141">
        <f>L$1*Sheet1!N13141</f>
        <v>-0.0285142</v>
      </c>
      <c r="M13141">
        <f>M$1*Sheet1!O13141</f>
        <v>0</v>
      </c>
      <c r="N13141">
        <f>N$1*Sheet1!P13141</f>
        <v>0</v>
      </c>
      <c r="O13141">
        <f>O$1*Sheet1!Q13141</f>
        <v>-0.308952486299166</v>
      </c>
      <c r="P13141">
        <f>P$1*Sheet1!R13141</f>
        <v>0</v>
      </c>
      <c r="Q13141">
        <f>Q$1*Sheet1!S13141</f>
        <v>0</v>
      </c>
      <c r="R13141">
        <f>R$1*Sheet1!T13141</f>
        <v>0</v>
      </c>
      <c r="S13141">
        <f>S$1*Sheet1!U13141</f>
        <v>0</v>
      </c>
      <c r="T13141">
        <f>T$1*Sheet1!V13141</f>
        <v>0</v>
      </c>
      <c r="U13141">
        <f>U$1*Sheet1!W13141</f>
        <v>0</v>
      </c>
      <c r="V13141">
        <f>V$1*Sheet1!X13141</f>
        <v>0.0669231</v>
      </c>
      <c r="W13141">
        <f>W$1*Sheet1!Y13141</f>
        <v>0</v>
      </c>
      <c r="X13141">
        <f>X$1*Sheet1!Z13141</f>
        <v>0</v>
      </c>
      <c r="Y13141">
        <f>Y$1*Sheet1!AA13141</f>
        <v>0</v>
      </c>
      <c r="Z13141">
        <f>Z$1*Sheet1!AB13141</f>
        <v>0</v>
      </c>
      <c r="AA13141">
        <f>AA$1*Sheet1!AC13141</f>
        <v>-1.08150001001358</v>
      </c>
      <c r="AB13141">
        <f>AB$1*Sheet1!AD13141</f>
        <v>0</v>
      </c>
      <c r="AC13141">
        <f>AC$1*Sheet1!AE13141</f>
        <v>0.674336913959674</v>
      </c>
      <c r="AD13141">
        <f>AD$1*Sheet1!AF13141</f>
        <v>0.140201044639592</v>
      </c>
      <c r="AE13141" s="4">
        <v>-2.366</v>
      </c>
      <c r="AF13141">
        <f t="shared" si="615"/>
        <v>-5.40650563771348</v>
      </c>
      <c r="AG13141">
        <f t="shared" si="616"/>
        <v>0</v>
      </c>
      <c r="AH13141">
        <f t="shared" si="617"/>
        <v>1</v>
      </c>
      <c r="AI13141">
        <v>0</v>
      </c>
      <c r="AJ13141">
        <v>1</v>
      </c>
    </row>
    <row r="13142" spans="1:36">
      <c r="A13142">
        <v>300567</v>
      </c>
      <c r="B13142">
        <v>2019</v>
      </c>
      <c r="C13142">
        <v>0</v>
      </c>
      <c r="G13142">
        <f>G$1*Sheet1!I13142</f>
        <v>-2.503</v>
      </c>
      <c r="H13142">
        <f>H$1*Sheet1!J13142</f>
        <v>0</v>
      </c>
      <c r="I13142">
        <f>I$1*Sheet1!K13142</f>
        <v>0</v>
      </c>
      <c r="J13142">
        <f>J$1*Sheet1!L13142</f>
        <v>0</v>
      </c>
      <c r="K13142">
        <f>K$1*Sheet1!M13142</f>
        <v>0</v>
      </c>
      <c r="L13142">
        <f>L$1*Sheet1!N13142</f>
        <v>-0.0285725</v>
      </c>
      <c r="M13142">
        <f>M$1*Sheet1!O13142</f>
        <v>0</v>
      </c>
      <c r="N13142">
        <f>N$1*Sheet1!P13142</f>
        <v>0</v>
      </c>
      <c r="O13142">
        <f>O$1*Sheet1!Q13142</f>
        <v>-0.332648421083677</v>
      </c>
      <c r="P13142">
        <f>P$1*Sheet1!R13142</f>
        <v>0</v>
      </c>
      <c r="Q13142">
        <f>Q$1*Sheet1!S13142</f>
        <v>0</v>
      </c>
      <c r="R13142">
        <f>R$1*Sheet1!T13142</f>
        <v>0</v>
      </c>
      <c r="S13142">
        <f>S$1*Sheet1!U13142</f>
        <v>0</v>
      </c>
      <c r="T13142">
        <f>T$1*Sheet1!V13142</f>
        <v>0</v>
      </c>
      <c r="U13142">
        <f>U$1*Sheet1!W13142</f>
        <v>0</v>
      </c>
      <c r="V13142">
        <f>V$1*Sheet1!X13142</f>
        <v>0.0909693</v>
      </c>
      <c r="W13142">
        <f>W$1*Sheet1!Y13142</f>
        <v>0</v>
      </c>
      <c r="X13142">
        <f>X$1*Sheet1!Z13142</f>
        <v>0</v>
      </c>
      <c r="Y13142">
        <f>Y$1*Sheet1!AA13142</f>
        <v>0</v>
      </c>
      <c r="Z13142">
        <f>Z$1*Sheet1!AB13142</f>
        <v>0</v>
      </c>
      <c r="AA13142">
        <f>AA$1*Sheet1!AC13142</f>
        <v>-1.00295998227596</v>
      </c>
      <c r="AB13142">
        <f>AB$1*Sheet1!AD13142</f>
        <v>0</v>
      </c>
      <c r="AC13142">
        <f>AC$1*Sheet1!AE13142</f>
        <v>0.605110186405711</v>
      </c>
      <c r="AD13142">
        <f>AD$1*Sheet1!AF13142</f>
        <v>0.145422257364943</v>
      </c>
      <c r="AE13142" s="4">
        <v>-2.366</v>
      </c>
      <c r="AF13142">
        <f t="shared" si="615"/>
        <v>-5.39167915958899</v>
      </c>
      <c r="AG13142">
        <f t="shared" si="616"/>
        <v>0</v>
      </c>
      <c r="AH13142">
        <f t="shared" si="617"/>
        <v>1</v>
      </c>
      <c r="AI13142">
        <v>0</v>
      </c>
      <c r="AJ13142">
        <v>1</v>
      </c>
    </row>
    <row r="13143" spans="1:36">
      <c r="A13143">
        <v>300568</v>
      </c>
      <c r="B13143">
        <v>2019</v>
      </c>
      <c r="C13143">
        <v>0</v>
      </c>
      <c r="G13143">
        <f>G$1*Sheet1!I13143</f>
        <v>-2.503</v>
      </c>
      <c r="H13143">
        <f>H$1*Sheet1!J13143</f>
        <v>0</v>
      </c>
      <c r="I13143">
        <f>I$1*Sheet1!K13143</f>
        <v>0</v>
      </c>
      <c r="J13143">
        <f>J$1*Sheet1!L13143</f>
        <v>0</v>
      </c>
      <c r="K13143">
        <f>K$1*Sheet1!M13143</f>
        <v>0</v>
      </c>
      <c r="L13143">
        <f>L$1*Sheet1!N13143</f>
        <v>-0.0229119</v>
      </c>
      <c r="M13143">
        <f>M$1*Sheet1!O13143</f>
        <v>0</v>
      </c>
      <c r="N13143">
        <f>N$1*Sheet1!P13143</f>
        <v>0</v>
      </c>
      <c r="O13143">
        <f>O$1*Sheet1!Q13143</f>
        <v>-0.0927830752213187</v>
      </c>
      <c r="P13143">
        <f>P$1*Sheet1!R13143</f>
        <v>0</v>
      </c>
      <c r="Q13143">
        <f>Q$1*Sheet1!S13143</f>
        <v>0</v>
      </c>
      <c r="R13143">
        <f>R$1*Sheet1!T13143</f>
        <v>0</v>
      </c>
      <c r="S13143">
        <f>S$1*Sheet1!U13143</f>
        <v>0</v>
      </c>
      <c r="T13143">
        <f>T$1*Sheet1!V13143</f>
        <v>0</v>
      </c>
      <c r="U13143">
        <f>U$1*Sheet1!W13143</f>
        <v>0</v>
      </c>
      <c r="V13143">
        <f>V$1*Sheet1!X13143</f>
        <v>0.056059</v>
      </c>
      <c r="W13143">
        <f>W$1*Sheet1!Y13143</f>
        <v>0</v>
      </c>
      <c r="X13143">
        <f>X$1*Sheet1!Z13143</f>
        <v>0</v>
      </c>
      <c r="Y13143">
        <f>Y$1*Sheet1!AA13143</f>
        <v>0</v>
      </c>
      <c r="Z13143">
        <f>Z$1*Sheet1!AB13143</f>
        <v>0</v>
      </c>
      <c r="AA13143">
        <f>AA$1*Sheet1!AC13143</f>
        <v>-0.569520002603532</v>
      </c>
      <c r="AB13143">
        <f>AB$1*Sheet1!AD13143</f>
        <v>0</v>
      </c>
      <c r="AC13143">
        <f>AC$1*Sheet1!AE13143</f>
        <v>0.30183277728853</v>
      </c>
      <c r="AD13143">
        <f>AD$1*Sheet1!AF13143</f>
        <v>0.122039334084894</v>
      </c>
      <c r="AE13143" s="4">
        <v>-2.366</v>
      </c>
      <c r="AF13143">
        <f t="shared" si="615"/>
        <v>-5.07428386645143</v>
      </c>
      <c r="AG13143">
        <f t="shared" si="616"/>
        <v>0</v>
      </c>
      <c r="AH13143">
        <f t="shared" si="617"/>
        <v>1</v>
      </c>
      <c r="AI13143">
        <v>0</v>
      </c>
      <c r="AJ13143">
        <v>1</v>
      </c>
    </row>
    <row r="13144" spans="1:36">
      <c r="A13144">
        <v>300569</v>
      </c>
      <c r="B13144">
        <v>2019</v>
      </c>
      <c r="C13144">
        <v>0</v>
      </c>
      <c r="G13144">
        <f>G$1*Sheet1!I13144</f>
        <v>-2.503</v>
      </c>
      <c r="H13144">
        <f>H$1*Sheet1!J13144</f>
        <v>0</v>
      </c>
      <c r="I13144">
        <f>I$1*Sheet1!K13144</f>
        <v>0</v>
      </c>
      <c r="J13144">
        <f>J$1*Sheet1!L13144</f>
        <v>0</v>
      </c>
      <c r="K13144">
        <f>K$1*Sheet1!M13144</f>
        <v>0</v>
      </c>
      <c r="L13144">
        <f>L$1*Sheet1!N13144</f>
        <v>-0.0262328</v>
      </c>
      <c r="M13144">
        <f>M$1*Sheet1!O13144</f>
        <v>0</v>
      </c>
      <c r="N13144">
        <f>N$1*Sheet1!P13144</f>
        <v>0</v>
      </c>
      <c r="O13144">
        <f>O$1*Sheet1!Q13144</f>
        <v>0</v>
      </c>
      <c r="P13144">
        <f>P$1*Sheet1!R13144</f>
        <v>0</v>
      </c>
      <c r="Q13144">
        <f>Q$1*Sheet1!S13144</f>
        <v>0</v>
      </c>
      <c r="R13144">
        <f>R$1*Sheet1!T13144</f>
        <v>0</v>
      </c>
      <c r="S13144">
        <f>S$1*Sheet1!U13144</f>
        <v>0</v>
      </c>
      <c r="T13144">
        <f>T$1*Sheet1!V13144</f>
        <v>0</v>
      </c>
      <c r="U13144">
        <f>U$1*Sheet1!W13144</f>
        <v>0</v>
      </c>
      <c r="V13144">
        <f>V$1*Sheet1!X13144</f>
        <v>0.0707905</v>
      </c>
      <c r="W13144">
        <f>W$1*Sheet1!Y13144</f>
        <v>0</v>
      </c>
      <c r="X13144">
        <f>X$1*Sheet1!Z13144</f>
        <v>0</v>
      </c>
      <c r="Y13144">
        <f>Y$1*Sheet1!AA13144</f>
        <v>0</v>
      </c>
      <c r="Z13144">
        <f>Z$1*Sheet1!AB13144</f>
        <v>0</v>
      </c>
      <c r="AA13144">
        <f>AA$1*Sheet1!AC13144</f>
        <v>-0.959910002052784</v>
      </c>
      <c r="AB13144">
        <f>AB$1*Sheet1!AD13144</f>
        <v>0</v>
      </c>
      <c r="AC13144">
        <f>AC$1*Sheet1!AE13144</f>
        <v>0.492840151816064</v>
      </c>
      <c r="AD13144">
        <f>AD$1*Sheet1!AF13144</f>
        <v>0.0776470134904807</v>
      </c>
      <c r="AE13144" s="4">
        <v>-2.366</v>
      </c>
      <c r="AF13144">
        <f t="shared" si="615"/>
        <v>-5.21386513674624</v>
      </c>
      <c r="AG13144">
        <f t="shared" si="616"/>
        <v>0</v>
      </c>
      <c r="AH13144">
        <f t="shared" si="617"/>
        <v>1</v>
      </c>
      <c r="AI13144">
        <v>0</v>
      </c>
      <c r="AJ13144">
        <v>1</v>
      </c>
    </row>
    <row r="13145" spans="1:36">
      <c r="A13145">
        <v>300571</v>
      </c>
      <c r="B13145">
        <v>2019</v>
      </c>
      <c r="C13145">
        <v>0</v>
      </c>
      <c r="G13145">
        <f>G$1*Sheet1!I13145</f>
        <v>-2.503</v>
      </c>
      <c r="H13145">
        <f>H$1*Sheet1!J13145</f>
        <v>0</v>
      </c>
      <c r="I13145">
        <f>I$1*Sheet1!K13145</f>
        <v>0</v>
      </c>
      <c r="J13145">
        <f>J$1*Sheet1!L13145</f>
        <v>0</v>
      </c>
      <c r="K13145">
        <f>K$1*Sheet1!M13145</f>
        <v>0</v>
      </c>
      <c r="L13145">
        <f>L$1*Sheet1!N13145</f>
        <v>-0.0227799</v>
      </c>
      <c r="M13145">
        <f>M$1*Sheet1!O13145</f>
        <v>0</v>
      </c>
      <c r="N13145">
        <f>N$1*Sheet1!P13145</f>
        <v>0</v>
      </c>
      <c r="O13145">
        <f>O$1*Sheet1!Q13145</f>
        <v>-0.226805804489468</v>
      </c>
      <c r="P13145">
        <f>P$1*Sheet1!R13145</f>
        <v>0</v>
      </c>
      <c r="Q13145">
        <f>Q$1*Sheet1!S13145</f>
        <v>0</v>
      </c>
      <c r="R13145">
        <f>R$1*Sheet1!T13145</f>
        <v>0</v>
      </c>
      <c r="S13145">
        <f>S$1*Sheet1!U13145</f>
        <v>0</v>
      </c>
      <c r="T13145">
        <f>T$1*Sheet1!V13145</f>
        <v>0</v>
      </c>
      <c r="U13145">
        <f>U$1*Sheet1!W13145</f>
        <v>0</v>
      </c>
      <c r="V13145">
        <f>V$1*Sheet1!X13145</f>
        <v>0.0742736</v>
      </c>
      <c r="W13145">
        <f>W$1*Sheet1!Y13145</f>
        <v>0</v>
      </c>
      <c r="X13145">
        <f>X$1*Sheet1!Z13145</f>
        <v>0</v>
      </c>
      <c r="Y13145">
        <f>Y$1*Sheet1!AA13145</f>
        <v>0</v>
      </c>
      <c r="Z13145">
        <f>Z$1*Sheet1!AB13145</f>
        <v>0</v>
      </c>
      <c r="AA13145">
        <f>AA$1*Sheet1!AC13145</f>
        <v>-1.0584000095129</v>
      </c>
      <c r="AB13145">
        <f>AB$1*Sheet1!AD13145</f>
        <v>0</v>
      </c>
      <c r="AC13145">
        <f>AC$1*Sheet1!AE13145</f>
        <v>0.905432145344756</v>
      </c>
      <c r="AD13145">
        <f>AD$1*Sheet1!AF13145</f>
        <v>0.0884672339423168</v>
      </c>
      <c r="AE13145" s="4">
        <v>-2.366</v>
      </c>
      <c r="AF13145">
        <f t="shared" si="615"/>
        <v>-5.1088127347153</v>
      </c>
      <c r="AG13145">
        <f t="shared" si="616"/>
        <v>0</v>
      </c>
      <c r="AH13145">
        <f t="shared" si="617"/>
        <v>1</v>
      </c>
      <c r="AI13145">
        <v>0</v>
      </c>
      <c r="AJ13145">
        <v>1</v>
      </c>
    </row>
    <row r="13146" spans="1:36">
      <c r="A13146">
        <v>300575</v>
      </c>
      <c r="B13146">
        <v>2019</v>
      </c>
      <c r="C13146">
        <v>0</v>
      </c>
      <c r="G13146">
        <f>G$1*Sheet1!I13146</f>
        <v>-2.503</v>
      </c>
      <c r="H13146">
        <f>H$1*Sheet1!J13146</f>
        <v>0</v>
      </c>
      <c r="I13146">
        <f>I$1*Sheet1!K13146</f>
        <v>0</v>
      </c>
      <c r="J13146">
        <f>J$1*Sheet1!L13146</f>
        <v>0</v>
      </c>
      <c r="K13146">
        <f>K$1*Sheet1!M13146</f>
        <v>0</v>
      </c>
      <c r="L13146">
        <f>L$1*Sheet1!N13146</f>
        <v>-0.1042294</v>
      </c>
      <c r="M13146">
        <f>M$1*Sheet1!O13146</f>
        <v>0</v>
      </c>
      <c r="N13146">
        <f>N$1*Sheet1!P13146</f>
        <v>0</v>
      </c>
      <c r="O13146">
        <f>O$1*Sheet1!Q13146</f>
        <v>-0.00364409738661683</v>
      </c>
      <c r="P13146">
        <f>P$1*Sheet1!R13146</f>
        <v>0</v>
      </c>
      <c r="Q13146">
        <f>Q$1*Sheet1!S13146</f>
        <v>0</v>
      </c>
      <c r="R13146">
        <f>R$1*Sheet1!T13146</f>
        <v>0</v>
      </c>
      <c r="S13146">
        <f>S$1*Sheet1!U13146</f>
        <v>0</v>
      </c>
      <c r="T13146">
        <f>T$1*Sheet1!V13146</f>
        <v>0</v>
      </c>
      <c r="U13146">
        <f>U$1*Sheet1!W13146</f>
        <v>0</v>
      </c>
      <c r="V13146">
        <f>V$1*Sheet1!X13146</f>
        <v>0.1042124</v>
      </c>
      <c r="W13146">
        <f>W$1*Sheet1!Y13146</f>
        <v>0</v>
      </c>
      <c r="X13146">
        <f>X$1*Sheet1!Z13146</f>
        <v>0</v>
      </c>
      <c r="Y13146">
        <f>Y$1*Sheet1!AA13146</f>
        <v>0</v>
      </c>
      <c r="Z13146">
        <f>Z$1*Sheet1!AB13146</f>
        <v>0</v>
      </c>
      <c r="AA13146">
        <f>AA$1*Sheet1!AC13146</f>
        <v>-1.01892001962662</v>
      </c>
      <c r="AB13146">
        <f>AB$1*Sheet1!AD13146</f>
        <v>0</v>
      </c>
      <c r="AC13146">
        <f>AC$1*Sheet1!AE13146</f>
        <v>0.344909701899754</v>
      </c>
      <c r="AD13146">
        <f>AD$1*Sheet1!AF13146</f>
        <v>0.138813717413904</v>
      </c>
      <c r="AE13146" s="4">
        <v>-2.366</v>
      </c>
      <c r="AF13146">
        <f t="shared" si="615"/>
        <v>-5.40785769769958</v>
      </c>
      <c r="AG13146">
        <f t="shared" si="616"/>
        <v>0</v>
      </c>
      <c r="AH13146">
        <f t="shared" si="617"/>
        <v>1</v>
      </c>
      <c r="AI13146">
        <v>0</v>
      </c>
      <c r="AJ13146">
        <v>1</v>
      </c>
    </row>
    <row r="13147" spans="1:36">
      <c r="A13147">
        <v>300577</v>
      </c>
      <c r="B13147">
        <v>2019</v>
      </c>
      <c r="C13147">
        <v>0</v>
      </c>
      <c r="G13147">
        <f>G$1*Sheet1!I13147</f>
        <v>-2.503</v>
      </c>
      <c r="H13147">
        <f>H$1*Sheet1!J13147</f>
        <v>0</v>
      </c>
      <c r="I13147">
        <f>I$1*Sheet1!K13147</f>
        <v>0</v>
      </c>
      <c r="J13147">
        <f>J$1*Sheet1!L13147</f>
        <v>0</v>
      </c>
      <c r="K13147">
        <f>K$1*Sheet1!M13147</f>
        <v>0</v>
      </c>
      <c r="L13147">
        <f>L$1*Sheet1!N13147</f>
        <v>-0.0541233</v>
      </c>
      <c r="M13147">
        <f>M$1*Sheet1!O13147</f>
        <v>0</v>
      </c>
      <c r="N13147">
        <f>N$1*Sheet1!P13147</f>
        <v>0</v>
      </c>
      <c r="O13147">
        <f>O$1*Sheet1!Q13147</f>
        <v>-1.05210839036657</v>
      </c>
      <c r="P13147">
        <f>P$1*Sheet1!R13147</f>
        <v>0</v>
      </c>
      <c r="Q13147">
        <f>Q$1*Sheet1!S13147</f>
        <v>0</v>
      </c>
      <c r="R13147">
        <f>R$1*Sheet1!T13147</f>
        <v>0</v>
      </c>
      <c r="S13147">
        <f>S$1*Sheet1!U13147</f>
        <v>0</v>
      </c>
      <c r="T13147">
        <f>T$1*Sheet1!V13147</f>
        <v>0</v>
      </c>
      <c r="U13147">
        <f>U$1*Sheet1!W13147</f>
        <v>0</v>
      </c>
      <c r="V13147">
        <f>V$1*Sheet1!X13147</f>
        <v>0.1043405</v>
      </c>
      <c r="W13147">
        <f>W$1*Sheet1!Y13147</f>
        <v>0</v>
      </c>
      <c r="X13147">
        <f>X$1*Sheet1!Z13147</f>
        <v>0</v>
      </c>
      <c r="Y13147">
        <f>Y$1*Sheet1!AA13147</f>
        <v>0</v>
      </c>
      <c r="Z13147">
        <f>Z$1*Sheet1!AB13147</f>
        <v>0</v>
      </c>
      <c r="AA13147">
        <f>AA$1*Sheet1!AC13147</f>
        <v>-1.35828002142906</v>
      </c>
      <c r="AB13147">
        <f>AB$1*Sheet1!AD13147</f>
        <v>0</v>
      </c>
      <c r="AC13147">
        <f>AC$1*Sheet1!AE13147</f>
        <v>0.623019287514622</v>
      </c>
      <c r="AD13147">
        <f>AD$1*Sheet1!AF13147</f>
        <v>0.216480095751898</v>
      </c>
      <c r="AE13147" s="4">
        <v>-2.366</v>
      </c>
      <c r="AF13147">
        <f t="shared" si="615"/>
        <v>-6.38967182852911</v>
      </c>
      <c r="AG13147">
        <f t="shared" si="616"/>
        <v>0</v>
      </c>
      <c r="AH13147">
        <f t="shared" si="617"/>
        <v>1</v>
      </c>
      <c r="AI13147">
        <v>0</v>
      </c>
      <c r="AJ13147">
        <v>1</v>
      </c>
    </row>
    <row r="13148" spans="1:36">
      <c r="A13148">
        <v>300579</v>
      </c>
      <c r="B13148">
        <v>2019</v>
      </c>
      <c r="C13148">
        <v>0</v>
      </c>
      <c r="G13148">
        <f>G$1*Sheet1!I13148</f>
        <v>-2.503</v>
      </c>
      <c r="H13148">
        <f>H$1*Sheet1!J13148</f>
        <v>0</v>
      </c>
      <c r="I13148">
        <f>I$1*Sheet1!K13148</f>
        <v>0</v>
      </c>
      <c r="J13148">
        <f>J$1*Sheet1!L13148</f>
        <v>0</v>
      </c>
      <c r="K13148">
        <f>K$1*Sheet1!M13148</f>
        <v>0</v>
      </c>
      <c r="L13148">
        <f>L$1*Sheet1!N13148</f>
        <v>-0.0335698</v>
      </c>
      <c r="M13148">
        <f>M$1*Sheet1!O13148</f>
        <v>0</v>
      </c>
      <c r="N13148">
        <f>N$1*Sheet1!P13148</f>
        <v>0</v>
      </c>
      <c r="O13148">
        <f>O$1*Sheet1!Q13148</f>
        <v>-0.103764503437359</v>
      </c>
      <c r="P13148">
        <f>P$1*Sheet1!R13148</f>
        <v>0</v>
      </c>
      <c r="Q13148">
        <f>Q$1*Sheet1!S13148</f>
        <v>0</v>
      </c>
      <c r="R13148">
        <f>R$1*Sheet1!T13148</f>
        <v>0</v>
      </c>
      <c r="S13148">
        <f>S$1*Sheet1!U13148</f>
        <v>0</v>
      </c>
      <c r="T13148">
        <f>T$1*Sheet1!V13148</f>
        <v>0</v>
      </c>
      <c r="U13148">
        <f>U$1*Sheet1!W13148</f>
        <v>0</v>
      </c>
      <c r="V13148">
        <f>V$1*Sheet1!X13148</f>
        <v>0.1125511</v>
      </c>
      <c r="W13148">
        <f>W$1*Sheet1!Y13148</f>
        <v>0</v>
      </c>
      <c r="X13148">
        <f>X$1*Sheet1!Z13148</f>
        <v>0</v>
      </c>
      <c r="Y13148">
        <f>Y$1*Sheet1!AA13148</f>
        <v>0</v>
      </c>
      <c r="Z13148">
        <f>Z$1*Sheet1!AB13148</f>
        <v>0</v>
      </c>
      <c r="AA13148">
        <f>AA$1*Sheet1!AC13148</f>
        <v>-1.24529999148846</v>
      </c>
      <c r="AB13148">
        <f>AB$1*Sheet1!AD13148</f>
        <v>0</v>
      </c>
      <c r="AC13148">
        <f>AC$1*Sheet1!AE13148</f>
        <v>0.502109613562421</v>
      </c>
      <c r="AD13148">
        <f>AD$1*Sheet1!AF13148</f>
        <v>0.154979896630792</v>
      </c>
      <c r="AE13148" s="4">
        <v>-2.366</v>
      </c>
      <c r="AF13148">
        <f t="shared" si="615"/>
        <v>-5.4819936847326</v>
      </c>
      <c r="AG13148">
        <f t="shared" si="616"/>
        <v>0</v>
      </c>
      <c r="AH13148">
        <f t="shared" si="617"/>
        <v>1</v>
      </c>
      <c r="AI13148">
        <v>0</v>
      </c>
      <c r="AJ13148">
        <v>1</v>
      </c>
    </row>
    <row r="13149" spans="1:36">
      <c r="A13149">
        <v>300582</v>
      </c>
      <c r="B13149">
        <v>2019</v>
      </c>
      <c r="C13149">
        <v>0</v>
      </c>
      <c r="G13149">
        <f>G$1*Sheet1!I13149</f>
        <v>-2.503</v>
      </c>
      <c r="H13149">
        <f>H$1*Sheet1!J13149</f>
        <v>0</v>
      </c>
      <c r="I13149">
        <f>I$1*Sheet1!K13149</f>
        <v>0</v>
      </c>
      <c r="J13149">
        <f>J$1*Sheet1!L13149</f>
        <v>0</v>
      </c>
      <c r="K13149">
        <f>K$1*Sheet1!M13149</f>
        <v>0</v>
      </c>
      <c r="L13149">
        <f>L$1*Sheet1!N13149</f>
        <v>-0.0420156</v>
      </c>
      <c r="M13149">
        <f>M$1*Sheet1!O13149</f>
        <v>0</v>
      </c>
      <c r="N13149">
        <f>N$1*Sheet1!P13149</f>
        <v>0</v>
      </c>
      <c r="O13149">
        <f>O$1*Sheet1!Q13149</f>
        <v>0</v>
      </c>
      <c r="P13149">
        <f>P$1*Sheet1!R13149</f>
        <v>0</v>
      </c>
      <c r="Q13149">
        <f>Q$1*Sheet1!S13149</f>
        <v>0</v>
      </c>
      <c r="R13149">
        <f>R$1*Sheet1!T13149</f>
        <v>0</v>
      </c>
      <c r="S13149">
        <f>S$1*Sheet1!U13149</f>
        <v>0</v>
      </c>
      <c r="T13149">
        <f>T$1*Sheet1!V13149</f>
        <v>0</v>
      </c>
      <c r="U13149">
        <f>U$1*Sheet1!W13149</f>
        <v>0</v>
      </c>
      <c r="V13149">
        <f>V$1*Sheet1!X13149</f>
        <v>0.0740357</v>
      </c>
      <c r="W13149">
        <f>W$1*Sheet1!Y13149</f>
        <v>0</v>
      </c>
      <c r="X13149">
        <f>X$1*Sheet1!Z13149</f>
        <v>0</v>
      </c>
      <c r="Y13149">
        <f>Y$1*Sheet1!AA13149</f>
        <v>0</v>
      </c>
      <c r="Z13149">
        <f>Z$1*Sheet1!AB13149</f>
        <v>0</v>
      </c>
      <c r="AA13149">
        <f>AA$1*Sheet1!AC13149</f>
        <v>-0.973560012817384</v>
      </c>
      <c r="AB13149">
        <f>AB$1*Sheet1!AD13149</f>
        <v>0</v>
      </c>
      <c r="AC13149">
        <f>AC$1*Sheet1!AE13149</f>
        <v>0.734840914309698</v>
      </c>
      <c r="AD13149">
        <f>AD$1*Sheet1!AF13149</f>
        <v>0.127540888538996</v>
      </c>
      <c r="AE13149" s="4">
        <v>-2.366</v>
      </c>
      <c r="AF13149">
        <f t="shared" si="615"/>
        <v>-4.94815810996869</v>
      </c>
      <c r="AG13149">
        <f t="shared" si="616"/>
        <v>0</v>
      </c>
      <c r="AH13149">
        <f t="shared" si="617"/>
        <v>1</v>
      </c>
      <c r="AI13149">
        <v>0</v>
      </c>
      <c r="AJ13149">
        <v>1</v>
      </c>
    </row>
    <row r="13150" spans="1:36">
      <c r="A13150">
        <v>300586</v>
      </c>
      <c r="B13150">
        <v>2019</v>
      </c>
      <c r="C13150">
        <v>0</v>
      </c>
      <c r="G13150">
        <f>G$1*Sheet1!I13150</f>
        <v>-2.503</v>
      </c>
      <c r="H13150">
        <f>H$1*Sheet1!J13150</f>
        <v>0</v>
      </c>
      <c r="I13150">
        <f>I$1*Sheet1!K13150</f>
        <v>0</v>
      </c>
      <c r="J13150">
        <f>J$1*Sheet1!L13150</f>
        <v>0</v>
      </c>
      <c r="K13150">
        <f>K$1*Sheet1!M13150</f>
        <v>0</v>
      </c>
      <c r="L13150">
        <f>L$1*Sheet1!N13150</f>
        <v>-0.1034209</v>
      </c>
      <c r="M13150">
        <f>M$1*Sheet1!O13150</f>
        <v>0</v>
      </c>
      <c r="N13150">
        <f>N$1*Sheet1!P13150</f>
        <v>0</v>
      </c>
      <c r="O13150">
        <f>O$1*Sheet1!Q13150</f>
        <v>-0.353751005942608</v>
      </c>
      <c r="P13150">
        <f>P$1*Sheet1!R13150</f>
        <v>0</v>
      </c>
      <c r="Q13150">
        <f>Q$1*Sheet1!S13150</f>
        <v>0</v>
      </c>
      <c r="R13150">
        <f>R$1*Sheet1!T13150</f>
        <v>0</v>
      </c>
      <c r="S13150">
        <f>S$1*Sheet1!U13150</f>
        <v>0</v>
      </c>
      <c r="T13150">
        <f>T$1*Sheet1!V13150</f>
        <v>0</v>
      </c>
      <c r="U13150">
        <f>U$1*Sheet1!W13150</f>
        <v>0</v>
      </c>
      <c r="V13150">
        <f>V$1*Sheet1!X13150</f>
        <v>0.0798856</v>
      </c>
      <c r="W13150">
        <f>W$1*Sheet1!Y13150</f>
        <v>0</v>
      </c>
      <c r="X13150">
        <f>X$1*Sheet1!Z13150</f>
        <v>0</v>
      </c>
      <c r="Y13150">
        <f>Y$1*Sheet1!AA13150</f>
        <v>0</v>
      </c>
      <c r="Z13150">
        <f>Z$1*Sheet1!AB13150</f>
        <v>0</v>
      </c>
      <c r="AA13150">
        <f>AA$1*Sheet1!AC13150</f>
        <v>-1.46874001371861</v>
      </c>
      <c r="AB13150">
        <f>AB$1*Sheet1!AD13150</f>
        <v>0</v>
      </c>
      <c r="AC13150">
        <f>AC$1*Sheet1!AE13150</f>
        <v>0.535817887231427</v>
      </c>
      <c r="AD13150">
        <f>AD$1*Sheet1!AF13150</f>
        <v>0.0855108054942988</v>
      </c>
      <c r="AE13150" s="4">
        <v>-2.366</v>
      </c>
      <c r="AF13150">
        <f t="shared" si="615"/>
        <v>-6.09369762693549</v>
      </c>
      <c r="AG13150">
        <f t="shared" si="616"/>
        <v>0</v>
      </c>
      <c r="AH13150">
        <f t="shared" si="617"/>
        <v>1</v>
      </c>
      <c r="AI13150">
        <v>0</v>
      </c>
      <c r="AJ13150">
        <v>1</v>
      </c>
    </row>
    <row r="13151" spans="1:36">
      <c r="A13151">
        <v>300587</v>
      </c>
      <c r="B13151">
        <v>2019</v>
      </c>
      <c r="C13151">
        <v>0</v>
      </c>
      <c r="G13151">
        <f>G$1*Sheet1!I13151</f>
        <v>-2.503</v>
      </c>
      <c r="H13151">
        <f>H$1*Sheet1!J13151</f>
        <v>0</v>
      </c>
      <c r="I13151">
        <f>I$1*Sheet1!K13151</f>
        <v>0</v>
      </c>
      <c r="J13151">
        <f>J$1*Sheet1!L13151</f>
        <v>0</v>
      </c>
      <c r="K13151">
        <f>K$1*Sheet1!M13151</f>
        <v>0</v>
      </c>
      <c r="L13151">
        <f>L$1*Sheet1!N13151</f>
        <v>-0.0152867</v>
      </c>
      <c r="M13151">
        <f>M$1*Sheet1!O13151</f>
        <v>0</v>
      </c>
      <c r="N13151">
        <f>N$1*Sheet1!P13151</f>
        <v>0</v>
      </c>
      <c r="O13151">
        <f>O$1*Sheet1!Q13151</f>
        <v>-0.0617362478817867</v>
      </c>
      <c r="P13151">
        <f>P$1*Sheet1!R13151</f>
        <v>0</v>
      </c>
      <c r="Q13151">
        <f>Q$1*Sheet1!S13151</f>
        <v>0</v>
      </c>
      <c r="R13151">
        <f>R$1*Sheet1!T13151</f>
        <v>0</v>
      </c>
      <c r="S13151">
        <f>S$1*Sheet1!U13151</f>
        <v>0</v>
      </c>
      <c r="T13151">
        <f>T$1*Sheet1!V13151</f>
        <v>0</v>
      </c>
      <c r="U13151">
        <f>U$1*Sheet1!W13151</f>
        <v>0</v>
      </c>
      <c r="V13151">
        <f>V$1*Sheet1!X13151</f>
        <v>0.1259162</v>
      </c>
      <c r="W13151">
        <f>W$1*Sheet1!Y13151</f>
        <v>0</v>
      </c>
      <c r="X13151">
        <f>X$1*Sheet1!Z13151</f>
        <v>0</v>
      </c>
      <c r="Y13151">
        <f>Y$1*Sheet1!AA13151</f>
        <v>0</v>
      </c>
      <c r="Z13151">
        <f>Z$1*Sheet1!AB13151</f>
        <v>0</v>
      </c>
      <c r="AA13151">
        <f>AA$1*Sheet1!AC13151</f>
        <v>-0.873809992790221</v>
      </c>
      <c r="AB13151">
        <f>AB$1*Sheet1!AD13151</f>
        <v>0</v>
      </c>
      <c r="AC13151">
        <f>AC$1*Sheet1!AE13151</f>
        <v>0.792343269977535</v>
      </c>
      <c r="AD13151">
        <f>AD$1*Sheet1!AF13151</f>
        <v>0.117689688166124</v>
      </c>
      <c r="AE13151" s="4">
        <v>-2.366</v>
      </c>
      <c r="AF13151">
        <f t="shared" si="615"/>
        <v>-4.78388378252835</v>
      </c>
      <c r="AG13151">
        <f t="shared" si="616"/>
        <v>0</v>
      </c>
      <c r="AH13151">
        <f t="shared" si="617"/>
        <v>1</v>
      </c>
      <c r="AI13151">
        <v>0</v>
      </c>
      <c r="AJ13151">
        <v>1</v>
      </c>
    </row>
    <row r="13152" spans="1:36">
      <c r="A13152">
        <v>300593</v>
      </c>
      <c r="B13152">
        <v>2019</v>
      </c>
      <c r="C13152">
        <v>0</v>
      </c>
      <c r="G13152">
        <f>G$1*Sheet1!I13152</f>
        <v>-2.503</v>
      </c>
      <c r="H13152">
        <f>H$1*Sheet1!J13152</f>
        <v>0</v>
      </c>
      <c r="I13152">
        <f>I$1*Sheet1!K13152</f>
        <v>0</v>
      </c>
      <c r="J13152">
        <f>J$1*Sheet1!L13152</f>
        <v>0</v>
      </c>
      <c r="K13152">
        <f>K$1*Sheet1!M13152</f>
        <v>0</v>
      </c>
      <c r="L13152">
        <f>L$1*Sheet1!N13152</f>
        <v>-0.0355586</v>
      </c>
      <c r="M13152">
        <f>M$1*Sheet1!O13152</f>
        <v>0</v>
      </c>
      <c r="N13152">
        <f>N$1*Sheet1!P13152</f>
        <v>0</v>
      </c>
      <c r="O13152">
        <f>O$1*Sheet1!Q13152</f>
        <v>-0.200897427746536</v>
      </c>
      <c r="P13152">
        <f>P$1*Sheet1!R13152</f>
        <v>0</v>
      </c>
      <c r="Q13152">
        <f>Q$1*Sheet1!S13152</f>
        <v>0</v>
      </c>
      <c r="R13152">
        <f>R$1*Sheet1!T13152</f>
        <v>0</v>
      </c>
      <c r="S13152">
        <f>S$1*Sheet1!U13152</f>
        <v>0</v>
      </c>
      <c r="T13152">
        <f>T$1*Sheet1!V13152</f>
        <v>0</v>
      </c>
      <c r="U13152">
        <f>U$1*Sheet1!W13152</f>
        <v>0</v>
      </c>
      <c r="V13152">
        <f>V$1*Sheet1!X13152</f>
        <v>0.1224941</v>
      </c>
      <c r="W13152">
        <f>W$1*Sheet1!Y13152</f>
        <v>0</v>
      </c>
      <c r="X13152">
        <f>X$1*Sheet1!Z13152</f>
        <v>0</v>
      </c>
      <c r="Y13152">
        <f>Y$1*Sheet1!AA13152</f>
        <v>0</v>
      </c>
      <c r="Z13152">
        <f>Z$1*Sheet1!AB13152</f>
        <v>0</v>
      </c>
      <c r="AA13152">
        <f>AA$1*Sheet1!AC13152</f>
        <v>-0.725340009212494</v>
      </c>
      <c r="AB13152">
        <f>AB$1*Sheet1!AD13152</f>
        <v>0</v>
      </c>
      <c r="AC13152">
        <f>AC$1*Sheet1!AE13152</f>
        <v>0.821115148207707</v>
      </c>
      <c r="AD13152">
        <f>AD$1*Sheet1!AF13152</f>
        <v>0.150187113184908</v>
      </c>
      <c r="AE13152" s="4">
        <v>-2.366</v>
      </c>
      <c r="AF13152">
        <f t="shared" si="615"/>
        <v>-4.73699967556642</v>
      </c>
      <c r="AG13152">
        <f t="shared" si="616"/>
        <v>0</v>
      </c>
      <c r="AH13152">
        <f t="shared" si="617"/>
        <v>1</v>
      </c>
      <c r="AI13152">
        <v>0</v>
      </c>
      <c r="AJ13152">
        <v>1</v>
      </c>
    </row>
    <row r="13153" spans="1:36">
      <c r="A13153">
        <v>300596</v>
      </c>
      <c r="B13153">
        <v>2019</v>
      </c>
      <c r="C13153">
        <v>0</v>
      </c>
      <c r="G13153">
        <f>G$1*Sheet1!I13153</f>
        <v>-2.503</v>
      </c>
      <c r="H13153">
        <f>H$1*Sheet1!J13153</f>
        <v>0</v>
      </c>
      <c r="I13153">
        <f>I$1*Sheet1!K13153</f>
        <v>0</v>
      </c>
      <c r="J13153">
        <f>J$1*Sheet1!L13153</f>
        <v>0</v>
      </c>
      <c r="K13153">
        <f>K$1*Sheet1!M13153</f>
        <v>0</v>
      </c>
      <c r="L13153">
        <f>L$1*Sheet1!N13153</f>
        <v>-0.0656183</v>
      </c>
      <c r="M13153">
        <f>M$1*Sheet1!O13153</f>
        <v>0</v>
      </c>
      <c r="N13153">
        <f>N$1*Sheet1!P13153</f>
        <v>0</v>
      </c>
      <c r="O13153">
        <f>O$1*Sheet1!Q13153</f>
        <v>0</v>
      </c>
      <c r="P13153">
        <f>P$1*Sheet1!R13153</f>
        <v>0</v>
      </c>
      <c r="Q13153">
        <f>Q$1*Sheet1!S13153</f>
        <v>0</v>
      </c>
      <c r="R13153">
        <f>R$1*Sheet1!T13153</f>
        <v>0</v>
      </c>
      <c r="S13153">
        <f>S$1*Sheet1!U13153</f>
        <v>0</v>
      </c>
      <c r="T13153">
        <f>T$1*Sheet1!V13153</f>
        <v>0</v>
      </c>
      <c r="U13153">
        <f>U$1*Sheet1!W13153</f>
        <v>0</v>
      </c>
      <c r="V13153">
        <f>V$1*Sheet1!X13153</f>
        <v>0.0808616</v>
      </c>
      <c r="W13153">
        <f>W$1*Sheet1!Y13153</f>
        <v>0</v>
      </c>
      <c r="X13153">
        <f>X$1*Sheet1!Z13153</f>
        <v>0</v>
      </c>
      <c r="Y13153">
        <f>Y$1*Sheet1!AA13153</f>
        <v>0</v>
      </c>
      <c r="Z13153">
        <f>Z$1*Sheet1!AB13153</f>
        <v>0</v>
      </c>
      <c r="AA13153">
        <f>AA$1*Sheet1!AC13153</f>
        <v>-0.949200006008148</v>
      </c>
      <c r="AB13153">
        <f>AB$1*Sheet1!AD13153</f>
        <v>0</v>
      </c>
      <c r="AC13153">
        <f>AC$1*Sheet1!AE13153</f>
        <v>0.617148498461088</v>
      </c>
      <c r="AD13153">
        <f>AD$1*Sheet1!AF13153</f>
        <v>0.122571197624117</v>
      </c>
      <c r="AE13153" s="4">
        <v>-2.366</v>
      </c>
      <c r="AF13153">
        <f t="shared" si="615"/>
        <v>-5.06323700992294</v>
      </c>
      <c r="AG13153">
        <f t="shared" si="616"/>
        <v>0</v>
      </c>
      <c r="AH13153">
        <f t="shared" si="617"/>
        <v>1</v>
      </c>
      <c r="AI13153">
        <v>0</v>
      </c>
      <c r="AJ13153">
        <v>1</v>
      </c>
    </row>
    <row r="13154" spans="1:36">
      <c r="A13154">
        <v>300601</v>
      </c>
      <c r="B13154">
        <v>2019</v>
      </c>
      <c r="C13154">
        <v>0</v>
      </c>
      <c r="G13154">
        <f>G$1*Sheet1!I13154</f>
        <v>-2.503</v>
      </c>
      <c r="H13154">
        <f>H$1*Sheet1!J13154</f>
        <v>0</v>
      </c>
      <c r="I13154">
        <f>I$1*Sheet1!K13154</f>
        <v>0</v>
      </c>
      <c r="J13154">
        <f>J$1*Sheet1!L13154</f>
        <v>0</v>
      </c>
      <c r="K13154">
        <f>K$1*Sheet1!M13154</f>
        <v>0</v>
      </c>
      <c r="L13154">
        <f>L$1*Sheet1!N13154</f>
        <v>-0.0186791</v>
      </c>
      <c r="M13154">
        <f>M$1*Sheet1!O13154</f>
        <v>0</v>
      </c>
      <c r="N13154">
        <f>N$1*Sheet1!P13154</f>
        <v>0</v>
      </c>
      <c r="O13154">
        <f>O$1*Sheet1!Q13154</f>
        <v>0</v>
      </c>
      <c r="P13154">
        <f>P$1*Sheet1!R13154</f>
        <v>0</v>
      </c>
      <c r="Q13154">
        <f>Q$1*Sheet1!S13154</f>
        <v>0</v>
      </c>
      <c r="R13154">
        <f>R$1*Sheet1!T13154</f>
        <v>0</v>
      </c>
      <c r="S13154">
        <f>S$1*Sheet1!U13154</f>
        <v>0</v>
      </c>
      <c r="T13154">
        <f>T$1*Sheet1!V13154</f>
        <v>0</v>
      </c>
      <c r="U13154">
        <f>U$1*Sheet1!W13154</f>
        <v>0</v>
      </c>
      <c r="V13154">
        <f>V$1*Sheet1!X13154</f>
        <v>0.1856657</v>
      </c>
      <c r="W13154">
        <f>W$1*Sheet1!Y13154</f>
        <v>0</v>
      </c>
      <c r="X13154">
        <f>X$1*Sheet1!Z13154</f>
        <v>0</v>
      </c>
      <c r="Y13154">
        <f>Y$1*Sheet1!AA13154</f>
        <v>0</v>
      </c>
      <c r="Z13154">
        <f>Z$1*Sheet1!AB13154</f>
        <v>0</v>
      </c>
      <c r="AA13154">
        <f>AA$1*Sheet1!AC13154</f>
        <v>-1.20393003594875</v>
      </c>
      <c r="AB13154">
        <f>AB$1*Sheet1!AD13154</f>
        <v>0</v>
      </c>
      <c r="AC13154">
        <f>AC$1*Sheet1!AE13154</f>
        <v>0.736459673810627</v>
      </c>
      <c r="AD13154">
        <f>AD$1*Sheet1!AF13154</f>
        <v>0.147849471883351</v>
      </c>
      <c r="AE13154" s="4">
        <v>-2.366</v>
      </c>
      <c r="AF13154">
        <f t="shared" si="615"/>
        <v>-5.02163429025478</v>
      </c>
      <c r="AG13154">
        <f t="shared" si="616"/>
        <v>0</v>
      </c>
      <c r="AH13154">
        <f t="shared" si="617"/>
        <v>1</v>
      </c>
      <c r="AI13154">
        <v>0</v>
      </c>
      <c r="AJ13154">
        <v>1</v>
      </c>
    </row>
    <row r="13155" spans="1:36">
      <c r="A13155">
        <v>300602</v>
      </c>
      <c r="B13155">
        <v>2019</v>
      </c>
      <c r="C13155">
        <v>0</v>
      </c>
      <c r="G13155">
        <f>G$1*Sheet1!I13155</f>
        <v>-2.503</v>
      </c>
      <c r="H13155">
        <f>H$1*Sheet1!J13155</f>
        <v>0</v>
      </c>
      <c r="I13155">
        <f>I$1*Sheet1!K13155</f>
        <v>0</v>
      </c>
      <c r="J13155">
        <f>J$1*Sheet1!L13155</f>
        <v>0</v>
      </c>
      <c r="K13155">
        <f>K$1*Sheet1!M13155</f>
        <v>0</v>
      </c>
      <c r="L13155">
        <f>L$1*Sheet1!N13155</f>
        <v>-0.0319473</v>
      </c>
      <c r="M13155">
        <f>M$1*Sheet1!O13155</f>
        <v>0</v>
      </c>
      <c r="N13155">
        <f>N$1*Sheet1!P13155</f>
        <v>0</v>
      </c>
      <c r="O13155">
        <f>O$1*Sheet1!Q13155</f>
        <v>0</v>
      </c>
      <c r="P13155">
        <f>P$1*Sheet1!R13155</f>
        <v>0</v>
      </c>
      <c r="Q13155">
        <f>Q$1*Sheet1!S13155</f>
        <v>0</v>
      </c>
      <c r="R13155">
        <f>R$1*Sheet1!T13155</f>
        <v>0</v>
      </c>
      <c r="S13155">
        <f>S$1*Sheet1!U13155</f>
        <v>0</v>
      </c>
      <c r="T13155">
        <f>T$1*Sheet1!V13155</f>
        <v>0</v>
      </c>
      <c r="U13155">
        <f>U$1*Sheet1!W13155</f>
        <v>0</v>
      </c>
      <c r="V13155">
        <f>V$1*Sheet1!X13155</f>
        <v>0.1009733</v>
      </c>
      <c r="W13155">
        <f>W$1*Sheet1!Y13155</f>
        <v>0</v>
      </c>
      <c r="X13155">
        <f>X$1*Sheet1!Z13155</f>
        <v>0</v>
      </c>
      <c r="Y13155">
        <f>Y$1*Sheet1!AA13155</f>
        <v>0</v>
      </c>
      <c r="Z13155">
        <f>Z$1*Sheet1!AB13155</f>
        <v>0</v>
      </c>
      <c r="AA13155">
        <f>AA$1*Sheet1!AC13155</f>
        <v>-1.37045999729633</v>
      </c>
      <c r="AB13155">
        <f>AB$1*Sheet1!AD13155</f>
        <v>0</v>
      </c>
      <c r="AC13155">
        <f>AC$1*Sheet1!AE13155</f>
        <v>0.560831030096044</v>
      </c>
      <c r="AD13155">
        <f>AD$1*Sheet1!AF13155</f>
        <v>0.158036496989121</v>
      </c>
      <c r="AE13155" s="4">
        <v>-2.366</v>
      </c>
      <c r="AF13155">
        <f t="shared" si="615"/>
        <v>-5.45156647021117</v>
      </c>
      <c r="AG13155">
        <f t="shared" si="616"/>
        <v>0</v>
      </c>
      <c r="AH13155">
        <f t="shared" si="617"/>
        <v>1</v>
      </c>
      <c r="AI13155">
        <v>0</v>
      </c>
      <c r="AJ13155">
        <v>1</v>
      </c>
    </row>
    <row r="13156" spans="1:36">
      <c r="A13156">
        <v>300606</v>
      </c>
      <c r="B13156">
        <v>2019</v>
      </c>
      <c r="C13156">
        <v>0</v>
      </c>
      <c r="G13156">
        <f>G$1*Sheet1!I13156</f>
        <v>-2.503</v>
      </c>
      <c r="H13156">
        <f>H$1*Sheet1!J13156</f>
        <v>0</v>
      </c>
      <c r="I13156">
        <f>I$1*Sheet1!K13156</f>
        <v>0</v>
      </c>
      <c r="J13156">
        <f>J$1*Sheet1!L13156</f>
        <v>0</v>
      </c>
      <c r="K13156">
        <f>K$1*Sheet1!M13156</f>
        <v>0</v>
      </c>
      <c r="L13156">
        <f>L$1*Sheet1!N13156</f>
        <v>-0.0325204</v>
      </c>
      <c r="M13156">
        <f>M$1*Sheet1!O13156</f>
        <v>0</v>
      </c>
      <c r="N13156">
        <f>N$1*Sheet1!P13156</f>
        <v>0</v>
      </c>
      <c r="O13156">
        <f>O$1*Sheet1!Q13156</f>
        <v>0</v>
      </c>
      <c r="P13156">
        <f>P$1*Sheet1!R13156</f>
        <v>0</v>
      </c>
      <c r="Q13156">
        <f>Q$1*Sheet1!S13156</f>
        <v>0</v>
      </c>
      <c r="R13156">
        <f>R$1*Sheet1!T13156</f>
        <v>0</v>
      </c>
      <c r="S13156">
        <f>S$1*Sheet1!U13156</f>
        <v>0</v>
      </c>
      <c r="T13156">
        <f>T$1*Sheet1!V13156</f>
        <v>0</v>
      </c>
      <c r="U13156">
        <f>U$1*Sheet1!W13156</f>
        <v>0</v>
      </c>
      <c r="V13156">
        <f>V$1*Sheet1!X13156</f>
        <v>0.1438868</v>
      </c>
      <c r="W13156">
        <f>W$1*Sheet1!Y13156</f>
        <v>0</v>
      </c>
      <c r="X13156">
        <f>X$1*Sheet1!Z13156</f>
        <v>0</v>
      </c>
      <c r="Y13156">
        <f>Y$1*Sheet1!AA13156</f>
        <v>0</v>
      </c>
      <c r="Z13156">
        <f>Z$1*Sheet1!AB13156</f>
        <v>0</v>
      </c>
      <c r="AA13156">
        <f>AA$1*Sheet1!AC13156</f>
        <v>-1.03970999979973</v>
      </c>
      <c r="AB13156">
        <f>AB$1*Sheet1!AD13156</f>
        <v>0</v>
      </c>
      <c r="AC13156">
        <f>AC$1*Sheet1!AE13156</f>
        <v>0.496594043186464</v>
      </c>
      <c r="AD13156">
        <f>AD$1*Sheet1!AF13156</f>
        <v>0.286814637627602</v>
      </c>
      <c r="AE13156" s="4">
        <v>-2.366</v>
      </c>
      <c r="AF13156">
        <f t="shared" si="615"/>
        <v>-5.01393491898566</v>
      </c>
      <c r="AG13156">
        <f t="shared" si="616"/>
        <v>0</v>
      </c>
      <c r="AH13156">
        <f t="shared" si="617"/>
        <v>1</v>
      </c>
      <c r="AI13156">
        <v>0</v>
      </c>
      <c r="AJ13156">
        <v>1</v>
      </c>
    </row>
    <row r="13157" spans="1:36">
      <c r="A13157">
        <v>300607</v>
      </c>
      <c r="B13157">
        <v>2019</v>
      </c>
      <c r="C13157">
        <v>0</v>
      </c>
      <c r="G13157">
        <f>G$1*Sheet1!I13157</f>
        <v>-2.503</v>
      </c>
      <c r="H13157">
        <f>H$1*Sheet1!J13157</f>
        <v>0</v>
      </c>
      <c r="I13157">
        <f>I$1*Sheet1!K13157</f>
        <v>0</v>
      </c>
      <c r="J13157">
        <f>J$1*Sheet1!L13157</f>
        <v>0</v>
      </c>
      <c r="K13157">
        <f>K$1*Sheet1!M13157</f>
        <v>0</v>
      </c>
      <c r="L13157">
        <f>L$1*Sheet1!N13157</f>
        <v>-0.0409057</v>
      </c>
      <c r="M13157">
        <f>M$1*Sheet1!O13157</f>
        <v>0</v>
      </c>
      <c r="N13157">
        <f>N$1*Sheet1!P13157</f>
        <v>0</v>
      </c>
      <c r="O13157">
        <f>O$1*Sheet1!Q13157</f>
        <v>-0.015095269004405</v>
      </c>
      <c r="P13157">
        <f>P$1*Sheet1!R13157</f>
        <v>0</v>
      </c>
      <c r="Q13157">
        <f>Q$1*Sheet1!S13157</f>
        <v>0</v>
      </c>
      <c r="R13157">
        <f>R$1*Sheet1!T13157</f>
        <v>0</v>
      </c>
      <c r="S13157">
        <f>S$1*Sheet1!U13157</f>
        <v>0</v>
      </c>
      <c r="T13157">
        <f>T$1*Sheet1!V13157</f>
        <v>0</v>
      </c>
      <c r="U13157">
        <f>U$1*Sheet1!W13157</f>
        <v>0</v>
      </c>
      <c r="V13157">
        <f>V$1*Sheet1!X13157</f>
        <v>0.120353</v>
      </c>
      <c r="W13157">
        <f>W$1*Sheet1!Y13157</f>
        <v>0</v>
      </c>
      <c r="X13157">
        <f>X$1*Sheet1!Z13157</f>
        <v>0</v>
      </c>
      <c r="Y13157">
        <f>Y$1*Sheet1!AA13157</f>
        <v>0</v>
      </c>
      <c r="Z13157">
        <f>Z$1*Sheet1!AB13157</f>
        <v>0</v>
      </c>
      <c r="AA13157">
        <f>AA$1*Sheet1!AC13157</f>
        <v>-1.02774003374577</v>
      </c>
      <c r="AB13157">
        <f>AB$1*Sheet1!AD13157</f>
        <v>0</v>
      </c>
      <c r="AC13157">
        <f>AC$1*Sheet1!AE13157</f>
        <v>0.594372311253159</v>
      </c>
      <c r="AD13157">
        <f>AD$1*Sheet1!AF13157</f>
        <v>0.196473378835867</v>
      </c>
      <c r="AE13157" s="4">
        <v>-2.366</v>
      </c>
      <c r="AF13157">
        <f t="shared" si="615"/>
        <v>-5.04154231266114</v>
      </c>
      <c r="AG13157">
        <f t="shared" si="616"/>
        <v>0</v>
      </c>
      <c r="AH13157">
        <f t="shared" si="617"/>
        <v>1</v>
      </c>
      <c r="AI13157">
        <v>0</v>
      </c>
      <c r="AJ13157">
        <v>1</v>
      </c>
    </row>
    <row r="13158" spans="1:36">
      <c r="A13158">
        <v>300608</v>
      </c>
      <c r="B13158">
        <v>2019</v>
      </c>
      <c r="C13158">
        <v>0</v>
      </c>
      <c r="G13158">
        <f>G$1*Sheet1!I13158</f>
        <v>-2.503</v>
      </c>
      <c r="H13158">
        <f>H$1*Sheet1!J13158</f>
        <v>0</v>
      </c>
      <c r="I13158">
        <f>I$1*Sheet1!K13158</f>
        <v>0</v>
      </c>
      <c r="J13158">
        <f>J$1*Sheet1!L13158</f>
        <v>0</v>
      </c>
      <c r="K13158">
        <f>K$1*Sheet1!M13158</f>
        <v>0</v>
      </c>
      <c r="L13158">
        <f>L$1*Sheet1!N13158</f>
        <v>-0.0205381</v>
      </c>
      <c r="M13158">
        <f>M$1*Sheet1!O13158</f>
        <v>0</v>
      </c>
      <c r="N13158">
        <f>N$1*Sheet1!P13158</f>
        <v>0</v>
      </c>
      <c r="O13158">
        <f>O$1*Sheet1!Q13158</f>
        <v>-0.255584952365179</v>
      </c>
      <c r="P13158">
        <f>P$1*Sheet1!R13158</f>
        <v>0</v>
      </c>
      <c r="Q13158">
        <f>Q$1*Sheet1!S13158</f>
        <v>0</v>
      </c>
      <c r="R13158">
        <f>R$1*Sheet1!T13158</f>
        <v>0</v>
      </c>
      <c r="S13158">
        <f>S$1*Sheet1!U13158</f>
        <v>0</v>
      </c>
      <c r="T13158">
        <f>T$1*Sheet1!V13158</f>
        <v>0</v>
      </c>
      <c r="U13158">
        <f>U$1*Sheet1!W13158</f>
        <v>0</v>
      </c>
      <c r="V13158">
        <f>V$1*Sheet1!X13158</f>
        <v>0.1264103</v>
      </c>
      <c r="W13158">
        <f>W$1*Sheet1!Y13158</f>
        <v>0</v>
      </c>
      <c r="X13158">
        <f>X$1*Sheet1!Z13158</f>
        <v>0</v>
      </c>
      <c r="Y13158">
        <f>Y$1*Sheet1!AA13158</f>
        <v>0</v>
      </c>
      <c r="Z13158">
        <f>Z$1*Sheet1!AB13158</f>
        <v>0</v>
      </c>
      <c r="AA13158">
        <f>AA$1*Sheet1!AC13158</f>
        <v>-1.01807998538017</v>
      </c>
      <c r="AB13158">
        <f>AB$1*Sheet1!AD13158</f>
        <v>0</v>
      </c>
      <c r="AC13158">
        <f>AC$1*Sheet1!AE13158</f>
        <v>0.565502037732234</v>
      </c>
      <c r="AD13158">
        <f>AD$1*Sheet1!AF13158</f>
        <v>0.16482347000193</v>
      </c>
      <c r="AE13158" s="4">
        <v>-2.366</v>
      </c>
      <c r="AF13158">
        <f t="shared" si="615"/>
        <v>-5.30646723001119</v>
      </c>
      <c r="AG13158">
        <f t="shared" si="616"/>
        <v>0</v>
      </c>
      <c r="AH13158">
        <f t="shared" si="617"/>
        <v>1</v>
      </c>
      <c r="AI13158">
        <v>0</v>
      </c>
      <c r="AJ13158">
        <v>1</v>
      </c>
    </row>
    <row r="13159" spans="1:36">
      <c r="A13159">
        <v>300611</v>
      </c>
      <c r="B13159">
        <v>2019</v>
      </c>
      <c r="C13159">
        <v>0</v>
      </c>
      <c r="G13159">
        <f>G$1*Sheet1!I13159</f>
        <v>-2.503</v>
      </c>
      <c r="H13159">
        <f>H$1*Sheet1!J13159</f>
        <v>0</v>
      </c>
      <c r="I13159">
        <f>I$1*Sheet1!K13159</f>
        <v>0</v>
      </c>
      <c r="J13159">
        <f>J$1*Sheet1!L13159</f>
        <v>0</v>
      </c>
      <c r="K13159">
        <f>K$1*Sheet1!M13159</f>
        <v>0</v>
      </c>
      <c r="L13159">
        <f>L$1*Sheet1!N13159</f>
        <v>-0.0282084</v>
      </c>
      <c r="M13159">
        <f>M$1*Sheet1!O13159</f>
        <v>0</v>
      </c>
      <c r="N13159">
        <f>N$1*Sheet1!P13159</f>
        <v>0</v>
      </c>
      <c r="O13159">
        <f>O$1*Sheet1!Q13159</f>
        <v>0</v>
      </c>
      <c r="P13159">
        <f>P$1*Sheet1!R13159</f>
        <v>0</v>
      </c>
      <c r="Q13159">
        <f>Q$1*Sheet1!S13159</f>
        <v>0</v>
      </c>
      <c r="R13159">
        <f>R$1*Sheet1!T13159</f>
        <v>0</v>
      </c>
      <c r="S13159">
        <f>S$1*Sheet1!U13159</f>
        <v>0</v>
      </c>
      <c r="T13159">
        <f>T$1*Sheet1!V13159</f>
        <v>0</v>
      </c>
      <c r="U13159">
        <f>U$1*Sheet1!W13159</f>
        <v>0</v>
      </c>
      <c r="V13159">
        <f>V$1*Sheet1!X13159</f>
        <v>0.0790316</v>
      </c>
      <c r="W13159">
        <f>W$1*Sheet1!Y13159</f>
        <v>0</v>
      </c>
      <c r="X13159">
        <f>X$1*Sheet1!Z13159</f>
        <v>0</v>
      </c>
      <c r="Y13159">
        <f>Y$1*Sheet1!AA13159</f>
        <v>0</v>
      </c>
      <c r="Z13159">
        <f>Z$1*Sheet1!AB13159</f>
        <v>0</v>
      </c>
      <c r="AA13159">
        <f>AA$1*Sheet1!AC13159</f>
        <v>-1.23647996234894</v>
      </c>
      <c r="AB13159">
        <f>AB$1*Sheet1!AD13159</f>
        <v>0</v>
      </c>
      <c r="AC13159">
        <f>AC$1*Sheet1!AE13159</f>
        <v>0.616310827934513</v>
      </c>
      <c r="AD13159">
        <f>AD$1*Sheet1!AF13159</f>
        <v>0.1087492714111</v>
      </c>
      <c r="AE13159" s="4">
        <v>-2.366</v>
      </c>
      <c r="AF13159">
        <f t="shared" si="615"/>
        <v>-5.32959666300333</v>
      </c>
      <c r="AG13159">
        <f t="shared" si="616"/>
        <v>0</v>
      </c>
      <c r="AH13159">
        <f t="shared" si="617"/>
        <v>1</v>
      </c>
      <c r="AI13159">
        <v>0</v>
      </c>
      <c r="AJ13159">
        <v>1</v>
      </c>
    </row>
    <row r="13160" spans="1:36">
      <c r="A13160">
        <v>300615</v>
      </c>
      <c r="B13160">
        <v>2019</v>
      </c>
      <c r="C13160">
        <v>0</v>
      </c>
      <c r="G13160">
        <f>G$1*Sheet1!I13160</f>
        <v>-2.503</v>
      </c>
      <c r="H13160">
        <f>H$1*Sheet1!J13160</f>
        <v>0</v>
      </c>
      <c r="I13160">
        <f>I$1*Sheet1!K13160</f>
        <v>0</v>
      </c>
      <c r="J13160">
        <f>J$1*Sheet1!L13160</f>
        <v>0</v>
      </c>
      <c r="K13160">
        <f>K$1*Sheet1!M13160</f>
        <v>0</v>
      </c>
      <c r="L13160">
        <f>L$1*Sheet1!N13160</f>
        <v>-0.0244739</v>
      </c>
      <c r="M13160">
        <f>M$1*Sheet1!O13160</f>
        <v>0</v>
      </c>
      <c r="N13160">
        <f>N$1*Sheet1!P13160</f>
        <v>0</v>
      </c>
      <c r="O13160">
        <f>O$1*Sheet1!Q13160</f>
        <v>0</v>
      </c>
      <c r="P13160">
        <f>P$1*Sheet1!R13160</f>
        <v>0</v>
      </c>
      <c r="Q13160">
        <f>Q$1*Sheet1!S13160</f>
        <v>0</v>
      </c>
      <c r="R13160">
        <f>R$1*Sheet1!T13160</f>
        <v>0</v>
      </c>
      <c r="S13160">
        <f>S$1*Sheet1!U13160</f>
        <v>0</v>
      </c>
      <c r="T13160">
        <f>T$1*Sheet1!V13160</f>
        <v>0</v>
      </c>
      <c r="U13160">
        <f>U$1*Sheet1!W13160</f>
        <v>0</v>
      </c>
      <c r="V13160">
        <f>V$1*Sheet1!X13160</f>
        <v>0.3359575</v>
      </c>
      <c r="W13160">
        <f>W$1*Sheet1!Y13160</f>
        <v>0</v>
      </c>
      <c r="X13160">
        <f>X$1*Sheet1!Z13160</f>
        <v>0</v>
      </c>
      <c r="Y13160">
        <f>Y$1*Sheet1!AA13160</f>
        <v>0</v>
      </c>
      <c r="Z13160">
        <f>Z$1*Sheet1!AB13160</f>
        <v>0</v>
      </c>
      <c r="AA13160">
        <f>AA$1*Sheet1!AC13160</f>
        <v>-1.35638998568058</v>
      </c>
      <c r="AB13160">
        <f>AB$1*Sheet1!AD13160</f>
        <v>0</v>
      </c>
      <c r="AC13160">
        <f>AC$1*Sheet1!AE13160</f>
        <v>0.622529986930802</v>
      </c>
      <c r="AD13160">
        <f>AD$1*Sheet1!AF13160</f>
        <v>0.185065918703292</v>
      </c>
      <c r="AE13160" s="4">
        <v>-2.366</v>
      </c>
      <c r="AF13160">
        <f t="shared" si="615"/>
        <v>-5.10631048004649</v>
      </c>
      <c r="AG13160">
        <f t="shared" si="616"/>
        <v>0</v>
      </c>
      <c r="AH13160">
        <f t="shared" si="617"/>
        <v>1</v>
      </c>
      <c r="AI13160">
        <v>0</v>
      </c>
      <c r="AJ13160">
        <v>1</v>
      </c>
    </row>
    <row r="13161" spans="1:36">
      <c r="A13161">
        <v>300616</v>
      </c>
      <c r="B13161">
        <v>2019</v>
      </c>
      <c r="C13161">
        <v>0</v>
      </c>
      <c r="G13161">
        <f>G$1*Sheet1!I13161</f>
        <v>-2.503</v>
      </c>
      <c r="H13161">
        <f>H$1*Sheet1!J13161</f>
        <v>0</v>
      </c>
      <c r="I13161">
        <f>I$1*Sheet1!K13161</f>
        <v>0</v>
      </c>
      <c r="J13161">
        <f>J$1*Sheet1!L13161</f>
        <v>0</v>
      </c>
      <c r="K13161">
        <f>K$1*Sheet1!M13161</f>
        <v>0</v>
      </c>
      <c r="L13161">
        <f>L$1*Sheet1!N13161</f>
        <v>-0.9270305</v>
      </c>
      <c r="M13161">
        <f>M$1*Sheet1!O13161</f>
        <v>0</v>
      </c>
      <c r="N13161">
        <f>N$1*Sheet1!P13161</f>
        <v>0</v>
      </c>
      <c r="O13161">
        <f>O$1*Sheet1!Q13161</f>
        <v>-0.013726900847513</v>
      </c>
      <c r="P13161">
        <f>P$1*Sheet1!R13161</f>
        <v>0</v>
      </c>
      <c r="Q13161">
        <f>Q$1*Sheet1!S13161</f>
        <v>0</v>
      </c>
      <c r="R13161">
        <f>R$1*Sheet1!T13161</f>
        <v>0</v>
      </c>
      <c r="S13161">
        <f>S$1*Sheet1!U13161</f>
        <v>0</v>
      </c>
      <c r="T13161">
        <f>T$1*Sheet1!V13161</f>
        <v>0</v>
      </c>
      <c r="U13161">
        <f>U$1*Sheet1!W13161</f>
        <v>0</v>
      </c>
      <c r="V13161">
        <f>V$1*Sheet1!X13161</f>
        <v>0.0829844</v>
      </c>
      <c r="W13161">
        <f>W$1*Sheet1!Y13161</f>
        <v>0</v>
      </c>
      <c r="X13161">
        <f>X$1*Sheet1!Z13161</f>
        <v>0</v>
      </c>
      <c r="Y13161">
        <f>Y$1*Sheet1!AA13161</f>
        <v>0</v>
      </c>
      <c r="Z13161">
        <f>Z$1*Sheet1!AB13161</f>
        <v>0</v>
      </c>
      <c r="AA13161">
        <f>AA$1*Sheet1!AC13161</f>
        <v>-1.25789999198914</v>
      </c>
      <c r="AB13161">
        <f>AB$1*Sheet1!AD13161</f>
        <v>0</v>
      </c>
      <c r="AC13161">
        <f>AC$1*Sheet1!AE13161</f>
        <v>0.560019611110877</v>
      </c>
      <c r="AD13161">
        <f>AD$1*Sheet1!AF13161</f>
        <v>0.145125662241104</v>
      </c>
      <c r="AE13161" s="4">
        <v>-2.366</v>
      </c>
      <c r="AF13161">
        <f t="shared" si="615"/>
        <v>-6.27952771948467</v>
      </c>
      <c r="AG13161">
        <f t="shared" si="616"/>
        <v>0</v>
      </c>
      <c r="AH13161">
        <f t="shared" si="617"/>
        <v>1</v>
      </c>
      <c r="AI13161">
        <v>0</v>
      </c>
      <c r="AJ13161">
        <v>1</v>
      </c>
    </row>
    <row r="13162" spans="1:36">
      <c r="A13162">
        <v>300618</v>
      </c>
      <c r="B13162">
        <v>2019</v>
      </c>
      <c r="C13162">
        <v>0</v>
      </c>
      <c r="G13162">
        <f>G$1*Sheet1!I13162</f>
        <v>-2.503</v>
      </c>
      <c r="H13162">
        <f>H$1*Sheet1!J13162</f>
        <v>0</v>
      </c>
      <c r="I13162">
        <f>I$1*Sheet1!K13162</f>
        <v>0</v>
      </c>
      <c r="J13162">
        <f>J$1*Sheet1!L13162</f>
        <v>0</v>
      </c>
      <c r="K13162">
        <f>K$1*Sheet1!M13162</f>
        <v>0</v>
      </c>
      <c r="L13162">
        <f>L$1*Sheet1!N13162</f>
        <v>-0.0967637</v>
      </c>
      <c r="M13162">
        <f>M$1*Sheet1!O13162</f>
        <v>0</v>
      </c>
      <c r="N13162">
        <f>N$1*Sheet1!P13162</f>
        <v>0</v>
      </c>
      <c r="O13162">
        <f>O$1*Sheet1!Q13162</f>
        <v>0</v>
      </c>
      <c r="P13162">
        <f>P$1*Sheet1!R13162</f>
        <v>0</v>
      </c>
      <c r="Q13162">
        <f>Q$1*Sheet1!S13162</f>
        <v>0</v>
      </c>
      <c r="R13162">
        <f>R$1*Sheet1!T13162</f>
        <v>0</v>
      </c>
      <c r="S13162">
        <f>S$1*Sheet1!U13162</f>
        <v>0</v>
      </c>
      <c r="T13162">
        <f>T$1*Sheet1!V13162</f>
        <v>0</v>
      </c>
      <c r="U13162">
        <f>U$1*Sheet1!W13162</f>
        <v>0</v>
      </c>
      <c r="V13162">
        <f>V$1*Sheet1!X13162</f>
        <v>0.1715686</v>
      </c>
      <c r="W13162">
        <f>W$1*Sheet1!Y13162</f>
        <v>0</v>
      </c>
      <c r="X13162">
        <f>X$1*Sheet1!Z13162</f>
        <v>0</v>
      </c>
      <c r="Y13162">
        <f>Y$1*Sheet1!AA13162</f>
        <v>0</v>
      </c>
      <c r="Z13162">
        <f>Z$1*Sheet1!AB13162</f>
        <v>0</v>
      </c>
      <c r="AA13162">
        <f>AA$1*Sheet1!AC13162</f>
        <v>-0.906150002002716</v>
      </c>
      <c r="AB13162">
        <f>AB$1*Sheet1!AD13162</f>
        <v>0</v>
      </c>
      <c r="AC13162">
        <f>AC$1*Sheet1!AE13162</f>
        <v>0.587782880862591</v>
      </c>
      <c r="AD13162">
        <f>AD$1*Sheet1!AF13162</f>
        <v>0.162292485700446</v>
      </c>
      <c r="AE13162" s="4">
        <v>-2.366</v>
      </c>
      <c r="AF13162">
        <f t="shared" si="615"/>
        <v>-4.95026973543968</v>
      </c>
      <c r="AG13162">
        <f t="shared" si="616"/>
        <v>0</v>
      </c>
      <c r="AH13162">
        <f t="shared" si="617"/>
        <v>1</v>
      </c>
      <c r="AI13162">
        <v>0</v>
      </c>
      <c r="AJ13162">
        <v>1</v>
      </c>
    </row>
    <row r="13163" spans="1:36">
      <c r="A13163">
        <v>300619</v>
      </c>
      <c r="B13163">
        <v>2019</v>
      </c>
      <c r="C13163">
        <v>0</v>
      </c>
      <c r="G13163">
        <f>G$1*Sheet1!I13163</f>
        <v>-2.503</v>
      </c>
      <c r="H13163">
        <f>H$1*Sheet1!J13163</f>
        <v>0</v>
      </c>
      <c r="I13163">
        <f>I$1*Sheet1!K13163</f>
        <v>0</v>
      </c>
      <c r="J13163">
        <f>J$1*Sheet1!L13163</f>
        <v>0</v>
      </c>
      <c r="K13163">
        <f>K$1*Sheet1!M13163</f>
        <v>0</v>
      </c>
      <c r="L13163">
        <f>L$1*Sheet1!N13163</f>
        <v>-0.02123</v>
      </c>
      <c r="M13163">
        <f>M$1*Sheet1!O13163</f>
        <v>0</v>
      </c>
      <c r="N13163">
        <f>N$1*Sheet1!P13163</f>
        <v>0</v>
      </c>
      <c r="O13163">
        <f>O$1*Sheet1!Q13163</f>
        <v>0</v>
      </c>
      <c r="P13163">
        <f>P$1*Sheet1!R13163</f>
        <v>0</v>
      </c>
      <c r="Q13163">
        <f>Q$1*Sheet1!S13163</f>
        <v>0</v>
      </c>
      <c r="R13163">
        <f>R$1*Sheet1!T13163</f>
        <v>0</v>
      </c>
      <c r="S13163">
        <f>S$1*Sheet1!U13163</f>
        <v>0</v>
      </c>
      <c r="T13163">
        <f>T$1*Sheet1!V13163</f>
        <v>0</v>
      </c>
      <c r="U13163">
        <f>U$1*Sheet1!W13163</f>
        <v>0</v>
      </c>
      <c r="V13163">
        <f>V$1*Sheet1!X13163</f>
        <v>0.0793793</v>
      </c>
      <c r="W13163">
        <f>W$1*Sheet1!Y13163</f>
        <v>0</v>
      </c>
      <c r="X13163">
        <f>X$1*Sheet1!Z13163</f>
        <v>0</v>
      </c>
      <c r="Y13163">
        <f>Y$1*Sheet1!AA13163</f>
        <v>0</v>
      </c>
      <c r="Z13163">
        <f>Z$1*Sheet1!AB13163</f>
        <v>0</v>
      </c>
      <c r="AA13163">
        <f>AA$1*Sheet1!AC13163</f>
        <v>-1.0716299943924</v>
      </c>
      <c r="AB13163">
        <f>AB$1*Sheet1!AD13163</f>
        <v>0</v>
      </c>
      <c r="AC13163">
        <f>AC$1*Sheet1!AE13163</f>
        <v>0.562648450740246</v>
      </c>
      <c r="AD13163">
        <f>AD$1*Sheet1!AF13163</f>
        <v>0.17605448555102</v>
      </c>
      <c r="AE13163" s="4">
        <v>-2.366</v>
      </c>
      <c r="AF13163">
        <f t="shared" si="615"/>
        <v>-5.14377775810113</v>
      </c>
      <c r="AG13163">
        <f t="shared" si="616"/>
        <v>0</v>
      </c>
      <c r="AH13163">
        <f t="shared" si="617"/>
        <v>1</v>
      </c>
      <c r="AI13163">
        <v>0</v>
      </c>
      <c r="AJ13163">
        <v>1</v>
      </c>
    </row>
    <row r="13164" spans="1:36">
      <c r="A13164">
        <v>300621</v>
      </c>
      <c r="B13164">
        <v>2019</v>
      </c>
      <c r="C13164">
        <v>0</v>
      </c>
      <c r="G13164">
        <f>G$1*Sheet1!I13164</f>
        <v>-2.503</v>
      </c>
      <c r="H13164">
        <f>H$1*Sheet1!J13164</f>
        <v>0</v>
      </c>
      <c r="I13164">
        <f>I$1*Sheet1!K13164</f>
        <v>0</v>
      </c>
      <c r="J13164">
        <f>J$1*Sheet1!L13164</f>
        <v>0</v>
      </c>
      <c r="K13164">
        <f>K$1*Sheet1!M13164</f>
        <v>0</v>
      </c>
      <c r="L13164">
        <f>L$1*Sheet1!N13164</f>
        <v>-0.0196482</v>
      </c>
      <c r="M13164">
        <f>M$1*Sheet1!O13164</f>
        <v>0</v>
      </c>
      <c r="N13164">
        <f>N$1*Sheet1!P13164</f>
        <v>0</v>
      </c>
      <c r="O13164">
        <f>O$1*Sheet1!Q13164</f>
        <v>0</v>
      </c>
      <c r="P13164">
        <f>P$1*Sheet1!R13164</f>
        <v>0</v>
      </c>
      <c r="Q13164">
        <f>Q$1*Sheet1!S13164</f>
        <v>0</v>
      </c>
      <c r="R13164">
        <f>R$1*Sheet1!T13164</f>
        <v>0</v>
      </c>
      <c r="S13164">
        <f>S$1*Sheet1!U13164</f>
        <v>0</v>
      </c>
      <c r="T13164">
        <f>T$1*Sheet1!V13164</f>
        <v>0</v>
      </c>
      <c r="U13164">
        <f>U$1*Sheet1!W13164</f>
        <v>0</v>
      </c>
      <c r="V13164">
        <f>V$1*Sheet1!X13164</f>
        <v>0.0855342</v>
      </c>
      <c r="W13164">
        <f>W$1*Sheet1!Y13164</f>
        <v>0</v>
      </c>
      <c r="X13164">
        <f>X$1*Sheet1!Z13164</f>
        <v>0</v>
      </c>
      <c r="Y13164">
        <f>Y$1*Sheet1!AA13164</f>
        <v>0</v>
      </c>
      <c r="Z13164">
        <f>Z$1*Sheet1!AB13164</f>
        <v>0</v>
      </c>
      <c r="AA13164">
        <f>AA$1*Sheet1!AC13164</f>
        <v>-1.30725000500679</v>
      </c>
      <c r="AB13164">
        <f>AB$1*Sheet1!AD13164</f>
        <v>0</v>
      </c>
      <c r="AC13164">
        <f>AC$1*Sheet1!AE13164</f>
        <v>0.835655582520368</v>
      </c>
      <c r="AD13164">
        <f>AD$1*Sheet1!AF13164</f>
        <v>0.162982841144394</v>
      </c>
      <c r="AE13164" s="4">
        <v>-2.366</v>
      </c>
      <c r="AF13164">
        <f t="shared" si="615"/>
        <v>-5.11172558134203</v>
      </c>
      <c r="AG13164">
        <f t="shared" si="616"/>
        <v>0</v>
      </c>
      <c r="AH13164">
        <f t="shared" si="617"/>
        <v>1</v>
      </c>
      <c r="AI13164">
        <v>0</v>
      </c>
      <c r="AJ13164">
        <v>1</v>
      </c>
    </row>
    <row r="13165" spans="1:36">
      <c r="A13165">
        <v>300625</v>
      </c>
      <c r="B13165">
        <v>2019</v>
      </c>
      <c r="C13165">
        <v>0</v>
      </c>
      <c r="G13165">
        <f>G$1*Sheet1!I13165</f>
        <v>-2.503</v>
      </c>
      <c r="H13165">
        <f>H$1*Sheet1!J13165</f>
        <v>0</v>
      </c>
      <c r="I13165">
        <f>I$1*Sheet1!K13165</f>
        <v>0</v>
      </c>
      <c r="J13165">
        <f>J$1*Sheet1!L13165</f>
        <v>0</v>
      </c>
      <c r="K13165">
        <f>K$1*Sheet1!M13165</f>
        <v>0</v>
      </c>
      <c r="L13165">
        <f>L$1*Sheet1!N13165</f>
        <v>-0.0506231</v>
      </c>
      <c r="M13165">
        <f>M$1*Sheet1!O13165</f>
        <v>0</v>
      </c>
      <c r="N13165">
        <f>N$1*Sheet1!P13165</f>
        <v>0</v>
      </c>
      <c r="O13165">
        <f>O$1*Sheet1!Q13165</f>
        <v>0</v>
      </c>
      <c r="P13165">
        <f>P$1*Sheet1!R13165</f>
        <v>0</v>
      </c>
      <c r="Q13165">
        <f>Q$1*Sheet1!S13165</f>
        <v>0</v>
      </c>
      <c r="R13165">
        <f>R$1*Sheet1!T13165</f>
        <v>0</v>
      </c>
      <c r="S13165">
        <f>S$1*Sheet1!U13165</f>
        <v>0</v>
      </c>
      <c r="T13165">
        <f>T$1*Sheet1!V13165</f>
        <v>0</v>
      </c>
      <c r="U13165">
        <f>U$1*Sheet1!W13165</f>
        <v>0</v>
      </c>
      <c r="V13165">
        <f>V$1*Sheet1!X13165</f>
        <v>0.1979206</v>
      </c>
      <c r="W13165">
        <f>W$1*Sheet1!Y13165</f>
        <v>0</v>
      </c>
      <c r="X13165">
        <f>X$1*Sheet1!Z13165</f>
        <v>0</v>
      </c>
      <c r="Y13165">
        <f>Y$1*Sheet1!AA13165</f>
        <v>0</v>
      </c>
      <c r="Z13165">
        <f>Z$1*Sheet1!AB13165</f>
        <v>0</v>
      </c>
      <c r="AA13165">
        <f>AA$1*Sheet1!AC13165</f>
        <v>-1.44396000230312</v>
      </c>
      <c r="AB13165">
        <f>AB$1*Sheet1!AD13165</f>
        <v>0</v>
      </c>
      <c r="AC13165">
        <f>AC$1*Sheet1!AE13165</f>
        <v>0.774668280829513</v>
      </c>
      <c r="AD13165">
        <f>AD$1*Sheet1!AF13165</f>
        <v>0.138672454549478</v>
      </c>
      <c r="AE13165" s="4">
        <v>-2.366</v>
      </c>
      <c r="AF13165">
        <f t="shared" si="615"/>
        <v>-5.25232176692413</v>
      </c>
      <c r="AG13165">
        <f t="shared" si="616"/>
        <v>0</v>
      </c>
      <c r="AH13165">
        <f t="shared" si="617"/>
        <v>1</v>
      </c>
      <c r="AI13165">
        <v>0</v>
      </c>
      <c r="AJ13165">
        <v>1</v>
      </c>
    </row>
    <row r="13166" spans="1:36">
      <c r="A13166">
        <v>300627</v>
      </c>
      <c r="B13166">
        <v>2019</v>
      </c>
      <c r="C13166">
        <v>0</v>
      </c>
      <c r="G13166">
        <f>G$1*Sheet1!I13166</f>
        <v>-2.503</v>
      </c>
      <c r="H13166">
        <f>H$1*Sheet1!J13166</f>
        <v>0</v>
      </c>
      <c r="I13166">
        <f>I$1*Sheet1!K13166</f>
        <v>0</v>
      </c>
      <c r="J13166">
        <f>J$1*Sheet1!L13166</f>
        <v>0</v>
      </c>
      <c r="K13166">
        <f>K$1*Sheet1!M13166</f>
        <v>0</v>
      </c>
      <c r="L13166">
        <f>L$1*Sheet1!N13166</f>
        <v>-0.0321673</v>
      </c>
      <c r="M13166">
        <f>M$1*Sheet1!O13166</f>
        <v>0</v>
      </c>
      <c r="N13166">
        <f>N$1*Sheet1!P13166</f>
        <v>0</v>
      </c>
      <c r="O13166">
        <f>O$1*Sheet1!Q13166</f>
        <v>-0.128577537447253</v>
      </c>
      <c r="P13166">
        <f>P$1*Sheet1!R13166</f>
        <v>0</v>
      </c>
      <c r="Q13166">
        <f>Q$1*Sheet1!S13166</f>
        <v>0</v>
      </c>
      <c r="R13166">
        <f>R$1*Sheet1!T13166</f>
        <v>0</v>
      </c>
      <c r="S13166">
        <f>S$1*Sheet1!U13166</f>
        <v>0</v>
      </c>
      <c r="T13166">
        <f>T$1*Sheet1!V13166</f>
        <v>0</v>
      </c>
      <c r="U13166">
        <f>U$1*Sheet1!W13166</f>
        <v>0</v>
      </c>
      <c r="V13166">
        <f>V$1*Sheet1!X13166</f>
        <v>0.1254221</v>
      </c>
      <c r="W13166">
        <f>W$1*Sheet1!Y13166</f>
        <v>0</v>
      </c>
      <c r="X13166">
        <f>X$1*Sheet1!Z13166</f>
        <v>0</v>
      </c>
      <c r="Y13166">
        <f>Y$1*Sheet1!AA13166</f>
        <v>0</v>
      </c>
      <c r="Z13166">
        <f>Z$1*Sheet1!AB13166</f>
        <v>0</v>
      </c>
      <c r="AA13166">
        <f>AA$1*Sheet1!AC13166</f>
        <v>-1.28141999959946</v>
      </c>
      <c r="AB13166">
        <f>AB$1*Sheet1!AD13166</f>
        <v>0</v>
      </c>
      <c r="AC13166">
        <f>AC$1*Sheet1!AE13166</f>
        <v>0.733704228286723</v>
      </c>
      <c r="AD13166">
        <f>AD$1*Sheet1!AF13166</f>
        <v>0.142023808041316</v>
      </c>
      <c r="AE13166" s="4">
        <v>-2.366</v>
      </c>
      <c r="AF13166">
        <f t="shared" si="615"/>
        <v>-5.31001470071867</v>
      </c>
      <c r="AG13166">
        <f t="shared" si="616"/>
        <v>0</v>
      </c>
      <c r="AH13166">
        <f t="shared" si="617"/>
        <v>1</v>
      </c>
      <c r="AI13166">
        <v>0</v>
      </c>
      <c r="AJ13166">
        <v>1</v>
      </c>
    </row>
    <row r="13167" spans="1:36">
      <c r="A13167">
        <v>300629</v>
      </c>
      <c r="B13167">
        <v>2019</v>
      </c>
      <c r="C13167">
        <v>0</v>
      </c>
      <c r="G13167">
        <f>G$1*Sheet1!I13167</f>
        <v>-2.503</v>
      </c>
      <c r="H13167">
        <f>H$1*Sheet1!J13167</f>
        <v>0</v>
      </c>
      <c r="I13167">
        <f>I$1*Sheet1!K13167</f>
        <v>0</v>
      </c>
      <c r="J13167">
        <f>J$1*Sheet1!L13167</f>
        <v>0</v>
      </c>
      <c r="K13167">
        <f>K$1*Sheet1!M13167</f>
        <v>0</v>
      </c>
      <c r="L13167">
        <f>L$1*Sheet1!N13167</f>
        <v>-0.034529</v>
      </c>
      <c r="M13167">
        <f>M$1*Sheet1!O13167</f>
        <v>0</v>
      </c>
      <c r="N13167">
        <f>N$1*Sheet1!P13167</f>
        <v>0</v>
      </c>
      <c r="O13167">
        <f>O$1*Sheet1!Q13167</f>
        <v>0</v>
      </c>
      <c r="P13167">
        <f>P$1*Sheet1!R13167</f>
        <v>0</v>
      </c>
      <c r="Q13167">
        <f>Q$1*Sheet1!S13167</f>
        <v>0</v>
      </c>
      <c r="R13167">
        <f>R$1*Sheet1!T13167</f>
        <v>0</v>
      </c>
      <c r="S13167">
        <f>S$1*Sheet1!U13167</f>
        <v>0</v>
      </c>
      <c r="T13167">
        <f>T$1*Sheet1!V13167</f>
        <v>0</v>
      </c>
      <c r="U13167">
        <f>U$1*Sheet1!W13167</f>
        <v>0</v>
      </c>
      <c r="V13167">
        <f>V$1*Sheet1!X13167</f>
        <v>0.2710535</v>
      </c>
      <c r="W13167">
        <f>W$1*Sheet1!Y13167</f>
        <v>0</v>
      </c>
      <c r="X13167">
        <f>X$1*Sheet1!Z13167</f>
        <v>0</v>
      </c>
      <c r="Y13167">
        <f>Y$1*Sheet1!AA13167</f>
        <v>0</v>
      </c>
      <c r="Z13167">
        <f>Z$1*Sheet1!AB13167</f>
        <v>0</v>
      </c>
      <c r="AA13167">
        <f>AA$1*Sheet1!AC13167</f>
        <v>-0.837060017824172</v>
      </c>
      <c r="AB13167">
        <f>AB$1*Sheet1!AD13167</f>
        <v>0</v>
      </c>
      <c r="AC13167">
        <f>AC$1*Sheet1!AE13167</f>
        <v>0.834688948502752</v>
      </c>
      <c r="AD13167">
        <f>AD$1*Sheet1!AF13167</f>
        <v>0.115664454701917</v>
      </c>
      <c r="AE13167" s="4">
        <v>-2.366</v>
      </c>
      <c r="AF13167">
        <f t="shared" si="615"/>
        <v>-4.5191821146195</v>
      </c>
      <c r="AG13167">
        <f t="shared" si="616"/>
        <v>0</v>
      </c>
      <c r="AH13167">
        <f t="shared" si="617"/>
        <v>1</v>
      </c>
      <c r="AI13167">
        <v>0</v>
      </c>
      <c r="AJ13167">
        <v>1</v>
      </c>
    </row>
    <row r="13168" spans="1:36">
      <c r="A13168">
        <v>300630</v>
      </c>
      <c r="B13168">
        <v>2019</v>
      </c>
      <c r="C13168">
        <v>0</v>
      </c>
      <c r="G13168">
        <f>G$1*Sheet1!I13168</f>
        <v>-2.503</v>
      </c>
      <c r="H13168">
        <f>H$1*Sheet1!J13168</f>
        <v>0</v>
      </c>
      <c r="I13168">
        <f>I$1*Sheet1!K13168</f>
        <v>0</v>
      </c>
      <c r="J13168">
        <f>J$1*Sheet1!L13168</f>
        <v>0</v>
      </c>
      <c r="K13168">
        <f>K$1*Sheet1!M13168</f>
        <v>0</v>
      </c>
      <c r="L13168">
        <f>L$1*Sheet1!N13168</f>
        <v>-0.028138</v>
      </c>
      <c r="M13168">
        <f>M$1*Sheet1!O13168</f>
        <v>0</v>
      </c>
      <c r="N13168">
        <f>N$1*Sheet1!P13168</f>
        <v>0</v>
      </c>
      <c r="O13168">
        <f>O$1*Sheet1!Q13168</f>
        <v>0</v>
      </c>
      <c r="P13168">
        <f>P$1*Sheet1!R13168</f>
        <v>0</v>
      </c>
      <c r="Q13168">
        <f>Q$1*Sheet1!S13168</f>
        <v>0</v>
      </c>
      <c r="R13168">
        <f>R$1*Sheet1!T13168</f>
        <v>0</v>
      </c>
      <c r="S13168">
        <f>S$1*Sheet1!U13168</f>
        <v>0</v>
      </c>
      <c r="T13168">
        <f>T$1*Sheet1!V13168</f>
        <v>0</v>
      </c>
      <c r="U13168">
        <f>U$1*Sheet1!W13168</f>
        <v>0</v>
      </c>
      <c r="V13168">
        <f>V$1*Sheet1!X13168</f>
        <v>0.1114775</v>
      </c>
      <c r="W13168">
        <f>W$1*Sheet1!Y13168</f>
        <v>0</v>
      </c>
      <c r="X13168">
        <f>X$1*Sheet1!Z13168</f>
        <v>0</v>
      </c>
      <c r="Y13168">
        <f>Y$1*Sheet1!AA13168</f>
        <v>0</v>
      </c>
      <c r="Z13168">
        <f>Z$1*Sheet1!AB13168</f>
        <v>0</v>
      </c>
      <c r="AA13168">
        <f>AA$1*Sheet1!AC13168</f>
        <v>-0.999599985480308</v>
      </c>
      <c r="AB13168">
        <f>AB$1*Sheet1!AD13168</f>
        <v>0</v>
      </c>
      <c r="AC13168">
        <f>AC$1*Sheet1!AE13168</f>
        <v>0.410011642086268</v>
      </c>
      <c r="AD13168">
        <f>AD$1*Sheet1!AF13168</f>
        <v>0.115968621542626</v>
      </c>
      <c r="AE13168" s="4">
        <v>-2.366</v>
      </c>
      <c r="AF13168">
        <f t="shared" si="615"/>
        <v>-5.25928022185141</v>
      </c>
      <c r="AG13168">
        <f t="shared" si="616"/>
        <v>0</v>
      </c>
      <c r="AH13168">
        <f t="shared" si="617"/>
        <v>1</v>
      </c>
      <c r="AI13168">
        <v>0</v>
      </c>
      <c r="AJ13168">
        <v>1</v>
      </c>
    </row>
    <row r="13169" spans="1:36">
      <c r="A13169">
        <v>300631</v>
      </c>
      <c r="B13169">
        <v>2019</v>
      </c>
      <c r="C13169">
        <v>0</v>
      </c>
      <c r="G13169">
        <f>G$1*Sheet1!I13169</f>
        <v>-2.503</v>
      </c>
      <c r="H13169">
        <f>H$1*Sheet1!J13169</f>
        <v>0</v>
      </c>
      <c r="I13169">
        <f>I$1*Sheet1!K13169</f>
        <v>0</v>
      </c>
      <c r="J13169">
        <f>J$1*Sheet1!L13169</f>
        <v>0</v>
      </c>
      <c r="K13169">
        <f>K$1*Sheet1!M13169</f>
        <v>0</v>
      </c>
      <c r="L13169">
        <f>L$1*Sheet1!N13169</f>
        <v>-0.0212201</v>
      </c>
      <c r="M13169">
        <f>M$1*Sheet1!O13169</f>
        <v>0</v>
      </c>
      <c r="N13169">
        <f>N$1*Sheet1!P13169</f>
        <v>0</v>
      </c>
      <c r="O13169">
        <f>O$1*Sheet1!Q13169</f>
        <v>-0.203673871697513</v>
      </c>
      <c r="P13169">
        <f>P$1*Sheet1!R13169</f>
        <v>0</v>
      </c>
      <c r="Q13169">
        <f>Q$1*Sheet1!S13169</f>
        <v>0</v>
      </c>
      <c r="R13169">
        <f>R$1*Sheet1!T13169</f>
        <v>0</v>
      </c>
      <c r="S13169">
        <f>S$1*Sheet1!U13169</f>
        <v>0</v>
      </c>
      <c r="T13169">
        <f>T$1*Sheet1!V13169</f>
        <v>0</v>
      </c>
      <c r="U13169">
        <f>U$1*Sheet1!W13169</f>
        <v>0</v>
      </c>
      <c r="V13169">
        <f>V$1*Sheet1!X13169</f>
        <v>0.2141466</v>
      </c>
      <c r="W13169">
        <f>W$1*Sheet1!Y13169</f>
        <v>0</v>
      </c>
      <c r="X13169">
        <f>X$1*Sheet1!Z13169</f>
        <v>0</v>
      </c>
      <c r="Y13169">
        <f>Y$1*Sheet1!AA13169</f>
        <v>0</v>
      </c>
      <c r="Z13169">
        <f>Z$1*Sheet1!AB13169</f>
        <v>0</v>
      </c>
      <c r="AA13169">
        <f>AA$1*Sheet1!AC13169</f>
        <v>-0.919589974164962</v>
      </c>
      <c r="AB13169">
        <f>AB$1*Sheet1!AD13169</f>
        <v>0</v>
      </c>
      <c r="AC13169">
        <f>AC$1*Sheet1!AE13169</f>
        <v>0.783642842267294</v>
      </c>
      <c r="AD13169">
        <f>AD$1*Sheet1!AF13169</f>
        <v>0.143186534394366</v>
      </c>
      <c r="AE13169" s="4">
        <v>-2.366</v>
      </c>
      <c r="AF13169">
        <f t="shared" si="615"/>
        <v>-4.87250796920082</v>
      </c>
      <c r="AG13169">
        <f t="shared" si="616"/>
        <v>0</v>
      </c>
      <c r="AH13169">
        <f t="shared" si="617"/>
        <v>1</v>
      </c>
      <c r="AI13169">
        <v>0</v>
      </c>
      <c r="AJ13169">
        <v>1</v>
      </c>
    </row>
    <row r="13170" spans="1:36">
      <c r="A13170">
        <v>300637</v>
      </c>
      <c r="B13170">
        <v>2019</v>
      </c>
      <c r="C13170">
        <v>0</v>
      </c>
      <c r="G13170">
        <f>G$1*Sheet1!I13170</f>
        <v>-2.503</v>
      </c>
      <c r="H13170">
        <f>H$1*Sheet1!J13170</f>
        <v>0</v>
      </c>
      <c r="I13170">
        <f>I$1*Sheet1!K13170</f>
        <v>0</v>
      </c>
      <c r="J13170">
        <f>J$1*Sheet1!L13170</f>
        <v>0</v>
      </c>
      <c r="K13170">
        <f>K$1*Sheet1!M13170</f>
        <v>0</v>
      </c>
      <c r="L13170">
        <f>L$1*Sheet1!N13170</f>
        <v>-0.1051512</v>
      </c>
      <c r="M13170">
        <f>M$1*Sheet1!O13170</f>
        <v>0</v>
      </c>
      <c r="N13170">
        <f>N$1*Sheet1!P13170</f>
        <v>0</v>
      </c>
      <c r="O13170">
        <f>O$1*Sheet1!Q13170</f>
        <v>0</v>
      </c>
      <c r="P13170">
        <f>P$1*Sheet1!R13170</f>
        <v>0</v>
      </c>
      <c r="Q13170">
        <f>Q$1*Sheet1!S13170</f>
        <v>0</v>
      </c>
      <c r="R13170">
        <f>R$1*Sheet1!T13170</f>
        <v>0</v>
      </c>
      <c r="S13170">
        <f>S$1*Sheet1!U13170</f>
        <v>0</v>
      </c>
      <c r="T13170">
        <f>T$1*Sheet1!V13170</f>
        <v>0</v>
      </c>
      <c r="U13170">
        <f>U$1*Sheet1!W13170</f>
        <v>0</v>
      </c>
      <c r="V13170">
        <f>V$1*Sheet1!X13170</f>
        <v>0.059597</v>
      </c>
      <c r="W13170">
        <f>W$1*Sheet1!Y13170</f>
        <v>0</v>
      </c>
      <c r="X13170">
        <f>X$1*Sheet1!Z13170</f>
        <v>0</v>
      </c>
      <c r="Y13170">
        <f>Y$1*Sheet1!AA13170</f>
        <v>0</v>
      </c>
      <c r="Z13170">
        <f>Z$1*Sheet1!AB13170</f>
        <v>0</v>
      </c>
      <c r="AA13170">
        <f>AA$1*Sheet1!AC13170</f>
        <v>-1.07058001041412</v>
      </c>
      <c r="AB13170">
        <f>AB$1*Sheet1!AD13170</f>
        <v>0</v>
      </c>
      <c r="AC13170">
        <f>AC$1*Sheet1!AE13170</f>
        <v>0.374097699545906</v>
      </c>
      <c r="AD13170">
        <f>AD$1*Sheet1!AF13170</f>
        <v>0.138946668606022</v>
      </c>
      <c r="AE13170" s="4">
        <v>-2.366</v>
      </c>
      <c r="AF13170">
        <f t="shared" si="615"/>
        <v>-5.47208984226219</v>
      </c>
      <c r="AG13170">
        <f t="shared" si="616"/>
        <v>0</v>
      </c>
      <c r="AH13170">
        <f t="shared" si="617"/>
        <v>1</v>
      </c>
      <c r="AI13170">
        <v>0</v>
      </c>
      <c r="AJ13170">
        <v>1</v>
      </c>
    </row>
    <row r="13171" spans="1:36">
      <c r="A13171">
        <v>300638</v>
      </c>
      <c r="B13171">
        <v>2019</v>
      </c>
      <c r="C13171">
        <v>0</v>
      </c>
      <c r="G13171">
        <f>G$1*Sheet1!I13171</f>
        <v>-2.503</v>
      </c>
      <c r="H13171">
        <f>H$1*Sheet1!J13171</f>
        <v>0</v>
      </c>
      <c r="I13171">
        <f>I$1*Sheet1!K13171</f>
        <v>0</v>
      </c>
      <c r="J13171">
        <f>J$1*Sheet1!L13171</f>
        <v>0</v>
      </c>
      <c r="K13171">
        <f>K$1*Sheet1!M13171</f>
        <v>0</v>
      </c>
      <c r="L13171">
        <f>L$1*Sheet1!N13171</f>
        <v>-0.0503525</v>
      </c>
      <c r="M13171">
        <f>M$1*Sheet1!O13171</f>
        <v>0</v>
      </c>
      <c r="N13171">
        <f>N$1*Sheet1!P13171</f>
        <v>0</v>
      </c>
      <c r="O13171">
        <f>O$1*Sheet1!Q13171</f>
        <v>-0.689639904063954</v>
      </c>
      <c r="P13171">
        <f>P$1*Sheet1!R13171</f>
        <v>0</v>
      </c>
      <c r="Q13171">
        <f>Q$1*Sheet1!S13171</f>
        <v>0</v>
      </c>
      <c r="R13171">
        <f>R$1*Sheet1!T13171</f>
        <v>0</v>
      </c>
      <c r="S13171">
        <f>S$1*Sheet1!U13171</f>
        <v>0</v>
      </c>
      <c r="T13171">
        <f>T$1*Sheet1!V13171</f>
        <v>0</v>
      </c>
      <c r="U13171">
        <f>U$1*Sheet1!W13171</f>
        <v>0</v>
      </c>
      <c r="V13171">
        <f>V$1*Sheet1!X13171</f>
        <v>0.102724</v>
      </c>
      <c r="W13171">
        <f>W$1*Sheet1!Y13171</f>
        <v>0</v>
      </c>
      <c r="X13171">
        <f>X$1*Sheet1!Z13171</f>
        <v>0</v>
      </c>
      <c r="Y13171">
        <f>Y$1*Sheet1!AA13171</f>
        <v>0</v>
      </c>
      <c r="Z13171">
        <f>Z$1*Sheet1!AB13171</f>
        <v>0</v>
      </c>
      <c r="AA13171">
        <f>AA$1*Sheet1!AC13171</f>
        <v>-1.28687996935844</v>
      </c>
      <c r="AB13171">
        <f>AB$1*Sheet1!AD13171</f>
        <v>0</v>
      </c>
      <c r="AC13171">
        <f>AC$1*Sheet1!AE13171</f>
        <v>0.878577361503794</v>
      </c>
      <c r="AD13171">
        <f>AD$1*Sheet1!AF13171</f>
        <v>0.150856107109008</v>
      </c>
      <c r="AE13171" s="4">
        <v>-2.366</v>
      </c>
      <c r="AF13171">
        <f t="shared" si="615"/>
        <v>-5.7637149048096</v>
      </c>
      <c r="AG13171">
        <f t="shared" si="616"/>
        <v>0</v>
      </c>
      <c r="AH13171">
        <f t="shared" si="617"/>
        <v>1</v>
      </c>
      <c r="AI13171">
        <v>0</v>
      </c>
      <c r="AJ13171">
        <v>1</v>
      </c>
    </row>
    <row r="13172" spans="1:36">
      <c r="A13172">
        <v>300644</v>
      </c>
      <c r="B13172">
        <v>2019</v>
      </c>
      <c r="C13172">
        <v>0</v>
      </c>
      <c r="G13172">
        <f>G$1*Sheet1!I13172</f>
        <v>-2.503</v>
      </c>
      <c r="H13172">
        <f>H$1*Sheet1!J13172</f>
        <v>0</v>
      </c>
      <c r="I13172">
        <f>I$1*Sheet1!K13172</f>
        <v>0</v>
      </c>
      <c r="J13172">
        <f>J$1*Sheet1!L13172</f>
        <v>0</v>
      </c>
      <c r="K13172">
        <f>K$1*Sheet1!M13172</f>
        <v>0</v>
      </c>
      <c r="L13172">
        <f>L$1*Sheet1!N13172</f>
        <v>-0.0437305</v>
      </c>
      <c r="M13172">
        <f>M$1*Sheet1!O13172</f>
        <v>0</v>
      </c>
      <c r="N13172">
        <f>N$1*Sheet1!P13172</f>
        <v>0</v>
      </c>
      <c r="O13172">
        <f>O$1*Sheet1!Q13172</f>
        <v>-0.0138272001257075</v>
      </c>
      <c r="P13172">
        <f>P$1*Sheet1!R13172</f>
        <v>0</v>
      </c>
      <c r="Q13172">
        <f>Q$1*Sheet1!S13172</f>
        <v>0</v>
      </c>
      <c r="R13172">
        <f>R$1*Sheet1!T13172</f>
        <v>0</v>
      </c>
      <c r="S13172">
        <f>S$1*Sheet1!U13172</f>
        <v>0</v>
      </c>
      <c r="T13172">
        <f>T$1*Sheet1!V13172</f>
        <v>0</v>
      </c>
      <c r="U13172">
        <f>U$1*Sheet1!W13172</f>
        <v>0</v>
      </c>
      <c r="V13172">
        <f>V$1*Sheet1!X13172</f>
        <v>0.0976305</v>
      </c>
      <c r="W13172">
        <f>W$1*Sheet1!Y13172</f>
        <v>0</v>
      </c>
      <c r="X13172">
        <f>X$1*Sheet1!Z13172</f>
        <v>0</v>
      </c>
      <c r="Y13172">
        <f>Y$1*Sheet1!AA13172</f>
        <v>0</v>
      </c>
      <c r="Z13172">
        <f>Z$1*Sheet1!AB13172</f>
        <v>0</v>
      </c>
      <c r="AA13172">
        <f>AA$1*Sheet1!AC13172</f>
        <v>-0.993089989185334</v>
      </c>
      <c r="AB13172">
        <f>AB$1*Sheet1!AD13172</f>
        <v>0</v>
      </c>
      <c r="AC13172">
        <f>AC$1*Sheet1!AE13172</f>
        <v>0.721022434520363</v>
      </c>
      <c r="AD13172">
        <f>AD$1*Sheet1!AF13172</f>
        <v>0.112727005923139</v>
      </c>
      <c r="AE13172" s="4">
        <v>-2.366</v>
      </c>
      <c r="AF13172">
        <f t="shared" si="615"/>
        <v>-4.98826774886754</v>
      </c>
      <c r="AG13172">
        <f t="shared" si="616"/>
        <v>0</v>
      </c>
      <c r="AH13172">
        <f t="shared" si="617"/>
        <v>1</v>
      </c>
      <c r="AI13172">
        <v>0</v>
      </c>
      <c r="AJ13172">
        <v>1</v>
      </c>
    </row>
    <row r="13173" spans="1:36">
      <c r="A13173">
        <v>300645</v>
      </c>
      <c r="B13173">
        <v>2019</v>
      </c>
      <c r="C13173">
        <v>0</v>
      </c>
      <c r="G13173">
        <f>G$1*Sheet1!I13173</f>
        <v>-2.503</v>
      </c>
      <c r="H13173">
        <f>H$1*Sheet1!J13173</f>
        <v>0</v>
      </c>
      <c r="I13173">
        <f>I$1*Sheet1!K13173</f>
        <v>0</v>
      </c>
      <c r="J13173">
        <f>J$1*Sheet1!L13173</f>
        <v>0</v>
      </c>
      <c r="K13173">
        <f>K$1*Sheet1!M13173</f>
        <v>0</v>
      </c>
      <c r="L13173">
        <f>L$1*Sheet1!N13173</f>
        <v>-0.0217888</v>
      </c>
      <c r="M13173">
        <f>M$1*Sheet1!O13173</f>
        <v>0</v>
      </c>
      <c r="N13173">
        <f>N$1*Sheet1!P13173</f>
        <v>0</v>
      </c>
      <c r="O13173">
        <f>O$1*Sheet1!Q13173</f>
        <v>-0.803340316707646</v>
      </c>
      <c r="P13173">
        <f>P$1*Sheet1!R13173</f>
        <v>0</v>
      </c>
      <c r="Q13173">
        <f>Q$1*Sheet1!S13173</f>
        <v>0</v>
      </c>
      <c r="R13173">
        <f>R$1*Sheet1!T13173</f>
        <v>0</v>
      </c>
      <c r="S13173">
        <f>S$1*Sheet1!U13173</f>
        <v>0</v>
      </c>
      <c r="T13173">
        <f>T$1*Sheet1!V13173</f>
        <v>0</v>
      </c>
      <c r="U13173">
        <f>U$1*Sheet1!W13173</f>
        <v>0</v>
      </c>
      <c r="V13173">
        <f>V$1*Sheet1!X13173</f>
        <v>0.1100135</v>
      </c>
      <c r="W13173">
        <f>W$1*Sheet1!Y13173</f>
        <v>0</v>
      </c>
      <c r="X13173">
        <f>X$1*Sheet1!Z13173</f>
        <v>0</v>
      </c>
      <c r="Y13173">
        <f>Y$1*Sheet1!AA13173</f>
        <v>0</v>
      </c>
      <c r="Z13173">
        <f>Z$1*Sheet1!AB13173</f>
        <v>0</v>
      </c>
      <c r="AA13173">
        <f>AA$1*Sheet1!AC13173</f>
        <v>-0.893339994192122</v>
      </c>
      <c r="AB13173">
        <f>AB$1*Sheet1!AD13173</f>
        <v>0</v>
      </c>
      <c r="AC13173">
        <f>AC$1*Sheet1!AE13173</f>
        <v>0.862394676814019</v>
      </c>
      <c r="AD13173">
        <f>AD$1*Sheet1!AF13173</f>
        <v>0.158151641842469</v>
      </c>
      <c r="AE13173" s="4">
        <v>-2.366</v>
      </c>
      <c r="AF13173">
        <f t="shared" si="615"/>
        <v>-5.45690929224328</v>
      </c>
      <c r="AG13173">
        <f t="shared" si="616"/>
        <v>0</v>
      </c>
      <c r="AH13173">
        <f t="shared" si="617"/>
        <v>1</v>
      </c>
      <c r="AI13173">
        <v>0</v>
      </c>
      <c r="AJ13173">
        <v>1</v>
      </c>
    </row>
    <row r="13174" spans="1:36">
      <c r="A13174">
        <v>300647</v>
      </c>
      <c r="B13174">
        <v>2019</v>
      </c>
      <c r="C13174">
        <v>0</v>
      </c>
      <c r="G13174">
        <f>G$1*Sheet1!I13174</f>
        <v>-2.503</v>
      </c>
      <c r="H13174">
        <f>H$1*Sheet1!J13174</f>
        <v>0</v>
      </c>
      <c r="I13174">
        <f>I$1*Sheet1!K13174</f>
        <v>0</v>
      </c>
      <c r="J13174">
        <f>J$1*Sheet1!L13174</f>
        <v>0</v>
      </c>
      <c r="K13174">
        <f>K$1*Sheet1!M13174</f>
        <v>0</v>
      </c>
      <c r="L13174">
        <f>L$1*Sheet1!N13174</f>
        <v>-0.0228734</v>
      </c>
      <c r="M13174">
        <f>M$1*Sheet1!O13174</f>
        <v>0</v>
      </c>
      <c r="N13174">
        <f>N$1*Sheet1!P13174</f>
        <v>0</v>
      </c>
      <c r="O13174">
        <f>O$1*Sheet1!Q13174</f>
        <v>-0.518408258158316</v>
      </c>
      <c r="P13174">
        <f>P$1*Sheet1!R13174</f>
        <v>0</v>
      </c>
      <c r="Q13174">
        <f>Q$1*Sheet1!S13174</f>
        <v>0</v>
      </c>
      <c r="R13174">
        <f>R$1*Sheet1!T13174</f>
        <v>0</v>
      </c>
      <c r="S13174">
        <f>S$1*Sheet1!U13174</f>
        <v>0</v>
      </c>
      <c r="T13174">
        <f>T$1*Sheet1!V13174</f>
        <v>0</v>
      </c>
      <c r="U13174">
        <f>U$1*Sheet1!W13174</f>
        <v>0</v>
      </c>
      <c r="V13174">
        <f>V$1*Sheet1!X13174</f>
        <v>0.0565531</v>
      </c>
      <c r="W13174">
        <f>W$1*Sheet1!Y13174</f>
        <v>0</v>
      </c>
      <c r="X13174">
        <f>X$1*Sheet1!Z13174</f>
        <v>0</v>
      </c>
      <c r="Y13174">
        <f>Y$1*Sheet1!AA13174</f>
        <v>0</v>
      </c>
      <c r="Z13174">
        <f>Z$1*Sheet1!AB13174</f>
        <v>0</v>
      </c>
      <c r="AA13174">
        <f>AA$1*Sheet1!AC13174</f>
        <v>-1.04537997937203</v>
      </c>
      <c r="AB13174">
        <f>AB$1*Sheet1!AD13174</f>
        <v>0</v>
      </c>
      <c r="AC13174">
        <f>AC$1*Sheet1!AE13174</f>
        <v>0.749278317471193</v>
      </c>
      <c r="AD13174">
        <f>AD$1*Sheet1!AF13174</f>
        <v>0.134828053443223</v>
      </c>
      <c r="AE13174" s="4">
        <v>-2.366</v>
      </c>
      <c r="AF13174">
        <f t="shared" si="615"/>
        <v>-5.51500216661593</v>
      </c>
      <c r="AG13174">
        <f t="shared" si="616"/>
        <v>0</v>
      </c>
      <c r="AH13174">
        <f t="shared" si="617"/>
        <v>1</v>
      </c>
      <c r="AI13174">
        <v>0</v>
      </c>
      <c r="AJ13174">
        <v>1</v>
      </c>
    </row>
    <row r="13175" spans="1:36">
      <c r="A13175">
        <v>300648</v>
      </c>
      <c r="B13175">
        <v>2019</v>
      </c>
      <c r="C13175">
        <v>0</v>
      </c>
      <c r="G13175">
        <f>G$1*Sheet1!I13175</f>
        <v>-2.503</v>
      </c>
      <c r="H13175">
        <f>H$1*Sheet1!J13175</f>
        <v>0</v>
      </c>
      <c r="I13175">
        <f>I$1*Sheet1!K13175</f>
        <v>0</v>
      </c>
      <c r="J13175">
        <f>J$1*Sheet1!L13175</f>
        <v>0</v>
      </c>
      <c r="K13175">
        <f>K$1*Sheet1!M13175</f>
        <v>0</v>
      </c>
      <c r="L13175">
        <f>L$1*Sheet1!N13175</f>
        <v>-0.0256685</v>
      </c>
      <c r="M13175">
        <f>M$1*Sheet1!O13175</f>
        <v>0</v>
      </c>
      <c r="N13175">
        <f>N$1*Sheet1!P13175</f>
        <v>0</v>
      </c>
      <c r="O13175">
        <f>O$1*Sheet1!Q13175</f>
        <v>-0.0597339467587846</v>
      </c>
      <c r="P13175">
        <f>P$1*Sheet1!R13175</f>
        <v>0</v>
      </c>
      <c r="Q13175">
        <f>Q$1*Sheet1!S13175</f>
        <v>0</v>
      </c>
      <c r="R13175">
        <f>R$1*Sheet1!T13175</f>
        <v>0</v>
      </c>
      <c r="S13175">
        <f>S$1*Sheet1!U13175</f>
        <v>0</v>
      </c>
      <c r="T13175">
        <f>T$1*Sheet1!V13175</f>
        <v>0</v>
      </c>
      <c r="U13175">
        <f>U$1*Sheet1!W13175</f>
        <v>0</v>
      </c>
      <c r="V13175">
        <f>V$1*Sheet1!X13175</f>
        <v>0.0930799</v>
      </c>
      <c r="W13175">
        <f>W$1*Sheet1!Y13175</f>
        <v>0</v>
      </c>
      <c r="X13175">
        <f>X$1*Sheet1!Z13175</f>
        <v>0</v>
      </c>
      <c r="Y13175">
        <f>Y$1*Sheet1!AA13175</f>
        <v>0</v>
      </c>
      <c r="Z13175">
        <f>Z$1*Sheet1!AB13175</f>
        <v>0</v>
      </c>
      <c r="AA13175">
        <f>AA$1*Sheet1!AC13175</f>
        <v>-1.17936001181602</v>
      </c>
      <c r="AB13175">
        <f>AB$1*Sheet1!AD13175</f>
        <v>0</v>
      </c>
      <c r="AC13175">
        <f>AC$1*Sheet1!AE13175</f>
        <v>0.621739283582092</v>
      </c>
      <c r="AD13175">
        <f>AD$1*Sheet1!AF13175</f>
        <v>0.111344940718556</v>
      </c>
      <c r="AE13175" s="4">
        <v>-2.366</v>
      </c>
      <c r="AF13175">
        <f t="shared" si="615"/>
        <v>-5.30759833427416</v>
      </c>
      <c r="AG13175">
        <f t="shared" si="616"/>
        <v>0</v>
      </c>
      <c r="AH13175">
        <f t="shared" si="617"/>
        <v>1</v>
      </c>
      <c r="AI13175">
        <v>0</v>
      </c>
      <c r="AJ13175">
        <v>1</v>
      </c>
    </row>
    <row r="13176" spans="1:36">
      <c r="A13176">
        <v>300650</v>
      </c>
      <c r="B13176">
        <v>2019</v>
      </c>
      <c r="C13176">
        <v>0</v>
      </c>
      <c r="G13176">
        <f>G$1*Sheet1!I13176</f>
        <v>-2.503</v>
      </c>
      <c r="H13176">
        <f>H$1*Sheet1!J13176</f>
        <v>0</v>
      </c>
      <c r="I13176">
        <f>I$1*Sheet1!K13176</f>
        <v>0</v>
      </c>
      <c r="J13176">
        <f>J$1*Sheet1!L13176</f>
        <v>0</v>
      </c>
      <c r="K13176">
        <f>K$1*Sheet1!M13176</f>
        <v>0</v>
      </c>
      <c r="L13176">
        <f>L$1*Sheet1!N13176</f>
        <v>-0.0472373</v>
      </c>
      <c r="M13176">
        <f>M$1*Sheet1!O13176</f>
        <v>0</v>
      </c>
      <c r="N13176">
        <f>N$1*Sheet1!P13176</f>
        <v>0</v>
      </c>
      <c r="O13176">
        <f>O$1*Sheet1!Q13176</f>
        <v>0</v>
      </c>
      <c r="P13176">
        <f>P$1*Sheet1!R13176</f>
        <v>0</v>
      </c>
      <c r="Q13176">
        <f>Q$1*Sheet1!S13176</f>
        <v>0</v>
      </c>
      <c r="R13176">
        <f>R$1*Sheet1!T13176</f>
        <v>0</v>
      </c>
      <c r="S13176">
        <f>S$1*Sheet1!U13176</f>
        <v>0</v>
      </c>
      <c r="T13176">
        <f>T$1*Sheet1!V13176</f>
        <v>0</v>
      </c>
      <c r="U13176">
        <f>U$1*Sheet1!W13176</f>
        <v>0</v>
      </c>
      <c r="V13176">
        <f>V$1*Sheet1!X13176</f>
        <v>0.0505324</v>
      </c>
      <c r="W13176">
        <f>W$1*Sheet1!Y13176</f>
        <v>0</v>
      </c>
      <c r="X13176">
        <f>X$1*Sheet1!Z13176</f>
        <v>0</v>
      </c>
      <c r="Y13176">
        <f>Y$1*Sheet1!AA13176</f>
        <v>0</v>
      </c>
      <c r="Z13176">
        <f>Z$1*Sheet1!AB13176</f>
        <v>0</v>
      </c>
      <c r="AA13176">
        <f>AA$1*Sheet1!AC13176</f>
        <v>-1.32593999969959</v>
      </c>
      <c r="AB13176">
        <f>AB$1*Sheet1!AD13176</f>
        <v>0</v>
      </c>
      <c r="AC13176">
        <f>AC$1*Sheet1!AE13176</f>
        <v>0.857166355835946</v>
      </c>
      <c r="AD13176">
        <f>AD$1*Sheet1!AF13176</f>
        <v>0.0658664534405371</v>
      </c>
      <c r="AE13176" s="4">
        <v>-2.366</v>
      </c>
      <c r="AF13176">
        <f t="shared" si="615"/>
        <v>-5.26861209042311</v>
      </c>
      <c r="AG13176">
        <f t="shared" si="616"/>
        <v>0</v>
      </c>
      <c r="AH13176">
        <f t="shared" si="617"/>
        <v>1</v>
      </c>
      <c r="AI13176">
        <v>0</v>
      </c>
      <c r="AJ13176">
        <v>1</v>
      </c>
    </row>
    <row r="13177" spans="1:36">
      <c r="A13177">
        <v>300652</v>
      </c>
      <c r="B13177">
        <v>2019</v>
      </c>
      <c r="C13177">
        <v>0</v>
      </c>
      <c r="G13177">
        <f>G$1*Sheet1!I13177</f>
        <v>-2.503</v>
      </c>
      <c r="H13177">
        <f>H$1*Sheet1!J13177</f>
        <v>0</v>
      </c>
      <c r="I13177">
        <f>I$1*Sheet1!K13177</f>
        <v>0</v>
      </c>
      <c r="J13177">
        <f>J$1*Sheet1!L13177</f>
        <v>0</v>
      </c>
      <c r="K13177">
        <f>K$1*Sheet1!M13177</f>
        <v>0</v>
      </c>
      <c r="L13177">
        <f>L$1*Sheet1!N13177</f>
        <v>-0.0500577</v>
      </c>
      <c r="M13177">
        <f>M$1*Sheet1!O13177</f>
        <v>0</v>
      </c>
      <c r="N13177">
        <f>N$1*Sheet1!P13177</f>
        <v>0</v>
      </c>
      <c r="O13177">
        <f>O$1*Sheet1!Q13177</f>
        <v>0</v>
      </c>
      <c r="P13177">
        <f>P$1*Sheet1!R13177</f>
        <v>0</v>
      </c>
      <c r="Q13177">
        <f>Q$1*Sheet1!S13177</f>
        <v>0</v>
      </c>
      <c r="R13177">
        <f>R$1*Sheet1!T13177</f>
        <v>0</v>
      </c>
      <c r="S13177">
        <f>S$1*Sheet1!U13177</f>
        <v>0</v>
      </c>
      <c r="T13177">
        <f>T$1*Sheet1!V13177</f>
        <v>0</v>
      </c>
      <c r="U13177">
        <f>U$1*Sheet1!W13177</f>
        <v>0</v>
      </c>
      <c r="V13177">
        <f>V$1*Sheet1!X13177</f>
        <v>0.3070923</v>
      </c>
      <c r="W13177">
        <f>W$1*Sheet1!Y13177</f>
        <v>0</v>
      </c>
      <c r="X13177">
        <f>X$1*Sheet1!Z13177</f>
        <v>0</v>
      </c>
      <c r="Y13177">
        <f>Y$1*Sheet1!AA13177</f>
        <v>0</v>
      </c>
      <c r="Z13177">
        <f>Z$1*Sheet1!AB13177</f>
        <v>0</v>
      </c>
      <c r="AA13177">
        <f>AA$1*Sheet1!AC13177</f>
        <v>-1.22283000040054</v>
      </c>
      <c r="AB13177">
        <f>AB$1*Sheet1!AD13177</f>
        <v>0</v>
      </c>
      <c r="AC13177">
        <f>AC$1*Sheet1!AE13177</f>
        <v>0.703940987987007</v>
      </c>
      <c r="AD13177">
        <f>AD$1*Sheet1!AF13177</f>
        <v>0.138582961416584</v>
      </c>
      <c r="AE13177" s="4">
        <v>-2.366</v>
      </c>
      <c r="AF13177">
        <f t="shared" si="615"/>
        <v>-4.99227145099695</v>
      </c>
      <c r="AG13177">
        <f t="shared" si="616"/>
        <v>0</v>
      </c>
      <c r="AH13177">
        <f t="shared" si="617"/>
        <v>1</v>
      </c>
      <c r="AI13177">
        <v>0</v>
      </c>
      <c r="AJ13177">
        <v>1</v>
      </c>
    </row>
    <row r="13178" spans="1:36">
      <c r="A13178">
        <v>300655</v>
      </c>
      <c r="B13178">
        <v>2019</v>
      </c>
      <c r="C13178">
        <v>0</v>
      </c>
      <c r="G13178">
        <f>G$1*Sheet1!I13178</f>
        <v>-2.503</v>
      </c>
      <c r="H13178">
        <f>H$1*Sheet1!J13178</f>
        <v>0</v>
      </c>
      <c r="I13178">
        <f>I$1*Sheet1!K13178</f>
        <v>0</v>
      </c>
      <c r="J13178">
        <f>J$1*Sheet1!L13178</f>
        <v>0</v>
      </c>
      <c r="K13178">
        <f>K$1*Sheet1!M13178</f>
        <v>0</v>
      </c>
      <c r="L13178">
        <f>L$1*Sheet1!N13178</f>
        <v>-0.041316</v>
      </c>
      <c r="M13178">
        <f>M$1*Sheet1!O13178</f>
        <v>0</v>
      </c>
      <c r="N13178">
        <f>N$1*Sheet1!P13178</f>
        <v>0</v>
      </c>
      <c r="O13178">
        <f>O$1*Sheet1!Q13178</f>
        <v>-0.196446244968466</v>
      </c>
      <c r="P13178">
        <f>P$1*Sheet1!R13178</f>
        <v>0</v>
      </c>
      <c r="Q13178">
        <f>Q$1*Sheet1!S13178</f>
        <v>0</v>
      </c>
      <c r="R13178">
        <f>R$1*Sheet1!T13178</f>
        <v>0</v>
      </c>
      <c r="S13178">
        <f>S$1*Sheet1!U13178</f>
        <v>0</v>
      </c>
      <c r="T13178">
        <f>T$1*Sheet1!V13178</f>
        <v>0</v>
      </c>
      <c r="U13178">
        <f>U$1*Sheet1!W13178</f>
        <v>0</v>
      </c>
      <c r="V13178">
        <f>V$1*Sheet1!X13178</f>
        <v>0.1306681</v>
      </c>
      <c r="W13178">
        <f>W$1*Sheet1!Y13178</f>
        <v>0</v>
      </c>
      <c r="X13178">
        <f>X$1*Sheet1!Z13178</f>
        <v>0</v>
      </c>
      <c r="Y13178">
        <f>Y$1*Sheet1!AA13178</f>
        <v>0</v>
      </c>
      <c r="Z13178">
        <f>Z$1*Sheet1!AB13178</f>
        <v>0</v>
      </c>
      <c r="AA13178">
        <f>AA$1*Sheet1!AC13178</f>
        <v>-0.78645001602173</v>
      </c>
      <c r="AB13178">
        <f>AB$1*Sheet1!AD13178</f>
        <v>0</v>
      </c>
      <c r="AC13178">
        <f>AC$1*Sheet1!AE13178</f>
        <v>0.558601406937017</v>
      </c>
      <c r="AD13178">
        <f>AD$1*Sheet1!AF13178</f>
        <v>0.104593241070738</v>
      </c>
      <c r="AE13178" s="4">
        <v>-2.366</v>
      </c>
      <c r="AF13178">
        <f t="shared" si="615"/>
        <v>-5.09934951298244</v>
      </c>
      <c r="AG13178">
        <f t="shared" si="616"/>
        <v>0</v>
      </c>
      <c r="AH13178">
        <f t="shared" si="617"/>
        <v>1</v>
      </c>
      <c r="AI13178">
        <v>0</v>
      </c>
      <c r="AJ13178">
        <v>1</v>
      </c>
    </row>
    <row r="13179" spans="1:36">
      <c r="A13179">
        <v>300656</v>
      </c>
      <c r="B13179">
        <v>2019</v>
      </c>
      <c r="C13179">
        <v>0</v>
      </c>
      <c r="G13179">
        <f>G$1*Sheet1!I13179</f>
        <v>-2.503</v>
      </c>
      <c r="H13179">
        <f>H$1*Sheet1!J13179</f>
        <v>0</v>
      </c>
      <c r="I13179">
        <f>I$1*Sheet1!K13179</f>
        <v>0</v>
      </c>
      <c r="J13179">
        <f>J$1*Sheet1!L13179</f>
        <v>0</v>
      </c>
      <c r="K13179">
        <f>K$1*Sheet1!M13179</f>
        <v>0</v>
      </c>
      <c r="L13179">
        <f>L$1*Sheet1!N13179</f>
        <v>-0.0243738</v>
      </c>
      <c r="M13179">
        <f>M$1*Sheet1!O13179</f>
        <v>0</v>
      </c>
      <c r="N13179">
        <f>N$1*Sheet1!P13179</f>
        <v>0</v>
      </c>
      <c r="O13179">
        <f>O$1*Sheet1!Q13179</f>
        <v>-0.828535466518925</v>
      </c>
      <c r="P13179">
        <f>P$1*Sheet1!R13179</f>
        <v>0</v>
      </c>
      <c r="Q13179">
        <f>Q$1*Sheet1!S13179</f>
        <v>0</v>
      </c>
      <c r="R13179">
        <f>R$1*Sheet1!T13179</f>
        <v>0</v>
      </c>
      <c r="S13179">
        <f>S$1*Sheet1!U13179</f>
        <v>0</v>
      </c>
      <c r="T13179">
        <f>T$1*Sheet1!V13179</f>
        <v>0</v>
      </c>
      <c r="U13179">
        <f>U$1*Sheet1!W13179</f>
        <v>0</v>
      </c>
      <c r="V13179">
        <f>V$1*Sheet1!X13179</f>
        <v>0.152317</v>
      </c>
      <c r="W13179">
        <f>W$1*Sheet1!Y13179</f>
        <v>0</v>
      </c>
      <c r="X13179">
        <f>X$1*Sheet1!Z13179</f>
        <v>0</v>
      </c>
      <c r="Y13179">
        <f>Y$1*Sheet1!AA13179</f>
        <v>0</v>
      </c>
      <c r="Z13179">
        <f>Z$1*Sheet1!AB13179</f>
        <v>0</v>
      </c>
      <c r="AA13179">
        <f>AA$1*Sheet1!AC13179</f>
        <v>-1.15584000921249</v>
      </c>
      <c r="AB13179">
        <f>AB$1*Sheet1!AD13179</f>
        <v>0</v>
      </c>
      <c r="AC13179">
        <f>AC$1*Sheet1!AE13179</f>
        <v>0.98926379029996</v>
      </c>
      <c r="AD13179">
        <f>AD$1*Sheet1!AF13179</f>
        <v>0.112579422601923</v>
      </c>
      <c r="AE13179" s="4">
        <v>-2.366</v>
      </c>
      <c r="AF13179">
        <f t="shared" si="615"/>
        <v>-5.62358906282954</v>
      </c>
      <c r="AG13179">
        <f t="shared" si="616"/>
        <v>0</v>
      </c>
      <c r="AH13179">
        <f t="shared" si="617"/>
        <v>1</v>
      </c>
      <c r="AI13179">
        <v>0</v>
      </c>
      <c r="AJ13179">
        <v>1</v>
      </c>
    </row>
    <row r="13180" spans="1:36">
      <c r="A13180">
        <v>300657</v>
      </c>
      <c r="B13180">
        <v>2019</v>
      </c>
      <c r="C13180">
        <v>0</v>
      </c>
      <c r="G13180">
        <f>G$1*Sheet1!I13180</f>
        <v>-2.503</v>
      </c>
      <c r="H13180">
        <f>H$1*Sheet1!J13180</f>
        <v>0</v>
      </c>
      <c r="I13180">
        <f>I$1*Sheet1!K13180</f>
        <v>0</v>
      </c>
      <c r="J13180">
        <f>J$1*Sheet1!L13180</f>
        <v>0</v>
      </c>
      <c r="K13180">
        <f>K$1*Sheet1!M13180</f>
        <v>0</v>
      </c>
      <c r="L13180">
        <f>L$1*Sheet1!N13180</f>
        <v>-0.0301378</v>
      </c>
      <c r="M13180">
        <f>M$1*Sheet1!O13180</f>
        <v>0</v>
      </c>
      <c r="N13180">
        <f>N$1*Sheet1!P13180</f>
        <v>0</v>
      </c>
      <c r="O13180">
        <f>O$1*Sheet1!Q13180</f>
        <v>-0.00586436911703385</v>
      </c>
      <c r="P13180">
        <f>P$1*Sheet1!R13180</f>
        <v>0</v>
      </c>
      <c r="Q13180">
        <f>Q$1*Sheet1!S13180</f>
        <v>0</v>
      </c>
      <c r="R13180">
        <f>R$1*Sheet1!T13180</f>
        <v>0</v>
      </c>
      <c r="S13180">
        <f>S$1*Sheet1!U13180</f>
        <v>0</v>
      </c>
      <c r="T13180">
        <f>T$1*Sheet1!V13180</f>
        <v>0</v>
      </c>
      <c r="U13180">
        <f>U$1*Sheet1!W13180</f>
        <v>0</v>
      </c>
      <c r="V13180">
        <f>V$1*Sheet1!X13180</f>
        <v>0.0824781</v>
      </c>
      <c r="W13180">
        <f>W$1*Sheet1!Y13180</f>
        <v>0</v>
      </c>
      <c r="X13180">
        <f>X$1*Sheet1!Z13180</f>
        <v>0</v>
      </c>
      <c r="Y13180">
        <f>Y$1*Sheet1!AA13180</f>
        <v>0</v>
      </c>
      <c r="Z13180">
        <f>Z$1*Sheet1!AB13180</f>
        <v>0</v>
      </c>
      <c r="AA13180">
        <f>AA$1*Sheet1!AC13180</f>
        <v>-0.81102000761032</v>
      </c>
      <c r="AB13180">
        <f>AB$1*Sheet1!AD13180</f>
        <v>0</v>
      </c>
      <c r="AC13180">
        <f>AC$1*Sheet1!AE13180</f>
        <v>0.529664734387257</v>
      </c>
      <c r="AD13180">
        <f>AD$1*Sheet1!AF13180</f>
        <v>0.151469015184263</v>
      </c>
      <c r="AE13180" s="4">
        <v>-2.366</v>
      </c>
      <c r="AF13180">
        <f t="shared" si="615"/>
        <v>-4.95241032715583</v>
      </c>
      <c r="AG13180">
        <f t="shared" si="616"/>
        <v>0</v>
      </c>
      <c r="AH13180">
        <f t="shared" si="617"/>
        <v>1</v>
      </c>
      <c r="AI13180">
        <v>0</v>
      </c>
      <c r="AJ13180">
        <v>1</v>
      </c>
    </row>
    <row r="13181" spans="1:36">
      <c r="A13181">
        <v>300659</v>
      </c>
      <c r="B13181">
        <v>2019</v>
      </c>
      <c r="C13181">
        <v>0</v>
      </c>
      <c r="G13181">
        <f>G$1*Sheet1!I13181</f>
        <v>-2.503</v>
      </c>
      <c r="H13181">
        <f>H$1*Sheet1!J13181</f>
        <v>0</v>
      </c>
      <c r="I13181">
        <f>I$1*Sheet1!K13181</f>
        <v>0</v>
      </c>
      <c r="J13181">
        <f>J$1*Sheet1!L13181</f>
        <v>0</v>
      </c>
      <c r="K13181">
        <f>K$1*Sheet1!M13181</f>
        <v>0</v>
      </c>
      <c r="L13181">
        <f>L$1*Sheet1!N13181</f>
        <v>-0.0333047</v>
      </c>
      <c r="M13181">
        <f>M$1*Sheet1!O13181</f>
        <v>0</v>
      </c>
      <c r="N13181">
        <f>N$1*Sheet1!P13181</f>
        <v>0</v>
      </c>
      <c r="O13181">
        <f>O$1*Sheet1!Q13181</f>
        <v>0</v>
      </c>
      <c r="P13181">
        <f>P$1*Sheet1!R13181</f>
        <v>0</v>
      </c>
      <c r="Q13181">
        <f>Q$1*Sheet1!S13181</f>
        <v>0</v>
      </c>
      <c r="R13181">
        <f>R$1*Sheet1!T13181</f>
        <v>0</v>
      </c>
      <c r="S13181">
        <f>S$1*Sheet1!U13181</f>
        <v>0</v>
      </c>
      <c r="T13181">
        <f>T$1*Sheet1!V13181</f>
        <v>0</v>
      </c>
      <c r="U13181">
        <f>U$1*Sheet1!W13181</f>
        <v>0</v>
      </c>
      <c r="V13181">
        <f>V$1*Sheet1!X13181</f>
        <v>0.2837354</v>
      </c>
      <c r="W13181">
        <f>W$1*Sheet1!Y13181</f>
        <v>0</v>
      </c>
      <c r="X13181">
        <f>X$1*Sheet1!Z13181</f>
        <v>0</v>
      </c>
      <c r="Y13181">
        <f>Y$1*Sheet1!AA13181</f>
        <v>0</v>
      </c>
      <c r="Z13181">
        <f>Z$1*Sheet1!AB13181</f>
        <v>0</v>
      </c>
      <c r="AA13181">
        <f>AA$1*Sheet1!AC13181</f>
        <v>-1.08443999218941</v>
      </c>
      <c r="AB13181">
        <f>AB$1*Sheet1!AD13181</f>
        <v>0</v>
      </c>
      <c r="AC13181">
        <f>AC$1*Sheet1!AE13181</f>
        <v>0.630709311554576</v>
      </c>
      <c r="AD13181">
        <f>AD$1*Sheet1!AF13181</f>
        <v>0.122315827825477</v>
      </c>
      <c r="AE13181" s="4">
        <v>-2.366</v>
      </c>
      <c r="AF13181">
        <f t="shared" si="615"/>
        <v>-4.94998415280935</v>
      </c>
      <c r="AG13181">
        <f t="shared" si="616"/>
        <v>0</v>
      </c>
      <c r="AH13181">
        <f t="shared" si="617"/>
        <v>1</v>
      </c>
      <c r="AI13181">
        <v>0</v>
      </c>
      <c r="AJ13181">
        <v>1</v>
      </c>
    </row>
    <row r="13182" spans="1:36">
      <c r="A13182">
        <v>300660</v>
      </c>
      <c r="B13182">
        <v>2019</v>
      </c>
      <c r="C13182">
        <v>0</v>
      </c>
      <c r="G13182">
        <f>G$1*Sheet1!I13182</f>
        <v>-2.503</v>
      </c>
      <c r="H13182">
        <f>H$1*Sheet1!J13182</f>
        <v>0</v>
      </c>
      <c r="I13182">
        <f>I$1*Sheet1!K13182</f>
        <v>0</v>
      </c>
      <c r="J13182">
        <f>J$1*Sheet1!L13182</f>
        <v>0</v>
      </c>
      <c r="K13182">
        <f>K$1*Sheet1!M13182</f>
        <v>0</v>
      </c>
      <c r="L13182">
        <f>L$1*Sheet1!N13182</f>
        <v>-0.0386584</v>
      </c>
      <c r="M13182">
        <f>M$1*Sheet1!O13182</f>
        <v>0</v>
      </c>
      <c r="N13182">
        <f>N$1*Sheet1!P13182</f>
        <v>0</v>
      </c>
      <c r="O13182">
        <f>O$1*Sheet1!Q13182</f>
        <v>-0.0584316749967925</v>
      </c>
      <c r="P13182">
        <f>P$1*Sheet1!R13182</f>
        <v>0</v>
      </c>
      <c r="Q13182">
        <f>Q$1*Sheet1!S13182</f>
        <v>0</v>
      </c>
      <c r="R13182">
        <f>R$1*Sheet1!T13182</f>
        <v>0</v>
      </c>
      <c r="S13182">
        <f>S$1*Sheet1!U13182</f>
        <v>0</v>
      </c>
      <c r="T13182">
        <f>T$1*Sheet1!V13182</f>
        <v>0</v>
      </c>
      <c r="U13182">
        <f>U$1*Sheet1!W13182</f>
        <v>0</v>
      </c>
      <c r="V13182">
        <f>V$1*Sheet1!X13182</f>
        <v>0.1585146</v>
      </c>
      <c r="W13182">
        <f>W$1*Sheet1!Y13182</f>
        <v>0</v>
      </c>
      <c r="X13182">
        <f>X$1*Sheet1!Z13182</f>
        <v>0</v>
      </c>
      <c r="Y13182">
        <f>Y$1*Sheet1!AA13182</f>
        <v>0</v>
      </c>
      <c r="Z13182">
        <f>Z$1*Sheet1!AB13182</f>
        <v>0</v>
      </c>
      <c r="AA13182">
        <f>AA$1*Sheet1!AC13182</f>
        <v>-1.56869997096062</v>
      </c>
      <c r="AB13182">
        <f>AB$1*Sheet1!AD13182</f>
        <v>0</v>
      </c>
      <c r="AC13182">
        <f>AC$1*Sheet1!AE13182</f>
        <v>0.673714978165622</v>
      </c>
      <c r="AD13182">
        <f>AD$1*Sheet1!AF13182</f>
        <v>0.128647883156051</v>
      </c>
      <c r="AE13182" s="4">
        <v>-2.366</v>
      </c>
      <c r="AF13182">
        <f t="shared" si="615"/>
        <v>-5.57391258463574</v>
      </c>
      <c r="AG13182">
        <f t="shared" si="616"/>
        <v>0</v>
      </c>
      <c r="AH13182">
        <f t="shared" si="617"/>
        <v>1</v>
      </c>
      <c r="AI13182">
        <v>0</v>
      </c>
      <c r="AJ13182">
        <v>1</v>
      </c>
    </row>
    <row r="13183" spans="1:36">
      <c r="A13183">
        <v>300664</v>
      </c>
      <c r="B13183">
        <v>2019</v>
      </c>
      <c r="C13183">
        <v>0</v>
      </c>
      <c r="G13183">
        <f>G$1*Sheet1!I13183</f>
        <v>-2.503</v>
      </c>
      <c r="H13183">
        <f>H$1*Sheet1!J13183</f>
        <v>0</v>
      </c>
      <c r="I13183">
        <f>I$1*Sheet1!K13183</f>
        <v>0</v>
      </c>
      <c r="J13183">
        <f>J$1*Sheet1!L13183</f>
        <v>0</v>
      </c>
      <c r="K13183">
        <f>K$1*Sheet1!M13183</f>
        <v>0</v>
      </c>
      <c r="L13183">
        <f>L$1*Sheet1!N13183</f>
        <v>-0.0302874</v>
      </c>
      <c r="M13183">
        <f>M$1*Sheet1!O13183</f>
        <v>0</v>
      </c>
      <c r="N13183">
        <f>N$1*Sheet1!P13183</f>
        <v>0</v>
      </c>
      <c r="O13183">
        <f>O$1*Sheet1!Q13183</f>
        <v>-0.135649320967209</v>
      </c>
      <c r="P13183">
        <f>P$1*Sheet1!R13183</f>
        <v>0</v>
      </c>
      <c r="Q13183">
        <f>Q$1*Sheet1!S13183</f>
        <v>0</v>
      </c>
      <c r="R13183">
        <f>R$1*Sheet1!T13183</f>
        <v>0</v>
      </c>
      <c r="S13183">
        <f>S$1*Sheet1!U13183</f>
        <v>0</v>
      </c>
      <c r="T13183">
        <f>T$1*Sheet1!V13183</f>
        <v>0</v>
      </c>
      <c r="U13183">
        <f>U$1*Sheet1!W13183</f>
        <v>0</v>
      </c>
      <c r="V13183">
        <f>V$1*Sheet1!X13183</f>
        <v>0.0725717</v>
      </c>
      <c r="W13183">
        <f>W$1*Sheet1!Y13183</f>
        <v>0</v>
      </c>
      <c r="X13183">
        <f>X$1*Sheet1!Z13183</f>
        <v>0</v>
      </c>
      <c r="Y13183">
        <f>Y$1*Sheet1!AA13183</f>
        <v>0</v>
      </c>
      <c r="Z13183">
        <f>Z$1*Sheet1!AB13183</f>
        <v>0</v>
      </c>
      <c r="AA13183">
        <f>AA$1*Sheet1!AC13183</f>
        <v>-0.745079987883567</v>
      </c>
      <c r="AB13183">
        <f>AB$1*Sheet1!AD13183</f>
        <v>0</v>
      </c>
      <c r="AC13183">
        <f>AC$1*Sheet1!AE13183</f>
        <v>0.899020346638499</v>
      </c>
      <c r="AD13183">
        <f>AD$1*Sheet1!AF13183</f>
        <v>0.16231424094098</v>
      </c>
      <c r="AE13183" s="4">
        <v>-2.366</v>
      </c>
      <c r="AF13183">
        <f t="shared" si="615"/>
        <v>-4.6461104212713</v>
      </c>
      <c r="AG13183">
        <f t="shared" si="616"/>
        <v>0</v>
      </c>
      <c r="AH13183">
        <f t="shared" si="617"/>
        <v>1</v>
      </c>
      <c r="AI13183">
        <v>0</v>
      </c>
      <c r="AJ13183">
        <v>1</v>
      </c>
    </row>
    <row r="13184" spans="1:36">
      <c r="A13184">
        <v>300667</v>
      </c>
      <c r="B13184">
        <v>2019</v>
      </c>
      <c r="C13184">
        <v>0</v>
      </c>
      <c r="G13184">
        <f>G$1*Sheet1!I13184</f>
        <v>-2.503</v>
      </c>
      <c r="H13184">
        <f>H$1*Sheet1!J13184</f>
        <v>0</v>
      </c>
      <c r="I13184">
        <f>I$1*Sheet1!K13184</f>
        <v>0</v>
      </c>
      <c r="J13184">
        <f>J$1*Sheet1!L13184</f>
        <v>0</v>
      </c>
      <c r="K13184">
        <f>K$1*Sheet1!M13184</f>
        <v>0</v>
      </c>
      <c r="L13184">
        <f>L$1*Sheet1!N13184</f>
        <v>-0.0363704</v>
      </c>
      <c r="M13184">
        <f>M$1*Sheet1!O13184</f>
        <v>0</v>
      </c>
      <c r="N13184">
        <f>N$1*Sheet1!P13184</f>
        <v>0</v>
      </c>
      <c r="O13184">
        <f>O$1*Sheet1!Q13184</f>
        <v>0</v>
      </c>
      <c r="P13184">
        <f>P$1*Sheet1!R13184</f>
        <v>0</v>
      </c>
      <c r="Q13184">
        <f>Q$1*Sheet1!S13184</f>
        <v>0</v>
      </c>
      <c r="R13184">
        <f>R$1*Sheet1!T13184</f>
        <v>0</v>
      </c>
      <c r="S13184">
        <f>S$1*Sheet1!U13184</f>
        <v>0</v>
      </c>
      <c r="T13184">
        <f>T$1*Sheet1!V13184</f>
        <v>0</v>
      </c>
      <c r="U13184">
        <f>U$1*Sheet1!W13184</f>
        <v>0</v>
      </c>
      <c r="V13184">
        <f>V$1*Sheet1!X13184</f>
        <v>0.1517253</v>
      </c>
      <c r="W13184">
        <f>W$1*Sheet1!Y13184</f>
        <v>0</v>
      </c>
      <c r="X13184">
        <f>X$1*Sheet1!Z13184</f>
        <v>0</v>
      </c>
      <c r="Y13184">
        <f>Y$1*Sheet1!AA13184</f>
        <v>0</v>
      </c>
      <c r="Z13184">
        <f>Z$1*Sheet1!AB13184</f>
        <v>0</v>
      </c>
      <c r="AA13184">
        <f>AA$1*Sheet1!AC13184</f>
        <v>-0.941009983778</v>
      </c>
      <c r="AB13184">
        <f>AB$1*Sheet1!AD13184</f>
        <v>0</v>
      </c>
      <c r="AC13184">
        <f>AC$1*Sheet1!AE13184</f>
        <v>0.764932932483399</v>
      </c>
      <c r="AD13184">
        <f>AD$1*Sheet1!AF13184</f>
        <v>0.171090201002838</v>
      </c>
      <c r="AE13184" s="4">
        <v>-2.366</v>
      </c>
      <c r="AF13184">
        <f t="shared" si="615"/>
        <v>-4.75863195029176</v>
      </c>
      <c r="AG13184">
        <f t="shared" si="616"/>
        <v>0</v>
      </c>
      <c r="AH13184">
        <f t="shared" si="617"/>
        <v>1</v>
      </c>
      <c r="AI13184">
        <v>0</v>
      </c>
      <c r="AJ13184">
        <v>1</v>
      </c>
    </row>
    <row r="13185" spans="1:36">
      <c r="A13185">
        <v>300670</v>
      </c>
      <c r="B13185">
        <v>2019</v>
      </c>
      <c r="C13185">
        <v>0</v>
      </c>
      <c r="G13185">
        <f>G$1*Sheet1!I13185</f>
        <v>0</v>
      </c>
      <c r="H13185">
        <f>H$1*Sheet1!J13185</f>
        <v>0</v>
      </c>
      <c r="I13185">
        <f>I$1*Sheet1!K13185</f>
        <v>0</v>
      </c>
      <c r="J13185">
        <f>J$1*Sheet1!L13185</f>
        <v>0</v>
      </c>
      <c r="K13185">
        <f>K$1*Sheet1!M13185</f>
        <v>0</v>
      </c>
      <c r="L13185">
        <f>L$1*Sheet1!N13185</f>
        <v>-0.0158543</v>
      </c>
      <c r="M13185">
        <f>M$1*Sheet1!O13185</f>
        <v>0</v>
      </c>
      <c r="N13185">
        <f>N$1*Sheet1!P13185</f>
        <v>0</v>
      </c>
      <c r="O13185">
        <f>O$1*Sheet1!Q13185</f>
        <v>-0.142356762112164</v>
      </c>
      <c r="P13185">
        <f>P$1*Sheet1!R13185</f>
        <v>0</v>
      </c>
      <c r="Q13185">
        <f>Q$1*Sheet1!S13185</f>
        <v>0</v>
      </c>
      <c r="R13185">
        <f>R$1*Sheet1!T13185</f>
        <v>0</v>
      </c>
      <c r="S13185">
        <f>S$1*Sheet1!U13185</f>
        <v>0</v>
      </c>
      <c r="T13185">
        <f>T$1*Sheet1!V13185</f>
        <v>0</v>
      </c>
      <c r="U13185">
        <f>U$1*Sheet1!W13185</f>
        <v>0</v>
      </c>
      <c r="V13185">
        <f>V$1*Sheet1!X13185</f>
        <v>0.1662372</v>
      </c>
      <c r="W13185">
        <f>W$1*Sheet1!Y13185</f>
        <v>0</v>
      </c>
      <c r="X13185">
        <f>X$1*Sheet1!Z13185</f>
        <v>0</v>
      </c>
      <c r="Y13185">
        <f>Y$1*Sheet1!AA13185</f>
        <v>0</v>
      </c>
      <c r="Z13185">
        <f>Z$1*Sheet1!AB13185</f>
        <v>0</v>
      </c>
      <c r="AA13185">
        <f>AA$1*Sheet1!AC13185</f>
        <v>-1.2549599647522</v>
      </c>
      <c r="AB13185">
        <f>AB$1*Sheet1!AD13185</f>
        <v>0</v>
      </c>
      <c r="AC13185">
        <f>AC$1*Sheet1!AE13185</f>
        <v>0.715343161890374</v>
      </c>
      <c r="AD13185">
        <f>AD$1*Sheet1!AF13185</f>
        <v>0.117094813715464</v>
      </c>
      <c r="AE13185" s="4">
        <v>-2.366</v>
      </c>
      <c r="AF13185">
        <f t="shared" si="615"/>
        <v>-2.78049585125852</v>
      </c>
      <c r="AG13185">
        <f t="shared" si="616"/>
        <v>1</v>
      </c>
      <c r="AH13185">
        <f t="shared" si="617"/>
        <v>0</v>
      </c>
      <c r="AI13185">
        <v>0</v>
      </c>
      <c r="AJ13185">
        <v>1</v>
      </c>
    </row>
    <row r="13186" spans="1:36">
      <c r="A13186">
        <v>300671</v>
      </c>
      <c r="B13186">
        <v>2019</v>
      </c>
      <c r="C13186">
        <v>0</v>
      </c>
      <c r="G13186">
        <f>G$1*Sheet1!I13186</f>
        <v>-2.503</v>
      </c>
      <c r="H13186">
        <f>H$1*Sheet1!J13186</f>
        <v>0</v>
      </c>
      <c r="I13186">
        <f>I$1*Sheet1!K13186</f>
        <v>0</v>
      </c>
      <c r="J13186">
        <f>J$1*Sheet1!L13186</f>
        <v>0</v>
      </c>
      <c r="K13186">
        <f>K$1*Sheet1!M13186</f>
        <v>0</v>
      </c>
      <c r="L13186">
        <f>L$1*Sheet1!N13186</f>
        <v>-0.0242594</v>
      </c>
      <c r="M13186">
        <f>M$1*Sheet1!O13186</f>
        <v>0</v>
      </c>
      <c r="N13186">
        <f>N$1*Sheet1!P13186</f>
        <v>0</v>
      </c>
      <c r="O13186">
        <f>O$1*Sheet1!Q13186</f>
        <v>0</v>
      </c>
      <c r="P13186">
        <f>P$1*Sheet1!R13186</f>
        <v>0</v>
      </c>
      <c r="Q13186">
        <f>Q$1*Sheet1!S13186</f>
        <v>0</v>
      </c>
      <c r="R13186">
        <f>R$1*Sheet1!T13186</f>
        <v>0</v>
      </c>
      <c r="S13186">
        <f>S$1*Sheet1!U13186</f>
        <v>0</v>
      </c>
      <c r="T13186">
        <f>T$1*Sheet1!V13186</f>
        <v>0</v>
      </c>
      <c r="U13186">
        <f>U$1*Sheet1!W13186</f>
        <v>0</v>
      </c>
      <c r="V13186">
        <f>V$1*Sheet1!X13186</f>
        <v>0.1475529</v>
      </c>
      <c r="W13186">
        <f>W$1*Sheet1!Y13186</f>
        <v>0</v>
      </c>
      <c r="X13186">
        <f>X$1*Sheet1!Z13186</f>
        <v>0</v>
      </c>
      <c r="Y13186">
        <f>Y$1*Sheet1!AA13186</f>
        <v>0</v>
      </c>
      <c r="Z13186">
        <f>Z$1*Sheet1!AB13186</f>
        <v>0</v>
      </c>
      <c r="AA13186">
        <f>AA$1*Sheet1!AC13186</f>
        <v>-0.962429980874061</v>
      </c>
      <c r="AB13186">
        <f>AB$1*Sheet1!AD13186</f>
        <v>0</v>
      </c>
      <c r="AC13186">
        <f>AC$1*Sheet1!AE13186</f>
        <v>0.742648913012991</v>
      </c>
      <c r="AD13186">
        <f>AD$1*Sheet1!AF13186</f>
        <v>0.113482404045777</v>
      </c>
      <c r="AE13186" s="4">
        <v>-2.366</v>
      </c>
      <c r="AF13186">
        <f t="shared" si="615"/>
        <v>-4.85200516381529</v>
      </c>
      <c r="AG13186">
        <f t="shared" si="616"/>
        <v>0</v>
      </c>
      <c r="AH13186">
        <f t="shared" si="617"/>
        <v>1</v>
      </c>
      <c r="AI13186">
        <v>0</v>
      </c>
      <c r="AJ13186">
        <v>1</v>
      </c>
    </row>
    <row r="13187" spans="1:36">
      <c r="A13187">
        <v>300672</v>
      </c>
      <c r="B13187">
        <v>2019</v>
      </c>
      <c r="C13187">
        <v>0</v>
      </c>
      <c r="G13187">
        <f>G$1*Sheet1!I13187</f>
        <v>-2.503</v>
      </c>
      <c r="H13187">
        <f>H$1*Sheet1!J13187</f>
        <v>0</v>
      </c>
      <c r="I13187">
        <f>I$1*Sheet1!K13187</f>
        <v>0</v>
      </c>
      <c r="J13187">
        <f>J$1*Sheet1!L13187</f>
        <v>0</v>
      </c>
      <c r="K13187">
        <f>K$1*Sheet1!M13187</f>
        <v>0</v>
      </c>
      <c r="L13187">
        <f>L$1*Sheet1!N13187</f>
        <v>-0.0394625</v>
      </c>
      <c r="M13187">
        <f>M$1*Sheet1!O13187</f>
        <v>0</v>
      </c>
      <c r="N13187">
        <f>N$1*Sheet1!P13187</f>
        <v>0</v>
      </c>
      <c r="O13187">
        <f>O$1*Sheet1!Q13187</f>
        <v>-0.305383863819314</v>
      </c>
      <c r="P13187">
        <f>P$1*Sheet1!R13187</f>
        <v>0</v>
      </c>
      <c r="Q13187">
        <f>Q$1*Sheet1!S13187</f>
        <v>0</v>
      </c>
      <c r="R13187">
        <f>R$1*Sheet1!T13187</f>
        <v>0</v>
      </c>
      <c r="S13187">
        <f>S$1*Sheet1!U13187</f>
        <v>0</v>
      </c>
      <c r="T13187">
        <f>T$1*Sheet1!V13187</f>
        <v>0</v>
      </c>
      <c r="U13187">
        <f>U$1*Sheet1!W13187</f>
        <v>0</v>
      </c>
      <c r="V13187">
        <f>V$1*Sheet1!X13187</f>
        <v>0.0739808</v>
      </c>
      <c r="W13187">
        <f>W$1*Sheet1!Y13187</f>
        <v>0</v>
      </c>
      <c r="X13187">
        <f>X$1*Sheet1!Z13187</f>
        <v>0</v>
      </c>
      <c r="Y13187">
        <f>Y$1*Sheet1!AA13187</f>
        <v>0</v>
      </c>
      <c r="Z13187">
        <f>Z$1*Sheet1!AB13187</f>
        <v>0</v>
      </c>
      <c r="AA13187">
        <f>AA$1*Sheet1!AC13187</f>
        <v>-1.23311999559403</v>
      </c>
      <c r="AB13187">
        <f>AB$1*Sheet1!AD13187</f>
        <v>0</v>
      </c>
      <c r="AC13187">
        <f>AC$1*Sheet1!AE13187</f>
        <v>0.861264798187901</v>
      </c>
      <c r="AD13187">
        <f>AD$1*Sheet1!AF13187</f>
        <v>0.138493628228879</v>
      </c>
      <c r="AE13187" s="4">
        <v>-2.366</v>
      </c>
      <c r="AF13187">
        <f t="shared" ref="AF13187:AF13250" si="618">SUM(G13187:AE13187)</f>
        <v>-5.37322713299656</v>
      </c>
      <c r="AG13187">
        <f t="shared" ref="AG13187:AG13250" si="619">IF(AF13187&gt;$AL$2,1,0)</f>
        <v>0</v>
      </c>
      <c r="AH13187">
        <f t="shared" ref="AH13187:AH13250" si="620">IF(C13187=AG13187,1,0)</f>
        <v>1</v>
      </c>
      <c r="AI13187">
        <v>0</v>
      </c>
      <c r="AJ13187">
        <v>1</v>
      </c>
    </row>
    <row r="13188" spans="1:36">
      <c r="A13188">
        <v>300674</v>
      </c>
      <c r="B13188">
        <v>2019</v>
      </c>
      <c r="C13188">
        <v>0</v>
      </c>
      <c r="G13188">
        <f>G$1*Sheet1!I13188</f>
        <v>-2.503</v>
      </c>
      <c r="H13188">
        <f>H$1*Sheet1!J13188</f>
        <v>0</v>
      </c>
      <c r="I13188">
        <f>I$1*Sheet1!K13188</f>
        <v>0</v>
      </c>
      <c r="J13188">
        <f>J$1*Sheet1!L13188</f>
        <v>0</v>
      </c>
      <c r="K13188">
        <f>K$1*Sheet1!M13188</f>
        <v>0</v>
      </c>
      <c r="L13188">
        <f>L$1*Sheet1!N13188</f>
        <v>-0.0409915</v>
      </c>
      <c r="M13188">
        <f>M$1*Sheet1!O13188</f>
        <v>0</v>
      </c>
      <c r="N13188">
        <f>N$1*Sheet1!P13188</f>
        <v>0</v>
      </c>
      <c r="O13188">
        <f>O$1*Sheet1!Q13188</f>
        <v>-0.910432919241592</v>
      </c>
      <c r="P13188">
        <f>P$1*Sheet1!R13188</f>
        <v>0</v>
      </c>
      <c r="Q13188">
        <f>Q$1*Sheet1!S13188</f>
        <v>0</v>
      </c>
      <c r="R13188">
        <f>R$1*Sheet1!T13188</f>
        <v>0</v>
      </c>
      <c r="S13188">
        <f>S$1*Sheet1!U13188</f>
        <v>0</v>
      </c>
      <c r="T13188">
        <f>T$1*Sheet1!V13188</f>
        <v>0</v>
      </c>
      <c r="U13188">
        <f>U$1*Sheet1!W13188</f>
        <v>0</v>
      </c>
      <c r="V13188">
        <f>V$1*Sheet1!X13188</f>
        <v>0.1153876</v>
      </c>
      <c r="W13188">
        <f>W$1*Sheet1!Y13188</f>
        <v>0</v>
      </c>
      <c r="X13188">
        <f>X$1*Sheet1!Z13188</f>
        <v>0</v>
      </c>
      <c r="Y13188">
        <f>Y$1*Sheet1!AA13188</f>
        <v>0</v>
      </c>
      <c r="Z13188">
        <f>Z$1*Sheet1!AB13188</f>
        <v>0</v>
      </c>
      <c r="AA13188">
        <f>AA$1*Sheet1!AC13188</f>
        <v>-0.949409995794297</v>
      </c>
      <c r="AB13188">
        <f>AB$1*Sheet1!AD13188</f>
        <v>0</v>
      </c>
      <c r="AC13188">
        <f>AC$1*Sheet1!AE13188</f>
        <v>0.706071643435928</v>
      </c>
      <c r="AD13188">
        <f>AD$1*Sheet1!AF13188</f>
        <v>0.155164464695691</v>
      </c>
      <c r="AE13188" s="4">
        <v>-2.366</v>
      </c>
      <c r="AF13188">
        <f t="shared" si="618"/>
        <v>-5.79321070690427</v>
      </c>
      <c r="AG13188">
        <f t="shared" si="619"/>
        <v>0</v>
      </c>
      <c r="AH13188">
        <f t="shared" si="620"/>
        <v>1</v>
      </c>
      <c r="AI13188">
        <v>0</v>
      </c>
      <c r="AJ13188">
        <v>1</v>
      </c>
    </row>
    <row r="13189" spans="1:36">
      <c r="A13189">
        <v>300676</v>
      </c>
      <c r="B13189">
        <v>2019</v>
      </c>
      <c r="C13189">
        <v>0</v>
      </c>
      <c r="G13189">
        <f>G$1*Sheet1!I13189</f>
        <v>-2.503</v>
      </c>
      <c r="H13189">
        <f>H$1*Sheet1!J13189</f>
        <v>0</v>
      </c>
      <c r="I13189">
        <f>I$1*Sheet1!K13189</f>
        <v>0</v>
      </c>
      <c r="J13189">
        <f>J$1*Sheet1!L13189</f>
        <v>0</v>
      </c>
      <c r="K13189">
        <f>K$1*Sheet1!M13189</f>
        <v>0</v>
      </c>
      <c r="L13189">
        <f>L$1*Sheet1!N13189</f>
        <v>-0.0661617</v>
      </c>
      <c r="M13189">
        <f>M$1*Sheet1!O13189</f>
        <v>0</v>
      </c>
      <c r="N13189">
        <f>N$1*Sheet1!P13189</f>
        <v>0</v>
      </c>
      <c r="O13189">
        <f>O$1*Sheet1!Q13189</f>
        <v>-0.14130827222587</v>
      </c>
      <c r="P13189">
        <f>P$1*Sheet1!R13189</f>
        <v>0</v>
      </c>
      <c r="Q13189">
        <f>Q$1*Sheet1!S13189</f>
        <v>0</v>
      </c>
      <c r="R13189">
        <f>R$1*Sheet1!T13189</f>
        <v>0</v>
      </c>
      <c r="S13189">
        <f>S$1*Sheet1!U13189</f>
        <v>0</v>
      </c>
      <c r="T13189">
        <f>T$1*Sheet1!V13189</f>
        <v>0</v>
      </c>
      <c r="U13189">
        <f>U$1*Sheet1!W13189</f>
        <v>0</v>
      </c>
      <c r="V13189">
        <f>V$1*Sheet1!X13189</f>
        <v>0.1350357</v>
      </c>
      <c r="W13189">
        <f>W$1*Sheet1!Y13189</f>
        <v>0</v>
      </c>
      <c r="X13189">
        <f>X$1*Sheet1!Z13189</f>
        <v>0</v>
      </c>
      <c r="Y13189">
        <f>Y$1*Sheet1!AA13189</f>
        <v>0</v>
      </c>
      <c r="Z13189">
        <f>Z$1*Sheet1!AB13189</f>
        <v>0</v>
      </c>
      <c r="AA13189">
        <f>AA$1*Sheet1!AC13189</f>
        <v>-1.2429900137186</v>
      </c>
      <c r="AB13189">
        <f>AB$1*Sheet1!AD13189</f>
        <v>0</v>
      </c>
      <c r="AC13189">
        <f>AC$1*Sheet1!AE13189</f>
        <v>0.43955719319831</v>
      </c>
      <c r="AD13189">
        <f>AD$1*Sheet1!AF13189</f>
        <v>0.10401702106555</v>
      </c>
      <c r="AE13189" s="4">
        <v>-2.366</v>
      </c>
      <c r="AF13189">
        <f t="shared" si="618"/>
        <v>-5.64085007168061</v>
      </c>
      <c r="AG13189">
        <f t="shared" si="619"/>
        <v>0</v>
      </c>
      <c r="AH13189">
        <f t="shared" si="620"/>
        <v>1</v>
      </c>
      <c r="AI13189">
        <v>0</v>
      </c>
      <c r="AJ13189">
        <v>1</v>
      </c>
    </row>
    <row r="13190" spans="1:36">
      <c r="A13190">
        <v>300677</v>
      </c>
      <c r="B13190">
        <v>2019</v>
      </c>
      <c r="C13190">
        <v>0</v>
      </c>
      <c r="G13190">
        <f>G$1*Sheet1!I13190</f>
        <v>-2.503</v>
      </c>
      <c r="H13190">
        <f>H$1*Sheet1!J13190</f>
        <v>0</v>
      </c>
      <c r="I13190">
        <f>I$1*Sheet1!K13190</f>
        <v>0</v>
      </c>
      <c r="J13190">
        <f>J$1*Sheet1!L13190</f>
        <v>0</v>
      </c>
      <c r="K13190">
        <f>K$1*Sheet1!M13190</f>
        <v>0</v>
      </c>
      <c r="L13190">
        <f>L$1*Sheet1!N13190</f>
        <v>-0.3587562</v>
      </c>
      <c r="M13190">
        <f>M$1*Sheet1!O13190</f>
        <v>0</v>
      </c>
      <c r="N13190">
        <f>N$1*Sheet1!P13190</f>
        <v>0</v>
      </c>
      <c r="O13190">
        <f>O$1*Sheet1!Q13190</f>
        <v>0</v>
      </c>
      <c r="P13190">
        <f>P$1*Sheet1!R13190</f>
        <v>0</v>
      </c>
      <c r="Q13190">
        <f>Q$1*Sheet1!S13190</f>
        <v>0</v>
      </c>
      <c r="R13190">
        <f>R$1*Sheet1!T13190</f>
        <v>0</v>
      </c>
      <c r="S13190">
        <f>S$1*Sheet1!U13190</f>
        <v>0</v>
      </c>
      <c r="T13190">
        <f>T$1*Sheet1!V13190</f>
        <v>0</v>
      </c>
      <c r="U13190">
        <f>U$1*Sheet1!W13190</f>
        <v>0</v>
      </c>
      <c r="V13190">
        <f>V$1*Sheet1!X13190</f>
        <v>0.2329773</v>
      </c>
      <c r="W13190">
        <f>W$1*Sheet1!Y13190</f>
        <v>0</v>
      </c>
      <c r="X13190">
        <f>X$1*Sheet1!Z13190</f>
        <v>0</v>
      </c>
      <c r="Y13190">
        <f>Y$1*Sheet1!AA13190</f>
        <v>0</v>
      </c>
      <c r="Z13190">
        <f>Z$1*Sheet1!AB13190</f>
        <v>0</v>
      </c>
      <c r="AA13190">
        <f>AA$1*Sheet1!AC13190</f>
        <v>-0.982169987082482</v>
      </c>
      <c r="AB13190">
        <f>AB$1*Sheet1!AD13190</f>
        <v>0</v>
      </c>
      <c r="AC13190">
        <f>AC$1*Sheet1!AE13190</f>
        <v>0.369877300942125</v>
      </c>
      <c r="AD13190">
        <f>AD$1*Sheet1!AF13190</f>
        <v>0.0618432034077697</v>
      </c>
      <c r="AE13190" s="4">
        <v>-2.366</v>
      </c>
      <c r="AF13190">
        <f t="shared" si="618"/>
        <v>-5.54522838273259</v>
      </c>
      <c r="AG13190">
        <f t="shared" si="619"/>
        <v>0</v>
      </c>
      <c r="AH13190">
        <f t="shared" si="620"/>
        <v>1</v>
      </c>
      <c r="AI13190">
        <v>0</v>
      </c>
      <c r="AJ13190">
        <v>1</v>
      </c>
    </row>
    <row r="13191" spans="1:36">
      <c r="A13191">
        <v>300680</v>
      </c>
      <c r="B13191">
        <v>2019</v>
      </c>
      <c r="C13191">
        <v>0</v>
      </c>
      <c r="G13191">
        <f>G$1*Sheet1!I13191</f>
        <v>-2.503</v>
      </c>
      <c r="H13191">
        <f>H$1*Sheet1!J13191</f>
        <v>0</v>
      </c>
      <c r="I13191">
        <f>I$1*Sheet1!K13191</f>
        <v>0</v>
      </c>
      <c r="J13191">
        <f>J$1*Sheet1!L13191</f>
        <v>0</v>
      </c>
      <c r="K13191">
        <f>K$1*Sheet1!M13191</f>
        <v>0</v>
      </c>
      <c r="L13191">
        <f>L$1*Sheet1!N13191</f>
        <v>-0.0388146</v>
      </c>
      <c r="M13191">
        <f>M$1*Sheet1!O13191</f>
        <v>0</v>
      </c>
      <c r="N13191">
        <f>N$1*Sheet1!P13191</f>
        <v>0</v>
      </c>
      <c r="O13191">
        <f>O$1*Sheet1!Q13191</f>
        <v>-0.0287334285069485</v>
      </c>
      <c r="P13191">
        <f>P$1*Sheet1!R13191</f>
        <v>0</v>
      </c>
      <c r="Q13191">
        <f>Q$1*Sheet1!S13191</f>
        <v>0</v>
      </c>
      <c r="R13191">
        <f>R$1*Sheet1!T13191</f>
        <v>0</v>
      </c>
      <c r="S13191">
        <f>S$1*Sheet1!U13191</f>
        <v>0</v>
      </c>
      <c r="T13191">
        <f>T$1*Sheet1!V13191</f>
        <v>0</v>
      </c>
      <c r="U13191">
        <f>U$1*Sheet1!W13191</f>
        <v>0</v>
      </c>
      <c r="V13191">
        <f>V$1*Sheet1!X13191</f>
        <v>0.0953796</v>
      </c>
      <c r="W13191">
        <f>W$1*Sheet1!Y13191</f>
        <v>0</v>
      </c>
      <c r="X13191">
        <f>X$1*Sheet1!Z13191</f>
        <v>0</v>
      </c>
      <c r="Y13191">
        <f>Y$1*Sheet1!AA13191</f>
        <v>0</v>
      </c>
      <c r="Z13191">
        <f>Z$1*Sheet1!AB13191</f>
        <v>0</v>
      </c>
      <c r="AA13191">
        <f>AA$1*Sheet1!AC13191</f>
        <v>-0.911400022029876</v>
      </c>
      <c r="AB13191">
        <f>AB$1*Sheet1!AD13191</f>
        <v>0</v>
      </c>
      <c r="AC13191">
        <f>AC$1*Sheet1!AE13191</f>
        <v>0.711503380608593</v>
      </c>
      <c r="AD13191">
        <f>AD$1*Sheet1!AF13191</f>
        <v>0.116988098596109</v>
      </c>
      <c r="AE13191" s="4">
        <v>-2.366</v>
      </c>
      <c r="AF13191">
        <f t="shared" si="618"/>
        <v>-4.92407697133212</v>
      </c>
      <c r="AG13191">
        <f t="shared" si="619"/>
        <v>0</v>
      </c>
      <c r="AH13191">
        <f t="shared" si="620"/>
        <v>1</v>
      </c>
      <c r="AI13191">
        <v>0</v>
      </c>
      <c r="AJ13191">
        <v>1</v>
      </c>
    </row>
    <row r="13192" spans="1:36">
      <c r="A13192">
        <v>300686</v>
      </c>
      <c r="B13192">
        <v>2019</v>
      </c>
      <c r="C13192">
        <v>0</v>
      </c>
      <c r="G13192">
        <f>G$1*Sheet1!I13192</f>
        <v>-2.503</v>
      </c>
      <c r="H13192">
        <f>H$1*Sheet1!J13192</f>
        <v>0</v>
      </c>
      <c r="I13192">
        <f>I$1*Sheet1!K13192</f>
        <v>0</v>
      </c>
      <c r="J13192">
        <f>J$1*Sheet1!L13192</f>
        <v>0</v>
      </c>
      <c r="K13192">
        <f>K$1*Sheet1!M13192</f>
        <v>0</v>
      </c>
      <c r="L13192">
        <f>L$1*Sheet1!N13192</f>
        <v>-0.0466301</v>
      </c>
      <c r="M13192">
        <f>M$1*Sheet1!O13192</f>
        <v>0</v>
      </c>
      <c r="N13192">
        <f>N$1*Sheet1!P13192</f>
        <v>0</v>
      </c>
      <c r="O13192">
        <f>O$1*Sheet1!Q13192</f>
        <v>0</v>
      </c>
      <c r="P13192">
        <f>P$1*Sheet1!R13192</f>
        <v>0</v>
      </c>
      <c r="Q13192">
        <f>Q$1*Sheet1!S13192</f>
        <v>0</v>
      </c>
      <c r="R13192">
        <f>R$1*Sheet1!T13192</f>
        <v>0</v>
      </c>
      <c r="S13192">
        <f>S$1*Sheet1!U13192</f>
        <v>0</v>
      </c>
      <c r="T13192">
        <f>T$1*Sheet1!V13192</f>
        <v>0</v>
      </c>
      <c r="U13192">
        <f>U$1*Sheet1!W13192</f>
        <v>0</v>
      </c>
      <c r="V13192">
        <f>V$1*Sheet1!X13192</f>
        <v>0.105957</v>
      </c>
      <c r="W13192">
        <f>W$1*Sheet1!Y13192</f>
        <v>0</v>
      </c>
      <c r="X13192">
        <f>X$1*Sheet1!Z13192</f>
        <v>0</v>
      </c>
      <c r="Y13192">
        <f>Y$1*Sheet1!AA13192</f>
        <v>0</v>
      </c>
      <c r="Z13192">
        <f>Z$1*Sheet1!AB13192</f>
        <v>0</v>
      </c>
      <c r="AA13192">
        <f>AA$1*Sheet1!AC13192</f>
        <v>-1.13147998738289</v>
      </c>
      <c r="AB13192">
        <f>AB$1*Sheet1!AD13192</f>
        <v>0</v>
      </c>
      <c r="AC13192">
        <f>AC$1*Sheet1!AE13192</f>
        <v>0.437630452616571</v>
      </c>
      <c r="AD13192">
        <f>AD$1*Sheet1!AF13192</f>
        <v>0.14838913688314</v>
      </c>
      <c r="AE13192" s="4">
        <v>-2.366</v>
      </c>
      <c r="AF13192">
        <f t="shared" si="618"/>
        <v>-5.35513349788318</v>
      </c>
      <c r="AG13192">
        <f t="shared" si="619"/>
        <v>0</v>
      </c>
      <c r="AH13192">
        <f t="shared" si="620"/>
        <v>1</v>
      </c>
      <c r="AI13192">
        <v>0</v>
      </c>
      <c r="AJ13192">
        <v>1</v>
      </c>
    </row>
    <row r="13193" spans="1:36">
      <c r="A13193">
        <v>300692</v>
      </c>
      <c r="B13193">
        <v>2019</v>
      </c>
      <c r="C13193">
        <v>0</v>
      </c>
      <c r="G13193">
        <f>G$1*Sheet1!I13193</f>
        <v>-2.503</v>
      </c>
      <c r="H13193">
        <f>H$1*Sheet1!J13193</f>
        <v>0</v>
      </c>
      <c r="I13193">
        <f>I$1*Sheet1!K13193</f>
        <v>0</v>
      </c>
      <c r="J13193">
        <f>J$1*Sheet1!L13193</f>
        <v>0</v>
      </c>
      <c r="K13193">
        <f>K$1*Sheet1!M13193</f>
        <v>0</v>
      </c>
      <c r="L13193">
        <f>L$1*Sheet1!N13193</f>
        <v>-0.0444763</v>
      </c>
      <c r="M13193">
        <f>M$1*Sheet1!O13193</f>
        <v>0</v>
      </c>
      <c r="N13193">
        <f>N$1*Sheet1!P13193</f>
        <v>0</v>
      </c>
      <c r="O13193">
        <f>O$1*Sheet1!Q13193</f>
        <v>-0.00393275983278906</v>
      </c>
      <c r="P13193">
        <f>P$1*Sheet1!R13193</f>
        <v>0</v>
      </c>
      <c r="Q13193">
        <f>Q$1*Sheet1!S13193</f>
        <v>0</v>
      </c>
      <c r="R13193">
        <f>R$1*Sheet1!T13193</f>
        <v>0</v>
      </c>
      <c r="S13193">
        <f>S$1*Sheet1!U13193</f>
        <v>0</v>
      </c>
      <c r="T13193">
        <f>T$1*Sheet1!V13193</f>
        <v>0</v>
      </c>
      <c r="U13193">
        <f>U$1*Sheet1!W13193</f>
        <v>0</v>
      </c>
      <c r="V13193">
        <f>V$1*Sheet1!X13193</f>
        <v>0.0633424</v>
      </c>
      <c r="W13193">
        <f>W$1*Sheet1!Y13193</f>
        <v>0</v>
      </c>
      <c r="X13193">
        <f>X$1*Sheet1!Z13193</f>
        <v>0</v>
      </c>
      <c r="Y13193">
        <f>Y$1*Sheet1!AA13193</f>
        <v>0</v>
      </c>
      <c r="Z13193">
        <f>Z$1*Sheet1!AB13193</f>
        <v>0</v>
      </c>
      <c r="AA13193">
        <f>AA$1*Sheet1!AC13193</f>
        <v>-0.829920004606247</v>
      </c>
      <c r="AB13193">
        <f>AB$1*Sheet1!AD13193</f>
        <v>0</v>
      </c>
      <c r="AC13193">
        <f>AC$1*Sheet1!AE13193</f>
        <v>0.92327797841516</v>
      </c>
      <c r="AD13193">
        <f>AD$1*Sheet1!AF13193</f>
        <v>0.144749263110581</v>
      </c>
      <c r="AE13193" s="4">
        <v>-2.366</v>
      </c>
      <c r="AF13193">
        <f t="shared" si="618"/>
        <v>-4.6159594229133</v>
      </c>
      <c r="AG13193">
        <f t="shared" si="619"/>
        <v>0</v>
      </c>
      <c r="AH13193">
        <f t="shared" si="620"/>
        <v>1</v>
      </c>
      <c r="AI13193">
        <v>0</v>
      </c>
      <c r="AJ13193">
        <v>1</v>
      </c>
    </row>
    <row r="13194" spans="1:36">
      <c r="A13194">
        <v>300694</v>
      </c>
      <c r="B13194">
        <v>2019</v>
      </c>
      <c r="C13194">
        <v>0</v>
      </c>
      <c r="G13194">
        <f>G$1*Sheet1!I13194</f>
        <v>-2.503</v>
      </c>
      <c r="H13194">
        <f>H$1*Sheet1!J13194</f>
        <v>0</v>
      </c>
      <c r="I13194">
        <f>I$1*Sheet1!K13194</f>
        <v>0</v>
      </c>
      <c r="J13194">
        <f>J$1*Sheet1!L13194</f>
        <v>0</v>
      </c>
      <c r="K13194">
        <f>K$1*Sheet1!M13194</f>
        <v>0</v>
      </c>
      <c r="L13194">
        <f>L$1*Sheet1!N13194</f>
        <v>-0.0279818</v>
      </c>
      <c r="M13194">
        <f>M$1*Sheet1!O13194</f>
        <v>0</v>
      </c>
      <c r="N13194">
        <f>N$1*Sheet1!P13194</f>
        <v>0</v>
      </c>
      <c r="O13194">
        <f>O$1*Sheet1!Q13194</f>
        <v>0</v>
      </c>
      <c r="P13194">
        <f>P$1*Sheet1!R13194</f>
        <v>0</v>
      </c>
      <c r="Q13194">
        <f>Q$1*Sheet1!S13194</f>
        <v>0</v>
      </c>
      <c r="R13194">
        <f>R$1*Sheet1!T13194</f>
        <v>0</v>
      </c>
      <c r="S13194">
        <f>S$1*Sheet1!U13194</f>
        <v>0</v>
      </c>
      <c r="T13194">
        <f>T$1*Sheet1!V13194</f>
        <v>0</v>
      </c>
      <c r="U13194">
        <f>U$1*Sheet1!W13194</f>
        <v>0</v>
      </c>
      <c r="V13194">
        <f>V$1*Sheet1!X13194</f>
        <v>0.1032303</v>
      </c>
      <c r="W13194">
        <f>W$1*Sheet1!Y13194</f>
        <v>0</v>
      </c>
      <c r="X13194">
        <f>X$1*Sheet1!Z13194</f>
        <v>0</v>
      </c>
      <c r="Y13194">
        <f>Y$1*Sheet1!AA13194</f>
        <v>0</v>
      </c>
      <c r="Z13194">
        <f>Z$1*Sheet1!AB13194</f>
        <v>0</v>
      </c>
      <c r="AA13194">
        <f>AA$1*Sheet1!AC13194</f>
        <v>-0.978389998197555</v>
      </c>
      <c r="AB13194">
        <f>AB$1*Sheet1!AD13194</f>
        <v>0</v>
      </c>
      <c r="AC13194">
        <f>AC$1*Sheet1!AE13194</f>
        <v>0.614748523833135</v>
      </c>
      <c r="AD13194">
        <f>AD$1*Sheet1!AF13194</f>
        <v>0.169776052028725</v>
      </c>
      <c r="AE13194" s="4">
        <v>-2.366</v>
      </c>
      <c r="AF13194">
        <f t="shared" si="618"/>
        <v>-4.9876169223357</v>
      </c>
      <c r="AG13194">
        <f t="shared" si="619"/>
        <v>0</v>
      </c>
      <c r="AH13194">
        <f t="shared" si="620"/>
        <v>1</v>
      </c>
      <c r="AI13194">
        <v>0</v>
      </c>
      <c r="AJ13194">
        <v>1</v>
      </c>
    </row>
    <row r="13195" spans="1:36">
      <c r="A13195">
        <v>300697</v>
      </c>
      <c r="B13195">
        <v>2019</v>
      </c>
      <c r="C13195">
        <v>0</v>
      </c>
      <c r="G13195">
        <f>G$1*Sheet1!I13195</f>
        <v>-2.503</v>
      </c>
      <c r="H13195">
        <f>H$1*Sheet1!J13195</f>
        <v>0</v>
      </c>
      <c r="I13195">
        <f>I$1*Sheet1!K13195</f>
        <v>0</v>
      </c>
      <c r="J13195">
        <f>J$1*Sheet1!L13195</f>
        <v>0</v>
      </c>
      <c r="K13195">
        <f>K$1*Sheet1!M13195</f>
        <v>0</v>
      </c>
      <c r="L13195">
        <f>L$1*Sheet1!N13195</f>
        <v>-0.0441166</v>
      </c>
      <c r="M13195">
        <f>M$1*Sheet1!O13195</f>
        <v>0</v>
      </c>
      <c r="N13195">
        <f>N$1*Sheet1!P13195</f>
        <v>0</v>
      </c>
      <c r="O13195">
        <f>O$1*Sheet1!Q13195</f>
        <v>0</v>
      </c>
      <c r="P13195">
        <f>P$1*Sheet1!R13195</f>
        <v>0</v>
      </c>
      <c r="Q13195">
        <f>Q$1*Sheet1!S13195</f>
        <v>0</v>
      </c>
      <c r="R13195">
        <f>R$1*Sheet1!T13195</f>
        <v>0</v>
      </c>
      <c r="S13195">
        <f>S$1*Sheet1!U13195</f>
        <v>0</v>
      </c>
      <c r="T13195">
        <f>T$1*Sheet1!V13195</f>
        <v>0</v>
      </c>
      <c r="U13195">
        <f>U$1*Sheet1!W13195</f>
        <v>0</v>
      </c>
      <c r="V13195">
        <f>V$1*Sheet1!X13195</f>
        <v>0.1693482</v>
      </c>
      <c r="W13195">
        <f>W$1*Sheet1!Y13195</f>
        <v>0</v>
      </c>
      <c r="X13195">
        <f>X$1*Sheet1!Z13195</f>
        <v>0</v>
      </c>
      <c r="Y13195">
        <f>Y$1*Sheet1!AA13195</f>
        <v>0</v>
      </c>
      <c r="Z13195">
        <f>Z$1*Sheet1!AB13195</f>
        <v>0</v>
      </c>
      <c r="AA13195">
        <f>AA$1*Sheet1!AC13195</f>
        <v>-1.59305999967456</v>
      </c>
      <c r="AB13195">
        <f>AB$1*Sheet1!AD13195</f>
        <v>0</v>
      </c>
      <c r="AC13195">
        <f>AC$1*Sheet1!AE13195</f>
        <v>0.760474401176391</v>
      </c>
      <c r="AD13195">
        <f>AD$1*Sheet1!AF13195</f>
        <v>0.154811412931865</v>
      </c>
      <c r="AE13195" s="4">
        <v>-2.366</v>
      </c>
      <c r="AF13195">
        <f t="shared" si="618"/>
        <v>-5.4215425855663</v>
      </c>
      <c r="AG13195">
        <f t="shared" si="619"/>
        <v>0</v>
      </c>
      <c r="AH13195">
        <f t="shared" si="620"/>
        <v>1</v>
      </c>
      <c r="AI13195">
        <v>0</v>
      </c>
      <c r="AJ13195">
        <v>1</v>
      </c>
    </row>
    <row r="13196" spans="1:36">
      <c r="A13196">
        <v>300699</v>
      </c>
      <c r="B13196">
        <v>2019</v>
      </c>
      <c r="C13196">
        <v>0</v>
      </c>
      <c r="G13196">
        <f>G$1*Sheet1!I13196</f>
        <v>-2.503</v>
      </c>
      <c r="H13196">
        <f>H$1*Sheet1!J13196</f>
        <v>0</v>
      </c>
      <c r="I13196">
        <f>I$1*Sheet1!K13196</f>
        <v>0</v>
      </c>
      <c r="J13196">
        <f>J$1*Sheet1!L13196</f>
        <v>0</v>
      </c>
      <c r="K13196">
        <f>K$1*Sheet1!M13196</f>
        <v>0</v>
      </c>
      <c r="L13196">
        <f>L$1*Sheet1!N13196</f>
        <v>-0.0943382</v>
      </c>
      <c r="M13196">
        <f>M$1*Sheet1!O13196</f>
        <v>0</v>
      </c>
      <c r="N13196">
        <f>N$1*Sheet1!P13196</f>
        <v>0</v>
      </c>
      <c r="O13196">
        <f>O$1*Sheet1!Q13196</f>
        <v>0</v>
      </c>
      <c r="P13196">
        <f>P$1*Sheet1!R13196</f>
        <v>0</v>
      </c>
      <c r="Q13196">
        <f>Q$1*Sheet1!S13196</f>
        <v>0</v>
      </c>
      <c r="R13196">
        <f>R$1*Sheet1!T13196</f>
        <v>0</v>
      </c>
      <c r="S13196">
        <f>S$1*Sheet1!U13196</f>
        <v>0</v>
      </c>
      <c r="T13196">
        <f>T$1*Sheet1!V13196</f>
        <v>0</v>
      </c>
      <c r="U13196">
        <f>U$1*Sheet1!W13196</f>
        <v>0</v>
      </c>
      <c r="V13196">
        <f>V$1*Sheet1!X13196</f>
        <v>0.3404959</v>
      </c>
      <c r="W13196">
        <f>W$1*Sheet1!Y13196</f>
        <v>0</v>
      </c>
      <c r="X13196">
        <f>X$1*Sheet1!Z13196</f>
        <v>0</v>
      </c>
      <c r="Y13196">
        <f>Y$1*Sheet1!AA13196</f>
        <v>0</v>
      </c>
      <c r="Z13196">
        <f>Z$1*Sheet1!AB13196</f>
        <v>0</v>
      </c>
      <c r="AA13196">
        <f>AA$1*Sheet1!AC13196</f>
        <v>-1.16298004496097</v>
      </c>
      <c r="AB13196">
        <f>AB$1*Sheet1!AD13196</f>
        <v>0</v>
      </c>
      <c r="AC13196">
        <f>AC$1*Sheet1!AE13196</f>
        <v>0.408531716793403</v>
      </c>
      <c r="AD13196">
        <f>AD$1*Sheet1!AF13196</f>
        <v>0.123741548103365</v>
      </c>
      <c r="AE13196" s="4">
        <v>-2.366</v>
      </c>
      <c r="AF13196">
        <f t="shared" si="618"/>
        <v>-5.25354908006421</v>
      </c>
      <c r="AG13196">
        <f t="shared" si="619"/>
        <v>0</v>
      </c>
      <c r="AH13196">
        <f t="shared" si="620"/>
        <v>1</v>
      </c>
      <c r="AI13196">
        <v>0</v>
      </c>
      <c r="AJ13196">
        <v>1</v>
      </c>
    </row>
    <row r="13197" spans="1:36">
      <c r="A13197">
        <v>300700</v>
      </c>
      <c r="B13197">
        <v>2019</v>
      </c>
      <c r="C13197">
        <v>0</v>
      </c>
      <c r="G13197">
        <f>G$1*Sheet1!I13197</f>
        <v>-2.503</v>
      </c>
      <c r="H13197">
        <f>H$1*Sheet1!J13197</f>
        <v>0</v>
      </c>
      <c r="I13197">
        <f>I$1*Sheet1!K13197</f>
        <v>0</v>
      </c>
      <c r="J13197">
        <f>J$1*Sheet1!L13197</f>
        <v>0</v>
      </c>
      <c r="K13197">
        <f>K$1*Sheet1!M13197</f>
        <v>0</v>
      </c>
      <c r="L13197">
        <f>L$1*Sheet1!N13197</f>
        <v>-0.0212762</v>
      </c>
      <c r="M13197">
        <f>M$1*Sheet1!O13197</f>
        <v>0</v>
      </c>
      <c r="N13197">
        <f>N$1*Sheet1!P13197</f>
        <v>0</v>
      </c>
      <c r="O13197">
        <f>O$1*Sheet1!Q13197</f>
        <v>0</v>
      </c>
      <c r="P13197">
        <f>P$1*Sheet1!R13197</f>
        <v>0</v>
      </c>
      <c r="Q13197">
        <f>Q$1*Sheet1!S13197</f>
        <v>0</v>
      </c>
      <c r="R13197">
        <f>R$1*Sheet1!T13197</f>
        <v>0</v>
      </c>
      <c r="S13197">
        <f>S$1*Sheet1!U13197</f>
        <v>0</v>
      </c>
      <c r="T13197">
        <f>T$1*Sheet1!V13197</f>
        <v>0</v>
      </c>
      <c r="U13197">
        <f>U$1*Sheet1!W13197</f>
        <v>0</v>
      </c>
      <c r="V13197">
        <f>V$1*Sheet1!X13197</f>
        <v>0.0795928</v>
      </c>
      <c r="W13197">
        <f>W$1*Sheet1!Y13197</f>
        <v>0</v>
      </c>
      <c r="X13197">
        <f>X$1*Sheet1!Z13197</f>
        <v>0</v>
      </c>
      <c r="Y13197">
        <f>Y$1*Sheet1!AA13197</f>
        <v>0</v>
      </c>
      <c r="Z13197">
        <f>Z$1*Sheet1!AB13197</f>
        <v>0</v>
      </c>
      <c r="AA13197">
        <f>AA$1*Sheet1!AC13197</f>
        <v>-0.912449995994567</v>
      </c>
      <c r="AB13197">
        <f>AB$1*Sheet1!AD13197</f>
        <v>0</v>
      </c>
      <c r="AC13197">
        <f>AC$1*Sheet1!AE13197</f>
        <v>0.484653525183365</v>
      </c>
      <c r="AD13197">
        <f>AD$1*Sheet1!AF13197</f>
        <v>0.118912050188978</v>
      </c>
      <c r="AE13197" s="4">
        <v>-2.366</v>
      </c>
      <c r="AF13197">
        <f t="shared" si="618"/>
        <v>-5.11956782062222</v>
      </c>
      <c r="AG13197">
        <f t="shared" si="619"/>
        <v>0</v>
      </c>
      <c r="AH13197">
        <f t="shared" si="620"/>
        <v>1</v>
      </c>
      <c r="AI13197">
        <v>0</v>
      </c>
      <c r="AJ13197">
        <v>1</v>
      </c>
    </row>
    <row r="13198" spans="1:36">
      <c r="A13198">
        <v>300702</v>
      </c>
      <c r="B13198">
        <v>2019</v>
      </c>
      <c r="C13198">
        <v>0</v>
      </c>
      <c r="G13198">
        <f>G$1*Sheet1!I13198</f>
        <v>-2.503</v>
      </c>
      <c r="H13198">
        <f>H$1*Sheet1!J13198</f>
        <v>0</v>
      </c>
      <c r="I13198">
        <f>I$1*Sheet1!K13198</f>
        <v>0</v>
      </c>
      <c r="J13198">
        <f>J$1*Sheet1!L13198</f>
        <v>0</v>
      </c>
      <c r="K13198">
        <f>K$1*Sheet1!M13198</f>
        <v>0</v>
      </c>
      <c r="L13198">
        <f>L$1*Sheet1!N13198</f>
        <v>-0.0799337</v>
      </c>
      <c r="M13198">
        <f>M$1*Sheet1!O13198</f>
        <v>0</v>
      </c>
      <c r="N13198">
        <f>N$1*Sheet1!P13198</f>
        <v>0</v>
      </c>
      <c r="O13198">
        <f>O$1*Sheet1!Q13198</f>
        <v>-0.0146264895065198</v>
      </c>
      <c r="P13198">
        <f>P$1*Sheet1!R13198</f>
        <v>0</v>
      </c>
      <c r="Q13198">
        <f>Q$1*Sheet1!S13198</f>
        <v>0</v>
      </c>
      <c r="R13198">
        <f>R$1*Sheet1!T13198</f>
        <v>0</v>
      </c>
      <c r="S13198">
        <f>S$1*Sheet1!U13198</f>
        <v>0</v>
      </c>
      <c r="T13198">
        <f>T$1*Sheet1!V13198</f>
        <v>0</v>
      </c>
      <c r="U13198">
        <f>U$1*Sheet1!W13198</f>
        <v>0</v>
      </c>
      <c r="V13198">
        <f>V$1*Sheet1!X13198</f>
        <v>0.1443931</v>
      </c>
      <c r="W13198">
        <f>W$1*Sheet1!Y13198</f>
        <v>0</v>
      </c>
      <c r="X13198">
        <f>X$1*Sheet1!Z13198</f>
        <v>0</v>
      </c>
      <c r="Y13198">
        <f>Y$1*Sheet1!AA13198</f>
        <v>0</v>
      </c>
      <c r="Z13198">
        <f>Z$1*Sheet1!AB13198</f>
        <v>0</v>
      </c>
      <c r="AA13198">
        <f>AA$1*Sheet1!AC13198</f>
        <v>-1.39482001161575</v>
      </c>
      <c r="AB13198">
        <f>AB$1*Sheet1!AD13198</f>
        <v>0</v>
      </c>
      <c r="AC13198">
        <f>AC$1*Sheet1!AE13198</f>
        <v>0.433763036990136</v>
      </c>
      <c r="AD13198">
        <f>AD$1*Sheet1!AF13198</f>
        <v>0.143124737544599</v>
      </c>
      <c r="AE13198" s="4">
        <v>-2.366</v>
      </c>
      <c r="AF13198">
        <f t="shared" si="618"/>
        <v>-5.63709932658754</v>
      </c>
      <c r="AG13198">
        <f t="shared" si="619"/>
        <v>0</v>
      </c>
      <c r="AH13198">
        <f t="shared" si="620"/>
        <v>1</v>
      </c>
      <c r="AI13198">
        <v>0</v>
      </c>
      <c r="AJ13198">
        <v>1</v>
      </c>
    </row>
    <row r="13199" spans="1:36">
      <c r="A13199">
        <v>300703</v>
      </c>
      <c r="B13199">
        <v>2019</v>
      </c>
      <c r="C13199">
        <v>0</v>
      </c>
      <c r="G13199">
        <f>G$1*Sheet1!I13199</f>
        <v>-2.503</v>
      </c>
      <c r="H13199">
        <f>H$1*Sheet1!J13199</f>
        <v>0</v>
      </c>
      <c r="I13199">
        <f>I$1*Sheet1!K13199</f>
        <v>0</v>
      </c>
      <c r="J13199">
        <f>J$1*Sheet1!L13199</f>
        <v>0</v>
      </c>
      <c r="K13199">
        <f>K$1*Sheet1!M13199</f>
        <v>0</v>
      </c>
      <c r="L13199">
        <f>L$1*Sheet1!N13199</f>
        <v>-0.0450164</v>
      </c>
      <c r="M13199">
        <f>M$1*Sheet1!O13199</f>
        <v>0</v>
      </c>
      <c r="N13199">
        <f>N$1*Sheet1!P13199</f>
        <v>0</v>
      </c>
      <c r="O13199">
        <f>O$1*Sheet1!Q13199</f>
        <v>-0.15716923610955</v>
      </c>
      <c r="P13199">
        <f>P$1*Sheet1!R13199</f>
        <v>0</v>
      </c>
      <c r="Q13199">
        <f>Q$1*Sheet1!S13199</f>
        <v>0</v>
      </c>
      <c r="R13199">
        <f>R$1*Sheet1!T13199</f>
        <v>0</v>
      </c>
      <c r="S13199">
        <f>S$1*Sheet1!U13199</f>
        <v>0</v>
      </c>
      <c r="T13199">
        <f>T$1*Sheet1!V13199</f>
        <v>0</v>
      </c>
      <c r="U13199">
        <f>U$1*Sheet1!W13199</f>
        <v>0</v>
      </c>
      <c r="V13199">
        <f>V$1*Sheet1!X13199</f>
        <v>0.0862174</v>
      </c>
      <c r="W13199">
        <f>W$1*Sheet1!Y13199</f>
        <v>0</v>
      </c>
      <c r="X13199">
        <f>X$1*Sheet1!Z13199</f>
        <v>0</v>
      </c>
      <c r="Y13199">
        <f>Y$1*Sheet1!AA13199</f>
        <v>0</v>
      </c>
      <c r="Z13199">
        <f>Z$1*Sheet1!AB13199</f>
        <v>0</v>
      </c>
      <c r="AA13199">
        <f>AA$1*Sheet1!AC13199</f>
        <v>-0.890610021829605</v>
      </c>
      <c r="AB13199">
        <f>AB$1*Sheet1!AD13199</f>
        <v>0</v>
      </c>
      <c r="AC13199">
        <f>AC$1*Sheet1!AE13199</f>
        <v>0.584526546792954</v>
      </c>
      <c r="AD13199">
        <f>AD$1*Sheet1!AF13199</f>
        <v>0.142223902015271</v>
      </c>
      <c r="AE13199" s="4">
        <v>-2.366</v>
      </c>
      <c r="AF13199">
        <f t="shared" si="618"/>
        <v>-5.14882780913093</v>
      </c>
      <c r="AG13199">
        <f t="shared" si="619"/>
        <v>0</v>
      </c>
      <c r="AH13199">
        <f t="shared" si="620"/>
        <v>1</v>
      </c>
      <c r="AI13199">
        <v>0</v>
      </c>
      <c r="AJ13199">
        <v>1</v>
      </c>
    </row>
    <row r="13200" spans="1:36">
      <c r="A13200">
        <v>300705</v>
      </c>
      <c r="B13200">
        <v>2019</v>
      </c>
      <c r="C13200">
        <v>0</v>
      </c>
      <c r="G13200">
        <f>G$1*Sheet1!I13200</f>
        <v>-2.503</v>
      </c>
      <c r="H13200">
        <f>H$1*Sheet1!J13200</f>
        <v>0</v>
      </c>
      <c r="I13200">
        <f>I$1*Sheet1!K13200</f>
        <v>0</v>
      </c>
      <c r="J13200">
        <f>J$1*Sheet1!L13200</f>
        <v>0</v>
      </c>
      <c r="K13200">
        <f>K$1*Sheet1!M13200</f>
        <v>0</v>
      </c>
      <c r="L13200">
        <f>L$1*Sheet1!N13200</f>
        <v>-0.0729311</v>
      </c>
      <c r="M13200">
        <f>M$1*Sheet1!O13200</f>
        <v>0</v>
      </c>
      <c r="N13200">
        <f>N$1*Sheet1!P13200</f>
        <v>0</v>
      </c>
      <c r="O13200">
        <f>O$1*Sheet1!Q13200</f>
        <v>0</v>
      </c>
      <c r="P13200">
        <f>P$1*Sheet1!R13200</f>
        <v>0</v>
      </c>
      <c r="Q13200">
        <f>Q$1*Sheet1!S13200</f>
        <v>0</v>
      </c>
      <c r="R13200">
        <f>R$1*Sheet1!T13200</f>
        <v>0</v>
      </c>
      <c r="S13200">
        <f>S$1*Sheet1!U13200</f>
        <v>0</v>
      </c>
      <c r="T13200">
        <f>T$1*Sheet1!V13200</f>
        <v>0</v>
      </c>
      <c r="U13200">
        <f>U$1*Sheet1!W13200</f>
        <v>0</v>
      </c>
      <c r="V13200">
        <f>V$1*Sheet1!X13200</f>
        <v>0.169763</v>
      </c>
      <c r="W13200">
        <f>W$1*Sheet1!Y13200</f>
        <v>0</v>
      </c>
      <c r="X13200">
        <f>X$1*Sheet1!Z13200</f>
        <v>0</v>
      </c>
      <c r="Y13200">
        <f>Y$1*Sheet1!AA13200</f>
        <v>0</v>
      </c>
      <c r="Z13200">
        <f>Z$1*Sheet1!AB13200</f>
        <v>0</v>
      </c>
      <c r="AA13200">
        <f>AA$1*Sheet1!AC13200</f>
        <v>-1.17515996074676</v>
      </c>
      <c r="AB13200">
        <f>AB$1*Sheet1!AD13200</f>
        <v>0</v>
      </c>
      <c r="AC13200">
        <f>AC$1*Sheet1!AE13200</f>
        <v>0.449344425772659</v>
      </c>
      <c r="AD13200">
        <f>AD$1*Sheet1!AF13200</f>
        <v>0.182756026563056</v>
      </c>
      <c r="AE13200" s="4">
        <v>-2.366</v>
      </c>
      <c r="AF13200">
        <f t="shared" si="618"/>
        <v>-5.31522760841105</v>
      </c>
      <c r="AG13200">
        <f t="shared" si="619"/>
        <v>0</v>
      </c>
      <c r="AH13200">
        <f t="shared" si="620"/>
        <v>1</v>
      </c>
      <c r="AI13200">
        <v>0</v>
      </c>
      <c r="AJ13200">
        <v>1</v>
      </c>
    </row>
    <row r="13201" spans="1:36">
      <c r="A13201">
        <v>300709</v>
      </c>
      <c r="B13201">
        <v>2019</v>
      </c>
      <c r="C13201">
        <v>0</v>
      </c>
      <c r="G13201">
        <f>G$1*Sheet1!I13201</f>
        <v>-2.503</v>
      </c>
      <c r="H13201">
        <f>H$1*Sheet1!J13201</f>
        <v>0</v>
      </c>
      <c r="I13201">
        <f>I$1*Sheet1!K13201</f>
        <v>0</v>
      </c>
      <c r="J13201">
        <f>J$1*Sheet1!L13201</f>
        <v>0</v>
      </c>
      <c r="K13201">
        <f>K$1*Sheet1!M13201</f>
        <v>0</v>
      </c>
      <c r="L13201">
        <f>L$1*Sheet1!N13201</f>
        <v>-0.0297759</v>
      </c>
      <c r="M13201">
        <f>M$1*Sheet1!O13201</f>
        <v>0</v>
      </c>
      <c r="N13201">
        <f>N$1*Sheet1!P13201</f>
        <v>0</v>
      </c>
      <c r="O13201">
        <f>O$1*Sheet1!Q13201</f>
        <v>0</v>
      </c>
      <c r="P13201">
        <f>P$1*Sheet1!R13201</f>
        <v>0</v>
      </c>
      <c r="Q13201">
        <f>Q$1*Sheet1!S13201</f>
        <v>0</v>
      </c>
      <c r="R13201">
        <f>R$1*Sheet1!T13201</f>
        <v>0</v>
      </c>
      <c r="S13201">
        <f>S$1*Sheet1!U13201</f>
        <v>0</v>
      </c>
      <c r="T13201">
        <f>T$1*Sheet1!V13201</f>
        <v>0</v>
      </c>
      <c r="U13201">
        <f>U$1*Sheet1!W13201</f>
        <v>0</v>
      </c>
      <c r="V13201">
        <f>V$1*Sheet1!X13201</f>
        <v>0.1156316</v>
      </c>
      <c r="W13201">
        <f>W$1*Sheet1!Y13201</f>
        <v>0</v>
      </c>
      <c r="X13201">
        <f>X$1*Sheet1!Z13201</f>
        <v>0</v>
      </c>
      <c r="Y13201">
        <f>Y$1*Sheet1!AA13201</f>
        <v>0</v>
      </c>
      <c r="Z13201">
        <f>Z$1*Sheet1!AB13201</f>
        <v>0</v>
      </c>
      <c r="AA13201">
        <f>AA$1*Sheet1!AC13201</f>
        <v>-0.80954998397827</v>
      </c>
      <c r="AB13201">
        <f>AB$1*Sheet1!AD13201</f>
        <v>0</v>
      </c>
      <c r="AC13201">
        <f>AC$1*Sheet1!AE13201</f>
        <v>0.459428035861562</v>
      </c>
      <c r="AD13201">
        <f>AD$1*Sheet1!AF13201</f>
        <v>0.11565554000872</v>
      </c>
      <c r="AE13201" s="4">
        <v>-2.366</v>
      </c>
      <c r="AF13201">
        <f t="shared" si="618"/>
        <v>-5.01761070810799</v>
      </c>
      <c r="AG13201">
        <f t="shared" si="619"/>
        <v>0</v>
      </c>
      <c r="AH13201">
        <f t="shared" si="620"/>
        <v>1</v>
      </c>
      <c r="AI13201">
        <v>0</v>
      </c>
      <c r="AJ13201">
        <v>1</v>
      </c>
    </row>
    <row r="13202" spans="1:36">
      <c r="A13202">
        <v>300715</v>
      </c>
      <c r="B13202">
        <v>2019</v>
      </c>
      <c r="C13202">
        <v>0</v>
      </c>
      <c r="G13202">
        <f>G$1*Sheet1!I13202</f>
        <v>-2.503</v>
      </c>
      <c r="H13202">
        <f>H$1*Sheet1!J13202</f>
        <v>0</v>
      </c>
      <c r="I13202">
        <f>I$1*Sheet1!K13202</f>
        <v>0</v>
      </c>
      <c r="J13202">
        <f>J$1*Sheet1!L13202</f>
        <v>0</v>
      </c>
      <c r="K13202">
        <f>K$1*Sheet1!M13202</f>
        <v>0</v>
      </c>
      <c r="L13202">
        <f>L$1*Sheet1!N13202</f>
        <v>-0.0300289</v>
      </c>
      <c r="M13202">
        <f>M$1*Sheet1!O13202</f>
        <v>0</v>
      </c>
      <c r="N13202">
        <f>N$1*Sheet1!P13202</f>
        <v>0</v>
      </c>
      <c r="O13202">
        <f>O$1*Sheet1!Q13202</f>
        <v>0</v>
      </c>
      <c r="P13202">
        <f>P$1*Sheet1!R13202</f>
        <v>0</v>
      </c>
      <c r="Q13202">
        <f>Q$1*Sheet1!S13202</f>
        <v>0</v>
      </c>
      <c r="R13202">
        <f>R$1*Sheet1!T13202</f>
        <v>0</v>
      </c>
      <c r="S13202">
        <f>S$1*Sheet1!U13202</f>
        <v>0</v>
      </c>
      <c r="T13202">
        <f>T$1*Sheet1!V13202</f>
        <v>0</v>
      </c>
      <c r="U13202">
        <f>U$1*Sheet1!W13202</f>
        <v>0</v>
      </c>
      <c r="V13202">
        <f>V$1*Sheet1!X13202</f>
        <v>0.0812093</v>
      </c>
      <c r="W13202">
        <f>W$1*Sheet1!Y13202</f>
        <v>0</v>
      </c>
      <c r="X13202">
        <f>X$1*Sheet1!Z13202</f>
        <v>0</v>
      </c>
      <c r="Y13202">
        <f>Y$1*Sheet1!AA13202</f>
        <v>0</v>
      </c>
      <c r="Z13202">
        <f>Z$1*Sheet1!AB13202</f>
        <v>0</v>
      </c>
      <c r="AA13202">
        <f>AA$1*Sheet1!AC13202</f>
        <v>-1.23942001461983</v>
      </c>
      <c r="AB13202">
        <f>AB$1*Sheet1!AD13202</f>
        <v>0</v>
      </c>
      <c r="AC13202">
        <f>AC$1*Sheet1!AE13202</f>
        <v>0.674445921582067</v>
      </c>
      <c r="AD13202">
        <f>AD$1*Sheet1!AF13202</f>
        <v>0.169591917897366</v>
      </c>
      <c r="AE13202" s="4">
        <v>-2.366</v>
      </c>
      <c r="AF13202">
        <f t="shared" si="618"/>
        <v>-5.2132017751404</v>
      </c>
      <c r="AG13202">
        <f t="shared" si="619"/>
        <v>0</v>
      </c>
      <c r="AH13202">
        <f t="shared" si="620"/>
        <v>1</v>
      </c>
      <c r="AI13202">
        <v>0</v>
      </c>
      <c r="AJ13202">
        <v>1</v>
      </c>
    </row>
    <row r="13203" spans="1:36">
      <c r="A13203">
        <v>300719</v>
      </c>
      <c r="B13203">
        <v>2019</v>
      </c>
      <c r="C13203">
        <v>0</v>
      </c>
      <c r="G13203">
        <f>G$1*Sheet1!I13203</f>
        <v>-2.503</v>
      </c>
      <c r="H13203">
        <f>H$1*Sheet1!J13203</f>
        <v>0</v>
      </c>
      <c r="I13203">
        <f>I$1*Sheet1!K13203</f>
        <v>0</v>
      </c>
      <c r="J13203">
        <f>J$1*Sheet1!L13203</f>
        <v>0</v>
      </c>
      <c r="K13203">
        <f>K$1*Sheet1!M13203</f>
        <v>0</v>
      </c>
      <c r="L13203">
        <f>L$1*Sheet1!N13203</f>
        <v>-0.0112684</v>
      </c>
      <c r="M13203">
        <f>M$1*Sheet1!O13203</f>
        <v>0</v>
      </c>
      <c r="N13203">
        <f>N$1*Sheet1!P13203</f>
        <v>0</v>
      </c>
      <c r="O13203">
        <f>O$1*Sheet1!Q13203</f>
        <v>-0.00610169038940606</v>
      </c>
      <c r="P13203">
        <f>P$1*Sheet1!R13203</f>
        <v>0</v>
      </c>
      <c r="Q13203">
        <f>Q$1*Sheet1!S13203</f>
        <v>0</v>
      </c>
      <c r="R13203">
        <f>R$1*Sheet1!T13203</f>
        <v>0</v>
      </c>
      <c r="S13203">
        <f>S$1*Sheet1!U13203</f>
        <v>0</v>
      </c>
      <c r="T13203">
        <f>T$1*Sheet1!V13203</f>
        <v>0</v>
      </c>
      <c r="U13203">
        <f>U$1*Sheet1!W13203</f>
        <v>0</v>
      </c>
      <c r="V13203">
        <f>V$1*Sheet1!X13203</f>
        <v>0.2042829</v>
      </c>
      <c r="W13203">
        <f>W$1*Sheet1!Y13203</f>
        <v>0</v>
      </c>
      <c r="X13203">
        <f>X$1*Sheet1!Z13203</f>
        <v>0</v>
      </c>
      <c r="Y13203">
        <f>Y$1*Sheet1!AA13203</f>
        <v>0</v>
      </c>
      <c r="Z13203">
        <f>Z$1*Sheet1!AB13203</f>
        <v>0</v>
      </c>
      <c r="AA13203">
        <f>AA$1*Sheet1!AC13203</f>
        <v>-1.21694996595383</v>
      </c>
      <c r="AB13203">
        <f>AB$1*Sheet1!AD13203</f>
        <v>0</v>
      </c>
      <c r="AC13203">
        <f>AC$1*Sheet1!AE13203</f>
        <v>0.776046505118719</v>
      </c>
      <c r="AD13203">
        <f>AD$1*Sheet1!AF13203</f>
        <v>0.128505430068873</v>
      </c>
      <c r="AE13203" s="4">
        <v>-2.366</v>
      </c>
      <c r="AF13203">
        <f t="shared" si="618"/>
        <v>-4.99448522115564</v>
      </c>
      <c r="AG13203">
        <f t="shared" si="619"/>
        <v>0</v>
      </c>
      <c r="AH13203">
        <f t="shared" si="620"/>
        <v>1</v>
      </c>
      <c r="AI13203">
        <v>0</v>
      </c>
      <c r="AJ13203">
        <v>1</v>
      </c>
    </row>
    <row r="13204" spans="1:36">
      <c r="A13204">
        <v>300723</v>
      </c>
      <c r="B13204">
        <v>2019</v>
      </c>
      <c r="C13204">
        <v>0</v>
      </c>
      <c r="G13204">
        <f>G$1*Sheet1!I13204</f>
        <v>-2.503</v>
      </c>
      <c r="H13204">
        <f>H$1*Sheet1!J13204</f>
        <v>0</v>
      </c>
      <c r="I13204">
        <f>I$1*Sheet1!K13204</f>
        <v>0</v>
      </c>
      <c r="J13204">
        <f>J$1*Sheet1!L13204</f>
        <v>0</v>
      </c>
      <c r="K13204">
        <f>K$1*Sheet1!M13204</f>
        <v>0</v>
      </c>
      <c r="L13204">
        <f>L$1*Sheet1!N13204</f>
        <v>-0.1114377</v>
      </c>
      <c r="M13204">
        <f>M$1*Sheet1!O13204</f>
        <v>0</v>
      </c>
      <c r="N13204">
        <f>N$1*Sheet1!P13204</f>
        <v>0</v>
      </c>
      <c r="O13204">
        <f>O$1*Sheet1!Q13204</f>
        <v>0</v>
      </c>
      <c r="P13204">
        <f>P$1*Sheet1!R13204</f>
        <v>0</v>
      </c>
      <c r="Q13204">
        <f>Q$1*Sheet1!S13204</f>
        <v>0</v>
      </c>
      <c r="R13204">
        <f>R$1*Sheet1!T13204</f>
        <v>0</v>
      </c>
      <c r="S13204">
        <f>S$1*Sheet1!U13204</f>
        <v>0</v>
      </c>
      <c r="T13204">
        <f>T$1*Sheet1!V13204</f>
        <v>0</v>
      </c>
      <c r="U13204">
        <f>U$1*Sheet1!W13204</f>
        <v>0</v>
      </c>
      <c r="V13204">
        <f>V$1*Sheet1!X13204</f>
        <v>0.1324554</v>
      </c>
      <c r="W13204">
        <f>W$1*Sheet1!Y13204</f>
        <v>0</v>
      </c>
      <c r="X13204">
        <f>X$1*Sheet1!Z13204</f>
        <v>0</v>
      </c>
      <c r="Y13204">
        <f>Y$1*Sheet1!AA13204</f>
        <v>0</v>
      </c>
      <c r="Z13204">
        <f>Z$1*Sheet1!AB13204</f>
        <v>0</v>
      </c>
      <c r="AA13204">
        <f>AA$1*Sheet1!AC13204</f>
        <v>-1.38347996234894</v>
      </c>
      <c r="AB13204">
        <f>AB$1*Sheet1!AD13204</f>
        <v>0</v>
      </c>
      <c r="AC13204">
        <f>AC$1*Sheet1!AE13204</f>
        <v>0.468680265788753</v>
      </c>
      <c r="AD13204">
        <f>AD$1*Sheet1!AF13204</f>
        <v>0.16958984784942</v>
      </c>
      <c r="AE13204" s="4">
        <v>-2.366</v>
      </c>
      <c r="AF13204">
        <f t="shared" si="618"/>
        <v>-5.59319214871076</v>
      </c>
      <c r="AG13204">
        <f t="shared" si="619"/>
        <v>0</v>
      </c>
      <c r="AH13204">
        <f t="shared" si="620"/>
        <v>1</v>
      </c>
      <c r="AI13204">
        <v>0</v>
      </c>
      <c r="AJ13204">
        <v>1</v>
      </c>
    </row>
    <row r="13205" spans="1:36">
      <c r="A13205">
        <v>300724</v>
      </c>
      <c r="B13205">
        <v>2019</v>
      </c>
      <c r="C13205">
        <v>0</v>
      </c>
      <c r="G13205">
        <f>G$1*Sheet1!I13205</f>
        <v>-2.503</v>
      </c>
      <c r="H13205">
        <f>H$1*Sheet1!J13205</f>
        <v>0</v>
      </c>
      <c r="I13205">
        <f>I$1*Sheet1!K13205</f>
        <v>0</v>
      </c>
      <c r="J13205">
        <f>J$1*Sheet1!L13205</f>
        <v>0</v>
      </c>
      <c r="K13205">
        <f>K$1*Sheet1!M13205</f>
        <v>0</v>
      </c>
      <c r="L13205">
        <f>L$1*Sheet1!N13205</f>
        <v>-0.0640453</v>
      </c>
      <c r="M13205">
        <f>M$1*Sheet1!O13205</f>
        <v>0</v>
      </c>
      <c r="N13205">
        <f>N$1*Sheet1!P13205</f>
        <v>0</v>
      </c>
      <c r="O13205">
        <f>O$1*Sheet1!Q13205</f>
        <v>-0.0687071276604732</v>
      </c>
      <c r="P13205">
        <f>P$1*Sheet1!R13205</f>
        <v>0</v>
      </c>
      <c r="Q13205">
        <f>Q$1*Sheet1!S13205</f>
        <v>0</v>
      </c>
      <c r="R13205">
        <f>R$1*Sheet1!T13205</f>
        <v>0</v>
      </c>
      <c r="S13205">
        <f>S$1*Sheet1!U13205</f>
        <v>0</v>
      </c>
      <c r="T13205">
        <f>T$1*Sheet1!V13205</f>
        <v>0</v>
      </c>
      <c r="U13205">
        <f>U$1*Sheet1!W13205</f>
        <v>0</v>
      </c>
      <c r="V13205">
        <f>V$1*Sheet1!X13205</f>
        <v>0.0854244</v>
      </c>
      <c r="W13205">
        <f>W$1*Sheet1!Y13205</f>
        <v>0</v>
      </c>
      <c r="X13205">
        <f>X$1*Sheet1!Z13205</f>
        <v>0</v>
      </c>
      <c r="Y13205">
        <f>Y$1*Sheet1!AA13205</f>
        <v>0</v>
      </c>
      <c r="Z13205">
        <f>Z$1*Sheet1!AB13205</f>
        <v>0</v>
      </c>
      <c r="AA13205">
        <f>AA$1*Sheet1!AC13205</f>
        <v>-0.770069991588593</v>
      </c>
      <c r="AB13205">
        <f>AB$1*Sheet1!AD13205</f>
        <v>0</v>
      </c>
      <c r="AC13205">
        <f>AC$1*Sheet1!AE13205</f>
        <v>0.881358641959043</v>
      </c>
      <c r="AD13205">
        <f>AD$1*Sheet1!AF13205</f>
        <v>0.0650243599226479</v>
      </c>
      <c r="AE13205" s="4">
        <v>-2.366</v>
      </c>
      <c r="AF13205">
        <f t="shared" si="618"/>
        <v>-4.74001501736737</v>
      </c>
      <c r="AG13205">
        <f t="shared" si="619"/>
        <v>0</v>
      </c>
      <c r="AH13205">
        <f t="shared" si="620"/>
        <v>1</v>
      </c>
      <c r="AI13205">
        <v>0</v>
      </c>
      <c r="AJ13205">
        <v>1</v>
      </c>
    </row>
    <row r="13206" spans="1:36">
      <c r="A13206">
        <v>300729</v>
      </c>
      <c r="B13206">
        <v>2019</v>
      </c>
      <c r="C13206">
        <v>0</v>
      </c>
      <c r="G13206">
        <f>G$1*Sheet1!I13206</f>
        <v>-2.503</v>
      </c>
      <c r="H13206">
        <f>H$1*Sheet1!J13206</f>
        <v>0</v>
      </c>
      <c r="I13206">
        <f>I$1*Sheet1!K13206</f>
        <v>0</v>
      </c>
      <c r="J13206">
        <f>J$1*Sheet1!L13206</f>
        <v>0</v>
      </c>
      <c r="K13206">
        <f>K$1*Sheet1!M13206</f>
        <v>0</v>
      </c>
      <c r="L13206">
        <f>L$1*Sheet1!N13206</f>
        <v>-0.1735437</v>
      </c>
      <c r="M13206">
        <f>M$1*Sheet1!O13206</f>
        <v>0</v>
      </c>
      <c r="N13206">
        <f>N$1*Sheet1!P13206</f>
        <v>0</v>
      </c>
      <c r="O13206">
        <f>O$1*Sheet1!Q13206</f>
        <v>-0.112545022991019</v>
      </c>
      <c r="P13206">
        <f>P$1*Sheet1!R13206</f>
        <v>0</v>
      </c>
      <c r="Q13206">
        <f>Q$1*Sheet1!S13206</f>
        <v>0</v>
      </c>
      <c r="R13206">
        <f>R$1*Sheet1!T13206</f>
        <v>0</v>
      </c>
      <c r="S13206">
        <f>S$1*Sheet1!U13206</f>
        <v>0</v>
      </c>
      <c r="T13206">
        <f>T$1*Sheet1!V13206</f>
        <v>0</v>
      </c>
      <c r="U13206">
        <f>U$1*Sheet1!W13206</f>
        <v>0</v>
      </c>
      <c r="V13206">
        <f>V$1*Sheet1!X13206</f>
        <v>0.071004</v>
      </c>
      <c r="W13206">
        <f>W$1*Sheet1!Y13206</f>
        <v>0</v>
      </c>
      <c r="X13206">
        <f>X$1*Sheet1!Z13206</f>
        <v>0</v>
      </c>
      <c r="Y13206">
        <f>Y$1*Sheet1!AA13206</f>
        <v>0</v>
      </c>
      <c r="Z13206">
        <f>Z$1*Sheet1!AB13206</f>
        <v>0</v>
      </c>
      <c r="AA13206">
        <f>AA$1*Sheet1!AC13206</f>
        <v>-1.35029999649525</v>
      </c>
      <c r="AB13206">
        <f>AB$1*Sheet1!AD13206</f>
        <v>0</v>
      </c>
      <c r="AC13206">
        <f>AC$1*Sheet1!AE13206</f>
        <v>0.406168817004818</v>
      </c>
      <c r="AD13206">
        <f>AD$1*Sheet1!AF13206</f>
        <v>0.128780149478731</v>
      </c>
      <c r="AE13206" s="4">
        <v>-2.366</v>
      </c>
      <c r="AF13206">
        <f t="shared" si="618"/>
        <v>-5.89943575300272</v>
      </c>
      <c r="AG13206">
        <f t="shared" si="619"/>
        <v>0</v>
      </c>
      <c r="AH13206">
        <f t="shared" si="620"/>
        <v>1</v>
      </c>
      <c r="AI13206">
        <v>0</v>
      </c>
      <c r="AJ13206">
        <v>1</v>
      </c>
    </row>
    <row r="13207" spans="1:36">
      <c r="A13207">
        <v>300731</v>
      </c>
      <c r="B13207">
        <v>2019</v>
      </c>
      <c r="C13207">
        <v>0</v>
      </c>
      <c r="G13207">
        <f>G$1*Sheet1!I13207</f>
        <v>-2.503</v>
      </c>
      <c r="H13207">
        <f>H$1*Sheet1!J13207</f>
        <v>0</v>
      </c>
      <c r="I13207">
        <f>I$1*Sheet1!K13207</f>
        <v>0</v>
      </c>
      <c r="J13207">
        <f>J$1*Sheet1!L13207</f>
        <v>0</v>
      </c>
      <c r="K13207">
        <f>K$1*Sheet1!M13207</f>
        <v>0</v>
      </c>
      <c r="L13207">
        <f>L$1*Sheet1!N13207</f>
        <v>-0.0421674</v>
      </c>
      <c r="M13207">
        <f>M$1*Sheet1!O13207</f>
        <v>0</v>
      </c>
      <c r="N13207">
        <f>N$1*Sheet1!P13207</f>
        <v>0</v>
      </c>
      <c r="O13207">
        <f>O$1*Sheet1!Q13207</f>
        <v>-0.829576630767779</v>
      </c>
      <c r="P13207">
        <f>P$1*Sheet1!R13207</f>
        <v>0</v>
      </c>
      <c r="Q13207">
        <f>Q$1*Sheet1!S13207</f>
        <v>0</v>
      </c>
      <c r="R13207">
        <f>R$1*Sheet1!T13207</f>
        <v>0</v>
      </c>
      <c r="S13207">
        <f>S$1*Sheet1!U13207</f>
        <v>0</v>
      </c>
      <c r="T13207">
        <f>T$1*Sheet1!V13207</f>
        <v>0</v>
      </c>
      <c r="U13207">
        <f>U$1*Sheet1!W13207</f>
        <v>0</v>
      </c>
      <c r="V13207">
        <f>V$1*Sheet1!X13207</f>
        <v>0.1118374</v>
      </c>
      <c r="W13207">
        <f>W$1*Sheet1!Y13207</f>
        <v>0</v>
      </c>
      <c r="X13207">
        <f>X$1*Sheet1!Z13207</f>
        <v>0</v>
      </c>
      <c r="Y13207">
        <f>Y$1*Sheet1!AA13207</f>
        <v>0</v>
      </c>
      <c r="Z13207">
        <f>Z$1*Sheet1!AB13207</f>
        <v>0</v>
      </c>
      <c r="AA13207">
        <f>AA$1*Sheet1!AC13207</f>
        <v>-1.07520001602173</v>
      </c>
      <c r="AB13207">
        <f>AB$1*Sheet1!AD13207</f>
        <v>0</v>
      </c>
      <c r="AC13207">
        <f>AC$1*Sheet1!AE13207</f>
        <v>0.777950297466426</v>
      </c>
      <c r="AD13207">
        <f>AD$1*Sheet1!AF13207</f>
        <v>0.171609336702146</v>
      </c>
      <c r="AE13207" s="4">
        <v>-2.366</v>
      </c>
      <c r="AF13207">
        <f t="shared" si="618"/>
        <v>-5.75454701262094</v>
      </c>
      <c r="AG13207">
        <f t="shared" si="619"/>
        <v>0</v>
      </c>
      <c r="AH13207">
        <f t="shared" si="620"/>
        <v>1</v>
      </c>
      <c r="AI13207">
        <v>0</v>
      </c>
      <c r="AJ13207">
        <v>1</v>
      </c>
    </row>
    <row r="13208" spans="1:36">
      <c r="A13208">
        <v>300733</v>
      </c>
      <c r="B13208">
        <v>2019</v>
      </c>
      <c r="C13208">
        <v>0</v>
      </c>
      <c r="G13208">
        <f>G$1*Sheet1!I13208</f>
        <v>-2.503</v>
      </c>
      <c r="H13208">
        <f>H$1*Sheet1!J13208</f>
        <v>0</v>
      </c>
      <c r="I13208">
        <f>I$1*Sheet1!K13208</f>
        <v>0</v>
      </c>
      <c r="J13208">
        <f>J$1*Sheet1!L13208</f>
        <v>0</v>
      </c>
      <c r="K13208">
        <f>K$1*Sheet1!M13208</f>
        <v>0</v>
      </c>
      <c r="L13208">
        <f>L$1*Sheet1!N13208</f>
        <v>-0.0294789</v>
      </c>
      <c r="M13208">
        <f>M$1*Sheet1!O13208</f>
        <v>0</v>
      </c>
      <c r="N13208">
        <f>N$1*Sheet1!P13208</f>
        <v>0</v>
      </c>
      <c r="O13208">
        <f>O$1*Sheet1!Q13208</f>
        <v>0</v>
      </c>
      <c r="P13208">
        <f>P$1*Sheet1!R13208</f>
        <v>0</v>
      </c>
      <c r="Q13208">
        <f>Q$1*Sheet1!S13208</f>
        <v>0</v>
      </c>
      <c r="R13208">
        <f>R$1*Sheet1!T13208</f>
        <v>0</v>
      </c>
      <c r="S13208">
        <f>S$1*Sheet1!U13208</f>
        <v>0</v>
      </c>
      <c r="T13208">
        <f>T$1*Sheet1!V13208</f>
        <v>0</v>
      </c>
      <c r="U13208">
        <f>U$1*Sheet1!W13208</f>
        <v>0</v>
      </c>
      <c r="V13208">
        <f>V$1*Sheet1!X13208</f>
        <v>0.0640927</v>
      </c>
      <c r="W13208">
        <f>W$1*Sheet1!Y13208</f>
        <v>0</v>
      </c>
      <c r="X13208">
        <f>X$1*Sheet1!Z13208</f>
        <v>0</v>
      </c>
      <c r="Y13208">
        <f>Y$1*Sheet1!AA13208</f>
        <v>0</v>
      </c>
      <c r="Z13208">
        <f>Z$1*Sheet1!AB13208</f>
        <v>0</v>
      </c>
      <c r="AA13208">
        <f>AA$1*Sheet1!AC13208</f>
        <v>-1.26314996194839</v>
      </c>
      <c r="AB13208">
        <f>AB$1*Sheet1!AD13208</f>
        <v>0</v>
      </c>
      <c r="AC13208">
        <f>AC$1*Sheet1!AE13208</f>
        <v>0.401404604876098</v>
      </c>
      <c r="AD13208">
        <f>AD$1*Sheet1!AF13208</f>
        <v>0.13515084030195</v>
      </c>
      <c r="AE13208" s="4">
        <v>-2.366</v>
      </c>
      <c r="AF13208">
        <f t="shared" si="618"/>
        <v>-5.56098071677035</v>
      </c>
      <c r="AG13208">
        <f t="shared" si="619"/>
        <v>0</v>
      </c>
      <c r="AH13208">
        <f t="shared" si="620"/>
        <v>1</v>
      </c>
      <c r="AI13208">
        <v>0</v>
      </c>
      <c r="AJ13208">
        <v>1</v>
      </c>
    </row>
    <row r="13209" spans="1:36">
      <c r="A13209">
        <v>300737</v>
      </c>
      <c r="B13209">
        <v>2019</v>
      </c>
      <c r="C13209">
        <v>0</v>
      </c>
      <c r="G13209">
        <f>G$1*Sheet1!I13209</f>
        <v>-2.503</v>
      </c>
      <c r="H13209">
        <f>H$1*Sheet1!J13209</f>
        <v>0</v>
      </c>
      <c r="I13209">
        <f>I$1*Sheet1!K13209</f>
        <v>0</v>
      </c>
      <c r="J13209">
        <f>J$1*Sheet1!L13209</f>
        <v>0</v>
      </c>
      <c r="K13209">
        <f>K$1*Sheet1!M13209</f>
        <v>0</v>
      </c>
      <c r="L13209">
        <f>L$1*Sheet1!N13209</f>
        <v>-0.032153</v>
      </c>
      <c r="M13209">
        <f>M$1*Sheet1!O13209</f>
        <v>0</v>
      </c>
      <c r="N13209">
        <f>N$1*Sheet1!P13209</f>
        <v>0</v>
      </c>
      <c r="O13209">
        <f>O$1*Sheet1!Q13209</f>
        <v>0</v>
      </c>
      <c r="P13209">
        <f>P$1*Sheet1!R13209</f>
        <v>0</v>
      </c>
      <c r="Q13209">
        <f>Q$1*Sheet1!S13209</f>
        <v>0</v>
      </c>
      <c r="R13209">
        <f>R$1*Sheet1!T13209</f>
        <v>0</v>
      </c>
      <c r="S13209">
        <f>S$1*Sheet1!U13209</f>
        <v>0</v>
      </c>
      <c r="T13209">
        <f>T$1*Sheet1!V13209</f>
        <v>0</v>
      </c>
      <c r="U13209">
        <f>U$1*Sheet1!W13209</f>
        <v>0</v>
      </c>
      <c r="V13209">
        <f>V$1*Sheet1!X13209</f>
        <v>0.0993019</v>
      </c>
      <c r="W13209">
        <f>W$1*Sheet1!Y13209</f>
        <v>0</v>
      </c>
      <c r="X13209">
        <f>X$1*Sheet1!Z13209</f>
        <v>0</v>
      </c>
      <c r="Y13209">
        <f>Y$1*Sheet1!AA13209</f>
        <v>0</v>
      </c>
      <c r="Z13209">
        <f>Z$1*Sheet1!AB13209</f>
        <v>0</v>
      </c>
      <c r="AA13209">
        <f>AA$1*Sheet1!AC13209</f>
        <v>-0.944160010814666</v>
      </c>
      <c r="AB13209">
        <f>AB$1*Sheet1!AD13209</f>
        <v>0</v>
      </c>
      <c r="AC13209">
        <f>AC$1*Sheet1!AE13209</f>
        <v>0.680953866843503</v>
      </c>
      <c r="AD13209">
        <f>AD$1*Sheet1!AF13209</f>
        <v>0.0947692550421982</v>
      </c>
      <c r="AE13209" s="4">
        <v>-2.366</v>
      </c>
      <c r="AF13209">
        <f t="shared" si="618"/>
        <v>-4.97028798892896</v>
      </c>
      <c r="AG13209">
        <f t="shared" si="619"/>
        <v>0</v>
      </c>
      <c r="AH13209">
        <f t="shared" si="620"/>
        <v>1</v>
      </c>
      <c r="AI13209">
        <v>0</v>
      </c>
      <c r="AJ13209">
        <v>1</v>
      </c>
    </row>
    <row r="13210" spans="1:36">
      <c r="A13210">
        <v>300738</v>
      </c>
      <c r="B13210">
        <v>2019</v>
      </c>
      <c r="C13210">
        <v>0</v>
      </c>
      <c r="G13210">
        <f>G$1*Sheet1!I13210</f>
        <v>-2.503</v>
      </c>
      <c r="H13210">
        <f>H$1*Sheet1!J13210</f>
        <v>0</v>
      </c>
      <c r="I13210">
        <f>I$1*Sheet1!K13210</f>
        <v>0</v>
      </c>
      <c r="J13210">
        <f>J$1*Sheet1!L13210</f>
        <v>0</v>
      </c>
      <c r="K13210">
        <f>K$1*Sheet1!M13210</f>
        <v>0</v>
      </c>
      <c r="L13210">
        <f>L$1*Sheet1!N13210</f>
        <v>-0.0495</v>
      </c>
      <c r="M13210">
        <f>M$1*Sheet1!O13210</f>
        <v>0</v>
      </c>
      <c r="N13210">
        <f>N$1*Sheet1!P13210</f>
        <v>0</v>
      </c>
      <c r="O13210">
        <f>O$1*Sheet1!Q13210</f>
        <v>-0.195628063072151</v>
      </c>
      <c r="P13210">
        <f>P$1*Sheet1!R13210</f>
        <v>0</v>
      </c>
      <c r="Q13210">
        <f>Q$1*Sheet1!S13210</f>
        <v>0</v>
      </c>
      <c r="R13210">
        <f>R$1*Sheet1!T13210</f>
        <v>0</v>
      </c>
      <c r="S13210">
        <f>S$1*Sheet1!U13210</f>
        <v>0</v>
      </c>
      <c r="T13210">
        <f>T$1*Sheet1!V13210</f>
        <v>0</v>
      </c>
      <c r="U13210">
        <f>U$1*Sheet1!W13210</f>
        <v>0</v>
      </c>
      <c r="V13210">
        <f>V$1*Sheet1!X13210</f>
        <v>0.0376248</v>
      </c>
      <c r="W13210">
        <f>W$1*Sheet1!Y13210</f>
        <v>0</v>
      </c>
      <c r="X13210">
        <f>X$1*Sheet1!Z13210</f>
        <v>0</v>
      </c>
      <c r="Y13210">
        <f>Y$1*Sheet1!AA13210</f>
        <v>0</v>
      </c>
      <c r="Z13210">
        <f>Z$1*Sheet1!AB13210</f>
        <v>0</v>
      </c>
      <c r="AA13210">
        <f>AA$1*Sheet1!AC13210</f>
        <v>-1.08065996575355</v>
      </c>
      <c r="AB13210">
        <f>AB$1*Sheet1!AD13210</f>
        <v>0</v>
      </c>
      <c r="AC13210">
        <f>AC$1*Sheet1!AE13210</f>
        <v>0.546383755670864</v>
      </c>
      <c r="AD13210">
        <f>AD$1*Sheet1!AF13210</f>
        <v>0.171266503027119</v>
      </c>
      <c r="AE13210" s="4">
        <v>-2.366</v>
      </c>
      <c r="AF13210">
        <f t="shared" si="618"/>
        <v>-5.43951297012772</v>
      </c>
      <c r="AG13210">
        <f t="shared" si="619"/>
        <v>0</v>
      </c>
      <c r="AH13210">
        <f t="shared" si="620"/>
        <v>1</v>
      </c>
      <c r="AI13210">
        <v>0</v>
      </c>
      <c r="AJ13210">
        <v>1</v>
      </c>
    </row>
    <row r="13211" spans="1:36">
      <c r="A13211">
        <v>300739</v>
      </c>
      <c r="B13211">
        <v>2019</v>
      </c>
      <c r="C13211">
        <v>0</v>
      </c>
      <c r="G13211">
        <f>G$1*Sheet1!I13211</f>
        <v>-2.503</v>
      </c>
      <c r="H13211">
        <f>H$1*Sheet1!J13211</f>
        <v>0</v>
      </c>
      <c r="I13211">
        <f>I$1*Sheet1!K13211</f>
        <v>0</v>
      </c>
      <c r="J13211">
        <f>J$1*Sheet1!L13211</f>
        <v>0</v>
      </c>
      <c r="K13211">
        <f>K$1*Sheet1!M13211</f>
        <v>0</v>
      </c>
      <c r="L13211">
        <f>L$1*Sheet1!N13211</f>
        <v>-0.0589842</v>
      </c>
      <c r="M13211">
        <f>M$1*Sheet1!O13211</f>
        <v>0</v>
      </c>
      <c r="N13211">
        <f>N$1*Sheet1!P13211</f>
        <v>0</v>
      </c>
      <c r="O13211">
        <f>O$1*Sheet1!Q13211</f>
        <v>0</v>
      </c>
      <c r="P13211">
        <f>P$1*Sheet1!R13211</f>
        <v>0</v>
      </c>
      <c r="Q13211">
        <f>Q$1*Sheet1!S13211</f>
        <v>0</v>
      </c>
      <c r="R13211">
        <f>R$1*Sheet1!T13211</f>
        <v>0</v>
      </c>
      <c r="S13211">
        <f>S$1*Sheet1!U13211</f>
        <v>0</v>
      </c>
      <c r="T13211">
        <f>T$1*Sheet1!V13211</f>
        <v>0</v>
      </c>
      <c r="U13211">
        <f>U$1*Sheet1!W13211</f>
        <v>0</v>
      </c>
      <c r="V13211">
        <f>V$1*Sheet1!X13211</f>
        <v>0.2082479</v>
      </c>
      <c r="W13211">
        <f>W$1*Sheet1!Y13211</f>
        <v>0</v>
      </c>
      <c r="X13211">
        <f>X$1*Sheet1!Z13211</f>
        <v>0</v>
      </c>
      <c r="Y13211">
        <f>Y$1*Sheet1!AA13211</f>
        <v>0</v>
      </c>
      <c r="Z13211">
        <f>Z$1*Sheet1!AB13211</f>
        <v>0</v>
      </c>
      <c r="AA13211">
        <f>AA$1*Sheet1!AC13211</f>
        <v>-1.53909003424645</v>
      </c>
      <c r="AB13211">
        <f>AB$1*Sheet1!AD13211</f>
        <v>0</v>
      </c>
      <c r="AC13211">
        <f>AC$1*Sheet1!AE13211</f>
        <v>0.394326428204331</v>
      </c>
      <c r="AD13211">
        <f>AD$1*Sheet1!AF13211</f>
        <v>0.156883626506398</v>
      </c>
      <c r="AE13211" s="4">
        <v>-2.366</v>
      </c>
      <c r="AF13211">
        <f t="shared" si="618"/>
        <v>-5.70761627953572</v>
      </c>
      <c r="AG13211">
        <f t="shared" si="619"/>
        <v>0</v>
      </c>
      <c r="AH13211">
        <f t="shared" si="620"/>
        <v>1</v>
      </c>
      <c r="AI13211">
        <v>0</v>
      </c>
      <c r="AJ13211">
        <v>1</v>
      </c>
    </row>
    <row r="13212" spans="1:36">
      <c r="A13212">
        <v>300740</v>
      </c>
      <c r="B13212">
        <v>2019</v>
      </c>
      <c r="C13212">
        <v>0</v>
      </c>
      <c r="G13212">
        <f>G$1*Sheet1!I13212</f>
        <v>-2.503</v>
      </c>
      <c r="H13212">
        <f>H$1*Sheet1!J13212</f>
        <v>0</v>
      </c>
      <c r="I13212">
        <f>I$1*Sheet1!K13212</f>
        <v>0</v>
      </c>
      <c r="J13212">
        <f>J$1*Sheet1!L13212</f>
        <v>0</v>
      </c>
      <c r="K13212">
        <f>K$1*Sheet1!M13212</f>
        <v>0</v>
      </c>
      <c r="L13212">
        <f>L$1*Sheet1!N13212</f>
        <v>-0.2443969</v>
      </c>
      <c r="M13212">
        <f>M$1*Sheet1!O13212</f>
        <v>0</v>
      </c>
      <c r="N13212">
        <f>N$1*Sheet1!P13212</f>
        <v>0</v>
      </c>
      <c r="O13212">
        <f>O$1*Sheet1!Q13212</f>
        <v>-0.0215211734668788</v>
      </c>
      <c r="P13212">
        <f>P$1*Sheet1!R13212</f>
        <v>0</v>
      </c>
      <c r="Q13212">
        <f>Q$1*Sheet1!S13212</f>
        <v>0</v>
      </c>
      <c r="R13212">
        <f>R$1*Sheet1!T13212</f>
        <v>0</v>
      </c>
      <c r="S13212">
        <f>S$1*Sheet1!U13212</f>
        <v>0</v>
      </c>
      <c r="T13212">
        <f>T$1*Sheet1!V13212</f>
        <v>0</v>
      </c>
      <c r="U13212">
        <f>U$1*Sheet1!W13212</f>
        <v>0</v>
      </c>
      <c r="V13212">
        <f>V$1*Sheet1!X13212</f>
        <v>0.12017</v>
      </c>
      <c r="W13212">
        <f>W$1*Sheet1!Y13212</f>
        <v>0</v>
      </c>
      <c r="X13212">
        <f>X$1*Sheet1!Z13212</f>
        <v>0</v>
      </c>
      <c r="Y13212">
        <f>Y$1*Sheet1!AA13212</f>
        <v>0</v>
      </c>
      <c r="Z13212">
        <f>Z$1*Sheet1!AB13212</f>
        <v>0</v>
      </c>
      <c r="AA13212">
        <f>AA$1*Sheet1!AC13212</f>
        <v>-1.14533999919891</v>
      </c>
      <c r="AB13212">
        <f>AB$1*Sheet1!AD13212</f>
        <v>0</v>
      </c>
      <c r="AC13212">
        <f>AC$1*Sheet1!AE13212</f>
        <v>0.725453679514483</v>
      </c>
      <c r="AD13212">
        <f>AD$1*Sheet1!AF13212</f>
        <v>0.13903973261991</v>
      </c>
      <c r="AE13212" s="4">
        <v>-2.366</v>
      </c>
      <c r="AF13212">
        <f t="shared" si="618"/>
        <v>-5.2955946605314</v>
      </c>
      <c r="AG13212">
        <f t="shared" si="619"/>
        <v>0</v>
      </c>
      <c r="AH13212">
        <f t="shared" si="620"/>
        <v>1</v>
      </c>
      <c r="AI13212">
        <v>0</v>
      </c>
      <c r="AJ13212">
        <v>1</v>
      </c>
    </row>
    <row r="13213" spans="1:36">
      <c r="A13213">
        <v>300743</v>
      </c>
      <c r="B13213">
        <v>2019</v>
      </c>
      <c r="C13213">
        <v>0</v>
      </c>
      <c r="G13213">
        <f>G$1*Sheet1!I13213</f>
        <v>-2.503</v>
      </c>
      <c r="H13213">
        <f>H$1*Sheet1!J13213</f>
        <v>0</v>
      </c>
      <c r="I13213">
        <f>I$1*Sheet1!K13213</f>
        <v>0</v>
      </c>
      <c r="J13213">
        <f>J$1*Sheet1!L13213</f>
        <v>0</v>
      </c>
      <c r="K13213">
        <f>K$1*Sheet1!M13213</f>
        <v>0</v>
      </c>
      <c r="L13213">
        <f>L$1*Sheet1!N13213</f>
        <v>-0.049555</v>
      </c>
      <c r="M13213">
        <f>M$1*Sheet1!O13213</f>
        <v>0</v>
      </c>
      <c r="N13213">
        <f>N$1*Sheet1!P13213</f>
        <v>0</v>
      </c>
      <c r="O13213">
        <f>O$1*Sheet1!Q13213</f>
        <v>-0.00760402913865224</v>
      </c>
      <c r="P13213">
        <f>P$1*Sheet1!R13213</f>
        <v>0</v>
      </c>
      <c r="Q13213">
        <f>Q$1*Sheet1!S13213</f>
        <v>0</v>
      </c>
      <c r="R13213">
        <f>R$1*Sheet1!T13213</f>
        <v>0</v>
      </c>
      <c r="S13213">
        <f>S$1*Sheet1!U13213</f>
        <v>0</v>
      </c>
      <c r="T13213">
        <f>T$1*Sheet1!V13213</f>
        <v>0</v>
      </c>
      <c r="U13213">
        <f>U$1*Sheet1!W13213</f>
        <v>0</v>
      </c>
      <c r="V13213">
        <f>V$1*Sheet1!X13213</f>
        <v>0.1381223</v>
      </c>
      <c r="W13213">
        <f>W$1*Sheet1!Y13213</f>
        <v>0</v>
      </c>
      <c r="X13213">
        <f>X$1*Sheet1!Z13213</f>
        <v>0</v>
      </c>
      <c r="Y13213">
        <f>Y$1*Sheet1!AA13213</f>
        <v>0</v>
      </c>
      <c r="Z13213">
        <f>Z$1*Sheet1!AB13213</f>
        <v>0</v>
      </c>
      <c r="AA13213">
        <f>AA$1*Sheet1!AC13213</f>
        <v>-1.02921000480652</v>
      </c>
      <c r="AB13213">
        <f>AB$1*Sheet1!AD13213</f>
        <v>0</v>
      </c>
      <c r="AC13213">
        <f>AC$1*Sheet1!AE13213</f>
        <v>0.694293445563019</v>
      </c>
      <c r="AD13213">
        <f>AD$1*Sheet1!AF13213</f>
        <v>0.142138497412717</v>
      </c>
      <c r="AE13213" s="4">
        <v>-2.366</v>
      </c>
      <c r="AF13213">
        <f t="shared" si="618"/>
        <v>-4.98081479096943</v>
      </c>
      <c r="AG13213">
        <f t="shared" si="619"/>
        <v>0</v>
      </c>
      <c r="AH13213">
        <f t="shared" si="620"/>
        <v>1</v>
      </c>
      <c r="AI13213">
        <v>0</v>
      </c>
      <c r="AJ13213">
        <v>1</v>
      </c>
    </row>
    <row r="13214" spans="1:36">
      <c r="A13214">
        <v>300749</v>
      </c>
      <c r="B13214">
        <v>2019</v>
      </c>
      <c r="C13214">
        <v>0</v>
      </c>
      <c r="G13214">
        <f>G$1*Sheet1!I13214</f>
        <v>-2.503</v>
      </c>
      <c r="H13214">
        <f>H$1*Sheet1!J13214</f>
        <v>0</v>
      </c>
      <c r="I13214">
        <f>I$1*Sheet1!K13214</f>
        <v>0</v>
      </c>
      <c r="J13214">
        <f>J$1*Sheet1!L13214</f>
        <v>0</v>
      </c>
      <c r="K13214">
        <f>K$1*Sheet1!M13214</f>
        <v>0</v>
      </c>
      <c r="L13214">
        <f>L$1*Sheet1!N13214</f>
        <v>-0.0678568</v>
      </c>
      <c r="M13214">
        <f>M$1*Sheet1!O13214</f>
        <v>0</v>
      </c>
      <c r="N13214">
        <f>N$1*Sheet1!P13214</f>
        <v>0</v>
      </c>
      <c r="O13214">
        <f>O$1*Sheet1!Q13214</f>
        <v>-0.122691126770724</v>
      </c>
      <c r="P13214">
        <f>P$1*Sheet1!R13214</f>
        <v>0</v>
      </c>
      <c r="Q13214">
        <f>Q$1*Sheet1!S13214</f>
        <v>0</v>
      </c>
      <c r="R13214">
        <f>R$1*Sheet1!T13214</f>
        <v>0</v>
      </c>
      <c r="S13214">
        <f>S$1*Sheet1!U13214</f>
        <v>0</v>
      </c>
      <c r="T13214">
        <f>T$1*Sheet1!V13214</f>
        <v>0</v>
      </c>
      <c r="U13214">
        <f>U$1*Sheet1!W13214</f>
        <v>0</v>
      </c>
      <c r="V13214">
        <f>V$1*Sheet1!X13214</f>
        <v>0.0852109</v>
      </c>
      <c r="W13214">
        <f>W$1*Sheet1!Y13214</f>
        <v>0</v>
      </c>
      <c r="X13214">
        <f>X$1*Sheet1!Z13214</f>
        <v>0</v>
      </c>
      <c r="Y13214">
        <f>Y$1*Sheet1!AA13214</f>
        <v>0</v>
      </c>
      <c r="Z13214">
        <f>Z$1*Sheet1!AB13214</f>
        <v>0</v>
      </c>
      <c r="AA13214">
        <f>AA$1*Sheet1!AC13214</f>
        <v>-1.06154998397827</v>
      </c>
      <c r="AB13214">
        <f>AB$1*Sheet1!AD13214</f>
        <v>0</v>
      </c>
      <c r="AC13214">
        <f>AC$1*Sheet1!AE13214</f>
        <v>0.491174136614158</v>
      </c>
      <c r="AD13214">
        <f>AD$1*Sheet1!AF13214</f>
        <v>0.162637294562972</v>
      </c>
      <c r="AE13214" s="4">
        <v>-2.366</v>
      </c>
      <c r="AF13214">
        <f t="shared" si="618"/>
        <v>-5.38207557957186</v>
      </c>
      <c r="AG13214">
        <f t="shared" si="619"/>
        <v>0</v>
      </c>
      <c r="AH13214">
        <f t="shared" si="620"/>
        <v>1</v>
      </c>
      <c r="AI13214">
        <v>0</v>
      </c>
      <c r="AJ13214">
        <v>1</v>
      </c>
    </row>
    <row r="13215" spans="1:36">
      <c r="A13215">
        <v>300751</v>
      </c>
      <c r="B13215">
        <v>2019</v>
      </c>
      <c r="C13215">
        <v>0</v>
      </c>
      <c r="G13215">
        <f>G$1*Sheet1!I13215</f>
        <v>-2.503</v>
      </c>
      <c r="H13215">
        <f>H$1*Sheet1!J13215</f>
        <v>0</v>
      </c>
      <c r="I13215">
        <f>I$1*Sheet1!K13215</f>
        <v>0</v>
      </c>
      <c r="J13215">
        <f>J$1*Sheet1!L13215</f>
        <v>0</v>
      </c>
      <c r="K13215">
        <f>K$1*Sheet1!M13215</f>
        <v>0</v>
      </c>
      <c r="L13215">
        <f>L$1*Sheet1!N13215</f>
        <v>-0.065714</v>
      </c>
      <c r="M13215">
        <f>M$1*Sheet1!O13215</f>
        <v>0</v>
      </c>
      <c r="N13215">
        <f>N$1*Sheet1!P13215</f>
        <v>0</v>
      </c>
      <c r="O13215">
        <f>O$1*Sheet1!Q13215</f>
        <v>-0.00692594159437024</v>
      </c>
      <c r="P13215">
        <f>P$1*Sheet1!R13215</f>
        <v>0</v>
      </c>
      <c r="Q13215">
        <f>Q$1*Sheet1!S13215</f>
        <v>0</v>
      </c>
      <c r="R13215">
        <f>R$1*Sheet1!T13215</f>
        <v>0</v>
      </c>
      <c r="S13215">
        <f>S$1*Sheet1!U13215</f>
        <v>0</v>
      </c>
      <c r="T13215">
        <f>T$1*Sheet1!V13215</f>
        <v>0</v>
      </c>
      <c r="U13215">
        <f>U$1*Sheet1!W13215</f>
        <v>0</v>
      </c>
      <c r="V13215">
        <f>V$1*Sheet1!X13215</f>
        <v>0.0919514</v>
      </c>
      <c r="W13215">
        <f>W$1*Sheet1!Y13215</f>
        <v>0</v>
      </c>
      <c r="X13215">
        <f>X$1*Sheet1!Z13215</f>
        <v>0</v>
      </c>
      <c r="Y13215">
        <f>Y$1*Sheet1!AA13215</f>
        <v>0</v>
      </c>
      <c r="Z13215">
        <f>Z$1*Sheet1!AB13215</f>
        <v>0</v>
      </c>
      <c r="AA13215">
        <f>AA$1*Sheet1!AC13215</f>
        <v>-1.10439001321792</v>
      </c>
      <c r="AB13215">
        <f>AB$1*Sheet1!AD13215</f>
        <v>0</v>
      </c>
      <c r="AC13215">
        <f>AC$1*Sheet1!AE13215</f>
        <v>0.843935849873097</v>
      </c>
      <c r="AD13215">
        <f>AD$1*Sheet1!AF13215</f>
        <v>0.125689569159307</v>
      </c>
      <c r="AE13215" s="4">
        <v>-2.366</v>
      </c>
      <c r="AF13215">
        <f t="shared" si="618"/>
        <v>-4.98445313577989</v>
      </c>
      <c r="AG13215">
        <f t="shared" si="619"/>
        <v>0</v>
      </c>
      <c r="AH13215">
        <f t="shared" si="620"/>
        <v>1</v>
      </c>
      <c r="AI13215">
        <v>0</v>
      </c>
      <c r="AJ13215">
        <v>1</v>
      </c>
    </row>
    <row r="13216" spans="1:36">
      <c r="A13216">
        <v>300755</v>
      </c>
      <c r="B13216">
        <v>2019</v>
      </c>
      <c r="C13216">
        <v>0</v>
      </c>
      <c r="G13216">
        <f>G$1*Sheet1!I13216</f>
        <v>-2.503</v>
      </c>
      <c r="H13216">
        <f>H$1*Sheet1!J13216</f>
        <v>0</v>
      </c>
      <c r="I13216">
        <f>I$1*Sheet1!K13216</f>
        <v>0</v>
      </c>
      <c r="J13216">
        <f>J$1*Sheet1!L13216</f>
        <v>0</v>
      </c>
      <c r="K13216">
        <f>K$1*Sheet1!M13216</f>
        <v>0</v>
      </c>
      <c r="L13216">
        <f>L$1*Sheet1!N13216</f>
        <v>-0.5962077</v>
      </c>
      <c r="M13216">
        <f>M$1*Sheet1!O13216</f>
        <v>0</v>
      </c>
      <c r="N13216">
        <f>N$1*Sheet1!P13216</f>
        <v>0</v>
      </c>
      <c r="O13216">
        <f>O$1*Sheet1!Q13216</f>
        <v>0</v>
      </c>
      <c r="P13216">
        <f>P$1*Sheet1!R13216</f>
        <v>0</v>
      </c>
      <c r="Q13216">
        <f>Q$1*Sheet1!S13216</f>
        <v>0</v>
      </c>
      <c r="R13216">
        <f>R$1*Sheet1!T13216</f>
        <v>0</v>
      </c>
      <c r="S13216">
        <f>S$1*Sheet1!U13216</f>
        <v>0</v>
      </c>
      <c r="T13216">
        <f>T$1*Sheet1!V13216</f>
        <v>0</v>
      </c>
      <c r="U13216">
        <f>U$1*Sheet1!W13216</f>
        <v>0</v>
      </c>
      <c r="V13216">
        <f>V$1*Sheet1!X13216</f>
        <v>0.1739171</v>
      </c>
      <c r="W13216">
        <f>W$1*Sheet1!Y13216</f>
        <v>0</v>
      </c>
      <c r="X13216">
        <f>X$1*Sheet1!Z13216</f>
        <v>0</v>
      </c>
      <c r="Y13216">
        <f>Y$1*Sheet1!AA13216</f>
        <v>0</v>
      </c>
      <c r="Z13216">
        <f>Z$1*Sheet1!AB13216</f>
        <v>0</v>
      </c>
      <c r="AA13216">
        <f>AA$1*Sheet1!AC13216</f>
        <v>-1.58171998858452</v>
      </c>
      <c r="AB13216">
        <f>AB$1*Sheet1!AD13216</f>
        <v>0</v>
      </c>
      <c r="AC13216">
        <f>AC$1*Sheet1!AE13216</f>
        <v>0.776455669768527</v>
      </c>
      <c r="AD13216">
        <f>AD$1*Sheet1!AF13216</f>
        <v>0.144841155049387</v>
      </c>
      <c r="AE13216" s="4">
        <v>-2.366</v>
      </c>
      <c r="AF13216">
        <f t="shared" si="618"/>
        <v>-5.9517137637666</v>
      </c>
      <c r="AG13216">
        <f t="shared" si="619"/>
        <v>0</v>
      </c>
      <c r="AH13216">
        <f t="shared" si="620"/>
        <v>1</v>
      </c>
      <c r="AI13216">
        <v>0</v>
      </c>
      <c r="AJ13216">
        <v>1</v>
      </c>
    </row>
    <row r="13217" spans="1:36">
      <c r="A13217">
        <v>300759</v>
      </c>
      <c r="B13217">
        <v>2019</v>
      </c>
      <c r="C13217">
        <v>0</v>
      </c>
      <c r="G13217">
        <f>G$1*Sheet1!I13217</f>
        <v>-2.503</v>
      </c>
      <c r="H13217">
        <f>H$1*Sheet1!J13217</f>
        <v>0</v>
      </c>
      <c r="I13217">
        <f>I$1*Sheet1!K13217</f>
        <v>0</v>
      </c>
      <c r="J13217">
        <f>J$1*Sheet1!L13217</f>
        <v>0</v>
      </c>
      <c r="K13217">
        <f>K$1*Sheet1!M13217</f>
        <v>0</v>
      </c>
      <c r="L13217">
        <f>L$1*Sheet1!N13217</f>
        <v>-0.0584067</v>
      </c>
      <c r="M13217">
        <f>M$1*Sheet1!O13217</f>
        <v>0</v>
      </c>
      <c r="N13217">
        <f>N$1*Sheet1!P13217</f>
        <v>0</v>
      </c>
      <c r="O13217">
        <f>O$1*Sheet1!Q13217</f>
        <v>-0.176167867787049</v>
      </c>
      <c r="P13217">
        <f>P$1*Sheet1!R13217</f>
        <v>0</v>
      </c>
      <c r="Q13217">
        <f>Q$1*Sheet1!S13217</f>
        <v>0</v>
      </c>
      <c r="R13217">
        <f>R$1*Sheet1!T13217</f>
        <v>0</v>
      </c>
      <c r="S13217">
        <f>S$1*Sheet1!U13217</f>
        <v>0</v>
      </c>
      <c r="T13217">
        <f>T$1*Sheet1!V13217</f>
        <v>0</v>
      </c>
      <c r="U13217">
        <f>U$1*Sheet1!W13217</f>
        <v>0</v>
      </c>
      <c r="V13217">
        <f>V$1*Sheet1!X13217</f>
        <v>0.1705316</v>
      </c>
      <c r="W13217">
        <f>W$1*Sheet1!Y13217</f>
        <v>0</v>
      </c>
      <c r="X13217">
        <f>X$1*Sheet1!Z13217</f>
        <v>0</v>
      </c>
      <c r="Y13217">
        <f>Y$1*Sheet1!AA13217</f>
        <v>0</v>
      </c>
      <c r="Z13217">
        <f>Z$1*Sheet1!AB13217</f>
        <v>0</v>
      </c>
      <c r="AA13217">
        <f>AA$1*Sheet1!AC13217</f>
        <v>-1.29444002223015</v>
      </c>
      <c r="AB13217">
        <f>AB$1*Sheet1!AD13217</f>
        <v>0</v>
      </c>
      <c r="AC13217">
        <f>AC$1*Sheet1!AE13217</f>
        <v>0.500476535768543</v>
      </c>
      <c r="AD13217">
        <f>AD$1*Sheet1!AF13217</f>
        <v>0.150735928631771</v>
      </c>
      <c r="AE13217" s="4">
        <v>-2.366</v>
      </c>
      <c r="AF13217">
        <f t="shared" si="618"/>
        <v>-5.57627052561688</v>
      </c>
      <c r="AG13217">
        <f t="shared" si="619"/>
        <v>0</v>
      </c>
      <c r="AH13217">
        <f t="shared" si="620"/>
        <v>1</v>
      </c>
      <c r="AI13217">
        <v>0</v>
      </c>
      <c r="AJ13217">
        <v>1</v>
      </c>
    </row>
    <row r="13218" spans="1:36">
      <c r="A13218">
        <v>300760</v>
      </c>
      <c r="B13218">
        <v>2019</v>
      </c>
      <c r="C13218">
        <v>0</v>
      </c>
      <c r="G13218">
        <f>G$1*Sheet1!I13218</f>
        <v>-2.503</v>
      </c>
      <c r="H13218">
        <f>H$1*Sheet1!J13218</f>
        <v>0</v>
      </c>
      <c r="I13218">
        <f>I$1*Sheet1!K13218</f>
        <v>0</v>
      </c>
      <c r="J13218">
        <f>J$1*Sheet1!L13218</f>
        <v>0</v>
      </c>
      <c r="K13218">
        <f>K$1*Sheet1!M13218</f>
        <v>0</v>
      </c>
      <c r="L13218">
        <f>L$1*Sheet1!N13218</f>
        <v>-0.1486958</v>
      </c>
      <c r="M13218">
        <f>M$1*Sheet1!O13218</f>
        <v>0</v>
      </c>
      <c r="N13218">
        <f>N$1*Sheet1!P13218</f>
        <v>0</v>
      </c>
      <c r="O13218">
        <f>O$1*Sheet1!Q13218</f>
        <v>-0.00573691715220962</v>
      </c>
      <c r="P13218">
        <f>P$1*Sheet1!R13218</f>
        <v>0</v>
      </c>
      <c r="Q13218">
        <f>Q$1*Sheet1!S13218</f>
        <v>0</v>
      </c>
      <c r="R13218">
        <f>R$1*Sheet1!T13218</f>
        <v>0</v>
      </c>
      <c r="S13218">
        <f>S$1*Sheet1!U13218</f>
        <v>0</v>
      </c>
      <c r="T13218">
        <f>T$1*Sheet1!V13218</f>
        <v>0</v>
      </c>
      <c r="U13218">
        <f>U$1*Sheet1!W13218</f>
        <v>0</v>
      </c>
      <c r="V13218">
        <f>V$1*Sheet1!X13218</f>
        <v>0.1602104</v>
      </c>
      <c r="W13218">
        <f>W$1*Sheet1!Y13218</f>
        <v>0</v>
      </c>
      <c r="X13218">
        <f>X$1*Sheet1!Z13218</f>
        <v>0</v>
      </c>
      <c r="Y13218">
        <f>Y$1*Sheet1!AA13218</f>
        <v>0</v>
      </c>
      <c r="Z13218">
        <f>Z$1*Sheet1!AB13218</f>
        <v>0</v>
      </c>
      <c r="AA13218">
        <f>AA$1*Sheet1!AC13218</f>
        <v>-1.38620999979973</v>
      </c>
      <c r="AB13218">
        <f>AB$1*Sheet1!AD13218</f>
        <v>0</v>
      </c>
      <c r="AC13218">
        <f>AC$1*Sheet1!AE13218</f>
        <v>0.439274351710513</v>
      </c>
      <c r="AD13218">
        <f>AD$1*Sheet1!AF13218</f>
        <v>0.127536643277155</v>
      </c>
      <c r="AE13218" s="4">
        <v>-2.366</v>
      </c>
      <c r="AF13218">
        <f t="shared" si="618"/>
        <v>-5.68262132196427</v>
      </c>
      <c r="AG13218">
        <f t="shared" si="619"/>
        <v>0</v>
      </c>
      <c r="AH13218">
        <f t="shared" si="620"/>
        <v>1</v>
      </c>
      <c r="AI13218">
        <v>0</v>
      </c>
      <c r="AJ13218">
        <v>1</v>
      </c>
    </row>
    <row r="13219" spans="1:36">
      <c r="A13219">
        <v>300761</v>
      </c>
      <c r="B13219">
        <v>2019</v>
      </c>
      <c r="C13219">
        <v>0</v>
      </c>
      <c r="G13219">
        <f>G$1*Sheet1!I13219</f>
        <v>-2.503</v>
      </c>
      <c r="H13219">
        <f>H$1*Sheet1!J13219</f>
        <v>0</v>
      </c>
      <c r="I13219">
        <f>I$1*Sheet1!K13219</f>
        <v>0</v>
      </c>
      <c r="J13219">
        <f>J$1*Sheet1!L13219</f>
        <v>0</v>
      </c>
      <c r="K13219">
        <f>K$1*Sheet1!M13219</f>
        <v>0</v>
      </c>
      <c r="L13219">
        <f>L$1*Sheet1!N13219</f>
        <v>-25.3330737</v>
      </c>
      <c r="M13219">
        <f>M$1*Sheet1!O13219</f>
        <v>0</v>
      </c>
      <c r="N13219">
        <f>N$1*Sheet1!P13219</f>
        <v>0</v>
      </c>
      <c r="O13219">
        <f>O$1*Sheet1!Q13219</f>
        <v>-0.0608882177287604</v>
      </c>
      <c r="P13219">
        <f>P$1*Sheet1!R13219</f>
        <v>0</v>
      </c>
      <c r="Q13219">
        <f>Q$1*Sheet1!S13219</f>
        <v>0</v>
      </c>
      <c r="R13219">
        <f>R$1*Sheet1!T13219</f>
        <v>0</v>
      </c>
      <c r="S13219">
        <f>S$1*Sheet1!U13219</f>
        <v>0</v>
      </c>
      <c r="T13219">
        <f>T$1*Sheet1!V13219</f>
        <v>0</v>
      </c>
      <c r="U13219">
        <f>U$1*Sheet1!W13219</f>
        <v>0</v>
      </c>
      <c r="V13219">
        <f>V$1*Sheet1!X13219</f>
        <v>0.1287832</v>
      </c>
      <c r="W13219">
        <f>W$1*Sheet1!Y13219</f>
        <v>0</v>
      </c>
      <c r="X13219">
        <f>X$1*Sheet1!Z13219</f>
        <v>0</v>
      </c>
      <c r="Y13219">
        <f>Y$1*Sheet1!AA13219</f>
        <v>0</v>
      </c>
      <c r="Z13219">
        <f>Z$1*Sheet1!AB13219</f>
        <v>0</v>
      </c>
      <c r="AA13219">
        <f>AA$1*Sheet1!AC13219</f>
        <v>-1.36184997797012</v>
      </c>
      <c r="AB13219">
        <f>AB$1*Sheet1!AD13219</f>
        <v>0</v>
      </c>
      <c r="AC13219">
        <f>AC$1*Sheet1!AE13219</f>
        <v>0.630310120370063</v>
      </c>
      <c r="AD13219">
        <f>AD$1*Sheet1!AF13219</f>
        <v>0.15153909916514</v>
      </c>
      <c r="AE13219" s="4">
        <v>-2.366</v>
      </c>
      <c r="AF13219">
        <f t="shared" si="618"/>
        <v>-30.7141794761637</v>
      </c>
      <c r="AG13219">
        <f t="shared" si="619"/>
        <v>0</v>
      </c>
      <c r="AH13219">
        <f t="shared" si="620"/>
        <v>1</v>
      </c>
      <c r="AI13219">
        <v>0</v>
      </c>
      <c r="AJ13219">
        <v>1</v>
      </c>
    </row>
    <row r="13220" spans="1:36">
      <c r="A13220">
        <v>300763</v>
      </c>
      <c r="B13220">
        <v>2019</v>
      </c>
      <c r="C13220">
        <v>0</v>
      </c>
      <c r="G13220">
        <f>G$1*Sheet1!I13220</f>
        <v>-2.503</v>
      </c>
      <c r="H13220">
        <f>H$1*Sheet1!J13220</f>
        <v>0</v>
      </c>
      <c r="I13220">
        <f>I$1*Sheet1!K13220</f>
        <v>0</v>
      </c>
      <c r="J13220">
        <f>J$1*Sheet1!L13220</f>
        <v>0</v>
      </c>
      <c r="K13220">
        <f>K$1*Sheet1!M13220</f>
        <v>0</v>
      </c>
      <c r="L13220">
        <f>L$1*Sheet1!N13220</f>
        <v>-0.0826617</v>
      </c>
      <c r="M13220">
        <f>M$1*Sheet1!O13220</f>
        <v>0</v>
      </c>
      <c r="N13220">
        <f>N$1*Sheet1!P13220</f>
        <v>0</v>
      </c>
      <c r="O13220">
        <f>O$1*Sheet1!Q13220</f>
        <v>0</v>
      </c>
      <c r="P13220">
        <f>P$1*Sheet1!R13220</f>
        <v>0</v>
      </c>
      <c r="Q13220">
        <f>Q$1*Sheet1!S13220</f>
        <v>0</v>
      </c>
      <c r="R13220">
        <f>R$1*Sheet1!T13220</f>
        <v>0</v>
      </c>
      <c r="S13220">
        <f>S$1*Sheet1!U13220</f>
        <v>0</v>
      </c>
      <c r="T13220">
        <f>T$1*Sheet1!V13220</f>
        <v>0</v>
      </c>
      <c r="U13220">
        <f>U$1*Sheet1!W13220</f>
        <v>0</v>
      </c>
      <c r="V13220">
        <f>V$1*Sheet1!X13220</f>
        <v>0.114253</v>
      </c>
      <c r="W13220">
        <f>W$1*Sheet1!Y13220</f>
        <v>0</v>
      </c>
      <c r="X13220">
        <f>X$1*Sheet1!Z13220</f>
        <v>0</v>
      </c>
      <c r="Y13220">
        <f>Y$1*Sheet1!AA13220</f>
        <v>0</v>
      </c>
      <c r="Z13220">
        <f>Z$1*Sheet1!AB13220</f>
        <v>0</v>
      </c>
      <c r="AA13220">
        <f>AA$1*Sheet1!AC13220</f>
        <v>-1.31795999479294</v>
      </c>
      <c r="AB13220">
        <f>AB$1*Sheet1!AD13220</f>
        <v>0</v>
      </c>
      <c r="AC13220">
        <f>AC$1*Sheet1!AE13220</f>
        <v>0.369199214146318</v>
      </c>
      <c r="AD13220">
        <f>AD$1*Sheet1!AF13220</f>
        <v>0.0991076355969169</v>
      </c>
      <c r="AE13220" s="4">
        <v>-2.366</v>
      </c>
      <c r="AF13220">
        <f t="shared" si="618"/>
        <v>-5.6870618450497</v>
      </c>
      <c r="AG13220">
        <f t="shared" si="619"/>
        <v>0</v>
      </c>
      <c r="AH13220">
        <f t="shared" si="620"/>
        <v>1</v>
      </c>
      <c r="AI13220">
        <v>0</v>
      </c>
      <c r="AJ13220">
        <v>1</v>
      </c>
    </row>
    <row r="13221" spans="1:36">
      <c r="A13221">
        <v>300766</v>
      </c>
      <c r="B13221">
        <v>2019</v>
      </c>
      <c r="C13221">
        <v>1</v>
      </c>
      <c r="G13221">
        <f>G$1*Sheet1!I13221</f>
        <v>-2.503</v>
      </c>
      <c r="H13221">
        <f>H$1*Sheet1!J13221</f>
        <v>0</v>
      </c>
      <c r="I13221">
        <f>I$1*Sheet1!K13221</f>
        <v>0</v>
      </c>
      <c r="J13221">
        <f>J$1*Sheet1!L13221</f>
        <v>0</v>
      </c>
      <c r="K13221">
        <f>K$1*Sheet1!M13221</f>
        <v>0</v>
      </c>
      <c r="L13221">
        <f>L$1*Sheet1!N13221</f>
        <v>-0.0258016</v>
      </c>
      <c r="M13221">
        <f>M$1*Sheet1!O13221</f>
        <v>0</v>
      </c>
      <c r="N13221">
        <f>N$1*Sheet1!P13221</f>
        <v>0</v>
      </c>
      <c r="O13221">
        <f>O$1*Sheet1!Q13221</f>
        <v>-0.730170337077654</v>
      </c>
      <c r="P13221">
        <f>P$1*Sheet1!R13221</f>
        <v>0</v>
      </c>
      <c r="Q13221">
        <f>Q$1*Sheet1!S13221</f>
        <v>0</v>
      </c>
      <c r="R13221">
        <f>R$1*Sheet1!T13221</f>
        <v>0</v>
      </c>
      <c r="S13221">
        <f>S$1*Sheet1!U13221</f>
        <v>0</v>
      </c>
      <c r="T13221">
        <f>T$1*Sheet1!V13221</f>
        <v>0</v>
      </c>
      <c r="U13221">
        <f>U$1*Sheet1!W13221</f>
        <v>0</v>
      </c>
      <c r="V13221">
        <f>V$1*Sheet1!X13221</f>
        <v>0.3490664</v>
      </c>
      <c r="W13221">
        <f>W$1*Sheet1!Y13221</f>
        <v>0</v>
      </c>
      <c r="X13221">
        <f>X$1*Sheet1!Z13221</f>
        <v>0</v>
      </c>
      <c r="Y13221">
        <f>Y$1*Sheet1!AA13221</f>
        <v>0</v>
      </c>
      <c r="Z13221">
        <f>Z$1*Sheet1!AB13221</f>
        <v>0</v>
      </c>
      <c r="AA13221">
        <f>AA$1*Sheet1!AC13221</f>
        <v>-0.847560012817384</v>
      </c>
      <c r="AB13221">
        <f>AB$1*Sheet1!AD13221</f>
        <v>0</v>
      </c>
      <c r="AC13221">
        <f>AC$1*Sheet1!AE13221</f>
        <v>0.468814220802862</v>
      </c>
      <c r="AD13221">
        <f>AD$1*Sheet1!AF13221</f>
        <v>0.169706624189679</v>
      </c>
      <c r="AE13221" s="4">
        <v>-2.366</v>
      </c>
      <c r="AF13221">
        <f t="shared" si="618"/>
        <v>-5.4849447049025</v>
      </c>
      <c r="AG13221">
        <f t="shared" si="619"/>
        <v>0</v>
      </c>
      <c r="AH13221">
        <f t="shared" si="620"/>
        <v>0</v>
      </c>
      <c r="AI13221">
        <v>0</v>
      </c>
      <c r="AJ13221">
        <v>0</v>
      </c>
    </row>
    <row r="13222" spans="1:36">
      <c r="A13222">
        <v>300773</v>
      </c>
      <c r="B13222">
        <v>2019</v>
      </c>
      <c r="C13222">
        <v>0</v>
      </c>
      <c r="G13222">
        <f>G$1*Sheet1!I13222</f>
        <v>-2.503</v>
      </c>
      <c r="H13222">
        <f>H$1*Sheet1!J13222</f>
        <v>0</v>
      </c>
      <c r="I13222">
        <f>I$1*Sheet1!K13222</f>
        <v>0</v>
      </c>
      <c r="J13222">
        <f>J$1*Sheet1!L13222</f>
        <v>0</v>
      </c>
      <c r="K13222">
        <f>K$1*Sheet1!M13222</f>
        <v>0</v>
      </c>
      <c r="L13222">
        <f>L$1*Sheet1!N13222</f>
        <v>-0.1627274</v>
      </c>
      <c r="M13222">
        <f>M$1*Sheet1!O13222</f>
        <v>0</v>
      </c>
      <c r="N13222">
        <f>N$1*Sheet1!P13222</f>
        <v>0</v>
      </c>
      <c r="O13222">
        <f>O$1*Sheet1!Q13222</f>
        <v>-0.374988244213199</v>
      </c>
      <c r="P13222">
        <f>P$1*Sheet1!R13222</f>
        <v>0</v>
      </c>
      <c r="Q13222">
        <f>Q$1*Sheet1!S13222</f>
        <v>0</v>
      </c>
      <c r="R13222">
        <f>R$1*Sheet1!T13222</f>
        <v>0</v>
      </c>
      <c r="S13222">
        <f>S$1*Sheet1!U13222</f>
        <v>0</v>
      </c>
      <c r="T13222">
        <f>T$1*Sheet1!V13222</f>
        <v>0</v>
      </c>
      <c r="U13222">
        <f>U$1*Sheet1!W13222</f>
        <v>0</v>
      </c>
      <c r="V13222">
        <f>V$1*Sheet1!X13222</f>
        <v>0.0830759</v>
      </c>
      <c r="W13222">
        <f>W$1*Sheet1!Y13222</f>
        <v>0</v>
      </c>
      <c r="X13222">
        <f>X$1*Sheet1!Z13222</f>
        <v>0</v>
      </c>
      <c r="Y13222">
        <f>Y$1*Sheet1!AA13222</f>
        <v>0</v>
      </c>
      <c r="Z13222">
        <f>Z$1*Sheet1!AB13222</f>
        <v>0</v>
      </c>
      <c r="AA13222">
        <f>AA$1*Sheet1!AC13222</f>
        <v>-1.0401299943924</v>
      </c>
      <c r="AB13222">
        <f>AB$1*Sheet1!AD13222</f>
        <v>0</v>
      </c>
      <c r="AC13222">
        <f>AC$1*Sheet1!AE13222</f>
        <v>0.225247910143844</v>
      </c>
      <c r="AD13222">
        <f>AD$1*Sheet1!AF13222</f>
        <v>0.124845929522001</v>
      </c>
      <c r="AE13222" s="4">
        <v>-2.366</v>
      </c>
      <c r="AF13222">
        <f t="shared" si="618"/>
        <v>-6.01367589893975</v>
      </c>
      <c r="AG13222">
        <f t="shared" si="619"/>
        <v>0</v>
      </c>
      <c r="AH13222">
        <f t="shared" si="620"/>
        <v>1</v>
      </c>
      <c r="AI13222">
        <v>0</v>
      </c>
      <c r="AJ13222">
        <v>1</v>
      </c>
    </row>
    <row r="13223" spans="1:36">
      <c r="A13223">
        <v>300783</v>
      </c>
      <c r="B13223">
        <v>2019</v>
      </c>
      <c r="C13223">
        <v>0</v>
      </c>
      <c r="G13223">
        <f>G$1*Sheet1!I13223</f>
        <v>-2.503</v>
      </c>
      <c r="H13223">
        <f>H$1*Sheet1!J13223</f>
        <v>0</v>
      </c>
      <c r="I13223">
        <f>I$1*Sheet1!K13223</f>
        <v>0</v>
      </c>
      <c r="J13223">
        <f>J$1*Sheet1!L13223</f>
        <v>0</v>
      </c>
      <c r="K13223">
        <f>K$1*Sheet1!M13223</f>
        <v>0</v>
      </c>
      <c r="L13223">
        <f>L$1*Sheet1!N13223</f>
        <v>-0.4503686</v>
      </c>
      <c r="M13223">
        <f>M$1*Sheet1!O13223</f>
        <v>0</v>
      </c>
      <c r="N13223">
        <f>N$1*Sheet1!P13223</f>
        <v>0</v>
      </c>
      <c r="O13223">
        <f>O$1*Sheet1!Q13223</f>
        <v>-0.0102313460497918</v>
      </c>
      <c r="P13223">
        <f>P$1*Sheet1!R13223</f>
        <v>0</v>
      </c>
      <c r="Q13223">
        <f>Q$1*Sheet1!S13223</f>
        <v>0</v>
      </c>
      <c r="R13223">
        <f>R$1*Sheet1!T13223</f>
        <v>0</v>
      </c>
      <c r="S13223">
        <f>S$1*Sheet1!U13223</f>
        <v>0</v>
      </c>
      <c r="T13223">
        <f>T$1*Sheet1!V13223</f>
        <v>0</v>
      </c>
      <c r="U13223">
        <f>U$1*Sheet1!W13223</f>
        <v>0</v>
      </c>
      <c r="V13223">
        <f>V$1*Sheet1!X13223</f>
        <v>0.1033584</v>
      </c>
      <c r="W13223">
        <f>W$1*Sheet1!Y13223</f>
        <v>0</v>
      </c>
      <c r="X13223">
        <f>X$1*Sheet1!Z13223</f>
        <v>0</v>
      </c>
      <c r="Y13223">
        <f>Y$1*Sheet1!AA13223</f>
        <v>0</v>
      </c>
      <c r="Z13223">
        <f>Z$1*Sheet1!AB13223</f>
        <v>0</v>
      </c>
      <c r="AA13223">
        <f>AA$1*Sheet1!AC13223</f>
        <v>-1.68042003965378</v>
      </c>
      <c r="AB13223">
        <f>AB$1*Sheet1!AD13223</f>
        <v>0</v>
      </c>
      <c r="AC13223">
        <f>AC$1*Sheet1!AE13223</f>
        <v>0.654203033166106</v>
      </c>
      <c r="AD13223">
        <f>AD$1*Sheet1!AF13223</f>
        <v>0.127497861752911</v>
      </c>
      <c r="AE13223" s="4">
        <v>-2.366</v>
      </c>
      <c r="AF13223">
        <f t="shared" si="618"/>
        <v>-6.12496069078455</v>
      </c>
      <c r="AG13223">
        <f t="shared" si="619"/>
        <v>0</v>
      </c>
      <c r="AH13223">
        <f t="shared" si="620"/>
        <v>1</v>
      </c>
      <c r="AI13223">
        <v>0</v>
      </c>
      <c r="AJ13223">
        <v>1</v>
      </c>
    </row>
    <row r="13224" spans="1:36">
      <c r="A13224">
        <v>300787</v>
      </c>
      <c r="B13224">
        <v>2019</v>
      </c>
      <c r="C13224">
        <v>0</v>
      </c>
      <c r="G13224">
        <f>G$1*Sheet1!I13224</f>
        <v>-2.503</v>
      </c>
      <c r="H13224">
        <f>H$1*Sheet1!J13224</f>
        <v>0</v>
      </c>
      <c r="I13224">
        <f>I$1*Sheet1!K13224</f>
        <v>0</v>
      </c>
      <c r="J13224">
        <f>J$1*Sheet1!L13224</f>
        <v>0</v>
      </c>
      <c r="K13224">
        <f>K$1*Sheet1!M13224</f>
        <v>0</v>
      </c>
      <c r="L13224">
        <f>L$1*Sheet1!N13224</f>
        <v>-0.0548801</v>
      </c>
      <c r="M13224">
        <f>M$1*Sheet1!O13224</f>
        <v>0</v>
      </c>
      <c r="N13224">
        <f>N$1*Sheet1!P13224</f>
        <v>0</v>
      </c>
      <c r="O13224">
        <f>O$1*Sheet1!Q13224</f>
        <v>0</v>
      </c>
      <c r="P13224">
        <f>P$1*Sheet1!R13224</f>
        <v>0</v>
      </c>
      <c r="Q13224">
        <f>Q$1*Sheet1!S13224</f>
        <v>0</v>
      </c>
      <c r="R13224">
        <f>R$1*Sheet1!T13224</f>
        <v>0</v>
      </c>
      <c r="S13224">
        <f>S$1*Sheet1!U13224</f>
        <v>0</v>
      </c>
      <c r="T13224">
        <f>T$1*Sheet1!V13224</f>
        <v>0</v>
      </c>
      <c r="U13224">
        <f>U$1*Sheet1!W13224</f>
        <v>0</v>
      </c>
      <c r="V13224">
        <f>V$1*Sheet1!X13224</f>
        <v>0.0900726</v>
      </c>
      <c r="W13224">
        <f>W$1*Sheet1!Y13224</f>
        <v>0</v>
      </c>
      <c r="X13224">
        <f>X$1*Sheet1!Z13224</f>
        <v>0</v>
      </c>
      <c r="Y13224">
        <f>Y$1*Sheet1!AA13224</f>
        <v>0</v>
      </c>
      <c r="Z13224">
        <f>Z$1*Sheet1!AB13224</f>
        <v>0</v>
      </c>
      <c r="AA13224">
        <f>AA$1*Sheet1!AC13224</f>
        <v>-1.51640998578072</v>
      </c>
      <c r="AB13224">
        <f>AB$1*Sheet1!AD13224</f>
        <v>0</v>
      </c>
      <c r="AC13224">
        <f>AC$1*Sheet1!AE13224</f>
        <v>0.556487431589957</v>
      </c>
      <c r="AD13224">
        <f>AD$1*Sheet1!AF13224</f>
        <v>0.123651420671483</v>
      </c>
      <c r="AE13224" s="4">
        <v>-2.366</v>
      </c>
      <c r="AF13224">
        <f t="shared" si="618"/>
        <v>-5.67007863351927</v>
      </c>
      <c r="AG13224">
        <f t="shared" si="619"/>
        <v>0</v>
      </c>
      <c r="AH13224">
        <f t="shared" si="620"/>
        <v>1</v>
      </c>
      <c r="AI13224">
        <v>0</v>
      </c>
      <c r="AJ13224">
        <v>1</v>
      </c>
    </row>
    <row r="13225" spans="1:36">
      <c r="A13225">
        <v>300791</v>
      </c>
      <c r="B13225">
        <v>2019</v>
      </c>
      <c r="C13225">
        <v>0</v>
      </c>
      <c r="G13225">
        <f>G$1*Sheet1!I13225</f>
        <v>-2.503</v>
      </c>
      <c r="H13225">
        <f>H$1*Sheet1!J13225</f>
        <v>0</v>
      </c>
      <c r="I13225">
        <f>I$1*Sheet1!K13225</f>
        <v>0</v>
      </c>
      <c r="J13225">
        <f>J$1*Sheet1!L13225</f>
        <v>0</v>
      </c>
      <c r="K13225">
        <f>K$1*Sheet1!M13225</f>
        <v>0</v>
      </c>
      <c r="L13225">
        <f>L$1*Sheet1!N13225</f>
        <v>-0.1014629</v>
      </c>
      <c r="M13225">
        <f>M$1*Sheet1!O13225</f>
        <v>0</v>
      </c>
      <c r="N13225">
        <f>N$1*Sheet1!P13225</f>
        <v>0</v>
      </c>
      <c r="O13225">
        <f>O$1*Sheet1!Q13225</f>
        <v>0</v>
      </c>
      <c r="P13225">
        <f>P$1*Sheet1!R13225</f>
        <v>0</v>
      </c>
      <c r="Q13225">
        <f>Q$1*Sheet1!S13225</f>
        <v>0</v>
      </c>
      <c r="R13225">
        <f>R$1*Sheet1!T13225</f>
        <v>0</v>
      </c>
      <c r="S13225">
        <f>S$1*Sheet1!U13225</f>
        <v>0</v>
      </c>
      <c r="T13225">
        <f>T$1*Sheet1!V13225</f>
        <v>0</v>
      </c>
      <c r="U13225">
        <f>U$1*Sheet1!W13225</f>
        <v>0</v>
      </c>
      <c r="V13225">
        <f>V$1*Sheet1!X13225</f>
        <v>0.2086322</v>
      </c>
      <c r="W13225">
        <f>W$1*Sheet1!Y13225</f>
        <v>0</v>
      </c>
      <c r="X13225">
        <f>X$1*Sheet1!Z13225</f>
        <v>0</v>
      </c>
      <c r="Y13225">
        <f>Y$1*Sheet1!AA13225</f>
        <v>0</v>
      </c>
      <c r="Z13225">
        <f>Z$1*Sheet1!AB13225</f>
        <v>0</v>
      </c>
      <c r="AA13225">
        <f>AA$1*Sheet1!AC13225</f>
        <v>-1.33917000961304</v>
      </c>
      <c r="AB13225">
        <f>AB$1*Sheet1!AD13225</f>
        <v>0</v>
      </c>
      <c r="AC13225">
        <f>AC$1*Sheet1!AE13225</f>
        <v>0.690549570108719</v>
      </c>
      <c r="AD13225">
        <f>AD$1*Sheet1!AF13225</f>
        <v>0.132023666839719</v>
      </c>
      <c r="AE13225" s="4">
        <v>-2.366</v>
      </c>
      <c r="AF13225">
        <f t="shared" si="618"/>
        <v>-5.2784274726646</v>
      </c>
      <c r="AG13225">
        <f t="shared" si="619"/>
        <v>0</v>
      </c>
      <c r="AH13225">
        <f t="shared" si="620"/>
        <v>1</v>
      </c>
      <c r="AI13225">
        <v>0</v>
      </c>
      <c r="AJ13225">
        <v>1</v>
      </c>
    </row>
    <row r="13226" spans="1:36">
      <c r="A13226">
        <v>300792</v>
      </c>
      <c r="B13226">
        <v>2019</v>
      </c>
      <c r="C13226">
        <v>0</v>
      </c>
      <c r="G13226">
        <f>G$1*Sheet1!I13226</f>
        <v>-2.503</v>
      </c>
      <c r="H13226">
        <f>H$1*Sheet1!J13226</f>
        <v>0</v>
      </c>
      <c r="I13226">
        <f>I$1*Sheet1!K13226</f>
        <v>0</v>
      </c>
      <c r="J13226">
        <f>J$1*Sheet1!L13226</f>
        <v>0</v>
      </c>
      <c r="K13226">
        <f>K$1*Sheet1!M13226</f>
        <v>0</v>
      </c>
      <c r="L13226">
        <f>L$1*Sheet1!N13226</f>
        <v>-0.0754435</v>
      </c>
      <c r="M13226">
        <f>M$1*Sheet1!O13226</f>
        <v>0</v>
      </c>
      <c r="N13226">
        <f>N$1*Sheet1!P13226</f>
        <v>0</v>
      </c>
      <c r="O13226">
        <f>O$1*Sheet1!Q13226</f>
        <v>-0.474004141098822</v>
      </c>
      <c r="P13226">
        <f>P$1*Sheet1!R13226</f>
        <v>0</v>
      </c>
      <c r="Q13226">
        <f>Q$1*Sheet1!S13226</f>
        <v>0</v>
      </c>
      <c r="R13226">
        <f>R$1*Sheet1!T13226</f>
        <v>0</v>
      </c>
      <c r="S13226">
        <f>S$1*Sheet1!U13226</f>
        <v>0</v>
      </c>
      <c r="T13226">
        <f>T$1*Sheet1!V13226</f>
        <v>0</v>
      </c>
      <c r="U13226">
        <f>U$1*Sheet1!W13226</f>
        <v>0</v>
      </c>
      <c r="V13226">
        <f>V$1*Sheet1!X13226</f>
        <v>0.1842261</v>
      </c>
      <c r="W13226">
        <f>W$1*Sheet1!Y13226</f>
        <v>0</v>
      </c>
      <c r="X13226">
        <f>X$1*Sheet1!Z13226</f>
        <v>0</v>
      </c>
      <c r="Y13226">
        <f>Y$1*Sheet1!AA13226</f>
        <v>0</v>
      </c>
      <c r="Z13226">
        <f>Z$1*Sheet1!AB13226</f>
        <v>0</v>
      </c>
      <c r="AA13226">
        <f>AA$1*Sheet1!AC13226</f>
        <v>-1.27344001722336</v>
      </c>
      <c r="AB13226">
        <f>AB$1*Sheet1!AD13226</f>
        <v>0</v>
      </c>
      <c r="AC13226">
        <f>AC$1*Sheet1!AE13226</f>
        <v>0.634681482586794</v>
      </c>
      <c r="AD13226">
        <f>AD$1*Sheet1!AF13226</f>
        <v>0.100281388266065</v>
      </c>
      <c r="AE13226" s="4">
        <v>-2.366</v>
      </c>
      <c r="AF13226">
        <f t="shared" si="618"/>
        <v>-5.77269868746932</v>
      </c>
      <c r="AG13226">
        <f t="shared" si="619"/>
        <v>0</v>
      </c>
      <c r="AH13226">
        <f t="shared" si="620"/>
        <v>1</v>
      </c>
      <c r="AI13226">
        <v>0</v>
      </c>
      <c r="AJ13226">
        <v>1</v>
      </c>
    </row>
    <row r="13227" spans="1:36">
      <c r="A13227">
        <v>300793</v>
      </c>
      <c r="B13227">
        <v>2019</v>
      </c>
      <c r="C13227">
        <v>0</v>
      </c>
      <c r="G13227">
        <f>G$1*Sheet1!I13227</f>
        <v>-2.503</v>
      </c>
      <c r="H13227">
        <f>H$1*Sheet1!J13227</f>
        <v>0</v>
      </c>
      <c r="I13227">
        <f>I$1*Sheet1!K13227</f>
        <v>0</v>
      </c>
      <c r="J13227">
        <f>J$1*Sheet1!L13227</f>
        <v>0</v>
      </c>
      <c r="K13227">
        <f>K$1*Sheet1!M13227</f>
        <v>0</v>
      </c>
      <c r="L13227">
        <f>L$1*Sheet1!N13227</f>
        <v>-0.0495979</v>
      </c>
      <c r="M13227">
        <f>M$1*Sheet1!O13227</f>
        <v>0</v>
      </c>
      <c r="N13227">
        <f>N$1*Sheet1!P13227</f>
        <v>0</v>
      </c>
      <c r="O13227">
        <f>O$1*Sheet1!Q13227</f>
        <v>0</v>
      </c>
      <c r="P13227">
        <f>P$1*Sheet1!R13227</f>
        <v>0</v>
      </c>
      <c r="Q13227">
        <f>Q$1*Sheet1!S13227</f>
        <v>0</v>
      </c>
      <c r="R13227">
        <f>R$1*Sheet1!T13227</f>
        <v>0</v>
      </c>
      <c r="S13227">
        <f>S$1*Sheet1!U13227</f>
        <v>0</v>
      </c>
      <c r="T13227">
        <f>T$1*Sheet1!V13227</f>
        <v>0</v>
      </c>
      <c r="U13227">
        <f>U$1*Sheet1!W13227</f>
        <v>0</v>
      </c>
      <c r="V13227">
        <f>V$1*Sheet1!X13227</f>
        <v>0.0918599</v>
      </c>
      <c r="W13227">
        <f>W$1*Sheet1!Y13227</f>
        <v>0</v>
      </c>
      <c r="X13227">
        <f>X$1*Sheet1!Z13227</f>
        <v>0</v>
      </c>
      <c r="Y13227">
        <f>Y$1*Sheet1!AA13227</f>
        <v>0</v>
      </c>
      <c r="Z13227">
        <f>Z$1*Sheet1!AB13227</f>
        <v>0</v>
      </c>
      <c r="AA13227">
        <f>AA$1*Sheet1!AC13227</f>
        <v>-1.29779996395111</v>
      </c>
      <c r="AB13227">
        <f>AB$1*Sheet1!AD13227</f>
        <v>0</v>
      </c>
      <c r="AC13227">
        <f>AC$1*Sheet1!AE13227</f>
        <v>0.718170527791775</v>
      </c>
      <c r="AD13227">
        <f>AD$1*Sheet1!AF13227</f>
        <v>0.134556093168145</v>
      </c>
      <c r="AE13227" s="4">
        <v>-2.366</v>
      </c>
      <c r="AF13227">
        <f t="shared" si="618"/>
        <v>-5.27181134299119</v>
      </c>
      <c r="AG13227">
        <f t="shared" si="619"/>
        <v>0</v>
      </c>
      <c r="AH13227">
        <f t="shared" si="620"/>
        <v>1</v>
      </c>
      <c r="AI13227">
        <v>0</v>
      </c>
      <c r="AJ13227">
        <v>1</v>
      </c>
    </row>
    <row r="13228" spans="1:36">
      <c r="A13228">
        <v>300798</v>
      </c>
      <c r="B13228">
        <v>2019</v>
      </c>
      <c r="C13228">
        <v>0</v>
      </c>
      <c r="G13228">
        <f>G$1*Sheet1!I13228</f>
        <v>-2.503</v>
      </c>
      <c r="H13228">
        <f>H$1*Sheet1!J13228</f>
        <v>0</v>
      </c>
      <c r="I13228">
        <f>I$1*Sheet1!K13228</f>
        <v>0</v>
      </c>
      <c r="J13228">
        <f>J$1*Sheet1!L13228</f>
        <v>0</v>
      </c>
      <c r="K13228">
        <f>K$1*Sheet1!M13228</f>
        <v>0</v>
      </c>
      <c r="L13228">
        <f>L$1*Sheet1!N13228</f>
        <v>-0.0392337</v>
      </c>
      <c r="M13228">
        <f>M$1*Sheet1!O13228</f>
        <v>0</v>
      </c>
      <c r="N13228">
        <f>N$1*Sheet1!P13228</f>
        <v>0</v>
      </c>
      <c r="O13228">
        <f>O$1*Sheet1!Q13228</f>
        <v>0</v>
      </c>
      <c r="P13228">
        <f>P$1*Sheet1!R13228</f>
        <v>0</v>
      </c>
      <c r="Q13228">
        <f>Q$1*Sheet1!S13228</f>
        <v>0</v>
      </c>
      <c r="R13228">
        <f>R$1*Sheet1!T13228</f>
        <v>0</v>
      </c>
      <c r="S13228">
        <f>S$1*Sheet1!U13228</f>
        <v>0</v>
      </c>
      <c r="T13228">
        <f>T$1*Sheet1!V13228</f>
        <v>0</v>
      </c>
      <c r="U13228">
        <f>U$1*Sheet1!W13228</f>
        <v>0</v>
      </c>
      <c r="V13228">
        <f>V$1*Sheet1!X13228</f>
        <v>0.2122373</v>
      </c>
      <c r="W13228">
        <f>W$1*Sheet1!Y13228</f>
        <v>0</v>
      </c>
      <c r="X13228">
        <f>X$1*Sheet1!Z13228</f>
        <v>0</v>
      </c>
      <c r="Y13228">
        <f>Y$1*Sheet1!AA13228</f>
        <v>0</v>
      </c>
      <c r="Z13228">
        <f>Z$1*Sheet1!AB13228</f>
        <v>0</v>
      </c>
      <c r="AA13228">
        <f>AA$1*Sheet1!AC13228</f>
        <v>-1.28079001522064</v>
      </c>
      <c r="AB13228">
        <f>AB$1*Sheet1!AD13228</f>
        <v>0</v>
      </c>
      <c r="AC13228">
        <f>AC$1*Sheet1!AE13228</f>
        <v>0.643544260702587</v>
      </c>
      <c r="AD13228">
        <f>AD$1*Sheet1!AF13228</f>
        <v>0.141819138920711</v>
      </c>
      <c r="AE13228" s="4">
        <v>-2.366</v>
      </c>
      <c r="AF13228">
        <f t="shared" si="618"/>
        <v>-5.19142301559735</v>
      </c>
      <c r="AG13228">
        <f t="shared" si="619"/>
        <v>0</v>
      </c>
      <c r="AH13228">
        <f t="shared" si="620"/>
        <v>1</v>
      </c>
      <c r="AI13228">
        <v>0</v>
      </c>
      <c r="AJ13228">
        <v>1</v>
      </c>
    </row>
    <row r="13229" spans="1:36">
      <c r="A13229">
        <v>300801</v>
      </c>
      <c r="B13229">
        <v>2019</v>
      </c>
      <c r="C13229">
        <v>0</v>
      </c>
      <c r="G13229">
        <f>G$1*Sheet1!I13229</f>
        <v>-2.503</v>
      </c>
      <c r="H13229">
        <f>H$1*Sheet1!J13229</f>
        <v>0</v>
      </c>
      <c r="I13229">
        <f>I$1*Sheet1!K13229</f>
        <v>0</v>
      </c>
      <c r="J13229">
        <f>J$1*Sheet1!L13229</f>
        <v>0</v>
      </c>
      <c r="K13229">
        <f>K$1*Sheet1!M13229</f>
        <v>0</v>
      </c>
      <c r="L13229">
        <f>L$1*Sheet1!N13229</f>
        <v>-0.119306</v>
      </c>
      <c r="M13229">
        <f>M$1*Sheet1!O13229</f>
        <v>0</v>
      </c>
      <c r="N13229">
        <f>N$1*Sheet1!P13229</f>
        <v>0</v>
      </c>
      <c r="O13229">
        <f>O$1*Sheet1!Q13229</f>
        <v>0</v>
      </c>
      <c r="P13229">
        <f>P$1*Sheet1!R13229</f>
        <v>0</v>
      </c>
      <c r="Q13229">
        <f>Q$1*Sheet1!S13229</f>
        <v>0</v>
      </c>
      <c r="R13229">
        <f>R$1*Sheet1!T13229</f>
        <v>0</v>
      </c>
      <c r="S13229">
        <f>S$1*Sheet1!U13229</f>
        <v>0</v>
      </c>
      <c r="T13229">
        <f>T$1*Sheet1!V13229</f>
        <v>0</v>
      </c>
      <c r="U13229">
        <f>U$1*Sheet1!W13229</f>
        <v>0</v>
      </c>
      <c r="V13229">
        <f>V$1*Sheet1!X13229</f>
        <v>0.327753</v>
      </c>
      <c r="W13229">
        <f>W$1*Sheet1!Y13229</f>
        <v>0</v>
      </c>
      <c r="X13229">
        <f>X$1*Sheet1!Z13229</f>
        <v>0</v>
      </c>
      <c r="Y13229">
        <f>Y$1*Sheet1!AA13229</f>
        <v>0</v>
      </c>
      <c r="Z13229">
        <f>Z$1*Sheet1!AB13229</f>
        <v>0</v>
      </c>
      <c r="AA13229">
        <f>AA$1*Sheet1!AC13229</f>
        <v>-1.46159998297691</v>
      </c>
      <c r="AB13229">
        <f>AB$1*Sheet1!AD13229</f>
        <v>0</v>
      </c>
      <c r="AC13229">
        <f>AC$1*Sheet1!AE13229</f>
        <v>0.495032528944486</v>
      </c>
      <c r="AD13229">
        <f>AD$1*Sheet1!AF13229</f>
        <v>0.0641316551537036</v>
      </c>
      <c r="AE13229" s="4">
        <v>-2.366</v>
      </c>
      <c r="AF13229">
        <f t="shared" si="618"/>
        <v>-5.56298879887872</v>
      </c>
      <c r="AG13229">
        <f t="shared" si="619"/>
        <v>0</v>
      </c>
      <c r="AH13229">
        <f t="shared" si="620"/>
        <v>1</v>
      </c>
      <c r="AI13229">
        <v>0</v>
      </c>
      <c r="AJ13229">
        <v>1</v>
      </c>
    </row>
    <row r="13230" spans="1:36">
      <c r="A13230">
        <v>300805</v>
      </c>
      <c r="B13230">
        <v>2019</v>
      </c>
      <c r="C13230">
        <v>0</v>
      </c>
      <c r="G13230">
        <f>G$1*Sheet1!I13230</f>
        <v>-2.503</v>
      </c>
      <c r="H13230">
        <f>H$1*Sheet1!J13230</f>
        <v>0</v>
      </c>
      <c r="I13230">
        <f>I$1*Sheet1!K13230</f>
        <v>0</v>
      </c>
      <c r="J13230">
        <f>J$1*Sheet1!L13230</f>
        <v>0</v>
      </c>
      <c r="K13230">
        <f>K$1*Sheet1!M13230</f>
        <v>0</v>
      </c>
      <c r="L13230">
        <f>L$1*Sheet1!N13230</f>
        <v>-0.0285494</v>
      </c>
      <c r="M13230">
        <f>M$1*Sheet1!O13230</f>
        <v>0</v>
      </c>
      <c r="N13230">
        <f>N$1*Sheet1!P13230</f>
        <v>0</v>
      </c>
      <c r="O13230">
        <f>O$1*Sheet1!Q13230</f>
        <v>-0.000338424846504677</v>
      </c>
      <c r="P13230">
        <f>P$1*Sheet1!R13230</f>
        <v>0</v>
      </c>
      <c r="Q13230">
        <f>Q$1*Sheet1!S13230</f>
        <v>0</v>
      </c>
      <c r="R13230">
        <f>R$1*Sheet1!T13230</f>
        <v>0</v>
      </c>
      <c r="S13230">
        <f>S$1*Sheet1!U13230</f>
        <v>0</v>
      </c>
      <c r="T13230">
        <f>T$1*Sheet1!V13230</f>
        <v>0</v>
      </c>
      <c r="U13230">
        <f>U$1*Sheet1!W13230</f>
        <v>0</v>
      </c>
      <c r="V13230">
        <f>V$1*Sheet1!X13230</f>
        <v>0.1685918</v>
      </c>
      <c r="W13230">
        <f>W$1*Sheet1!Y13230</f>
        <v>0</v>
      </c>
      <c r="X13230">
        <f>X$1*Sheet1!Z13230</f>
        <v>0</v>
      </c>
      <c r="Y13230">
        <f>Y$1*Sheet1!AA13230</f>
        <v>0</v>
      </c>
      <c r="Z13230">
        <f>Z$1*Sheet1!AB13230</f>
        <v>0</v>
      </c>
      <c r="AA13230">
        <f>AA$1*Sheet1!AC13230</f>
        <v>-1.17873002243042</v>
      </c>
      <c r="AB13230">
        <f>AB$1*Sheet1!AD13230</f>
        <v>0</v>
      </c>
      <c r="AC13230">
        <f>AC$1*Sheet1!AE13230</f>
        <v>0.689904406885804</v>
      </c>
      <c r="AD13230">
        <f>AD$1*Sheet1!AF13230</f>
        <v>0.166336753978295</v>
      </c>
      <c r="AE13230" s="4">
        <v>-2.366</v>
      </c>
      <c r="AF13230">
        <f t="shared" si="618"/>
        <v>-5.05178488641283</v>
      </c>
      <c r="AG13230">
        <f t="shared" si="619"/>
        <v>0</v>
      </c>
      <c r="AH13230">
        <f t="shared" si="620"/>
        <v>1</v>
      </c>
      <c r="AI13230">
        <v>0</v>
      </c>
      <c r="AJ13230">
        <v>1</v>
      </c>
    </row>
    <row r="13231" spans="1:36">
      <c r="A13231">
        <v>300806</v>
      </c>
      <c r="B13231">
        <v>2019</v>
      </c>
      <c r="C13231">
        <v>0</v>
      </c>
      <c r="G13231">
        <f>G$1*Sheet1!I13231</f>
        <v>-2.503</v>
      </c>
      <c r="H13231">
        <f>H$1*Sheet1!J13231</f>
        <v>0</v>
      </c>
      <c r="I13231">
        <f>I$1*Sheet1!K13231</f>
        <v>0</v>
      </c>
      <c r="J13231">
        <f>J$1*Sheet1!L13231</f>
        <v>0</v>
      </c>
      <c r="K13231">
        <f>K$1*Sheet1!M13231</f>
        <v>0</v>
      </c>
      <c r="L13231">
        <f>L$1*Sheet1!N13231</f>
        <v>-0.0316712</v>
      </c>
      <c r="M13231">
        <f>M$1*Sheet1!O13231</f>
        <v>0</v>
      </c>
      <c r="N13231">
        <f>N$1*Sheet1!P13231</f>
        <v>0</v>
      </c>
      <c r="O13231">
        <f>O$1*Sheet1!Q13231</f>
        <v>0</v>
      </c>
      <c r="P13231">
        <f>P$1*Sheet1!R13231</f>
        <v>0</v>
      </c>
      <c r="Q13231">
        <f>Q$1*Sheet1!S13231</f>
        <v>0</v>
      </c>
      <c r="R13231">
        <f>R$1*Sheet1!T13231</f>
        <v>0</v>
      </c>
      <c r="S13231">
        <f>S$1*Sheet1!U13231</f>
        <v>0</v>
      </c>
      <c r="T13231">
        <f>T$1*Sheet1!V13231</f>
        <v>0</v>
      </c>
      <c r="U13231">
        <f>U$1*Sheet1!W13231</f>
        <v>0</v>
      </c>
      <c r="V13231">
        <f>V$1*Sheet1!X13231</f>
        <v>0.0614819</v>
      </c>
      <c r="W13231">
        <f>W$1*Sheet1!Y13231</f>
        <v>0</v>
      </c>
      <c r="X13231">
        <f>X$1*Sheet1!Z13231</f>
        <v>0</v>
      </c>
      <c r="Y13231">
        <f>Y$1*Sheet1!AA13231</f>
        <v>0</v>
      </c>
      <c r="Z13231">
        <f>Z$1*Sheet1!AB13231</f>
        <v>0</v>
      </c>
      <c r="AA13231">
        <f>AA$1*Sheet1!AC13231</f>
        <v>-1.06953001141548</v>
      </c>
      <c r="AB13231">
        <f>AB$1*Sheet1!AD13231</f>
        <v>0</v>
      </c>
      <c r="AC13231">
        <f>AC$1*Sheet1!AE13231</f>
        <v>0.429059087674131</v>
      </c>
      <c r="AD13231">
        <f>AD$1*Sheet1!AF13231</f>
        <v>0.140262475557359</v>
      </c>
      <c r="AE13231" s="4">
        <v>-2.366</v>
      </c>
      <c r="AF13231">
        <f t="shared" si="618"/>
        <v>-5.33939774818399</v>
      </c>
      <c r="AG13231">
        <f t="shared" si="619"/>
        <v>0</v>
      </c>
      <c r="AH13231">
        <f t="shared" si="620"/>
        <v>1</v>
      </c>
      <c r="AI13231">
        <v>0</v>
      </c>
      <c r="AJ13231">
        <v>1</v>
      </c>
    </row>
    <row r="13232" spans="1:36">
      <c r="A13232">
        <v>300815</v>
      </c>
      <c r="B13232">
        <v>2019</v>
      </c>
      <c r="C13232">
        <v>0</v>
      </c>
      <c r="G13232">
        <f>G$1*Sheet1!I13232</f>
        <v>-2.503</v>
      </c>
      <c r="H13232">
        <f>H$1*Sheet1!J13232</f>
        <v>0</v>
      </c>
      <c r="I13232">
        <f>I$1*Sheet1!K13232</f>
        <v>0</v>
      </c>
      <c r="J13232">
        <f>J$1*Sheet1!L13232</f>
        <v>0</v>
      </c>
      <c r="K13232">
        <f>K$1*Sheet1!M13232</f>
        <v>0</v>
      </c>
      <c r="L13232">
        <f>L$1*Sheet1!N13232</f>
        <v>-0.0533698</v>
      </c>
      <c r="M13232">
        <f>M$1*Sheet1!O13232</f>
        <v>0</v>
      </c>
      <c r="N13232">
        <f>N$1*Sheet1!P13232</f>
        <v>0</v>
      </c>
      <c r="O13232">
        <f>O$1*Sheet1!Q13232</f>
        <v>-0.52365931393419</v>
      </c>
      <c r="P13232">
        <f>P$1*Sheet1!R13232</f>
        <v>0</v>
      </c>
      <c r="Q13232">
        <f>Q$1*Sheet1!S13232</f>
        <v>0</v>
      </c>
      <c r="R13232">
        <f>R$1*Sheet1!T13232</f>
        <v>0</v>
      </c>
      <c r="S13232">
        <f>S$1*Sheet1!U13232</f>
        <v>0</v>
      </c>
      <c r="T13232">
        <f>T$1*Sheet1!V13232</f>
        <v>0</v>
      </c>
      <c r="U13232">
        <f>U$1*Sheet1!W13232</f>
        <v>0</v>
      </c>
      <c r="V13232">
        <f>V$1*Sheet1!X13232</f>
        <v>0.1171444</v>
      </c>
      <c r="W13232">
        <f>W$1*Sheet1!Y13232</f>
        <v>0</v>
      </c>
      <c r="X13232">
        <f>X$1*Sheet1!Z13232</f>
        <v>0</v>
      </c>
      <c r="Y13232">
        <f>Y$1*Sheet1!AA13232</f>
        <v>0</v>
      </c>
      <c r="Z13232">
        <f>Z$1*Sheet1!AB13232</f>
        <v>0</v>
      </c>
      <c r="AA13232">
        <f>AA$1*Sheet1!AC13232</f>
        <v>-1.53194996345043</v>
      </c>
      <c r="AB13232">
        <f>AB$1*Sheet1!AD13232</f>
        <v>0</v>
      </c>
      <c r="AC13232">
        <f>AC$1*Sheet1!AE13232</f>
        <v>0.603321572355135</v>
      </c>
      <c r="AD13232">
        <f>AD$1*Sheet1!AF13232</f>
        <v>0.163668147213664</v>
      </c>
      <c r="AE13232" s="4">
        <v>-2.366</v>
      </c>
      <c r="AF13232">
        <f t="shared" si="618"/>
        <v>-6.09384495781582</v>
      </c>
      <c r="AG13232">
        <f t="shared" si="619"/>
        <v>0</v>
      </c>
      <c r="AH13232">
        <f t="shared" si="620"/>
        <v>1</v>
      </c>
      <c r="AI13232">
        <v>0</v>
      </c>
      <c r="AJ13232">
        <v>1</v>
      </c>
    </row>
    <row r="13233" spans="1:36">
      <c r="A13233">
        <v>300819</v>
      </c>
      <c r="B13233">
        <v>2019</v>
      </c>
      <c r="C13233">
        <v>0</v>
      </c>
      <c r="G13233">
        <f>G$1*Sheet1!I13233</f>
        <v>-2.503</v>
      </c>
      <c r="H13233">
        <f>H$1*Sheet1!J13233</f>
        <v>0</v>
      </c>
      <c r="I13233">
        <f>I$1*Sheet1!K13233</f>
        <v>0</v>
      </c>
      <c r="J13233">
        <f>J$1*Sheet1!L13233</f>
        <v>0</v>
      </c>
      <c r="K13233">
        <f>K$1*Sheet1!M13233</f>
        <v>0</v>
      </c>
      <c r="L13233">
        <f>L$1*Sheet1!N13233</f>
        <v>-0.0776963</v>
      </c>
      <c r="M13233">
        <f>M$1*Sheet1!O13233</f>
        <v>0</v>
      </c>
      <c r="N13233">
        <f>N$1*Sheet1!P13233</f>
        <v>0</v>
      </c>
      <c r="O13233">
        <f>O$1*Sheet1!Q13233</f>
        <v>0</v>
      </c>
      <c r="P13233">
        <f>P$1*Sheet1!R13233</f>
        <v>0</v>
      </c>
      <c r="Q13233">
        <f>Q$1*Sheet1!S13233</f>
        <v>0</v>
      </c>
      <c r="R13233">
        <f>R$1*Sheet1!T13233</f>
        <v>0</v>
      </c>
      <c r="S13233">
        <f>S$1*Sheet1!U13233</f>
        <v>0</v>
      </c>
      <c r="T13233">
        <f>T$1*Sheet1!V13233</f>
        <v>0</v>
      </c>
      <c r="U13233">
        <f>U$1*Sheet1!W13233</f>
        <v>0</v>
      </c>
      <c r="V13233">
        <f>V$1*Sheet1!X13233</f>
        <v>0.2947337</v>
      </c>
      <c r="W13233">
        <f>W$1*Sheet1!Y13233</f>
        <v>0</v>
      </c>
      <c r="X13233">
        <f>X$1*Sheet1!Z13233</f>
        <v>0</v>
      </c>
      <c r="Y13233">
        <f>Y$1*Sheet1!AA13233</f>
        <v>0</v>
      </c>
      <c r="Z13233">
        <f>Z$1*Sheet1!AB13233</f>
        <v>0</v>
      </c>
      <c r="AA13233">
        <f>AA$1*Sheet1!AC13233</f>
        <v>-1.4853299703598</v>
      </c>
      <c r="AB13233">
        <f>AB$1*Sheet1!AD13233</f>
        <v>0</v>
      </c>
      <c r="AC13233">
        <f>AC$1*Sheet1!AE13233</f>
        <v>0.229066187323496</v>
      </c>
      <c r="AD13233">
        <f>AD$1*Sheet1!AF13233</f>
        <v>0.233835488943848</v>
      </c>
      <c r="AE13233" s="4">
        <v>-2.366</v>
      </c>
      <c r="AF13233">
        <f t="shared" si="618"/>
        <v>-5.67439089409246</v>
      </c>
      <c r="AG13233">
        <f t="shared" si="619"/>
        <v>0</v>
      </c>
      <c r="AH13233">
        <f t="shared" si="620"/>
        <v>1</v>
      </c>
      <c r="AI13233">
        <v>0</v>
      </c>
      <c r="AJ13233">
        <v>1</v>
      </c>
    </row>
    <row r="13234" spans="1:36">
      <c r="A13234">
        <v>300839</v>
      </c>
      <c r="B13234">
        <v>2019</v>
      </c>
      <c r="C13234">
        <v>0</v>
      </c>
      <c r="G13234">
        <f>G$1*Sheet1!I13234</f>
        <v>-2.503</v>
      </c>
      <c r="H13234">
        <f>H$1*Sheet1!J13234</f>
        <v>0</v>
      </c>
      <c r="I13234">
        <f>I$1*Sheet1!K13234</f>
        <v>0</v>
      </c>
      <c r="J13234">
        <f>J$1*Sheet1!L13234</f>
        <v>0</v>
      </c>
      <c r="K13234">
        <f>K$1*Sheet1!M13234</f>
        <v>0</v>
      </c>
      <c r="L13234">
        <f>L$1*Sheet1!N13234</f>
        <v>-19.2867532</v>
      </c>
      <c r="M13234">
        <f>M$1*Sheet1!O13234</f>
        <v>0</v>
      </c>
      <c r="N13234">
        <f>N$1*Sheet1!P13234</f>
        <v>0</v>
      </c>
      <c r="O13234">
        <f>O$1*Sheet1!Q13234</f>
        <v>-0.050783456299483</v>
      </c>
      <c r="P13234">
        <f>P$1*Sheet1!R13234</f>
        <v>0</v>
      </c>
      <c r="Q13234">
        <f>Q$1*Sheet1!S13234</f>
        <v>0</v>
      </c>
      <c r="R13234">
        <f>R$1*Sheet1!T13234</f>
        <v>0</v>
      </c>
      <c r="S13234">
        <f>S$1*Sheet1!U13234</f>
        <v>0</v>
      </c>
      <c r="T13234">
        <f>T$1*Sheet1!V13234</f>
        <v>0</v>
      </c>
      <c r="U13234">
        <f>U$1*Sheet1!W13234</f>
        <v>0</v>
      </c>
      <c r="V13234">
        <f>V$1*Sheet1!X13234</f>
        <v>0.0866444</v>
      </c>
      <c r="W13234">
        <f>W$1*Sheet1!Y13234</f>
        <v>0</v>
      </c>
      <c r="X13234">
        <f>X$1*Sheet1!Z13234</f>
        <v>0</v>
      </c>
      <c r="Y13234">
        <f>Y$1*Sheet1!AA13234</f>
        <v>0</v>
      </c>
      <c r="Z13234">
        <f>Z$1*Sheet1!AB13234</f>
        <v>0</v>
      </c>
      <c r="AA13234">
        <f>AA$1*Sheet1!AC13234</f>
        <v>-1.29381001532078</v>
      </c>
      <c r="AB13234">
        <f>AB$1*Sheet1!AD13234</f>
        <v>0</v>
      </c>
      <c r="AC13234">
        <f>AC$1*Sheet1!AE13234</f>
        <v>0.460189382071436</v>
      </c>
      <c r="AD13234">
        <f>AD$1*Sheet1!AF13234</f>
        <v>0.20495823204474</v>
      </c>
      <c r="AE13234" s="4">
        <v>-2.366</v>
      </c>
      <c r="AF13234">
        <f t="shared" si="618"/>
        <v>-24.7485546575041</v>
      </c>
      <c r="AG13234">
        <f t="shared" si="619"/>
        <v>0</v>
      </c>
      <c r="AH13234">
        <f t="shared" si="620"/>
        <v>1</v>
      </c>
      <c r="AI13234">
        <v>0</v>
      </c>
      <c r="AJ13234">
        <v>1</v>
      </c>
    </row>
    <row r="13235" spans="1:36">
      <c r="A13235">
        <v>300850</v>
      </c>
      <c r="B13235">
        <v>2019</v>
      </c>
      <c r="C13235">
        <v>0</v>
      </c>
      <c r="G13235">
        <f>G$1*Sheet1!I13235</f>
        <v>-2.503</v>
      </c>
      <c r="H13235">
        <f>H$1*Sheet1!J13235</f>
        <v>0</v>
      </c>
      <c r="I13235">
        <f>I$1*Sheet1!K13235</f>
        <v>0</v>
      </c>
      <c r="J13235">
        <f>J$1*Sheet1!L13235</f>
        <v>0</v>
      </c>
      <c r="K13235">
        <f>K$1*Sheet1!M13235</f>
        <v>0</v>
      </c>
      <c r="L13235">
        <f>L$1*Sheet1!N13235</f>
        <v>-0.0634986</v>
      </c>
      <c r="M13235">
        <f>M$1*Sheet1!O13235</f>
        <v>0</v>
      </c>
      <c r="N13235">
        <f>N$1*Sheet1!P13235</f>
        <v>0</v>
      </c>
      <c r="O13235">
        <f>O$1*Sheet1!Q13235</f>
        <v>0</v>
      </c>
      <c r="P13235">
        <f>P$1*Sheet1!R13235</f>
        <v>0</v>
      </c>
      <c r="Q13235">
        <f>Q$1*Sheet1!S13235</f>
        <v>0</v>
      </c>
      <c r="R13235">
        <f>R$1*Sheet1!T13235</f>
        <v>0</v>
      </c>
      <c r="S13235">
        <f>S$1*Sheet1!U13235</f>
        <v>0</v>
      </c>
      <c r="T13235">
        <f>T$1*Sheet1!V13235</f>
        <v>0</v>
      </c>
      <c r="U13235">
        <f>U$1*Sheet1!W13235</f>
        <v>0</v>
      </c>
      <c r="V13235">
        <f>V$1*Sheet1!X13235</f>
        <v>0.1260443</v>
      </c>
      <c r="W13235">
        <f>W$1*Sheet1!Y13235</f>
        <v>0</v>
      </c>
      <c r="X13235">
        <f>X$1*Sheet1!Z13235</f>
        <v>0</v>
      </c>
      <c r="Y13235">
        <f>Y$1*Sheet1!AA13235</f>
        <v>0</v>
      </c>
      <c r="Z13235">
        <f>Z$1*Sheet1!AB13235</f>
        <v>0</v>
      </c>
      <c r="AA13235">
        <f>AA$1*Sheet1!AC13235</f>
        <v>-1.42338001441956</v>
      </c>
      <c r="AB13235">
        <f>AB$1*Sheet1!AD13235</f>
        <v>0</v>
      </c>
      <c r="AC13235">
        <f>AC$1*Sheet1!AE13235</f>
        <v>0.591618848012042</v>
      </c>
      <c r="AD13235">
        <f>AD$1*Sheet1!AF13235</f>
        <v>0.051438308650096</v>
      </c>
      <c r="AE13235" s="4">
        <v>-2.366</v>
      </c>
      <c r="AF13235">
        <f t="shared" si="618"/>
        <v>-5.58677715775742</v>
      </c>
      <c r="AG13235">
        <f t="shared" si="619"/>
        <v>0</v>
      </c>
      <c r="AH13235">
        <f t="shared" si="620"/>
        <v>1</v>
      </c>
      <c r="AI13235">
        <v>0</v>
      </c>
      <c r="AJ13235">
        <v>1</v>
      </c>
    </row>
    <row r="13236" spans="1:36">
      <c r="A13236">
        <v>300853</v>
      </c>
      <c r="B13236">
        <v>2019</v>
      </c>
      <c r="C13236">
        <v>0</v>
      </c>
      <c r="G13236">
        <f>G$1*Sheet1!I13236</f>
        <v>-2.503</v>
      </c>
      <c r="H13236">
        <f>H$1*Sheet1!J13236</f>
        <v>0</v>
      </c>
      <c r="I13236">
        <f>I$1*Sheet1!K13236</f>
        <v>0</v>
      </c>
      <c r="J13236">
        <f>J$1*Sheet1!L13236</f>
        <v>0</v>
      </c>
      <c r="K13236">
        <f>K$1*Sheet1!M13236</f>
        <v>0</v>
      </c>
      <c r="L13236">
        <f>L$1*Sheet1!N13236</f>
        <v>-0.0209924</v>
      </c>
      <c r="M13236">
        <f>M$1*Sheet1!O13236</f>
        <v>0</v>
      </c>
      <c r="N13236">
        <f>N$1*Sheet1!P13236</f>
        <v>0</v>
      </c>
      <c r="O13236">
        <f>O$1*Sheet1!Q13236</f>
        <v>0</v>
      </c>
      <c r="P13236">
        <f>P$1*Sheet1!R13236</f>
        <v>0</v>
      </c>
      <c r="Q13236">
        <f>Q$1*Sheet1!S13236</f>
        <v>0</v>
      </c>
      <c r="R13236">
        <f>R$1*Sheet1!T13236</f>
        <v>0</v>
      </c>
      <c r="S13236">
        <f>S$1*Sheet1!U13236</f>
        <v>0</v>
      </c>
      <c r="T13236">
        <f>T$1*Sheet1!V13236</f>
        <v>0</v>
      </c>
      <c r="U13236">
        <f>U$1*Sheet1!W13236</f>
        <v>0</v>
      </c>
      <c r="V13236">
        <f>V$1*Sheet1!X13236</f>
        <v>0.1969019</v>
      </c>
      <c r="W13236">
        <f>W$1*Sheet1!Y13236</f>
        <v>0</v>
      </c>
      <c r="X13236">
        <f>X$1*Sheet1!Z13236</f>
        <v>0</v>
      </c>
      <c r="Y13236">
        <f>Y$1*Sheet1!AA13236</f>
        <v>0</v>
      </c>
      <c r="Z13236">
        <f>Z$1*Sheet1!AB13236</f>
        <v>0</v>
      </c>
      <c r="AA13236">
        <f>AA$1*Sheet1!AC13236</f>
        <v>-1.08149998998642</v>
      </c>
      <c r="AB13236">
        <f>AB$1*Sheet1!AD13236</f>
        <v>0</v>
      </c>
      <c r="AC13236">
        <f>AC$1*Sheet1!AE13236</f>
        <v>0.493844766335022</v>
      </c>
      <c r="AD13236">
        <f>AD$1*Sheet1!AF13236</f>
        <v>0.135756624281951</v>
      </c>
      <c r="AE13236" s="4">
        <v>-2.366</v>
      </c>
      <c r="AF13236">
        <f t="shared" si="618"/>
        <v>-5.14498909936945</v>
      </c>
      <c r="AG13236">
        <f t="shared" si="619"/>
        <v>0</v>
      </c>
      <c r="AH13236">
        <f t="shared" si="620"/>
        <v>1</v>
      </c>
      <c r="AI13236">
        <v>0</v>
      </c>
      <c r="AJ13236">
        <v>1</v>
      </c>
    </row>
    <row r="13237" spans="1:36">
      <c r="A13237">
        <v>300856</v>
      </c>
      <c r="B13237">
        <v>2019</v>
      </c>
      <c r="C13237">
        <v>0</v>
      </c>
      <c r="G13237">
        <f>G$1*Sheet1!I13237</f>
        <v>-2.503</v>
      </c>
      <c r="H13237">
        <f>H$1*Sheet1!J13237</f>
        <v>0</v>
      </c>
      <c r="I13237">
        <f>I$1*Sheet1!K13237</f>
        <v>0</v>
      </c>
      <c r="J13237">
        <f>J$1*Sheet1!L13237</f>
        <v>0</v>
      </c>
      <c r="K13237">
        <f>K$1*Sheet1!M13237</f>
        <v>0</v>
      </c>
      <c r="L13237">
        <f>L$1*Sheet1!N13237</f>
        <v>-0.0907093</v>
      </c>
      <c r="M13237">
        <f>M$1*Sheet1!O13237</f>
        <v>0</v>
      </c>
      <c r="N13237">
        <f>N$1*Sheet1!P13237</f>
        <v>0</v>
      </c>
      <c r="O13237">
        <f>O$1*Sheet1!Q13237</f>
        <v>0</v>
      </c>
      <c r="P13237">
        <f>P$1*Sheet1!R13237</f>
        <v>0</v>
      </c>
      <c r="Q13237">
        <f>Q$1*Sheet1!S13237</f>
        <v>0</v>
      </c>
      <c r="R13237">
        <f>R$1*Sheet1!T13237</f>
        <v>0</v>
      </c>
      <c r="S13237">
        <f>S$1*Sheet1!U13237</f>
        <v>0</v>
      </c>
      <c r="T13237">
        <f>T$1*Sheet1!V13237</f>
        <v>0</v>
      </c>
      <c r="U13237">
        <f>U$1*Sheet1!W13237</f>
        <v>0</v>
      </c>
      <c r="V13237">
        <f>V$1*Sheet1!X13237</f>
        <v>0.3338957</v>
      </c>
      <c r="W13237">
        <f>W$1*Sheet1!Y13237</f>
        <v>0</v>
      </c>
      <c r="X13237">
        <f>X$1*Sheet1!Z13237</f>
        <v>0</v>
      </c>
      <c r="Y13237">
        <f>Y$1*Sheet1!AA13237</f>
        <v>0</v>
      </c>
      <c r="Z13237">
        <f>Z$1*Sheet1!AB13237</f>
        <v>0</v>
      </c>
      <c r="AA13237">
        <f>AA$1*Sheet1!AC13237</f>
        <v>-1.41204000020027</v>
      </c>
      <c r="AB13237">
        <f>AB$1*Sheet1!AD13237</f>
        <v>0</v>
      </c>
      <c r="AC13237">
        <f>AC$1*Sheet1!AE13237</f>
        <v>0.652044484679631</v>
      </c>
      <c r="AD13237">
        <f>AD$1*Sheet1!AF13237</f>
        <v>0.138465743127247</v>
      </c>
      <c r="AE13237" s="4">
        <v>-2.366</v>
      </c>
      <c r="AF13237">
        <f t="shared" si="618"/>
        <v>-5.24734337239339</v>
      </c>
      <c r="AG13237">
        <f t="shared" si="619"/>
        <v>0</v>
      </c>
      <c r="AH13237">
        <f t="shared" si="620"/>
        <v>1</v>
      </c>
      <c r="AI13237">
        <v>0</v>
      </c>
      <c r="AJ13237">
        <v>1</v>
      </c>
    </row>
    <row r="13238" spans="1:36">
      <c r="A13238">
        <v>300857</v>
      </c>
      <c r="B13238">
        <v>2019</v>
      </c>
      <c r="C13238">
        <v>0</v>
      </c>
      <c r="G13238">
        <f>G$1*Sheet1!I13238</f>
        <v>-2.503</v>
      </c>
      <c r="H13238">
        <f>H$1*Sheet1!J13238</f>
        <v>0</v>
      </c>
      <c r="I13238">
        <f>I$1*Sheet1!K13238</f>
        <v>0</v>
      </c>
      <c r="J13238">
        <f>J$1*Sheet1!L13238</f>
        <v>0</v>
      </c>
      <c r="K13238">
        <f>K$1*Sheet1!M13238</f>
        <v>0</v>
      </c>
      <c r="L13238">
        <f>L$1*Sheet1!N13238</f>
        <v>-0.0538164</v>
      </c>
      <c r="M13238">
        <f>M$1*Sheet1!O13238</f>
        <v>0</v>
      </c>
      <c r="N13238">
        <f>N$1*Sheet1!P13238</f>
        <v>0</v>
      </c>
      <c r="O13238">
        <f>O$1*Sheet1!Q13238</f>
        <v>0</v>
      </c>
      <c r="P13238">
        <f>P$1*Sheet1!R13238</f>
        <v>0</v>
      </c>
      <c r="Q13238">
        <f>Q$1*Sheet1!S13238</f>
        <v>0</v>
      </c>
      <c r="R13238">
        <f>R$1*Sheet1!T13238</f>
        <v>0</v>
      </c>
      <c r="S13238">
        <f>S$1*Sheet1!U13238</f>
        <v>0</v>
      </c>
      <c r="T13238">
        <f>T$1*Sheet1!V13238</f>
        <v>0</v>
      </c>
      <c r="U13238">
        <f>U$1*Sheet1!W13238</f>
        <v>0</v>
      </c>
      <c r="V13238">
        <f>V$1*Sheet1!X13238</f>
        <v>0.1290638</v>
      </c>
      <c r="W13238">
        <f>W$1*Sheet1!Y13238</f>
        <v>0</v>
      </c>
      <c r="X13238">
        <f>X$1*Sheet1!Z13238</f>
        <v>0</v>
      </c>
      <c r="Y13238">
        <f>Y$1*Sheet1!AA13238</f>
        <v>0</v>
      </c>
      <c r="Z13238">
        <f>Z$1*Sheet1!AB13238</f>
        <v>0</v>
      </c>
      <c r="AA13238">
        <f>AA$1*Sheet1!AC13238</f>
        <v>-1.42106999158859</v>
      </c>
      <c r="AB13238">
        <f>AB$1*Sheet1!AD13238</f>
        <v>0</v>
      </c>
      <c r="AC13238">
        <f>AC$1*Sheet1!AE13238</f>
        <v>0.639553510611072</v>
      </c>
      <c r="AD13238">
        <f>AD$1*Sheet1!AF13238</f>
        <v>0.114321288051459</v>
      </c>
      <c r="AE13238" s="4">
        <v>-2.366</v>
      </c>
      <c r="AF13238">
        <f t="shared" si="618"/>
        <v>-5.46094779292606</v>
      </c>
      <c r="AG13238">
        <f t="shared" si="619"/>
        <v>0</v>
      </c>
      <c r="AH13238">
        <f t="shared" si="620"/>
        <v>1</v>
      </c>
      <c r="AI13238">
        <v>0</v>
      </c>
      <c r="AJ13238">
        <v>1</v>
      </c>
    </row>
    <row r="13239" spans="1:36">
      <c r="A13239">
        <v>300865</v>
      </c>
      <c r="B13239">
        <v>2019</v>
      </c>
      <c r="C13239">
        <v>0</v>
      </c>
      <c r="G13239">
        <f>G$1*Sheet1!I13239</f>
        <v>-2.503</v>
      </c>
      <c r="H13239">
        <f>H$1*Sheet1!J13239</f>
        <v>0</v>
      </c>
      <c r="I13239">
        <f>I$1*Sheet1!K13239</f>
        <v>0</v>
      </c>
      <c r="J13239">
        <f>J$1*Sheet1!L13239</f>
        <v>0</v>
      </c>
      <c r="K13239">
        <f>K$1*Sheet1!M13239</f>
        <v>0</v>
      </c>
      <c r="L13239">
        <f>L$1*Sheet1!N13239</f>
        <v>-0.1521586</v>
      </c>
      <c r="M13239">
        <f>M$1*Sheet1!O13239</f>
        <v>0</v>
      </c>
      <c r="N13239">
        <f>N$1*Sheet1!P13239</f>
        <v>0</v>
      </c>
      <c r="O13239">
        <f>O$1*Sheet1!Q13239</f>
        <v>0</v>
      </c>
      <c r="P13239">
        <f>P$1*Sheet1!R13239</f>
        <v>0</v>
      </c>
      <c r="Q13239">
        <f>Q$1*Sheet1!S13239</f>
        <v>0</v>
      </c>
      <c r="R13239">
        <f>R$1*Sheet1!T13239</f>
        <v>0</v>
      </c>
      <c r="S13239">
        <f>S$1*Sheet1!U13239</f>
        <v>0</v>
      </c>
      <c r="T13239">
        <f>T$1*Sheet1!V13239</f>
        <v>0</v>
      </c>
      <c r="U13239">
        <f>U$1*Sheet1!W13239</f>
        <v>0</v>
      </c>
      <c r="V13239">
        <f>V$1*Sheet1!X13239</f>
        <v>0.2600613</v>
      </c>
      <c r="W13239">
        <f>W$1*Sheet1!Y13239</f>
        <v>0</v>
      </c>
      <c r="X13239">
        <f>X$1*Sheet1!Z13239</f>
        <v>0</v>
      </c>
      <c r="Y13239">
        <f>Y$1*Sheet1!AA13239</f>
        <v>0</v>
      </c>
      <c r="Z13239">
        <f>Z$1*Sheet1!AB13239</f>
        <v>0</v>
      </c>
      <c r="AA13239">
        <f>AA$1*Sheet1!AC13239</f>
        <v>-1.51158000290394</v>
      </c>
      <c r="AB13239">
        <f>AB$1*Sheet1!AD13239</f>
        <v>0</v>
      </c>
      <c r="AC13239">
        <f>AC$1*Sheet1!AE13239</f>
        <v>0.857272030686646</v>
      </c>
      <c r="AD13239">
        <f>AD$1*Sheet1!AF13239</f>
        <v>0.147413139922341</v>
      </c>
      <c r="AE13239" s="4">
        <v>-2.366</v>
      </c>
      <c r="AF13239">
        <f t="shared" si="618"/>
        <v>-5.26799213229495</v>
      </c>
      <c r="AG13239">
        <f t="shared" si="619"/>
        <v>0</v>
      </c>
      <c r="AH13239">
        <f t="shared" si="620"/>
        <v>1</v>
      </c>
      <c r="AI13239">
        <v>0</v>
      </c>
      <c r="AJ13239">
        <v>1</v>
      </c>
    </row>
    <row r="13240" spans="1:36">
      <c r="A13240">
        <v>300866</v>
      </c>
      <c r="B13240">
        <v>2019</v>
      </c>
      <c r="C13240">
        <v>0</v>
      </c>
      <c r="G13240">
        <f>G$1*Sheet1!I13240</f>
        <v>-2.503</v>
      </c>
      <c r="H13240">
        <f>H$1*Sheet1!J13240</f>
        <v>0</v>
      </c>
      <c r="I13240">
        <f>I$1*Sheet1!K13240</f>
        <v>0</v>
      </c>
      <c r="J13240">
        <f>J$1*Sheet1!L13240</f>
        <v>0</v>
      </c>
      <c r="K13240">
        <f>K$1*Sheet1!M13240</f>
        <v>0</v>
      </c>
      <c r="L13240">
        <f>L$1*Sheet1!N13240</f>
        <v>-0.149974</v>
      </c>
      <c r="M13240">
        <f>M$1*Sheet1!O13240</f>
        <v>0</v>
      </c>
      <c r="N13240">
        <f>N$1*Sheet1!P13240</f>
        <v>0</v>
      </c>
      <c r="O13240">
        <f>O$1*Sheet1!Q13240</f>
        <v>-0.22528109860148</v>
      </c>
      <c r="P13240">
        <f>P$1*Sheet1!R13240</f>
        <v>0</v>
      </c>
      <c r="Q13240">
        <f>Q$1*Sheet1!S13240</f>
        <v>0</v>
      </c>
      <c r="R13240">
        <f>R$1*Sheet1!T13240</f>
        <v>0</v>
      </c>
      <c r="S13240">
        <f>S$1*Sheet1!U13240</f>
        <v>0</v>
      </c>
      <c r="T13240">
        <f>T$1*Sheet1!V13240</f>
        <v>0</v>
      </c>
      <c r="U13240">
        <f>U$1*Sheet1!W13240</f>
        <v>0</v>
      </c>
      <c r="V13240">
        <f>V$1*Sheet1!X13240</f>
        <v>0.2939712</v>
      </c>
      <c r="W13240">
        <f>W$1*Sheet1!Y13240</f>
        <v>0</v>
      </c>
      <c r="X13240">
        <f>X$1*Sheet1!Z13240</f>
        <v>0</v>
      </c>
      <c r="Y13240">
        <f>Y$1*Sheet1!AA13240</f>
        <v>0</v>
      </c>
      <c r="Z13240">
        <f>Z$1*Sheet1!AB13240</f>
        <v>0</v>
      </c>
      <c r="AA13240">
        <f>AA$1*Sheet1!AC13240</f>
        <v>-1.43934001421928</v>
      </c>
      <c r="AB13240">
        <f>AB$1*Sheet1!AD13240</f>
        <v>0</v>
      </c>
      <c r="AC13240">
        <f>AC$1*Sheet1!AE13240</f>
        <v>0.978294397146698</v>
      </c>
      <c r="AD13240">
        <f>AD$1*Sheet1!AF13240</f>
        <v>0.125360090637047</v>
      </c>
      <c r="AE13240" s="4">
        <v>-2.366</v>
      </c>
      <c r="AF13240">
        <f t="shared" si="618"/>
        <v>-5.28596942503702</v>
      </c>
      <c r="AG13240">
        <f t="shared" si="619"/>
        <v>0</v>
      </c>
      <c r="AH13240">
        <f t="shared" si="620"/>
        <v>1</v>
      </c>
      <c r="AI13240">
        <v>0</v>
      </c>
      <c r="AJ13240">
        <v>1</v>
      </c>
    </row>
    <row r="13241" spans="1:36">
      <c r="A13241">
        <v>300867</v>
      </c>
      <c r="B13241">
        <v>2019</v>
      </c>
      <c r="C13241">
        <v>0</v>
      </c>
      <c r="G13241">
        <f>G$1*Sheet1!I13241</f>
        <v>-2.503</v>
      </c>
      <c r="H13241">
        <f>H$1*Sheet1!J13241</f>
        <v>0</v>
      </c>
      <c r="I13241">
        <f>I$1*Sheet1!K13241</f>
        <v>0</v>
      </c>
      <c r="J13241">
        <f>J$1*Sheet1!L13241</f>
        <v>0</v>
      </c>
      <c r="K13241">
        <f>K$1*Sheet1!M13241</f>
        <v>0</v>
      </c>
      <c r="L13241">
        <f>L$1*Sheet1!N13241</f>
        <v>-0.0322069</v>
      </c>
      <c r="M13241">
        <f>M$1*Sheet1!O13241</f>
        <v>0</v>
      </c>
      <c r="N13241">
        <f>N$1*Sheet1!P13241</f>
        <v>0</v>
      </c>
      <c r="O13241">
        <f>O$1*Sheet1!Q13241</f>
        <v>-0.0291657150815395</v>
      </c>
      <c r="P13241">
        <f>P$1*Sheet1!R13241</f>
        <v>0</v>
      </c>
      <c r="Q13241">
        <f>Q$1*Sheet1!S13241</f>
        <v>0</v>
      </c>
      <c r="R13241">
        <f>R$1*Sheet1!T13241</f>
        <v>0</v>
      </c>
      <c r="S13241">
        <f>S$1*Sheet1!U13241</f>
        <v>0</v>
      </c>
      <c r="T13241">
        <f>T$1*Sheet1!V13241</f>
        <v>0</v>
      </c>
      <c r="U13241">
        <f>U$1*Sheet1!W13241</f>
        <v>0</v>
      </c>
      <c r="V13241">
        <f>V$1*Sheet1!X13241</f>
        <v>0.080215</v>
      </c>
      <c r="W13241">
        <f>W$1*Sheet1!Y13241</f>
        <v>0</v>
      </c>
      <c r="X13241">
        <f>X$1*Sheet1!Z13241</f>
        <v>0</v>
      </c>
      <c r="Y13241">
        <f>Y$1*Sheet1!AA13241</f>
        <v>0</v>
      </c>
      <c r="Z13241">
        <f>Z$1*Sheet1!AB13241</f>
        <v>0</v>
      </c>
      <c r="AA13241">
        <f>AA$1*Sheet1!AC13241</f>
        <v>-0.963899991989136</v>
      </c>
      <c r="AB13241">
        <f>AB$1*Sheet1!AD13241</f>
        <v>0</v>
      </c>
      <c r="AC13241">
        <f>AC$1*Sheet1!AE13241</f>
        <v>0.702949047958455</v>
      </c>
      <c r="AD13241">
        <f>AD$1*Sheet1!AF13241</f>
        <v>0.14610140403309</v>
      </c>
      <c r="AE13241" s="4">
        <v>-2.366</v>
      </c>
      <c r="AF13241">
        <f t="shared" si="618"/>
        <v>-4.96500715507913</v>
      </c>
      <c r="AG13241">
        <f t="shared" si="619"/>
        <v>0</v>
      </c>
      <c r="AH13241">
        <f t="shared" si="620"/>
        <v>1</v>
      </c>
      <c r="AI13241">
        <v>0</v>
      </c>
      <c r="AJ13241">
        <v>1</v>
      </c>
    </row>
    <row r="13242" spans="1:36">
      <c r="A13242">
        <v>300871</v>
      </c>
      <c r="B13242">
        <v>2019</v>
      </c>
      <c r="C13242">
        <v>0</v>
      </c>
      <c r="G13242">
        <f>G$1*Sheet1!I13242</f>
        <v>-2.503</v>
      </c>
      <c r="H13242">
        <f>H$1*Sheet1!J13242</f>
        <v>0</v>
      </c>
      <c r="I13242">
        <f>I$1*Sheet1!K13242</f>
        <v>0</v>
      </c>
      <c r="J13242">
        <f>J$1*Sheet1!L13242</f>
        <v>0</v>
      </c>
      <c r="K13242">
        <f>K$1*Sheet1!M13242</f>
        <v>0</v>
      </c>
      <c r="L13242">
        <f>L$1*Sheet1!N13242</f>
        <v>-0.0570482</v>
      </c>
      <c r="M13242">
        <f>M$1*Sheet1!O13242</f>
        <v>0</v>
      </c>
      <c r="N13242">
        <f>N$1*Sheet1!P13242</f>
        <v>0</v>
      </c>
      <c r="O13242">
        <f>O$1*Sheet1!Q13242</f>
        <v>0</v>
      </c>
      <c r="P13242">
        <f>P$1*Sheet1!R13242</f>
        <v>0</v>
      </c>
      <c r="Q13242">
        <f>Q$1*Sheet1!S13242</f>
        <v>0</v>
      </c>
      <c r="R13242">
        <f>R$1*Sheet1!T13242</f>
        <v>0</v>
      </c>
      <c r="S13242">
        <f>S$1*Sheet1!U13242</f>
        <v>0</v>
      </c>
      <c r="T13242">
        <f>T$1*Sheet1!V13242</f>
        <v>0</v>
      </c>
      <c r="U13242">
        <f>U$1*Sheet1!W13242</f>
        <v>0</v>
      </c>
      <c r="V13242">
        <f>V$1*Sheet1!X13242</f>
        <v>0.2120238</v>
      </c>
      <c r="W13242">
        <f>W$1*Sheet1!Y13242</f>
        <v>0</v>
      </c>
      <c r="X13242">
        <f>X$1*Sheet1!Z13242</f>
        <v>0</v>
      </c>
      <c r="Y13242">
        <f>Y$1*Sheet1!AA13242</f>
        <v>0</v>
      </c>
      <c r="Z13242">
        <f>Z$1*Sheet1!AB13242</f>
        <v>0</v>
      </c>
      <c r="AA13242">
        <f>AA$1*Sheet1!AC13242</f>
        <v>-1.47336002182961</v>
      </c>
      <c r="AB13242">
        <f>AB$1*Sheet1!AD13242</f>
        <v>0</v>
      </c>
      <c r="AC13242">
        <f>AC$1*Sheet1!AE13242</f>
        <v>0.623786218167419</v>
      </c>
      <c r="AD13242">
        <f>AD$1*Sheet1!AF13242</f>
        <v>0.119825343892316</v>
      </c>
      <c r="AE13242" s="4">
        <v>-2.366</v>
      </c>
      <c r="AF13242">
        <f t="shared" si="618"/>
        <v>-5.44377285976987</v>
      </c>
      <c r="AG13242">
        <f t="shared" si="619"/>
        <v>0</v>
      </c>
      <c r="AH13242">
        <f t="shared" si="620"/>
        <v>1</v>
      </c>
      <c r="AI13242">
        <v>0</v>
      </c>
      <c r="AJ13242">
        <v>1</v>
      </c>
    </row>
    <row r="13243" spans="1:36">
      <c r="A13243">
        <v>300881</v>
      </c>
      <c r="B13243">
        <v>2019</v>
      </c>
      <c r="C13243">
        <v>0</v>
      </c>
      <c r="G13243">
        <f>G$1*Sheet1!I13243</f>
        <v>-2.503</v>
      </c>
      <c r="H13243">
        <f>H$1*Sheet1!J13243</f>
        <v>0</v>
      </c>
      <c r="I13243">
        <f>I$1*Sheet1!K13243</f>
        <v>0</v>
      </c>
      <c r="J13243">
        <f>J$1*Sheet1!L13243</f>
        <v>0</v>
      </c>
      <c r="K13243">
        <f>K$1*Sheet1!M13243</f>
        <v>0</v>
      </c>
      <c r="L13243">
        <f>L$1*Sheet1!N13243</f>
        <v>-0.0348469</v>
      </c>
      <c r="M13243">
        <f>M$1*Sheet1!O13243</f>
        <v>0</v>
      </c>
      <c r="N13243">
        <f>N$1*Sheet1!P13243</f>
        <v>0</v>
      </c>
      <c r="O13243">
        <f>O$1*Sheet1!Q13243</f>
        <v>0</v>
      </c>
      <c r="P13243">
        <f>P$1*Sheet1!R13243</f>
        <v>0</v>
      </c>
      <c r="Q13243">
        <f>Q$1*Sheet1!S13243</f>
        <v>0</v>
      </c>
      <c r="R13243">
        <f>R$1*Sheet1!T13243</f>
        <v>0</v>
      </c>
      <c r="S13243">
        <f>S$1*Sheet1!U13243</f>
        <v>0</v>
      </c>
      <c r="T13243">
        <f>T$1*Sheet1!V13243</f>
        <v>0</v>
      </c>
      <c r="U13243">
        <f>U$1*Sheet1!W13243</f>
        <v>0</v>
      </c>
      <c r="V13243">
        <f>V$1*Sheet1!X13243</f>
        <v>0.1497123</v>
      </c>
      <c r="W13243">
        <f>W$1*Sheet1!Y13243</f>
        <v>0</v>
      </c>
      <c r="X13243">
        <f>X$1*Sheet1!Z13243</f>
        <v>0</v>
      </c>
      <c r="Y13243">
        <f>Y$1*Sheet1!AA13243</f>
        <v>0</v>
      </c>
      <c r="Z13243">
        <f>Z$1*Sheet1!AB13243</f>
        <v>0</v>
      </c>
      <c r="AA13243">
        <f>AA$1*Sheet1!AC13243</f>
        <v>-1.5749999974966</v>
      </c>
      <c r="AB13243">
        <f>AB$1*Sheet1!AD13243</f>
        <v>0</v>
      </c>
      <c r="AC13243">
        <f>AC$1*Sheet1!AE13243</f>
        <v>0.784078628629777</v>
      </c>
      <c r="AD13243">
        <f>AD$1*Sheet1!AF13243</f>
        <v>0.0746153581143437</v>
      </c>
      <c r="AE13243" s="4">
        <v>-2.366</v>
      </c>
      <c r="AF13243">
        <f t="shared" si="618"/>
        <v>-5.47044061075248</v>
      </c>
      <c r="AG13243">
        <f t="shared" si="619"/>
        <v>0</v>
      </c>
      <c r="AH13243">
        <f t="shared" si="620"/>
        <v>1</v>
      </c>
      <c r="AI13243">
        <v>0</v>
      </c>
      <c r="AJ13243">
        <v>1</v>
      </c>
    </row>
    <row r="13244" spans="1:36">
      <c r="A13244">
        <v>300883</v>
      </c>
      <c r="B13244">
        <v>2019</v>
      </c>
      <c r="C13244">
        <v>0</v>
      </c>
      <c r="G13244">
        <f>G$1*Sheet1!I13244</f>
        <v>-2.503</v>
      </c>
      <c r="H13244">
        <f>H$1*Sheet1!J13244</f>
        <v>0</v>
      </c>
      <c r="I13244">
        <f>I$1*Sheet1!K13244</f>
        <v>0</v>
      </c>
      <c r="J13244">
        <f>J$1*Sheet1!L13244</f>
        <v>0</v>
      </c>
      <c r="K13244">
        <f>K$1*Sheet1!M13244</f>
        <v>0</v>
      </c>
      <c r="L13244">
        <f>L$1*Sheet1!N13244</f>
        <v>-0.0548592</v>
      </c>
      <c r="M13244">
        <f>M$1*Sheet1!O13244</f>
        <v>0</v>
      </c>
      <c r="N13244">
        <f>N$1*Sheet1!P13244</f>
        <v>0</v>
      </c>
      <c r="O13244">
        <f>O$1*Sheet1!Q13244</f>
        <v>0</v>
      </c>
      <c r="P13244">
        <f>P$1*Sheet1!R13244</f>
        <v>0</v>
      </c>
      <c r="Q13244">
        <f>Q$1*Sheet1!S13244</f>
        <v>0</v>
      </c>
      <c r="R13244">
        <f>R$1*Sheet1!T13244</f>
        <v>0</v>
      </c>
      <c r="S13244">
        <f>S$1*Sheet1!U13244</f>
        <v>0</v>
      </c>
      <c r="T13244">
        <f>T$1*Sheet1!V13244</f>
        <v>0</v>
      </c>
      <c r="U13244">
        <f>U$1*Sheet1!W13244</f>
        <v>0</v>
      </c>
      <c r="V13244">
        <f>V$1*Sheet1!X13244</f>
        <v>0.1891854</v>
      </c>
      <c r="W13244">
        <f>W$1*Sheet1!Y13244</f>
        <v>0</v>
      </c>
      <c r="X13244">
        <f>X$1*Sheet1!Z13244</f>
        <v>0</v>
      </c>
      <c r="Y13244">
        <f>Y$1*Sheet1!AA13244</f>
        <v>0</v>
      </c>
      <c r="Z13244">
        <f>Z$1*Sheet1!AB13244</f>
        <v>0</v>
      </c>
      <c r="AA13244">
        <f>AA$1*Sheet1!AC13244</f>
        <v>-0.980490021228791</v>
      </c>
      <c r="AB13244">
        <f>AB$1*Sheet1!AD13244</f>
        <v>0</v>
      </c>
      <c r="AC13244">
        <f>AC$1*Sheet1!AE13244</f>
        <v>0.484497022786449</v>
      </c>
      <c r="AD13244">
        <f>AD$1*Sheet1!AF13244</f>
        <v>0.0962412073315865</v>
      </c>
      <c r="AE13244" s="4">
        <v>-2.366</v>
      </c>
      <c r="AF13244">
        <f t="shared" si="618"/>
        <v>-5.13442559111076</v>
      </c>
      <c r="AG13244">
        <f t="shared" si="619"/>
        <v>0</v>
      </c>
      <c r="AH13244">
        <f t="shared" si="620"/>
        <v>1</v>
      </c>
      <c r="AI13244">
        <v>0</v>
      </c>
      <c r="AJ13244">
        <v>1</v>
      </c>
    </row>
    <row r="13245" spans="1:36">
      <c r="A13245">
        <v>300886</v>
      </c>
      <c r="B13245">
        <v>2019</v>
      </c>
      <c r="C13245">
        <v>0</v>
      </c>
      <c r="G13245">
        <f>G$1*Sheet1!I13245</f>
        <v>-2.503</v>
      </c>
      <c r="H13245">
        <f>H$1*Sheet1!J13245</f>
        <v>0</v>
      </c>
      <c r="I13245">
        <f>I$1*Sheet1!K13245</f>
        <v>0</v>
      </c>
      <c r="J13245">
        <f>J$1*Sheet1!L13245</f>
        <v>0</v>
      </c>
      <c r="K13245">
        <f>K$1*Sheet1!M13245</f>
        <v>0</v>
      </c>
      <c r="L13245">
        <f>L$1*Sheet1!N13245</f>
        <v>-0.0367884</v>
      </c>
      <c r="M13245">
        <f>M$1*Sheet1!O13245</f>
        <v>0</v>
      </c>
      <c r="N13245">
        <f>N$1*Sheet1!P13245</f>
        <v>0</v>
      </c>
      <c r="O13245">
        <f>O$1*Sheet1!Q13245</f>
        <v>0</v>
      </c>
      <c r="P13245">
        <f>P$1*Sheet1!R13245</f>
        <v>0</v>
      </c>
      <c r="Q13245">
        <f>Q$1*Sheet1!S13245</f>
        <v>0</v>
      </c>
      <c r="R13245">
        <f>R$1*Sheet1!T13245</f>
        <v>0</v>
      </c>
      <c r="S13245">
        <f>S$1*Sheet1!U13245</f>
        <v>0</v>
      </c>
      <c r="T13245">
        <f>T$1*Sheet1!V13245</f>
        <v>0</v>
      </c>
      <c r="U13245">
        <f>U$1*Sheet1!W13245</f>
        <v>0</v>
      </c>
      <c r="V13245">
        <f>V$1*Sheet1!X13245</f>
        <v>1.3741531</v>
      </c>
      <c r="W13245">
        <f>W$1*Sheet1!Y13245</f>
        <v>0</v>
      </c>
      <c r="X13245">
        <f>X$1*Sheet1!Z13245</f>
        <v>0</v>
      </c>
      <c r="Y13245">
        <f>Y$1*Sheet1!AA13245</f>
        <v>0</v>
      </c>
      <c r="Z13245">
        <f>Z$1*Sheet1!AB13245</f>
        <v>0</v>
      </c>
      <c r="AA13245">
        <f>AA$1*Sheet1!AC13245</f>
        <v>-1.46454000520706</v>
      </c>
      <c r="AB13245">
        <f>AB$1*Sheet1!AD13245</f>
        <v>0</v>
      </c>
      <c r="AC13245">
        <f>AC$1*Sheet1!AE13245</f>
        <v>0.455604609708316</v>
      </c>
      <c r="AD13245">
        <f>AD$1*Sheet1!AF13245</f>
        <v>0.123462375367538</v>
      </c>
      <c r="AE13245" s="4">
        <v>-2.366</v>
      </c>
      <c r="AF13245">
        <f t="shared" si="618"/>
        <v>-4.41710832013121</v>
      </c>
      <c r="AG13245">
        <f t="shared" si="619"/>
        <v>0</v>
      </c>
      <c r="AH13245">
        <f t="shared" si="620"/>
        <v>1</v>
      </c>
      <c r="AI13245">
        <v>0</v>
      </c>
      <c r="AJ13245">
        <v>1</v>
      </c>
    </row>
    <row r="13246" spans="1:36">
      <c r="A13246">
        <v>300888</v>
      </c>
      <c r="B13246">
        <v>2019</v>
      </c>
      <c r="C13246">
        <v>0</v>
      </c>
      <c r="G13246">
        <f>G$1*Sheet1!I13246</f>
        <v>-2.503</v>
      </c>
      <c r="H13246">
        <f>H$1*Sheet1!J13246</f>
        <v>0</v>
      </c>
      <c r="I13246">
        <f>I$1*Sheet1!K13246</f>
        <v>0</v>
      </c>
      <c r="J13246">
        <f>J$1*Sheet1!L13246</f>
        <v>0</v>
      </c>
      <c r="K13246">
        <f>K$1*Sheet1!M13246</f>
        <v>0</v>
      </c>
      <c r="L13246">
        <f>L$1*Sheet1!N13246</f>
        <v>-0.2187317</v>
      </c>
      <c r="M13246">
        <f>M$1*Sheet1!O13246</f>
        <v>0</v>
      </c>
      <c r="N13246">
        <f>N$1*Sheet1!P13246</f>
        <v>0</v>
      </c>
      <c r="O13246">
        <f>O$1*Sheet1!Q13246</f>
        <v>-0.00772275797192463</v>
      </c>
      <c r="P13246">
        <f>P$1*Sheet1!R13246</f>
        <v>0</v>
      </c>
      <c r="Q13246">
        <f>Q$1*Sheet1!S13246</f>
        <v>0</v>
      </c>
      <c r="R13246">
        <f>R$1*Sheet1!T13246</f>
        <v>0</v>
      </c>
      <c r="S13246">
        <f>S$1*Sheet1!U13246</f>
        <v>0</v>
      </c>
      <c r="T13246">
        <f>T$1*Sheet1!V13246</f>
        <v>0</v>
      </c>
      <c r="U13246">
        <f>U$1*Sheet1!W13246</f>
        <v>0</v>
      </c>
      <c r="V13246">
        <f>V$1*Sheet1!X13246</f>
        <v>0.2762507</v>
      </c>
      <c r="W13246">
        <f>W$1*Sheet1!Y13246</f>
        <v>0</v>
      </c>
      <c r="X13246">
        <f>X$1*Sheet1!Z13246</f>
        <v>0</v>
      </c>
      <c r="Y13246">
        <f>Y$1*Sheet1!AA13246</f>
        <v>0</v>
      </c>
      <c r="Z13246">
        <f>Z$1*Sheet1!AB13246</f>
        <v>0</v>
      </c>
      <c r="AA13246">
        <f>AA$1*Sheet1!AC13246</f>
        <v>-1.80284997797012</v>
      </c>
      <c r="AB13246">
        <f>AB$1*Sheet1!AD13246</f>
        <v>0</v>
      </c>
      <c r="AC13246">
        <f>AC$1*Sheet1!AE13246</f>
        <v>0.623581261709288</v>
      </c>
      <c r="AD13246">
        <f>AD$1*Sheet1!AF13246</f>
        <v>0.0742316944807129</v>
      </c>
      <c r="AE13246" s="4">
        <v>-2.366</v>
      </c>
      <c r="AF13246">
        <f t="shared" si="618"/>
        <v>-5.92424077975205</v>
      </c>
      <c r="AG13246">
        <f t="shared" si="619"/>
        <v>0</v>
      </c>
      <c r="AH13246">
        <f t="shared" si="620"/>
        <v>1</v>
      </c>
      <c r="AI13246">
        <v>0</v>
      </c>
      <c r="AJ13246">
        <v>1</v>
      </c>
    </row>
    <row r="13247" spans="1:36">
      <c r="A13247">
        <v>300890</v>
      </c>
      <c r="B13247">
        <v>2019</v>
      </c>
      <c r="C13247">
        <v>0</v>
      </c>
      <c r="G13247">
        <f>G$1*Sheet1!I13247</f>
        <v>-2.503</v>
      </c>
      <c r="H13247">
        <f>H$1*Sheet1!J13247</f>
        <v>0</v>
      </c>
      <c r="I13247">
        <f>I$1*Sheet1!K13247</f>
        <v>0</v>
      </c>
      <c r="J13247">
        <f>J$1*Sheet1!L13247</f>
        <v>0</v>
      </c>
      <c r="K13247">
        <f>K$1*Sheet1!M13247</f>
        <v>0</v>
      </c>
      <c r="L13247">
        <f>L$1*Sheet1!N13247</f>
        <v>-0.0120791</v>
      </c>
      <c r="M13247">
        <f>M$1*Sheet1!O13247</f>
        <v>0</v>
      </c>
      <c r="N13247">
        <f>N$1*Sheet1!P13247</f>
        <v>0</v>
      </c>
      <c r="O13247">
        <f>O$1*Sheet1!Q13247</f>
        <v>0</v>
      </c>
      <c r="P13247">
        <f>P$1*Sheet1!R13247</f>
        <v>0</v>
      </c>
      <c r="Q13247">
        <f>Q$1*Sheet1!S13247</f>
        <v>0</v>
      </c>
      <c r="R13247">
        <f>R$1*Sheet1!T13247</f>
        <v>0</v>
      </c>
      <c r="S13247">
        <f>S$1*Sheet1!U13247</f>
        <v>0</v>
      </c>
      <c r="T13247">
        <f>T$1*Sheet1!V13247</f>
        <v>0</v>
      </c>
      <c r="U13247">
        <f>U$1*Sheet1!W13247</f>
        <v>0</v>
      </c>
      <c r="V13247">
        <f>V$1*Sheet1!X13247</f>
        <v>0.1319125</v>
      </c>
      <c r="W13247">
        <f>W$1*Sheet1!Y13247</f>
        <v>0</v>
      </c>
      <c r="X13247">
        <f>X$1*Sheet1!Z13247</f>
        <v>0</v>
      </c>
      <c r="Y13247">
        <f>Y$1*Sheet1!AA13247</f>
        <v>0</v>
      </c>
      <c r="Z13247">
        <f>Z$1*Sheet1!AB13247</f>
        <v>0</v>
      </c>
      <c r="AA13247">
        <f>AA$1*Sheet1!AC13247</f>
        <v>-0.938279996395111</v>
      </c>
      <c r="AB13247">
        <f>AB$1*Sheet1!AD13247</f>
        <v>0</v>
      </c>
      <c r="AC13247">
        <f>AC$1*Sheet1!AE13247</f>
        <v>0.65649198977462</v>
      </c>
      <c r="AD13247">
        <f>AD$1*Sheet1!AF13247</f>
        <v>0.291058618055187</v>
      </c>
      <c r="AE13247" s="4">
        <v>-2.366</v>
      </c>
      <c r="AF13247">
        <f t="shared" si="618"/>
        <v>-4.7398959885653</v>
      </c>
      <c r="AG13247">
        <f t="shared" si="619"/>
        <v>0</v>
      </c>
      <c r="AH13247">
        <f t="shared" si="620"/>
        <v>1</v>
      </c>
      <c r="AI13247">
        <v>0</v>
      </c>
      <c r="AJ13247">
        <v>1</v>
      </c>
    </row>
    <row r="13248" spans="1:36">
      <c r="A13248">
        <v>300892</v>
      </c>
      <c r="B13248">
        <v>2019</v>
      </c>
      <c r="C13248">
        <v>0</v>
      </c>
      <c r="G13248">
        <f>G$1*Sheet1!I13248</f>
        <v>-2.503</v>
      </c>
      <c r="H13248">
        <f>H$1*Sheet1!J13248</f>
        <v>0</v>
      </c>
      <c r="I13248">
        <f>I$1*Sheet1!K13248</f>
        <v>0</v>
      </c>
      <c r="J13248">
        <f>J$1*Sheet1!L13248</f>
        <v>0</v>
      </c>
      <c r="K13248">
        <f>K$1*Sheet1!M13248</f>
        <v>0</v>
      </c>
      <c r="L13248">
        <f>L$1*Sheet1!N13248</f>
        <v>-0.1221858</v>
      </c>
      <c r="M13248">
        <f>M$1*Sheet1!O13248</f>
        <v>0</v>
      </c>
      <c r="N13248">
        <f>N$1*Sheet1!P13248</f>
        <v>0</v>
      </c>
      <c r="O13248">
        <f>O$1*Sheet1!Q13248</f>
        <v>-0.000409884912362287</v>
      </c>
      <c r="P13248">
        <f>P$1*Sheet1!R13248</f>
        <v>0</v>
      </c>
      <c r="Q13248">
        <f>Q$1*Sheet1!S13248</f>
        <v>0</v>
      </c>
      <c r="R13248">
        <f>R$1*Sheet1!T13248</f>
        <v>0</v>
      </c>
      <c r="S13248">
        <f>S$1*Sheet1!U13248</f>
        <v>0</v>
      </c>
      <c r="T13248">
        <f>T$1*Sheet1!V13248</f>
        <v>0</v>
      </c>
      <c r="U13248">
        <f>U$1*Sheet1!W13248</f>
        <v>0</v>
      </c>
      <c r="V13248">
        <f>V$1*Sheet1!X13248</f>
        <v>0.2386259</v>
      </c>
      <c r="W13248">
        <f>W$1*Sheet1!Y13248</f>
        <v>0</v>
      </c>
      <c r="X13248">
        <f>X$1*Sheet1!Z13248</f>
        <v>0</v>
      </c>
      <c r="Y13248">
        <f>Y$1*Sheet1!AA13248</f>
        <v>0</v>
      </c>
      <c r="Z13248">
        <f>Z$1*Sheet1!AB13248</f>
        <v>0</v>
      </c>
      <c r="AA13248">
        <f>AA$1*Sheet1!AC13248</f>
        <v>-1.575</v>
      </c>
      <c r="AB13248">
        <f>AB$1*Sheet1!AD13248</f>
        <v>0</v>
      </c>
      <c r="AC13248">
        <f>AC$1*Sheet1!AE13248</f>
        <v>0.577714079460039</v>
      </c>
      <c r="AD13248">
        <f>AD$1*Sheet1!AF13248</f>
        <v>0.11995220017927</v>
      </c>
      <c r="AE13248" s="4">
        <v>-2.366</v>
      </c>
      <c r="AF13248">
        <f t="shared" si="618"/>
        <v>-5.63030350527305</v>
      </c>
      <c r="AG13248">
        <f t="shared" si="619"/>
        <v>0</v>
      </c>
      <c r="AH13248">
        <f t="shared" si="620"/>
        <v>1</v>
      </c>
      <c r="AI13248">
        <v>0</v>
      </c>
      <c r="AJ13248">
        <v>1</v>
      </c>
    </row>
    <row r="13249" spans="1:36">
      <c r="A13249">
        <v>300899</v>
      </c>
      <c r="B13249">
        <v>2019</v>
      </c>
      <c r="C13249">
        <v>0</v>
      </c>
      <c r="G13249">
        <f>G$1*Sheet1!I13249</f>
        <v>-2.503</v>
      </c>
      <c r="H13249">
        <f>H$1*Sheet1!J13249</f>
        <v>0</v>
      </c>
      <c r="I13249">
        <f>I$1*Sheet1!K13249</f>
        <v>0</v>
      </c>
      <c r="J13249">
        <f>J$1*Sheet1!L13249</f>
        <v>0</v>
      </c>
      <c r="K13249">
        <f>K$1*Sheet1!M13249</f>
        <v>0</v>
      </c>
      <c r="L13249">
        <f>L$1*Sheet1!N13249</f>
        <v>-0.019657</v>
      </c>
      <c r="M13249">
        <f>M$1*Sheet1!O13249</f>
        <v>0</v>
      </c>
      <c r="N13249">
        <f>N$1*Sheet1!P13249</f>
        <v>0</v>
      </c>
      <c r="O13249">
        <f>O$1*Sheet1!Q13249</f>
        <v>0</v>
      </c>
      <c r="P13249">
        <f>P$1*Sheet1!R13249</f>
        <v>0</v>
      </c>
      <c r="Q13249">
        <f>Q$1*Sheet1!S13249</f>
        <v>0</v>
      </c>
      <c r="R13249">
        <f>R$1*Sheet1!T13249</f>
        <v>0</v>
      </c>
      <c r="S13249">
        <f>S$1*Sheet1!U13249</f>
        <v>0</v>
      </c>
      <c r="T13249">
        <f>T$1*Sheet1!V13249</f>
        <v>0</v>
      </c>
      <c r="U13249">
        <f>U$1*Sheet1!W13249</f>
        <v>0</v>
      </c>
      <c r="V13249">
        <f>V$1*Sheet1!X13249</f>
        <v>0.6554023</v>
      </c>
      <c r="W13249">
        <f>W$1*Sheet1!Y13249</f>
        <v>0</v>
      </c>
      <c r="X13249">
        <f>X$1*Sheet1!Z13249</f>
        <v>0</v>
      </c>
      <c r="Y13249">
        <f>Y$1*Sheet1!AA13249</f>
        <v>0</v>
      </c>
      <c r="Z13249">
        <f>Z$1*Sheet1!AB13249</f>
        <v>0</v>
      </c>
      <c r="AA13249">
        <f>AA$1*Sheet1!AC13249</f>
        <v>-1.01513999319076</v>
      </c>
      <c r="AB13249">
        <f>AB$1*Sheet1!AD13249</f>
        <v>0</v>
      </c>
      <c r="AC13249">
        <f>AC$1*Sheet1!AE13249</f>
        <v>0.390737430185157</v>
      </c>
      <c r="AD13249">
        <f>AD$1*Sheet1!AF13249</f>
        <v>0.214841068413958</v>
      </c>
      <c r="AE13249" s="4">
        <v>-2.366</v>
      </c>
      <c r="AF13249">
        <f t="shared" si="618"/>
        <v>-4.64281619459165</v>
      </c>
      <c r="AG13249">
        <f t="shared" si="619"/>
        <v>0</v>
      </c>
      <c r="AH13249">
        <f t="shared" si="620"/>
        <v>1</v>
      </c>
      <c r="AI13249">
        <v>0</v>
      </c>
      <c r="AJ13249">
        <v>1</v>
      </c>
    </row>
    <row r="13250" spans="1:36">
      <c r="A13250">
        <v>300902</v>
      </c>
      <c r="B13250">
        <v>2019</v>
      </c>
      <c r="C13250">
        <v>0</v>
      </c>
      <c r="G13250">
        <f>G$1*Sheet1!I13250</f>
        <v>-2.503</v>
      </c>
      <c r="H13250">
        <f>H$1*Sheet1!J13250</f>
        <v>0</v>
      </c>
      <c r="I13250">
        <f>I$1*Sheet1!K13250</f>
        <v>0</v>
      </c>
      <c r="J13250">
        <f>J$1*Sheet1!L13250</f>
        <v>0</v>
      </c>
      <c r="K13250">
        <f>K$1*Sheet1!M13250</f>
        <v>0</v>
      </c>
      <c r="L13250">
        <f>L$1*Sheet1!N13250</f>
        <v>-0.0259402</v>
      </c>
      <c r="M13250">
        <f>M$1*Sheet1!O13250</f>
        <v>0</v>
      </c>
      <c r="N13250">
        <f>N$1*Sheet1!P13250</f>
        <v>0</v>
      </c>
      <c r="O13250">
        <f>O$1*Sheet1!Q13250</f>
        <v>0</v>
      </c>
      <c r="P13250">
        <f>P$1*Sheet1!R13250</f>
        <v>0</v>
      </c>
      <c r="Q13250">
        <f>Q$1*Sheet1!S13250</f>
        <v>0</v>
      </c>
      <c r="R13250">
        <f>R$1*Sheet1!T13250</f>
        <v>0</v>
      </c>
      <c r="S13250">
        <f>S$1*Sheet1!U13250</f>
        <v>0</v>
      </c>
      <c r="T13250">
        <f>T$1*Sheet1!V13250</f>
        <v>0</v>
      </c>
      <c r="U13250">
        <f>U$1*Sheet1!W13250</f>
        <v>0</v>
      </c>
      <c r="V13250">
        <f>V$1*Sheet1!X13250</f>
        <v>0.5328289</v>
      </c>
      <c r="W13250">
        <f>W$1*Sheet1!Y13250</f>
        <v>0</v>
      </c>
      <c r="X13250">
        <f>X$1*Sheet1!Z13250</f>
        <v>0</v>
      </c>
      <c r="Y13250">
        <f>Y$1*Sheet1!AA13250</f>
        <v>0</v>
      </c>
      <c r="Z13250">
        <f>Z$1*Sheet1!AB13250</f>
        <v>0</v>
      </c>
      <c r="AA13250">
        <f>AA$1*Sheet1!AC13250</f>
        <v>-1.16549998998642</v>
      </c>
      <c r="AB13250">
        <f>AB$1*Sheet1!AD13250</f>
        <v>0</v>
      </c>
      <c r="AC13250">
        <f>AC$1*Sheet1!AE13250</f>
        <v>0.806190271724216</v>
      </c>
      <c r="AD13250">
        <f>AD$1*Sheet1!AF13250</f>
        <v>0.183218633645114</v>
      </c>
      <c r="AE13250" s="4">
        <v>-2.366</v>
      </c>
      <c r="AF13250">
        <f t="shared" si="618"/>
        <v>-4.53820238461709</v>
      </c>
      <c r="AG13250">
        <f t="shared" si="619"/>
        <v>0</v>
      </c>
      <c r="AH13250">
        <f t="shared" si="620"/>
        <v>1</v>
      </c>
      <c r="AI13250">
        <v>0</v>
      </c>
      <c r="AJ13250">
        <v>1</v>
      </c>
    </row>
    <row r="13251" spans="1:36">
      <c r="A13251">
        <v>300903</v>
      </c>
      <c r="B13251">
        <v>2019</v>
      </c>
      <c r="C13251">
        <v>0</v>
      </c>
      <c r="G13251">
        <f>G$1*Sheet1!I13251</f>
        <v>-2.503</v>
      </c>
      <c r="H13251">
        <f>H$1*Sheet1!J13251</f>
        <v>0</v>
      </c>
      <c r="I13251">
        <f>I$1*Sheet1!K13251</f>
        <v>0</v>
      </c>
      <c r="J13251">
        <f>J$1*Sheet1!L13251</f>
        <v>0</v>
      </c>
      <c r="K13251">
        <f>K$1*Sheet1!M13251</f>
        <v>0</v>
      </c>
      <c r="L13251">
        <f>L$1*Sheet1!N13251</f>
        <v>-0.0310497</v>
      </c>
      <c r="M13251">
        <f>M$1*Sheet1!O13251</f>
        <v>0</v>
      </c>
      <c r="N13251">
        <f>N$1*Sheet1!P13251</f>
        <v>0</v>
      </c>
      <c r="O13251">
        <f>O$1*Sheet1!Q13251</f>
        <v>0</v>
      </c>
      <c r="P13251">
        <f>P$1*Sheet1!R13251</f>
        <v>0</v>
      </c>
      <c r="Q13251">
        <f>Q$1*Sheet1!S13251</f>
        <v>0</v>
      </c>
      <c r="R13251">
        <f>R$1*Sheet1!T13251</f>
        <v>0</v>
      </c>
      <c r="S13251">
        <f>S$1*Sheet1!U13251</f>
        <v>0</v>
      </c>
      <c r="T13251">
        <f>T$1*Sheet1!V13251</f>
        <v>0</v>
      </c>
      <c r="U13251">
        <f>U$1*Sheet1!W13251</f>
        <v>0</v>
      </c>
      <c r="V13251">
        <f>V$1*Sheet1!X13251</f>
        <v>0.1012173</v>
      </c>
      <c r="W13251">
        <f>W$1*Sheet1!Y13251</f>
        <v>0</v>
      </c>
      <c r="X13251">
        <f>X$1*Sheet1!Z13251</f>
        <v>0</v>
      </c>
      <c r="Y13251">
        <f>Y$1*Sheet1!AA13251</f>
        <v>0</v>
      </c>
      <c r="Z13251">
        <f>Z$1*Sheet1!AB13251</f>
        <v>0</v>
      </c>
      <c r="AA13251">
        <f>AA$1*Sheet1!AC13251</f>
        <v>-1.05819000720978</v>
      </c>
      <c r="AB13251">
        <f>AB$1*Sheet1!AD13251</f>
        <v>0</v>
      </c>
      <c r="AC13251">
        <f>AC$1*Sheet1!AE13251</f>
        <v>0.66585100136009</v>
      </c>
      <c r="AD13251">
        <f>AD$1*Sheet1!AF13251</f>
        <v>0.133551647984068</v>
      </c>
      <c r="AE13251" s="4">
        <v>-2.366</v>
      </c>
      <c r="AF13251">
        <f t="shared" ref="AF13251:AF13314" si="621">SUM(G13251:AE13251)</f>
        <v>-5.05761975786562</v>
      </c>
      <c r="AG13251">
        <f t="shared" ref="AG13251:AG13314" si="622">IF(AF13251&gt;$AL$2,1,0)</f>
        <v>0</v>
      </c>
      <c r="AH13251">
        <f t="shared" ref="AH13251:AH13314" si="623">IF(C13251=AG13251,1,0)</f>
        <v>1</v>
      </c>
      <c r="AI13251">
        <v>0</v>
      </c>
      <c r="AJ13251">
        <v>1</v>
      </c>
    </row>
    <row r="13252" spans="1:36">
      <c r="A13252">
        <v>300919</v>
      </c>
      <c r="B13252">
        <v>2019</v>
      </c>
      <c r="C13252">
        <v>0</v>
      </c>
      <c r="G13252">
        <f>G$1*Sheet1!I13252</f>
        <v>-2.503</v>
      </c>
      <c r="H13252">
        <f>H$1*Sheet1!J13252</f>
        <v>0</v>
      </c>
      <c r="I13252">
        <f>I$1*Sheet1!K13252</f>
        <v>0</v>
      </c>
      <c r="J13252">
        <f>J$1*Sheet1!L13252</f>
        <v>0</v>
      </c>
      <c r="K13252">
        <f>K$1*Sheet1!M13252</f>
        <v>0</v>
      </c>
      <c r="L13252">
        <f>L$1*Sheet1!N13252</f>
        <v>-0.0801823</v>
      </c>
      <c r="M13252">
        <f>M$1*Sheet1!O13252</f>
        <v>0</v>
      </c>
      <c r="N13252">
        <f>N$1*Sheet1!P13252</f>
        <v>0</v>
      </c>
      <c r="O13252">
        <f>O$1*Sheet1!Q13252</f>
        <v>0</v>
      </c>
      <c r="P13252">
        <f>P$1*Sheet1!R13252</f>
        <v>0</v>
      </c>
      <c r="Q13252">
        <f>Q$1*Sheet1!S13252</f>
        <v>0</v>
      </c>
      <c r="R13252">
        <f>R$1*Sheet1!T13252</f>
        <v>0</v>
      </c>
      <c r="S13252">
        <f>S$1*Sheet1!U13252</f>
        <v>0</v>
      </c>
      <c r="T13252">
        <f>T$1*Sheet1!V13252</f>
        <v>0</v>
      </c>
      <c r="U13252">
        <f>U$1*Sheet1!W13252</f>
        <v>0</v>
      </c>
      <c r="V13252">
        <f>V$1*Sheet1!X13252</f>
        <v>0.0853451</v>
      </c>
      <c r="W13252">
        <f>W$1*Sheet1!Y13252</f>
        <v>0</v>
      </c>
      <c r="X13252">
        <f>X$1*Sheet1!Z13252</f>
        <v>0</v>
      </c>
      <c r="Y13252">
        <f>Y$1*Sheet1!AA13252</f>
        <v>0</v>
      </c>
      <c r="Z13252">
        <f>Z$1*Sheet1!AB13252</f>
        <v>0</v>
      </c>
      <c r="AA13252">
        <f>AA$1*Sheet1!AC13252</f>
        <v>-1.52438999319076</v>
      </c>
      <c r="AB13252">
        <f>AB$1*Sheet1!AD13252</f>
        <v>0</v>
      </c>
      <c r="AC13252">
        <f>AC$1*Sheet1!AE13252</f>
        <v>0.497341890266714</v>
      </c>
      <c r="AD13252">
        <f>AD$1*Sheet1!AF13252</f>
        <v>0.108275906880131</v>
      </c>
      <c r="AE13252" s="4">
        <v>-2.366</v>
      </c>
      <c r="AF13252">
        <f t="shared" si="621"/>
        <v>-5.78260939604392</v>
      </c>
      <c r="AG13252">
        <f t="shared" si="622"/>
        <v>0</v>
      </c>
      <c r="AH13252">
        <f t="shared" si="623"/>
        <v>1</v>
      </c>
      <c r="AI13252">
        <v>0</v>
      </c>
      <c r="AJ13252">
        <v>1</v>
      </c>
    </row>
    <row r="13253" spans="1:36">
      <c r="A13253">
        <v>300999</v>
      </c>
      <c r="B13253">
        <v>2019</v>
      </c>
      <c r="C13253">
        <v>0</v>
      </c>
      <c r="G13253">
        <f>G$1*Sheet1!I13253</f>
        <v>-2.503</v>
      </c>
      <c r="H13253">
        <f>H$1*Sheet1!J13253</f>
        <v>0</v>
      </c>
      <c r="I13253">
        <f>I$1*Sheet1!K13253</f>
        <v>0</v>
      </c>
      <c r="J13253">
        <f>J$1*Sheet1!L13253</f>
        <v>0</v>
      </c>
      <c r="K13253">
        <f>K$1*Sheet1!M13253</f>
        <v>0</v>
      </c>
      <c r="L13253">
        <f>L$1*Sheet1!N13253</f>
        <v>-0.3218963</v>
      </c>
      <c r="M13253">
        <f>M$1*Sheet1!O13253</f>
        <v>0</v>
      </c>
      <c r="N13253">
        <f>N$1*Sheet1!P13253</f>
        <v>0</v>
      </c>
      <c r="O13253">
        <f>O$1*Sheet1!Q13253</f>
        <v>-0.112948936696353</v>
      </c>
      <c r="P13253">
        <f>P$1*Sheet1!R13253</f>
        <v>0</v>
      </c>
      <c r="Q13253">
        <f>Q$1*Sheet1!S13253</f>
        <v>0</v>
      </c>
      <c r="R13253">
        <f>R$1*Sheet1!T13253</f>
        <v>0</v>
      </c>
      <c r="S13253">
        <f>S$1*Sheet1!U13253</f>
        <v>0</v>
      </c>
      <c r="T13253">
        <f>T$1*Sheet1!V13253</f>
        <v>0</v>
      </c>
      <c r="U13253">
        <f>U$1*Sheet1!W13253</f>
        <v>0</v>
      </c>
      <c r="V13253">
        <f>V$1*Sheet1!X13253</f>
        <v>0.0853512</v>
      </c>
      <c r="W13253">
        <f>W$1*Sheet1!Y13253</f>
        <v>0</v>
      </c>
      <c r="X13253">
        <f>X$1*Sheet1!Z13253</f>
        <v>0</v>
      </c>
      <c r="Y13253">
        <f>Y$1*Sheet1!AA13253</f>
        <v>0</v>
      </c>
      <c r="Z13253">
        <f>Z$1*Sheet1!AB13253</f>
        <v>0</v>
      </c>
      <c r="AA13253">
        <f>AA$1*Sheet1!AC13253</f>
        <v>-1.92170995473862</v>
      </c>
      <c r="AB13253">
        <f>AB$1*Sheet1!AD13253</f>
        <v>0</v>
      </c>
      <c r="AC13253">
        <f>AC$1*Sheet1!AE13253</f>
        <v>0.554012235873243</v>
      </c>
      <c r="AD13253">
        <f>AD$1*Sheet1!AF13253</f>
        <v>0.146947379866862</v>
      </c>
      <c r="AE13253" s="4">
        <v>-2.366</v>
      </c>
      <c r="AF13253">
        <f t="shared" si="621"/>
        <v>-6.43924437569487</v>
      </c>
      <c r="AG13253">
        <f t="shared" si="622"/>
        <v>0</v>
      </c>
      <c r="AH13253">
        <f t="shared" si="623"/>
        <v>1</v>
      </c>
      <c r="AI13253">
        <v>0</v>
      </c>
      <c r="AJ13253">
        <v>1</v>
      </c>
    </row>
    <row r="13254" spans="1:36">
      <c r="A13254">
        <v>600008</v>
      </c>
      <c r="B13254">
        <v>2019</v>
      </c>
      <c r="C13254">
        <v>0</v>
      </c>
      <c r="G13254">
        <f>G$1*Sheet1!I13254</f>
        <v>-2.503</v>
      </c>
      <c r="H13254">
        <f>H$1*Sheet1!J13254</f>
        <v>0</v>
      </c>
      <c r="I13254">
        <f>I$1*Sheet1!K13254</f>
        <v>0</v>
      </c>
      <c r="J13254">
        <f>J$1*Sheet1!L13254</f>
        <v>0</v>
      </c>
      <c r="K13254">
        <f>K$1*Sheet1!M13254</f>
        <v>0</v>
      </c>
      <c r="L13254">
        <f>L$1*Sheet1!N13254</f>
        <v>-0.0494494</v>
      </c>
      <c r="M13254">
        <f>M$1*Sheet1!O13254</f>
        <v>0</v>
      </c>
      <c r="N13254">
        <f>N$1*Sheet1!P13254</f>
        <v>0</v>
      </c>
      <c r="O13254">
        <f>O$1*Sheet1!Q13254</f>
        <v>-0.213937417610703</v>
      </c>
      <c r="P13254">
        <f>P$1*Sheet1!R13254</f>
        <v>0</v>
      </c>
      <c r="Q13254">
        <f>Q$1*Sheet1!S13254</f>
        <v>0</v>
      </c>
      <c r="R13254">
        <f>R$1*Sheet1!T13254</f>
        <v>0</v>
      </c>
      <c r="S13254">
        <f>S$1*Sheet1!U13254</f>
        <v>0</v>
      </c>
      <c r="T13254">
        <f>T$1*Sheet1!V13254</f>
        <v>0</v>
      </c>
      <c r="U13254">
        <f>U$1*Sheet1!W13254</f>
        <v>0</v>
      </c>
      <c r="V13254">
        <f>V$1*Sheet1!X13254</f>
        <v>0.0398635</v>
      </c>
      <c r="W13254">
        <f>W$1*Sheet1!Y13254</f>
        <v>0</v>
      </c>
      <c r="X13254">
        <f>X$1*Sheet1!Z13254</f>
        <v>0</v>
      </c>
      <c r="Y13254">
        <f>Y$1*Sheet1!AA13254</f>
        <v>0</v>
      </c>
      <c r="Z13254">
        <f>Z$1*Sheet1!AB13254</f>
        <v>0</v>
      </c>
      <c r="AA13254">
        <f>AA$1*Sheet1!AC13254</f>
        <v>-1.11845997476578</v>
      </c>
      <c r="AB13254">
        <f>AB$1*Sheet1!AD13254</f>
        <v>0</v>
      </c>
      <c r="AC13254">
        <f>AC$1*Sheet1!AE13254</f>
        <v>0.913322629547462</v>
      </c>
      <c r="AD13254">
        <f>AD$1*Sheet1!AF13254</f>
        <v>0.14928980141156</v>
      </c>
      <c r="AE13254" s="4">
        <v>-2.366</v>
      </c>
      <c r="AF13254">
        <f t="shared" si="621"/>
        <v>-5.14837086141746</v>
      </c>
      <c r="AG13254">
        <f t="shared" si="622"/>
        <v>0</v>
      </c>
      <c r="AH13254">
        <f t="shared" si="623"/>
        <v>1</v>
      </c>
      <c r="AI13254">
        <v>0</v>
      </c>
      <c r="AJ13254">
        <v>1</v>
      </c>
    </row>
    <row r="13255" spans="1:36">
      <c r="A13255">
        <v>600011</v>
      </c>
      <c r="B13255">
        <v>2019</v>
      </c>
      <c r="C13255">
        <v>0</v>
      </c>
      <c r="G13255">
        <f>G$1*Sheet1!I13255</f>
        <v>-2.503</v>
      </c>
      <c r="H13255">
        <f>H$1*Sheet1!J13255</f>
        <v>0</v>
      </c>
      <c r="I13255">
        <f>I$1*Sheet1!K13255</f>
        <v>0</v>
      </c>
      <c r="J13255">
        <f>J$1*Sheet1!L13255</f>
        <v>0</v>
      </c>
      <c r="K13255">
        <f>K$1*Sheet1!M13255</f>
        <v>0</v>
      </c>
      <c r="L13255">
        <f>L$1*Sheet1!N13255</f>
        <v>-0.0690492</v>
      </c>
      <c r="M13255">
        <f>M$1*Sheet1!O13255</f>
        <v>0</v>
      </c>
      <c r="N13255">
        <f>N$1*Sheet1!P13255</f>
        <v>0</v>
      </c>
      <c r="O13255">
        <f>O$1*Sheet1!Q13255</f>
        <v>-0.379367557964589</v>
      </c>
      <c r="P13255">
        <f>P$1*Sheet1!R13255</f>
        <v>0</v>
      </c>
      <c r="Q13255">
        <f>Q$1*Sheet1!S13255</f>
        <v>0</v>
      </c>
      <c r="R13255">
        <f>R$1*Sheet1!T13255</f>
        <v>0</v>
      </c>
      <c r="S13255">
        <f>S$1*Sheet1!U13255</f>
        <v>0</v>
      </c>
      <c r="T13255">
        <f>T$1*Sheet1!V13255</f>
        <v>0</v>
      </c>
      <c r="U13255">
        <f>U$1*Sheet1!W13255</f>
        <v>0</v>
      </c>
      <c r="V13255">
        <f>V$1*Sheet1!X13255</f>
        <v>0.0261873</v>
      </c>
      <c r="W13255">
        <f>W$1*Sheet1!Y13255</f>
        <v>0</v>
      </c>
      <c r="X13255">
        <f>X$1*Sheet1!Z13255</f>
        <v>0</v>
      </c>
      <c r="Y13255">
        <f>Y$1*Sheet1!AA13255</f>
        <v>0</v>
      </c>
      <c r="Z13255">
        <f>Z$1*Sheet1!AB13255</f>
        <v>0</v>
      </c>
      <c r="AA13255">
        <f>AA$1*Sheet1!AC13255</f>
        <v>-1.57163996315003</v>
      </c>
      <c r="AB13255">
        <f>AB$1*Sheet1!AD13255</f>
        <v>0</v>
      </c>
      <c r="AC13255">
        <f>AC$1*Sheet1!AE13255</f>
        <v>0.323766816067789</v>
      </c>
      <c r="AD13255">
        <f>AD$1*Sheet1!AF13255</f>
        <v>0.175303616062381</v>
      </c>
      <c r="AE13255" s="4">
        <v>-2.366</v>
      </c>
      <c r="AF13255">
        <f t="shared" si="621"/>
        <v>-6.36379898898444</v>
      </c>
      <c r="AG13255">
        <f t="shared" si="622"/>
        <v>0</v>
      </c>
      <c r="AH13255">
        <f t="shared" si="623"/>
        <v>1</v>
      </c>
      <c r="AI13255">
        <v>0</v>
      </c>
      <c r="AJ13255">
        <v>1</v>
      </c>
    </row>
    <row r="13256" spans="1:36">
      <c r="A13256">
        <v>600018</v>
      </c>
      <c r="B13256">
        <v>2019</v>
      </c>
      <c r="C13256">
        <v>0</v>
      </c>
      <c r="G13256">
        <f>G$1*Sheet1!I13256</f>
        <v>-2.503</v>
      </c>
      <c r="H13256">
        <f>H$1*Sheet1!J13256</f>
        <v>0</v>
      </c>
      <c r="I13256">
        <f>I$1*Sheet1!K13256</f>
        <v>0</v>
      </c>
      <c r="J13256">
        <f>J$1*Sheet1!L13256</f>
        <v>0</v>
      </c>
      <c r="K13256">
        <f>K$1*Sheet1!M13256</f>
        <v>0</v>
      </c>
      <c r="L13256">
        <f>L$1*Sheet1!N13256</f>
        <v>-0.1187384</v>
      </c>
      <c r="M13256">
        <f>M$1*Sheet1!O13256</f>
        <v>0</v>
      </c>
      <c r="N13256">
        <f>N$1*Sheet1!P13256</f>
        <v>0</v>
      </c>
      <c r="O13256">
        <f>O$1*Sheet1!Q13256</f>
        <v>-2.55332701187042</v>
      </c>
      <c r="P13256">
        <f>P$1*Sheet1!R13256</f>
        <v>0</v>
      </c>
      <c r="Q13256">
        <f>Q$1*Sheet1!S13256</f>
        <v>0</v>
      </c>
      <c r="R13256">
        <f>R$1*Sheet1!T13256</f>
        <v>0</v>
      </c>
      <c r="S13256">
        <f>S$1*Sheet1!U13256</f>
        <v>0</v>
      </c>
      <c r="T13256">
        <f>T$1*Sheet1!V13256</f>
        <v>0</v>
      </c>
      <c r="U13256">
        <f>U$1*Sheet1!W13256</f>
        <v>0</v>
      </c>
      <c r="V13256">
        <f>V$1*Sheet1!X13256</f>
        <v>0.1188463</v>
      </c>
      <c r="W13256">
        <f>W$1*Sheet1!Y13256</f>
        <v>0</v>
      </c>
      <c r="X13256">
        <f>X$1*Sheet1!Z13256</f>
        <v>0</v>
      </c>
      <c r="Y13256">
        <f>Y$1*Sheet1!AA13256</f>
        <v>0</v>
      </c>
      <c r="Z13256">
        <f>Z$1*Sheet1!AB13256</f>
        <v>0</v>
      </c>
      <c r="AA13256">
        <f>AA$1*Sheet1!AC13256</f>
        <v>-1.69218000841141</v>
      </c>
      <c r="AB13256">
        <f>AB$1*Sheet1!AD13256</f>
        <v>0</v>
      </c>
      <c r="AC13256">
        <f>AC$1*Sheet1!AE13256</f>
        <v>0.711119712442669</v>
      </c>
      <c r="AD13256">
        <f>AD$1*Sheet1!AF13256</f>
        <v>0.234956035480242</v>
      </c>
      <c r="AE13256" s="4">
        <v>-2.366</v>
      </c>
      <c r="AF13256">
        <f t="shared" si="621"/>
        <v>-8.16832337235891</v>
      </c>
      <c r="AG13256">
        <f t="shared" si="622"/>
        <v>0</v>
      </c>
      <c r="AH13256">
        <f t="shared" si="623"/>
        <v>1</v>
      </c>
      <c r="AI13256">
        <v>0</v>
      </c>
      <c r="AJ13256">
        <v>1</v>
      </c>
    </row>
    <row r="13257" spans="1:36">
      <c r="A13257">
        <v>600019</v>
      </c>
      <c r="B13257">
        <v>2019</v>
      </c>
      <c r="C13257">
        <v>0</v>
      </c>
      <c r="G13257">
        <f>G$1*Sheet1!I13257</f>
        <v>-2.503</v>
      </c>
      <c r="H13257">
        <f>H$1*Sheet1!J13257</f>
        <v>0</v>
      </c>
      <c r="I13257">
        <f>I$1*Sheet1!K13257</f>
        <v>0</v>
      </c>
      <c r="J13257">
        <f>J$1*Sheet1!L13257</f>
        <v>0</v>
      </c>
      <c r="K13257">
        <f>K$1*Sheet1!M13257</f>
        <v>0</v>
      </c>
      <c r="L13257">
        <f>L$1*Sheet1!N13257</f>
        <v>-0.3042974</v>
      </c>
      <c r="M13257">
        <f>M$1*Sheet1!O13257</f>
        <v>0</v>
      </c>
      <c r="N13257">
        <f>N$1*Sheet1!P13257</f>
        <v>0</v>
      </c>
      <c r="O13257">
        <f>O$1*Sheet1!Q13257</f>
        <v>-0.436094050049351</v>
      </c>
      <c r="P13257">
        <f>P$1*Sheet1!R13257</f>
        <v>0</v>
      </c>
      <c r="Q13257">
        <f>Q$1*Sheet1!S13257</f>
        <v>0</v>
      </c>
      <c r="R13257">
        <f>R$1*Sheet1!T13257</f>
        <v>0</v>
      </c>
      <c r="S13257">
        <f>S$1*Sheet1!U13257</f>
        <v>0</v>
      </c>
      <c r="T13257">
        <f>T$1*Sheet1!V13257</f>
        <v>0</v>
      </c>
      <c r="U13257">
        <f>U$1*Sheet1!W13257</f>
        <v>0</v>
      </c>
      <c r="V13257">
        <f>V$1*Sheet1!X13257</f>
        <v>0.0691862</v>
      </c>
      <c r="W13257">
        <f>W$1*Sheet1!Y13257</f>
        <v>0</v>
      </c>
      <c r="X13257">
        <f>X$1*Sheet1!Z13257</f>
        <v>0</v>
      </c>
      <c r="Y13257">
        <f>Y$1*Sheet1!AA13257</f>
        <v>0</v>
      </c>
      <c r="Z13257">
        <f>Z$1*Sheet1!AB13257</f>
        <v>0</v>
      </c>
      <c r="AA13257">
        <f>AA$1*Sheet1!AC13257</f>
        <v>-1.57059003424645</v>
      </c>
      <c r="AB13257">
        <f>AB$1*Sheet1!AD13257</f>
        <v>0</v>
      </c>
      <c r="AC13257">
        <f>AC$1*Sheet1!AE13257</f>
        <v>0.559583859782333</v>
      </c>
      <c r="AD13257">
        <f>AD$1*Sheet1!AF13257</f>
        <v>0.131040561200338</v>
      </c>
      <c r="AE13257" s="4">
        <v>-2.366</v>
      </c>
      <c r="AF13257">
        <f t="shared" si="621"/>
        <v>-6.42017086331312</v>
      </c>
      <c r="AG13257">
        <f t="shared" si="622"/>
        <v>0</v>
      </c>
      <c r="AH13257">
        <f t="shared" si="623"/>
        <v>1</v>
      </c>
      <c r="AI13257">
        <v>0</v>
      </c>
      <c r="AJ13257">
        <v>1</v>
      </c>
    </row>
    <row r="13258" spans="1:36">
      <c r="A13258">
        <v>600020</v>
      </c>
      <c r="B13258">
        <v>2019</v>
      </c>
      <c r="C13258">
        <v>0</v>
      </c>
      <c r="G13258">
        <f>G$1*Sheet1!I13258</f>
        <v>-2.503</v>
      </c>
      <c r="H13258">
        <f>H$1*Sheet1!J13258</f>
        <v>0</v>
      </c>
      <c r="I13258">
        <f>I$1*Sheet1!K13258</f>
        <v>0</v>
      </c>
      <c r="J13258">
        <f>J$1*Sheet1!L13258</f>
        <v>0</v>
      </c>
      <c r="K13258">
        <f>K$1*Sheet1!M13258</f>
        <v>0</v>
      </c>
      <c r="L13258">
        <f>L$1*Sheet1!N13258</f>
        <v>-0.2193983</v>
      </c>
      <c r="M13258">
        <f>M$1*Sheet1!O13258</f>
        <v>0</v>
      </c>
      <c r="N13258">
        <f>N$1*Sheet1!P13258</f>
        <v>0</v>
      </c>
      <c r="O13258">
        <f>O$1*Sheet1!Q13258</f>
        <v>-0.815963963041144</v>
      </c>
      <c r="P13258">
        <f>P$1*Sheet1!R13258</f>
        <v>0</v>
      </c>
      <c r="Q13258">
        <f>Q$1*Sheet1!S13258</f>
        <v>0</v>
      </c>
      <c r="R13258">
        <f>R$1*Sheet1!T13258</f>
        <v>0</v>
      </c>
      <c r="S13258">
        <f>S$1*Sheet1!U13258</f>
        <v>0</v>
      </c>
      <c r="T13258">
        <f>T$1*Sheet1!V13258</f>
        <v>0</v>
      </c>
      <c r="U13258">
        <f>U$1*Sheet1!W13258</f>
        <v>0</v>
      </c>
      <c r="V13258">
        <f>V$1*Sheet1!X13258</f>
        <v>0.0280112</v>
      </c>
      <c r="W13258">
        <f>W$1*Sheet1!Y13258</f>
        <v>0</v>
      </c>
      <c r="X13258">
        <f>X$1*Sheet1!Z13258</f>
        <v>0</v>
      </c>
      <c r="Y13258">
        <f>Y$1*Sheet1!AA13258</f>
        <v>0</v>
      </c>
      <c r="Z13258">
        <f>Z$1*Sheet1!AB13258</f>
        <v>0</v>
      </c>
      <c r="AA13258">
        <f>AA$1*Sheet1!AC13258</f>
        <v>-1.31082000911236</v>
      </c>
      <c r="AB13258">
        <f>AB$1*Sheet1!AD13258</f>
        <v>0</v>
      </c>
      <c r="AC13258">
        <f>AC$1*Sheet1!AE13258</f>
        <v>0.77034951840582</v>
      </c>
      <c r="AD13258">
        <f>AD$1*Sheet1!AF13258</f>
        <v>0.179184156751091</v>
      </c>
      <c r="AE13258" s="4">
        <v>-2.366</v>
      </c>
      <c r="AF13258">
        <f t="shared" si="621"/>
        <v>-6.23763739699659</v>
      </c>
      <c r="AG13258">
        <f t="shared" si="622"/>
        <v>0</v>
      </c>
      <c r="AH13258">
        <f t="shared" si="623"/>
        <v>1</v>
      </c>
      <c r="AI13258">
        <v>0</v>
      </c>
      <c r="AJ13258">
        <v>1</v>
      </c>
    </row>
    <row r="13259" spans="1:36">
      <c r="A13259">
        <v>600021</v>
      </c>
      <c r="B13259">
        <v>2019</v>
      </c>
      <c r="C13259">
        <v>0</v>
      </c>
      <c r="G13259">
        <f>G$1*Sheet1!I13259</f>
        <v>-2.503</v>
      </c>
      <c r="H13259">
        <f>H$1*Sheet1!J13259</f>
        <v>0</v>
      </c>
      <c r="I13259">
        <f>I$1*Sheet1!K13259</f>
        <v>0</v>
      </c>
      <c r="J13259">
        <f>J$1*Sheet1!L13259</f>
        <v>0</v>
      </c>
      <c r="K13259">
        <f>K$1*Sheet1!M13259</f>
        <v>0</v>
      </c>
      <c r="L13259">
        <f>L$1*Sheet1!N13259</f>
        <v>-0.0308132</v>
      </c>
      <c r="M13259">
        <f>M$1*Sheet1!O13259</f>
        <v>0</v>
      </c>
      <c r="N13259">
        <f>N$1*Sheet1!P13259</f>
        <v>0</v>
      </c>
      <c r="O13259">
        <f>O$1*Sheet1!Q13259</f>
        <v>-0.838874361047284</v>
      </c>
      <c r="P13259">
        <f>P$1*Sheet1!R13259</f>
        <v>0</v>
      </c>
      <c r="Q13259">
        <f>Q$1*Sheet1!S13259</f>
        <v>0</v>
      </c>
      <c r="R13259">
        <f>R$1*Sheet1!T13259</f>
        <v>0</v>
      </c>
      <c r="S13259">
        <f>S$1*Sheet1!U13259</f>
        <v>0</v>
      </c>
      <c r="T13259">
        <f>T$1*Sheet1!V13259</f>
        <v>0</v>
      </c>
      <c r="U13259">
        <f>U$1*Sheet1!W13259</f>
        <v>0</v>
      </c>
      <c r="V13259">
        <f>V$1*Sheet1!X13259</f>
        <v>0.0253577</v>
      </c>
      <c r="W13259">
        <f>W$1*Sheet1!Y13259</f>
        <v>0</v>
      </c>
      <c r="X13259">
        <f>X$1*Sheet1!Z13259</f>
        <v>0</v>
      </c>
      <c r="Y13259">
        <f>Y$1*Sheet1!AA13259</f>
        <v>0</v>
      </c>
      <c r="Z13259">
        <f>Z$1*Sheet1!AB13259</f>
        <v>0</v>
      </c>
      <c r="AA13259">
        <f>AA$1*Sheet1!AC13259</f>
        <v>-1.55924999499321</v>
      </c>
      <c r="AB13259">
        <f>AB$1*Sheet1!AD13259</f>
        <v>0</v>
      </c>
      <c r="AC13259">
        <f>AC$1*Sheet1!AE13259</f>
        <v>0.327376907217417</v>
      </c>
      <c r="AD13259">
        <f>AD$1*Sheet1!AF13259</f>
        <v>0.179922105575307</v>
      </c>
      <c r="AE13259" s="4">
        <v>-2.366</v>
      </c>
      <c r="AF13259">
        <f t="shared" si="621"/>
        <v>-6.76528084324777</v>
      </c>
      <c r="AG13259">
        <f t="shared" si="622"/>
        <v>0</v>
      </c>
      <c r="AH13259">
        <f t="shared" si="623"/>
        <v>1</v>
      </c>
      <c r="AI13259">
        <v>0</v>
      </c>
      <c r="AJ13259">
        <v>1</v>
      </c>
    </row>
    <row r="13260" spans="1:36">
      <c r="A13260">
        <v>600022</v>
      </c>
      <c r="B13260">
        <v>2019</v>
      </c>
      <c r="C13260">
        <v>0</v>
      </c>
      <c r="G13260">
        <f>G$1*Sheet1!I13260</f>
        <v>-2.503</v>
      </c>
      <c r="H13260">
        <f>H$1*Sheet1!J13260</f>
        <v>0</v>
      </c>
      <c r="I13260">
        <f>I$1*Sheet1!K13260</f>
        <v>0</v>
      </c>
      <c r="J13260">
        <f>J$1*Sheet1!L13260</f>
        <v>0</v>
      </c>
      <c r="K13260">
        <f>K$1*Sheet1!M13260</f>
        <v>0</v>
      </c>
      <c r="L13260">
        <f>L$1*Sheet1!N13260</f>
        <v>-7.7572979</v>
      </c>
      <c r="M13260">
        <f>M$1*Sheet1!O13260</f>
        <v>0</v>
      </c>
      <c r="N13260">
        <f>N$1*Sheet1!P13260</f>
        <v>0</v>
      </c>
      <c r="O13260">
        <f>O$1*Sheet1!Q13260</f>
        <v>-0.192463506823642</v>
      </c>
      <c r="P13260">
        <f>P$1*Sheet1!R13260</f>
        <v>0</v>
      </c>
      <c r="Q13260">
        <f>Q$1*Sheet1!S13260</f>
        <v>0</v>
      </c>
      <c r="R13260">
        <f>R$1*Sheet1!T13260</f>
        <v>0</v>
      </c>
      <c r="S13260">
        <f>S$1*Sheet1!U13260</f>
        <v>0</v>
      </c>
      <c r="T13260">
        <f>T$1*Sheet1!V13260</f>
        <v>0</v>
      </c>
      <c r="U13260">
        <f>U$1*Sheet1!W13260</f>
        <v>0</v>
      </c>
      <c r="V13260">
        <f>V$1*Sheet1!X13260</f>
        <v>0.0362828</v>
      </c>
      <c r="W13260">
        <f>W$1*Sheet1!Y13260</f>
        <v>0</v>
      </c>
      <c r="X13260">
        <f>X$1*Sheet1!Z13260</f>
        <v>0</v>
      </c>
      <c r="Y13260">
        <f>Y$1*Sheet1!AA13260</f>
        <v>0</v>
      </c>
      <c r="Z13260">
        <f>Z$1*Sheet1!AB13260</f>
        <v>0</v>
      </c>
      <c r="AA13260">
        <f>AA$1*Sheet1!AC13260</f>
        <v>-1.1699099957943</v>
      </c>
      <c r="AB13260">
        <f>AB$1*Sheet1!AD13260</f>
        <v>0</v>
      </c>
      <c r="AC13260">
        <f>AC$1*Sheet1!AE13260</f>
        <v>0.307356346048039</v>
      </c>
      <c r="AD13260">
        <f>AD$1*Sheet1!AF13260</f>
        <v>0.123390739424939</v>
      </c>
      <c r="AE13260" s="4">
        <v>-2.366</v>
      </c>
      <c r="AF13260">
        <f t="shared" si="621"/>
        <v>-13.521641517145</v>
      </c>
      <c r="AG13260">
        <f t="shared" si="622"/>
        <v>0</v>
      </c>
      <c r="AH13260">
        <f t="shared" si="623"/>
        <v>1</v>
      </c>
      <c r="AI13260">
        <v>0</v>
      </c>
      <c r="AJ13260">
        <v>1</v>
      </c>
    </row>
    <row r="13261" spans="1:36">
      <c r="A13261">
        <v>600026</v>
      </c>
      <c r="B13261">
        <v>2019</v>
      </c>
      <c r="C13261">
        <v>0</v>
      </c>
      <c r="G13261">
        <f>G$1*Sheet1!I13261</f>
        <v>-2.503</v>
      </c>
      <c r="H13261">
        <f>H$1*Sheet1!J13261</f>
        <v>0</v>
      </c>
      <c r="I13261">
        <f>I$1*Sheet1!K13261</f>
        <v>0</v>
      </c>
      <c r="J13261">
        <f>J$1*Sheet1!L13261</f>
        <v>0</v>
      </c>
      <c r="K13261">
        <f>K$1*Sheet1!M13261</f>
        <v>0</v>
      </c>
      <c r="L13261">
        <f>L$1*Sheet1!N13261</f>
        <v>-0.2263767</v>
      </c>
      <c r="M13261">
        <f>M$1*Sheet1!O13261</f>
        <v>0</v>
      </c>
      <c r="N13261">
        <f>N$1*Sheet1!P13261</f>
        <v>0</v>
      </c>
      <c r="O13261">
        <f>O$1*Sheet1!Q13261</f>
        <v>-0.687068726046958</v>
      </c>
      <c r="P13261">
        <f>P$1*Sheet1!R13261</f>
        <v>0</v>
      </c>
      <c r="Q13261">
        <f>Q$1*Sheet1!S13261</f>
        <v>0</v>
      </c>
      <c r="R13261">
        <f>R$1*Sheet1!T13261</f>
        <v>0</v>
      </c>
      <c r="S13261">
        <f>S$1*Sheet1!U13261</f>
        <v>0</v>
      </c>
      <c r="T13261">
        <f>T$1*Sheet1!V13261</f>
        <v>0</v>
      </c>
      <c r="U13261">
        <f>U$1*Sheet1!W13261</f>
        <v>0</v>
      </c>
      <c r="V13261">
        <f>V$1*Sheet1!X13261</f>
        <v>0.0485865</v>
      </c>
      <c r="W13261">
        <f>W$1*Sheet1!Y13261</f>
        <v>0</v>
      </c>
      <c r="X13261">
        <f>X$1*Sheet1!Z13261</f>
        <v>0</v>
      </c>
      <c r="Y13261">
        <f>Y$1*Sheet1!AA13261</f>
        <v>0</v>
      </c>
      <c r="Z13261">
        <f>Z$1*Sheet1!AB13261</f>
        <v>0</v>
      </c>
      <c r="AA13261">
        <f>AA$1*Sheet1!AC13261</f>
        <v>-1.59663001441956</v>
      </c>
      <c r="AB13261">
        <f>AB$1*Sheet1!AD13261</f>
        <v>0</v>
      </c>
      <c r="AC13261">
        <f>AC$1*Sheet1!AE13261</f>
        <v>0.210039210890904</v>
      </c>
      <c r="AD13261">
        <f>AD$1*Sheet1!AF13261</f>
        <v>0.127355560855105</v>
      </c>
      <c r="AE13261" s="4">
        <v>-2.366</v>
      </c>
      <c r="AF13261">
        <f t="shared" si="621"/>
        <v>-6.99309416872051</v>
      </c>
      <c r="AG13261">
        <f t="shared" si="622"/>
        <v>0</v>
      </c>
      <c r="AH13261">
        <f t="shared" si="623"/>
        <v>1</v>
      </c>
      <c r="AI13261">
        <v>0</v>
      </c>
      <c r="AJ13261">
        <v>1</v>
      </c>
    </row>
    <row r="13262" spans="1:36">
      <c r="A13262">
        <v>600027</v>
      </c>
      <c r="B13262">
        <v>2019</v>
      </c>
      <c r="C13262">
        <v>0</v>
      </c>
      <c r="G13262">
        <f>G$1*Sheet1!I13262</f>
        <v>-2.503</v>
      </c>
      <c r="H13262">
        <f>H$1*Sheet1!J13262</f>
        <v>0</v>
      </c>
      <c r="I13262">
        <f>I$1*Sheet1!K13262</f>
        <v>0</v>
      </c>
      <c r="J13262">
        <f>J$1*Sheet1!L13262</f>
        <v>0</v>
      </c>
      <c r="K13262">
        <f>K$1*Sheet1!M13262</f>
        <v>0</v>
      </c>
      <c r="L13262">
        <f>L$1*Sheet1!N13262</f>
        <v>-0.0963204</v>
      </c>
      <c r="M13262">
        <f>M$1*Sheet1!O13262</f>
        <v>0</v>
      </c>
      <c r="N13262">
        <f>N$1*Sheet1!P13262</f>
        <v>0</v>
      </c>
      <c r="O13262">
        <f>O$1*Sheet1!Q13262</f>
        <v>-0.382799452107816</v>
      </c>
      <c r="P13262">
        <f>P$1*Sheet1!R13262</f>
        <v>0</v>
      </c>
      <c r="Q13262">
        <f>Q$1*Sheet1!S13262</f>
        <v>0</v>
      </c>
      <c r="R13262">
        <f>R$1*Sheet1!T13262</f>
        <v>0</v>
      </c>
      <c r="S13262">
        <f>S$1*Sheet1!U13262</f>
        <v>0</v>
      </c>
      <c r="T13262">
        <f>T$1*Sheet1!V13262</f>
        <v>0</v>
      </c>
      <c r="U13262">
        <f>U$1*Sheet1!W13262</f>
        <v>0</v>
      </c>
      <c r="V13262">
        <f>V$1*Sheet1!X13262</f>
        <v>0.0256444</v>
      </c>
      <c r="W13262">
        <f>W$1*Sheet1!Y13262</f>
        <v>0</v>
      </c>
      <c r="X13262">
        <f>X$1*Sheet1!Z13262</f>
        <v>0</v>
      </c>
      <c r="Y13262">
        <f>Y$1*Sheet1!AA13262</f>
        <v>0</v>
      </c>
      <c r="Z13262">
        <f>Z$1*Sheet1!AB13262</f>
        <v>0</v>
      </c>
      <c r="AA13262">
        <f>AA$1*Sheet1!AC13262</f>
        <v>-1.64368047130108</v>
      </c>
      <c r="AB13262">
        <f>AB$1*Sheet1!AD13262</f>
        <v>0</v>
      </c>
      <c r="AC13262">
        <f>AC$1*Sheet1!AE13262</f>
        <v>0.231780403982723</v>
      </c>
      <c r="AD13262">
        <f>AD$1*Sheet1!AF13262</f>
        <v>0.167240841163076</v>
      </c>
      <c r="AE13262" s="4">
        <v>-2.366</v>
      </c>
      <c r="AF13262">
        <f t="shared" si="621"/>
        <v>-6.56713467826309</v>
      </c>
      <c r="AG13262">
        <f t="shared" si="622"/>
        <v>0</v>
      </c>
      <c r="AH13262">
        <f t="shared" si="623"/>
        <v>1</v>
      </c>
      <c r="AI13262">
        <v>0</v>
      </c>
      <c r="AJ13262">
        <v>1</v>
      </c>
    </row>
    <row r="13263" spans="1:36">
      <c r="A13263">
        <v>600028</v>
      </c>
      <c r="B13263">
        <v>2019</v>
      </c>
      <c r="C13263">
        <v>0</v>
      </c>
      <c r="G13263">
        <f>G$1*Sheet1!I13263</f>
        <v>-2.503</v>
      </c>
      <c r="H13263">
        <f>H$1*Sheet1!J13263</f>
        <v>0</v>
      </c>
      <c r="I13263">
        <f>I$1*Sheet1!K13263</f>
        <v>0</v>
      </c>
      <c r="J13263">
        <f>J$1*Sheet1!L13263</f>
        <v>0</v>
      </c>
      <c r="K13263">
        <f>K$1*Sheet1!M13263</f>
        <v>0</v>
      </c>
      <c r="L13263">
        <f>L$1*Sheet1!N13263</f>
        <v>-0.5122238</v>
      </c>
      <c r="M13263">
        <f>M$1*Sheet1!O13263</f>
        <v>0</v>
      </c>
      <c r="N13263">
        <f>N$1*Sheet1!P13263</f>
        <v>0</v>
      </c>
      <c r="O13263">
        <f>O$1*Sheet1!Q13263</f>
        <v>-0.812547062674292</v>
      </c>
      <c r="P13263">
        <f>P$1*Sheet1!R13263</f>
        <v>0</v>
      </c>
      <c r="Q13263">
        <f>Q$1*Sheet1!S13263</f>
        <v>0</v>
      </c>
      <c r="R13263">
        <f>R$1*Sheet1!T13263</f>
        <v>0</v>
      </c>
      <c r="S13263">
        <f>S$1*Sheet1!U13263</f>
        <v>0</v>
      </c>
      <c r="T13263">
        <f>T$1*Sheet1!V13263</f>
        <v>0</v>
      </c>
      <c r="U13263">
        <f>U$1*Sheet1!W13263</f>
        <v>0</v>
      </c>
      <c r="V13263">
        <f>V$1*Sheet1!X13263</f>
        <v>0.0531981</v>
      </c>
      <c r="W13263">
        <f>W$1*Sheet1!Y13263</f>
        <v>0</v>
      </c>
      <c r="X13263">
        <f>X$1*Sheet1!Z13263</f>
        <v>0</v>
      </c>
      <c r="Y13263">
        <f>Y$1*Sheet1!AA13263</f>
        <v>0</v>
      </c>
      <c r="Z13263">
        <f>Z$1*Sheet1!AB13263</f>
        <v>0</v>
      </c>
      <c r="AA13263">
        <f>AA$1*Sheet1!AC13263</f>
        <v>-1.94879993641376</v>
      </c>
      <c r="AB13263">
        <f>AB$1*Sheet1!AD13263</f>
        <v>0</v>
      </c>
      <c r="AC13263">
        <f>AC$1*Sheet1!AE13263</f>
        <v>0.529519593610585</v>
      </c>
      <c r="AD13263">
        <f>AD$1*Sheet1!AF13263</f>
        <v>0.230106816452623</v>
      </c>
      <c r="AE13263" s="4">
        <v>-2.366</v>
      </c>
      <c r="AF13263">
        <f t="shared" si="621"/>
        <v>-7.32974628902485</v>
      </c>
      <c r="AG13263">
        <f t="shared" si="622"/>
        <v>0</v>
      </c>
      <c r="AH13263">
        <f t="shared" si="623"/>
        <v>1</v>
      </c>
      <c r="AI13263">
        <v>0</v>
      </c>
      <c r="AJ13263">
        <v>1</v>
      </c>
    </row>
    <row r="13264" spans="1:36">
      <c r="A13264">
        <v>600031</v>
      </c>
      <c r="B13264">
        <v>2019</v>
      </c>
      <c r="C13264">
        <v>0</v>
      </c>
      <c r="G13264">
        <f>G$1*Sheet1!I13264</f>
        <v>-2.503</v>
      </c>
      <c r="H13264">
        <f>H$1*Sheet1!J13264</f>
        <v>0</v>
      </c>
      <c r="I13264">
        <f>I$1*Sheet1!K13264</f>
        <v>0</v>
      </c>
      <c r="J13264">
        <f>J$1*Sheet1!L13264</f>
        <v>0</v>
      </c>
      <c r="K13264">
        <f>K$1*Sheet1!M13264</f>
        <v>0</v>
      </c>
      <c r="L13264">
        <f>L$1*Sheet1!N13264</f>
        <v>-0.050468</v>
      </c>
      <c r="M13264">
        <f>M$1*Sheet1!O13264</f>
        <v>0</v>
      </c>
      <c r="N13264">
        <f>N$1*Sheet1!P13264</f>
        <v>0</v>
      </c>
      <c r="O13264">
        <f>O$1*Sheet1!Q13264</f>
        <v>-0.202608334394417</v>
      </c>
      <c r="P13264">
        <f>P$1*Sheet1!R13264</f>
        <v>0</v>
      </c>
      <c r="Q13264">
        <f>Q$1*Sheet1!S13264</f>
        <v>0</v>
      </c>
      <c r="R13264">
        <f>R$1*Sheet1!T13264</f>
        <v>0</v>
      </c>
      <c r="S13264">
        <f>S$1*Sheet1!U13264</f>
        <v>0</v>
      </c>
      <c r="T13264">
        <f>T$1*Sheet1!V13264</f>
        <v>0</v>
      </c>
      <c r="U13264">
        <f>U$1*Sheet1!W13264</f>
        <v>0</v>
      </c>
      <c r="V13264">
        <f>V$1*Sheet1!X13264</f>
        <v>0.0898835</v>
      </c>
      <c r="W13264">
        <f>W$1*Sheet1!Y13264</f>
        <v>0</v>
      </c>
      <c r="X13264">
        <f>X$1*Sheet1!Z13264</f>
        <v>0</v>
      </c>
      <c r="Y13264">
        <f>Y$1*Sheet1!AA13264</f>
        <v>0</v>
      </c>
      <c r="Z13264">
        <f>Z$1*Sheet1!AB13264</f>
        <v>0</v>
      </c>
      <c r="AA13264">
        <f>AA$1*Sheet1!AC13264</f>
        <v>-0.966420004606247</v>
      </c>
      <c r="AB13264">
        <f>AB$1*Sheet1!AD13264</f>
        <v>0</v>
      </c>
      <c r="AC13264">
        <f>AC$1*Sheet1!AE13264</f>
        <v>0.862405905480728</v>
      </c>
      <c r="AD13264">
        <f>AD$1*Sheet1!AF13264</f>
        <v>0.119484243799454</v>
      </c>
      <c r="AE13264" s="4">
        <v>-2.366</v>
      </c>
      <c r="AF13264">
        <f t="shared" si="621"/>
        <v>-5.01672268972048</v>
      </c>
      <c r="AG13264">
        <f t="shared" si="622"/>
        <v>0</v>
      </c>
      <c r="AH13264">
        <f t="shared" si="623"/>
        <v>1</v>
      </c>
      <c r="AI13264">
        <v>0</v>
      </c>
      <c r="AJ13264">
        <v>1</v>
      </c>
    </row>
    <row r="13265" spans="1:36">
      <c r="A13265">
        <v>600035</v>
      </c>
      <c r="B13265">
        <v>2019</v>
      </c>
      <c r="C13265">
        <v>0</v>
      </c>
      <c r="G13265">
        <f>G$1*Sheet1!I13265</f>
        <v>-2.503</v>
      </c>
      <c r="H13265">
        <f>H$1*Sheet1!J13265</f>
        <v>0</v>
      </c>
      <c r="I13265">
        <f>I$1*Sheet1!K13265</f>
        <v>0</v>
      </c>
      <c r="J13265">
        <f>J$1*Sheet1!L13265</f>
        <v>0</v>
      </c>
      <c r="K13265">
        <f>K$1*Sheet1!M13265</f>
        <v>0</v>
      </c>
      <c r="L13265">
        <f>L$1*Sheet1!N13265</f>
        <v>-0.0556963</v>
      </c>
      <c r="M13265">
        <f>M$1*Sheet1!O13265</f>
        <v>0</v>
      </c>
      <c r="N13265">
        <f>N$1*Sheet1!P13265</f>
        <v>0</v>
      </c>
      <c r="O13265">
        <f>O$1*Sheet1!Q13265</f>
        <v>-0.125286172738267</v>
      </c>
      <c r="P13265">
        <f>P$1*Sheet1!R13265</f>
        <v>0</v>
      </c>
      <c r="Q13265">
        <f>Q$1*Sheet1!S13265</f>
        <v>0</v>
      </c>
      <c r="R13265">
        <f>R$1*Sheet1!T13265</f>
        <v>0</v>
      </c>
      <c r="S13265">
        <f>S$1*Sheet1!U13265</f>
        <v>0</v>
      </c>
      <c r="T13265">
        <f>T$1*Sheet1!V13265</f>
        <v>0</v>
      </c>
      <c r="U13265">
        <f>U$1*Sheet1!W13265</f>
        <v>0</v>
      </c>
      <c r="V13265">
        <f>V$1*Sheet1!X13265</f>
        <v>0.0248819</v>
      </c>
      <c r="W13265">
        <f>W$1*Sheet1!Y13265</f>
        <v>0</v>
      </c>
      <c r="X13265">
        <f>X$1*Sheet1!Z13265</f>
        <v>0</v>
      </c>
      <c r="Y13265">
        <f>Y$1*Sheet1!AA13265</f>
        <v>0</v>
      </c>
      <c r="Z13265">
        <f>Z$1*Sheet1!AB13265</f>
        <v>0</v>
      </c>
      <c r="AA13265">
        <f>AA$1*Sheet1!AC13265</f>
        <v>-1.19615998202562</v>
      </c>
      <c r="AB13265">
        <f>AB$1*Sheet1!AD13265</f>
        <v>0</v>
      </c>
      <c r="AC13265">
        <f>AC$1*Sheet1!AE13265</f>
        <v>0.997890958552411</v>
      </c>
      <c r="AD13265">
        <f>AD$1*Sheet1!AF13265</f>
        <v>0.143080859777229</v>
      </c>
      <c r="AE13265" s="4">
        <v>-2.366</v>
      </c>
      <c r="AF13265">
        <f t="shared" si="621"/>
        <v>-5.08028873643425</v>
      </c>
      <c r="AG13265">
        <f t="shared" si="622"/>
        <v>0</v>
      </c>
      <c r="AH13265">
        <f t="shared" si="623"/>
        <v>1</v>
      </c>
      <c r="AI13265">
        <v>0</v>
      </c>
      <c r="AJ13265">
        <v>1</v>
      </c>
    </row>
    <row r="13266" spans="1:36">
      <c r="A13266">
        <v>600038</v>
      </c>
      <c r="B13266">
        <v>2019</v>
      </c>
      <c r="C13266">
        <v>0</v>
      </c>
      <c r="G13266">
        <f>G$1*Sheet1!I13266</f>
        <v>-2.503</v>
      </c>
      <c r="H13266">
        <f>H$1*Sheet1!J13266</f>
        <v>0</v>
      </c>
      <c r="I13266">
        <f>I$1*Sheet1!K13266</f>
        <v>0</v>
      </c>
      <c r="J13266">
        <f>J$1*Sheet1!L13266</f>
        <v>0</v>
      </c>
      <c r="K13266">
        <f>K$1*Sheet1!M13266</f>
        <v>0</v>
      </c>
      <c r="L13266">
        <f>L$1*Sheet1!N13266</f>
        <v>-0.0944735</v>
      </c>
      <c r="M13266">
        <f>M$1*Sheet1!O13266</f>
        <v>0</v>
      </c>
      <c r="N13266">
        <f>N$1*Sheet1!P13266</f>
        <v>0</v>
      </c>
      <c r="O13266">
        <f>O$1*Sheet1!Q13266</f>
        <v>-0.00719907764470455</v>
      </c>
      <c r="P13266">
        <f>P$1*Sheet1!R13266</f>
        <v>0</v>
      </c>
      <c r="Q13266">
        <f>Q$1*Sheet1!S13266</f>
        <v>0</v>
      </c>
      <c r="R13266">
        <f>R$1*Sheet1!T13266</f>
        <v>0</v>
      </c>
      <c r="S13266">
        <f>S$1*Sheet1!U13266</f>
        <v>0</v>
      </c>
      <c r="T13266">
        <f>T$1*Sheet1!V13266</f>
        <v>0</v>
      </c>
      <c r="U13266">
        <f>U$1*Sheet1!W13266</f>
        <v>0</v>
      </c>
      <c r="V13266">
        <f>V$1*Sheet1!X13266</f>
        <v>0.0870775</v>
      </c>
      <c r="W13266">
        <f>W$1*Sheet1!Y13266</f>
        <v>0</v>
      </c>
      <c r="X13266">
        <f>X$1*Sheet1!Z13266</f>
        <v>0</v>
      </c>
      <c r="Y13266">
        <f>Y$1*Sheet1!AA13266</f>
        <v>0</v>
      </c>
      <c r="Z13266">
        <f>Z$1*Sheet1!AB13266</f>
        <v>0</v>
      </c>
      <c r="AA13266">
        <f>AA$1*Sheet1!AC13266</f>
        <v>-1.19279997396469</v>
      </c>
      <c r="AB13266">
        <f>AB$1*Sheet1!AD13266</f>
        <v>0</v>
      </c>
      <c r="AC13266">
        <f>AC$1*Sheet1!AE13266</f>
        <v>0.885730219857589</v>
      </c>
      <c r="AD13266">
        <f>AD$1*Sheet1!AF13266</f>
        <v>0.111904578744234</v>
      </c>
      <c r="AE13266" s="4">
        <v>-2.366</v>
      </c>
      <c r="AF13266">
        <f t="shared" si="621"/>
        <v>-5.07876025300757</v>
      </c>
      <c r="AG13266">
        <f t="shared" si="622"/>
        <v>0</v>
      </c>
      <c r="AH13266">
        <f t="shared" si="623"/>
        <v>1</v>
      </c>
      <c r="AI13266">
        <v>0</v>
      </c>
      <c r="AJ13266">
        <v>1</v>
      </c>
    </row>
    <row r="13267" spans="1:36">
      <c r="A13267">
        <v>600039</v>
      </c>
      <c r="B13267">
        <v>2019</v>
      </c>
      <c r="C13267">
        <v>0</v>
      </c>
      <c r="G13267">
        <f>G$1*Sheet1!I13267</f>
        <v>-2.503</v>
      </c>
      <c r="H13267">
        <f>H$1*Sheet1!J13267</f>
        <v>0</v>
      </c>
      <c r="I13267">
        <f>I$1*Sheet1!K13267</f>
        <v>0</v>
      </c>
      <c r="J13267">
        <f>J$1*Sheet1!L13267</f>
        <v>0</v>
      </c>
      <c r="K13267">
        <f>K$1*Sheet1!M13267</f>
        <v>0</v>
      </c>
      <c r="L13267">
        <f>L$1*Sheet1!N13267</f>
        <v>-0.0740146</v>
      </c>
      <c r="M13267">
        <f>M$1*Sheet1!O13267</f>
        <v>0</v>
      </c>
      <c r="N13267">
        <f>N$1*Sheet1!P13267</f>
        <v>0</v>
      </c>
      <c r="O13267">
        <f>O$1*Sheet1!Q13267</f>
        <v>-0.0979858860874292</v>
      </c>
      <c r="P13267">
        <f>P$1*Sheet1!R13267</f>
        <v>0</v>
      </c>
      <c r="Q13267">
        <f>Q$1*Sheet1!S13267</f>
        <v>0</v>
      </c>
      <c r="R13267">
        <f>R$1*Sheet1!T13267</f>
        <v>0</v>
      </c>
      <c r="S13267">
        <f>S$1*Sheet1!U13267</f>
        <v>0</v>
      </c>
      <c r="T13267">
        <f>T$1*Sheet1!V13267</f>
        <v>0</v>
      </c>
      <c r="U13267">
        <f>U$1*Sheet1!W13267</f>
        <v>0</v>
      </c>
      <c r="V13267">
        <f>V$1*Sheet1!X13267</f>
        <v>0.0665693</v>
      </c>
      <c r="W13267">
        <f>W$1*Sheet1!Y13267</f>
        <v>0</v>
      </c>
      <c r="X13267">
        <f>X$1*Sheet1!Z13267</f>
        <v>0</v>
      </c>
      <c r="Y13267">
        <f>Y$1*Sheet1!AA13267</f>
        <v>0</v>
      </c>
      <c r="Z13267">
        <f>Z$1*Sheet1!AB13267</f>
        <v>0</v>
      </c>
      <c r="AA13267">
        <f>AA$1*Sheet1!AC13267</f>
        <v>-1.50128999394178</v>
      </c>
      <c r="AB13267">
        <f>AB$1*Sheet1!AD13267</f>
        <v>0</v>
      </c>
      <c r="AC13267">
        <f>AC$1*Sheet1!AE13267</f>
        <v>0.9301758741306</v>
      </c>
      <c r="AD13267">
        <f>AD$1*Sheet1!AF13267</f>
        <v>0.160253592038691</v>
      </c>
      <c r="AE13267" s="4">
        <v>-2.366</v>
      </c>
      <c r="AF13267">
        <f t="shared" si="621"/>
        <v>-5.38529171385992</v>
      </c>
      <c r="AG13267">
        <f t="shared" si="622"/>
        <v>0</v>
      </c>
      <c r="AH13267">
        <f t="shared" si="623"/>
        <v>1</v>
      </c>
      <c r="AI13267">
        <v>0</v>
      </c>
      <c r="AJ13267">
        <v>1</v>
      </c>
    </row>
    <row r="13268" spans="1:36">
      <c r="A13268">
        <v>600048</v>
      </c>
      <c r="B13268">
        <v>2019</v>
      </c>
      <c r="C13268">
        <v>0</v>
      </c>
      <c r="G13268">
        <f>G$1*Sheet1!I13268</f>
        <v>-2.503</v>
      </c>
      <c r="H13268">
        <f>H$1*Sheet1!J13268</f>
        <v>0</v>
      </c>
      <c r="I13268">
        <f>I$1*Sheet1!K13268</f>
        <v>0</v>
      </c>
      <c r="J13268">
        <f>J$1*Sheet1!L13268</f>
        <v>0</v>
      </c>
      <c r="K13268">
        <f>K$1*Sheet1!M13268</f>
        <v>0</v>
      </c>
      <c r="L13268">
        <f>L$1*Sheet1!N13268</f>
        <v>-1.2450174</v>
      </c>
      <c r="M13268">
        <f>M$1*Sheet1!O13268</f>
        <v>0</v>
      </c>
      <c r="N13268">
        <f>N$1*Sheet1!P13268</f>
        <v>0</v>
      </c>
      <c r="O13268">
        <f>O$1*Sheet1!Q13268</f>
        <v>-0.433661514463046</v>
      </c>
      <c r="P13268">
        <f>P$1*Sheet1!R13268</f>
        <v>0</v>
      </c>
      <c r="Q13268">
        <f>Q$1*Sheet1!S13268</f>
        <v>0</v>
      </c>
      <c r="R13268">
        <f>R$1*Sheet1!T13268</f>
        <v>0</v>
      </c>
      <c r="S13268">
        <f>S$1*Sheet1!U13268</f>
        <v>0</v>
      </c>
      <c r="T13268">
        <f>T$1*Sheet1!V13268</f>
        <v>0</v>
      </c>
      <c r="U13268">
        <f>U$1*Sheet1!W13268</f>
        <v>0</v>
      </c>
      <c r="V13268">
        <f>V$1*Sheet1!X13268</f>
        <v>0.0921954</v>
      </c>
      <c r="W13268">
        <f>W$1*Sheet1!Y13268</f>
        <v>0</v>
      </c>
      <c r="X13268">
        <f>X$1*Sheet1!Z13268</f>
        <v>0</v>
      </c>
      <c r="Y13268">
        <f>Y$1*Sheet1!AA13268</f>
        <v>0</v>
      </c>
      <c r="Z13268">
        <f>Z$1*Sheet1!AB13268</f>
        <v>0</v>
      </c>
      <c r="AA13268">
        <f>AA$1*Sheet1!AC13268</f>
        <v>-1.08948001742363</v>
      </c>
      <c r="AB13268">
        <f>AB$1*Sheet1!AD13268</f>
        <v>0</v>
      </c>
      <c r="AC13268">
        <f>AC$1*Sheet1!AE13268</f>
        <v>0.963564805339232</v>
      </c>
      <c r="AD13268">
        <f>AD$1*Sheet1!AF13268</f>
        <v>0.156255748224521</v>
      </c>
      <c r="AE13268" s="4">
        <v>-2.366</v>
      </c>
      <c r="AF13268">
        <f t="shared" si="621"/>
        <v>-6.42514297832292</v>
      </c>
      <c r="AG13268">
        <f t="shared" si="622"/>
        <v>0</v>
      </c>
      <c r="AH13268">
        <f t="shared" si="623"/>
        <v>1</v>
      </c>
      <c r="AI13268">
        <v>0</v>
      </c>
      <c r="AJ13268">
        <v>1</v>
      </c>
    </row>
    <row r="13269" spans="1:36">
      <c r="A13269">
        <v>600050</v>
      </c>
      <c r="B13269">
        <v>2019</v>
      </c>
      <c r="C13269">
        <v>0</v>
      </c>
      <c r="G13269">
        <f>G$1*Sheet1!I13269</f>
        <v>-2.503</v>
      </c>
      <c r="H13269">
        <f>H$1*Sheet1!J13269</f>
        <v>0</v>
      </c>
      <c r="I13269">
        <f>I$1*Sheet1!K13269</f>
        <v>0</v>
      </c>
      <c r="J13269">
        <f>J$1*Sheet1!L13269</f>
        <v>0</v>
      </c>
      <c r="K13269">
        <f>K$1*Sheet1!M13269</f>
        <v>0</v>
      </c>
      <c r="L13269">
        <f>L$1*Sheet1!N13269</f>
        <v>-0.1674552</v>
      </c>
      <c r="M13269">
        <f>M$1*Sheet1!O13269</f>
        <v>0</v>
      </c>
      <c r="N13269">
        <f>N$1*Sheet1!P13269</f>
        <v>0</v>
      </c>
      <c r="O13269">
        <f>O$1*Sheet1!Q13269</f>
        <v>-0.570920649467162</v>
      </c>
      <c r="P13269">
        <f>P$1*Sheet1!R13269</f>
        <v>0</v>
      </c>
      <c r="Q13269">
        <f>Q$1*Sheet1!S13269</f>
        <v>0</v>
      </c>
      <c r="R13269">
        <f>R$1*Sheet1!T13269</f>
        <v>0</v>
      </c>
      <c r="S13269">
        <f>S$1*Sheet1!U13269</f>
        <v>0</v>
      </c>
      <c r="T13269">
        <f>T$1*Sheet1!V13269</f>
        <v>0</v>
      </c>
      <c r="U13269">
        <f>U$1*Sheet1!W13269</f>
        <v>0</v>
      </c>
      <c r="V13269">
        <f>V$1*Sheet1!X13269</f>
        <v>0.0298229</v>
      </c>
      <c r="W13269">
        <f>W$1*Sheet1!Y13269</f>
        <v>0</v>
      </c>
      <c r="X13269">
        <f>X$1*Sheet1!Z13269</f>
        <v>0</v>
      </c>
      <c r="Y13269">
        <f>Y$1*Sheet1!AA13269</f>
        <v>0</v>
      </c>
      <c r="Z13269">
        <f>Z$1*Sheet1!AB13269</f>
        <v>0</v>
      </c>
      <c r="AA13269">
        <f>AA$1*Sheet1!AC13269</f>
        <v>-1.27679998397827</v>
      </c>
      <c r="AB13269">
        <f>AB$1*Sheet1!AD13269</f>
        <v>0</v>
      </c>
      <c r="AC13269">
        <f>AC$1*Sheet1!AE13269</f>
        <v>0.348623987101683</v>
      </c>
      <c r="AD13269">
        <f>AD$1*Sheet1!AF13269</f>
        <v>0.149313905085485</v>
      </c>
      <c r="AE13269" s="4">
        <v>-2.366</v>
      </c>
      <c r="AF13269">
        <f t="shared" si="621"/>
        <v>-6.35641504125826</v>
      </c>
      <c r="AG13269">
        <f t="shared" si="622"/>
        <v>0</v>
      </c>
      <c r="AH13269">
        <f t="shared" si="623"/>
        <v>1</v>
      </c>
      <c r="AI13269">
        <v>0</v>
      </c>
      <c r="AJ13269">
        <v>1</v>
      </c>
    </row>
    <row r="13270" spans="1:36">
      <c r="A13270">
        <v>600051</v>
      </c>
      <c r="B13270">
        <v>2019</v>
      </c>
      <c r="C13270">
        <v>0</v>
      </c>
      <c r="G13270">
        <f>G$1*Sheet1!I13270</f>
        <v>-2.503</v>
      </c>
      <c r="H13270">
        <f>H$1*Sheet1!J13270</f>
        <v>0</v>
      </c>
      <c r="I13270">
        <f>I$1*Sheet1!K13270</f>
        <v>0</v>
      </c>
      <c r="J13270">
        <f>J$1*Sheet1!L13270</f>
        <v>0</v>
      </c>
      <c r="K13270">
        <f>K$1*Sheet1!M13270</f>
        <v>0</v>
      </c>
      <c r="L13270">
        <f>L$1*Sheet1!N13270</f>
        <v>-0.3374613</v>
      </c>
      <c r="M13270">
        <f>M$1*Sheet1!O13270</f>
        <v>0</v>
      </c>
      <c r="N13270">
        <f>N$1*Sheet1!P13270</f>
        <v>0</v>
      </c>
      <c r="O13270">
        <f>O$1*Sheet1!Q13270</f>
        <v>-0.0987189776835608</v>
      </c>
      <c r="P13270">
        <f>P$1*Sheet1!R13270</f>
        <v>0</v>
      </c>
      <c r="Q13270">
        <f>Q$1*Sheet1!S13270</f>
        <v>0</v>
      </c>
      <c r="R13270">
        <f>R$1*Sheet1!T13270</f>
        <v>0</v>
      </c>
      <c r="S13270">
        <f>S$1*Sheet1!U13270</f>
        <v>0</v>
      </c>
      <c r="T13270">
        <f>T$1*Sheet1!V13270</f>
        <v>0</v>
      </c>
      <c r="U13270">
        <f>U$1*Sheet1!W13270</f>
        <v>0</v>
      </c>
      <c r="V13270">
        <f>V$1*Sheet1!X13270</f>
        <v>0.0888282</v>
      </c>
      <c r="W13270">
        <f>W$1*Sheet1!Y13270</f>
        <v>0</v>
      </c>
      <c r="X13270">
        <f>X$1*Sheet1!Z13270</f>
        <v>0</v>
      </c>
      <c r="Y13270">
        <f>Y$1*Sheet1!AA13270</f>
        <v>0</v>
      </c>
      <c r="Z13270">
        <f>Z$1*Sheet1!AB13270</f>
        <v>0</v>
      </c>
      <c r="AA13270">
        <f>AA$1*Sheet1!AC13270</f>
        <v>-0.67640999892354</v>
      </c>
      <c r="AB13270">
        <f>AB$1*Sheet1!AD13270</f>
        <v>0</v>
      </c>
      <c r="AC13270">
        <f>AC$1*Sheet1!AE13270</f>
        <v>0.721663357411187</v>
      </c>
      <c r="AD13270">
        <f>AD$1*Sheet1!AF13270</f>
        <v>0.102949941301825</v>
      </c>
      <c r="AE13270" s="4">
        <v>-2.366</v>
      </c>
      <c r="AF13270">
        <f t="shared" si="621"/>
        <v>-5.06814877789409</v>
      </c>
      <c r="AG13270">
        <f t="shared" si="622"/>
        <v>0</v>
      </c>
      <c r="AH13270">
        <f t="shared" si="623"/>
        <v>1</v>
      </c>
      <c r="AI13270">
        <v>0</v>
      </c>
      <c r="AJ13270">
        <v>1</v>
      </c>
    </row>
    <row r="13271" spans="1:36">
      <c r="A13271">
        <v>600056</v>
      </c>
      <c r="B13271">
        <v>2019</v>
      </c>
      <c r="C13271">
        <v>0</v>
      </c>
      <c r="G13271">
        <f>G$1*Sheet1!I13271</f>
        <v>-2.503</v>
      </c>
      <c r="H13271">
        <f>H$1*Sheet1!J13271</f>
        <v>0</v>
      </c>
      <c r="I13271">
        <f>I$1*Sheet1!K13271</f>
        <v>0</v>
      </c>
      <c r="J13271">
        <f>J$1*Sheet1!L13271</f>
        <v>0</v>
      </c>
      <c r="K13271">
        <f>K$1*Sheet1!M13271</f>
        <v>0</v>
      </c>
      <c r="L13271">
        <f>L$1*Sheet1!N13271</f>
        <v>-0.0389235</v>
      </c>
      <c r="M13271">
        <f>M$1*Sheet1!O13271</f>
        <v>0</v>
      </c>
      <c r="N13271">
        <f>N$1*Sheet1!P13271</f>
        <v>0</v>
      </c>
      <c r="O13271">
        <f>O$1*Sheet1!Q13271</f>
        <v>-0.529665418059133</v>
      </c>
      <c r="P13271">
        <f>P$1*Sheet1!R13271</f>
        <v>0</v>
      </c>
      <c r="Q13271">
        <f>Q$1*Sheet1!S13271</f>
        <v>0</v>
      </c>
      <c r="R13271">
        <f>R$1*Sheet1!T13271</f>
        <v>0</v>
      </c>
      <c r="S13271">
        <f>S$1*Sheet1!U13271</f>
        <v>0</v>
      </c>
      <c r="T13271">
        <f>T$1*Sheet1!V13271</f>
        <v>0</v>
      </c>
      <c r="U13271">
        <f>U$1*Sheet1!W13271</f>
        <v>0</v>
      </c>
      <c r="V13271">
        <f>V$1*Sheet1!X13271</f>
        <v>0.0892369</v>
      </c>
      <c r="W13271">
        <f>W$1*Sheet1!Y13271</f>
        <v>0</v>
      </c>
      <c r="X13271">
        <f>X$1*Sheet1!Z13271</f>
        <v>0</v>
      </c>
      <c r="Y13271">
        <f>Y$1*Sheet1!AA13271</f>
        <v>0</v>
      </c>
      <c r="Z13271">
        <f>Z$1*Sheet1!AB13271</f>
        <v>0</v>
      </c>
      <c r="AA13271">
        <f>AA$1*Sheet1!AC13271</f>
        <v>-1.19511000931263</v>
      </c>
      <c r="AB13271">
        <f>AB$1*Sheet1!AD13271</f>
        <v>0</v>
      </c>
      <c r="AC13271">
        <f>AC$1*Sheet1!AE13271</f>
        <v>0.899693900709416</v>
      </c>
      <c r="AD13271">
        <f>AD$1*Sheet1!AF13271</f>
        <v>0.111706414508672</v>
      </c>
      <c r="AE13271" s="4">
        <v>-2.366</v>
      </c>
      <c r="AF13271">
        <f t="shared" si="621"/>
        <v>-5.53206171215368</v>
      </c>
      <c r="AG13271">
        <f t="shared" si="622"/>
        <v>0</v>
      </c>
      <c r="AH13271">
        <f t="shared" si="623"/>
        <v>1</v>
      </c>
      <c r="AI13271">
        <v>0</v>
      </c>
      <c r="AJ13271">
        <v>1</v>
      </c>
    </row>
    <row r="13272" spans="1:36">
      <c r="A13272">
        <v>600057</v>
      </c>
      <c r="B13272">
        <v>2019</v>
      </c>
      <c r="C13272">
        <v>0</v>
      </c>
      <c r="G13272">
        <f>G$1*Sheet1!I13272</f>
        <v>-2.503</v>
      </c>
      <c r="H13272">
        <f>H$1*Sheet1!J13272</f>
        <v>0</v>
      </c>
      <c r="I13272">
        <f>I$1*Sheet1!K13272</f>
        <v>0</v>
      </c>
      <c r="J13272">
        <f>J$1*Sheet1!L13272</f>
        <v>0</v>
      </c>
      <c r="K13272">
        <f>K$1*Sheet1!M13272</f>
        <v>0</v>
      </c>
      <c r="L13272">
        <f>L$1*Sheet1!N13272</f>
        <v>-0.4401848</v>
      </c>
      <c r="M13272">
        <f>M$1*Sheet1!O13272</f>
        <v>0</v>
      </c>
      <c r="N13272">
        <f>N$1*Sheet1!P13272</f>
        <v>0</v>
      </c>
      <c r="O13272">
        <f>O$1*Sheet1!Q13272</f>
        <v>-0.108982128506901</v>
      </c>
      <c r="P13272">
        <f>P$1*Sheet1!R13272</f>
        <v>0</v>
      </c>
      <c r="Q13272">
        <f>Q$1*Sheet1!S13272</f>
        <v>0</v>
      </c>
      <c r="R13272">
        <f>R$1*Sheet1!T13272</f>
        <v>0</v>
      </c>
      <c r="S13272">
        <f>S$1*Sheet1!U13272</f>
        <v>0</v>
      </c>
      <c r="T13272">
        <f>T$1*Sheet1!V13272</f>
        <v>0</v>
      </c>
      <c r="U13272">
        <f>U$1*Sheet1!W13272</f>
        <v>0</v>
      </c>
      <c r="V13272">
        <f>V$1*Sheet1!X13272</f>
        <v>0.0832894</v>
      </c>
      <c r="W13272">
        <f>W$1*Sheet1!Y13272</f>
        <v>0</v>
      </c>
      <c r="X13272">
        <f>X$1*Sheet1!Z13272</f>
        <v>0</v>
      </c>
      <c r="Y13272">
        <f>Y$1*Sheet1!AA13272</f>
        <v>0</v>
      </c>
      <c r="Z13272">
        <f>Z$1*Sheet1!AB13272</f>
        <v>0</v>
      </c>
      <c r="AA13272">
        <f>AA$1*Sheet1!AC13272</f>
        <v>-1.29947997236252</v>
      </c>
      <c r="AB13272">
        <f>AB$1*Sheet1!AD13272</f>
        <v>0</v>
      </c>
      <c r="AC13272">
        <f>AC$1*Sheet1!AE13272</f>
        <v>0.814323213792356</v>
      </c>
      <c r="AD13272">
        <f>AD$1*Sheet1!AF13272</f>
        <v>0.0595557385376423</v>
      </c>
      <c r="AE13272" s="4">
        <v>-2.366</v>
      </c>
      <c r="AF13272">
        <f t="shared" si="621"/>
        <v>-5.76047854853942</v>
      </c>
      <c r="AG13272">
        <f t="shared" si="622"/>
        <v>0</v>
      </c>
      <c r="AH13272">
        <f t="shared" si="623"/>
        <v>1</v>
      </c>
      <c r="AI13272">
        <v>0</v>
      </c>
      <c r="AJ13272">
        <v>1</v>
      </c>
    </row>
    <row r="13273" spans="1:36">
      <c r="A13273">
        <v>600058</v>
      </c>
      <c r="B13273">
        <v>2019</v>
      </c>
      <c r="C13273">
        <v>0</v>
      </c>
      <c r="G13273">
        <f>G$1*Sheet1!I13273</f>
        <v>-2.503</v>
      </c>
      <c r="H13273">
        <f>H$1*Sheet1!J13273</f>
        <v>0</v>
      </c>
      <c r="I13273">
        <f>I$1*Sheet1!K13273</f>
        <v>0</v>
      </c>
      <c r="J13273">
        <f>J$1*Sheet1!L13273</f>
        <v>0</v>
      </c>
      <c r="K13273">
        <f>K$1*Sheet1!M13273</f>
        <v>0</v>
      </c>
      <c r="L13273">
        <f>L$1*Sheet1!N13273</f>
        <v>-0.1299001</v>
      </c>
      <c r="M13273">
        <f>M$1*Sheet1!O13273</f>
        <v>0</v>
      </c>
      <c r="N13273">
        <f>N$1*Sheet1!P13273</f>
        <v>0</v>
      </c>
      <c r="O13273">
        <f>O$1*Sheet1!Q13273</f>
        <v>-0.0546766332133722</v>
      </c>
      <c r="P13273">
        <f>P$1*Sheet1!R13273</f>
        <v>0</v>
      </c>
      <c r="Q13273">
        <f>Q$1*Sheet1!S13273</f>
        <v>0</v>
      </c>
      <c r="R13273">
        <f>R$1*Sheet1!T13273</f>
        <v>0</v>
      </c>
      <c r="S13273">
        <f>S$1*Sheet1!U13273</f>
        <v>0</v>
      </c>
      <c r="T13273">
        <f>T$1*Sheet1!V13273</f>
        <v>0</v>
      </c>
      <c r="U13273">
        <f>U$1*Sheet1!W13273</f>
        <v>0</v>
      </c>
      <c r="V13273">
        <f>V$1*Sheet1!X13273</f>
        <v>0.0799893</v>
      </c>
      <c r="W13273">
        <f>W$1*Sheet1!Y13273</f>
        <v>0</v>
      </c>
      <c r="X13273">
        <f>X$1*Sheet1!Z13273</f>
        <v>0</v>
      </c>
      <c r="Y13273">
        <f>Y$1*Sheet1!AA13273</f>
        <v>0</v>
      </c>
      <c r="Z13273">
        <f>Z$1*Sheet1!AB13273</f>
        <v>0</v>
      </c>
      <c r="AA13273">
        <f>AA$1*Sheet1!AC13273</f>
        <v>-1.36122002863884</v>
      </c>
      <c r="AB13273">
        <f>AB$1*Sheet1!AD13273</f>
        <v>0</v>
      </c>
      <c r="AC13273">
        <f>AC$1*Sheet1!AE13273</f>
        <v>0.959960142487882</v>
      </c>
      <c r="AD13273">
        <f>AD$1*Sheet1!AF13273</f>
        <v>0.123780173539044</v>
      </c>
      <c r="AE13273" s="4">
        <v>-2.366</v>
      </c>
      <c r="AF13273">
        <f t="shared" si="621"/>
        <v>-5.25106714582529</v>
      </c>
      <c r="AG13273">
        <f t="shared" si="622"/>
        <v>0</v>
      </c>
      <c r="AH13273">
        <f t="shared" si="623"/>
        <v>1</v>
      </c>
      <c r="AI13273">
        <v>0</v>
      </c>
      <c r="AJ13273">
        <v>1</v>
      </c>
    </row>
    <row r="13274" spans="1:36">
      <c r="A13274">
        <v>600060</v>
      </c>
      <c r="B13274">
        <v>2019</v>
      </c>
      <c r="C13274">
        <v>0</v>
      </c>
      <c r="G13274">
        <f>G$1*Sheet1!I13274</f>
        <v>-2.503</v>
      </c>
      <c r="H13274">
        <f>H$1*Sheet1!J13274</f>
        <v>0</v>
      </c>
      <c r="I13274">
        <f>I$1*Sheet1!K13274</f>
        <v>0</v>
      </c>
      <c r="J13274">
        <f>J$1*Sheet1!L13274</f>
        <v>0</v>
      </c>
      <c r="K13274">
        <f>K$1*Sheet1!M13274</f>
        <v>0</v>
      </c>
      <c r="L13274">
        <f>L$1*Sheet1!N13274</f>
        <v>-0.1489928</v>
      </c>
      <c r="M13274">
        <f>M$1*Sheet1!O13274</f>
        <v>0</v>
      </c>
      <c r="N13274">
        <f>N$1*Sheet1!P13274</f>
        <v>0</v>
      </c>
      <c r="O13274">
        <f>O$1*Sheet1!Q13274</f>
        <v>-0.0939254059284229</v>
      </c>
      <c r="P13274">
        <f>P$1*Sheet1!R13274</f>
        <v>0</v>
      </c>
      <c r="Q13274">
        <f>Q$1*Sheet1!S13274</f>
        <v>0</v>
      </c>
      <c r="R13274">
        <f>R$1*Sheet1!T13274</f>
        <v>0</v>
      </c>
      <c r="S13274">
        <f>S$1*Sheet1!U13274</f>
        <v>0</v>
      </c>
      <c r="T13274">
        <f>T$1*Sheet1!V13274</f>
        <v>0</v>
      </c>
      <c r="U13274">
        <f>U$1*Sheet1!W13274</f>
        <v>0</v>
      </c>
      <c r="V13274">
        <f>V$1*Sheet1!X13274</f>
        <v>0.1251781</v>
      </c>
      <c r="W13274">
        <f>W$1*Sheet1!Y13274</f>
        <v>0</v>
      </c>
      <c r="X13274">
        <f>X$1*Sheet1!Z13274</f>
        <v>0</v>
      </c>
      <c r="Y13274">
        <f>Y$1*Sheet1!AA13274</f>
        <v>0</v>
      </c>
      <c r="Z13274">
        <f>Z$1*Sheet1!AB13274</f>
        <v>0</v>
      </c>
      <c r="AA13274">
        <f>AA$1*Sheet1!AC13274</f>
        <v>-1.07478001141548</v>
      </c>
      <c r="AB13274">
        <f>AB$1*Sheet1!AD13274</f>
        <v>0</v>
      </c>
      <c r="AC13274">
        <f>AC$1*Sheet1!AE13274</f>
        <v>0.942636454180504</v>
      </c>
      <c r="AD13274">
        <f>AD$1*Sheet1!AF13274</f>
        <v>0.134200306861978</v>
      </c>
      <c r="AE13274" s="4">
        <v>-2.366</v>
      </c>
      <c r="AF13274">
        <f t="shared" si="621"/>
        <v>-4.98468335630142</v>
      </c>
      <c r="AG13274">
        <f t="shared" si="622"/>
        <v>0</v>
      </c>
      <c r="AH13274">
        <f t="shared" si="623"/>
        <v>1</v>
      </c>
      <c r="AI13274">
        <v>0</v>
      </c>
      <c r="AJ13274">
        <v>1</v>
      </c>
    </row>
    <row r="13275" spans="1:36">
      <c r="A13275">
        <v>600064</v>
      </c>
      <c r="B13275">
        <v>2019</v>
      </c>
      <c r="C13275">
        <v>0</v>
      </c>
      <c r="G13275">
        <f>G$1*Sheet1!I13275</f>
        <v>-2.503</v>
      </c>
      <c r="H13275">
        <f>H$1*Sheet1!J13275</f>
        <v>0</v>
      </c>
      <c r="I13275">
        <f>I$1*Sheet1!K13275</f>
        <v>0</v>
      </c>
      <c r="J13275">
        <f>J$1*Sheet1!L13275</f>
        <v>0</v>
      </c>
      <c r="K13275">
        <f>K$1*Sheet1!M13275</f>
        <v>0</v>
      </c>
      <c r="L13275">
        <f>L$1*Sheet1!N13275</f>
        <v>-0.0467346</v>
      </c>
      <c r="M13275">
        <f>M$1*Sheet1!O13275</f>
        <v>0</v>
      </c>
      <c r="N13275">
        <f>N$1*Sheet1!P13275</f>
        <v>0</v>
      </c>
      <c r="O13275">
        <f>O$1*Sheet1!Q13275</f>
        <v>-2.54448005961188</v>
      </c>
      <c r="P13275">
        <f>P$1*Sheet1!R13275</f>
        <v>0</v>
      </c>
      <c r="Q13275">
        <f>Q$1*Sheet1!S13275</f>
        <v>0</v>
      </c>
      <c r="R13275">
        <f>R$1*Sheet1!T13275</f>
        <v>0</v>
      </c>
      <c r="S13275">
        <f>S$1*Sheet1!U13275</f>
        <v>0</v>
      </c>
      <c r="T13275">
        <f>T$1*Sheet1!V13275</f>
        <v>0</v>
      </c>
      <c r="U13275">
        <f>U$1*Sheet1!W13275</f>
        <v>0</v>
      </c>
      <c r="V13275">
        <f>V$1*Sheet1!X13275</f>
        <v>0.0673013</v>
      </c>
      <c r="W13275">
        <f>W$1*Sheet1!Y13275</f>
        <v>0</v>
      </c>
      <c r="X13275">
        <f>X$1*Sheet1!Z13275</f>
        <v>0</v>
      </c>
      <c r="Y13275">
        <f>Y$1*Sheet1!AA13275</f>
        <v>0</v>
      </c>
      <c r="Z13275">
        <f>Z$1*Sheet1!AB13275</f>
        <v>0</v>
      </c>
      <c r="AA13275">
        <f>AA$1*Sheet1!AC13275</f>
        <v>-0.92610003554821</v>
      </c>
      <c r="AB13275">
        <f>AB$1*Sheet1!AD13275</f>
        <v>0</v>
      </c>
      <c r="AC13275">
        <f>AC$1*Sheet1!AE13275</f>
        <v>1.04044893780168</v>
      </c>
      <c r="AD13275">
        <f>AD$1*Sheet1!AF13275</f>
        <v>0.137163713680715</v>
      </c>
      <c r="AE13275" s="4">
        <v>-2.366</v>
      </c>
      <c r="AF13275">
        <f t="shared" si="621"/>
        <v>-7.1414007436777</v>
      </c>
      <c r="AG13275">
        <f t="shared" si="622"/>
        <v>0</v>
      </c>
      <c r="AH13275">
        <f t="shared" si="623"/>
        <v>1</v>
      </c>
      <c r="AI13275">
        <v>0</v>
      </c>
      <c r="AJ13275">
        <v>1</v>
      </c>
    </row>
    <row r="13276" spans="1:36">
      <c r="A13276">
        <v>600066</v>
      </c>
      <c r="B13276">
        <v>2019</v>
      </c>
      <c r="C13276">
        <v>0</v>
      </c>
      <c r="G13276">
        <f>G$1*Sheet1!I13276</f>
        <v>-2.503</v>
      </c>
      <c r="H13276">
        <f>H$1*Sheet1!J13276</f>
        <v>0</v>
      </c>
      <c r="I13276">
        <f>I$1*Sheet1!K13276</f>
        <v>0</v>
      </c>
      <c r="J13276">
        <f>J$1*Sheet1!L13276</f>
        <v>0</v>
      </c>
      <c r="K13276">
        <f>K$1*Sheet1!M13276</f>
        <v>0</v>
      </c>
      <c r="L13276">
        <f>L$1*Sheet1!N13276</f>
        <v>-0.0209308</v>
      </c>
      <c r="M13276">
        <f>M$1*Sheet1!O13276</f>
        <v>0</v>
      </c>
      <c r="N13276">
        <f>N$1*Sheet1!P13276</f>
        <v>0</v>
      </c>
      <c r="O13276">
        <f>O$1*Sheet1!Q13276</f>
        <v>-0.181023987802617</v>
      </c>
      <c r="P13276">
        <f>P$1*Sheet1!R13276</f>
        <v>0</v>
      </c>
      <c r="Q13276">
        <f>Q$1*Sheet1!S13276</f>
        <v>0</v>
      </c>
      <c r="R13276">
        <f>R$1*Sheet1!T13276</f>
        <v>0</v>
      </c>
      <c r="S13276">
        <f>S$1*Sheet1!U13276</f>
        <v>0</v>
      </c>
      <c r="T13276">
        <f>T$1*Sheet1!V13276</f>
        <v>0</v>
      </c>
      <c r="U13276">
        <f>U$1*Sheet1!W13276</f>
        <v>0</v>
      </c>
      <c r="V13276">
        <f>V$1*Sheet1!X13276</f>
        <v>0.0932202</v>
      </c>
      <c r="W13276">
        <f>W$1*Sheet1!Y13276</f>
        <v>0</v>
      </c>
      <c r="X13276">
        <f>X$1*Sheet1!Z13276</f>
        <v>0</v>
      </c>
      <c r="Y13276">
        <f>Y$1*Sheet1!AA13276</f>
        <v>0</v>
      </c>
      <c r="Z13276">
        <f>Z$1*Sheet1!AB13276</f>
        <v>0</v>
      </c>
      <c r="AA13276">
        <f>AA$1*Sheet1!AC13276</f>
        <v>-1.14197997236252</v>
      </c>
      <c r="AB13276">
        <f>AB$1*Sheet1!AD13276</f>
        <v>0</v>
      </c>
      <c r="AC13276">
        <f>AC$1*Sheet1!AE13276</f>
        <v>0.734514062388493</v>
      </c>
      <c r="AD13276">
        <f>AD$1*Sheet1!AF13276</f>
        <v>0.145193480345868</v>
      </c>
      <c r="AE13276" s="4">
        <v>-2.366</v>
      </c>
      <c r="AF13276">
        <f t="shared" si="621"/>
        <v>-5.24000701743077</v>
      </c>
      <c r="AG13276">
        <f t="shared" si="622"/>
        <v>0</v>
      </c>
      <c r="AH13276">
        <f t="shared" si="623"/>
        <v>1</v>
      </c>
      <c r="AI13276">
        <v>0</v>
      </c>
      <c r="AJ13276">
        <v>1</v>
      </c>
    </row>
    <row r="13277" spans="1:36">
      <c r="A13277">
        <v>600067</v>
      </c>
      <c r="B13277">
        <v>2019</v>
      </c>
      <c r="C13277">
        <v>0</v>
      </c>
      <c r="G13277">
        <f>G$1*Sheet1!I13277</f>
        <v>-2.503</v>
      </c>
      <c r="H13277">
        <f>H$1*Sheet1!J13277</f>
        <v>0</v>
      </c>
      <c r="I13277">
        <f>I$1*Sheet1!K13277</f>
        <v>0</v>
      </c>
      <c r="J13277">
        <f>J$1*Sheet1!L13277</f>
        <v>0</v>
      </c>
      <c r="K13277">
        <f>K$1*Sheet1!M13277</f>
        <v>0</v>
      </c>
      <c r="L13277">
        <f>L$1*Sheet1!N13277</f>
        <v>-0.1229294</v>
      </c>
      <c r="M13277">
        <f>M$1*Sheet1!O13277</f>
        <v>0</v>
      </c>
      <c r="N13277">
        <f>N$1*Sheet1!P13277</f>
        <v>0</v>
      </c>
      <c r="O13277">
        <f>O$1*Sheet1!Q13277</f>
        <v>-0.308856015553655</v>
      </c>
      <c r="P13277">
        <f>P$1*Sheet1!R13277</f>
        <v>0</v>
      </c>
      <c r="Q13277">
        <f>Q$1*Sheet1!S13277</f>
        <v>0</v>
      </c>
      <c r="R13277">
        <f>R$1*Sheet1!T13277</f>
        <v>0</v>
      </c>
      <c r="S13277">
        <f>S$1*Sheet1!U13277</f>
        <v>0</v>
      </c>
      <c r="T13277">
        <f>T$1*Sheet1!V13277</f>
        <v>0</v>
      </c>
      <c r="U13277">
        <f>U$1*Sheet1!W13277</f>
        <v>0</v>
      </c>
      <c r="V13277">
        <f>V$1*Sheet1!X13277</f>
        <v>0.1093486</v>
      </c>
      <c r="W13277">
        <f>W$1*Sheet1!Y13277</f>
        <v>0</v>
      </c>
      <c r="X13277">
        <f>X$1*Sheet1!Z13277</f>
        <v>0</v>
      </c>
      <c r="Y13277">
        <f>Y$1*Sheet1!AA13277</f>
        <v>0</v>
      </c>
      <c r="Z13277">
        <f>Z$1*Sheet1!AB13277</f>
        <v>0</v>
      </c>
      <c r="AA13277">
        <f>AA$1*Sheet1!AC13277</f>
        <v>-0.99225001502037</v>
      </c>
      <c r="AB13277">
        <f>AB$1*Sheet1!AD13277</f>
        <v>0</v>
      </c>
      <c r="AC13277">
        <f>AC$1*Sheet1!AE13277</f>
        <v>0.977796671284312</v>
      </c>
      <c r="AD13277">
        <f>AD$1*Sheet1!AF13277</f>
        <v>0.137792364882735</v>
      </c>
      <c r="AE13277" s="4">
        <v>-2.366</v>
      </c>
      <c r="AF13277">
        <f t="shared" si="621"/>
        <v>-5.06809779440698</v>
      </c>
      <c r="AG13277">
        <f t="shared" si="622"/>
        <v>0</v>
      </c>
      <c r="AH13277">
        <f t="shared" si="623"/>
        <v>1</v>
      </c>
      <c r="AI13277">
        <v>0</v>
      </c>
      <c r="AJ13277">
        <v>1</v>
      </c>
    </row>
    <row r="13278" spans="1:36">
      <c r="A13278">
        <v>600071</v>
      </c>
      <c r="B13278">
        <v>2019</v>
      </c>
      <c r="C13278">
        <v>0</v>
      </c>
      <c r="G13278">
        <f>G$1*Sheet1!I13278</f>
        <v>-2.503</v>
      </c>
      <c r="H13278">
        <f>H$1*Sheet1!J13278</f>
        <v>0</v>
      </c>
      <c r="I13278">
        <f>I$1*Sheet1!K13278</f>
        <v>0</v>
      </c>
      <c r="J13278">
        <f>J$1*Sheet1!L13278</f>
        <v>0</v>
      </c>
      <c r="K13278">
        <f>K$1*Sheet1!M13278</f>
        <v>0</v>
      </c>
      <c r="L13278">
        <f>L$1*Sheet1!N13278</f>
        <v>-0.0364419</v>
      </c>
      <c r="M13278">
        <f>M$1*Sheet1!O13278</f>
        <v>0</v>
      </c>
      <c r="N13278">
        <f>N$1*Sheet1!P13278</f>
        <v>0</v>
      </c>
      <c r="O13278">
        <f>O$1*Sheet1!Q13278</f>
        <v>0</v>
      </c>
      <c r="P13278">
        <f>P$1*Sheet1!R13278</f>
        <v>0</v>
      </c>
      <c r="Q13278">
        <f>Q$1*Sheet1!S13278</f>
        <v>0</v>
      </c>
      <c r="R13278">
        <f>R$1*Sheet1!T13278</f>
        <v>0</v>
      </c>
      <c r="S13278">
        <f>S$1*Sheet1!U13278</f>
        <v>0</v>
      </c>
      <c r="T13278">
        <f>T$1*Sheet1!V13278</f>
        <v>0</v>
      </c>
      <c r="U13278">
        <f>U$1*Sheet1!W13278</f>
        <v>0</v>
      </c>
      <c r="V13278">
        <f>V$1*Sheet1!X13278</f>
        <v>0.0606462</v>
      </c>
      <c r="W13278">
        <f>W$1*Sheet1!Y13278</f>
        <v>0</v>
      </c>
      <c r="X13278">
        <f>X$1*Sheet1!Z13278</f>
        <v>0</v>
      </c>
      <c r="Y13278">
        <f>Y$1*Sheet1!AA13278</f>
        <v>0</v>
      </c>
      <c r="Z13278">
        <f>Z$1*Sheet1!AB13278</f>
        <v>0</v>
      </c>
      <c r="AA13278">
        <f>AA$1*Sheet1!AC13278</f>
        <v>-1.08737997812033</v>
      </c>
      <c r="AB13278">
        <f>AB$1*Sheet1!AD13278</f>
        <v>0</v>
      </c>
      <c r="AC13278">
        <f>AC$1*Sheet1!AE13278</f>
        <v>0.574861510804704</v>
      </c>
      <c r="AD13278">
        <f>AD$1*Sheet1!AF13278</f>
        <v>0.162626144687881</v>
      </c>
      <c r="AE13278" s="4">
        <v>-2.366</v>
      </c>
      <c r="AF13278">
        <f t="shared" si="621"/>
        <v>-5.19468802262774</v>
      </c>
      <c r="AG13278">
        <f t="shared" si="622"/>
        <v>0</v>
      </c>
      <c r="AH13278">
        <f t="shared" si="623"/>
        <v>1</v>
      </c>
      <c r="AI13278">
        <v>0</v>
      </c>
      <c r="AJ13278">
        <v>1</v>
      </c>
    </row>
    <row r="13279" spans="1:36">
      <c r="A13279">
        <v>600072</v>
      </c>
      <c r="B13279">
        <v>2019</v>
      </c>
      <c r="C13279">
        <v>0</v>
      </c>
      <c r="G13279">
        <f>G$1*Sheet1!I13279</f>
        <v>-2.503</v>
      </c>
      <c r="H13279">
        <f>H$1*Sheet1!J13279</f>
        <v>0</v>
      </c>
      <c r="I13279">
        <f>I$1*Sheet1!K13279</f>
        <v>0</v>
      </c>
      <c r="J13279">
        <f>J$1*Sheet1!L13279</f>
        <v>0</v>
      </c>
      <c r="K13279">
        <f>K$1*Sheet1!M13279</f>
        <v>0</v>
      </c>
      <c r="L13279">
        <f>L$1*Sheet1!N13279</f>
        <v>-0.0236918</v>
      </c>
      <c r="M13279">
        <f>M$1*Sheet1!O13279</f>
        <v>0</v>
      </c>
      <c r="N13279">
        <f>N$1*Sheet1!P13279</f>
        <v>0</v>
      </c>
      <c r="O13279">
        <f>O$1*Sheet1!Q13279</f>
        <v>-0.174622726447632</v>
      </c>
      <c r="P13279">
        <f>P$1*Sheet1!R13279</f>
        <v>0</v>
      </c>
      <c r="Q13279">
        <f>Q$1*Sheet1!S13279</f>
        <v>0</v>
      </c>
      <c r="R13279">
        <f>R$1*Sheet1!T13279</f>
        <v>0</v>
      </c>
      <c r="S13279">
        <f>S$1*Sheet1!U13279</f>
        <v>0</v>
      </c>
      <c r="T13279">
        <f>T$1*Sheet1!V13279</f>
        <v>0</v>
      </c>
      <c r="U13279">
        <f>U$1*Sheet1!W13279</f>
        <v>0</v>
      </c>
      <c r="V13279">
        <f>V$1*Sheet1!X13279</f>
        <v>0.119255</v>
      </c>
      <c r="W13279">
        <f>W$1*Sheet1!Y13279</f>
        <v>0</v>
      </c>
      <c r="X13279">
        <f>X$1*Sheet1!Z13279</f>
        <v>0</v>
      </c>
      <c r="Y13279">
        <f>Y$1*Sheet1!AA13279</f>
        <v>0</v>
      </c>
      <c r="Z13279">
        <f>Z$1*Sheet1!AB13279</f>
        <v>0</v>
      </c>
      <c r="AA13279">
        <f>AA$1*Sheet1!AC13279</f>
        <v>-0.912660024583339</v>
      </c>
      <c r="AB13279">
        <f>AB$1*Sheet1!AD13279</f>
        <v>0</v>
      </c>
      <c r="AC13279">
        <f>AC$1*Sheet1!AE13279</f>
        <v>0.677595896391601</v>
      </c>
      <c r="AD13279">
        <f>AD$1*Sheet1!AF13279</f>
        <v>0.278950333561646</v>
      </c>
      <c r="AE13279" s="4">
        <v>-2.366</v>
      </c>
      <c r="AF13279">
        <f t="shared" si="621"/>
        <v>-4.90417332107772</v>
      </c>
      <c r="AG13279">
        <f t="shared" si="622"/>
        <v>0</v>
      </c>
      <c r="AH13279">
        <f t="shared" si="623"/>
        <v>1</v>
      </c>
      <c r="AI13279">
        <v>0</v>
      </c>
      <c r="AJ13279">
        <v>1</v>
      </c>
    </row>
    <row r="13280" spans="1:36">
      <c r="A13280">
        <v>600073</v>
      </c>
      <c r="B13280">
        <v>2019</v>
      </c>
      <c r="C13280">
        <v>0</v>
      </c>
      <c r="G13280">
        <f>G$1*Sheet1!I13280</f>
        <v>-2.503</v>
      </c>
      <c r="H13280">
        <f>H$1*Sheet1!J13280</f>
        <v>0</v>
      </c>
      <c r="I13280">
        <f>I$1*Sheet1!K13280</f>
        <v>0</v>
      </c>
      <c r="J13280">
        <f>J$1*Sheet1!L13280</f>
        <v>0</v>
      </c>
      <c r="K13280">
        <f>K$1*Sheet1!M13280</f>
        <v>0</v>
      </c>
      <c r="L13280">
        <f>L$1*Sheet1!N13280</f>
        <v>-0.1682978</v>
      </c>
      <c r="M13280">
        <f>M$1*Sheet1!O13280</f>
        <v>0</v>
      </c>
      <c r="N13280">
        <f>N$1*Sheet1!P13280</f>
        <v>0</v>
      </c>
      <c r="O13280">
        <f>O$1*Sheet1!Q13280</f>
        <v>-0.178171455656579</v>
      </c>
      <c r="P13280">
        <f>P$1*Sheet1!R13280</f>
        <v>0</v>
      </c>
      <c r="Q13280">
        <f>Q$1*Sheet1!S13280</f>
        <v>0</v>
      </c>
      <c r="R13280">
        <f>R$1*Sheet1!T13280</f>
        <v>0</v>
      </c>
      <c r="S13280">
        <f>S$1*Sheet1!U13280</f>
        <v>0</v>
      </c>
      <c r="T13280">
        <f>T$1*Sheet1!V13280</f>
        <v>0</v>
      </c>
      <c r="U13280">
        <f>U$1*Sheet1!W13280</f>
        <v>0</v>
      </c>
      <c r="V13280">
        <f>V$1*Sheet1!X13280</f>
        <v>0.0881145</v>
      </c>
      <c r="W13280">
        <f>W$1*Sheet1!Y13280</f>
        <v>0</v>
      </c>
      <c r="X13280">
        <f>X$1*Sheet1!Z13280</f>
        <v>0</v>
      </c>
      <c r="Y13280">
        <f>Y$1*Sheet1!AA13280</f>
        <v>0</v>
      </c>
      <c r="Z13280">
        <f>Z$1*Sheet1!AB13280</f>
        <v>0</v>
      </c>
      <c r="AA13280">
        <f>AA$1*Sheet1!AC13280</f>
        <v>-0.873179990887642</v>
      </c>
      <c r="AB13280">
        <f>AB$1*Sheet1!AD13280</f>
        <v>0</v>
      </c>
      <c r="AC13280">
        <f>AC$1*Sheet1!AE13280</f>
        <v>0.500522021299882</v>
      </c>
      <c r="AD13280">
        <f>AD$1*Sheet1!AF13280</f>
        <v>0.109542646165275</v>
      </c>
      <c r="AE13280" s="4">
        <v>-2.366</v>
      </c>
      <c r="AF13280">
        <f t="shared" si="621"/>
        <v>-5.39047007907906</v>
      </c>
      <c r="AG13280">
        <f t="shared" si="622"/>
        <v>0</v>
      </c>
      <c r="AH13280">
        <f t="shared" si="623"/>
        <v>1</v>
      </c>
      <c r="AI13280">
        <v>0</v>
      </c>
      <c r="AJ13280">
        <v>1</v>
      </c>
    </row>
    <row r="13281" spans="1:36">
      <c r="A13281">
        <v>600077</v>
      </c>
      <c r="B13281">
        <v>2019</v>
      </c>
      <c r="C13281">
        <v>0</v>
      </c>
      <c r="G13281">
        <f>G$1*Sheet1!I13281</f>
        <v>0</v>
      </c>
      <c r="H13281">
        <f>H$1*Sheet1!J13281</f>
        <v>0</v>
      </c>
      <c r="I13281">
        <f>I$1*Sheet1!K13281</f>
        <v>0</v>
      </c>
      <c r="J13281">
        <f>J$1*Sheet1!L13281</f>
        <v>0</v>
      </c>
      <c r="K13281">
        <f>K$1*Sheet1!M13281</f>
        <v>0</v>
      </c>
      <c r="L13281">
        <f>L$1*Sheet1!N13281</f>
        <v>-1.1013365</v>
      </c>
      <c r="M13281">
        <f>M$1*Sheet1!O13281</f>
        <v>0</v>
      </c>
      <c r="N13281">
        <f>N$1*Sheet1!P13281</f>
        <v>0</v>
      </c>
      <c r="O13281">
        <f>O$1*Sheet1!Q13281</f>
        <v>-0.59193999273902</v>
      </c>
      <c r="P13281">
        <f>P$1*Sheet1!R13281</f>
        <v>0</v>
      </c>
      <c r="Q13281">
        <f>Q$1*Sheet1!S13281</f>
        <v>0</v>
      </c>
      <c r="R13281">
        <f>R$1*Sheet1!T13281</f>
        <v>0</v>
      </c>
      <c r="S13281">
        <f>S$1*Sheet1!U13281</f>
        <v>0</v>
      </c>
      <c r="T13281">
        <f>T$1*Sheet1!V13281</f>
        <v>0</v>
      </c>
      <c r="U13281">
        <f>U$1*Sheet1!W13281</f>
        <v>0</v>
      </c>
      <c r="V13281">
        <f>V$1*Sheet1!X13281</f>
        <v>0.0757315</v>
      </c>
      <c r="W13281">
        <f>W$1*Sheet1!Y13281</f>
        <v>0</v>
      </c>
      <c r="X13281">
        <f>X$1*Sheet1!Z13281</f>
        <v>0</v>
      </c>
      <c r="Y13281">
        <f>Y$1*Sheet1!AA13281</f>
        <v>0</v>
      </c>
      <c r="Z13281">
        <f>Z$1*Sheet1!AB13281</f>
        <v>0</v>
      </c>
      <c r="AA13281">
        <f>AA$1*Sheet1!AC13281</f>
        <v>-1.23269996595383</v>
      </c>
      <c r="AB13281">
        <f>AB$1*Sheet1!AD13281</f>
        <v>0</v>
      </c>
      <c r="AC13281">
        <f>AC$1*Sheet1!AE13281</f>
        <v>0.912043244386349</v>
      </c>
      <c r="AD13281">
        <f>AD$1*Sheet1!AF13281</f>
        <v>0.0922549928747274</v>
      </c>
      <c r="AE13281" s="4">
        <v>-2.366</v>
      </c>
      <c r="AF13281">
        <f t="shared" si="621"/>
        <v>-4.21194672143177</v>
      </c>
      <c r="AG13281">
        <f t="shared" si="622"/>
        <v>0</v>
      </c>
      <c r="AH13281">
        <f t="shared" si="623"/>
        <v>1</v>
      </c>
      <c r="AI13281">
        <v>0</v>
      </c>
      <c r="AJ13281">
        <v>1</v>
      </c>
    </row>
    <row r="13282" spans="1:36">
      <c r="A13282">
        <v>600079</v>
      </c>
      <c r="B13282">
        <v>2019</v>
      </c>
      <c r="C13282">
        <v>0</v>
      </c>
      <c r="G13282">
        <f>G$1*Sheet1!I13282</f>
        <v>-2.503</v>
      </c>
      <c r="H13282">
        <f>H$1*Sheet1!J13282</f>
        <v>0</v>
      </c>
      <c r="I13282">
        <f>I$1*Sheet1!K13282</f>
        <v>0</v>
      </c>
      <c r="J13282">
        <f>J$1*Sheet1!L13282</f>
        <v>0</v>
      </c>
      <c r="K13282">
        <f>K$1*Sheet1!M13282</f>
        <v>0</v>
      </c>
      <c r="L13282">
        <f>L$1*Sheet1!N13282</f>
        <v>-0.0353188</v>
      </c>
      <c r="M13282">
        <f>M$1*Sheet1!O13282</f>
        <v>0</v>
      </c>
      <c r="N13282">
        <f>N$1*Sheet1!P13282</f>
        <v>0</v>
      </c>
      <c r="O13282">
        <f>O$1*Sheet1!Q13282</f>
        <v>-0.941542721864102</v>
      </c>
      <c r="P13282">
        <f>P$1*Sheet1!R13282</f>
        <v>0</v>
      </c>
      <c r="Q13282">
        <f>Q$1*Sheet1!S13282</f>
        <v>0</v>
      </c>
      <c r="R13282">
        <f>R$1*Sheet1!T13282</f>
        <v>0</v>
      </c>
      <c r="S13282">
        <f>S$1*Sheet1!U13282</f>
        <v>0</v>
      </c>
      <c r="T13282">
        <f>T$1*Sheet1!V13282</f>
        <v>0</v>
      </c>
      <c r="U13282">
        <f>U$1*Sheet1!W13282</f>
        <v>0</v>
      </c>
      <c r="V13282">
        <f>V$1*Sheet1!X13282</f>
        <v>0.0781959</v>
      </c>
      <c r="W13282">
        <f>W$1*Sheet1!Y13282</f>
        <v>0</v>
      </c>
      <c r="X13282">
        <f>X$1*Sheet1!Z13282</f>
        <v>0</v>
      </c>
      <c r="Y13282">
        <f>Y$1*Sheet1!AA13282</f>
        <v>0</v>
      </c>
      <c r="Z13282">
        <f>Z$1*Sheet1!AB13282</f>
        <v>0</v>
      </c>
      <c r="AA13282">
        <f>AA$1*Sheet1!AC13282</f>
        <v>-0.948570006608963</v>
      </c>
      <c r="AB13282">
        <f>AB$1*Sheet1!AD13282</f>
        <v>0</v>
      </c>
      <c r="AC13282">
        <f>AC$1*Sheet1!AE13282</f>
        <v>0.914897037573683</v>
      </c>
      <c r="AD13282">
        <f>AD$1*Sheet1!AF13282</f>
        <v>0.158678191496666</v>
      </c>
      <c r="AE13282" s="4">
        <v>-2.366</v>
      </c>
      <c r="AF13282">
        <f t="shared" si="621"/>
        <v>-5.64266039940272</v>
      </c>
      <c r="AG13282">
        <f t="shared" si="622"/>
        <v>0</v>
      </c>
      <c r="AH13282">
        <f t="shared" si="623"/>
        <v>1</v>
      </c>
      <c r="AI13282">
        <v>0</v>
      </c>
      <c r="AJ13282">
        <v>1</v>
      </c>
    </row>
    <row r="13283" spans="1:36">
      <c r="A13283">
        <v>600081</v>
      </c>
      <c r="B13283">
        <v>2019</v>
      </c>
      <c r="C13283">
        <v>0</v>
      </c>
      <c r="G13283">
        <f>G$1*Sheet1!I13283</f>
        <v>-2.503</v>
      </c>
      <c r="H13283">
        <f>H$1*Sheet1!J13283</f>
        <v>0</v>
      </c>
      <c r="I13283">
        <f>I$1*Sheet1!K13283</f>
        <v>0</v>
      </c>
      <c r="J13283">
        <f>J$1*Sheet1!L13283</f>
        <v>0</v>
      </c>
      <c r="K13283">
        <f>K$1*Sheet1!M13283</f>
        <v>0</v>
      </c>
      <c r="L13283">
        <f>L$1*Sheet1!N13283</f>
        <v>-0.042922</v>
      </c>
      <c r="M13283">
        <f>M$1*Sheet1!O13283</f>
        <v>0</v>
      </c>
      <c r="N13283">
        <f>N$1*Sheet1!P13283</f>
        <v>0</v>
      </c>
      <c r="O13283">
        <f>O$1*Sheet1!Q13283</f>
        <v>-0.364712975905392</v>
      </c>
      <c r="P13283">
        <f>P$1*Sheet1!R13283</f>
        <v>0</v>
      </c>
      <c r="Q13283">
        <f>Q$1*Sheet1!S13283</f>
        <v>0</v>
      </c>
      <c r="R13283">
        <f>R$1*Sheet1!T13283</f>
        <v>0</v>
      </c>
      <c r="S13283">
        <f>S$1*Sheet1!U13283</f>
        <v>0</v>
      </c>
      <c r="T13283">
        <f>T$1*Sheet1!V13283</f>
        <v>0</v>
      </c>
      <c r="U13283">
        <f>U$1*Sheet1!W13283</f>
        <v>0</v>
      </c>
      <c r="V13283">
        <f>V$1*Sheet1!X13283</f>
        <v>0.0654713</v>
      </c>
      <c r="W13283">
        <f>W$1*Sheet1!Y13283</f>
        <v>0</v>
      </c>
      <c r="X13283">
        <f>X$1*Sheet1!Z13283</f>
        <v>0</v>
      </c>
      <c r="Y13283">
        <f>Y$1*Sheet1!AA13283</f>
        <v>0</v>
      </c>
      <c r="Z13283">
        <f>Z$1*Sheet1!AB13283</f>
        <v>0</v>
      </c>
      <c r="AA13283">
        <f>AA$1*Sheet1!AC13283</f>
        <v>-1.39188000002503</v>
      </c>
      <c r="AB13283">
        <f>AB$1*Sheet1!AD13283</f>
        <v>0</v>
      </c>
      <c r="AC13283">
        <f>AC$1*Sheet1!AE13283</f>
        <v>0.692297968553042</v>
      </c>
      <c r="AD13283">
        <f>AD$1*Sheet1!AF13283</f>
        <v>0.157449928526076</v>
      </c>
      <c r="AE13283" s="4">
        <v>-2.366</v>
      </c>
      <c r="AF13283">
        <f t="shared" si="621"/>
        <v>-5.75329577885131</v>
      </c>
      <c r="AG13283">
        <f t="shared" si="622"/>
        <v>0</v>
      </c>
      <c r="AH13283">
        <f t="shared" si="623"/>
        <v>1</v>
      </c>
      <c r="AI13283">
        <v>0</v>
      </c>
      <c r="AJ13283">
        <v>1</v>
      </c>
    </row>
    <row r="13284" spans="1:36">
      <c r="A13284">
        <v>600083</v>
      </c>
      <c r="B13284">
        <v>2019</v>
      </c>
      <c r="C13284">
        <v>0</v>
      </c>
      <c r="G13284">
        <f>G$1*Sheet1!I13284</f>
        <v>-2.503</v>
      </c>
      <c r="H13284">
        <f>H$1*Sheet1!J13284</f>
        <v>0</v>
      </c>
      <c r="I13284">
        <f>I$1*Sheet1!K13284</f>
        <v>0</v>
      </c>
      <c r="J13284">
        <f>J$1*Sheet1!L13284</f>
        <v>0</v>
      </c>
      <c r="K13284">
        <f>K$1*Sheet1!M13284</f>
        <v>0</v>
      </c>
      <c r="L13284">
        <f>L$1*Sheet1!N13284</f>
        <v>-0.056375</v>
      </c>
      <c r="M13284">
        <f>M$1*Sheet1!O13284</f>
        <v>0</v>
      </c>
      <c r="N13284">
        <f>N$1*Sheet1!P13284</f>
        <v>0</v>
      </c>
      <c r="O13284">
        <f>O$1*Sheet1!Q13284</f>
        <v>0</v>
      </c>
      <c r="P13284">
        <f>P$1*Sheet1!R13284</f>
        <v>0</v>
      </c>
      <c r="Q13284">
        <f>Q$1*Sheet1!S13284</f>
        <v>0</v>
      </c>
      <c r="R13284">
        <f>R$1*Sheet1!T13284</f>
        <v>0</v>
      </c>
      <c r="S13284">
        <f>S$1*Sheet1!U13284</f>
        <v>0</v>
      </c>
      <c r="T13284">
        <f>T$1*Sheet1!V13284</f>
        <v>0</v>
      </c>
      <c r="U13284">
        <f>U$1*Sheet1!W13284</f>
        <v>0</v>
      </c>
      <c r="V13284">
        <f>V$1*Sheet1!X13284</f>
        <v>0.0571082</v>
      </c>
      <c r="W13284">
        <f>W$1*Sheet1!Y13284</f>
        <v>0</v>
      </c>
      <c r="X13284">
        <f>X$1*Sheet1!Z13284</f>
        <v>0</v>
      </c>
      <c r="Y13284">
        <f>Y$1*Sheet1!AA13284</f>
        <v>0</v>
      </c>
      <c r="Z13284">
        <f>Z$1*Sheet1!AB13284</f>
        <v>0</v>
      </c>
      <c r="AA13284">
        <f>AA$1*Sheet1!AC13284</f>
        <v>-0.91790998327732</v>
      </c>
      <c r="AB13284">
        <f>AB$1*Sheet1!AD13284</f>
        <v>0</v>
      </c>
      <c r="AC13284">
        <f>AC$1*Sheet1!AE13284</f>
        <v>0.264047364375909</v>
      </c>
      <c r="AD13284">
        <f>AD$1*Sheet1!AF13284</f>
        <v>0.048385958133693</v>
      </c>
      <c r="AE13284" s="4">
        <v>-2.366</v>
      </c>
      <c r="AF13284">
        <f t="shared" si="621"/>
        <v>-5.47374346076772</v>
      </c>
      <c r="AG13284">
        <f t="shared" si="622"/>
        <v>0</v>
      </c>
      <c r="AH13284">
        <f t="shared" si="623"/>
        <v>1</v>
      </c>
      <c r="AI13284">
        <v>0</v>
      </c>
      <c r="AJ13284">
        <v>1</v>
      </c>
    </row>
    <row r="13285" spans="1:36">
      <c r="A13285">
        <v>600094</v>
      </c>
      <c r="B13285">
        <v>2019</v>
      </c>
      <c r="C13285">
        <v>0</v>
      </c>
      <c r="G13285">
        <f>G$1*Sheet1!I13285</f>
        <v>-2.503</v>
      </c>
      <c r="H13285">
        <f>H$1*Sheet1!J13285</f>
        <v>0</v>
      </c>
      <c r="I13285">
        <f>I$1*Sheet1!K13285</f>
        <v>0</v>
      </c>
      <c r="J13285">
        <f>J$1*Sheet1!L13285</f>
        <v>0</v>
      </c>
      <c r="K13285">
        <f>K$1*Sheet1!M13285</f>
        <v>0</v>
      </c>
      <c r="L13285">
        <f>L$1*Sheet1!N13285</f>
        <v>-0.6932937</v>
      </c>
      <c r="M13285">
        <f>M$1*Sheet1!O13285</f>
        <v>0</v>
      </c>
      <c r="N13285">
        <f>N$1*Sheet1!P13285</f>
        <v>0</v>
      </c>
      <c r="O13285">
        <f>O$1*Sheet1!Q13285</f>
        <v>-0.236370497378733</v>
      </c>
      <c r="P13285">
        <f>P$1*Sheet1!R13285</f>
        <v>0</v>
      </c>
      <c r="Q13285">
        <f>Q$1*Sheet1!S13285</f>
        <v>0</v>
      </c>
      <c r="R13285">
        <f>R$1*Sheet1!T13285</f>
        <v>0</v>
      </c>
      <c r="S13285">
        <f>S$1*Sheet1!U13285</f>
        <v>0</v>
      </c>
      <c r="T13285">
        <f>T$1*Sheet1!V13285</f>
        <v>0</v>
      </c>
      <c r="U13285">
        <f>U$1*Sheet1!W13285</f>
        <v>0</v>
      </c>
      <c r="V13285">
        <f>V$1*Sheet1!X13285</f>
        <v>0.116693</v>
      </c>
      <c r="W13285">
        <f>W$1*Sheet1!Y13285</f>
        <v>0</v>
      </c>
      <c r="X13285">
        <f>X$1*Sheet1!Z13285</f>
        <v>0</v>
      </c>
      <c r="Y13285">
        <f>Y$1*Sheet1!AA13285</f>
        <v>0</v>
      </c>
      <c r="Z13285">
        <f>Z$1*Sheet1!AB13285</f>
        <v>0</v>
      </c>
      <c r="AA13285">
        <f>AA$1*Sheet1!AC13285</f>
        <v>-0.648900002002715</v>
      </c>
      <c r="AB13285">
        <f>AB$1*Sheet1!AD13285</f>
        <v>0</v>
      </c>
      <c r="AC13285">
        <f>AC$1*Sheet1!AE13285</f>
        <v>1.01080865860998</v>
      </c>
      <c r="AD13285">
        <f>AD$1*Sheet1!AF13285</f>
        <v>0.147608436692907</v>
      </c>
      <c r="AE13285" s="4">
        <v>-2.366</v>
      </c>
      <c r="AF13285">
        <f t="shared" si="621"/>
        <v>-5.17245410407856</v>
      </c>
      <c r="AG13285">
        <f t="shared" si="622"/>
        <v>0</v>
      </c>
      <c r="AH13285">
        <f t="shared" si="623"/>
        <v>1</v>
      </c>
      <c r="AI13285">
        <v>0</v>
      </c>
      <c r="AJ13285">
        <v>1</v>
      </c>
    </row>
    <row r="13286" spans="1:36">
      <c r="A13286">
        <v>600096</v>
      </c>
      <c r="B13286">
        <v>2019</v>
      </c>
      <c r="C13286">
        <v>0</v>
      </c>
      <c r="G13286">
        <f>G$1*Sheet1!I13286</f>
        <v>-2.503</v>
      </c>
      <c r="H13286">
        <f>H$1*Sheet1!J13286</f>
        <v>0</v>
      </c>
      <c r="I13286">
        <f>I$1*Sheet1!K13286</f>
        <v>0</v>
      </c>
      <c r="J13286">
        <f>J$1*Sheet1!L13286</f>
        <v>0</v>
      </c>
      <c r="K13286">
        <f>K$1*Sheet1!M13286</f>
        <v>0</v>
      </c>
      <c r="L13286">
        <f>L$1*Sheet1!N13286</f>
        <v>-0.1894101</v>
      </c>
      <c r="M13286">
        <f>M$1*Sheet1!O13286</f>
        <v>0</v>
      </c>
      <c r="N13286">
        <f>N$1*Sheet1!P13286</f>
        <v>0</v>
      </c>
      <c r="O13286">
        <f>O$1*Sheet1!Q13286</f>
        <v>-0.338501198644125</v>
      </c>
      <c r="P13286">
        <f>P$1*Sheet1!R13286</f>
        <v>0</v>
      </c>
      <c r="Q13286">
        <f>Q$1*Sheet1!S13286</f>
        <v>0</v>
      </c>
      <c r="R13286">
        <f>R$1*Sheet1!T13286</f>
        <v>0</v>
      </c>
      <c r="S13286">
        <f>S$1*Sheet1!U13286</f>
        <v>0</v>
      </c>
      <c r="T13286">
        <f>T$1*Sheet1!V13286</f>
        <v>0</v>
      </c>
      <c r="U13286">
        <f>U$1*Sheet1!W13286</f>
        <v>0</v>
      </c>
      <c r="V13286">
        <f>V$1*Sheet1!X13286</f>
        <v>0.0366122</v>
      </c>
      <c r="W13286">
        <f>W$1*Sheet1!Y13286</f>
        <v>0</v>
      </c>
      <c r="X13286">
        <f>X$1*Sheet1!Z13286</f>
        <v>0</v>
      </c>
      <c r="Y13286">
        <f>Y$1*Sheet1!AA13286</f>
        <v>0</v>
      </c>
      <c r="Z13286">
        <f>Z$1*Sheet1!AB13286</f>
        <v>0</v>
      </c>
      <c r="AA13286">
        <f>AA$1*Sheet1!AC13286</f>
        <v>-1.20393000590801</v>
      </c>
      <c r="AB13286">
        <f>AB$1*Sheet1!AD13286</f>
        <v>0</v>
      </c>
      <c r="AC13286">
        <f>AC$1*Sheet1!AE13286</f>
        <v>0.464427210543582</v>
      </c>
      <c r="AD13286">
        <f>AD$1*Sheet1!AF13286</f>
        <v>0.154398222766394</v>
      </c>
      <c r="AE13286" s="4">
        <v>-2.366</v>
      </c>
      <c r="AF13286">
        <f t="shared" si="621"/>
        <v>-5.94540367124216</v>
      </c>
      <c r="AG13286">
        <f t="shared" si="622"/>
        <v>0</v>
      </c>
      <c r="AH13286">
        <f t="shared" si="623"/>
        <v>1</v>
      </c>
      <c r="AI13286">
        <v>0</v>
      </c>
      <c r="AJ13286">
        <v>1</v>
      </c>
    </row>
    <row r="13287" spans="1:36">
      <c r="A13287">
        <v>600097</v>
      </c>
      <c r="B13287">
        <v>2019</v>
      </c>
      <c r="C13287">
        <v>0</v>
      </c>
      <c r="G13287">
        <f>G$1*Sheet1!I13287</f>
        <v>-2.503</v>
      </c>
      <c r="H13287">
        <f>H$1*Sheet1!J13287</f>
        <v>0</v>
      </c>
      <c r="I13287">
        <f>I$1*Sheet1!K13287</f>
        <v>0</v>
      </c>
      <c r="J13287">
        <f>J$1*Sheet1!L13287</f>
        <v>0</v>
      </c>
      <c r="K13287">
        <f>K$1*Sheet1!M13287</f>
        <v>0</v>
      </c>
      <c r="L13287">
        <f>L$1*Sheet1!N13287</f>
        <v>-0.1760209</v>
      </c>
      <c r="M13287">
        <f>M$1*Sheet1!O13287</f>
        <v>0</v>
      </c>
      <c r="N13287">
        <f>N$1*Sheet1!P13287</f>
        <v>0</v>
      </c>
      <c r="O13287">
        <f>O$1*Sheet1!Q13287</f>
        <v>0</v>
      </c>
      <c r="P13287">
        <f>P$1*Sheet1!R13287</f>
        <v>0</v>
      </c>
      <c r="Q13287">
        <f>Q$1*Sheet1!S13287</f>
        <v>0</v>
      </c>
      <c r="R13287">
        <f>R$1*Sheet1!T13287</f>
        <v>0</v>
      </c>
      <c r="S13287">
        <f>S$1*Sheet1!U13287</f>
        <v>0</v>
      </c>
      <c r="T13287">
        <f>T$1*Sheet1!V13287</f>
        <v>0</v>
      </c>
      <c r="U13287">
        <f>U$1*Sheet1!W13287</f>
        <v>0</v>
      </c>
      <c r="V13287">
        <f>V$1*Sheet1!X13287</f>
        <v>0.1364997</v>
      </c>
      <c r="W13287">
        <f>W$1*Sheet1!Y13287</f>
        <v>0</v>
      </c>
      <c r="X13287">
        <f>X$1*Sheet1!Z13287</f>
        <v>0</v>
      </c>
      <c r="Y13287">
        <f>Y$1*Sheet1!AA13287</f>
        <v>0</v>
      </c>
      <c r="Z13287">
        <f>Z$1*Sheet1!AB13287</f>
        <v>0</v>
      </c>
      <c r="AA13287">
        <f>AA$1*Sheet1!AC13287</f>
        <v>-1.17914996445179</v>
      </c>
      <c r="AB13287">
        <f>AB$1*Sheet1!AD13287</f>
        <v>0</v>
      </c>
      <c r="AC13287">
        <f>AC$1*Sheet1!AE13287</f>
        <v>0.361848926862548</v>
      </c>
      <c r="AD13287">
        <f>AD$1*Sheet1!AF13287</f>
        <v>0.152988444897503</v>
      </c>
      <c r="AE13287" s="4">
        <v>-2.366</v>
      </c>
      <c r="AF13287">
        <f t="shared" si="621"/>
        <v>-5.57283379269174</v>
      </c>
      <c r="AG13287">
        <f t="shared" si="622"/>
        <v>0</v>
      </c>
      <c r="AH13287">
        <f t="shared" si="623"/>
        <v>1</v>
      </c>
      <c r="AI13287">
        <v>0</v>
      </c>
      <c r="AJ13287">
        <v>1</v>
      </c>
    </row>
    <row r="13288" spans="1:36">
      <c r="A13288">
        <v>600098</v>
      </c>
      <c r="B13288">
        <v>2019</v>
      </c>
      <c r="C13288">
        <v>0</v>
      </c>
      <c r="G13288">
        <f>G$1*Sheet1!I13288</f>
        <v>-2.503</v>
      </c>
      <c r="H13288">
        <f>H$1*Sheet1!J13288</f>
        <v>0</v>
      </c>
      <c r="I13288">
        <f>I$1*Sheet1!K13288</f>
        <v>0</v>
      </c>
      <c r="J13288">
        <f>J$1*Sheet1!L13288</f>
        <v>0</v>
      </c>
      <c r="K13288">
        <f>K$1*Sheet1!M13288</f>
        <v>0</v>
      </c>
      <c r="L13288">
        <f>L$1*Sheet1!N13288</f>
        <v>-0.1889624</v>
      </c>
      <c r="M13288">
        <f>M$1*Sheet1!O13288</f>
        <v>0</v>
      </c>
      <c r="N13288">
        <f>N$1*Sheet1!P13288</f>
        <v>0</v>
      </c>
      <c r="O13288">
        <f>O$1*Sheet1!Q13288</f>
        <v>-0.923385256340143</v>
      </c>
      <c r="P13288">
        <f>P$1*Sheet1!R13288</f>
        <v>0</v>
      </c>
      <c r="Q13288">
        <f>Q$1*Sheet1!S13288</f>
        <v>0</v>
      </c>
      <c r="R13288">
        <f>R$1*Sheet1!T13288</f>
        <v>0</v>
      </c>
      <c r="S13288">
        <f>S$1*Sheet1!U13288</f>
        <v>0</v>
      </c>
      <c r="T13288">
        <f>T$1*Sheet1!V13288</f>
        <v>0</v>
      </c>
      <c r="U13288">
        <f>U$1*Sheet1!W13288</f>
        <v>0</v>
      </c>
      <c r="V13288">
        <f>V$1*Sheet1!X13288</f>
        <v>0.0694668</v>
      </c>
      <c r="W13288">
        <f>W$1*Sheet1!Y13288</f>
        <v>0</v>
      </c>
      <c r="X13288">
        <f>X$1*Sheet1!Z13288</f>
        <v>0</v>
      </c>
      <c r="Y13288">
        <f>Y$1*Sheet1!AA13288</f>
        <v>0</v>
      </c>
      <c r="Z13288">
        <f>Z$1*Sheet1!AB13288</f>
        <v>0</v>
      </c>
      <c r="AA13288">
        <f>AA$1*Sheet1!AC13288</f>
        <v>-1.80179996019602</v>
      </c>
      <c r="AB13288">
        <f>AB$1*Sheet1!AD13288</f>
        <v>0</v>
      </c>
      <c r="AC13288">
        <f>AC$1*Sheet1!AE13288</f>
        <v>0.576857633894892</v>
      </c>
      <c r="AD13288">
        <f>AD$1*Sheet1!AF13288</f>
        <v>0.143940016231383</v>
      </c>
      <c r="AE13288" s="4">
        <v>-2.366</v>
      </c>
      <c r="AF13288">
        <f t="shared" si="621"/>
        <v>-6.99288316640989</v>
      </c>
      <c r="AG13288">
        <f t="shared" si="622"/>
        <v>0</v>
      </c>
      <c r="AH13288">
        <f t="shared" si="623"/>
        <v>1</v>
      </c>
      <c r="AI13288">
        <v>0</v>
      </c>
      <c r="AJ13288">
        <v>1</v>
      </c>
    </row>
    <row r="13289" spans="1:36">
      <c r="A13289">
        <v>600100</v>
      </c>
      <c r="B13289">
        <v>2019</v>
      </c>
      <c r="C13289">
        <v>0</v>
      </c>
      <c r="G13289">
        <f>G$1*Sheet1!I13289</f>
        <v>-2.503</v>
      </c>
      <c r="H13289">
        <f>H$1*Sheet1!J13289</f>
        <v>0</v>
      </c>
      <c r="I13289">
        <f>I$1*Sheet1!K13289</f>
        <v>0</v>
      </c>
      <c r="J13289">
        <f>J$1*Sheet1!L13289</f>
        <v>0</v>
      </c>
      <c r="K13289">
        <f>K$1*Sheet1!M13289</f>
        <v>0</v>
      </c>
      <c r="L13289">
        <f>L$1*Sheet1!N13289</f>
        <v>-0.0440638</v>
      </c>
      <c r="M13289">
        <f>M$1*Sheet1!O13289</f>
        <v>0</v>
      </c>
      <c r="N13289">
        <f>N$1*Sheet1!P13289</f>
        <v>0</v>
      </c>
      <c r="O13289">
        <f>O$1*Sheet1!Q13289</f>
        <v>-2.03215808292602</v>
      </c>
      <c r="P13289">
        <f>P$1*Sheet1!R13289</f>
        <v>0</v>
      </c>
      <c r="Q13289">
        <f>Q$1*Sheet1!S13289</f>
        <v>0</v>
      </c>
      <c r="R13289">
        <f>R$1*Sheet1!T13289</f>
        <v>0</v>
      </c>
      <c r="S13289">
        <f>S$1*Sheet1!U13289</f>
        <v>0</v>
      </c>
      <c r="T13289">
        <f>T$1*Sheet1!V13289</f>
        <v>0</v>
      </c>
      <c r="U13289">
        <f>U$1*Sheet1!W13289</f>
        <v>0</v>
      </c>
      <c r="V13289">
        <f>V$1*Sheet1!X13289</f>
        <v>0.0723948</v>
      </c>
      <c r="W13289">
        <f>W$1*Sheet1!Y13289</f>
        <v>0</v>
      </c>
      <c r="X13289">
        <f>X$1*Sheet1!Z13289</f>
        <v>0</v>
      </c>
      <c r="Y13289">
        <f>Y$1*Sheet1!AA13289</f>
        <v>0</v>
      </c>
      <c r="Z13289">
        <f>Z$1*Sheet1!AB13289</f>
        <v>0</v>
      </c>
      <c r="AA13289">
        <f>AA$1*Sheet1!AC13289</f>
        <v>-0.727860001802445</v>
      </c>
      <c r="AB13289">
        <f>AB$1*Sheet1!AD13289</f>
        <v>0</v>
      </c>
      <c r="AC13289">
        <f>AC$1*Sheet1!AE13289</f>
        <v>0.848455457152216</v>
      </c>
      <c r="AD13289">
        <f>AD$1*Sheet1!AF13289</f>
        <v>0.117630232029728</v>
      </c>
      <c r="AE13289" s="4">
        <v>-2.366</v>
      </c>
      <c r="AF13289">
        <f t="shared" si="621"/>
        <v>-6.63460139554652</v>
      </c>
      <c r="AG13289">
        <f t="shared" si="622"/>
        <v>0</v>
      </c>
      <c r="AH13289">
        <f t="shared" si="623"/>
        <v>1</v>
      </c>
      <c r="AI13289">
        <v>0</v>
      </c>
      <c r="AJ13289">
        <v>1</v>
      </c>
    </row>
    <row r="13290" spans="1:36">
      <c r="A13290">
        <v>600103</v>
      </c>
      <c r="B13290">
        <v>2019</v>
      </c>
      <c r="C13290">
        <v>0</v>
      </c>
      <c r="G13290">
        <f>G$1*Sheet1!I13290</f>
        <v>-2.503</v>
      </c>
      <c r="H13290">
        <f>H$1*Sheet1!J13290</f>
        <v>0</v>
      </c>
      <c r="I13290">
        <f>I$1*Sheet1!K13290</f>
        <v>0</v>
      </c>
      <c r="J13290">
        <f>J$1*Sheet1!L13290</f>
        <v>0</v>
      </c>
      <c r="K13290">
        <f>K$1*Sheet1!M13290</f>
        <v>0</v>
      </c>
      <c r="L13290">
        <f>L$1*Sheet1!N13290</f>
        <v>-0.1978471</v>
      </c>
      <c r="M13290">
        <f>M$1*Sheet1!O13290</f>
        <v>0</v>
      </c>
      <c r="N13290">
        <f>N$1*Sheet1!P13290</f>
        <v>0</v>
      </c>
      <c r="O13290">
        <f>O$1*Sheet1!Q13290</f>
        <v>-0.0531226840729898</v>
      </c>
      <c r="P13290">
        <f>P$1*Sheet1!R13290</f>
        <v>0</v>
      </c>
      <c r="Q13290">
        <f>Q$1*Sheet1!S13290</f>
        <v>0</v>
      </c>
      <c r="R13290">
        <f>R$1*Sheet1!T13290</f>
        <v>0</v>
      </c>
      <c r="S13290">
        <f>S$1*Sheet1!U13290</f>
        <v>0</v>
      </c>
      <c r="T13290">
        <f>T$1*Sheet1!V13290</f>
        <v>0</v>
      </c>
      <c r="U13290">
        <f>U$1*Sheet1!W13290</f>
        <v>0</v>
      </c>
      <c r="V13290">
        <f>V$1*Sheet1!X13290</f>
        <v>0.1558855</v>
      </c>
      <c r="W13290">
        <f>W$1*Sheet1!Y13290</f>
        <v>0</v>
      </c>
      <c r="X13290">
        <f>X$1*Sheet1!Z13290</f>
        <v>0</v>
      </c>
      <c r="Y13290">
        <f>Y$1*Sheet1!AA13290</f>
        <v>0</v>
      </c>
      <c r="Z13290">
        <f>Z$1*Sheet1!AB13290</f>
        <v>0</v>
      </c>
      <c r="AA13290">
        <f>AA$1*Sheet1!AC13290</f>
        <v>-0.687539995193482</v>
      </c>
      <c r="AB13290">
        <f>AB$1*Sheet1!AD13290</f>
        <v>0</v>
      </c>
      <c r="AC13290">
        <f>AC$1*Sheet1!AE13290</f>
        <v>0.709253533065391</v>
      </c>
      <c r="AD13290">
        <f>AD$1*Sheet1!AF13290</f>
        <v>0.172788749111693</v>
      </c>
      <c r="AE13290" s="4">
        <v>-2.366</v>
      </c>
      <c r="AF13290">
        <f t="shared" si="621"/>
        <v>-4.76958199708939</v>
      </c>
      <c r="AG13290">
        <f t="shared" si="622"/>
        <v>0</v>
      </c>
      <c r="AH13290">
        <f t="shared" si="623"/>
        <v>1</v>
      </c>
      <c r="AI13290">
        <v>0</v>
      </c>
      <c r="AJ13290">
        <v>1</v>
      </c>
    </row>
    <row r="13291" spans="1:36">
      <c r="A13291">
        <v>600104</v>
      </c>
      <c r="B13291">
        <v>2019</v>
      </c>
      <c r="C13291">
        <v>0</v>
      </c>
      <c r="G13291">
        <f>G$1*Sheet1!I13291</f>
        <v>-2.503</v>
      </c>
      <c r="H13291">
        <f>H$1*Sheet1!J13291</f>
        <v>0</v>
      </c>
      <c r="I13291">
        <f>I$1*Sheet1!K13291</f>
        <v>0</v>
      </c>
      <c r="J13291">
        <f>J$1*Sheet1!L13291</f>
        <v>0</v>
      </c>
      <c r="K13291">
        <f>K$1*Sheet1!M13291</f>
        <v>0</v>
      </c>
      <c r="L13291">
        <f>L$1*Sheet1!N13291</f>
        <v>-0.1872662</v>
      </c>
      <c r="M13291">
        <f>M$1*Sheet1!O13291</f>
        <v>0</v>
      </c>
      <c r="N13291">
        <f>N$1*Sheet1!P13291</f>
        <v>0</v>
      </c>
      <c r="O13291">
        <f>O$1*Sheet1!Q13291</f>
        <v>-0.485287650581938</v>
      </c>
      <c r="P13291">
        <f>P$1*Sheet1!R13291</f>
        <v>0</v>
      </c>
      <c r="Q13291">
        <f>Q$1*Sheet1!S13291</f>
        <v>0</v>
      </c>
      <c r="R13291">
        <f>R$1*Sheet1!T13291</f>
        <v>0</v>
      </c>
      <c r="S13291">
        <f>S$1*Sheet1!U13291</f>
        <v>0</v>
      </c>
      <c r="T13291">
        <f>T$1*Sheet1!V13291</f>
        <v>0</v>
      </c>
      <c r="U13291">
        <f>U$1*Sheet1!W13291</f>
        <v>0</v>
      </c>
      <c r="V13291">
        <f>V$1*Sheet1!X13291</f>
        <v>0.0676002</v>
      </c>
      <c r="W13291">
        <f>W$1*Sheet1!Y13291</f>
        <v>0</v>
      </c>
      <c r="X13291">
        <f>X$1*Sheet1!Z13291</f>
        <v>0</v>
      </c>
      <c r="Y13291">
        <f>Y$1*Sheet1!AA13291</f>
        <v>0</v>
      </c>
      <c r="Z13291">
        <f>Z$1*Sheet1!AB13291</f>
        <v>0</v>
      </c>
      <c r="AA13291">
        <f>AA$1*Sheet1!AC13291</f>
        <v>-1.74152995884419</v>
      </c>
      <c r="AB13291">
        <f>AB$1*Sheet1!AD13291</f>
        <v>0</v>
      </c>
      <c r="AC13291">
        <f>AC$1*Sheet1!AE13291</f>
        <v>0.813699796060444</v>
      </c>
      <c r="AD13291">
        <f>AD$1*Sheet1!AF13291</f>
        <v>0.134752387370896</v>
      </c>
      <c r="AE13291" s="4">
        <v>-2.366</v>
      </c>
      <c r="AF13291">
        <f t="shared" si="621"/>
        <v>-6.26703142599478</v>
      </c>
      <c r="AG13291">
        <f t="shared" si="622"/>
        <v>0</v>
      </c>
      <c r="AH13291">
        <f t="shared" si="623"/>
        <v>1</v>
      </c>
      <c r="AI13291">
        <v>0</v>
      </c>
      <c r="AJ13291">
        <v>1</v>
      </c>
    </row>
    <row r="13292" spans="1:36">
      <c r="A13292">
        <v>600110</v>
      </c>
      <c r="B13292">
        <v>2019</v>
      </c>
      <c r="C13292">
        <v>0</v>
      </c>
      <c r="G13292">
        <f>G$1*Sheet1!I13292</f>
        <v>-2.503</v>
      </c>
      <c r="H13292">
        <f>H$1*Sheet1!J13292</f>
        <v>0</v>
      </c>
      <c r="I13292">
        <f>I$1*Sheet1!K13292</f>
        <v>0</v>
      </c>
      <c r="J13292">
        <f>J$1*Sheet1!L13292</f>
        <v>0</v>
      </c>
      <c r="K13292">
        <f>K$1*Sheet1!M13292</f>
        <v>0</v>
      </c>
      <c r="L13292">
        <f>L$1*Sheet1!N13292</f>
        <v>-0.0250657</v>
      </c>
      <c r="M13292">
        <f>M$1*Sheet1!O13292</f>
        <v>0</v>
      </c>
      <c r="N13292">
        <f>N$1*Sheet1!P13292</f>
        <v>0</v>
      </c>
      <c r="O13292">
        <f>O$1*Sheet1!Q13292</f>
        <v>-0.62042074917874</v>
      </c>
      <c r="P13292">
        <f>P$1*Sheet1!R13292</f>
        <v>0</v>
      </c>
      <c r="Q13292">
        <f>Q$1*Sheet1!S13292</f>
        <v>0</v>
      </c>
      <c r="R13292">
        <f>R$1*Sheet1!T13292</f>
        <v>0</v>
      </c>
      <c r="S13292">
        <f>S$1*Sheet1!U13292</f>
        <v>0</v>
      </c>
      <c r="T13292">
        <f>T$1*Sheet1!V13292</f>
        <v>0</v>
      </c>
      <c r="U13292">
        <f>U$1*Sheet1!W13292</f>
        <v>0</v>
      </c>
      <c r="V13292">
        <f>V$1*Sheet1!X13292</f>
        <v>0.0820816</v>
      </c>
      <c r="W13292">
        <f>W$1*Sheet1!Y13292</f>
        <v>0</v>
      </c>
      <c r="X13292">
        <f>X$1*Sheet1!Z13292</f>
        <v>0</v>
      </c>
      <c r="Y13292">
        <f>Y$1*Sheet1!AA13292</f>
        <v>0</v>
      </c>
      <c r="Z13292">
        <f>Z$1*Sheet1!AB13292</f>
        <v>0</v>
      </c>
      <c r="AA13292">
        <f>AA$1*Sheet1!AC13292</f>
        <v>-0.37275</v>
      </c>
      <c r="AB13292">
        <f>AB$1*Sheet1!AD13292</f>
        <v>0</v>
      </c>
      <c r="AC13292">
        <f>AC$1*Sheet1!AE13292</f>
        <v>0.458954456672045</v>
      </c>
      <c r="AD13292">
        <f>AD$1*Sheet1!AF13292</f>
        <v>0.140810795124477</v>
      </c>
      <c r="AE13292" s="4">
        <v>-2.366</v>
      </c>
      <c r="AF13292">
        <f t="shared" si="621"/>
        <v>-5.20538959738222</v>
      </c>
      <c r="AG13292">
        <f t="shared" si="622"/>
        <v>0</v>
      </c>
      <c r="AH13292">
        <f t="shared" si="623"/>
        <v>1</v>
      </c>
      <c r="AI13292">
        <v>0</v>
      </c>
      <c r="AJ13292">
        <v>1</v>
      </c>
    </row>
    <row r="13293" spans="1:36">
      <c r="A13293">
        <v>600111</v>
      </c>
      <c r="B13293">
        <v>2019</v>
      </c>
      <c r="C13293">
        <v>0</v>
      </c>
      <c r="G13293">
        <f>G$1*Sheet1!I13293</f>
        <v>-2.503</v>
      </c>
      <c r="H13293">
        <f>H$1*Sheet1!J13293</f>
        <v>0</v>
      </c>
      <c r="I13293">
        <f>I$1*Sheet1!K13293</f>
        <v>0</v>
      </c>
      <c r="J13293">
        <f>J$1*Sheet1!L13293</f>
        <v>0</v>
      </c>
      <c r="K13293">
        <f>K$1*Sheet1!M13293</f>
        <v>0</v>
      </c>
      <c r="L13293">
        <f>L$1*Sheet1!N13293</f>
        <v>-0.0949564</v>
      </c>
      <c r="M13293">
        <f>M$1*Sheet1!O13293</f>
        <v>0</v>
      </c>
      <c r="N13293">
        <f>N$1*Sheet1!P13293</f>
        <v>0</v>
      </c>
      <c r="O13293">
        <f>O$1*Sheet1!Q13293</f>
        <v>-0.0241723739285088</v>
      </c>
      <c r="P13293">
        <f>P$1*Sheet1!R13293</f>
        <v>0</v>
      </c>
      <c r="Q13293">
        <f>Q$1*Sheet1!S13293</f>
        <v>0</v>
      </c>
      <c r="R13293">
        <f>R$1*Sheet1!T13293</f>
        <v>0</v>
      </c>
      <c r="S13293">
        <f>S$1*Sheet1!U13293</f>
        <v>0</v>
      </c>
      <c r="T13293">
        <f>T$1*Sheet1!V13293</f>
        <v>0</v>
      </c>
      <c r="U13293">
        <f>U$1*Sheet1!W13293</f>
        <v>0</v>
      </c>
      <c r="V13293">
        <f>V$1*Sheet1!X13293</f>
        <v>0.2768058</v>
      </c>
      <c r="W13293">
        <f>W$1*Sheet1!Y13293</f>
        <v>0</v>
      </c>
      <c r="X13293">
        <f>X$1*Sheet1!Z13293</f>
        <v>0</v>
      </c>
      <c r="Y13293">
        <f>Y$1*Sheet1!AA13293</f>
        <v>0</v>
      </c>
      <c r="Z13293">
        <f>Z$1*Sheet1!AB13293</f>
        <v>0</v>
      </c>
      <c r="AA13293">
        <f>AA$1*Sheet1!AC13293</f>
        <v>-1.04202000510693</v>
      </c>
      <c r="AB13293">
        <f>AB$1*Sheet1!AD13293</f>
        <v>0</v>
      </c>
      <c r="AC13293">
        <f>AC$1*Sheet1!AE13293</f>
        <v>0.762584004899015</v>
      </c>
      <c r="AD13293">
        <f>AD$1*Sheet1!AF13293</f>
        <v>0.126967327123576</v>
      </c>
      <c r="AE13293" s="4">
        <v>-2.366</v>
      </c>
      <c r="AF13293">
        <f t="shared" si="621"/>
        <v>-4.86379164701285</v>
      </c>
      <c r="AG13293">
        <f t="shared" si="622"/>
        <v>0</v>
      </c>
      <c r="AH13293">
        <f t="shared" si="623"/>
        <v>1</v>
      </c>
      <c r="AI13293">
        <v>0</v>
      </c>
      <c r="AJ13293">
        <v>1</v>
      </c>
    </row>
    <row r="13294" spans="1:36">
      <c r="A13294">
        <v>600113</v>
      </c>
      <c r="B13294">
        <v>2019</v>
      </c>
      <c r="C13294">
        <v>0</v>
      </c>
      <c r="G13294">
        <f>G$1*Sheet1!I13294</f>
        <v>-2.503</v>
      </c>
      <c r="H13294">
        <f>H$1*Sheet1!J13294</f>
        <v>0</v>
      </c>
      <c r="I13294">
        <f>I$1*Sheet1!K13294</f>
        <v>0</v>
      </c>
      <c r="J13294">
        <f>J$1*Sheet1!L13294</f>
        <v>0</v>
      </c>
      <c r="K13294">
        <f>K$1*Sheet1!M13294</f>
        <v>0</v>
      </c>
      <c r="L13294">
        <f>L$1*Sheet1!N13294</f>
        <v>-0.1938849</v>
      </c>
      <c r="M13294">
        <f>M$1*Sheet1!O13294</f>
        <v>0</v>
      </c>
      <c r="N13294">
        <f>N$1*Sheet1!P13294</f>
        <v>0</v>
      </c>
      <c r="O13294">
        <f>O$1*Sheet1!Q13294</f>
        <v>-0.554045223974813</v>
      </c>
      <c r="P13294">
        <f>P$1*Sheet1!R13294</f>
        <v>0</v>
      </c>
      <c r="Q13294">
        <f>Q$1*Sheet1!S13294</f>
        <v>0</v>
      </c>
      <c r="R13294">
        <f>R$1*Sheet1!T13294</f>
        <v>0</v>
      </c>
      <c r="S13294">
        <f>S$1*Sheet1!U13294</f>
        <v>0</v>
      </c>
      <c r="T13294">
        <f>T$1*Sheet1!V13294</f>
        <v>0</v>
      </c>
      <c r="U13294">
        <f>U$1*Sheet1!W13294</f>
        <v>0</v>
      </c>
      <c r="V13294">
        <f>V$1*Sheet1!X13294</f>
        <v>0.1066707</v>
      </c>
      <c r="W13294">
        <f>W$1*Sheet1!Y13294</f>
        <v>0</v>
      </c>
      <c r="X13294">
        <f>X$1*Sheet1!Z13294</f>
        <v>0</v>
      </c>
      <c r="Y13294">
        <f>Y$1*Sheet1!AA13294</f>
        <v>0</v>
      </c>
      <c r="Z13294">
        <f>Z$1*Sheet1!AB13294</f>
        <v>0</v>
      </c>
      <c r="AA13294">
        <f>AA$1*Sheet1!AC13294</f>
        <v>-1.07940001827478</v>
      </c>
      <c r="AB13294">
        <f>AB$1*Sheet1!AD13294</f>
        <v>0</v>
      </c>
      <c r="AC13294">
        <f>AC$1*Sheet1!AE13294</f>
        <v>0.825607838951145</v>
      </c>
      <c r="AD13294">
        <f>AD$1*Sheet1!AF13294</f>
        <v>0.165789876219773</v>
      </c>
      <c r="AE13294" s="4">
        <v>-2.366</v>
      </c>
      <c r="AF13294">
        <f t="shared" si="621"/>
        <v>-5.59826172707868</v>
      </c>
      <c r="AG13294">
        <f t="shared" si="622"/>
        <v>0</v>
      </c>
      <c r="AH13294">
        <f t="shared" si="623"/>
        <v>1</v>
      </c>
      <c r="AI13294">
        <v>0</v>
      </c>
      <c r="AJ13294">
        <v>1</v>
      </c>
    </row>
    <row r="13295" spans="1:36">
      <c r="A13295">
        <v>600114</v>
      </c>
      <c r="B13295">
        <v>2019</v>
      </c>
      <c r="C13295">
        <v>0</v>
      </c>
      <c r="G13295">
        <f>G$1*Sheet1!I13295</f>
        <v>-2.503</v>
      </c>
      <c r="H13295">
        <f>H$1*Sheet1!J13295</f>
        <v>0</v>
      </c>
      <c r="I13295">
        <f>I$1*Sheet1!K13295</f>
        <v>0</v>
      </c>
      <c r="J13295">
        <f>J$1*Sheet1!L13295</f>
        <v>0</v>
      </c>
      <c r="K13295">
        <f>K$1*Sheet1!M13295</f>
        <v>0</v>
      </c>
      <c r="L13295">
        <f>L$1*Sheet1!N13295</f>
        <v>-0.0464145</v>
      </c>
      <c r="M13295">
        <f>M$1*Sheet1!O13295</f>
        <v>0</v>
      </c>
      <c r="N13295">
        <f>N$1*Sheet1!P13295</f>
        <v>0</v>
      </c>
      <c r="O13295">
        <f>O$1*Sheet1!Q13295</f>
        <v>-0.287870926315135</v>
      </c>
      <c r="P13295">
        <f>P$1*Sheet1!R13295</f>
        <v>0</v>
      </c>
      <c r="Q13295">
        <f>Q$1*Sheet1!S13295</f>
        <v>0</v>
      </c>
      <c r="R13295">
        <f>R$1*Sheet1!T13295</f>
        <v>0</v>
      </c>
      <c r="S13295">
        <f>S$1*Sheet1!U13295</f>
        <v>0</v>
      </c>
      <c r="T13295">
        <f>T$1*Sheet1!V13295</f>
        <v>0</v>
      </c>
      <c r="U13295">
        <f>U$1*Sheet1!W13295</f>
        <v>0</v>
      </c>
      <c r="V13295">
        <f>V$1*Sheet1!X13295</f>
        <v>0.0636657</v>
      </c>
      <c r="W13295">
        <f>W$1*Sheet1!Y13295</f>
        <v>0</v>
      </c>
      <c r="X13295">
        <f>X$1*Sheet1!Z13295</f>
        <v>0</v>
      </c>
      <c r="Y13295">
        <f>Y$1*Sheet1!AA13295</f>
        <v>0</v>
      </c>
      <c r="Z13295">
        <f>Z$1*Sheet1!AB13295</f>
        <v>0</v>
      </c>
      <c r="AA13295">
        <f>AA$1*Sheet1!AC13295</f>
        <v>-0.640500005006791</v>
      </c>
      <c r="AB13295">
        <f>AB$1*Sheet1!AD13295</f>
        <v>0</v>
      </c>
      <c r="AC13295">
        <f>AC$1*Sheet1!AE13295</f>
        <v>0.589812418428411</v>
      </c>
      <c r="AD13295">
        <f>AD$1*Sheet1!AF13295</f>
        <v>0.145161402875125</v>
      </c>
      <c r="AE13295" s="4">
        <v>-2.366</v>
      </c>
      <c r="AF13295">
        <f t="shared" si="621"/>
        <v>-5.04514591001839</v>
      </c>
      <c r="AG13295">
        <f t="shared" si="622"/>
        <v>0</v>
      </c>
      <c r="AH13295">
        <f t="shared" si="623"/>
        <v>1</v>
      </c>
      <c r="AI13295">
        <v>0</v>
      </c>
      <c r="AJ13295">
        <v>1</v>
      </c>
    </row>
    <row r="13296" spans="1:36">
      <c r="A13296">
        <v>600116</v>
      </c>
      <c r="B13296">
        <v>2019</v>
      </c>
      <c r="C13296">
        <v>0</v>
      </c>
      <c r="G13296">
        <f>G$1*Sheet1!I13296</f>
        <v>-2.503</v>
      </c>
      <c r="H13296">
        <f>H$1*Sheet1!J13296</f>
        <v>0</v>
      </c>
      <c r="I13296">
        <f>I$1*Sheet1!K13296</f>
        <v>0</v>
      </c>
      <c r="J13296">
        <f>J$1*Sheet1!L13296</f>
        <v>0</v>
      </c>
      <c r="K13296">
        <f>K$1*Sheet1!M13296</f>
        <v>0</v>
      </c>
      <c r="L13296">
        <f>L$1*Sheet1!N13296</f>
        <v>-0.1651452</v>
      </c>
      <c r="M13296">
        <f>M$1*Sheet1!O13296</f>
        <v>0</v>
      </c>
      <c r="N13296">
        <f>N$1*Sheet1!P13296</f>
        <v>0</v>
      </c>
      <c r="O13296">
        <f>O$1*Sheet1!Q13296</f>
        <v>-0.384413650420605</v>
      </c>
      <c r="P13296">
        <f>P$1*Sheet1!R13296</f>
        <v>0</v>
      </c>
      <c r="Q13296">
        <f>Q$1*Sheet1!S13296</f>
        <v>0</v>
      </c>
      <c r="R13296">
        <f>R$1*Sheet1!T13296</f>
        <v>0</v>
      </c>
      <c r="S13296">
        <f>S$1*Sheet1!U13296</f>
        <v>0</v>
      </c>
      <c r="T13296">
        <f>T$1*Sheet1!V13296</f>
        <v>0</v>
      </c>
      <c r="U13296">
        <f>U$1*Sheet1!W13296</f>
        <v>0</v>
      </c>
      <c r="V13296">
        <f>V$1*Sheet1!X13296</f>
        <v>0.0339648</v>
      </c>
      <c r="W13296">
        <f>W$1*Sheet1!Y13296</f>
        <v>0</v>
      </c>
      <c r="X13296">
        <f>X$1*Sheet1!Z13296</f>
        <v>0</v>
      </c>
      <c r="Y13296">
        <f>Y$1*Sheet1!AA13296</f>
        <v>0</v>
      </c>
      <c r="Z13296">
        <f>Z$1*Sheet1!AB13296</f>
        <v>0</v>
      </c>
      <c r="AA13296">
        <f>AA$1*Sheet1!AC13296</f>
        <v>-0.877589989185334</v>
      </c>
      <c r="AB13296">
        <f>AB$1*Sheet1!AD13296</f>
        <v>0</v>
      </c>
      <c r="AC13296">
        <f>AC$1*Sheet1!AE13296</f>
        <v>0.477870889423706</v>
      </c>
      <c r="AD13296">
        <f>AD$1*Sheet1!AF13296</f>
        <v>0.120352125009248</v>
      </c>
      <c r="AE13296" s="4">
        <v>-2.366</v>
      </c>
      <c r="AF13296">
        <f t="shared" si="621"/>
        <v>-5.66396102517299</v>
      </c>
      <c r="AG13296">
        <f t="shared" si="622"/>
        <v>0</v>
      </c>
      <c r="AH13296">
        <f t="shared" si="623"/>
        <v>1</v>
      </c>
      <c r="AI13296">
        <v>0</v>
      </c>
      <c r="AJ13296">
        <v>1</v>
      </c>
    </row>
    <row r="13297" spans="1:36">
      <c r="A13297">
        <v>600117</v>
      </c>
      <c r="B13297">
        <v>2019</v>
      </c>
      <c r="C13297">
        <v>0</v>
      </c>
      <c r="G13297">
        <f>G$1*Sheet1!I13297</f>
        <v>0</v>
      </c>
      <c r="H13297">
        <f>H$1*Sheet1!J13297</f>
        <v>0</v>
      </c>
      <c r="I13297">
        <f>I$1*Sheet1!K13297</f>
        <v>0</v>
      </c>
      <c r="J13297">
        <f>J$1*Sheet1!L13297</f>
        <v>0</v>
      </c>
      <c r="K13297">
        <f>K$1*Sheet1!M13297</f>
        <v>0</v>
      </c>
      <c r="L13297">
        <f>L$1*Sheet1!N13297</f>
        <v>-0.1427107</v>
      </c>
      <c r="M13297">
        <f>M$1*Sheet1!O13297</f>
        <v>0</v>
      </c>
      <c r="N13297">
        <f>N$1*Sheet1!P13297</f>
        <v>0</v>
      </c>
      <c r="O13297">
        <f>O$1*Sheet1!Q13297</f>
        <v>-0.027222248462412</v>
      </c>
      <c r="P13297">
        <f>P$1*Sheet1!R13297</f>
        <v>0</v>
      </c>
      <c r="Q13297">
        <f>Q$1*Sheet1!S13297</f>
        <v>0</v>
      </c>
      <c r="R13297">
        <f>R$1*Sheet1!T13297</f>
        <v>0</v>
      </c>
      <c r="S13297">
        <f>S$1*Sheet1!U13297</f>
        <v>0</v>
      </c>
      <c r="T13297">
        <f>T$1*Sheet1!V13297</f>
        <v>0</v>
      </c>
      <c r="U13297">
        <f>U$1*Sheet1!W13297</f>
        <v>0</v>
      </c>
      <c r="V13297">
        <f>V$1*Sheet1!X13297</f>
        <v>0.0310185</v>
      </c>
      <c r="W13297">
        <f>W$1*Sheet1!Y13297</f>
        <v>0</v>
      </c>
      <c r="X13297">
        <f>X$1*Sheet1!Z13297</f>
        <v>0</v>
      </c>
      <c r="Y13297">
        <f>Y$1*Sheet1!AA13297</f>
        <v>0</v>
      </c>
      <c r="Z13297">
        <f>Z$1*Sheet1!AB13297</f>
        <v>0</v>
      </c>
      <c r="AA13297">
        <f>AA$1*Sheet1!AC13297</f>
        <v>-1.36772995734215</v>
      </c>
      <c r="AB13297">
        <f>AB$1*Sheet1!AD13297</f>
        <v>0</v>
      </c>
      <c r="AC13297">
        <f>AC$1*Sheet1!AE13297</f>
        <v>0.343257693769888</v>
      </c>
      <c r="AD13297">
        <f>AD$1*Sheet1!AF13297</f>
        <v>0.0847159407393418</v>
      </c>
      <c r="AE13297" s="4">
        <v>-2.366</v>
      </c>
      <c r="AF13297">
        <f t="shared" si="621"/>
        <v>-3.44467077129533</v>
      </c>
      <c r="AG13297">
        <f t="shared" si="622"/>
        <v>1</v>
      </c>
      <c r="AH13297">
        <f t="shared" si="623"/>
        <v>0</v>
      </c>
      <c r="AI13297">
        <v>0</v>
      </c>
      <c r="AJ13297">
        <v>1</v>
      </c>
    </row>
    <row r="13298" spans="1:36">
      <c r="A13298">
        <v>600123</v>
      </c>
      <c r="B13298">
        <v>2019</v>
      </c>
      <c r="C13298">
        <v>0</v>
      </c>
      <c r="G13298">
        <f>G$1*Sheet1!I13298</f>
        <v>-2.503</v>
      </c>
      <c r="H13298">
        <f>H$1*Sheet1!J13298</f>
        <v>0</v>
      </c>
      <c r="I13298">
        <f>I$1*Sheet1!K13298</f>
        <v>0</v>
      </c>
      <c r="J13298">
        <f>J$1*Sheet1!L13298</f>
        <v>0</v>
      </c>
      <c r="K13298">
        <f>K$1*Sheet1!M13298</f>
        <v>0</v>
      </c>
      <c r="L13298">
        <f>L$1*Sheet1!N13298</f>
        <v>-0.7248494</v>
      </c>
      <c r="M13298">
        <f>M$1*Sheet1!O13298</f>
        <v>0</v>
      </c>
      <c r="N13298">
        <f>N$1*Sheet1!P13298</f>
        <v>0</v>
      </c>
      <c r="O13298">
        <f>O$1*Sheet1!Q13298</f>
        <v>-0.308598222145924</v>
      </c>
      <c r="P13298">
        <f>P$1*Sheet1!R13298</f>
        <v>0</v>
      </c>
      <c r="Q13298">
        <f>Q$1*Sheet1!S13298</f>
        <v>0</v>
      </c>
      <c r="R13298">
        <f>R$1*Sheet1!T13298</f>
        <v>0</v>
      </c>
      <c r="S13298">
        <f>S$1*Sheet1!U13298</f>
        <v>0</v>
      </c>
      <c r="T13298">
        <f>T$1*Sheet1!V13298</f>
        <v>0</v>
      </c>
      <c r="U13298">
        <f>U$1*Sheet1!W13298</f>
        <v>0</v>
      </c>
      <c r="V13298">
        <f>V$1*Sheet1!X13298</f>
        <v>0.0264801</v>
      </c>
      <c r="W13298">
        <f>W$1*Sheet1!Y13298</f>
        <v>0</v>
      </c>
      <c r="X13298">
        <f>X$1*Sheet1!Z13298</f>
        <v>0</v>
      </c>
      <c r="Y13298">
        <f>Y$1*Sheet1!AA13298</f>
        <v>0</v>
      </c>
      <c r="Z13298">
        <f>Z$1*Sheet1!AB13298</f>
        <v>0</v>
      </c>
      <c r="AA13298">
        <f>AA$1*Sheet1!AC13298</f>
        <v>-0.992670011490583</v>
      </c>
      <c r="AB13298">
        <f>AB$1*Sheet1!AD13298</f>
        <v>0</v>
      </c>
      <c r="AC13298">
        <f>AC$1*Sheet1!AE13298</f>
        <v>0.415677584342223</v>
      </c>
      <c r="AD13298">
        <f>AD$1*Sheet1!AF13298</f>
        <v>0.19142872569603</v>
      </c>
      <c r="AE13298" s="4">
        <v>-2.366</v>
      </c>
      <c r="AF13298">
        <f t="shared" si="621"/>
        <v>-6.26153122359825</v>
      </c>
      <c r="AG13298">
        <f t="shared" si="622"/>
        <v>0</v>
      </c>
      <c r="AH13298">
        <f t="shared" si="623"/>
        <v>1</v>
      </c>
      <c r="AI13298">
        <v>0</v>
      </c>
      <c r="AJ13298">
        <v>1</v>
      </c>
    </row>
    <row r="13299" spans="1:36">
      <c r="A13299">
        <v>600125</v>
      </c>
      <c r="B13299">
        <v>2019</v>
      </c>
      <c r="C13299">
        <v>0</v>
      </c>
      <c r="G13299">
        <f>G$1*Sheet1!I13299</f>
        <v>-2.503</v>
      </c>
      <c r="H13299">
        <f>H$1*Sheet1!J13299</f>
        <v>0</v>
      </c>
      <c r="I13299">
        <f>I$1*Sheet1!K13299</f>
        <v>0</v>
      </c>
      <c r="J13299">
        <f>J$1*Sheet1!L13299</f>
        <v>0</v>
      </c>
      <c r="K13299">
        <f>K$1*Sheet1!M13299</f>
        <v>0</v>
      </c>
      <c r="L13299">
        <f>L$1*Sheet1!N13299</f>
        <v>-0.8746925</v>
      </c>
      <c r="M13299">
        <f>M$1*Sheet1!O13299</f>
        <v>0</v>
      </c>
      <c r="N13299">
        <f>N$1*Sheet1!P13299</f>
        <v>0</v>
      </c>
      <c r="O13299">
        <f>O$1*Sheet1!Q13299</f>
        <v>-0.0830671200854346</v>
      </c>
      <c r="P13299">
        <f>P$1*Sheet1!R13299</f>
        <v>0</v>
      </c>
      <c r="Q13299">
        <f>Q$1*Sheet1!S13299</f>
        <v>0</v>
      </c>
      <c r="R13299">
        <f>R$1*Sheet1!T13299</f>
        <v>0</v>
      </c>
      <c r="S13299">
        <f>S$1*Sheet1!U13299</f>
        <v>0</v>
      </c>
      <c r="T13299">
        <f>T$1*Sheet1!V13299</f>
        <v>0</v>
      </c>
      <c r="U13299">
        <f>U$1*Sheet1!W13299</f>
        <v>0</v>
      </c>
      <c r="V13299">
        <f>V$1*Sheet1!X13299</f>
        <v>0.1671461</v>
      </c>
      <c r="W13299">
        <f>W$1*Sheet1!Y13299</f>
        <v>0</v>
      </c>
      <c r="X13299">
        <f>X$1*Sheet1!Z13299</f>
        <v>0</v>
      </c>
      <c r="Y13299">
        <f>Y$1*Sheet1!AA13299</f>
        <v>0</v>
      </c>
      <c r="Z13299">
        <f>Z$1*Sheet1!AB13299</f>
        <v>0</v>
      </c>
      <c r="AA13299">
        <f>AA$1*Sheet1!AC13299</f>
        <v>-0.731219986081124</v>
      </c>
      <c r="AB13299">
        <f>AB$1*Sheet1!AD13299</f>
        <v>0</v>
      </c>
      <c r="AC13299">
        <f>AC$1*Sheet1!AE13299</f>
        <v>0.446998741049943</v>
      </c>
      <c r="AD13299">
        <f>AD$1*Sheet1!AF13299</f>
        <v>0.0909570824039167</v>
      </c>
      <c r="AE13299" s="4">
        <v>-2.366</v>
      </c>
      <c r="AF13299">
        <f t="shared" si="621"/>
        <v>-5.8528776827127</v>
      </c>
      <c r="AG13299">
        <f t="shared" si="622"/>
        <v>0</v>
      </c>
      <c r="AH13299">
        <f t="shared" si="623"/>
        <v>1</v>
      </c>
      <c r="AI13299">
        <v>0</v>
      </c>
      <c r="AJ13299">
        <v>1</v>
      </c>
    </row>
    <row r="13300" spans="1:36">
      <c r="A13300">
        <v>600126</v>
      </c>
      <c r="B13300">
        <v>2019</v>
      </c>
      <c r="C13300">
        <v>0</v>
      </c>
      <c r="G13300">
        <f>G$1*Sheet1!I13300</f>
        <v>-2.503</v>
      </c>
      <c r="H13300">
        <f>H$1*Sheet1!J13300</f>
        <v>0</v>
      </c>
      <c r="I13300">
        <f>I$1*Sheet1!K13300</f>
        <v>0</v>
      </c>
      <c r="J13300">
        <f>J$1*Sheet1!L13300</f>
        <v>0</v>
      </c>
      <c r="K13300">
        <f>K$1*Sheet1!M13300</f>
        <v>0</v>
      </c>
      <c r="L13300">
        <f>L$1*Sheet1!N13300</f>
        <v>-2.3142086</v>
      </c>
      <c r="M13300">
        <f>M$1*Sheet1!O13300</f>
        <v>0</v>
      </c>
      <c r="N13300">
        <f>N$1*Sheet1!P13300</f>
        <v>0</v>
      </c>
      <c r="O13300">
        <f>O$1*Sheet1!Q13300</f>
        <v>-0.00268081519422601</v>
      </c>
      <c r="P13300">
        <f>P$1*Sheet1!R13300</f>
        <v>0</v>
      </c>
      <c r="Q13300">
        <f>Q$1*Sheet1!S13300</f>
        <v>0</v>
      </c>
      <c r="R13300">
        <f>R$1*Sheet1!T13300</f>
        <v>0</v>
      </c>
      <c r="S13300">
        <f>S$1*Sheet1!U13300</f>
        <v>0</v>
      </c>
      <c r="T13300">
        <f>T$1*Sheet1!V13300</f>
        <v>0</v>
      </c>
      <c r="U13300">
        <f>U$1*Sheet1!W13300</f>
        <v>0</v>
      </c>
      <c r="V13300">
        <f>V$1*Sheet1!X13300</f>
        <v>0.1281732</v>
      </c>
      <c r="W13300">
        <f>W$1*Sheet1!Y13300</f>
        <v>0</v>
      </c>
      <c r="X13300">
        <f>X$1*Sheet1!Z13300</f>
        <v>0</v>
      </c>
      <c r="Y13300">
        <f>Y$1*Sheet1!AA13300</f>
        <v>0</v>
      </c>
      <c r="Z13300">
        <f>Z$1*Sheet1!AB13300</f>
        <v>0</v>
      </c>
      <c r="AA13300">
        <f>AA$1*Sheet1!AC13300</f>
        <v>-1.42421998858452</v>
      </c>
      <c r="AB13300">
        <f>AB$1*Sheet1!AD13300</f>
        <v>0</v>
      </c>
      <c r="AC13300">
        <f>AC$1*Sheet1!AE13300</f>
        <v>0.436536228093388</v>
      </c>
      <c r="AD13300">
        <f>AD$1*Sheet1!AF13300</f>
        <v>0.121236182566047</v>
      </c>
      <c r="AE13300" s="4">
        <v>-2.366</v>
      </c>
      <c r="AF13300">
        <f t="shared" si="621"/>
        <v>-7.92416379311931</v>
      </c>
      <c r="AG13300">
        <f t="shared" si="622"/>
        <v>0</v>
      </c>
      <c r="AH13300">
        <f t="shared" si="623"/>
        <v>1</v>
      </c>
      <c r="AI13300">
        <v>0</v>
      </c>
      <c r="AJ13300">
        <v>1</v>
      </c>
    </row>
    <row r="13301" spans="1:36">
      <c r="A13301">
        <v>600127</v>
      </c>
      <c r="B13301">
        <v>2019</v>
      </c>
      <c r="C13301">
        <v>0</v>
      </c>
      <c r="G13301">
        <f>G$1*Sheet1!I13301</f>
        <v>-2.503</v>
      </c>
      <c r="H13301">
        <f>H$1*Sheet1!J13301</f>
        <v>0</v>
      </c>
      <c r="I13301">
        <f>I$1*Sheet1!K13301</f>
        <v>0</v>
      </c>
      <c r="J13301">
        <f>J$1*Sheet1!L13301</f>
        <v>0</v>
      </c>
      <c r="K13301">
        <f>K$1*Sheet1!M13301</f>
        <v>0</v>
      </c>
      <c r="L13301">
        <f>L$1*Sheet1!N13301</f>
        <v>-0.5275413</v>
      </c>
      <c r="M13301">
        <f>M$1*Sheet1!O13301</f>
        <v>0</v>
      </c>
      <c r="N13301">
        <f>N$1*Sheet1!P13301</f>
        <v>0</v>
      </c>
      <c r="O13301">
        <f>O$1*Sheet1!Q13301</f>
        <v>-0.0815003473004451</v>
      </c>
      <c r="P13301">
        <f>P$1*Sheet1!R13301</f>
        <v>0</v>
      </c>
      <c r="Q13301">
        <f>Q$1*Sheet1!S13301</f>
        <v>0</v>
      </c>
      <c r="R13301">
        <f>R$1*Sheet1!T13301</f>
        <v>0</v>
      </c>
      <c r="S13301">
        <f>S$1*Sheet1!U13301</f>
        <v>0</v>
      </c>
      <c r="T13301">
        <f>T$1*Sheet1!V13301</f>
        <v>0</v>
      </c>
      <c r="U13301">
        <f>U$1*Sheet1!W13301</f>
        <v>0</v>
      </c>
      <c r="V13301">
        <f>V$1*Sheet1!X13301</f>
        <v>0.0654896</v>
      </c>
      <c r="W13301">
        <f>W$1*Sheet1!Y13301</f>
        <v>0</v>
      </c>
      <c r="X13301">
        <f>X$1*Sheet1!Z13301</f>
        <v>0</v>
      </c>
      <c r="Y13301">
        <f>Y$1*Sheet1!AA13301</f>
        <v>0</v>
      </c>
      <c r="Z13301">
        <f>Z$1*Sheet1!AB13301</f>
        <v>0</v>
      </c>
      <c r="AA13301">
        <f>AA$1*Sheet1!AC13301</f>
        <v>-0.467460003554821</v>
      </c>
      <c r="AB13301">
        <f>AB$1*Sheet1!AD13301</f>
        <v>0</v>
      </c>
      <c r="AC13301">
        <f>AC$1*Sheet1!AE13301</f>
        <v>0.673578726620254</v>
      </c>
      <c r="AD13301">
        <f>AD$1*Sheet1!AF13301</f>
        <v>0.0783658755823419</v>
      </c>
      <c r="AE13301" s="4">
        <v>-2.366</v>
      </c>
      <c r="AF13301">
        <f t="shared" si="621"/>
        <v>-5.12806744865267</v>
      </c>
      <c r="AG13301">
        <f t="shared" si="622"/>
        <v>0</v>
      </c>
      <c r="AH13301">
        <f t="shared" si="623"/>
        <v>1</v>
      </c>
      <c r="AI13301">
        <v>0</v>
      </c>
      <c r="AJ13301">
        <v>1</v>
      </c>
    </row>
    <row r="13302" spans="1:36">
      <c r="A13302">
        <v>600128</v>
      </c>
      <c r="B13302">
        <v>2019</v>
      </c>
      <c r="C13302">
        <v>0</v>
      </c>
      <c r="G13302">
        <f>G$1*Sheet1!I13302</f>
        <v>-2.503</v>
      </c>
      <c r="H13302">
        <f>H$1*Sheet1!J13302</f>
        <v>0</v>
      </c>
      <c r="I13302">
        <f>I$1*Sheet1!K13302</f>
        <v>0</v>
      </c>
      <c r="J13302">
        <f>J$1*Sheet1!L13302</f>
        <v>0</v>
      </c>
      <c r="K13302">
        <f>K$1*Sheet1!M13302</f>
        <v>0</v>
      </c>
      <c r="L13302">
        <f>L$1*Sheet1!N13302</f>
        <v>-0.099088</v>
      </c>
      <c r="M13302">
        <f>M$1*Sheet1!O13302</f>
        <v>0</v>
      </c>
      <c r="N13302">
        <f>N$1*Sheet1!P13302</f>
        <v>0</v>
      </c>
      <c r="O13302">
        <f>O$1*Sheet1!Q13302</f>
        <v>-0.652764135566394</v>
      </c>
      <c r="P13302">
        <f>P$1*Sheet1!R13302</f>
        <v>0</v>
      </c>
      <c r="Q13302">
        <f>Q$1*Sheet1!S13302</f>
        <v>0</v>
      </c>
      <c r="R13302">
        <f>R$1*Sheet1!T13302</f>
        <v>0</v>
      </c>
      <c r="S13302">
        <f>S$1*Sheet1!U13302</f>
        <v>0</v>
      </c>
      <c r="T13302">
        <f>T$1*Sheet1!V13302</f>
        <v>0</v>
      </c>
      <c r="U13302">
        <f>U$1*Sheet1!W13302</f>
        <v>0</v>
      </c>
      <c r="V13302">
        <f>V$1*Sheet1!X13302</f>
        <v>0.0764574</v>
      </c>
      <c r="W13302">
        <f>W$1*Sheet1!Y13302</f>
        <v>0</v>
      </c>
      <c r="X13302">
        <f>X$1*Sheet1!Z13302</f>
        <v>0</v>
      </c>
      <c r="Y13302">
        <f>Y$1*Sheet1!AA13302</f>
        <v>0</v>
      </c>
      <c r="Z13302">
        <f>Z$1*Sheet1!AB13302</f>
        <v>0</v>
      </c>
      <c r="AA13302">
        <f>AA$1*Sheet1!AC13302</f>
        <v>-0.642809985280037</v>
      </c>
      <c r="AB13302">
        <f>AB$1*Sheet1!AD13302</f>
        <v>0</v>
      </c>
      <c r="AC13302">
        <f>AC$1*Sheet1!AE13302</f>
        <v>0.79482362436144</v>
      </c>
      <c r="AD13302">
        <f>AD$1*Sheet1!AF13302</f>
        <v>0.120842709174528</v>
      </c>
      <c r="AE13302" s="4">
        <v>-2.366</v>
      </c>
      <c r="AF13302">
        <f t="shared" si="621"/>
        <v>-5.27153838731046</v>
      </c>
      <c r="AG13302">
        <f t="shared" si="622"/>
        <v>0</v>
      </c>
      <c r="AH13302">
        <f t="shared" si="623"/>
        <v>1</v>
      </c>
      <c r="AI13302">
        <v>0</v>
      </c>
      <c r="AJ13302">
        <v>1</v>
      </c>
    </row>
    <row r="13303" spans="1:36">
      <c r="A13303">
        <v>600129</v>
      </c>
      <c r="B13303">
        <v>2019</v>
      </c>
      <c r="C13303">
        <v>0</v>
      </c>
      <c r="G13303">
        <f>G$1*Sheet1!I13303</f>
        <v>-2.503</v>
      </c>
      <c r="H13303">
        <f>H$1*Sheet1!J13303</f>
        <v>0</v>
      </c>
      <c r="I13303">
        <f>I$1*Sheet1!K13303</f>
        <v>0</v>
      </c>
      <c r="J13303">
        <f>J$1*Sheet1!L13303</f>
        <v>0</v>
      </c>
      <c r="K13303">
        <f>K$1*Sheet1!M13303</f>
        <v>0</v>
      </c>
      <c r="L13303">
        <f>L$1*Sheet1!N13303</f>
        <v>-0.0698654</v>
      </c>
      <c r="M13303">
        <f>M$1*Sheet1!O13303</f>
        <v>0</v>
      </c>
      <c r="N13303">
        <f>N$1*Sheet1!P13303</f>
        <v>0</v>
      </c>
      <c r="O13303">
        <f>O$1*Sheet1!Q13303</f>
        <v>-0.0376487273319871</v>
      </c>
      <c r="P13303">
        <f>P$1*Sheet1!R13303</f>
        <v>0</v>
      </c>
      <c r="Q13303">
        <f>Q$1*Sheet1!S13303</f>
        <v>0</v>
      </c>
      <c r="R13303">
        <f>R$1*Sheet1!T13303</f>
        <v>0</v>
      </c>
      <c r="S13303">
        <f>S$1*Sheet1!U13303</f>
        <v>0</v>
      </c>
      <c r="T13303">
        <f>T$1*Sheet1!V13303</f>
        <v>0</v>
      </c>
      <c r="U13303">
        <f>U$1*Sheet1!W13303</f>
        <v>0</v>
      </c>
      <c r="V13303">
        <f>V$1*Sheet1!X13303</f>
        <v>0.0545462</v>
      </c>
      <c r="W13303">
        <f>W$1*Sheet1!Y13303</f>
        <v>0</v>
      </c>
      <c r="X13303">
        <f>X$1*Sheet1!Z13303</f>
        <v>0</v>
      </c>
      <c r="Y13303">
        <f>Y$1*Sheet1!AA13303</f>
        <v>0</v>
      </c>
      <c r="Z13303">
        <f>Z$1*Sheet1!AB13303</f>
        <v>0</v>
      </c>
      <c r="AA13303">
        <f>AA$1*Sheet1!AC13303</f>
        <v>-0.954450021028518</v>
      </c>
      <c r="AB13303">
        <f>AB$1*Sheet1!AD13303</f>
        <v>0</v>
      </c>
      <c r="AC13303">
        <f>AC$1*Sheet1!AE13303</f>
        <v>0.631647456431943</v>
      </c>
      <c r="AD13303">
        <f>AD$1*Sheet1!AF13303</f>
        <v>0.160790711750356</v>
      </c>
      <c r="AE13303" s="4">
        <v>-2.366</v>
      </c>
      <c r="AF13303">
        <f t="shared" si="621"/>
        <v>-5.08397978017821</v>
      </c>
      <c r="AG13303">
        <f t="shared" si="622"/>
        <v>0</v>
      </c>
      <c r="AH13303">
        <f t="shared" si="623"/>
        <v>1</v>
      </c>
      <c r="AI13303">
        <v>0</v>
      </c>
      <c r="AJ13303">
        <v>1</v>
      </c>
    </row>
    <row r="13304" spans="1:36">
      <c r="A13304">
        <v>600135</v>
      </c>
      <c r="B13304">
        <v>2019</v>
      </c>
      <c r="C13304">
        <v>0</v>
      </c>
      <c r="G13304">
        <f>G$1*Sheet1!I13304</f>
        <v>-2.503</v>
      </c>
      <c r="H13304">
        <f>H$1*Sheet1!J13304</f>
        <v>0</v>
      </c>
      <c r="I13304">
        <f>I$1*Sheet1!K13304</f>
        <v>0</v>
      </c>
      <c r="J13304">
        <f>J$1*Sheet1!L13304</f>
        <v>0</v>
      </c>
      <c r="K13304">
        <f>K$1*Sheet1!M13304</f>
        <v>0</v>
      </c>
      <c r="L13304">
        <f>L$1*Sheet1!N13304</f>
        <v>-0.0752741</v>
      </c>
      <c r="M13304">
        <f>M$1*Sheet1!O13304</f>
        <v>0</v>
      </c>
      <c r="N13304">
        <f>N$1*Sheet1!P13304</f>
        <v>0</v>
      </c>
      <c r="O13304">
        <f>O$1*Sheet1!Q13304</f>
        <v>0</v>
      </c>
      <c r="P13304">
        <f>P$1*Sheet1!R13304</f>
        <v>0</v>
      </c>
      <c r="Q13304">
        <f>Q$1*Sheet1!S13304</f>
        <v>0</v>
      </c>
      <c r="R13304">
        <f>R$1*Sheet1!T13304</f>
        <v>0</v>
      </c>
      <c r="S13304">
        <f>S$1*Sheet1!U13304</f>
        <v>0</v>
      </c>
      <c r="T13304">
        <f>T$1*Sheet1!V13304</f>
        <v>0</v>
      </c>
      <c r="U13304">
        <f>U$1*Sheet1!W13304</f>
        <v>0</v>
      </c>
      <c r="V13304">
        <f>V$1*Sheet1!X13304</f>
        <v>0.2641483</v>
      </c>
      <c r="W13304">
        <f>W$1*Sheet1!Y13304</f>
        <v>0</v>
      </c>
      <c r="X13304">
        <f>X$1*Sheet1!Z13304</f>
        <v>0</v>
      </c>
      <c r="Y13304">
        <f>Y$1*Sheet1!AA13304</f>
        <v>0</v>
      </c>
      <c r="Z13304">
        <f>Z$1*Sheet1!AB13304</f>
        <v>0</v>
      </c>
      <c r="AA13304">
        <f>AA$1*Sheet1!AC13304</f>
        <v>-1.19384999924898</v>
      </c>
      <c r="AB13304">
        <f>AB$1*Sheet1!AD13304</f>
        <v>0</v>
      </c>
      <c r="AC13304">
        <f>AC$1*Sheet1!AE13304</f>
        <v>0.701756193458439</v>
      </c>
      <c r="AD13304">
        <f>AD$1*Sheet1!AF13304</f>
        <v>0.121658290693937</v>
      </c>
      <c r="AE13304" s="4">
        <v>-2.366</v>
      </c>
      <c r="AF13304">
        <f t="shared" si="621"/>
        <v>-5.05056131509661</v>
      </c>
      <c r="AG13304">
        <f t="shared" si="622"/>
        <v>0</v>
      </c>
      <c r="AH13304">
        <f t="shared" si="623"/>
        <v>1</v>
      </c>
      <c r="AI13304">
        <v>0</v>
      </c>
      <c r="AJ13304">
        <v>1</v>
      </c>
    </row>
    <row r="13305" spans="1:36">
      <c r="A13305">
        <v>600141</v>
      </c>
      <c r="B13305">
        <v>2019</v>
      </c>
      <c r="C13305">
        <v>0</v>
      </c>
      <c r="G13305">
        <f>G$1*Sheet1!I13305</f>
        <v>-2.503</v>
      </c>
      <c r="H13305">
        <f>H$1*Sheet1!J13305</f>
        <v>0</v>
      </c>
      <c r="I13305">
        <f>I$1*Sheet1!K13305</f>
        <v>0</v>
      </c>
      <c r="J13305">
        <f>J$1*Sheet1!L13305</f>
        <v>0</v>
      </c>
      <c r="K13305">
        <f>K$1*Sheet1!M13305</f>
        <v>0</v>
      </c>
      <c r="L13305">
        <f>L$1*Sheet1!N13305</f>
        <v>-0.2193609</v>
      </c>
      <c r="M13305">
        <f>M$1*Sheet1!O13305</f>
        <v>0</v>
      </c>
      <c r="N13305">
        <f>N$1*Sheet1!P13305</f>
        <v>0</v>
      </c>
      <c r="O13305">
        <f>O$1*Sheet1!Q13305</f>
        <v>-0.405713273189056</v>
      </c>
      <c r="P13305">
        <f>P$1*Sheet1!R13305</f>
        <v>0</v>
      </c>
      <c r="Q13305">
        <f>Q$1*Sheet1!S13305</f>
        <v>0</v>
      </c>
      <c r="R13305">
        <f>R$1*Sheet1!T13305</f>
        <v>0</v>
      </c>
      <c r="S13305">
        <f>S$1*Sheet1!U13305</f>
        <v>0</v>
      </c>
      <c r="T13305">
        <f>T$1*Sheet1!V13305</f>
        <v>0</v>
      </c>
      <c r="U13305">
        <f>U$1*Sheet1!W13305</f>
        <v>0</v>
      </c>
      <c r="V13305">
        <f>V$1*Sheet1!X13305</f>
        <v>0.0305732</v>
      </c>
      <c r="W13305">
        <f>W$1*Sheet1!Y13305</f>
        <v>0</v>
      </c>
      <c r="X13305">
        <f>X$1*Sheet1!Z13305</f>
        <v>0</v>
      </c>
      <c r="Y13305">
        <f>Y$1*Sheet1!AA13305</f>
        <v>0</v>
      </c>
      <c r="Z13305">
        <f>Z$1*Sheet1!AB13305</f>
        <v>0</v>
      </c>
      <c r="AA13305">
        <f>AA$1*Sheet1!AC13305</f>
        <v>-0.933870000600814</v>
      </c>
      <c r="AB13305">
        <f>AB$1*Sheet1!AD13305</f>
        <v>0</v>
      </c>
      <c r="AC13305">
        <f>AC$1*Sheet1!AE13305</f>
        <v>1.0201705922015</v>
      </c>
      <c r="AD13305">
        <f>AD$1*Sheet1!AF13305</f>
        <v>0.0820948178468311</v>
      </c>
      <c r="AE13305" s="4">
        <v>-2.366</v>
      </c>
      <c r="AF13305">
        <f t="shared" si="621"/>
        <v>-5.29510556374153</v>
      </c>
      <c r="AG13305">
        <f t="shared" si="622"/>
        <v>0</v>
      </c>
      <c r="AH13305">
        <f t="shared" si="623"/>
        <v>1</v>
      </c>
      <c r="AI13305">
        <v>0</v>
      </c>
      <c r="AJ13305">
        <v>1</v>
      </c>
    </row>
    <row r="13306" spans="1:36">
      <c r="A13306">
        <v>600143</v>
      </c>
      <c r="B13306">
        <v>2019</v>
      </c>
      <c r="C13306">
        <v>0</v>
      </c>
      <c r="G13306">
        <f>G$1*Sheet1!I13306</f>
        <v>-2.503</v>
      </c>
      <c r="H13306">
        <f>H$1*Sheet1!J13306</f>
        <v>0</v>
      </c>
      <c r="I13306">
        <f>I$1*Sheet1!K13306</f>
        <v>0</v>
      </c>
      <c r="J13306">
        <f>J$1*Sheet1!L13306</f>
        <v>0</v>
      </c>
      <c r="K13306">
        <f>K$1*Sheet1!M13306</f>
        <v>0</v>
      </c>
      <c r="L13306">
        <f>L$1*Sheet1!N13306</f>
        <v>-0.0960168</v>
      </c>
      <c r="M13306">
        <f>M$1*Sheet1!O13306</f>
        <v>0</v>
      </c>
      <c r="N13306">
        <f>N$1*Sheet1!P13306</f>
        <v>0</v>
      </c>
      <c r="O13306">
        <f>O$1*Sheet1!Q13306</f>
        <v>-0.363528450224521</v>
      </c>
      <c r="P13306">
        <f>P$1*Sheet1!R13306</f>
        <v>0</v>
      </c>
      <c r="Q13306">
        <f>Q$1*Sheet1!S13306</f>
        <v>0</v>
      </c>
      <c r="R13306">
        <f>R$1*Sheet1!T13306</f>
        <v>0</v>
      </c>
      <c r="S13306">
        <f>S$1*Sheet1!U13306</f>
        <v>0</v>
      </c>
      <c r="T13306">
        <f>T$1*Sheet1!V13306</f>
        <v>0</v>
      </c>
      <c r="U13306">
        <f>U$1*Sheet1!W13306</f>
        <v>0</v>
      </c>
      <c r="V13306">
        <f>V$1*Sheet1!X13306</f>
        <v>0.0931592</v>
      </c>
      <c r="W13306">
        <f>W$1*Sheet1!Y13306</f>
        <v>0</v>
      </c>
      <c r="X13306">
        <f>X$1*Sheet1!Z13306</f>
        <v>0</v>
      </c>
      <c r="Y13306">
        <f>Y$1*Sheet1!AA13306</f>
        <v>0</v>
      </c>
      <c r="Z13306">
        <f>Z$1*Sheet1!AB13306</f>
        <v>0</v>
      </c>
      <c r="AA13306">
        <f>AA$1*Sheet1!AC13306</f>
        <v>-0.79652999138832</v>
      </c>
      <c r="AB13306">
        <f>AB$1*Sheet1!AD13306</f>
        <v>0</v>
      </c>
      <c r="AC13306">
        <f>AC$1*Sheet1!AE13306</f>
        <v>0.556230219246472</v>
      </c>
      <c r="AD13306">
        <f>AD$1*Sheet1!AF13306</f>
        <v>0.154928891329975</v>
      </c>
      <c r="AE13306" s="4">
        <v>-2.366</v>
      </c>
      <c r="AF13306">
        <f t="shared" si="621"/>
        <v>-5.32075693103639</v>
      </c>
      <c r="AG13306">
        <f t="shared" si="622"/>
        <v>0</v>
      </c>
      <c r="AH13306">
        <f t="shared" si="623"/>
        <v>1</v>
      </c>
      <c r="AI13306">
        <v>0</v>
      </c>
      <c r="AJ13306">
        <v>1</v>
      </c>
    </row>
    <row r="13307" spans="1:36">
      <c r="A13307">
        <v>600149</v>
      </c>
      <c r="B13307">
        <v>2019</v>
      </c>
      <c r="C13307">
        <v>0</v>
      </c>
      <c r="G13307">
        <f>G$1*Sheet1!I13307</f>
        <v>-2.503</v>
      </c>
      <c r="H13307">
        <f>H$1*Sheet1!J13307</f>
        <v>0</v>
      </c>
      <c r="I13307">
        <f>I$1*Sheet1!K13307</f>
        <v>0</v>
      </c>
      <c r="J13307">
        <f>J$1*Sheet1!L13307</f>
        <v>0</v>
      </c>
      <c r="K13307">
        <f>K$1*Sheet1!M13307</f>
        <v>0</v>
      </c>
      <c r="L13307">
        <f>L$1*Sheet1!N13307</f>
        <v>-0.0977504</v>
      </c>
      <c r="M13307">
        <f>M$1*Sheet1!O13307</f>
        <v>0</v>
      </c>
      <c r="N13307">
        <f>N$1*Sheet1!P13307</f>
        <v>0</v>
      </c>
      <c r="O13307">
        <f>O$1*Sheet1!Q13307</f>
        <v>-0.181225404241948</v>
      </c>
      <c r="P13307">
        <f>P$1*Sheet1!R13307</f>
        <v>0</v>
      </c>
      <c r="Q13307">
        <f>Q$1*Sheet1!S13307</f>
        <v>0</v>
      </c>
      <c r="R13307">
        <f>R$1*Sheet1!T13307</f>
        <v>0</v>
      </c>
      <c r="S13307">
        <f>S$1*Sheet1!U13307</f>
        <v>0</v>
      </c>
      <c r="T13307">
        <f>T$1*Sheet1!V13307</f>
        <v>0</v>
      </c>
      <c r="U13307">
        <f>U$1*Sheet1!W13307</f>
        <v>0</v>
      </c>
      <c r="V13307">
        <f>V$1*Sheet1!X13307</f>
        <v>0.0557418</v>
      </c>
      <c r="W13307">
        <f>W$1*Sheet1!Y13307</f>
        <v>0</v>
      </c>
      <c r="X13307">
        <f>X$1*Sheet1!Z13307</f>
        <v>0</v>
      </c>
      <c r="Y13307">
        <f>Y$1*Sheet1!AA13307</f>
        <v>0</v>
      </c>
      <c r="Z13307">
        <f>Z$1*Sheet1!AB13307</f>
        <v>0</v>
      </c>
      <c r="AA13307">
        <f>AA$1*Sheet1!AC13307</f>
        <v>-0.829500005006791</v>
      </c>
      <c r="AB13307">
        <f>AB$1*Sheet1!AD13307</f>
        <v>0</v>
      </c>
      <c r="AC13307">
        <f>AC$1*Sheet1!AE13307</f>
        <v>0.475826470387056</v>
      </c>
      <c r="AD13307">
        <f>AD$1*Sheet1!AF13307</f>
        <v>0.159980235278316</v>
      </c>
      <c r="AE13307" s="4">
        <v>-2.366</v>
      </c>
      <c r="AF13307">
        <f t="shared" si="621"/>
        <v>-5.28592730358337</v>
      </c>
      <c r="AG13307">
        <f t="shared" si="622"/>
        <v>0</v>
      </c>
      <c r="AH13307">
        <f t="shared" si="623"/>
        <v>1</v>
      </c>
      <c r="AI13307">
        <v>0</v>
      </c>
      <c r="AJ13307">
        <v>1</v>
      </c>
    </row>
    <row r="13308" spans="1:36">
      <c r="A13308">
        <v>600150</v>
      </c>
      <c r="B13308">
        <v>2019</v>
      </c>
      <c r="C13308">
        <v>0</v>
      </c>
      <c r="G13308">
        <f>G$1*Sheet1!I13308</f>
        <v>-2.503</v>
      </c>
      <c r="H13308">
        <f>H$1*Sheet1!J13308</f>
        <v>0</v>
      </c>
      <c r="I13308">
        <f>I$1*Sheet1!K13308</f>
        <v>0</v>
      </c>
      <c r="J13308">
        <f>J$1*Sheet1!L13308</f>
        <v>0</v>
      </c>
      <c r="K13308">
        <f>K$1*Sheet1!M13308</f>
        <v>0</v>
      </c>
      <c r="L13308">
        <f>L$1*Sheet1!N13308</f>
        <v>-0.1859715</v>
      </c>
      <c r="M13308">
        <f>M$1*Sheet1!O13308</f>
        <v>0</v>
      </c>
      <c r="N13308">
        <f>N$1*Sheet1!P13308</f>
        <v>0</v>
      </c>
      <c r="O13308">
        <f>O$1*Sheet1!Q13308</f>
        <v>-0.204001017746425</v>
      </c>
      <c r="P13308">
        <f>P$1*Sheet1!R13308</f>
        <v>0</v>
      </c>
      <c r="Q13308">
        <f>Q$1*Sheet1!S13308</f>
        <v>0</v>
      </c>
      <c r="R13308">
        <f>R$1*Sheet1!T13308</f>
        <v>0</v>
      </c>
      <c r="S13308">
        <f>S$1*Sheet1!U13308</f>
        <v>0</v>
      </c>
      <c r="T13308">
        <f>T$1*Sheet1!V13308</f>
        <v>0</v>
      </c>
      <c r="U13308">
        <f>U$1*Sheet1!W13308</f>
        <v>0</v>
      </c>
      <c r="V13308">
        <f>V$1*Sheet1!X13308</f>
        <v>0.0744078</v>
      </c>
      <c r="W13308">
        <f>W$1*Sheet1!Y13308</f>
        <v>0</v>
      </c>
      <c r="X13308">
        <f>X$1*Sheet1!Z13308</f>
        <v>0</v>
      </c>
      <c r="Y13308">
        <f>Y$1*Sheet1!AA13308</f>
        <v>0</v>
      </c>
      <c r="Z13308">
        <f>Z$1*Sheet1!AB13308</f>
        <v>0</v>
      </c>
      <c r="AA13308">
        <f>AA$1*Sheet1!AC13308</f>
        <v>-1.25349002623558</v>
      </c>
      <c r="AB13308">
        <f>AB$1*Sheet1!AD13308</f>
        <v>0</v>
      </c>
      <c r="AC13308">
        <f>AC$1*Sheet1!AE13308</f>
        <v>0.537914422478742</v>
      </c>
      <c r="AD13308">
        <f>AD$1*Sheet1!AF13308</f>
        <v>0.171384310871193</v>
      </c>
      <c r="AE13308" s="4">
        <v>-2.366</v>
      </c>
      <c r="AF13308">
        <f t="shared" si="621"/>
        <v>-5.72875601063207</v>
      </c>
      <c r="AG13308">
        <f t="shared" si="622"/>
        <v>0</v>
      </c>
      <c r="AH13308">
        <f t="shared" si="623"/>
        <v>1</v>
      </c>
      <c r="AI13308">
        <v>0</v>
      </c>
      <c r="AJ13308">
        <v>1</v>
      </c>
    </row>
    <row r="13309" spans="1:36">
      <c r="A13309">
        <v>600151</v>
      </c>
      <c r="B13309">
        <v>2019</v>
      </c>
      <c r="C13309">
        <v>0</v>
      </c>
      <c r="G13309">
        <f>G$1*Sheet1!I13309</f>
        <v>-2.503</v>
      </c>
      <c r="H13309">
        <f>H$1*Sheet1!J13309</f>
        <v>0</v>
      </c>
      <c r="I13309">
        <f>I$1*Sheet1!K13309</f>
        <v>0</v>
      </c>
      <c r="J13309">
        <f>J$1*Sheet1!L13309</f>
        <v>0</v>
      </c>
      <c r="K13309">
        <f>K$1*Sheet1!M13309</f>
        <v>0</v>
      </c>
      <c r="L13309">
        <f>L$1*Sheet1!N13309</f>
        <v>-0.0399454</v>
      </c>
      <c r="M13309">
        <f>M$1*Sheet1!O13309</f>
        <v>0</v>
      </c>
      <c r="N13309">
        <f>N$1*Sheet1!P13309</f>
        <v>0</v>
      </c>
      <c r="O13309">
        <f>O$1*Sheet1!Q13309</f>
        <v>-0.326615487390163</v>
      </c>
      <c r="P13309">
        <f>P$1*Sheet1!R13309</f>
        <v>0</v>
      </c>
      <c r="Q13309">
        <f>Q$1*Sheet1!S13309</f>
        <v>0</v>
      </c>
      <c r="R13309">
        <f>R$1*Sheet1!T13309</f>
        <v>0</v>
      </c>
      <c r="S13309">
        <f>S$1*Sheet1!U13309</f>
        <v>0</v>
      </c>
      <c r="T13309">
        <f>T$1*Sheet1!V13309</f>
        <v>0</v>
      </c>
      <c r="U13309">
        <f>U$1*Sheet1!W13309</f>
        <v>0</v>
      </c>
      <c r="V13309">
        <f>V$1*Sheet1!X13309</f>
        <v>0.0663619</v>
      </c>
      <c r="W13309">
        <f>W$1*Sheet1!Y13309</f>
        <v>0</v>
      </c>
      <c r="X13309">
        <f>X$1*Sheet1!Z13309</f>
        <v>0</v>
      </c>
      <c r="Y13309">
        <f>Y$1*Sheet1!AA13309</f>
        <v>0</v>
      </c>
      <c r="Z13309">
        <f>Z$1*Sheet1!AB13309</f>
        <v>0</v>
      </c>
      <c r="AA13309">
        <f>AA$1*Sheet1!AC13309</f>
        <v>-0.791910013318061</v>
      </c>
      <c r="AB13309">
        <f>AB$1*Sheet1!AD13309</f>
        <v>0</v>
      </c>
      <c r="AC13309">
        <f>AC$1*Sheet1!AE13309</f>
        <v>0.550644298578186</v>
      </c>
      <c r="AD13309">
        <f>AD$1*Sheet1!AF13309</f>
        <v>0.114854543185077</v>
      </c>
      <c r="AE13309" s="4">
        <v>-2.366</v>
      </c>
      <c r="AF13309">
        <f t="shared" si="621"/>
        <v>-5.29561015894496</v>
      </c>
      <c r="AG13309">
        <f t="shared" si="622"/>
        <v>0</v>
      </c>
      <c r="AH13309">
        <f t="shared" si="623"/>
        <v>1</v>
      </c>
      <c r="AI13309">
        <v>0</v>
      </c>
      <c r="AJ13309">
        <v>1</v>
      </c>
    </row>
    <row r="13310" spans="1:36">
      <c r="A13310">
        <v>600153</v>
      </c>
      <c r="B13310">
        <v>2019</v>
      </c>
      <c r="C13310">
        <v>0</v>
      </c>
      <c r="G13310">
        <f>G$1*Sheet1!I13310</f>
        <v>-2.503</v>
      </c>
      <c r="H13310">
        <f>H$1*Sheet1!J13310</f>
        <v>0</v>
      </c>
      <c r="I13310">
        <f>I$1*Sheet1!K13310</f>
        <v>0</v>
      </c>
      <c r="J13310">
        <f>J$1*Sheet1!L13310</f>
        <v>0</v>
      </c>
      <c r="K13310">
        <f>K$1*Sheet1!M13310</f>
        <v>0</v>
      </c>
      <c r="L13310">
        <f>L$1*Sheet1!N13310</f>
        <v>-0.825473</v>
      </c>
      <c r="M13310">
        <f>M$1*Sheet1!O13310</f>
        <v>0</v>
      </c>
      <c r="N13310">
        <f>N$1*Sheet1!P13310</f>
        <v>0</v>
      </c>
      <c r="O13310">
        <f>O$1*Sheet1!Q13310</f>
        <v>-0.160961955345633</v>
      </c>
      <c r="P13310">
        <f>P$1*Sheet1!R13310</f>
        <v>0</v>
      </c>
      <c r="Q13310">
        <f>Q$1*Sheet1!S13310</f>
        <v>0</v>
      </c>
      <c r="R13310">
        <f>R$1*Sheet1!T13310</f>
        <v>0</v>
      </c>
      <c r="S13310">
        <f>S$1*Sheet1!U13310</f>
        <v>0</v>
      </c>
      <c r="T13310">
        <f>T$1*Sheet1!V13310</f>
        <v>0</v>
      </c>
      <c r="U13310">
        <f>U$1*Sheet1!W13310</f>
        <v>0</v>
      </c>
      <c r="V13310">
        <f>V$1*Sheet1!X13310</f>
        <v>0.1000156</v>
      </c>
      <c r="W13310">
        <f>W$1*Sheet1!Y13310</f>
        <v>0</v>
      </c>
      <c r="X13310">
        <f>X$1*Sheet1!Z13310</f>
        <v>0</v>
      </c>
      <c r="Y13310">
        <f>Y$1*Sheet1!AA13310</f>
        <v>0</v>
      </c>
      <c r="Z13310">
        <f>Z$1*Sheet1!AB13310</f>
        <v>0</v>
      </c>
      <c r="AA13310">
        <f>AA$1*Sheet1!AC13310</f>
        <v>-1.23144002223015</v>
      </c>
      <c r="AB13310">
        <f>AB$1*Sheet1!AD13310</f>
        <v>0</v>
      </c>
      <c r="AC13310">
        <f>AC$1*Sheet1!AE13310</f>
        <v>0.938652053335396</v>
      </c>
      <c r="AD13310">
        <f>AD$1*Sheet1!AF13310</f>
        <v>0.100230903301398</v>
      </c>
      <c r="AE13310" s="4">
        <v>-2.366</v>
      </c>
      <c r="AF13310">
        <f t="shared" si="621"/>
        <v>-5.94797642093899</v>
      </c>
      <c r="AG13310">
        <f t="shared" si="622"/>
        <v>0</v>
      </c>
      <c r="AH13310">
        <f t="shared" si="623"/>
        <v>1</v>
      </c>
      <c r="AI13310">
        <v>0</v>
      </c>
      <c r="AJ13310">
        <v>1</v>
      </c>
    </row>
    <row r="13311" spans="1:36">
      <c r="A13311">
        <v>600157</v>
      </c>
      <c r="B13311">
        <v>2019</v>
      </c>
      <c r="C13311">
        <v>0</v>
      </c>
      <c r="G13311">
        <f>G$1*Sheet1!I13311</f>
        <v>-2.503</v>
      </c>
      <c r="H13311">
        <f>H$1*Sheet1!J13311</f>
        <v>0</v>
      </c>
      <c r="I13311">
        <f>I$1*Sheet1!K13311</f>
        <v>0</v>
      </c>
      <c r="J13311">
        <f>J$1*Sheet1!L13311</f>
        <v>0</v>
      </c>
      <c r="K13311">
        <f>K$1*Sheet1!M13311</f>
        <v>0</v>
      </c>
      <c r="L13311">
        <f>L$1*Sheet1!N13311</f>
        <v>-0.0989791</v>
      </c>
      <c r="M13311">
        <f>M$1*Sheet1!O13311</f>
        <v>0</v>
      </c>
      <c r="N13311">
        <f>N$1*Sheet1!P13311</f>
        <v>0</v>
      </c>
      <c r="O13311">
        <f>O$1*Sheet1!Q13311</f>
        <v>-0.232777130153548</v>
      </c>
      <c r="P13311">
        <f>P$1*Sheet1!R13311</f>
        <v>0</v>
      </c>
      <c r="Q13311">
        <f>Q$1*Sheet1!S13311</f>
        <v>0</v>
      </c>
      <c r="R13311">
        <f>R$1*Sheet1!T13311</f>
        <v>0</v>
      </c>
      <c r="S13311">
        <f>S$1*Sheet1!U13311</f>
        <v>0</v>
      </c>
      <c r="T13311">
        <f>T$1*Sheet1!V13311</f>
        <v>0</v>
      </c>
      <c r="U13311">
        <f>U$1*Sheet1!W13311</f>
        <v>0</v>
      </c>
      <c r="V13311">
        <f>V$1*Sheet1!X13311</f>
        <v>0.0216794</v>
      </c>
      <c r="W13311">
        <f>W$1*Sheet1!Y13311</f>
        <v>0</v>
      </c>
      <c r="X13311">
        <f>X$1*Sheet1!Z13311</f>
        <v>0</v>
      </c>
      <c r="Y13311">
        <f>Y$1*Sheet1!AA13311</f>
        <v>0</v>
      </c>
      <c r="Z13311">
        <f>Z$1*Sheet1!AB13311</f>
        <v>0</v>
      </c>
      <c r="AA13311">
        <f>AA$1*Sheet1!AC13311</f>
        <v>-1.172639975667</v>
      </c>
      <c r="AB13311">
        <f>AB$1*Sheet1!AD13311</f>
        <v>0</v>
      </c>
      <c r="AC13311">
        <f>AC$1*Sheet1!AE13311</f>
        <v>0.741723182380732</v>
      </c>
      <c r="AD13311">
        <f>AD$1*Sheet1!AF13311</f>
        <v>0.161977129611005</v>
      </c>
      <c r="AE13311" s="4">
        <v>-2.366</v>
      </c>
      <c r="AF13311">
        <f t="shared" si="621"/>
        <v>-5.44801649382881</v>
      </c>
      <c r="AG13311">
        <f t="shared" si="622"/>
        <v>0</v>
      </c>
      <c r="AH13311">
        <f t="shared" si="623"/>
        <v>1</v>
      </c>
      <c r="AI13311">
        <v>0</v>
      </c>
      <c r="AJ13311">
        <v>1</v>
      </c>
    </row>
    <row r="13312" spans="1:36">
      <c r="A13312">
        <v>600158</v>
      </c>
      <c r="B13312">
        <v>2019</v>
      </c>
      <c r="C13312">
        <v>0</v>
      </c>
      <c r="G13312">
        <f>G$1*Sheet1!I13312</f>
        <v>-2.503</v>
      </c>
      <c r="H13312">
        <f>H$1*Sheet1!J13312</f>
        <v>0</v>
      </c>
      <c r="I13312">
        <f>I$1*Sheet1!K13312</f>
        <v>0</v>
      </c>
      <c r="J13312">
        <f>J$1*Sheet1!L13312</f>
        <v>0</v>
      </c>
      <c r="K13312">
        <f>K$1*Sheet1!M13312</f>
        <v>0</v>
      </c>
      <c r="L13312">
        <f>L$1*Sheet1!N13312</f>
        <v>-0.1402126</v>
      </c>
      <c r="M13312">
        <f>M$1*Sheet1!O13312</f>
        <v>0</v>
      </c>
      <c r="N13312">
        <f>N$1*Sheet1!P13312</f>
        <v>0</v>
      </c>
      <c r="O13312">
        <f>O$1*Sheet1!Q13312</f>
        <v>-0.424700741719326</v>
      </c>
      <c r="P13312">
        <f>P$1*Sheet1!R13312</f>
        <v>0</v>
      </c>
      <c r="Q13312">
        <f>Q$1*Sheet1!S13312</f>
        <v>0</v>
      </c>
      <c r="R13312">
        <f>R$1*Sheet1!T13312</f>
        <v>0</v>
      </c>
      <c r="S13312">
        <f>S$1*Sheet1!U13312</f>
        <v>0</v>
      </c>
      <c r="T13312">
        <f>T$1*Sheet1!V13312</f>
        <v>0</v>
      </c>
      <c r="U13312">
        <f>U$1*Sheet1!W13312</f>
        <v>0</v>
      </c>
      <c r="V13312">
        <f>V$1*Sheet1!X13312</f>
        <v>0.163114</v>
      </c>
      <c r="W13312">
        <f>W$1*Sheet1!Y13312</f>
        <v>0</v>
      </c>
      <c r="X13312">
        <f>X$1*Sheet1!Z13312</f>
        <v>0</v>
      </c>
      <c r="Y13312">
        <f>Y$1*Sheet1!AA13312</f>
        <v>0</v>
      </c>
      <c r="Z13312">
        <f>Z$1*Sheet1!AB13312</f>
        <v>0</v>
      </c>
      <c r="AA13312">
        <f>AA$1*Sheet1!AC13312</f>
        <v>-0.623489999949932</v>
      </c>
      <c r="AB13312">
        <f>AB$1*Sheet1!AD13312</f>
        <v>0</v>
      </c>
      <c r="AC13312">
        <f>AC$1*Sheet1!AE13312</f>
        <v>0.618172928297663</v>
      </c>
      <c r="AD13312">
        <f>AD$1*Sheet1!AF13312</f>
        <v>0.223725915340072</v>
      </c>
      <c r="AE13312" s="4">
        <v>-2.366</v>
      </c>
      <c r="AF13312">
        <f t="shared" si="621"/>
        <v>-5.05239049803152</v>
      </c>
      <c r="AG13312">
        <f t="shared" si="622"/>
        <v>0</v>
      </c>
      <c r="AH13312">
        <f t="shared" si="623"/>
        <v>1</v>
      </c>
      <c r="AI13312">
        <v>0</v>
      </c>
      <c r="AJ13312">
        <v>1</v>
      </c>
    </row>
    <row r="13313" spans="1:36">
      <c r="A13313">
        <v>600160</v>
      </c>
      <c r="B13313">
        <v>2019</v>
      </c>
      <c r="C13313">
        <v>0</v>
      </c>
      <c r="G13313">
        <f>G$1*Sheet1!I13313</f>
        <v>-2.503</v>
      </c>
      <c r="H13313">
        <f>H$1*Sheet1!J13313</f>
        <v>0</v>
      </c>
      <c r="I13313">
        <f>I$1*Sheet1!K13313</f>
        <v>0</v>
      </c>
      <c r="J13313">
        <f>J$1*Sheet1!L13313</f>
        <v>0</v>
      </c>
      <c r="K13313">
        <f>K$1*Sheet1!M13313</f>
        <v>0</v>
      </c>
      <c r="L13313">
        <f>L$1*Sheet1!N13313</f>
        <v>-0.3672141</v>
      </c>
      <c r="M13313">
        <f>M$1*Sheet1!O13313</f>
        <v>0</v>
      </c>
      <c r="N13313">
        <f>N$1*Sheet1!P13313</f>
        <v>0</v>
      </c>
      <c r="O13313">
        <f>O$1*Sheet1!Q13313</f>
        <v>-0.541418158015475</v>
      </c>
      <c r="P13313">
        <f>P$1*Sheet1!R13313</f>
        <v>0</v>
      </c>
      <c r="Q13313">
        <f>Q$1*Sheet1!S13313</f>
        <v>0</v>
      </c>
      <c r="R13313">
        <f>R$1*Sheet1!T13313</f>
        <v>0</v>
      </c>
      <c r="S13313">
        <f>S$1*Sheet1!U13313</f>
        <v>0</v>
      </c>
      <c r="T13313">
        <f>T$1*Sheet1!V13313</f>
        <v>0</v>
      </c>
      <c r="U13313">
        <f>U$1*Sheet1!W13313</f>
        <v>0</v>
      </c>
      <c r="V13313">
        <f>V$1*Sheet1!X13313</f>
        <v>0.1399035</v>
      </c>
      <c r="W13313">
        <f>W$1*Sheet1!Y13313</f>
        <v>0</v>
      </c>
      <c r="X13313">
        <f>X$1*Sheet1!Z13313</f>
        <v>0</v>
      </c>
      <c r="Y13313">
        <f>Y$1*Sheet1!AA13313</f>
        <v>0</v>
      </c>
      <c r="Z13313">
        <f>Z$1*Sheet1!AB13313</f>
        <v>0</v>
      </c>
      <c r="AA13313">
        <f>AA$1*Sheet1!AC13313</f>
        <v>-1.37655001401901</v>
      </c>
      <c r="AB13313">
        <f>AB$1*Sheet1!AD13313</f>
        <v>0</v>
      </c>
      <c r="AC13313">
        <f>AC$1*Sheet1!AE13313</f>
        <v>0.44278148995929</v>
      </c>
      <c r="AD13313">
        <f>AD$1*Sheet1!AF13313</f>
        <v>0.167097562297015</v>
      </c>
      <c r="AE13313" s="4">
        <v>-2.366</v>
      </c>
      <c r="AF13313">
        <f t="shared" si="621"/>
        <v>-6.40439971977818</v>
      </c>
      <c r="AG13313">
        <f t="shared" si="622"/>
        <v>0</v>
      </c>
      <c r="AH13313">
        <f t="shared" si="623"/>
        <v>1</v>
      </c>
      <c r="AI13313">
        <v>0</v>
      </c>
      <c r="AJ13313">
        <v>1</v>
      </c>
    </row>
    <row r="13314" spans="1:36">
      <c r="A13314">
        <v>600162</v>
      </c>
      <c r="B13314">
        <v>2019</v>
      </c>
      <c r="C13314">
        <v>0</v>
      </c>
      <c r="G13314">
        <f>G$1*Sheet1!I13314</f>
        <v>-2.503</v>
      </c>
      <c r="H13314">
        <f>H$1*Sheet1!J13314</f>
        <v>0</v>
      </c>
      <c r="I13314">
        <f>I$1*Sheet1!K13314</f>
        <v>0</v>
      </c>
      <c r="J13314">
        <f>J$1*Sheet1!L13314</f>
        <v>0</v>
      </c>
      <c r="K13314">
        <f>K$1*Sheet1!M13314</f>
        <v>0</v>
      </c>
      <c r="L13314">
        <f>L$1*Sheet1!N13314</f>
        <v>-1.1329175</v>
      </c>
      <c r="M13314">
        <f>M$1*Sheet1!O13314</f>
        <v>0</v>
      </c>
      <c r="N13314">
        <f>N$1*Sheet1!P13314</f>
        <v>0</v>
      </c>
      <c r="O13314">
        <f>O$1*Sheet1!Q13314</f>
        <v>-0.0890937405045025</v>
      </c>
      <c r="P13314">
        <f>P$1*Sheet1!R13314</f>
        <v>0</v>
      </c>
      <c r="Q13314">
        <f>Q$1*Sheet1!S13314</f>
        <v>0</v>
      </c>
      <c r="R13314">
        <f>R$1*Sheet1!T13314</f>
        <v>0</v>
      </c>
      <c r="S13314">
        <f>S$1*Sheet1!U13314</f>
        <v>0</v>
      </c>
      <c r="T13314">
        <f>T$1*Sheet1!V13314</f>
        <v>0</v>
      </c>
      <c r="U13314">
        <f>U$1*Sheet1!W13314</f>
        <v>0</v>
      </c>
      <c r="V13314">
        <f>V$1*Sheet1!X13314</f>
        <v>0.074359</v>
      </c>
      <c r="W13314">
        <f>W$1*Sheet1!Y13314</f>
        <v>0</v>
      </c>
      <c r="X13314">
        <f>X$1*Sheet1!Z13314</f>
        <v>0</v>
      </c>
      <c r="Y13314">
        <f>Y$1*Sheet1!AA13314</f>
        <v>0</v>
      </c>
      <c r="Z13314">
        <f>Z$1*Sheet1!AB13314</f>
        <v>0</v>
      </c>
      <c r="AA13314">
        <f>AA$1*Sheet1!AC13314</f>
        <v>-1.42652998387814</v>
      </c>
      <c r="AB13314">
        <f>AB$1*Sheet1!AD13314</f>
        <v>0</v>
      </c>
      <c r="AC13314">
        <f>AC$1*Sheet1!AE13314</f>
        <v>0.904487573845565</v>
      </c>
      <c r="AD13314">
        <f>AD$1*Sheet1!AF13314</f>
        <v>0.151006410998477</v>
      </c>
      <c r="AE13314" s="4">
        <v>-2.366</v>
      </c>
      <c r="AF13314">
        <f t="shared" si="621"/>
        <v>-6.3876882395386</v>
      </c>
      <c r="AG13314">
        <f t="shared" si="622"/>
        <v>0</v>
      </c>
      <c r="AH13314">
        <f t="shared" si="623"/>
        <v>1</v>
      </c>
      <c r="AI13314">
        <v>0</v>
      </c>
      <c r="AJ13314">
        <v>1</v>
      </c>
    </row>
    <row r="13315" spans="1:36">
      <c r="A13315">
        <v>600163</v>
      </c>
      <c r="B13315">
        <v>2019</v>
      </c>
      <c r="C13315">
        <v>0</v>
      </c>
      <c r="G13315">
        <f>G$1*Sheet1!I13315</f>
        <v>-2.503</v>
      </c>
      <c r="H13315">
        <f>H$1*Sheet1!J13315</f>
        <v>0</v>
      </c>
      <c r="I13315">
        <f>I$1*Sheet1!K13315</f>
        <v>0</v>
      </c>
      <c r="J13315">
        <f>J$1*Sheet1!L13315</f>
        <v>0</v>
      </c>
      <c r="K13315">
        <f>K$1*Sheet1!M13315</f>
        <v>0</v>
      </c>
      <c r="L13315">
        <f>L$1*Sheet1!N13315</f>
        <v>-0.0176671</v>
      </c>
      <c r="M13315">
        <f>M$1*Sheet1!O13315</f>
        <v>0</v>
      </c>
      <c r="N13315">
        <f>N$1*Sheet1!P13315</f>
        <v>0</v>
      </c>
      <c r="O13315">
        <f>O$1*Sheet1!Q13315</f>
        <v>-0.0403583144414728</v>
      </c>
      <c r="P13315">
        <f>P$1*Sheet1!R13315</f>
        <v>0</v>
      </c>
      <c r="Q13315">
        <f>Q$1*Sheet1!S13315</f>
        <v>0</v>
      </c>
      <c r="R13315">
        <f>R$1*Sheet1!T13315</f>
        <v>0</v>
      </c>
      <c r="S13315">
        <f>S$1*Sheet1!U13315</f>
        <v>0</v>
      </c>
      <c r="T13315">
        <f>T$1*Sheet1!V13315</f>
        <v>0</v>
      </c>
      <c r="U13315">
        <f>U$1*Sheet1!W13315</f>
        <v>0</v>
      </c>
      <c r="V13315">
        <f>V$1*Sheet1!X13315</f>
        <v>0.0632692</v>
      </c>
      <c r="W13315">
        <f>W$1*Sheet1!Y13315</f>
        <v>0</v>
      </c>
      <c r="X13315">
        <f>X$1*Sheet1!Z13315</f>
        <v>0</v>
      </c>
      <c r="Y13315">
        <f>Y$1*Sheet1!AA13315</f>
        <v>0</v>
      </c>
      <c r="Z13315">
        <f>Z$1*Sheet1!AB13315</f>
        <v>0</v>
      </c>
      <c r="AA13315">
        <f>AA$1*Sheet1!AC13315</f>
        <v>-1.54917004340887</v>
      </c>
      <c r="AB13315">
        <f>AB$1*Sheet1!AD13315</f>
        <v>0</v>
      </c>
      <c r="AC13315">
        <f>AC$1*Sheet1!AE13315</f>
        <v>0.190525295670427</v>
      </c>
      <c r="AD13315">
        <f>AD$1*Sheet1!AF13315</f>
        <v>0.0925960103239414</v>
      </c>
      <c r="AE13315" s="4">
        <v>-2.366</v>
      </c>
      <c r="AF13315">
        <f t="shared" ref="AF13315:AF13378" si="624">SUM(G13315:AE13315)</f>
        <v>-6.12980495185598</v>
      </c>
      <c r="AG13315">
        <f t="shared" ref="AG13315:AG13378" si="625">IF(AF13315&gt;$AL$2,1,0)</f>
        <v>0</v>
      </c>
      <c r="AH13315">
        <f t="shared" ref="AH13315:AH13378" si="626">IF(C13315=AG13315,1,0)</f>
        <v>1</v>
      </c>
      <c r="AI13315">
        <v>0</v>
      </c>
      <c r="AJ13315">
        <v>1</v>
      </c>
    </row>
    <row r="13316" spans="1:36">
      <c r="A13316">
        <v>600165</v>
      </c>
      <c r="B13316">
        <v>2019</v>
      </c>
      <c r="C13316">
        <v>0</v>
      </c>
      <c r="G13316">
        <f>G$1*Sheet1!I13316</f>
        <v>-2.503</v>
      </c>
      <c r="H13316">
        <f>H$1*Sheet1!J13316</f>
        <v>0</v>
      </c>
      <c r="I13316">
        <f>I$1*Sheet1!K13316</f>
        <v>0</v>
      </c>
      <c r="J13316">
        <f>J$1*Sheet1!L13316</f>
        <v>0</v>
      </c>
      <c r="K13316">
        <f>K$1*Sheet1!M13316</f>
        <v>0</v>
      </c>
      <c r="L13316">
        <f>L$1*Sheet1!N13316</f>
        <v>-0.0397001</v>
      </c>
      <c r="M13316">
        <f>M$1*Sheet1!O13316</f>
        <v>0</v>
      </c>
      <c r="N13316">
        <f>N$1*Sheet1!P13316</f>
        <v>0</v>
      </c>
      <c r="O13316">
        <f>O$1*Sheet1!Q13316</f>
        <v>-1.44984848099863</v>
      </c>
      <c r="P13316">
        <f>P$1*Sheet1!R13316</f>
        <v>0</v>
      </c>
      <c r="Q13316">
        <f>Q$1*Sheet1!S13316</f>
        <v>0</v>
      </c>
      <c r="R13316">
        <f>R$1*Sheet1!T13316</f>
        <v>0</v>
      </c>
      <c r="S13316">
        <f>S$1*Sheet1!U13316</f>
        <v>0</v>
      </c>
      <c r="T13316">
        <f>T$1*Sheet1!V13316</f>
        <v>0</v>
      </c>
      <c r="U13316">
        <f>U$1*Sheet1!W13316</f>
        <v>0</v>
      </c>
      <c r="V13316">
        <f>V$1*Sheet1!X13316</f>
        <v>0.0384056</v>
      </c>
      <c r="W13316">
        <f>W$1*Sheet1!Y13316</f>
        <v>0</v>
      </c>
      <c r="X13316">
        <f>X$1*Sheet1!Z13316</f>
        <v>0</v>
      </c>
      <c r="Y13316">
        <f>Y$1*Sheet1!AA13316</f>
        <v>0</v>
      </c>
      <c r="Z13316">
        <f>Z$1*Sheet1!AB13316</f>
        <v>0</v>
      </c>
      <c r="AA13316">
        <f>AA$1*Sheet1!AC13316</f>
        <v>-0.748440017223358</v>
      </c>
      <c r="AB13316">
        <f>AB$1*Sheet1!AD13316</f>
        <v>0</v>
      </c>
      <c r="AC13316">
        <f>AC$1*Sheet1!AE13316</f>
        <v>0.416594292868661</v>
      </c>
      <c r="AD13316">
        <f>AD$1*Sheet1!AF13316</f>
        <v>0.275191797830624</v>
      </c>
      <c r="AE13316" s="4">
        <v>-2.366</v>
      </c>
      <c r="AF13316">
        <f t="shared" si="624"/>
        <v>-6.3767969075227</v>
      </c>
      <c r="AG13316">
        <f t="shared" si="625"/>
        <v>0</v>
      </c>
      <c r="AH13316">
        <f t="shared" si="626"/>
        <v>1</v>
      </c>
      <c r="AI13316">
        <v>0</v>
      </c>
      <c r="AJ13316">
        <v>1</v>
      </c>
    </row>
    <row r="13317" spans="1:36">
      <c r="A13317">
        <v>600166</v>
      </c>
      <c r="B13317">
        <v>2019</v>
      </c>
      <c r="C13317">
        <v>0</v>
      </c>
      <c r="G13317">
        <f>G$1*Sheet1!I13317</f>
        <v>-2.503</v>
      </c>
      <c r="H13317">
        <f>H$1*Sheet1!J13317</f>
        <v>0</v>
      </c>
      <c r="I13317">
        <f>I$1*Sheet1!K13317</f>
        <v>0</v>
      </c>
      <c r="J13317">
        <f>J$1*Sheet1!L13317</f>
        <v>0</v>
      </c>
      <c r="K13317">
        <f>K$1*Sheet1!M13317</f>
        <v>0</v>
      </c>
      <c r="L13317">
        <f>L$1*Sheet1!N13317</f>
        <v>-0.1017742</v>
      </c>
      <c r="M13317">
        <f>M$1*Sheet1!O13317</f>
        <v>0</v>
      </c>
      <c r="N13317">
        <f>N$1*Sheet1!P13317</f>
        <v>0</v>
      </c>
      <c r="O13317">
        <f>O$1*Sheet1!Q13317</f>
        <v>-1.02667167198788</v>
      </c>
      <c r="P13317">
        <f>P$1*Sheet1!R13317</f>
        <v>0</v>
      </c>
      <c r="Q13317">
        <f>Q$1*Sheet1!S13317</f>
        <v>0</v>
      </c>
      <c r="R13317">
        <f>R$1*Sheet1!T13317</f>
        <v>0</v>
      </c>
      <c r="S13317">
        <f>S$1*Sheet1!U13317</f>
        <v>0</v>
      </c>
      <c r="T13317">
        <f>T$1*Sheet1!V13317</f>
        <v>0</v>
      </c>
      <c r="U13317">
        <f>U$1*Sheet1!W13317</f>
        <v>0</v>
      </c>
      <c r="V13317">
        <f>V$1*Sheet1!X13317</f>
        <v>0.042456</v>
      </c>
      <c r="W13317">
        <f>W$1*Sheet1!Y13317</f>
        <v>0</v>
      </c>
      <c r="X13317">
        <f>X$1*Sheet1!Z13317</f>
        <v>0</v>
      </c>
      <c r="Y13317">
        <f>Y$1*Sheet1!AA13317</f>
        <v>0</v>
      </c>
      <c r="Z13317">
        <f>Z$1*Sheet1!AB13317</f>
        <v>0</v>
      </c>
      <c r="AA13317">
        <f>AA$1*Sheet1!AC13317</f>
        <v>-0.778049983978271</v>
      </c>
      <c r="AB13317">
        <f>AB$1*Sheet1!AD13317</f>
        <v>0</v>
      </c>
      <c r="AC13317">
        <f>AC$1*Sheet1!AE13317</f>
        <v>0.720226230694062</v>
      </c>
      <c r="AD13317">
        <f>AD$1*Sheet1!AF13317</f>
        <v>0.107121875822668</v>
      </c>
      <c r="AE13317" s="4">
        <v>-2.366</v>
      </c>
      <c r="AF13317">
        <f t="shared" si="624"/>
        <v>-5.90569174944942</v>
      </c>
      <c r="AG13317">
        <f t="shared" si="625"/>
        <v>0</v>
      </c>
      <c r="AH13317">
        <f t="shared" si="626"/>
        <v>1</v>
      </c>
      <c r="AI13317">
        <v>0</v>
      </c>
      <c r="AJ13317">
        <v>1</v>
      </c>
    </row>
    <row r="13318" spans="1:36">
      <c r="A13318">
        <v>600168</v>
      </c>
      <c r="B13318">
        <v>2019</v>
      </c>
      <c r="C13318">
        <v>0</v>
      </c>
      <c r="G13318">
        <f>G$1*Sheet1!I13318</f>
        <v>-2.503</v>
      </c>
      <c r="H13318">
        <f>H$1*Sheet1!J13318</f>
        <v>0</v>
      </c>
      <c r="I13318">
        <f>I$1*Sheet1!K13318</f>
        <v>0</v>
      </c>
      <c r="J13318">
        <f>J$1*Sheet1!L13318</f>
        <v>0</v>
      </c>
      <c r="K13318">
        <f>K$1*Sheet1!M13318</f>
        <v>0</v>
      </c>
      <c r="L13318">
        <f>L$1*Sheet1!N13318</f>
        <v>-0.008382</v>
      </c>
      <c r="M13318">
        <f>M$1*Sheet1!O13318</f>
        <v>0</v>
      </c>
      <c r="N13318">
        <f>N$1*Sheet1!P13318</f>
        <v>0</v>
      </c>
      <c r="O13318">
        <f>O$1*Sheet1!Q13318</f>
        <v>-0.116778427676368</v>
      </c>
      <c r="P13318">
        <f>P$1*Sheet1!R13318</f>
        <v>0</v>
      </c>
      <c r="Q13318">
        <f>Q$1*Sheet1!S13318</f>
        <v>0</v>
      </c>
      <c r="R13318">
        <f>R$1*Sheet1!T13318</f>
        <v>0</v>
      </c>
      <c r="S13318">
        <f>S$1*Sheet1!U13318</f>
        <v>0</v>
      </c>
      <c r="T13318">
        <f>T$1*Sheet1!V13318</f>
        <v>0</v>
      </c>
      <c r="U13318">
        <f>U$1*Sheet1!W13318</f>
        <v>0</v>
      </c>
      <c r="V13318">
        <f>V$1*Sheet1!X13318</f>
        <v>0.0496479</v>
      </c>
      <c r="W13318">
        <f>W$1*Sheet1!Y13318</f>
        <v>0</v>
      </c>
      <c r="X13318">
        <f>X$1*Sheet1!Z13318</f>
        <v>0</v>
      </c>
      <c r="Y13318">
        <f>Y$1*Sheet1!AA13318</f>
        <v>0</v>
      </c>
      <c r="Z13318">
        <f>Z$1*Sheet1!AB13318</f>
        <v>0</v>
      </c>
      <c r="AA13318">
        <f>AA$1*Sheet1!AC13318</f>
        <v>-1.38327000761032</v>
      </c>
      <c r="AB13318">
        <f>AB$1*Sheet1!AD13318</f>
        <v>0</v>
      </c>
      <c r="AC13318">
        <f>AC$1*Sheet1!AE13318</f>
        <v>0.293611007680594</v>
      </c>
      <c r="AD13318">
        <f>AD$1*Sheet1!AF13318</f>
        <v>0.150898263438208</v>
      </c>
      <c r="AE13318" s="4">
        <v>-2.366</v>
      </c>
      <c r="AF13318">
        <f t="shared" si="624"/>
        <v>-5.88327326416789</v>
      </c>
      <c r="AG13318">
        <f t="shared" si="625"/>
        <v>0</v>
      </c>
      <c r="AH13318">
        <f t="shared" si="626"/>
        <v>1</v>
      </c>
      <c r="AI13318">
        <v>0</v>
      </c>
      <c r="AJ13318">
        <v>1</v>
      </c>
    </row>
    <row r="13319" spans="1:36">
      <c r="A13319">
        <v>600169</v>
      </c>
      <c r="B13319">
        <v>2019</v>
      </c>
      <c r="C13319">
        <v>0</v>
      </c>
      <c r="G13319">
        <f>G$1*Sheet1!I13319</f>
        <v>-2.503</v>
      </c>
      <c r="H13319">
        <f>H$1*Sheet1!J13319</f>
        <v>0</v>
      </c>
      <c r="I13319">
        <f>I$1*Sheet1!K13319</f>
        <v>0</v>
      </c>
      <c r="J13319">
        <f>J$1*Sheet1!L13319</f>
        <v>0</v>
      </c>
      <c r="K13319">
        <f>K$1*Sheet1!M13319</f>
        <v>0</v>
      </c>
      <c r="L13319">
        <f>L$1*Sheet1!N13319</f>
        <v>-0.0193633</v>
      </c>
      <c r="M13319">
        <f>M$1*Sheet1!O13319</f>
        <v>0</v>
      </c>
      <c r="N13319">
        <f>N$1*Sheet1!P13319</f>
        <v>0</v>
      </c>
      <c r="O13319">
        <f>O$1*Sheet1!Q13319</f>
        <v>-0.00225940506474283</v>
      </c>
      <c r="P13319">
        <f>P$1*Sheet1!R13319</f>
        <v>0</v>
      </c>
      <c r="Q13319">
        <f>Q$1*Sheet1!S13319</f>
        <v>0</v>
      </c>
      <c r="R13319">
        <f>R$1*Sheet1!T13319</f>
        <v>0</v>
      </c>
      <c r="S13319">
        <f>S$1*Sheet1!U13319</f>
        <v>0</v>
      </c>
      <c r="T13319">
        <f>T$1*Sheet1!V13319</f>
        <v>0</v>
      </c>
      <c r="U13319">
        <f>U$1*Sheet1!W13319</f>
        <v>0</v>
      </c>
      <c r="V13319">
        <f>V$1*Sheet1!X13319</f>
        <v>0.0606035</v>
      </c>
      <c r="W13319">
        <f>W$1*Sheet1!Y13319</f>
        <v>0</v>
      </c>
      <c r="X13319">
        <f>X$1*Sheet1!Z13319</f>
        <v>0</v>
      </c>
      <c r="Y13319">
        <f>Y$1*Sheet1!AA13319</f>
        <v>0</v>
      </c>
      <c r="Z13319">
        <f>Z$1*Sheet1!AB13319</f>
        <v>0</v>
      </c>
      <c r="AA13319">
        <f>AA$1*Sheet1!AC13319</f>
        <v>-0.758099997997285</v>
      </c>
      <c r="AB13319">
        <f>AB$1*Sheet1!AD13319</f>
        <v>0</v>
      </c>
      <c r="AC13319">
        <f>AC$1*Sheet1!AE13319</f>
        <v>0.732320731796851</v>
      </c>
      <c r="AD13319">
        <f>AD$1*Sheet1!AF13319</f>
        <v>0.0990213694868279</v>
      </c>
      <c r="AE13319" s="4">
        <v>-2.366</v>
      </c>
      <c r="AF13319">
        <f t="shared" si="624"/>
        <v>-4.75677710177835</v>
      </c>
      <c r="AG13319">
        <f t="shared" si="625"/>
        <v>0</v>
      </c>
      <c r="AH13319">
        <f t="shared" si="626"/>
        <v>1</v>
      </c>
      <c r="AI13319">
        <v>0</v>
      </c>
      <c r="AJ13319">
        <v>1</v>
      </c>
    </row>
    <row r="13320" spans="1:36">
      <c r="A13320">
        <v>600173</v>
      </c>
      <c r="B13320">
        <v>2019</v>
      </c>
      <c r="C13320">
        <v>0</v>
      </c>
      <c r="G13320">
        <f>G$1*Sheet1!I13320</f>
        <v>-2.503</v>
      </c>
      <c r="H13320">
        <f>H$1*Sheet1!J13320</f>
        <v>0</v>
      </c>
      <c r="I13320">
        <f>I$1*Sheet1!K13320</f>
        <v>0</v>
      </c>
      <c r="J13320">
        <f>J$1*Sheet1!L13320</f>
        <v>0</v>
      </c>
      <c r="K13320">
        <f>K$1*Sheet1!M13320</f>
        <v>0</v>
      </c>
      <c r="L13320">
        <f>L$1*Sheet1!N13320</f>
        <v>-2.7398195</v>
      </c>
      <c r="M13320">
        <f>M$1*Sheet1!O13320</f>
        <v>0</v>
      </c>
      <c r="N13320">
        <f>N$1*Sheet1!P13320</f>
        <v>0</v>
      </c>
      <c r="O13320">
        <f>O$1*Sheet1!Q13320</f>
        <v>-0.812722254856331</v>
      </c>
      <c r="P13320">
        <f>P$1*Sheet1!R13320</f>
        <v>0</v>
      </c>
      <c r="Q13320">
        <f>Q$1*Sheet1!S13320</f>
        <v>0</v>
      </c>
      <c r="R13320">
        <f>R$1*Sheet1!T13320</f>
        <v>0</v>
      </c>
      <c r="S13320">
        <f>S$1*Sheet1!U13320</f>
        <v>0</v>
      </c>
      <c r="T13320">
        <f>T$1*Sheet1!V13320</f>
        <v>0</v>
      </c>
      <c r="U13320">
        <f>U$1*Sheet1!W13320</f>
        <v>0</v>
      </c>
      <c r="V13320">
        <f>V$1*Sheet1!X13320</f>
        <v>0.0898042</v>
      </c>
      <c r="W13320">
        <f>W$1*Sheet1!Y13320</f>
        <v>0</v>
      </c>
      <c r="X13320">
        <f>X$1*Sheet1!Z13320</f>
        <v>0</v>
      </c>
      <c r="Y13320">
        <f>Y$1*Sheet1!AA13320</f>
        <v>0</v>
      </c>
      <c r="Z13320">
        <f>Z$1*Sheet1!AB13320</f>
        <v>0</v>
      </c>
      <c r="AA13320">
        <f>AA$1*Sheet1!AC13320</f>
        <v>-1.3211100268364</v>
      </c>
      <c r="AB13320">
        <f>AB$1*Sheet1!AD13320</f>
        <v>0</v>
      </c>
      <c r="AC13320">
        <f>AC$1*Sheet1!AE13320</f>
        <v>0.811353200216336</v>
      </c>
      <c r="AD13320">
        <f>AD$1*Sheet1!AF13320</f>
        <v>0.101796405283152</v>
      </c>
      <c r="AE13320" s="4">
        <v>-2.366</v>
      </c>
      <c r="AF13320">
        <f t="shared" si="624"/>
        <v>-8.73969797619324</v>
      </c>
      <c r="AG13320">
        <f t="shared" si="625"/>
        <v>0</v>
      </c>
      <c r="AH13320">
        <f t="shared" si="626"/>
        <v>1</v>
      </c>
      <c r="AI13320">
        <v>0</v>
      </c>
      <c r="AJ13320">
        <v>1</v>
      </c>
    </row>
    <row r="13321" spans="1:36">
      <c r="A13321">
        <v>600177</v>
      </c>
      <c r="B13321">
        <v>2019</v>
      </c>
      <c r="C13321">
        <v>0</v>
      </c>
      <c r="G13321">
        <f>G$1*Sheet1!I13321</f>
        <v>-2.503</v>
      </c>
      <c r="H13321">
        <f>H$1*Sheet1!J13321</f>
        <v>0</v>
      </c>
      <c r="I13321">
        <f>I$1*Sheet1!K13321</f>
        <v>0</v>
      </c>
      <c r="J13321">
        <f>J$1*Sheet1!L13321</f>
        <v>0</v>
      </c>
      <c r="K13321">
        <f>K$1*Sheet1!M13321</f>
        <v>0</v>
      </c>
      <c r="L13321">
        <f>L$1*Sheet1!N13321</f>
        <v>-0.3178417</v>
      </c>
      <c r="M13321">
        <f>M$1*Sheet1!O13321</f>
        <v>0</v>
      </c>
      <c r="N13321">
        <f>N$1*Sheet1!P13321</f>
        <v>0</v>
      </c>
      <c r="O13321">
        <f>O$1*Sheet1!Q13321</f>
        <v>-1.21953307525154</v>
      </c>
      <c r="P13321">
        <f>P$1*Sheet1!R13321</f>
        <v>0</v>
      </c>
      <c r="Q13321">
        <f>Q$1*Sheet1!S13321</f>
        <v>0</v>
      </c>
      <c r="R13321">
        <f>R$1*Sheet1!T13321</f>
        <v>0</v>
      </c>
      <c r="S13321">
        <f>S$1*Sheet1!U13321</f>
        <v>0</v>
      </c>
      <c r="T13321">
        <f>T$1*Sheet1!V13321</f>
        <v>0</v>
      </c>
      <c r="U13321">
        <f>U$1*Sheet1!W13321</f>
        <v>0</v>
      </c>
      <c r="V13321">
        <f>V$1*Sheet1!X13321</f>
        <v>0.059902</v>
      </c>
      <c r="W13321">
        <f>W$1*Sheet1!Y13321</f>
        <v>0</v>
      </c>
      <c r="X13321">
        <f>X$1*Sheet1!Z13321</f>
        <v>0</v>
      </c>
      <c r="Y13321">
        <f>Y$1*Sheet1!AA13321</f>
        <v>0</v>
      </c>
      <c r="Z13321">
        <f>Z$1*Sheet1!AB13321</f>
        <v>0</v>
      </c>
      <c r="AA13321">
        <f>AA$1*Sheet1!AC13321</f>
        <v>-1.17095997977257</v>
      </c>
      <c r="AB13321">
        <f>AB$1*Sheet1!AD13321</f>
        <v>0</v>
      </c>
      <c r="AC13321">
        <f>AC$1*Sheet1!AE13321</f>
        <v>0.82882781642732</v>
      </c>
      <c r="AD13321">
        <f>AD$1*Sheet1!AF13321</f>
        <v>0.182651745601314</v>
      </c>
      <c r="AE13321" s="4">
        <v>-2.366</v>
      </c>
      <c r="AF13321">
        <f t="shared" si="624"/>
        <v>-6.50595319299547</v>
      </c>
      <c r="AG13321">
        <f t="shared" si="625"/>
        <v>0</v>
      </c>
      <c r="AH13321">
        <f t="shared" si="626"/>
        <v>1</v>
      </c>
      <c r="AI13321">
        <v>0</v>
      </c>
      <c r="AJ13321">
        <v>1</v>
      </c>
    </row>
    <row r="13322" spans="1:36">
      <c r="A13322">
        <v>600179</v>
      </c>
      <c r="B13322">
        <v>2019</v>
      </c>
      <c r="C13322">
        <v>0</v>
      </c>
      <c r="G13322">
        <f>G$1*Sheet1!I13322</f>
        <v>-2.503</v>
      </c>
      <c r="H13322">
        <f>H$1*Sheet1!J13322</f>
        <v>0</v>
      </c>
      <c r="I13322">
        <f>I$1*Sheet1!K13322</f>
        <v>0</v>
      </c>
      <c r="J13322">
        <f>J$1*Sheet1!L13322</f>
        <v>0</v>
      </c>
      <c r="K13322">
        <f>K$1*Sheet1!M13322</f>
        <v>0</v>
      </c>
      <c r="L13322">
        <f>L$1*Sheet1!N13322</f>
        <v>-0.0995291</v>
      </c>
      <c r="M13322">
        <f>M$1*Sheet1!O13322</f>
        <v>0</v>
      </c>
      <c r="N13322">
        <f>N$1*Sheet1!P13322</f>
        <v>0</v>
      </c>
      <c r="O13322">
        <f>O$1*Sheet1!Q13322</f>
        <v>-0.0135298413506471</v>
      </c>
      <c r="P13322">
        <f>P$1*Sheet1!R13322</f>
        <v>0</v>
      </c>
      <c r="Q13322">
        <f>Q$1*Sheet1!S13322</f>
        <v>0</v>
      </c>
      <c r="R13322">
        <f>R$1*Sheet1!T13322</f>
        <v>0</v>
      </c>
      <c r="S13322">
        <f>S$1*Sheet1!U13322</f>
        <v>0</v>
      </c>
      <c r="T13322">
        <f>T$1*Sheet1!V13322</f>
        <v>0</v>
      </c>
      <c r="U13322">
        <f>U$1*Sheet1!W13322</f>
        <v>0</v>
      </c>
      <c r="V13322">
        <f>V$1*Sheet1!X13322</f>
        <v>0.1022726</v>
      </c>
      <c r="W13322">
        <f>W$1*Sheet1!Y13322</f>
        <v>0</v>
      </c>
      <c r="X13322">
        <f>X$1*Sheet1!Z13322</f>
        <v>0</v>
      </c>
      <c r="Y13322">
        <f>Y$1*Sheet1!AA13322</f>
        <v>0</v>
      </c>
      <c r="Z13322">
        <f>Z$1*Sheet1!AB13322</f>
        <v>0</v>
      </c>
      <c r="AA13322">
        <f>AA$1*Sheet1!AC13322</f>
        <v>-1.01450999879837</v>
      </c>
      <c r="AB13322">
        <f>AB$1*Sheet1!AD13322</f>
        <v>0</v>
      </c>
      <c r="AC13322">
        <f>AC$1*Sheet1!AE13322</f>
        <v>0.167985093475373</v>
      </c>
      <c r="AD13322">
        <f>AD$1*Sheet1!AF13322</f>
        <v>0.176398761483493</v>
      </c>
      <c r="AE13322" s="4">
        <v>-2.366</v>
      </c>
      <c r="AF13322">
        <f t="shared" si="624"/>
        <v>-5.54991248519015</v>
      </c>
      <c r="AG13322">
        <f t="shared" si="625"/>
        <v>0</v>
      </c>
      <c r="AH13322">
        <f t="shared" si="626"/>
        <v>1</v>
      </c>
      <c r="AI13322">
        <v>0</v>
      </c>
      <c r="AJ13322">
        <v>1</v>
      </c>
    </row>
    <row r="13323" spans="1:36">
      <c r="A13323">
        <v>600180</v>
      </c>
      <c r="B13323">
        <v>2019</v>
      </c>
      <c r="C13323">
        <v>0</v>
      </c>
      <c r="G13323">
        <f>G$1*Sheet1!I13323</f>
        <v>-2.503</v>
      </c>
      <c r="H13323">
        <f>H$1*Sheet1!J13323</f>
        <v>0</v>
      </c>
      <c r="I13323">
        <f>I$1*Sheet1!K13323</f>
        <v>0</v>
      </c>
      <c r="J13323">
        <f>J$1*Sheet1!L13323</f>
        <v>0</v>
      </c>
      <c r="K13323">
        <f>K$1*Sheet1!M13323</f>
        <v>0</v>
      </c>
      <c r="L13323">
        <f>L$1*Sheet1!N13323</f>
        <v>-0.0689051</v>
      </c>
      <c r="M13323">
        <f>M$1*Sheet1!O13323</f>
        <v>0</v>
      </c>
      <c r="N13323">
        <f>N$1*Sheet1!P13323</f>
        <v>0</v>
      </c>
      <c r="O13323">
        <f>O$1*Sheet1!Q13323</f>
        <v>-2.3579222917722</v>
      </c>
      <c r="P13323">
        <f>P$1*Sheet1!R13323</f>
        <v>0</v>
      </c>
      <c r="Q13323">
        <f>Q$1*Sheet1!S13323</f>
        <v>0</v>
      </c>
      <c r="R13323">
        <f>R$1*Sheet1!T13323</f>
        <v>0</v>
      </c>
      <c r="S13323">
        <f>S$1*Sheet1!U13323</f>
        <v>0</v>
      </c>
      <c r="T13323">
        <f>T$1*Sheet1!V13323</f>
        <v>0</v>
      </c>
      <c r="U13323">
        <f>U$1*Sheet1!W13323</f>
        <v>0</v>
      </c>
      <c r="V13323">
        <f>V$1*Sheet1!X13323</f>
        <v>0.0529907</v>
      </c>
      <c r="W13323">
        <f>W$1*Sheet1!Y13323</f>
        <v>0</v>
      </c>
      <c r="X13323">
        <f>X$1*Sheet1!Z13323</f>
        <v>0</v>
      </c>
      <c r="Y13323">
        <f>Y$1*Sheet1!AA13323</f>
        <v>0</v>
      </c>
      <c r="Z13323">
        <f>Z$1*Sheet1!AB13323</f>
        <v>0</v>
      </c>
      <c r="AA13323">
        <f>AA$1*Sheet1!AC13323</f>
        <v>-1.45907998037338</v>
      </c>
      <c r="AB13323">
        <f>AB$1*Sheet1!AD13323</f>
        <v>0</v>
      </c>
      <c r="AC13323">
        <f>AC$1*Sheet1!AE13323</f>
        <v>0.929387540443627</v>
      </c>
      <c r="AD13323">
        <f>AD$1*Sheet1!AF13323</f>
        <v>0.0584110342109376</v>
      </c>
      <c r="AE13323" s="4">
        <v>-2.366</v>
      </c>
      <c r="AF13323">
        <f t="shared" si="624"/>
        <v>-7.71411809749102</v>
      </c>
      <c r="AG13323">
        <f t="shared" si="625"/>
        <v>0</v>
      </c>
      <c r="AH13323">
        <f t="shared" si="626"/>
        <v>1</v>
      </c>
      <c r="AI13323">
        <v>0</v>
      </c>
      <c r="AJ13323">
        <v>1</v>
      </c>
    </row>
    <row r="13324" spans="1:36">
      <c r="A13324">
        <v>600182</v>
      </c>
      <c r="B13324">
        <v>2019</v>
      </c>
      <c r="C13324">
        <v>0</v>
      </c>
      <c r="G13324">
        <f>G$1*Sheet1!I13324</f>
        <v>0</v>
      </c>
      <c r="H13324">
        <f>H$1*Sheet1!J13324</f>
        <v>0</v>
      </c>
      <c r="I13324">
        <f>I$1*Sheet1!K13324</f>
        <v>0</v>
      </c>
      <c r="J13324">
        <f>J$1*Sheet1!L13324</f>
        <v>0</v>
      </c>
      <c r="K13324">
        <f>K$1*Sheet1!M13324</f>
        <v>0</v>
      </c>
      <c r="L13324">
        <f>L$1*Sheet1!N13324</f>
        <v>-0.0330748</v>
      </c>
      <c r="M13324">
        <f>M$1*Sheet1!O13324</f>
        <v>0</v>
      </c>
      <c r="N13324">
        <f>N$1*Sheet1!P13324</f>
        <v>0</v>
      </c>
      <c r="O13324">
        <f>O$1*Sheet1!Q13324</f>
        <v>0</v>
      </c>
      <c r="P13324">
        <f>P$1*Sheet1!R13324</f>
        <v>0</v>
      </c>
      <c r="Q13324">
        <f>Q$1*Sheet1!S13324</f>
        <v>0</v>
      </c>
      <c r="R13324">
        <f>R$1*Sheet1!T13324</f>
        <v>0</v>
      </c>
      <c r="S13324">
        <f>S$1*Sheet1!U13324</f>
        <v>0</v>
      </c>
      <c r="T13324">
        <f>T$1*Sheet1!V13324</f>
        <v>0</v>
      </c>
      <c r="U13324">
        <f>U$1*Sheet1!W13324</f>
        <v>0</v>
      </c>
      <c r="V13324">
        <f>V$1*Sheet1!X13324</f>
        <v>0.1775954</v>
      </c>
      <c r="W13324">
        <f>W$1*Sheet1!Y13324</f>
        <v>0</v>
      </c>
      <c r="X13324">
        <f>X$1*Sheet1!Z13324</f>
        <v>0</v>
      </c>
      <c r="Y13324">
        <f>Y$1*Sheet1!AA13324</f>
        <v>0</v>
      </c>
      <c r="Z13324">
        <f>Z$1*Sheet1!AB13324</f>
        <v>0</v>
      </c>
      <c r="AA13324">
        <f>AA$1*Sheet1!AC13324</f>
        <v>-1.03005000650883</v>
      </c>
      <c r="AB13324">
        <f>AB$1*Sheet1!AD13324</f>
        <v>0</v>
      </c>
      <c r="AC13324">
        <f>AC$1*Sheet1!AE13324</f>
        <v>0.609716120778816</v>
      </c>
      <c r="AD13324">
        <f>AD$1*Sheet1!AF13324</f>
        <v>0.173179485133411</v>
      </c>
      <c r="AE13324" s="4">
        <v>-2.366</v>
      </c>
      <c r="AF13324">
        <f t="shared" si="624"/>
        <v>-2.4686338005966</v>
      </c>
      <c r="AG13324">
        <f t="shared" si="625"/>
        <v>1</v>
      </c>
      <c r="AH13324">
        <f t="shared" si="626"/>
        <v>0</v>
      </c>
      <c r="AI13324">
        <v>0</v>
      </c>
      <c r="AJ13324">
        <v>1</v>
      </c>
    </row>
    <row r="13325" spans="1:36">
      <c r="A13325">
        <v>600183</v>
      </c>
      <c r="B13325">
        <v>2019</v>
      </c>
      <c r="C13325">
        <v>0</v>
      </c>
      <c r="G13325">
        <f>G$1*Sheet1!I13325</f>
        <v>-2.503</v>
      </c>
      <c r="H13325">
        <f>H$1*Sheet1!J13325</f>
        <v>0</v>
      </c>
      <c r="I13325">
        <f>I$1*Sheet1!K13325</f>
        <v>0</v>
      </c>
      <c r="J13325">
        <f>J$1*Sheet1!L13325</f>
        <v>0</v>
      </c>
      <c r="K13325">
        <f>K$1*Sheet1!M13325</f>
        <v>0</v>
      </c>
      <c r="L13325">
        <f>L$1*Sheet1!N13325</f>
        <v>-0.0340637</v>
      </c>
      <c r="M13325">
        <f>M$1*Sheet1!O13325</f>
        <v>0</v>
      </c>
      <c r="N13325">
        <f>N$1*Sheet1!P13325</f>
        <v>0</v>
      </c>
      <c r="O13325">
        <f>O$1*Sheet1!Q13325</f>
        <v>-0.145922109736288</v>
      </c>
      <c r="P13325">
        <f>P$1*Sheet1!R13325</f>
        <v>0</v>
      </c>
      <c r="Q13325">
        <f>Q$1*Sheet1!S13325</f>
        <v>0</v>
      </c>
      <c r="R13325">
        <f>R$1*Sheet1!T13325</f>
        <v>0</v>
      </c>
      <c r="S13325">
        <f>S$1*Sheet1!U13325</f>
        <v>0</v>
      </c>
      <c r="T13325">
        <f>T$1*Sheet1!V13325</f>
        <v>0</v>
      </c>
      <c r="U13325">
        <f>U$1*Sheet1!W13325</f>
        <v>0</v>
      </c>
      <c r="V13325">
        <f>V$1*Sheet1!X13325</f>
        <v>0.0871019</v>
      </c>
      <c r="W13325">
        <f>W$1*Sheet1!Y13325</f>
        <v>0</v>
      </c>
      <c r="X13325">
        <f>X$1*Sheet1!Z13325</f>
        <v>0</v>
      </c>
      <c r="Y13325">
        <f>Y$1*Sheet1!AA13325</f>
        <v>0</v>
      </c>
      <c r="Z13325">
        <f>Z$1*Sheet1!AB13325</f>
        <v>0</v>
      </c>
      <c r="AA13325">
        <f>AA$1*Sheet1!AC13325</f>
        <v>-1.23144002223015</v>
      </c>
      <c r="AB13325">
        <f>AB$1*Sheet1!AD13325</f>
        <v>0</v>
      </c>
      <c r="AC13325">
        <f>AC$1*Sheet1!AE13325</f>
        <v>0.592083906415261</v>
      </c>
      <c r="AD13325">
        <f>AD$1*Sheet1!AF13325</f>
        <v>0.136513758463441</v>
      </c>
      <c r="AE13325" s="4">
        <v>-2.366</v>
      </c>
      <c r="AF13325">
        <f t="shared" si="624"/>
        <v>-5.46472626708773</v>
      </c>
      <c r="AG13325">
        <f t="shared" si="625"/>
        <v>0</v>
      </c>
      <c r="AH13325">
        <f t="shared" si="626"/>
        <v>1</v>
      </c>
      <c r="AI13325">
        <v>0</v>
      </c>
      <c r="AJ13325">
        <v>1</v>
      </c>
    </row>
    <row r="13326" spans="1:36">
      <c r="A13326">
        <v>600185</v>
      </c>
      <c r="B13326">
        <v>2019</v>
      </c>
      <c r="C13326">
        <v>0</v>
      </c>
      <c r="G13326">
        <f>G$1*Sheet1!I13326</f>
        <v>-2.503</v>
      </c>
      <c r="H13326">
        <f>H$1*Sheet1!J13326</f>
        <v>0</v>
      </c>
      <c r="I13326">
        <f>I$1*Sheet1!K13326</f>
        <v>0</v>
      </c>
      <c r="J13326">
        <f>J$1*Sheet1!L13326</f>
        <v>0</v>
      </c>
      <c r="K13326">
        <f>K$1*Sheet1!M13326</f>
        <v>0</v>
      </c>
      <c r="L13326">
        <f>L$1*Sheet1!N13326</f>
        <v>-0.1612919</v>
      </c>
      <c r="M13326">
        <f>M$1*Sheet1!O13326</f>
        <v>0</v>
      </c>
      <c r="N13326">
        <f>N$1*Sheet1!P13326</f>
        <v>0</v>
      </c>
      <c r="O13326">
        <f>O$1*Sheet1!Q13326</f>
        <v>-0.367954128505047</v>
      </c>
      <c r="P13326">
        <f>P$1*Sheet1!R13326</f>
        <v>0</v>
      </c>
      <c r="Q13326">
        <f>Q$1*Sheet1!S13326</f>
        <v>0</v>
      </c>
      <c r="R13326">
        <f>R$1*Sheet1!T13326</f>
        <v>0</v>
      </c>
      <c r="S13326">
        <f>S$1*Sheet1!U13326</f>
        <v>0</v>
      </c>
      <c r="T13326">
        <f>T$1*Sheet1!V13326</f>
        <v>0</v>
      </c>
      <c r="U13326">
        <f>U$1*Sheet1!W13326</f>
        <v>0</v>
      </c>
      <c r="V13326">
        <f>V$1*Sheet1!X13326</f>
        <v>0.1208349</v>
      </c>
      <c r="W13326">
        <f>W$1*Sheet1!Y13326</f>
        <v>0</v>
      </c>
      <c r="X13326">
        <f>X$1*Sheet1!Z13326</f>
        <v>0</v>
      </c>
      <c r="Y13326">
        <f>Y$1*Sheet1!AA13326</f>
        <v>0</v>
      </c>
      <c r="Z13326">
        <f>Z$1*Sheet1!AB13326</f>
        <v>0</v>
      </c>
      <c r="AA13326">
        <f>AA$1*Sheet1!AC13326</f>
        <v>-1.29780000400543</v>
      </c>
      <c r="AB13326">
        <f>AB$1*Sheet1!AD13326</f>
        <v>0</v>
      </c>
      <c r="AC13326">
        <f>AC$1*Sheet1!AE13326</f>
        <v>0.988928022523449</v>
      </c>
      <c r="AD13326">
        <f>AD$1*Sheet1!AF13326</f>
        <v>0.154309147307317</v>
      </c>
      <c r="AE13326" s="4">
        <v>-2.366</v>
      </c>
      <c r="AF13326">
        <f t="shared" si="624"/>
        <v>-5.43197396267971</v>
      </c>
      <c r="AG13326">
        <f t="shared" si="625"/>
        <v>0</v>
      </c>
      <c r="AH13326">
        <f t="shared" si="626"/>
        <v>1</v>
      </c>
      <c r="AI13326">
        <v>0</v>
      </c>
      <c r="AJ13326">
        <v>1</v>
      </c>
    </row>
    <row r="13327" spans="1:36">
      <c r="A13327">
        <v>600186</v>
      </c>
      <c r="B13327">
        <v>2019</v>
      </c>
      <c r="C13327">
        <v>0</v>
      </c>
      <c r="G13327">
        <f>G$1*Sheet1!I13327</f>
        <v>-2.503</v>
      </c>
      <c r="H13327">
        <f>H$1*Sheet1!J13327</f>
        <v>0</v>
      </c>
      <c r="I13327">
        <f>I$1*Sheet1!K13327</f>
        <v>0</v>
      </c>
      <c r="J13327">
        <f>J$1*Sheet1!L13327</f>
        <v>0</v>
      </c>
      <c r="K13327">
        <f>K$1*Sheet1!M13327</f>
        <v>0</v>
      </c>
      <c r="L13327">
        <f>L$1*Sheet1!N13327</f>
        <v>-0.1576256</v>
      </c>
      <c r="M13327">
        <f>M$1*Sheet1!O13327</f>
        <v>0</v>
      </c>
      <c r="N13327">
        <f>N$1*Sheet1!P13327</f>
        <v>0</v>
      </c>
      <c r="O13327">
        <f>O$1*Sheet1!Q13327</f>
        <v>0</v>
      </c>
      <c r="P13327">
        <f>P$1*Sheet1!R13327</f>
        <v>0</v>
      </c>
      <c r="Q13327">
        <f>Q$1*Sheet1!S13327</f>
        <v>0</v>
      </c>
      <c r="R13327">
        <f>R$1*Sheet1!T13327</f>
        <v>0</v>
      </c>
      <c r="S13327">
        <f>S$1*Sheet1!U13327</f>
        <v>0</v>
      </c>
      <c r="T13327">
        <f>T$1*Sheet1!V13327</f>
        <v>0</v>
      </c>
      <c r="U13327">
        <f>U$1*Sheet1!W13327</f>
        <v>0</v>
      </c>
      <c r="V13327">
        <f>V$1*Sheet1!X13327</f>
        <v>0.0385581</v>
      </c>
      <c r="W13327">
        <f>W$1*Sheet1!Y13327</f>
        <v>0</v>
      </c>
      <c r="X13327">
        <f>X$1*Sheet1!Z13327</f>
        <v>0</v>
      </c>
      <c r="Y13327">
        <f>Y$1*Sheet1!AA13327</f>
        <v>0</v>
      </c>
      <c r="Z13327">
        <f>Z$1*Sheet1!AB13327</f>
        <v>0</v>
      </c>
      <c r="AA13327">
        <f>AA$1*Sheet1!AC13327</f>
        <v>-0.71147999238968</v>
      </c>
      <c r="AB13327">
        <f>AB$1*Sheet1!AD13327</f>
        <v>0</v>
      </c>
      <c r="AC13327">
        <f>AC$1*Sheet1!AE13327</f>
        <v>0.607388980051298</v>
      </c>
      <c r="AD13327">
        <f>AD$1*Sheet1!AF13327</f>
        <v>0.0679444560271576</v>
      </c>
      <c r="AE13327" s="4">
        <v>-2.366</v>
      </c>
      <c r="AF13327">
        <f t="shared" si="624"/>
        <v>-5.02421405631122</v>
      </c>
      <c r="AG13327">
        <f t="shared" si="625"/>
        <v>0</v>
      </c>
      <c r="AH13327">
        <f t="shared" si="626"/>
        <v>1</v>
      </c>
      <c r="AI13327">
        <v>0</v>
      </c>
      <c r="AJ13327">
        <v>1</v>
      </c>
    </row>
    <row r="13328" spans="1:36">
      <c r="A13328">
        <v>600187</v>
      </c>
      <c r="B13328">
        <v>2019</v>
      </c>
      <c r="C13328">
        <v>0</v>
      </c>
      <c r="G13328">
        <f>G$1*Sheet1!I13328</f>
        <v>-2.503</v>
      </c>
      <c r="H13328">
        <f>H$1*Sheet1!J13328</f>
        <v>0</v>
      </c>
      <c r="I13328">
        <f>I$1*Sheet1!K13328</f>
        <v>0</v>
      </c>
      <c r="J13328">
        <f>J$1*Sheet1!L13328</f>
        <v>0</v>
      </c>
      <c r="K13328">
        <f>K$1*Sheet1!M13328</f>
        <v>0</v>
      </c>
      <c r="L13328">
        <f>L$1*Sheet1!N13328</f>
        <v>-0.0186967</v>
      </c>
      <c r="M13328">
        <f>M$1*Sheet1!O13328</f>
        <v>0</v>
      </c>
      <c r="N13328">
        <f>N$1*Sheet1!P13328</f>
        <v>0</v>
      </c>
      <c r="O13328">
        <f>O$1*Sheet1!Q13328</f>
        <v>-0.318482040838247</v>
      </c>
      <c r="P13328">
        <f>P$1*Sheet1!R13328</f>
        <v>0</v>
      </c>
      <c r="Q13328">
        <f>Q$1*Sheet1!S13328</f>
        <v>0</v>
      </c>
      <c r="R13328">
        <f>R$1*Sheet1!T13328</f>
        <v>0</v>
      </c>
      <c r="S13328">
        <f>S$1*Sheet1!U13328</f>
        <v>0</v>
      </c>
      <c r="T13328">
        <f>T$1*Sheet1!V13328</f>
        <v>0</v>
      </c>
      <c r="U13328">
        <f>U$1*Sheet1!W13328</f>
        <v>0</v>
      </c>
      <c r="V13328">
        <f>V$1*Sheet1!X13328</f>
        <v>0.1525244</v>
      </c>
      <c r="W13328">
        <f>W$1*Sheet1!Y13328</f>
        <v>0</v>
      </c>
      <c r="X13328">
        <f>X$1*Sheet1!Z13328</f>
        <v>0</v>
      </c>
      <c r="Y13328">
        <f>Y$1*Sheet1!AA13328</f>
        <v>0</v>
      </c>
      <c r="Z13328">
        <f>Z$1*Sheet1!AB13328</f>
        <v>0</v>
      </c>
      <c r="AA13328">
        <f>AA$1*Sheet1!AC13328</f>
        <v>-0.618870000600814</v>
      </c>
      <c r="AB13328">
        <f>AB$1*Sheet1!AD13328</f>
        <v>0</v>
      </c>
      <c r="AC13328">
        <f>AC$1*Sheet1!AE13328</f>
        <v>0.823543239278676</v>
      </c>
      <c r="AD13328">
        <f>AD$1*Sheet1!AF13328</f>
        <v>0.190436086491492</v>
      </c>
      <c r="AE13328" s="4">
        <v>-2.366</v>
      </c>
      <c r="AF13328">
        <f t="shared" si="624"/>
        <v>-4.65854501566889</v>
      </c>
      <c r="AG13328">
        <f t="shared" si="625"/>
        <v>0</v>
      </c>
      <c r="AH13328">
        <f t="shared" si="626"/>
        <v>1</v>
      </c>
      <c r="AI13328">
        <v>0</v>
      </c>
      <c r="AJ13328">
        <v>1</v>
      </c>
    </row>
    <row r="13329" spans="1:36">
      <c r="A13329">
        <v>600188</v>
      </c>
      <c r="B13329">
        <v>2019</v>
      </c>
      <c r="C13329">
        <v>0</v>
      </c>
      <c r="G13329">
        <f>G$1*Sheet1!I13329</f>
        <v>-2.503</v>
      </c>
      <c r="H13329">
        <f>H$1*Sheet1!J13329</f>
        <v>0</v>
      </c>
      <c r="I13329">
        <f>I$1*Sheet1!K13329</f>
        <v>0</v>
      </c>
      <c r="J13329">
        <f>J$1*Sheet1!L13329</f>
        <v>0</v>
      </c>
      <c r="K13329">
        <f>K$1*Sheet1!M13329</f>
        <v>0</v>
      </c>
      <c r="L13329">
        <f>L$1*Sheet1!N13329</f>
        <v>-0.5581169</v>
      </c>
      <c r="M13329">
        <f>M$1*Sheet1!O13329</f>
        <v>0</v>
      </c>
      <c r="N13329">
        <f>N$1*Sheet1!P13329</f>
        <v>0</v>
      </c>
      <c r="O13329">
        <f>O$1*Sheet1!Q13329</f>
        <v>-0.549655164436052</v>
      </c>
      <c r="P13329">
        <f>P$1*Sheet1!R13329</f>
        <v>0</v>
      </c>
      <c r="Q13329">
        <f>Q$1*Sheet1!S13329</f>
        <v>0</v>
      </c>
      <c r="R13329">
        <f>R$1*Sheet1!T13329</f>
        <v>0</v>
      </c>
      <c r="S13329">
        <f>S$1*Sheet1!U13329</f>
        <v>0</v>
      </c>
      <c r="T13329">
        <f>T$1*Sheet1!V13329</f>
        <v>0</v>
      </c>
      <c r="U13329">
        <f>U$1*Sheet1!W13329</f>
        <v>0</v>
      </c>
      <c r="V13329">
        <f>V$1*Sheet1!X13329</f>
        <v>0.0347029</v>
      </c>
      <c r="W13329">
        <f>W$1*Sheet1!Y13329</f>
        <v>0</v>
      </c>
      <c r="X13329">
        <f>X$1*Sheet1!Z13329</f>
        <v>0</v>
      </c>
      <c r="Y13329">
        <f>Y$1*Sheet1!AA13329</f>
        <v>0</v>
      </c>
      <c r="Z13329">
        <f>Z$1*Sheet1!AB13329</f>
        <v>0</v>
      </c>
      <c r="AA13329">
        <f>AA$1*Sheet1!AC13329</f>
        <v>-1.85450999817252</v>
      </c>
      <c r="AB13329">
        <f>AB$1*Sheet1!AD13329</f>
        <v>0</v>
      </c>
      <c r="AC13329">
        <f>AC$1*Sheet1!AE13329</f>
        <v>0.614628036635319</v>
      </c>
      <c r="AD13329">
        <f>AD$1*Sheet1!AF13329</f>
        <v>0.155536248774823</v>
      </c>
      <c r="AE13329" s="4">
        <v>-2.366</v>
      </c>
      <c r="AF13329">
        <f t="shared" si="624"/>
        <v>-7.02641487719843</v>
      </c>
      <c r="AG13329">
        <f t="shared" si="625"/>
        <v>0</v>
      </c>
      <c r="AH13329">
        <f t="shared" si="626"/>
        <v>1</v>
      </c>
      <c r="AI13329">
        <v>0</v>
      </c>
      <c r="AJ13329">
        <v>1</v>
      </c>
    </row>
    <row r="13330" spans="1:36">
      <c r="A13330">
        <v>600189</v>
      </c>
      <c r="B13330">
        <v>2019</v>
      </c>
      <c r="C13330">
        <v>0</v>
      </c>
      <c r="G13330">
        <f>G$1*Sheet1!I13330</f>
        <v>-2.503</v>
      </c>
      <c r="H13330">
        <f>H$1*Sheet1!J13330</f>
        <v>0</v>
      </c>
      <c r="I13330">
        <f>I$1*Sheet1!K13330</f>
        <v>0</v>
      </c>
      <c r="J13330">
        <f>J$1*Sheet1!L13330</f>
        <v>0</v>
      </c>
      <c r="K13330">
        <f>K$1*Sheet1!M13330</f>
        <v>0</v>
      </c>
      <c r="L13330">
        <f>L$1*Sheet1!N13330</f>
        <v>-0.0517517</v>
      </c>
      <c r="M13330">
        <f>M$1*Sheet1!O13330</f>
        <v>0</v>
      </c>
      <c r="N13330">
        <f>N$1*Sheet1!P13330</f>
        <v>0</v>
      </c>
      <c r="O13330">
        <f>O$1*Sheet1!Q13330</f>
        <v>-0.613261209450356</v>
      </c>
      <c r="P13330">
        <f>P$1*Sheet1!R13330</f>
        <v>0</v>
      </c>
      <c r="Q13330">
        <f>Q$1*Sheet1!S13330</f>
        <v>0</v>
      </c>
      <c r="R13330">
        <f>R$1*Sheet1!T13330</f>
        <v>0</v>
      </c>
      <c r="S13330">
        <f>S$1*Sheet1!U13330</f>
        <v>0</v>
      </c>
      <c r="T13330">
        <f>T$1*Sheet1!V13330</f>
        <v>0</v>
      </c>
      <c r="U13330">
        <f>U$1*Sheet1!W13330</f>
        <v>0</v>
      </c>
      <c r="V13330">
        <f>V$1*Sheet1!X13330</f>
        <v>0.0580232</v>
      </c>
      <c r="W13330">
        <f>W$1*Sheet1!Y13330</f>
        <v>0</v>
      </c>
      <c r="X13330">
        <f>X$1*Sheet1!Z13330</f>
        <v>0</v>
      </c>
      <c r="Y13330">
        <f>Y$1*Sheet1!AA13330</f>
        <v>0</v>
      </c>
      <c r="Z13330">
        <f>Z$1*Sheet1!AB13330</f>
        <v>0</v>
      </c>
      <c r="AA13330">
        <f>AA$1*Sheet1!AC13330</f>
        <v>-1.12811998558044</v>
      </c>
      <c r="AB13330">
        <f>AB$1*Sheet1!AD13330</f>
        <v>0</v>
      </c>
      <c r="AC13330">
        <f>AC$1*Sheet1!AE13330</f>
        <v>0.783650301656381</v>
      </c>
      <c r="AD13330">
        <f>AD$1*Sheet1!AF13330</f>
        <v>0.159351839280239</v>
      </c>
      <c r="AE13330" s="4">
        <v>-2.366</v>
      </c>
      <c r="AF13330">
        <f t="shared" si="624"/>
        <v>-5.66110755409418</v>
      </c>
      <c r="AG13330">
        <f t="shared" si="625"/>
        <v>0</v>
      </c>
      <c r="AH13330">
        <f t="shared" si="626"/>
        <v>1</v>
      </c>
      <c r="AI13330">
        <v>0</v>
      </c>
      <c r="AJ13330">
        <v>1</v>
      </c>
    </row>
    <row r="13331" spans="1:36">
      <c r="A13331">
        <v>600190</v>
      </c>
      <c r="B13331">
        <v>2019</v>
      </c>
      <c r="C13331">
        <v>0</v>
      </c>
      <c r="G13331">
        <f>G$1*Sheet1!I13331</f>
        <v>-2.503</v>
      </c>
      <c r="H13331">
        <f>H$1*Sheet1!J13331</f>
        <v>0</v>
      </c>
      <c r="I13331">
        <f>I$1*Sheet1!K13331</f>
        <v>0</v>
      </c>
      <c r="J13331">
        <f>J$1*Sheet1!L13331</f>
        <v>0</v>
      </c>
      <c r="K13331">
        <f>K$1*Sheet1!M13331</f>
        <v>0</v>
      </c>
      <c r="L13331">
        <f>L$1*Sheet1!N13331</f>
        <v>-0.0953502</v>
      </c>
      <c r="M13331">
        <f>M$1*Sheet1!O13331</f>
        <v>0</v>
      </c>
      <c r="N13331">
        <f>N$1*Sheet1!P13331</f>
        <v>0</v>
      </c>
      <c r="O13331">
        <f>O$1*Sheet1!Q13331</f>
        <v>-1.26920906285102</v>
      </c>
      <c r="P13331">
        <f>P$1*Sheet1!R13331</f>
        <v>0</v>
      </c>
      <c r="Q13331">
        <f>Q$1*Sheet1!S13331</f>
        <v>0</v>
      </c>
      <c r="R13331">
        <f>R$1*Sheet1!T13331</f>
        <v>0</v>
      </c>
      <c r="S13331">
        <f>S$1*Sheet1!U13331</f>
        <v>0</v>
      </c>
      <c r="T13331">
        <f>T$1*Sheet1!V13331</f>
        <v>0</v>
      </c>
      <c r="U13331">
        <f>U$1*Sheet1!W13331</f>
        <v>0</v>
      </c>
      <c r="V13331">
        <f>V$1*Sheet1!X13331</f>
        <v>0.0454938</v>
      </c>
      <c r="W13331">
        <f>W$1*Sheet1!Y13331</f>
        <v>0</v>
      </c>
      <c r="X13331">
        <f>X$1*Sheet1!Z13331</f>
        <v>0</v>
      </c>
      <c r="Y13331">
        <f>Y$1*Sheet1!AA13331</f>
        <v>0</v>
      </c>
      <c r="Z13331">
        <f>Z$1*Sheet1!AB13331</f>
        <v>0</v>
      </c>
      <c r="AA13331">
        <f>AA$1*Sheet1!AC13331</f>
        <v>-1.30977000761032</v>
      </c>
      <c r="AB13331">
        <f>AB$1*Sheet1!AD13331</f>
        <v>0</v>
      </c>
      <c r="AC13331">
        <f>AC$1*Sheet1!AE13331</f>
        <v>0.411425887175368</v>
      </c>
      <c r="AD13331">
        <f>AD$1*Sheet1!AF13331</f>
        <v>0.271500360705755</v>
      </c>
      <c r="AE13331" s="4">
        <v>-2.366</v>
      </c>
      <c r="AF13331">
        <f t="shared" si="624"/>
        <v>-6.81490922258022</v>
      </c>
      <c r="AG13331">
        <f t="shared" si="625"/>
        <v>0</v>
      </c>
      <c r="AH13331">
        <f t="shared" si="626"/>
        <v>1</v>
      </c>
      <c r="AI13331">
        <v>0</v>
      </c>
      <c r="AJ13331">
        <v>1</v>
      </c>
    </row>
    <row r="13332" spans="1:36">
      <c r="A13332">
        <v>600196</v>
      </c>
      <c r="B13332">
        <v>2019</v>
      </c>
      <c r="C13332">
        <v>0</v>
      </c>
      <c r="G13332">
        <f>G$1*Sheet1!I13332</f>
        <v>-2.503</v>
      </c>
      <c r="H13332">
        <f>H$1*Sheet1!J13332</f>
        <v>0</v>
      </c>
      <c r="I13332">
        <f>I$1*Sheet1!K13332</f>
        <v>0</v>
      </c>
      <c r="J13332">
        <f>J$1*Sheet1!L13332</f>
        <v>0</v>
      </c>
      <c r="K13332">
        <f>K$1*Sheet1!M13332</f>
        <v>0</v>
      </c>
      <c r="L13332">
        <f>L$1*Sheet1!N13332</f>
        <v>-0.074646</v>
      </c>
      <c r="M13332">
        <f>M$1*Sheet1!O13332</f>
        <v>0</v>
      </c>
      <c r="N13332">
        <f>N$1*Sheet1!P13332</f>
        <v>0</v>
      </c>
      <c r="O13332">
        <f>O$1*Sheet1!Q13332</f>
        <v>-1.99405888474967</v>
      </c>
      <c r="P13332">
        <f>P$1*Sheet1!R13332</f>
        <v>0</v>
      </c>
      <c r="Q13332">
        <f>Q$1*Sheet1!S13332</f>
        <v>0</v>
      </c>
      <c r="R13332">
        <f>R$1*Sheet1!T13332</f>
        <v>0</v>
      </c>
      <c r="S13332">
        <f>S$1*Sheet1!U13332</f>
        <v>0</v>
      </c>
      <c r="T13332">
        <f>T$1*Sheet1!V13332</f>
        <v>0</v>
      </c>
      <c r="U13332">
        <f>U$1*Sheet1!W13332</f>
        <v>0</v>
      </c>
      <c r="V13332">
        <f>V$1*Sheet1!X13332</f>
        <v>0.0615185</v>
      </c>
      <c r="W13332">
        <f>W$1*Sheet1!Y13332</f>
        <v>0</v>
      </c>
      <c r="X13332">
        <f>X$1*Sheet1!Z13332</f>
        <v>0</v>
      </c>
      <c r="Y13332">
        <f>Y$1*Sheet1!AA13332</f>
        <v>0</v>
      </c>
      <c r="Z13332">
        <f>Z$1*Sheet1!AB13332</f>
        <v>0</v>
      </c>
      <c r="AA13332">
        <f>AA$1*Sheet1!AC13332</f>
        <v>-1.30052996635437</v>
      </c>
      <c r="AB13332">
        <f>AB$1*Sheet1!AD13332</f>
        <v>0</v>
      </c>
      <c r="AC13332">
        <f>AC$1*Sheet1!AE13332</f>
        <v>0.80721113237205</v>
      </c>
      <c r="AD13332">
        <f>AD$1*Sheet1!AF13332</f>
        <v>0.136042229312957</v>
      </c>
      <c r="AE13332" s="4">
        <v>-2.366</v>
      </c>
      <c r="AF13332">
        <f t="shared" si="624"/>
        <v>-7.23346298941903</v>
      </c>
      <c r="AG13332">
        <f t="shared" si="625"/>
        <v>0</v>
      </c>
      <c r="AH13332">
        <f t="shared" si="626"/>
        <v>1</v>
      </c>
      <c r="AI13332">
        <v>0</v>
      </c>
      <c r="AJ13332">
        <v>1</v>
      </c>
    </row>
    <row r="13333" spans="1:36">
      <c r="A13333">
        <v>600203</v>
      </c>
      <c r="B13333">
        <v>2019</v>
      </c>
      <c r="C13333">
        <v>0</v>
      </c>
      <c r="G13333">
        <f>G$1*Sheet1!I13333</f>
        <v>-2.503</v>
      </c>
      <c r="H13333">
        <f>H$1*Sheet1!J13333</f>
        <v>0</v>
      </c>
      <c r="I13333">
        <f>I$1*Sheet1!K13333</f>
        <v>0</v>
      </c>
      <c r="J13333">
        <f>J$1*Sheet1!L13333</f>
        <v>0</v>
      </c>
      <c r="K13333">
        <f>K$1*Sheet1!M13333</f>
        <v>0</v>
      </c>
      <c r="L13333">
        <f>L$1*Sheet1!N13333</f>
        <v>-0.0646371</v>
      </c>
      <c r="M13333">
        <f>M$1*Sheet1!O13333</f>
        <v>0</v>
      </c>
      <c r="N13333">
        <f>N$1*Sheet1!P13333</f>
        <v>0</v>
      </c>
      <c r="O13333">
        <f>O$1*Sheet1!Q13333</f>
        <v>-0.00176295895015769</v>
      </c>
      <c r="P13333">
        <f>P$1*Sheet1!R13333</f>
        <v>0</v>
      </c>
      <c r="Q13333">
        <f>Q$1*Sheet1!S13333</f>
        <v>0</v>
      </c>
      <c r="R13333">
        <f>R$1*Sheet1!T13333</f>
        <v>0</v>
      </c>
      <c r="S13333">
        <f>S$1*Sheet1!U13333</f>
        <v>0</v>
      </c>
      <c r="T13333">
        <f>T$1*Sheet1!V13333</f>
        <v>0</v>
      </c>
      <c r="U13333">
        <f>U$1*Sheet1!W13333</f>
        <v>0</v>
      </c>
      <c r="V13333">
        <f>V$1*Sheet1!X13333</f>
        <v>0.0694668</v>
      </c>
      <c r="W13333">
        <f>W$1*Sheet1!Y13333</f>
        <v>0</v>
      </c>
      <c r="X13333">
        <f>X$1*Sheet1!Z13333</f>
        <v>0</v>
      </c>
      <c r="Y13333">
        <f>Y$1*Sheet1!AA13333</f>
        <v>0</v>
      </c>
      <c r="Z13333">
        <f>Z$1*Sheet1!AB13333</f>
        <v>0</v>
      </c>
      <c r="AA13333">
        <f>AA$1*Sheet1!AC13333</f>
        <v>-0.758939984679221</v>
      </c>
      <c r="AB13333">
        <f>AB$1*Sheet1!AD13333</f>
        <v>0</v>
      </c>
      <c r="AC13333">
        <f>AC$1*Sheet1!AE13333</f>
        <v>0.792030918352117</v>
      </c>
      <c r="AD13333">
        <f>AD$1*Sheet1!AF13333</f>
        <v>0.100366218556827</v>
      </c>
      <c r="AE13333" s="4">
        <v>-2.366</v>
      </c>
      <c r="AF13333">
        <f t="shared" si="624"/>
        <v>-4.73247610672044</v>
      </c>
      <c r="AG13333">
        <f t="shared" si="625"/>
        <v>0</v>
      </c>
      <c r="AH13333">
        <f t="shared" si="626"/>
        <v>1</v>
      </c>
      <c r="AI13333">
        <v>0</v>
      </c>
      <c r="AJ13333">
        <v>1</v>
      </c>
    </row>
    <row r="13334" spans="1:36">
      <c r="A13334">
        <v>600206</v>
      </c>
      <c r="B13334">
        <v>2019</v>
      </c>
      <c r="C13334">
        <v>0</v>
      </c>
      <c r="G13334">
        <f>G$1*Sheet1!I13334</f>
        <v>-2.503</v>
      </c>
      <c r="H13334">
        <f>H$1*Sheet1!J13334</f>
        <v>0</v>
      </c>
      <c r="I13334">
        <f>I$1*Sheet1!K13334</f>
        <v>0</v>
      </c>
      <c r="J13334">
        <f>J$1*Sheet1!L13334</f>
        <v>0</v>
      </c>
      <c r="K13334">
        <f>K$1*Sheet1!M13334</f>
        <v>0</v>
      </c>
      <c r="L13334">
        <f>L$1*Sheet1!N13334</f>
        <v>-0.5226507</v>
      </c>
      <c r="M13334">
        <f>M$1*Sheet1!O13334</f>
        <v>0</v>
      </c>
      <c r="N13334">
        <f>N$1*Sheet1!P13334</f>
        <v>0</v>
      </c>
      <c r="O13334">
        <f>O$1*Sheet1!Q13334</f>
        <v>0</v>
      </c>
      <c r="P13334">
        <f>P$1*Sheet1!R13334</f>
        <v>0</v>
      </c>
      <c r="Q13334">
        <f>Q$1*Sheet1!S13334</f>
        <v>0</v>
      </c>
      <c r="R13334">
        <f>R$1*Sheet1!T13334</f>
        <v>0</v>
      </c>
      <c r="S13334">
        <f>S$1*Sheet1!U13334</f>
        <v>0</v>
      </c>
      <c r="T13334">
        <f>T$1*Sheet1!V13334</f>
        <v>0</v>
      </c>
      <c r="U13334">
        <f>U$1*Sheet1!W13334</f>
        <v>0</v>
      </c>
      <c r="V13334">
        <f>V$1*Sheet1!X13334</f>
        <v>0.3313764</v>
      </c>
      <c r="W13334">
        <f>W$1*Sheet1!Y13334</f>
        <v>0</v>
      </c>
      <c r="X13334">
        <f>X$1*Sheet1!Z13334</f>
        <v>0</v>
      </c>
      <c r="Y13334">
        <f>Y$1*Sheet1!AA13334</f>
        <v>0</v>
      </c>
      <c r="Z13334">
        <f>Z$1*Sheet1!AB13334</f>
        <v>0</v>
      </c>
      <c r="AA13334">
        <f>AA$1*Sheet1!AC13334</f>
        <v>-0.812844922542572</v>
      </c>
      <c r="AB13334">
        <f>AB$1*Sheet1!AD13334</f>
        <v>0</v>
      </c>
      <c r="AC13334">
        <f>AC$1*Sheet1!AE13334</f>
        <v>0.658666928440719</v>
      </c>
      <c r="AD13334">
        <f>AD$1*Sheet1!AF13334</f>
        <v>0.123723179576221</v>
      </c>
      <c r="AE13334" s="4">
        <v>-2.366</v>
      </c>
      <c r="AF13334">
        <f t="shared" si="624"/>
        <v>-5.09072911452563</v>
      </c>
      <c r="AG13334">
        <f t="shared" si="625"/>
        <v>0</v>
      </c>
      <c r="AH13334">
        <f t="shared" si="626"/>
        <v>1</v>
      </c>
      <c r="AI13334">
        <v>0</v>
      </c>
      <c r="AJ13334">
        <v>1</v>
      </c>
    </row>
    <row r="13335" spans="1:36">
      <c r="A13335">
        <v>600207</v>
      </c>
      <c r="B13335">
        <v>2019</v>
      </c>
      <c r="C13335">
        <v>0</v>
      </c>
      <c r="G13335">
        <f>G$1*Sheet1!I13335</f>
        <v>-2.503</v>
      </c>
      <c r="H13335">
        <f>H$1*Sheet1!J13335</f>
        <v>0</v>
      </c>
      <c r="I13335">
        <f>I$1*Sheet1!K13335</f>
        <v>0</v>
      </c>
      <c r="J13335">
        <f>J$1*Sheet1!L13335</f>
        <v>0</v>
      </c>
      <c r="K13335">
        <f>K$1*Sheet1!M13335</f>
        <v>0</v>
      </c>
      <c r="L13335">
        <f>L$1*Sheet1!N13335</f>
        <v>-0.1151458</v>
      </c>
      <c r="M13335">
        <f>M$1*Sheet1!O13335</f>
        <v>0</v>
      </c>
      <c r="N13335">
        <f>N$1*Sheet1!P13335</f>
        <v>0</v>
      </c>
      <c r="O13335">
        <f>O$1*Sheet1!Q13335</f>
        <v>-0.119137600269777</v>
      </c>
      <c r="P13335">
        <f>P$1*Sheet1!R13335</f>
        <v>0</v>
      </c>
      <c r="Q13335">
        <f>Q$1*Sheet1!S13335</f>
        <v>0</v>
      </c>
      <c r="R13335">
        <f>R$1*Sheet1!T13335</f>
        <v>0</v>
      </c>
      <c r="S13335">
        <f>S$1*Sheet1!U13335</f>
        <v>0</v>
      </c>
      <c r="T13335">
        <f>T$1*Sheet1!V13335</f>
        <v>0</v>
      </c>
      <c r="U13335">
        <f>U$1*Sheet1!W13335</f>
        <v>0</v>
      </c>
      <c r="V13335">
        <f>V$1*Sheet1!X13335</f>
        <v>0.1206275</v>
      </c>
      <c r="W13335">
        <f>W$1*Sheet1!Y13335</f>
        <v>0</v>
      </c>
      <c r="X13335">
        <f>X$1*Sheet1!Z13335</f>
        <v>0</v>
      </c>
      <c r="Y13335">
        <f>Y$1*Sheet1!AA13335</f>
        <v>0</v>
      </c>
      <c r="Z13335">
        <f>Z$1*Sheet1!AB13335</f>
        <v>0</v>
      </c>
      <c r="AA13335">
        <f>AA$1*Sheet1!AC13335</f>
        <v>-1.45088998317719</v>
      </c>
      <c r="AB13335">
        <f>AB$1*Sheet1!AD13335</f>
        <v>0</v>
      </c>
      <c r="AC13335">
        <f>AC$1*Sheet1!AE13335</f>
        <v>0.59280029326419</v>
      </c>
      <c r="AD13335">
        <f>AD$1*Sheet1!AF13335</f>
        <v>0.111855067803223</v>
      </c>
      <c r="AE13335" s="4">
        <v>-2.366</v>
      </c>
      <c r="AF13335">
        <f t="shared" si="624"/>
        <v>-5.72889052237955</v>
      </c>
      <c r="AG13335">
        <f t="shared" si="625"/>
        <v>0</v>
      </c>
      <c r="AH13335">
        <f t="shared" si="626"/>
        <v>1</v>
      </c>
      <c r="AI13335">
        <v>0</v>
      </c>
      <c r="AJ13335">
        <v>1</v>
      </c>
    </row>
    <row r="13336" spans="1:36">
      <c r="A13336">
        <v>600208</v>
      </c>
      <c r="B13336">
        <v>2019</v>
      </c>
      <c r="C13336">
        <v>0</v>
      </c>
      <c r="G13336">
        <f>G$1*Sheet1!I13336</f>
        <v>-2.503</v>
      </c>
      <c r="H13336">
        <f>H$1*Sheet1!J13336</f>
        <v>0</v>
      </c>
      <c r="I13336">
        <f>I$1*Sheet1!K13336</f>
        <v>0</v>
      </c>
      <c r="J13336">
        <f>J$1*Sheet1!L13336</f>
        <v>0</v>
      </c>
      <c r="K13336">
        <f>K$1*Sheet1!M13336</f>
        <v>0</v>
      </c>
      <c r="L13336">
        <f>L$1*Sheet1!N13336</f>
        <v>-2.7774296</v>
      </c>
      <c r="M13336">
        <f>M$1*Sheet1!O13336</f>
        <v>0</v>
      </c>
      <c r="N13336">
        <f>N$1*Sheet1!P13336</f>
        <v>0</v>
      </c>
      <c r="O13336">
        <f>O$1*Sheet1!Q13336</f>
        <v>-2.14285087893935</v>
      </c>
      <c r="P13336">
        <f>P$1*Sheet1!R13336</f>
        <v>0</v>
      </c>
      <c r="Q13336">
        <f>Q$1*Sheet1!S13336</f>
        <v>0</v>
      </c>
      <c r="R13336">
        <f>R$1*Sheet1!T13336</f>
        <v>0</v>
      </c>
      <c r="S13336">
        <f>S$1*Sheet1!U13336</f>
        <v>0</v>
      </c>
      <c r="T13336">
        <f>T$1*Sheet1!V13336</f>
        <v>0</v>
      </c>
      <c r="U13336">
        <f>U$1*Sheet1!W13336</f>
        <v>0</v>
      </c>
      <c r="V13336">
        <f>V$1*Sheet1!X13336</f>
        <v>0.0814838</v>
      </c>
      <c r="W13336">
        <f>W$1*Sheet1!Y13336</f>
        <v>0</v>
      </c>
      <c r="X13336">
        <f>X$1*Sheet1!Z13336</f>
        <v>0</v>
      </c>
      <c r="Y13336">
        <f>Y$1*Sheet1!AA13336</f>
        <v>0</v>
      </c>
      <c r="Z13336">
        <f>Z$1*Sheet1!AB13336</f>
        <v>0</v>
      </c>
      <c r="AA13336">
        <f>AA$1*Sheet1!AC13336</f>
        <v>-1.26210001301765</v>
      </c>
      <c r="AB13336">
        <f>AB$1*Sheet1!AD13336</f>
        <v>0</v>
      </c>
      <c r="AC13336">
        <f>AC$1*Sheet1!AE13336</f>
        <v>0.957639793277469</v>
      </c>
      <c r="AD13336">
        <f>AD$1*Sheet1!AF13336</f>
        <v>0.171612270469411</v>
      </c>
      <c r="AE13336" s="4">
        <v>-2.366</v>
      </c>
      <c r="AF13336">
        <f t="shared" si="624"/>
        <v>-9.84064462821012</v>
      </c>
      <c r="AG13336">
        <f t="shared" si="625"/>
        <v>0</v>
      </c>
      <c r="AH13336">
        <f t="shared" si="626"/>
        <v>1</v>
      </c>
      <c r="AI13336">
        <v>0</v>
      </c>
      <c r="AJ13336">
        <v>1</v>
      </c>
    </row>
    <row r="13337" spans="1:36">
      <c r="A13337">
        <v>600210</v>
      </c>
      <c r="B13337">
        <v>2019</v>
      </c>
      <c r="C13337">
        <v>0</v>
      </c>
      <c r="G13337">
        <f>G$1*Sheet1!I13337</f>
        <v>-2.503</v>
      </c>
      <c r="H13337">
        <f>H$1*Sheet1!J13337</f>
        <v>0</v>
      </c>
      <c r="I13337">
        <f>I$1*Sheet1!K13337</f>
        <v>0</v>
      </c>
      <c r="J13337">
        <f>J$1*Sheet1!L13337</f>
        <v>0</v>
      </c>
      <c r="K13337">
        <f>K$1*Sheet1!M13337</f>
        <v>0</v>
      </c>
      <c r="L13337">
        <f>L$1*Sheet1!N13337</f>
        <v>-0.0643313</v>
      </c>
      <c r="M13337">
        <f>M$1*Sheet1!O13337</f>
        <v>0</v>
      </c>
      <c r="N13337">
        <f>N$1*Sheet1!P13337</f>
        <v>0</v>
      </c>
      <c r="O13337">
        <f>O$1*Sheet1!Q13337</f>
        <v>-0.220477187449891</v>
      </c>
      <c r="P13337">
        <f>P$1*Sheet1!R13337</f>
        <v>0</v>
      </c>
      <c r="Q13337">
        <f>Q$1*Sheet1!S13337</f>
        <v>0</v>
      </c>
      <c r="R13337">
        <f>R$1*Sheet1!T13337</f>
        <v>0</v>
      </c>
      <c r="S13337">
        <f>S$1*Sheet1!U13337</f>
        <v>0</v>
      </c>
      <c r="T13337">
        <f>T$1*Sheet1!V13337</f>
        <v>0</v>
      </c>
      <c r="U13337">
        <f>U$1*Sheet1!W13337</f>
        <v>0</v>
      </c>
      <c r="V13337">
        <f>V$1*Sheet1!X13337</f>
        <v>0.090219</v>
      </c>
      <c r="W13337">
        <f>W$1*Sheet1!Y13337</f>
        <v>0</v>
      </c>
      <c r="X13337">
        <f>X$1*Sheet1!Z13337</f>
        <v>0</v>
      </c>
      <c r="Y13337">
        <f>Y$1*Sheet1!AA13337</f>
        <v>0</v>
      </c>
      <c r="Z13337">
        <f>Z$1*Sheet1!AB13337</f>
        <v>0</v>
      </c>
      <c r="AA13337">
        <f>AA$1*Sheet1!AC13337</f>
        <v>-0.703709986031056</v>
      </c>
      <c r="AB13337">
        <f>AB$1*Sheet1!AD13337</f>
        <v>0</v>
      </c>
      <c r="AC13337">
        <f>AC$1*Sheet1!AE13337</f>
        <v>0.66416436626027</v>
      </c>
      <c r="AD13337">
        <f>AD$1*Sheet1!AF13337</f>
        <v>0.126842009676632</v>
      </c>
      <c r="AE13337" s="4">
        <v>-2.366</v>
      </c>
      <c r="AF13337">
        <f t="shared" si="624"/>
        <v>-4.97629309754405</v>
      </c>
      <c r="AG13337">
        <f t="shared" si="625"/>
        <v>0</v>
      </c>
      <c r="AH13337">
        <f t="shared" si="626"/>
        <v>1</v>
      </c>
      <c r="AI13337">
        <v>0</v>
      </c>
      <c r="AJ13337">
        <v>1</v>
      </c>
    </row>
    <row r="13338" spans="1:36">
      <c r="A13338">
        <v>600217</v>
      </c>
      <c r="B13338">
        <v>2019</v>
      </c>
      <c r="C13338">
        <v>0</v>
      </c>
      <c r="G13338">
        <f>G$1*Sheet1!I13338</f>
        <v>-2.503</v>
      </c>
      <c r="H13338">
        <f>H$1*Sheet1!J13338</f>
        <v>0</v>
      </c>
      <c r="I13338">
        <f>I$1*Sheet1!K13338</f>
        <v>0</v>
      </c>
      <c r="J13338">
        <f>J$1*Sheet1!L13338</f>
        <v>0</v>
      </c>
      <c r="K13338">
        <f>K$1*Sheet1!M13338</f>
        <v>0</v>
      </c>
      <c r="L13338">
        <f>L$1*Sheet1!N13338</f>
        <v>-0.0089342</v>
      </c>
      <c r="M13338">
        <f>M$1*Sheet1!O13338</f>
        <v>0</v>
      </c>
      <c r="N13338">
        <f>N$1*Sheet1!P13338</f>
        <v>0</v>
      </c>
      <c r="O13338">
        <f>O$1*Sheet1!Q13338</f>
        <v>-0.137280631570101</v>
      </c>
      <c r="P13338">
        <f>P$1*Sheet1!R13338</f>
        <v>0</v>
      </c>
      <c r="Q13338">
        <f>Q$1*Sheet1!S13338</f>
        <v>0</v>
      </c>
      <c r="R13338">
        <f>R$1*Sheet1!T13338</f>
        <v>0</v>
      </c>
      <c r="S13338">
        <f>S$1*Sheet1!U13338</f>
        <v>0</v>
      </c>
      <c r="T13338">
        <f>T$1*Sheet1!V13338</f>
        <v>0</v>
      </c>
      <c r="U13338">
        <f>U$1*Sheet1!W13338</f>
        <v>0</v>
      </c>
      <c r="V13338">
        <f>V$1*Sheet1!X13338</f>
        <v>0.1089338</v>
      </c>
      <c r="W13338">
        <f>W$1*Sheet1!Y13338</f>
        <v>0</v>
      </c>
      <c r="X13338">
        <f>X$1*Sheet1!Z13338</f>
        <v>0</v>
      </c>
      <c r="Y13338">
        <f>Y$1*Sheet1!AA13338</f>
        <v>0</v>
      </c>
      <c r="Z13338">
        <f>Z$1*Sheet1!AB13338</f>
        <v>0</v>
      </c>
      <c r="AA13338">
        <f>AA$1*Sheet1!AC13338</f>
        <v>-1.02648000240326</v>
      </c>
      <c r="AB13338">
        <f>AB$1*Sheet1!AD13338</f>
        <v>0</v>
      </c>
      <c r="AC13338">
        <f>AC$1*Sheet1!AE13338</f>
        <v>0.876956637960555</v>
      </c>
      <c r="AD13338">
        <f>AD$1*Sheet1!AF13338</f>
        <v>0.155483261529273</v>
      </c>
      <c r="AE13338" s="4">
        <v>-2.366</v>
      </c>
      <c r="AF13338">
        <f t="shared" si="624"/>
        <v>-4.90032113448353</v>
      </c>
      <c r="AG13338">
        <f t="shared" si="625"/>
        <v>0</v>
      </c>
      <c r="AH13338">
        <f t="shared" si="626"/>
        <v>1</v>
      </c>
      <c r="AI13338">
        <v>0</v>
      </c>
      <c r="AJ13338">
        <v>1</v>
      </c>
    </row>
    <row r="13339" spans="1:36">
      <c r="A13339">
        <v>600219</v>
      </c>
      <c r="B13339">
        <v>2019</v>
      </c>
      <c r="C13339">
        <v>0</v>
      </c>
      <c r="G13339">
        <f>G$1*Sheet1!I13339</f>
        <v>-2.503</v>
      </c>
      <c r="H13339">
        <f>H$1*Sheet1!J13339</f>
        <v>0</v>
      </c>
      <c r="I13339">
        <f>I$1*Sheet1!K13339</f>
        <v>0</v>
      </c>
      <c r="J13339">
        <f>J$1*Sheet1!L13339</f>
        <v>0</v>
      </c>
      <c r="K13339">
        <f>K$1*Sheet1!M13339</f>
        <v>0</v>
      </c>
      <c r="L13339">
        <f>L$1*Sheet1!N13339</f>
        <v>-0.1142889</v>
      </c>
      <c r="M13339">
        <f>M$1*Sheet1!O13339</f>
        <v>0</v>
      </c>
      <c r="N13339">
        <f>N$1*Sheet1!P13339</f>
        <v>0</v>
      </c>
      <c r="O13339">
        <f>O$1*Sheet1!Q13339</f>
        <v>-0.0583983495523537</v>
      </c>
      <c r="P13339">
        <f>P$1*Sheet1!R13339</f>
        <v>0</v>
      </c>
      <c r="Q13339">
        <f>Q$1*Sheet1!S13339</f>
        <v>0</v>
      </c>
      <c r="R13339">
        <f>R$1*Sheet1!T13339</f>
        <v>0</v>
      </c>
      <c r="S13339">
        <f>S$1*Sheet1!U13339</f>
        <v>0</v>
      </c>
      <c r="T13339">
        <f>T$1*Sheet1!V13339</f>
        <v>0</v>
      </c>
      <c r="U13339">
        <f>U$1*Sheet1!W13339</f>
        <v>0</v>
      </c>
      <c r="V13339">
        <f>V$1*Sheet1!X13339</f>
        <v>0.1322236</v>
      </c>
      <c r="W13339">
        <f>W$1*Sheet1!Y13339</f>
        <v>0</v>
      </c>
      <c r="X13339">
        <f>X$1*Sheet1!Z13339</f>
        <v>0</v>
      </c>
      <c r="Y13339">
        <f>Y$1*Sheet1!AA13339</f>
        <v>0</v>
      </c>
      <c r="Z13339">
        <f>Z$1*Sheet1!AB13339</f>
        <v>0</v>
      </c>
      <c r="AA13339">
        <f>AA$1*Sheet1!AC13339</f>
        <v>-1.19300999629498</v>
      </c>
      <c r="AB13339">
        <f>AB$1*Sheet1!AD13339</f>
        <v>0</v>
      </c>
      <c r="AC13339">
        <f>AC$1*Sheet1!AE13339</f>
        <v>0.266031632232187</v>
      </c>
      <c r="AD13339">
        <f>AD$1*Sheet1!AF13339</f>
        <v>0.0968909045895489</v>
      </c>
      <c r="AE13339" s="4">
        <v>-2.366</v>
      </c>
      <c r="AF13339">
        <f t="shared" si="624"/>
        <v>-5.7395511090256</v>
      </c>
      <c r="AG13339">
        <f t="shared" si="625"/>
        <v>0</v>
      </c>
      <c r="AH13339">
        <f t="shared" si="626"/>
        <v>1</v>
      </c>
      <c r="AI13339">
        <v>0</v>
      </c>
      <c r="AJ13339">
        <v>1</v>
      </c>
    </row>
    <row r="13340" spans="1:36">
      <c r="A13340">
        <v>600220</v>
      </c>
      <c r="B13340">
        <v>2019</v>
      </c>
      <c r="C13340">
        <v>0</v>
      </c>
      <c r="G13340">
        <f>G$1*Sheet1!I13340</f>
        <v>-2.503</v>
      </c>
      <c r="H13340">
        <f>H$1*Sheet1!J13340</f>
        <v>0</v>
      </c>
      <c r="I13340">
        <f>I$1*Sheet1!K13340</f>
        <v>0</v>
      </c>
      <c r="J13340">
        <f>J$1*Sheet1!L13340</f>
        <v>0</v>
      </c>
      <c r="K13340">
        <f>K$1*Sheet1!M13340</f>
        <v>0</v>
      </c>
      <c r="L13340">
        <f>L$1*Sheet1!N13340</f>
        <v>-0.0451946</v>
      </c>
      <c r="M13340">
        <f>M$1*Sheet1!O13340</f>
        <v>0</v>
      </c>
      <c r="N13340">
        <f>N$1*Sheet1!P13340</f>
        <v>0</v>
      </c>
      <c r="O13340">
        <f>O$1*Sheet1!Q13340</f>
        <v>-0.0195077849611852</v>
      </c>
      <c r="P13340">
        <f>P$1*Sheet1!R13340</f>
        <v>0</v>
      </c>
      <c r="Q13340">
        <f>Q$1*Sheet1!S13340</f>
        <v>0</v>
      </c>
      <c r="R13340">
        <f>R$1*Sheet1!T13340</f>
        <v>0</v>
      </c>
      <c r="S13340">
        <f>S$1*Sheet1!U13340</f>
        <v>0</v>
      </c>
      <c r="T13340">
        <f>T$1*Sheet1!V13340</f>
        <v>0</v>
      </c>
      <c r="U13340">
        <f>U$1*Sheet1!W13340</f>
        <v>0</v>
      </c>
      <c r="V13340">
        <f>V$1*Sheet1!X13340</f>
        <v>0.0565348</v>
      </c>
      <c r="W13340">
        <f>W$1*Sheet1!Y13340</f>
        <v>0</v>
      </c>
      <c r="X13340">
        <f>X$1*Sheet1!Z13340</f>
        <v>0</v>
      </c>
      <c r="Y13340">
        <f>Y$1*Sheet1!AA13340</f>
        <v>0</v>
      </c>
      <c r="Z13340">
        <f>Z$1*Sheet1!AB13340</f>
        <v>0</v>
      </c>
      <c r="AA13340">
        <f>AA$1*Sheet1!AC13340</f>
        <v>-0.785400002002716</v>
      </c>
      <c r="AB13340">
        <f>AB$1*Sheet1!AD13340</f>
        <v>0</v>
      </c>
      <c r="AC13340">
        <f>AC$1*Sheet1!AE13340</f>
        <v>0.551429836544348</v>
      </c>
      <c r="AD13340">
        <f>AD$1*Sheet1!AF13340</f>
        <v>0.178741128213329</v>
      </c>
      <c r="AE13340" s="4">
        <v>-2.366</v>
      </c>
      <c r="AF13340">
        <f t="shared" si="624"/>
        <v>-4.93239662220622</v>
      </c>
      <c r="AG13340">
        <f t="shared" si="625"/>
        <v>0</v>
      </c>
      <c r="AH13340">
        <f t="shared" si="626"/>
        <v>1</v>
      </c>
      <c r="AI13340">
        <v>0</v>
      </c>
      <c r="AJ13340">
        <v>1</v>
      </c>
    </row>
    <row r="13341" spans="1:36">
      <c r="A13341">
        <v>600222</v>
      </c>
      <c r="B13341">
        <v>2019</v>
      </c>
      <c r="C13341">
        <v>0</v>
      </c>
      <c r="G13341">
        <f>G$1*Sheet1!I13341</f>
        <v>-2.503</v>
      </c>
      <c r="H13341">
        <f>H$1*Sheet1!J13341</f>
        <v>0</v>
      </c>
      <c r="I13341">
        <f>I$1*Sheet1!K13341</f>
        <v>0</v>
      </c>
      <c r="J13341">
        <f>J$1*Sheet1!L13341</f>
        <v>0</v>
      </c>
      <c r="K13341">
        <f>K$1*Sheet1!M13341</f>
        <v>0</v>
      </c>
      <c r="L13341">
        <f>L$1*Sheet1!N13341</f>
        <v>-0.0307087</v>
      </c>
      <c r="M13341">
        <f>M$1*Sheet1!O13341</f>
        <v>0</v>
      </c>
      <c r="N13341">
        <f>N$1*Sheet1!P13341</f>
        <v>0</v>
      </c>
      <c r="O13341">
        <f>O$1*Sheet1!Q13341</f>
        <v>-0.0433292994354993</v>
      </c>
      <c r="P13341">
        <f>P$1*Sheet1!R13341</f>
        <v>0</v>
      </c>
      <c r="Q13341">
        <f>Q$1*Sheet1!S13341</f>
        <v>0</v>
      </c>
      <c r="R13341">
        <f>R$1*Sheet1!T13341</f>
        <v>0</v>
      </c>
      <c r="S13341">
        <f>S$1*Sheet1!U13341</f>
        <v>0</v>
      </c>
      <c r="T13341">
        <f>T$1*Sheet1!V13341</f>
        <v>0</v>
      </c>
      <c r="U13341">
        <f>U$1*Sheet1!W13341</f>
        <v>0</v>
      </c>
      <c r="V13341">
        <f>V$1*Sheet1!X13341</f>
        <v>0.0763537</v>
      </c>
      <c r="W13341">
        <f>W$1*Sheet1!Y13341</f>
        <v>0</v>
      </c>
      <c r="X13341">
        <f>X$1*Sheet1!Z13341</f>
        <v>0</v>
      </c>
      <c r="Y13341">
        <f>Y$1*Sheet1!AA13341</f>
        <v>0</v>
      </c>
      <c r="Z13341">
        <f>Z$1*Sheet1!AB13341</f>
        <v>0</v>
      </c>
      <c r="AA13341">
        <f>AA$1*Sheet1!AC13341</f>
        <v>-0.787919994592666</v>
      </c>
      <c r="AB13341">
        <f>AB$1*Sheet1!AD13341</f>
        <v>0</v>
      </c>
      <c r="AC13341">
        <f>AC$1*Sheet1!AE13341</f>
        <v>0.780782587416337</v>
      </c>
      <c r="AD13341">
        <f>AD$1*Sheet1!AF13341</f>
        <v>0.105142096501332</v>
      </c>
      <c r="AE13341" s="4">
        <v>-2.366</v>
      </c>
      <c r="AF13341">
        <f t="shared" si="624"/>
        <v>-4.7686796101105</v>
      </c>
      <c r="AG13341">
        <f t="shared" si="625"/>
        <v>0</v>
      </c>
      <c r="AH13341">
        <f t="shared" si="626"/>
        <v>1</v>
      </c>
      <c r="AI13341">
        <v>0</v>
      </c>
      <c r="AJ13341">
        <v>1</v>
      </c>
    </row>
    <row r="13342" spans="1:36">
      <c r="A13342">
        <v>600223</v>
      </c>
      <c r="B13342">
        <v>2019</v>
      </c>
      <c r="C13342">
        <v>0</v>
      </c>
      <c r="G13342">
        <f>G$1*Sheet1!I13342</f>
        <v>-2.503</v>
      </c>
      <c r="H13342">
        <f>H$1*Sheet1!J13342</f>
        <v>0</v>
      </c>
      <c r="I13342">
        <f>I$1*Sheet1!K13342</f>
        <v>0</v>
      </c>
      <c r="J13342">
        <f>J$1*Sheet1!L13342</f>
        <v>0</v>
      </c>
      <c r="K13342">
        <f>K$1*Sheet1!M13342</f>
        <v>0</v>
      </c>
      <c r="L13342">
        <f>L$1*Sheet1!N13342</f>
        <v>-0.857582</v>
      </c>
      <c r="M13342">
        <f>M$1*Sheet1!O13342</f>
        <v>0</v>
      </c>
      <c r="N13342">
        <f>N$1*Sheet1!P13342</f>
        <v>0</v>
      </c>
      <c r="O13342">
        <f>O$1*Sheet1!Q13342</f>
        <v>-0.0590371591401352</v>
      </c>
      <c r="P13342">
        <f>P$1*Sheet1!R13342</f>
        <v>0</v>
      </c>
      <c r="Q13342">
        <f>Q$1*Sheet1!S13342</f>
        <v>0</v>
      </c>
      <c r="R13342">
        <f>R$1*Sheet1!T13342</f>
        <v>0</v>
      </c>
      <c r="S13342">
        <f>S$1*Sheet1!U13342</f>
        <v>0</v>
      </c>
      <c r="T13342">
        <f>T$1*Sheet1!V13342</f>
        <v>0</v>
      </c>
      <c r="U13342">
        <f>U$1*Sheet1!W13342</f>
        <v>0</v>
      </c>
      <c r="V13342">
        <f>V$1*Sheet1!X13342</f>
        <v>0.071431</v>
      </c>
      <c r="W13342">
        <f>W$1*Sheet1!Y13342</f>
        <v>0</v>
      </c>
      <c r="X13342">
        <f>X$1*Sheet1!Z13342</f>
        <v>0</v>
      </c>
      <c r="Y13342">
        <f>Y$1*Sheet1!AA13342</f>
        <v>0</v>
      </c>
      <c r="Z13342">
        <f>Z$1*Sheet1!AB13342</f>
        <v>0</v>
      </c>
      <c r="AA13342">
        <f>AA$1*Sheet1!AC13342</f>
        <v>-1.2339599647522</v>
      </c>
      <c r="AB13342">
        <f>AB$1*Sheet1!AD13342</f>
        <v>0</v>
      </c>
      <c r="AC13342">
        <f>AC$1*Sheet1!AE13342</f>
        <v>0.986860831920286</v>
      </c>
      <c r="AD13342">
        <f>AD$1*Sheet1!AF13342</f>
        <v>0.13470666852186</v>
      </c>
      <c r="AE13342" s="4">
        <v>-2.366</v>
      </c>
      <c r="AF13342">
        <f t="shared" si="624"/>
        <v>-5.82658062345019</v>
      </c>
      <c r="AG13342">
        <f t="shared" si="625"/>
        <v>0</v>
      </c>
      <c r="AH13342">
        <f t="shared" si="626"/>
        <v>1</v>
      </c>
      <c r="AI13342">
        <v>0</v>
      </c>
      <c r="AJ13342">
        <v>1</v>
      </c>
    </row>
    <row r="13343" spans="1:36">
      <c r="A13343">
        <v>600227</v>
      </c>
      <c r="B13343">
        <v>2019</v>
      </c>
      <c r="C13343">
        <v>0</v>
      </c>
      <c r="G13343">
        <f>G$1*Sheet1!I13343</f>
        <v>-2.503</v>
      </c>
      <c r="H13343">
        <f>H$1*Sheet1!J13343</f>
        <v>0</v>
      </c>
      <c r="I13343">
        <f>I$1*Sheet1!K13343</f>
        <v>0</v>
      </c>
      <c r="J13343">
        <f>J$1*Sheet1!L13343</f>
        <v>0</v>
      </c>
      <c r="K13343">
        <f>K$1*Sheet1!M13343</f>
        <v>0</v>
      </c>
      <c r="L13343">
        <f>L$1*Sheet1!N13343</f>
        <v>-0.0235774</v>
      </c>
      <c r="M13343">
        <f>M$1*Sheet1!O13343</f>
        <v>0</v>
      </c>
      <c r="N13343">
        <f>N$1*Sheet1!P13343</f>
        <v>0</v>
      </c>
      <c r="O13343">
        <f>O$1*Sheet1!Q13343</f>
        <v>0</v>
      </c>
      <c r="P13343">
        <f>P$1*Sheet1!R13343</f>
        <v>0</v>
      </c>
      <c r="Q13343">
        <f>Q$1*Sheet1!S13343</f>
        <v>0</v>
      </c>
      <c r="R13343">
        <f>R$1*Sheet1!T13343</f>
        <v>0</v>
      </c>
      <c r="S13343">
        <f>S$1*Sheet1!U13343</f>
        <v>0</v>
      </c>
      <c r="T13343">
        <f>T$1*Sheet1!V13343</f>
        <v>0</v>
      </c>
      <c r="U13343">
        <f>U$1*Sheet1!W13343</f>
        <v>0</v>
      </c>
      <c r="V13343">
        <f>V$1*Sheet1!X13343</f>
        <v>0.0743895</v>
      </c>
      <c r="W13343">
        <f>W$1*Sheet1!Y13343</f>
        <v>0</v>
      </c>
      <c r="X13343">
        <f>X$1*Sheet1!Z13343</f>
        <v>0</v>
      </c>
      <c r="Y13343">
        <f>Y$1*Sheet1!AA13343</f>
        <v>0</v>
      </c>
      <c r="Z13343">
        <f>Z$1*Sheet1!AB13343</f>
        <v>0</v>
      </c>
      <c r="AA13343">
        <f>AA$1*Sheet1!AC13343</f>
        <v>-0.928620015621186</v>
      </c>
      <c r="AB13343">
        <f>AB$1*Sheet1!AD13343</f>
        <v>0</v>
      </c>
      <c r="AC13343">
        <f>AC$1*Sheet1!AE13343</f>
        <v>0.515364887575979</v>
      </c>
      <c r="AD13343">
        <f>AD$1*Sheet1!AF13343</f>
        <v>0.149474307620459</v>
      </c>
      <c r="AE13343" s="4">
        <v>-2.366</v>
      </c>
      <c r="AF13343">
        <f t="shared" si="624"/>
        <v>-5.08196872042475</v>
      </c>
      <c r="AG13343">
        <f t="shared" si="625"/>
        <v>0</v>
      </c>
      <c r="AH13343">
        <f t="shared" si="626"/>
        <v>1</v>
      </c>
      <c r="AI13343">
        <v>0</v>
      </c>
      <c r="AJ13343">
        <v>1</v>
      </c>
    </row>
    <row r="13344" spans="1:36">
      <c r="A13344">
        <v>600229</v>
      </c>
      <c r="B13344">
        <v>2019</v>
      </c>
      <c r="C13344">
        <v>0</v>
      </c>
      <c r="G13344">
        <f>G$1*Sheet1!I13344</f>
        <v>-2.503</v>
      </c>
      <c r="H13344">
        <f>H$1*Sheet1!J13344</f>
        <v>0</v>
      </c>
      <c r="I13344">
        <f>I$1*Sheet1!K13344</f>
        <v>0</v>
      </c>
      <c r="J13344">
        <f>J$1*Sheet1!L13344</f>
        <v>0</v>
      </c>
      <c r="K13344">
        <f>K$1*Sheet1!M13344</f>
        <v>0</v>
      </c>
      <c r="L13344">
        <f>L$1*Sheet1!N13344</f>
        <v>-0.0630652</v>
      </c>
      <c r="M13344">
        <f>M$1*Sheet1!O13344</f>
        <v>0</v>
      </c>
      <c r="N13344">
        <f>N$1*Sheet1!P13344</f>
        <v>0</v>
      </c>
      <c r="O13344">
        <f>O$1*Sheet1!Q13344</f>
        <v>-0.0441045777942108</v>
      </c>
      <c r="P13344">
        <f>P$1*Sheet1!R13344</f>
        <v>0</v>
      </c>
      <c r="Q13344">
        <f>Q$1*Sheet1!S13344</f>
        <v>0</v>
      </c>
      <c r="R13344">
        <f>R$1*Sheet1!T13344</f>
        <v>0</v>
      </c>
      <c r="S13344">
        <f>S$1*Sheet1!U13344</f>
        <v>0</v>
      </c>
      <c r="T13344">
        <f>T$1*Sheet1!V13344</f>
        <v>0</v>
      </c>
      <c r="U13344">
        <f>U$1*Sheet1!W13344</f>
        <v>0</v>
      </c>
      <c r="V13344">
        <f>V$1*Sheet1!X13344</f>
        <v>0.1182485</v>
      </c>
      <c r="W13344">
        <f>W$1*Sheet1!Y13344</f>
        <v>0</v>
      </c>
      <c r="X13344">
        <f>X$1*Sheet1!Z13344</f>
        <v>0</v>
      </c>
      <c r="Y13344">
        <f>Y$1*Sheet1!AA13344</f>
        <v>0</v>
      </c>
      <c r="Z13344">
        <f>Z$1*Sheet1!AB13344</f>
        <v>0</v>
      </c>
      <c r="AA13344">
        <f>AA$1*Sheet1!AC13344</f>
        <v>-1.28456998032332</v>
      </c>
      <c r="AB13344">
        <f>AB$1*Sheet1!AD13344</f>
        <v>0</v>
      </c>
      <c r="AC13344">
        <f>AC$1*Sheet1!AE13344</f>
        <v>0.656797610130258</v>
      </c>
      <c r="AD13344">
        <f>AD$1*Sheet1!AF13344</f>
        <v>0.1565984785339</v>
      </c>
      <c r="AE13344" s="4">
        <v>-2.366</v>
      </c>
      <c r="AF13344">
        <f t="shared" si="624"/>
        <v>-5.32909516945337</v>
      </c>
      <c r="AG13344">
        <f t="shared" si="625"/>
        <v>0</v>
      </c>
      <c r="AH13344">
        <f t="shared" si="626"/>
        <v>1</v>
      </c>
      <c r="AI13344">
        <v>0</v>
      </c>
      <c r="AJ13344">
        <v>1</v>
      </c>
    </row>
    <row r="13345" spans="1:36">
      <c r="A13345">
        <v>600231</v>
      </c>
      <c r="B13345">
        <v>2019</v>
      </c>
      <c r="C13345">
        <v>0</v>
      </c>
      <c r="G13345">
        <f>G$1*Sheet1!I13345</f>
        <v>-2.503</v>
      </c>
      <c r="H13345">
        <f>H$1*Sheet1!J13345</f>
        <v>0</v>
      </c>
      <c r="I13345">
        <f>I$1*Sheet1!K13345</f>
        <v>0</v>
      </c>
      <c r="J13345">
        <f>J$1*Sheet1!L13345</f>
        <v>0</v>
      </c>
      <c r="K13345">
        <f>K$1*Sheet1!M13345</f>
        <v>0</v>
      </c>
      <c r="L13345">
        <f>L$1*Sheet1!N13345</f>
        <v>-4.6394293</v>
      </c>
      <c r="M13345">
        <f>M$1*Sheet1!O13345</f>
        <v>0</v>
      </c>
      <c r="N13345">
        <f>N$1*Sheet1!P13345</f>
        <v>0</v>
      </c>
      <c r="O13345">
        <f>O$1*Sheet1!Q13345</f>
        <v>-0.0163368808906984</v>
      </c>
      <c r="P13345">
        <f>P$1*Sheet1!R13345</f>
        <v>0</v>
      </c>
      <c r="Q13345">
        <f>Q$1*Sheet1!S13345</f>
        <v>0</v>
      </c>
      <c r="R13345">
        <f>R$1*Sheet1!T13345</f>
        <v>0</v>
      </c>
      <c r="S13345">
        <f>S$1*Sheet1!U13345</f>
        <v>0</v>
      </c>
      <c r="T13345">
        <f>T$1*Sheet1!V13345</f>
        <v>0</v>
      </c>
      <c r="U13345">
        <f>U$1*Sheet1!W13345</f>
        <v>0</v>
      </c>
      <c r="V13345">
        <f>V$1*Sheet1!X13345</f>
        <v>0.0596824</v>
      </c>
      <c r="W13345">
        <f>W$1*Sheet1!Y13345</f>
        <v>0</v>
      </c>
      <c r="X13345">
        <f>X$1*Sheet1!Z13345</f>
        <v>0</v>
      </c>
      <c r="Y13345">
        <f>Y$1*Sheet1!AA13345</f>
        <v>0</v>
      </c>
      <c r="Z13345">
        <f>Z$1*Sheet1!AB13345</f>
        <v>0</v>
      </c>
      <c r="AA13345">
        <f>AA$1*Sheet1!AC13345</f>
        <v>-1.55525997000933</v>
      </c>
      <c r="AB13345">
        <f>AB$1*Sheet1!AD13345</f>
        <v>0</v>
      </c>
      <c r="AC13345">
        <f>AC$1*Sheet1!AE13345</f>
        <v>0.288961442225439</v>
      </c>
      <c r="AD13345">
        <f>AD$1*Sheet1!AF13345</f>
        <v>0.122756288296965</v>
      </c>
      <c r="AE13345" s="4">
        <v>-2.366</v>
      </c>
      <c r="AF13345">
        <f t="shared" si="624"/>
        <v>-10.6086260203776</v>
      </c>
      <c r="AG13345">
        <f t="shared" si="625"/>
        <v>0</v>
      </c>
      <c r="AH13345">
        <f t="shared" si="626"/>
        <v>1</v>
      </c>
      <c r="AI13345">
        <v>0</v>
      </c>
      <c r="AJ13345">
        <v>1</v>
      </c>
    </row>
    <row r="13346" spans="1:36">
      <c r="A13346">
        <v>600232</v>
      </c>
      <c r="B13346">
        <v>2019</v>
      </c>
      <c r="C13346">
        <v>0</v>
      </c>
      <c r="G13346">
        <f>G$1*Sheet1!I13346</f>
        <v>-2.503</v>
      </c>
      <c r="H13346">
        <f>H$1*Sheet1!J13346</f>
        <v>0</v>
      </c>
      <c r="I13346">
        <f>I$1*Sheet1!K13346</f>
        <v>0</v>
      </c>
      <c r="J13346">
        <f>J$1*Sheet1!L13346</f>
        <v>0</v>
      </c>
      <c r="K13346">
        <f>K$1*Sheet1!M13346</f>
        <v>0</v>
      </c>
      <c r="L13346">
        <f>L$1*Sheet1!N13346</f>
        <v>-0.0442101</v>
      </c>
      <c r="M13346">
        <f>M$1*Sheet1!O13346</f>
        <v>0</v>
      </c>
      <c r="N13346">
        <f>N$1*Sheet1!P13346</f>
        <v>0</v>
      </c>
      <c r="O13346">
        <f>O$1*Sheet1!Q13346</f>
        <v>0</v>
      </c>
      <c r="P13346">
        <f>P$1*Sheet1!R13346</f>
        <v>0</v>
      </c>
      <c r="Q13346">
        <f>Q$1*Sheet1!S13346</f>
        <v>0</v>
      </c>
      <c r="R13346">
        <f>R$1*Sheet1!T13346</f>
        <v>0</v>
      </c>
      <c r="S13346">
        <f>S$1*Sheet1!U13346</f>
        <v>0</v>
      </c>
      <c r="T13346">
        <f>T$1*Sheet1!V13346</f>
        <v>0</v>
      </c>
      <c r="U13346">
        <f>U$1*Sheet1!W13346</f>
        <v>0</v>
      </c>
      <c r="V13346">
        <f>V$1*Sheet1!X13346</f>
        <v>0.1207678</v>
      </c>
      <c r="W13346">
        <f>W$1*Sheet1!Y13346</f>
        <v>0</v>
      </c>
      <c r="X13346">
        <f>X$1*Sheet1!Z13346</f>
        <v>0</v>
      </c>
      <c r="Y13346">
        <f>Y$1*Sheet1!AA13346</f>
        <v>0</v>
      </c>
      <c r="Z13346">
        <f>Z$1*Sheet1!AB13346</f>
        <v>0</v>
      </c>
      <c r="AA13346">
        <f>AA$1*Sheet1!AC13346</f>
        <v>-1.09809003674984</v>
      </c>
      <c r="AB13346">
        <f>AB$1*Sheet1!AD13346</f>
        <v>0</v>
      </c>
      <c r="AC13346">
        <f>AC$1*Sheet1!AE13346</f>
        <v>0.669847533122721</v>
      </c>
      <c r="AD13346">
        <f>AD$1*Sheet1!AF13346</f>
        <v>0.203695601594425</v>
      </c>
      <c r="AE13346" s="4">
        <v>-2.366</v>
      </c>
      <c r="AF13346">
        <f t="shared" si="624"/>
        <v>-5.01698920203269</v>
      </c>
      <c r="AG13346">
        <f t="shared" si="625"/>
        <v>0</v>
      </c>
      <c r="AH13346">
        <f t="shared" si="626"/>
        <v>1</v>
      </c>
      <c r="AI13346">
        <v>0</v>
      </c>
      <c r="AJ13346">
        <v>1</v>
      </c>
    </row>
    <row r="13347" spans="1:36">
      <c r="A13347">
        <v>600233</v>
      </c>
      <c r="B13347">
        <v>2019</v>
      </c>
      <c r="C13347">
        <v>0</v>
      </c>
      <c r="G13347">
        <f>G$1*Sheet1!I13347</f>
        <v>-2.503</v>
      </c>
      <c r="H13347">
        <f>H$1*Sheet1!J13347</f>
        <v>0</v>
      </c>
      <c r="I13347">
        <f>I$1*Sheet1!K13347</f>
        <v>0</v>
      </c>
      <c r="J13347">
        <f>J$1*Sheet1!L13347</f>
        <v>0</v>
      </c>
      <c r="K13347">
        <f>K$1*Sheet1!M13347</f>
        <v>0</v>
      </c>
      <c r="L13347">
        <f>L$1*Sheet1!N13347</f>
        <v>-0.300674</v>
      </c>
      <c r="M13347">
        <f>M$1*Sheet1!O13347</f>
        <v>0</v>
      </c>
      <c r="N13347">
        <f>N$1*Sheet1!P13347</f>
        <v>0</v>
      </c>
      <c r="O13347">
        <f>O$1*Sheet1!Q13347</f>
        <v>-0.0824657705848658</v>
      </c>
      <c r="P13347">
        <f>P$1*Sheet1!R13347</f>
        <v>0</v>
      </c>
      <c r="Q13347">
        <f>Q$1*Sheet1!S13347</f>
        <v>0</v>
      </c>
      <c r="R13347">
        <f>R$1*Sheet1!T13347</f>
        <v>0</v>
      </c>
      <c r="S13347">
        <f>S$1*Sheet1!U13347</f>
        <v>0</v>
      </c>
      <c r="T13347">
        <f>T$1*Sheet1!V13347</f>
        <v>0</v>
      </c>
      <c r="U13347">
        <f>U$1*Sheet1!W13347</f>
        <v>0</v>
      </c>
      <c r="V13347">
        <f>V$1*Sheet1!X13347</f>
        <v>0.061183</v>
      </c>
      <c r="W13347">
        <f>W$1*Sheet1!Y13347</f>
        <v>0</v>
      </c>
      <c r="X13347">
        <f>X$1*Sheet1!Z13347</f>
        <v>0</v>
      </c>
      <c r="Y13347">
        <f>Y$1*Sheet1!AA13347</f>
        <v>0</v>
      </c>
      <c r="Z13347">
        <f>Z$1*Sheet1!AB13347</f>
        <v>0</v>
      </c>
      <c r="AA13347">
        <f>AA$1*Sheet1!AC13347</f>
        <v>-1.32278996515274</v>
      </c>
      <c r="AB13347">
        <f>AB$1*Sheet1!AD13347</f>
        <v>0</v>
      </c>
      <c r="AC13347">
        <f>AC$1*Sheet1!AE13347</f>
        <v>0.457774076455171</v>
      </c>
      <c r="AD13347">
        <f>AD$1*Sheet1!AF13347</f>
        <v>0.134897630462812</v>
      </c>
      <c r="AE13347" s="4">
        <v>-2.366</v>
      </c>
      <c r="AF13347">
        <f t="shared" si="624"/>
        <v>-5.92107502881962</v>
      </c>
      <c r="AG13347">
        <f t="shared" si="625"/>
        <v>0</v>
      </c>
      <c r="AH13347">
        <f t="shared" si="626"/>
        <v>1</v>
      </c>
      <c r="AI13347">
        <v>0</v>
      </c>
      <c r="AJ13347">
        <v>1</v>
      </c>
    </row>
    <row r="13348" spans="1:36">
      <c r="A13348">
        <v>600234</v>
      </c>
      <c r="B13348">
        <v>2019</v>
      </c>
      <c r="C13348">
        <v>0</v>
      </c>
      <c r="G13348">
        <f>G$1*Sheet1!I13348</f>
        <v>-2.503</v>
      </c>
      <c r="H13348">
        <f>H$1*Sheet1!J13348</f>
        <v>0</v>
      </c>
      <c r="I13348">
        <f>I$1*Sheet1!K13348</f>
        <v>0</v>
      </c>
      <c r="J13348">
        <f>J$1*Sheet1!L13348</f>
        <v>0</v>
      </c>
      <c r="K13348">
        <f>K$1*Sheet1!M13348</f>
        <v>0</v>
      </c>
      <c r="L13348">
        <f>L$1*Sheet1!N13348</f>
        <v>-0.0782166</v>
      </c>
      <c r="M13348">
        <f>M$1*Sheet1!O13348</f>
        <v>0</v>
      </c>
      <c r="N13348">
        <f>N$1*Sheet1!P13348</f>
        <v>0</v>
      </c>
      <c r="O13348">
        <f>O$1*Sheet1!Q13348</f>
        <v>0</v>
      </c>
      <c r="P13348">
        <f>P$1*Sheet1!R13348</f>
        <v>0</v>
      </c>
      <c r="Q13348">
        <f>Q$1*Sheet1!S13348</f>
        <v>0</v>
      </c>
      <c r="R13348">
        <f>R$1*Sheet1!T13348</f>
        <v>0</v>
      </c>
      <c r="S13348">
        <f>S$1*Sheet1!U13348</f>
        <v>0</v>
      </c>
      <c r="T13348">
        <f>T$1*Sheet1!V13348</f>
        <v>0</v>
      </c>
      <c r="U13348">
        <f>U$1*Sheet1!W13348</f>
        <v>0</v>
      </c>
      <c r="V13348">
        <f>V$1*Sheet1!X13348</f>
        <v>0.0444019</v>
      </c>
      <c r="W13348">
        <f>W$1*Sheet1!Y13348</f>
        <v>0</v>
      </c>
      <c r="X13348">
        <f>X$1*Sheet1!Z13348</f>
        <v>0</v>
      </c>
      <c r="Y13348">
        <f>Y$1*Sheet1!AA13348</f>
        <v>0</v>
      </c>
      <c r="Z13348">
        <f>Z$1*Sheet1!AB13348</f>
        <v>0</v>
      </c>
      <c r="AA13348">
        <f>AA$1*Sheet1!AC13348</f>
        <v>-0.717990001201631</v>
      </c>
      <c r="AB13348">
        <f>AB$1*Sheet1!AD13348</f>
        <v>0</v>
      </c>
      <c r="AC13348">
        <f>AC$1*Sheet1!AE13348</f>
        <v>0.971363197404255</v>
      </c>
      <c r="AD13348">
        <f>AD$1*Sheet1!AF13348</f>
        <v>0.0499469739482076</v>
      </c>
      <c r="AE13348" s="4">
        <v>-2.366</v>
      </c>
      <c r="AF13348">
        <f t="shared" si="624"/>
        <v>-4.59949452984917</v>
      </c>
      <c r="AG13348">
        <f t="shared" si="625"/>
        <v>0</v>
      </c>
      <c r="AH13348">
        <f t="shared" si="626"/>
        <v>1</v>
      </c>
      <c r="AI13348">
        <v>0</v>
      </c>
      <c r="AJ13348">
        <v>1</v>
      </c>
    </row>
    <row r="13349" spans="1:36">
      <c r="A13349">
        <v>600235</v>
      </c>
      <c r="B13349">
        <v>2019</v>
      </c>
      <c r="C13349">
        <v>0</v>
      </c>
      <c r="G13349">
        <f>G$1*Sheet1!I13349</f>
        <v>-2.503</v>
      </c>
      <c r="H13349">
        <f>H$1*Sheet1!J13349</f>
        <v>0</v>
      </c>
      <c r="I13349">
        <f>I$1*Sheet1!K13349</f>
        <v>0</v>
      </c>
      <c r="J13349">
        <f>J$1*Sheet1!L13349</f>
        <v>0</v>
      </c>
      <c r="K13349">
        <f>K$1*Sheet1!M13349</f>
        <v>0</v>
      </c>
      <c r="L13349">
        <f>L$1*Sheet1!N13349</f>
        <v>-0.059939</v>
      </c>
      <c r="M13349">
        <f>M$1*Sheet1!O13349</f>
        <v>0</v>
      </c>
      <c r="N13349">
        <f>N$1*Sheet1!P13349</f>
        <v>0</v>
      </c>
      <c r="O13349">
        <f>O$1*Sheet1!Q13349</f>
        <v>-0.142560432031474</v>
      </c>
      <c r="P13349">
        <f>P$1*Sheet1!R13349</f>
        <v>0</v>
      </c>
      <c r="Q13349">
        <f>Q$1*Sheet1!S13349</f>
        <v>0</v>
      </c>
      <c r="R13349">
        <f>R$1*Sheet1!T13349</f>
        <v>0</v>
      </c>
      <c r="S13349">
        <f>S$1*Sheet1!U13349</f>
        <v>0</v>
      </c>
      <c r="T13349">
        <f>T$1*Sheet1!V13349</f>
        <v>0</v>
      </c>
      <c r="U13349">
        <f>U$1*Sheet1!W13349</f>
        <v>0</v>
      </c>
      <c r="V13349">
        <f>V$1*Sheet1!X13349</f>
        <v>0.0748043</v>
      </c>
      <c r="W13349">
        <f>W$1*Sheet1!Y13349</f>
        <v>0</v>
      </c>
      <c r="X13349">
        <f>X$1*Sheet1!Z13349</f>
        <v>0</v>
      </c>
      <c r="Y13349">
        <f>Y$1*Sheet1!AA13349</f>
        <v>0</v>
      </c>
      <c r="Z13349">
        <f>Z$1*Sheet1!AB13349</f>
        <v>0</v>
      </c>
      <c r="AA13349">
        <f>AA$1*Sheet1!AC13349</f>
        <v>-0.810389975667</v>
      </c>
      <c r="AB13349">
        <f>AB$1*Sheet1!AD13349</f>
        <v>0</v>
      </c>
      <c r="AC13349">
        <f>AC$1*Sheet1!AE13349</f>
        <v>0.524205517561649</v>
      </c>
      <c r="AD13349">
        <f>AD$1*Sheet1!AF13349</f>
        <v>0.179686480346028</v>
      </c>
      <c r="AE13349" s="4">
        <v>-2.366</v>
      </c>
      <c r="AF13349">
        <f t="shared" si="624"/>
        <v>-5.1031931097908</v>
      </c>
      <c r="AG13349">
        <f t="shared" si="625"/>
        <v>0</v>
      </c>
      <c r="AH13349">
        <f t="shared" si="626"/>
        <v>1</v>
      </c>
      <c r="AI13349">
        <v>0</v>
      </c>
      <c r="AJ13349">
        <v>1</v>
      </c>
    </row>
    <row r="13350" spans="1:36">
      <c r="A13350">
        <v>600236</v>
      </c>
      <c r="B13350">
        <v>2019</v>
      </c>
      <c r="C13350">
        <v>0</v>
      </c>
      <c r="G13350">
        <f>G$1*Sheet1!I13350</f>
        <v>-2.503</v>
      </c>
      <c r="H13350">
        <f>H$1*Sheet1!J13350</f>
        <v>0</v>
      </c>
      <c r="I13350">
        <f>I$1*Sheet1!K13350</f>
        <v>0</v>
      </c>
      <c r="J13350">
        <f>J$1*Sheet1!L13350</f>
        <v>0</v>
      </c>
      <c r="K13350">
        <f>K$1*Sheet1!M13350</f>
        <v>0</v>
      </c>
      <c r="L13350">
        <f>L$1*Sheet1!N13350</f>
        <v>-0.0874467</v>
      </c>
      <c r="M13350">
        <f>M$1*Sheet1!O13350</f>
        <v>0</v>
      </c>
      <c r="N13350">
        <f>N$1*Sheet1!P13350</f>
        <v>0</v>
      </c>
      <c r="O13350">
        <f>O$1*Sheet1!Q13350</f>
        <v>-0.17441962907986</v>
      </c>
      <c r="P13350">
        <f>P$1*Sheet1!R13350</f>
        <v>0</v>
      </c>
      <c r="Q13350">
        <f>Q$1*Sheet1!S13350</f>
        <v>0</v>
      </c>
      <c r="R13350">
        <f>R$1*Sheet1!T13350</f>
        <v>0</v>
      </c>
      <c r="S13350">
        <f>S$1*Sheet1!U13350</f>
        <v>0</v>
      </c>
      <c r="T13350">
        <f>T$1*Sheet1!V13350</f>
        <v>0</v>
      </c>
      <c r="U13350">
        <f>U$1*Sheet1!W13350</f>
        <v>0</v>
      </c>
      <c r="V13350">
        <f>V$1*Sheet1!X13350</f>
        <v>0.0352824</v>
      </c>
      <c r="W13350">
        <f>W$1*Sheet1!Y13350</f>
        <v>0</v>
      </c>
      <c r="X13350">
        <f>X$1*Sheet1!Z13350</f>
        <v>0</v>
      </c>
      <c r="Y13350">
        <f>Y$1*Sheet1!AA13350</f>
        <v>0</v>
      </c>
      <c r="Z13350">
        <f>Z$1*Sheet1!AB13350</f>
        <v>0</v>
      </c>
      <c r="AA13350">
        <f>AA$1*Sheet1!AC13350</f>
        <v>-1.89818996715546</v>
      </c>
      <c r="AB13350">
        <f>AB$1*Sheet1!AD13350</f>
        <v>0</v>
      </c>
      <c r="AC13350">
        <f>AC$1*Sheet1!AE13350</f>
        <v>0.11634829606965</v>
      </c>
      <c r="AD13350">
        <f>AD$1*Sheet1!AF13350</f>
        <v>0.142828762391571</v>
      </c>
      <c r="AE13350" s="4">
        <v>-2.366</v>
      </c>
      <c r="AF13350">
        <f t="shared" si="624"/>
        <v>-6.7345968377741</v>
      </c>
      <c r="AG13350">
        <f t="shared" si="625"/>
        <v>0</v>
      </c>
      <c r="AH13350">
        <f t="shared" si="626"/>
        <v>1</v>
      </c>
      <c r="AI13350">
        <v>0</v>
      </c>
      <c r="AJ13350">
        <v>1</v>
      </c>
    </row>
    <row r="13351" spans="1:36">
      <c r="A13351">
        <v>600237</v>
      </c>
      <c r="B13351">
        <v>2019</v>
      </c>
      <c r="C13351">
        <v>0</v>
      </c>
      <c r="G13351">
        <f>G$1*Sheet1!I13351</f>
        <v>-2.503</v>
      </c>
      <c r="H13351">
        <f>H$1*Sheet1!J13351</f>
        <v>0</v>
      </c>
      <c r="I13351">
        <f>I$1*Sheet1!K13351</f>
        <v>0</v>
      </c>
      <c r="J13351">
        <f>J$1*Sheet1!L13351</f>
        <v>0</v>
      </c>
      <c r="K13351">
        <f>K$1*Sheet1!M13351</f>
        <v>0</v>
      </c>
      <c r="L13351">
        <f>L$1*Sheet1!N13351</f>
        <v>-0.0359579</v>
      </c>
      <c r="M13351">
        <f>M$1*Sheet1!O13351</f>
        <v>0</v>
      </c>
      <c r="N13351">
        <f>N$1*Sheet1!P13351</f>
        <v>0</v>
      </c>
      <c r="O13351">
        <f>O$1*Sheet1!Q13351</f>
        <v>0</v>
      </c>
      <c r="P13351">
        <f>P$1*Sheet1!R13351</f>
        <v>0</v>
      </c>
      <c r="Q13351">
        <f>Q$1*Sheet1!S13351</f>
        <v>0</v>
      </c>
      <c r="R13351">
        <f>R$1*Sheet1!T13351</f>
        <v>0</v>
      </c>
      <c r="S13351">
        <f>S$1*Sheet1!U13351</f>
        <v>0</v>
      </c>
      <c r="T13351">
        <f>T$1*Sheet1!V13351</f>
        <v>0</v>
      </c>
      <c r="U13351">
        <f>U$1*Sheet1!W13351</f>
        <v>0</v>
      </c>
      <c r="V13351">
        <f>V$1*Sheet1!X13351</f>
        <v>0.1161379</v>
      </c>
      <c r="W13351">
        <f>W$1*Sheet1!Y13351</f>
        <v>0</v>
      </c>
      <c r="X13351">
        <f>X$1*Sheet1!Z13351</f>
        <v>0</v>
      </c>
      <c r="Y13351">
        <f>Y$1*Sheet1!AA13351</f>
        <v>0</v>
      </c>
      <c r="Z13351">
        <f>Z$1*Sheet1!AB13351</f>
        <v>0</v>
      </c>
      <c r="AA13351">
        <f>AA$1*Sheet1!AC13351</f>
        <v>-0.453390018850566</v>
      </c>
      <c r="AB13351">
        <f>AB$1*Sheet1!AD13351</f>
        <v>0</v>
      </c>
      <c r="AC13351">
        <f>AC$1*Sheet1!AE13351</f>
        <v>0.502975584604409</v>
      </c>
      <c r="AD13351">
        <f>AD$1*Sheet1!AF13351</f>
        <v>0.113639379910848</v>
      </c>
      <c r="AE13351" s="4">
        <v>-2.366</v>
      </c>
      <c r="AF13351">
        <f t="shared" si="624"/>
        <v>-4.62559505433531</v>
      </c>
      <c r="AG13351">
        <f t="shared" si="625"/>
        <v>0</v>
      </c>
      <c r="AH13351">
        <f t="shared" si="626"/>
        <v>1</v>
      </c>
      <c r="AI13351">
        <v>0</v>
      </c>
      <c r="AJ13351">
        <v>1</v>
      </c>
    </row>
    <row r="13352" spans="1:36">
      <c r="A13352">
        <v>600238</v>
      </c>
      <c r="B13352">
        <v>2019</v>
      </c>
      <c r="C13352">
        <v>0</v>
      </c>
      <c r="G13352">
        <f>G$1*Sheet1!I13352</f>
        <v>-2.503</v>
      </c>
      <c r="H13352">
        <f>H$1*Sheet1!J13352</f>
        <v>0</v>
      </c>
      <c r="I13352">
        <f>I$1*Sheet1!K13352</f>
        <v>0</v>
      </c>
      <c r="J13352">
        <f>J$1*Sheet1!L13352</f>
        <v>0</v>
      </c>
      <c r="K13352">
        <f>K$1*Sheet1!M13352</f>
        <v>0</v>
      </c>
      <c r="L13352">
        <f>L$1*Sheet1!N13352</f>
        <v>-0.0994719</v>
      </c>
      <c r="M13352">
        <f>M$1*Sheet1!O13352</f>
        <v>0</v>
      </c>
      <c r="N13352">
        <f>N$1*Sheet1!P13352</f>
        <v>0</v>
      </c>
      <c r="O13352">
        <f>O$1*Sheet1!Q13352</f>
        <v>-1.61592770173838</v>
      </c>
      <c r="P13352">
        <f>P$1*Sheet1!R13352</f>
        <v>0</v>
      </c>
      <c r="Q13352">
        <f>Q$1*Sheet1!S13352</f>
        <v>0</v>
      </c>
      <c r="R13352">
        <f>R$1*Sheet1!T13352</f>
        <v>0</v>
      </c>
      <c r="S13352">
        <f>S$1*Sheet1!U13352</f>
        <v>0</v>
      </c>
      <c r="T13352">
        <f>T$1*Sheet1!V13352</f>
        <v>0</v>
      </c>
      <c r="U13352">
        <f>U$1*Sheet1!W13352</f>
        <v>0</v>
      </c>
      <c r="V13352">
        <f>V$1*Sheet1!X13352</f>
        <v>0.0727059</v>
      </c>
      <c r="W13352">
        <f>W$1*Sheet1!Y13352</f>
        <v>0</v>
      </c>
      <c r="X13352">
        <f>X$1*Sheet1!Z13352</f>
        <v>0</v>
      </c>
      <c r="Y13352">
        <f>Y$1*Sheet1!AA13352</f>
        <v>0</v>
      </c>
      <c r="Z13352">
        <f>Z$1*Sheet1!AB13352</f>
        <v>0</v>
      </c>
      <c r="AA13352">
        <f>AA$1*Sheet1!AC13352</f>
        <v>-0.994979997396468</v>
      </c>
      <c r="AB13352">
        <f>AB$1*Sheet1!AD13352</f>
        <v>0</v>
      </c>
      <c r="AC13352">
        <f>AC$1*Sheet1!AE13352</f>
        <v>0.710407972949982</v>
      </c>
      <c r="AD13352">
        <f>AD$1*Sheet1!AF13352</f>
        <v>0.0720133300871169</v>
      </c>
      <c r="AE13352" s="4">
        <v>-2.366</v>
      </c>
      <c r="AF13352">
        <f t="shared" si="624"/>
        <v>-6.72425239609774</v>
      </c>
      <c r="AG13352">
        <f t="shared" si="625"/>
        <v>0</v>
      </c>
      <c r="AH13352">
        <f t="shared" si="626"/>
        <v>1</v>
      </c>
      <c r="AI13352">
        <v>0</v>
      </c>
      <c r="AJ13352">
        <v>1</v>
      </c>
    </row>
    <row r="13353" spans="1:36">
      <c r="A13353">
        <v>600242</v>
      </c>
      <c r="B13353">
        <v>2019</v>
      </c>
      <c r="C13353">
        <v>0</v>
      </c>
      <c r="G13353">
        <f>G$1*Sheet1!I13353</f>
        <v>0</v>
      </c>
      <c r="H13353">
        <f>H$1*Sheet1!J13353</f>
        <v>0</v>
      </c>
      <c r="I13353">
        <f>I$1*Sheet1!K13353</f>
        <v>0</v>
      </c>
      <c r="J13353">
        <f>J$1*Sheet1!L13353</f>
        <v>0</v>
      </c>
      <c r="K13353">
        <f>K$1*Sheet1!M13353</f>
        <v>0</v>
      </c>
      <c r="L13353">
        <f>L$1*Sheet1!N13353</f>
        <v>-0.0281424</v>
      </c>
      <c r="M13353">
        <f>M$1*Sheet1!O13353</f>
        <v>0</v>
      </c>
      <c r="N13353">
        <f>N$1*Sheet1!P13353</f>
        <v>0</v>
      </c>
      <c r="O13353">
        <f>O$1*Sheet1!Q13353</f>
        <v>0</v>
      </c>
      <c r="P13353">
        <f>P$1*Sheet1!R13353</f>
        <v>0</v>
      </c>
      <c r="Q13353">
        <f>Q$1*Sheet1!S13353</f>
        <v>0</v>
      </c>
      <c r="R13353">
        <f>R$1*Sheet1!T13353</f>
        <v>0</v>
      </c>
      <c r="S13353">
        <f>S$1*Sheet1!U13353</f>
        <v>0</v>
      </c>
      <c r="T13353">
        <f>T$1*Sheet1!V13353</f>
        <v>0</v>
      </c>
      <c r="U13353">
        <f>U$1*Sheet1!W13353</f>
        <v>0</v>
      </c>
      <c r="V13353">
        <f>V$1*Sheet1!X13353</f>
        <v>0.0734928</v>
      </c>
      <c r="W13353">
        <f>W$1*Sheet1!Y13353</f>
        <v>0</v>
      </c>
      <c r="X13353">
        <f>X$1*Sheet1!Z13353</f>
        <v>0</v>
      </c>
      <c r="Y13353">
        <f>Y$1*Sheet1!AA13353</f>
        <v>0</v>
      </c>
      <c r="Z13353">
        <f>Z$1*Sheet1!AB13353</f>
        <v>0</v>
      </c>
      <c r="AA13353">
        <f>AA$1*Sheet1!AC13353</f>
        <v>-0.977129984378814</v>
      </c>
      <c r="AB13353">
        <f>AB$1*Sheet1!AD13353</f>
        <v>0</v>
      </c>
      <c r="AC13353">
        <f>AC$1*Sheet1!AE13353</f>
        <v>1.06730166127337</v>
      </c>
      <c r="AD13353">
        <f>AD$1*Sheet1!AF13353</f>
        <v>0.145484762632182</v>
      </c>
      <c r="AE13353" s="4">
        <v>-2.366</v>
      </c>
      <c r="AF13353">
        <f t="shared" si="624"/>
        <v>-2.08499316047326</v>
      </c>
      <c r="AG13353">
        <f t="shared" si="625"/>
        <v>1</v>
      </c>
      <c r="AH13353">
        <f t="shared" si="626"/>
        <v>0</v>
      </c>
      <c r="AI13353">
        <v>0</v>
      </c>
      <c r="AJ13353">
        <v>1</v>
      </c>
    </row>
    <row r="13354" spans="1:36">
      <c r="A13354">
        <v>600243</v>
      </c>
      <c r="B13354">
        <v>2019</v>
      </c>
      <c r="C13354">
        <v>0</v>
      </c>
      <c r="G13354">
        <f>G$1*Sheet1!I13354</f>
        <v>-2.503</v>
      </c>
      <c r="H13354">
        <f>H$1*Sheet1!J13354</f>
        <v>0</v>
      </c>
      <c r="I13354">
        <f>I$1*Sheet1!K13354</f>
        <v>0</v>
      </c>
      <c r="J13354">
        <f>J$1*Sheet1!L13354</f>
        <v>0</v>
      </c>
      <c r="K13354">
        <f>K$1*Sheet1!M13354</f>
        <v>0</v>
      </c>
      <c r="L13354">
        <f>L$1*Sheet1!N13354</f>
        <v>-0.0454597</v>
      </c>
      <c r="M13354">
        <f>M$1*Sheet1!O13354</f>
        <v>0</v>
      </c>
      <c r="N13354">
        <f>N$1*Sheet1!P13354</f>
        <v>0</v>
      </c>
      <c r="O13354">
        <f>O$1*Sheet1!Q13354</f>
        <v>0</v>
      </c>
      <c r="P13354">
        <f>P$1*Sheet1!R13354</f>
        <v>0</v>
      </c>
      <c r="Q13354">
        <f>Q$1*Sheet1!S13354</f>
        <v>0</v>
      </c>
      <c r="R13354">
        <f>R$1*Sheet1!T13354</f>
        <v>0</v>
      </c>
      <c r="S13354">
        <f>S$1*Sheet1!U13354</f>
        <v>0</v>
      </c>
      <c r="T13354">
        <f>T$1*Sheet1!V13354</f>
        <v>0</v>
      </c>
      <c r="U13354">
        <f>U$1*Sheet1!W13354</f>
        <v>0</v>
      </c>
      <c r="V13354">
        <f>V$1*Sheet1!X13354</f>
        <v>0.1289235</v>
      </c>
      <c r="W13354">
        <f>W$1*Sheet1!Y13354</f>
        <v>0</v>
      </c>
      <c r="X13354">
        <f>X$1*Sheet1!Z13354</f>
        <v>0</v>
      </c>
      <c r="Y13354">
        <f>Y$1*Sheet1!AA13354</f>
        <v>0</v>
      </c>
      <c r="Z13354">
        <f>Z$1*Sheet1!AB13354</f>
        <v>0</v>
      </c>
      <c r="AA13354">
        <f>AA$1*Sheet1!AC13354</f>
        <v>-0.848820001602172</v>
      </c>
      <c r="AB13354">
        <f>AB$1*Sheet1!AD13354</f>
        <v>0</v>
      </c>
      <c r="AC13354">
        <f>AC$1*Sheet1!AE13354</f>
        <v>0.751754618971256</v>
      </c>
      <c r="AD13354">
        <f>AD$1*Sheet1!AF13354</f>
        <v>0.104144324792024</v>
      </c>
      <c r="AE13354" s="4">
        <v>-2.366</v>
      </c>
      <c r="AF13354">
        <f t="shared" si="624"/>
        <v>-4.77845725783889</v>
      </c>
      <c r="AG13354">
        <f t="shared" si="625"/>
        <v>0</v>
      </c>
      <c r="AH13354">
        <f t="shared" si="626"/>
        <v>1</v>
      </c>
      <c r="AI13354">
        <v>0</v>
      </c>
      <c r="AJ13354">
        <v>1</v>
      </c>
    </row>
    <row r="13355" spans="1:36">
      <c r="A13355">
        <v>600246</v>
      </c>
      <c r="B13355">
        <v>2019</v>
      </c>
      <c r="C13355">
        <v>0</v>
      </c>
      <c r="G13355">
        <f>G$1*Sheet1!I13355</f>
        <v>-2.503</v>
      </c>
      <c r="H13355">
        <f>H$1*Sheet1!J13355</f>
        <v>0</v>
      </c>
      <c r="I13355">
        <f>I$1*Sheet1!K13355</f>
        <v>0</v>
      </c>
      <c r="J13355">
        <f>J$1*Sheet1!L13355</f>
        <v>0</v>
      </c>
      <c r="K13355">
        <f>K$1*Sheet1!M13355</f>
        <v>0</v>
      </c>
      <c r="L13355">
        <f>L$1*Sheet1!N13355</f>
        <v>-0.4221107</v>
      </c>
      <c r="M13355">
        <f>M$1*Sheet1!O13355</f>
        <v>0</v>
      </c>
      <c r="N13355">
        <f>N$1*Sheet1!P13355</f>
        <v>0</v>
      </c>
      <c r="O13355">
        <f>O$1*Sheet1!Q13355</f>
        <v>-0.523587207136033</v>
      </c>
      <c r="P13355">
        <f>P$1*Sheet1!R13355</f>
        <v>0</v>
      </c>
      <c r="Q13355">
        <f>Q$1*Sheet1!S13355</f>
        <v>0</v>
      </c>
      <c r="R13355">
        <f>R$1*Sheet1!T13355</f>
        <v>0</v>
      </c>
      <c r="S13355">
        <f>S$1*Sheet1!U13355</f>
        <v>0</v>
      </c>
      <c r="T13355">
        <f>T$1*Sheet1!V13355</f>
        <v>0</v>
      </c>
      <c r="U13355">
        <f>U$1*Sheet1!W13355</f>
        <v>0</v>
      </c>
      <c r="V13355">
        <f>V$1*Sheet1!X13355</f>
        <v>0.2218204</v>
      </c>
      <c r="W13355">
        <f>W$1*Sheet1!Y13355</f>
        <v>0</v>
      </c>
      <c r="X13355">
        <f>X$1*Sheet1!Z13355</f>
        <v>0</v>
      </c>
      <c r="Y13355">
        <f>Y$1*Sheet1!AA13355</f>
        <v>0</v>
      </c>
      <c r="Z13355">
        <f>Z$1*Sheet1!AB13355</f>
        <v>0</v>
      </c>
      <c r="AA13355">
        <f>AA$1*Sheet1!AC13355</f>
        <v>-1.45382998037338</v>
      </c>
      <c r="AB13355">
        <f>AB$1*Sheet1!AD13355</f>
        <v>0</v>
      </c>
      <c r="AC13355">
        <f>AC$1*Sheet1!AE13355</f>
        <v>0.84671070759254</v>
      </c>
      <c r="AD13355">
        <f>AD$1*Sheet1!AF13355</f>
        <v>0.123918672741841</v>
      </c>
      <c r="AE13355" s="4">
        <v>-2.366</v>
      </c>
      <c r="AF13355">
        <f t="shared" si="624"/>
        <v>-6.07607810717504</v>
      </c>
      <c r="AG13355">
        <f t="shared" si="625"/>
        <v>0</v>
      </c>
      <c r="AH13355">
        <f t="shared" si="626"/>
        <v>1</v>
      </c>
      <c r="AI13355">
        <v>0</v>
      </c>
      <c r="AJ13355">
        <v>1</v>
      </c>
    </row>
    <row r="13356" spans="1:36">
      <c r="A13356">
        <v>600248</v>
      </c>
      <c r="B13356">
        <v>2019</v>
      </c>
      <c r="C13356">
        <v>0</v>
      </c>
      <c r="G13356">
        <f>G$1*Sheet1!I13356</f>
        <v>-2.503</v>
      </c>
      <c r="H13356">
        <f>H$1*Sheet1!J13356</f>
        <v>0</v>
      </c>
      <c r="I13356">
        <f>I$1*Sheet1!K13356</f>
        <v>0</v>
      </c>
      <c r="J13356">
        <f>J$1*Sheet1!L13356</f>
        <v>0</v>
      </c>
      <c r="K13356">
        <f>K$1*Sheet1!M13356</f>
        <v>0</v>
      </c>
      <c r="L13356">
        <f>L$1*Sheet1!N13356</f>
        <v>-0.0293601</v>
      </c>
      <c r="M13356">
        <f>M$1*Sheet1!O13356</f>
        <v>0</v>
      </c>
      <c r="N13356">
        <f>N$1*Sheet1!P13356</f>
        <v>0</v>
      </c>
      <c r="O13356">
        <f>O$1*Sheet1!Q13356</f>
        <v>-0.0398138899743526</v>
      </c>
      <c r="P13356">
        <f>P$1*Sheet1!R13356</f>
        <v>0</v>
      </c>
      <c r="Q13356">
        <f>Q$1*Sheet1!S13356</f>
        <v>0</v>
      </c>
      <c r="R13356">
        <f>R$1*Sheet1!T13356</f>
        <v>0</v>
      </c>
      <c r="S13356">
        <f>S$1*Sheet1!U13356</f>
        <v>0</v>
      </c>
      <c r="T13356">
        <f>T$1*Sheet1!V13356</f>
        <v>0</v>
      </c>
      <c r="U13356">
        <f>U$1*Sheet1!W13356</f>
        <v>0</v>
      </c>
      <c r="V13356">
        <f>V$1*Sheet1!X13356</f>
        <v>0.0653371</v>
      </c>
      <c r="W13356">
        <f>W$1*Sheet1!Y13356</f>
        <v>0</v>
      </c>
      <c r="X13356">
        <f>X$1*Sheet1!Z13356</f>
        <v>0</v>
      </c>
      <c r="Y13356">
        <f>Y$1*Sheet1!AA13356</f>
        <v>0</v>
      </c>
      <c r="Z13356">
        <f>Z$1*Sheet1!AB13356</f>
        <v>0</v>
      </c>
      <c r="AA13356">
        <f>AA$1*Sheet1!AC13356</f>
        <v>-1.86647991791368</v>
      </c>
      <c r="AB13356">
        <f>AB$1*Sheet1!AD13356</f>
        <v>0</v>
      </c>
      <c r="AC13356">
        <f>AC$1*Sheet1!AE13356</f>
        <v>0.954048353696608</v>
      </c>
      <c r="AD13356">
        <f>AD$1*Sheet1!AF13356</f>
        <v>0.115438430638091</v>
      </c>
      <c r="AE13356" s="4">
        <v>-2.366</v>
      </c>
      <c r="AF13356">
        <f t="shared" si="624"/>
        <v>-5.66983002355333</v>
      </c>
      <c r="AG13356">
        <f t="shared" si="625"/>
        <v>0</v>
      </c>
      <c r="AH13356">
        <f t="shared" si="626"/>
        <v>1</v>
      </c>
      <c r="AI13356">
        <v>0</v>
      </c>
      <c r="AJ13356">
        <v>1</v>
      </c>
    </row>
    <row r="13357" spans="1:36">
      <c r="A13357">
        <v>600249</v>
      </c>
      <c r="B13357">
        <v>2019</v>
      </c>
      <c r="C13357">
        <v>0</v>
      </c>
      <c r="G13357">
        <f>G$1*Sheet1!I13357</f>
        <v>-2.503</v>
      </c>
      <c r="H13357">
        <f>H$1*Sheet1!J13357</f>
        <v>0</v>
      </c>
      <c r="I13357">
        <f>I$1*Sheet1!K13357</f>
        <v>0</v>
      </c>
      <c r="J13357">
        <f>J$1*Sheet1!L13357</f>
        <v>0</v>
      </c>
      <c r="K13357">
        <f>K$1*Sheet1!M13357</f>
        <v>0</v>
      </c>
      <c r="L13357">
        <f>L$1*Sheet1!N13357</f>
        <v>-0.1071576</v>
      </c>
      <c r="M13357">
        <f>M$1*Sheet1!O13357</f>
        <v>0</v>
      </c>
      <c r="N13357">
        <f>N$1*Sheet1!P13357</f>
        <v>0</v>
      </c>
      <c r="O13357">
        <f>O$1*Sheet1!Q13357</f>
        <v>0</v>
      </c>
      <c r="P13357">
        <f>P$1*Sheet1!R13357</f>
        <v>0</v>
      </c>
      <c r="Q13357">
        <f>Q$1*Sheet1!S13357</f>
        <v>0</v>
      </c>
      <c r="R13357">
        <f>R$1*Sheet1!T13357</f>
        <v>0</v>
      </c>
      <c r="S13357">
        <f>S$1*Sheet1!U13357</f>
        <v>0</v>
      </c>
      <c r="T13357">
        <f>T$1*Sheet1!V13357</f>
        <v>0</v>
      </c>
      <c r="U13357">
        <f>U$1*Sheet1!W13357</f>
        <v>0</v>
      </c>
      <c r="V13357">
        <f>V$1*Sheet1!X13357</f>
        <v>0.3033652</v>
      </c>
      <c r="W13357">
        <f>W$1*Sheet1!Y13357</f>
        <v>0</v>
      </c>
      <c r="X13357">
        <f>X$1*Sheet1!Z13357</f>
        <v>0</v>
      </c>
      <c r="Y13357">
        <f>Y$1*Sheet1!AA13357</f>
        <v>0</v>
      </c>
      <c r="Z13357">
        <f>Z$1*Sheet1!AB13357</f>
        <v>0</v>
      </c>
      <c r="AA13357">
        <f>AA$1*Sheet1!AC13357</f>
        <v>-0.87191999834776</v>
      </c>
      <c r="AB13357">
        <f>AB$1*Sheet1!AD13357</f>
        <v>0</v>
      </c>
      <c r="AC13357">
        <f>AC$1*Sheet1!AE13357</f>
        <v>0.689977649696497</v>
      </c>
      <c r="AD13357">
        <f>AD$1*Sheet1!AF13357</f>
        <v>0.161115103988785</v>
      </c>
      <c r="AE13357" s="4">
        <v>-2.366</v>
      </c>
      <c r="AF13357">
        <f t="shared" si="624"/>
        <v>-4.69361964466248</v>
      </c>
      <c r="AG13357">
        <f t="shared" si="625"/>
        <v>0</v>
      </c>
      <c r="AH13357">
        <f t="shared" si="626"/>
        <v>1</v>
      </c>
      <c r="AI13357">
        <v>0</v>
      </c>
      <c r="AJ13357">
        <v>1</v>
      </c>
    </row>
    <row r="13358" spans="1:36">
      <c r="A13358">
        <v>600250</v>
      </c>
      <c r="B13358">
        <v>2019</v>
      </c>
      <c r="C13358">
        <v>0</v>
      </c>
      <c r="G13358">
        <f>G$1*Sheet1!I13358</f>
        <v>-2.503</v>
      </c>
      <c r="H13358">
        <f>H$1*Sheet1!J13358</f>
        <v>0</v>
      </c>
      <c r="I13358">
        <f>I$1*Sheet1!K13358</f>
        <v>0</v>
      </c>
      <c r="J13358">
        <f>J$1*Sheet1!L13358</f>
        <v>0</v>
      </c>
      <c r="K13358">
        <f>K$1*Sheet1!M13358</f>
        <v>0</v>
      </c>
      <c r="L13358">
        <f>L$1*Sheet1!N13358</f>
        <v>-0.1002155</v>
      </c>
      <c r="M13358">
        <f>M$1*Sheet1!O13358</f>
        <v>0</v>
      </c>
      <c r="N13358">
        <f>N$1*Sheet1!P13358</f>
        <v>0</v>
      </c>
      <c r="O13358">
        <f>O$1*Sheet1!Q13358</f>
        <v>-2.74921189304939</v>
      </c>
      <c r="P13358">
        <f>P$1*Sheet1!R13358</f>
        <v>0</v>
      </c>
      <c r="Q13358">
        <f>Q$1*Sheet1!S13358</f>
        <v>0</v>
      </c>
      <c r="R13358">
        <f>R$1*Sheet1!T13358</f>
        <v>0</v>
      </c>
      <c r="S13358">
        <f>S$1*Sheet1!U13358</f>
        <v>0</v>
      </c>
      <c r="T13358">
        <f>T$1*Sheet1!V13358</f>
        <v>0</v>
      </c>
      <c r="U13358">
        <f>U$1*Sheet1!W13358</f>
        <v>0</v>
      </c>
      <c r="V13358">
        <f>V$1*Sheet1!X13358</f>
        <v>0.0442799</v>
      </c>
      <c r="W13358">
        <f>W$1*Sheet1!Y13358</f>
        <v>0</v>
      </c>
      <c r="X13358">
        <f>X$1*Sheet1!Z13358</f>
        <v>0</v>
      </c>
      <c r="Y13358">
        <f>Y$1*Sheet1!AA13358</f>
        <v>0</v>
      </c>
      <c r="Z13358">
        <f>Z$1*Sheet1!AB13358</f>
        <v>0</v>
      </c>
      <c r="AA13358">
        <f>AA$1*Sheet1!AC13358</f>
        <v>-1.143870008111</v>
      </c>
      <c r="AB13358">
        <f>AB$1*Sheet1!AD13358</f>
        <v>0</v>
      </c>
      <c r="AC13358">
        <f>AC$1*Sheet1!AE13358</f>
        <v>0.781014055069248</v>
      </c>
      <c r="AD13358">
        <f>AD$1*Sheet1!AF13358</f>
        <v>0.25853390588086</v>
      </c>
      <c r="AE13358" s="4">
        <v>-2.366</v>
      </c>
      <c r="AF13358">
        <f t="shared" si="624"/>
        <v>-7.77846954021028</v>
      </c>
      <c r="AG13358">
        <f t="shared" si="625"/>
        <v>0</v>
      </c>
      <c r="AH13358">
        <f t="shared" si="626"/>
        <v>1</v>
      </c>
      <c r="AI13358">
        <v>0</v>
      </c>
      <c r="AJ13358">
        <v>1</v>
      </c>
    </row>
    <row r="13359" spans="1:36">
      <c r="A13359">
        <v>600251</v>
      </c>
      <c r="B13359">
        <v>2019</v>
      </c>
      <c r="C13359">
        <v>0</v>
      </c>
      <c r="G13359">
        <f>G$1*Sheet1!I13359</f>
        <v>-2.503</v>
      </c>
      <c r="H13359">
        <f>H$1*Sheet1!J13359</f>
        <v>0</v>
      </c>
      <c r="I13359">
        <f>I$1*Sheet1!K13359</f>
        <v>0</v>
      </c>
      <c r="J13359">
        <f>J$1*Sheet1!L13359</f>
        <v>0</v>
      </c>
      <c r="K13359">
        <f>K$1*Sheet1!M13359</f>
        <v>0</v>
      </c>
      <c r="L13359">
        <f>L$1*Sheet1!N13359</f>
        <v>-0.1332485</v>
      </c>
      <c r="M13359">
        <f>M$1*Sheet1!O13359</f>
        <v>0</v>
      </c>
      <c r="N13359">
        <f>N$1*Sheet1!P13359</f>
        <v>0</v>
      </c>
      <c r="O13359">
        <f>O$1*Sheet1!Q13359</f>
        <v>-0.91676497382077</v>
      </c>
      <c r="P13359">
        <f>P$1*Sheet1!R13359</f>
        <v>0</v>
      </c>
      <c r="Q13359">
        <f>Q$1*Sheet1!S13359</f>
        <v>0</v>
      </c>
      <c r="R13359">
        <f>R$1*Sheet1!T13359</f>
        <v>0</v>
      </c>
      <c r="S13359">
        <f>S$1*Sheet1!U13359</f>
        <v>0</v>
      </c>
      <c r="T13359">
        <f>T$1*Sheet1!V13359</f>
        <v>0</v>
      </c>
      <c r="U13359">
        <f>U$1*Sheet1!W13359</f>
        <v>0</v>
      </c>
      <c r="V13359">
        <f>V$1*Sheet1!X13359</f>
        <v>0.078751</v>
      </c>
      <c r="W13359">
        <f>W$1*Sheet1!Y13359</f>
        <v>0</v>
      </c>
      <c r="X13359">
        <f>X$1*Sheet1!Z13359</f>
        <v>0</v>
      </c>
      <c r="Y13359">
        <f>Y$1*Sheet1!AA13359</f>
        <v>0</v>
      </c>
      <c r="Z13359">
        <f>Z$1*Sheet1!AB13359</f>
        <v>0</v>
      </c>
      <c r="AA13359">
        <f>AA$1*Sheet1!AC13359</f>
        <v>-1.04096998858452</v>
      </c>
      <c r="AB13359">
        <f>AB$1*Sheet1!AD13359</f>
        <v>0</v>
      </c>
      <c r="AC13359">
        <f>AC$1*Sheet1!AE13359</f>
        <v>0.811917959995657</v>
      </c>
      <c r="AD13359">
        <f>AD$1*Sheet1!AF13359</f>
        <v>0.147915038466087</v>
      </c>
      <c r="AE13359" s="4">
        <v>-2.366</v>
      </c>
      <c r="AF13359">
        <f t="shared" si="624"/>
        <v>-5.92139946394354</v>
      </c>
      <c r="AG13359">
        <f t="shared" si="625"/>
        <v>0</v>
      </c>
      <c r="AH13359">
        <f t="shared" si="626"/>
        <v>1</v>
      </c>
      <c r="AI13359">
        <v>0</v>
      </c>
      <c r="AJ13359">
        <v>1</v>
      </c>
    </row>
    <row r="13360" spans="1:36">
      <c r="A13360">
        <v>600252</v>
      </c>
      <c r="B13360">
        <v>2019</v>
      </c>
      <c r="C13360">
        <v>0</v>
      </c>
      <c r="G13360">
        <f>G$1*Sheet1!I13360</f>
        <v>-2.503</v>
      </c>
      <c r="H13360">
        <f>H$1*Sheet1!J13360</f>
        <v>0</v>
      </c>
      <c r="I13360">
        <f>I$1*Sheet1!K13360</f>
        <v>0</v>
      </c>
      <c r="J13360">
        <f>J$1*Sheet1!L13360</f>
        <v>0</v>
      </c>
      <c r="K13360">
        <f>K$1*Sheet1!M13360</f>
        <v>0</v>
      </c>
      <c r="L13360">
        <f>L$1*Sheet1!N13360</f>
        <v>-0.0880671</v>
      </c>
      <c r="M13360">
        <f>M$1*Sheet1!O13360</f>
        <v>0</v>
      </c>
      <c r="N13360">
        <f>N$1*Sheet1!P13360</f>
        <v>0</v>
      </c>
      <c r="O13360">
        <f>O$1*Sheet1!Q13360</f>
        <v>-0.154177426080063</v>
      </c>
      <c r="P13360">
        <f>P$1*Sheet1!R13360</f>
        <v>0</v>
      </c>
      <c r="Q13360">
        <f>Q$1*Sheet1!S13360</f>
        <v>0</v>
      </c>
      <c r="R13360">
        <f>R$1*Sheet1!T13360</f>
        <v>0</v>
      </c>
      <c r="S13360">
        <f>S$1*Sheet1!U13360</f>
        <v>0</v>
      </c>
      <c r="T13360">
        <f>T$1*Sheet1!V13360</f>
        <v>0</v>
      </c>
      <c r="U13360">
        <f>U$1*Sheet1!W13360</f>
        <v>0</v>
      </c>
      <c r="V13360">
        <f>V$1*Sheet1!X13360</f>
        <v>0.1068903</v>
      </c>
      <c r="W13360">
        <f>W$1*Sheet1!Y13360</f>
        <v>0</v>
      </c>
      <c r="X13360">
        <f>X$1*Sheet1!Z13360</f>
        <v>0</v>
      </c>
      <c r="Y13360">
        <f>Y$1*Sheet1!AA13360</f>
        <v>0</v>
      </c>
      <c r="Z13360">
        <f>Z$1*Sheet1!AB13360</f>
        <v>0</v>
      </c>
      <c r="AA13360">
        <f>AA$1*Sheet1!AC13360</f>
        <v>-0.765239991188049</v>
      </c>
      <c r="AB13360">
        <f>AB$1*Sheet1!AD13360</f>
        <v>0</v>
      </c>
      <c r="AC13360">
        <f>AC$1*Sheet1!AE13360</f>
        <v>0.565510683375025</v>
      </c>
      <c r="AD13360">
        <f>AD$1*Sheet1!AF13360</f>
        <v>0.15515673402261</v>
      </c>
      <c r="AE13360" s="4">
        <v>-2.366</v>
      </c>
      <c r="AF13360">
        <f t="shared" si="624"/>
        <v>-5.04892679987048</v>
      </c>
      <c r="AG13360">
        <f t="shared" si="625"/>
        <v>0</v>
      </c>
      <c r="AH13360">
        <f t="shared" si="626"/>
        <v>1</v>
      </c>
      <c r="AI13360">
        <v>0</v>
      </c>
      <c r="AJ13360">
        <v>1</v>
      </c>
    </row>
    <row r="13361" spans="1:36">
      <c r="A13361">
        <v>600255</v>
      </c>
      <c r="B13361">
        <v>2019</v>
      </c>
      <c r="C13361">
        <v>0</v>
      </c>
      <c r="G13361">
        <f>G$1*Sheet1!I13361</f>
        <v>-2.503</v>
      </c>
      <c r="H13361">
        <f>H$1*Sheet1!J13361</f>
        <v>0</v>
      </c>
      <c r="I13361">
        <f>I$1*Sheet1!K13361</f>
        <v>0</v>
      </c>
      <c r="J13361">
        <f>J$1*Sheet1!L13361</f>
        <v>0</v>
      </c>
      <c r="K13361">
        <f>K$1*Sheet1!M13361</f>
        <v>0</v>
      </c>
      <c r="L13361">
        <f>L$1*Sheet1!N13361</f>
        <v>-0.0716496</v>
      </c>
      <c r="M13361">
        <f>M$1*Sheet1!O13361</f>
        <v>0</v>
      </c>
      <c r="N13361">
        <f>N$1*Sheet1!P13361</f>
        <v>0</v>
      </c>
      <c r="O13361">
        <f>O$1*Sheet1!Q13361</f>
        <v>-0.00276855574018718</v>
      </c>
      <c r="P13361">
        <f>P$1*Sheet1!R13361</f>
        <v>0</v>
      </c>
      <c r="Q13361">
        <f>Q$1*Sheet1!S13361</f>
        <v>0</v>
      </c>
      <c r="R13361">
        <f>R$1*Sheet1!T13361</f>
        <v>0</v>
      </c>
      <c r="S13361">
        <f>S$1*Sheet1!U13361</f>
        <v>0</v>
      </c>
      <c r="T13361">
        <f>T$1*Sheet1!V13361</f>
        <v>0</v>
      </c>
      <c r="U13361">
        <f>U$1*Sheet1!W13361</f>
        <v>0</v>
      </c>
      <c r="V13361">
        <f>V$1*Sheet1!X13361</f>
        <v>0.0676185</v>
      </c>
      <c r="W13361">
        <f>W$1*Sheet1!Y13361</f>
        <v>0</v>
      </c>
      <c r="X13361">
        <f>X$1*Sheet1!Z13361</f>
        <v>0</v>
      </c>
      <c r="Y13361">
        <f>Y$1*Sheet1!AA13361</f>
        <v>0</v>
      </c>
      <c r="Z13361">
        <f>Z$1*Sheet1!AB13361</f>
        <v>0</v>
      </c>
      <c r="AA13361">
        <f>AA$1*Sheet1!AC13361</f>
        <v>-0.295469999849795</v>
      </c>
      <c r="AB13361">
        <f>AB$1*Sheet1!AD13361</f>
        <v>0</v>
      </c>
      <c r="AC13361">
        <f>AC$1*Sheet1!AE13361</f>
        <v>0.470580102525926</v>
      </c>
      <c r="AD13361">
        <f>AD$1*Sheet1!AF13361</f>
        <v>0.119790690259795</v>
      </c>
      <c r="AE13361" s="4">
        <v>-2.366</v>
      </c>
      <c r="AF13361">
        <f t="shared" si="624"/>
        <v>-4.58089886280426</v>
      </c>
      <c r="AG13361">
        <f t="shared" si="625"/>
        <v>0</v>
      </c>
      <c r="AH13361">
        <f t="shared" si="626"/>
        <v>1</v>
      </c>
      <c r="AI13361">
        <v>0</v>
      </c>
      <c r="AJ13361">
        <v>1</v>
      </c>
    </row>
    <row r="13362" spans="1:36">
      <c r="A13362">
        <v>600256</v>
      </c>
      <c r="B13362">
        <v>2019</v>
      </c>
      <c r="C13362">
        <v>0</v>
      </c>
      <c r="G13362">
        <f>G$1*Sheet1!I13362</f>
        <v>-2.503</v>
      </c>
      <c r="H13362">
        <f>H$1*Sheet1!J13362</f>
        <v>0</v>
      </c>
      <c r="I13362">
        <f>I$1*Sheet1!K13362</f>
        <v>0</v>
      </c>
      <c r="J13362">
        <f>J$1*Sheet1!L13362</f>
        <v>0</v>
      </c>
      <c r="K13362">
        <f>K$1*Sheet1!M13362</f>
        <v>0</v>
      </c>
      <c r="L13362">
        <f>L$1*Sheet1!N13362</f>
        <v>-0.1853588</v>
      </c>
      <c r="M13362">
        <f>M$1*Sheet1!O13362</f>
        <v>0</v>
      </c>
      <c r="N13362">
        <f>N$1*Sheet1!P13362</f>
        <v>0</v>
      </c>
      <c r="O13362">
        <f>O$1*Sheet1!Q13362</f>
        <v>-0.156116788350033</v>
      </c>
      <c r="P13362">
        <f>P$1*Sheet1!R13362</f>
        <v>0</v>
      </c>
      <c r="Q13362">
        <f>Q$1*Sheet1!S13362</f>
        <v>0</v>
      </c>
      <c r="R13362">
        <f>R$1*Sheet1!T13362</f>
        <v>0</v>
      </c>
      <c r="S13362">
        <f>S$1*Sheet1!U13362</f>
        <v>0</v>
      </c>
      <c r="T13362">
        <f>T$1*Sheet1!V13362</f>
        <v>0</v>
      </c>
      <c r="U13362">
        <f>U$1*Sheet1!W13362</f>
        <v>0</v>
      </c>
      <c r="V13362">
        <f>V$1*Sheet1!X13362</f>
        <v>0.0205509</v>
      </c>
      <c r="W13362">
        <f>W$1*Sheet1!Y13362</f>
        <v>0</v>
      </c>
      <c r="X13362">
        <f>X$1*Sheet1!Z13362</f>
        <v>0</v>
      </c>
      <c r="Y13362">
        <f>Y$1*Sheet1!AA13362</f>
        <v>0</v>
      </c>
      <c r="Z13362">
        <f>Z$1*Sheet1!AB13362</f>
        <v>0</v>
      </c>
      <c r="AA13362">
        <f>AA$1*Sheet1!AC13362</f>
        <v>-1.01703002142906</v>
      </c>
      <c r="AB13362">
        <f>AB$1*Sheet1!AD13362</f>
        <v>0</v>
      </c>
      <c r="AC13362">
        <f>AC$1*Sheet1!AE13362</f>
        <v>0.309095618087467</v>
      </c>
      <c r="AD13362">
        <f>AD$1*Sheet1!AF13362</f>
        <v>0.149112865247627</v>
      </c>
      <c r="AE13362" s="4">
        <v>-2.366</v>
      </c>
      <c r="AF13362">
        <f t="shared" si="624"/>
        <v>-5.748746226444</v>
      </c>
      <c r="AG13362">
        <f t="shared" si="625"/>
        <v>0</v>
      </c>
      <c r="AH13362">
        <f t="shared" si="626"/>
        <v>1</v>
      </c>
      <c r="AI13362">
        <v>0</v>
      </c>
      <c r="AJ13362">
        <v>1</v>
      </c>
    </row>
    <row r="13363" spans="1:36">
      <c r="A13363">
        <v>600257</v>
      </c>
      <c r="B13363">
        <v>2019</v>
      </c>
      <c r="C13363">
        <v>0</v>
      </c>
      <c r="G13363">
        <f>G$1*Sheet1!I13363</f>
        <v>-2.503</v>
      </c>
      <c r="H13363">
        <f>H$1*Sheet1!J13363</f>
        <v>0</v>
      </c>
      <c r="I13363">
        <f>I$1*Sheet1!K13363</f>
        <v>0</v>
      </c>
      <c r="J13363">
        <f>J$1*Sheet1!L13363</f>
        <v>0</v>
      </c>
      <c r="K13363">
        <f>K$1*Sheet1!M13363</f>
        <v>0</v>
      </c>
      <c r="L13363">
        <f>L$1*Sheet1!N13363</f>
        <v>-0.0589732</v>
      </c>
      <c r="M13363">
        <f>M$1*Sheet1!O13363</f>
        <v>0</v>
      </c>
      <c r="N13363">
        <f>N$1*Sheet1!P13363</f>
        <v>0</v>
      </c>
      <c r="O13363">
        <f>O$1*Sheet1!Q13363</f>
        <v>-0.0218389215922263</v>
      </c>
      <c r="P13363">
        <f>P$1*Sheet1!R13363</f>
        <v>0</v>
      </c>
      <c r="Q13363">
        <f>Q$1*Sheet1!S13363</f>
        <v>0</v>
      </c>
      <c r="R13363">
        <f>R$1*Sheet1!T13363</f>
        <v>0</v>
      </c>
      <c r="S13363">
        <f>S$1*Sheet1!U13363</f>
        <v>0</v>
      </c>
      <c r="T13363">
        <f>T$1*Sheet1!V13363</f>
        <v>0</v>
      </c>
      <c r="U13363">
        <f>U$1*Sheet1!W13363</f>
        <v>0</v>
      </c>
      <c r="V13363">
        <f>V$1*Sheet1!X13363</f>
        <v>0.1000461</v>
      </c>
      <c r="W13363">
        <f>W$1*Sheet1!Y13363</f>
        <v>0</v>
      </c>
      <c r="X13363">
        <f>X$1*Sheet1!Z13363</f>
        <v>0</v>
      </c>
      <c r="Y13363">
        <f>Y$1*Sheet1!AA13363</f>
        <v>0</v>
      </c>
      <c r="Z13363">
        <f>Z$1*Sheet1!AB13363</f>
        <v>0</v>
      </c>
      <c r="AA13363">
        <f>AA$1*Sheet1!AC13363</f>
        <v>-0.549779993891715</v>
      </c>
      <c r="AB13363">
        <f>AB$1*Sheet1!AD13363</f>
        <v>0</v>
      </c>
      <c r="AC13363">
        <f>AC$1*Sheet1!AE13363</f>
        <v>0.825626418217314</v>
      </c>
      <c r="AD13363">
        <f>AD$1*Sheet1!AF13363</f>
        <v>0.155572624701746</v>
      </c>
      <c r="AE13363" s="4">
        <v>-2.366</v>
      </c>
      <c r="AF13363">
        <f t="shared" si="624"/>
        <v>-4.41834697256488</v>
      </c>
      <c r="AG13363">
        <f t="shared" si="625"/>
        <v>0</v>
      </c>
      <c r="AH13363">
        <f t="shared" si="626"/>
        <v>1</v>
      </c>
      <c r="AI13363">
        <v>0</v>
      </c>
      <c r="AJ13363">
        <v>1</v>
      </c>
    </row>
    <row r="13364" spans="1:36">
      <c r="A13364">
        <v>600259</v>
      </c>
      <c r="B13364">
        <v>2019</v>
      </c>
      <c r="C13364">
        <v>0</v>
      </c>
      <c r="G13364">
        <f>G$1*Sheet1!I13364</f>
        <v>-2.503</v>
      </c>
      <c r="H13364">
        <f>H$1*Sheet1!J13364</f>
        <v>0</v>
      </c>
      <c r="I13364">
        <f>I$1*Sheet1!K13364</f>
        <v>0</v>
      </c>
      <c r="J13364">
        <f>J$1*Sheet1!L13364</f>
        <v>0</v>
      </c>
      <c r="K13364">
        <f>K$1*Sheet1!M13364</f>
        <v>0</v>
      </c>
      <c r="L13364">
        <f>L$1*Sheet1!N13364</f>
        <v>-0.5320359</v>
      </c>
      <c r="M13364">
        <f>M$1*Sheet1!O13364</f>
        <v>0</v>
      </c>
      <c r="N13364">
        <f>N$1*Sheet1!P13364</f>
        <v>0</v>
      </c>
      <c r="O13364">
        <f>O$1*Sheet1!Q13364</f>
        <v>-1.00666922197957</v>
      </c>
      <c r="P13364">
        <f>P$1*Sheet1!R13364</f>
        <v>0</v>
      </c>
      <c r="Q13364">
        <f>Q$1*Sheet1!S13364</f>
        <v>0</v>
      </c>
      <c r="R13364">
        <f>R$1*Sheet1!T13364</f>
        <v>0</v>
      </c>
      <c r="S13364">
        <f>S$1*Sheet1!U13364</f>
        <v>0</v>
      </c>
      <c r="T13364">
        <f>T$1*Sheet1!V13364</f>
        <v>0</v>
      </c>
      <c r="U13364">
        <f>U$1*Sheet1!W13364</f>
        <v>0</v>
      </c>
      <c r="V13364">
        <f>V$1*Sheet1!X13364</f>
        <v>0.0935313</v>
      </c>
      <c r="W13364">
        <f>W$1*Sheet1!Y13364</f>
        <v>0</v>
      </c>
      <c r="X13364">
        <f>X$1*Sheet1!Z13364</f>
        <v>0</v>
      </c>
      <c r="Y13364">
        <f>Y$1*Sheet1!AA13364</f>
        <v>0</v>
      </c>
      <c r="Z13364">
        <f>Z$1*Sheet1!AB13364</f>
        <v>0</v>
      </c>
      <c r="AA13364">
        <f>AA$1*Sheet1!AC13364</f>
        <v>-1.08653998267651</v>
      </c>
      <c r="AB13364">
        <f>AB$1*Sheet1!AD13364</f>
        <v>0</v>
      </c>
      <c r="AC13364">
        <f>AC$1*Sheet1!AE13364</f>
        <v>0.754870063352208</v>
      </c>
      <c r="AD13364">
        <f>AD$1*Sheet1!AF13364</f>
        <v>0.0686023192981493</v>
      </c>
      <c r="AE13364" s="4">
        <v>-2.366</v>
      </c>
      <c r="AF13364">
        <f t="shared" si="624"/>
        <v>-6.57724142200572</v>
      </c>
      <c r="AG13364">
        <f t="shared" si="625"/>
        <v>0</v>
      </c>
      <c r="AH13364">
        <f t="shared" si="626"/>
        <v>1</v>
      </c>
      <c r="AI13364">
        <v>0</v>
      </c>
      <c r="AJ13364">
        <v>1</v>
      </c>
    </row>
    <row r="13365" spans="1:36">
      <c r="A13365">
        <v>600261</v>
      </c>
      <c r="B13365">
        <v>2019</v>
      </c>
      <c r="C13365">
        <v>0</v>
      </c>
      <c r="G13365">
        <f>G$1*Sheet1!I13365</f>
        <v>-2.503</v>
      </c>
      <c r="H13365">
        <f>H$1*Sheet1!J13365</f>
        <v>0</v>
      </c>
      <c r="I13365">
        <f>I$1*Sheet1!K13365</f>
        <v>0</v>
      </c>
      <c r="J13365">
        <f>J$1*Sheet1!L13365</f>
        <v>0</v>
      </c>
      <c r="K13365">
        <f>K$1*Sheet1!M13365</f>
        <v>0</v>
      </c>
      <c r="L13365">
        <f>L$1*Sheet1!N13365</f>
        <v>-0.0474199</v>
      </c>
      <c r="M13365">
        <f>M$1*Sheet1!O13365</f>
        <v>0</v>
      </c>
      <c r="N13365">
        <f>N$1*Sheet1!P13365</f>
        <v>0</v>
      </c>
      <c r="O13365">
        <f>O$1*Sheet1!Q13365</f>
        <v>-0.0155080150877732</v>
      </c>
      <c r="P13365">
        <f>P$1*Sheet1!R13365</f>
        <v>0</v>
      </c>
      <c r="Q13365">
        <f>Q$1*Sheet1!S13365</f>
        <v>0</v>
      </c>
      <c r="R13365">
        <f>R$1*Sheet1!T13365</f>
        <v>0</v>
      </c>
      <c r="S13365">
        <f>S$1*Sheet1!U13365</f>
        <v>0</v>
      </c>
      <c r="T13365">
        <f>T$1*Sheet1!V13365</f>
        <v>0</v>
      </c>
      <c r="U13365">
        <f>U$1*Sheet1!W13365</f>
        <v>0</v>
      </c>
      <c r="V13365">
        <f>V$1*Sheet1!X13365</f>
        <v>0.1350418</v>
      </c>
      <c r="W13365">
        <f>W$1*Sheet1!Y13365</f>
        <v>0</v>
      </c>
      <c r="X13365">
        <f>X$1*Sheet1!Z13365</f>
        <v>0</v>
      </c>
      <c r="Y13365">
        <f>Y$1*Sheet1!AA13365</f>
        <v>0</v>
      </c>
      <c r="Z13365">
        <f>Z$1*Sheet1!AB13365</f>
        <v>0</v>
      </c>
      <c r="AA13365">
        <f>AA$1*Sheet1!AC13365</f>
        <v>-1.00043998718262</v>
      </c>
      <c r="AB13365">
        <f>AB$1*Sheet1!AD13365</f>
        <v>0</v>
      </c>
      <c r="AC13365">
        <f>AC$1*Sheet1!AE13365</f>
        <v>0.442766696515148</v>
      </c>
      <c r="AD13365">
        <f>AD$1*Sheet1!AF13365</f>
        <v>0.165615718162418</v>
      </c>
      <c r="AE13365" s="4">
        <v>-2.366</v>
      </c>
      <c r="AF13365">
        <f t="shared" si="624"/>
        <v>-5.18894368759282</v>
      </c>
      <c r="AG13365">
        <f t="shared" si="625"/>
        <v>0</v>
      </c>
      <c r="AH13365">
        <f t="shared" si="626"/>
        <v>1</v>
      </c>
      <c r="AI13365">
        <v>0</v>
      </c>
      <c r="AJ13365">
        <v>1</v>
      </c>
    </row>
    <row r="13366" spans="1:36">
      <c r="A13366">
        <v>600266</v>
      </c>
      <c r="B13366">
        <v>2019</v>
      </c>
      <c r="C13366">
        <v>0</v>
      </c>
      <c r="G13366">
        <f>G$1*Sheet1!I13366</f>
        <v>-2.503</v>
      </c>
      <c r="H13366">
        <f>H$1*Sheet1!J13366</f>
        <v>0</v>
      </c>
      <c r="I13366">
        <f>I$1*Sheet1!K13366</f>
        <v>0</v>
      </c>
      <c r="J13366">
        <f>J$1*Sheet1!L13366</f>
        <v>0</v>
      </c>
      <c r="K13366">
        <f>K$1*Sheet1!M13366</f>
        <v>0</v>
      </c>
      <c r="L13366">
        <f>L$1*Sheet1!N13366</f>
        <v>-1.1112728</v>
      </c>
      <c r="M13366">
        <f>M$1*Sheet1!O13366</f>
        <v>0</v>
      </c>
      <c r="N13366">
        <f>N$1*Sheet1!P13366</f>
        <v>0</v>
      </c>
      <c r="O13366">
        <f>O$1*Sheet1!Q13366</f>
        <v>-0.174523478253719</v>
      </c>
      <c r="P13366">
        <f>P$1*Sheet1!R13366</f>
        <v>0</v>
      </c>
      <c r="Q13366">
        <f>Q$1*Sheet1!S13366</f>
        <v>0</v>
      </c>
      <c r="R13366">
        <f>R$1*Sheet1!T13366</f>
        <v>0</v>
      </c>
      <c r="S13366">
        <f>S$1*Sheet1!U13366</f>
        <v>0</v>
      </c>
      <c r="T13366">
        <f>T$1*Sheet1!V13366</f>
        <v>0</v>
      </c>
      <c r="U13366">
        <f>U$1*Sheet1!W13366</f>
        <v>0</v>
      </c>
      <c r="V13366">
        <f>V$1*Sheet1!X13366</f>
        <v>0.1506883</v>
      </c>
      <c r="W13366">
        <f>W$1*Sheet1!Y13366</f>
        <v>0</v>
      </c>
      <c r="X13366">
        <f>X$1*Sheet1!Z13366</f>
        <v>0</v>
      </c>
      <c r="Y13366">
        <f>Y$1*Sheet1!AA13366</f>
        <v>0</v>
      </c>
      <c r="Z13366">
        <f>Z$1*Sheet1!AB13366</f>
        <v>0</v>
      </c>
      <c r="AA13366">
        <f>AA$1*Sheet1!AC13366</f>
        <v>-1.05420001602173</v>
      </c>
      <c r="AB13366">
        <f>AB$1*Sheet1!AD13366</f>
        <v>0</v>
      </c>
      <c r="AC13366">
        <f>AC$1*Sheet1!AE13366</f>
        <v>1.00584628200759</v>
      </c>
      <c r="AD13366">
        <f>AD$1*Sheet1!AF13366</f>
        <v>0.17224184441235</v>
      </c>
      <c r="AE13366" s="4">
        <v>-2.366</v>
      </c>
      <c r="AF13366">
        <f t="shared" si="624"/>
        <v>-5.88021986785551</v>
      </c>
      <c r="AG13366">
        <f t="shared" si="625"/>
        <v>0</v>
      </c>
      <c r="AH13366">
        <f t="shared" si="626"/>
        <v>1</v>
      </c>
      <c r="AI13366">
        <v>0</v>
      </c>
      <c r="AJ13366">
        <v>1</v>
      </c>
    </row>
    <row r="13367" spans="1:36">
      <c r="A13367">
        <v>600267</v>
      </c>
      <c r="B13367">
        <v>2019</v>
      </c>
      <c r="C13367">
        <v>0</v>
      </c>
      <c r="G13367">
        <f>G$1*Sheet1!I13367</f>
        <v>-2.503</v>
      </c>
      <c r="H13367">
        <f>H$1*Sheet1!J13367</f>
        <v>0</v>
      </c>
      <c r="I13367">
        <f>I$1*Sheet1!K13367</f>
        <v>0</v>
      </c>
      <c r="J13367">
        <f>J$1*Sheet1!L13367</f>
        <v>0</v>
      </c>
      <c r="K13367">
        <f>K$1*Sheet1!M13367</f>
        <v>0</v>
      </c>
      <c r="L13367">
        <f>L$1*Sheet1!N13367</f>
        <v>-0.0751905</v>
      </c>
      <c r="M13367">
        <f>M$1*Sheet1!O13367</f>
        <v>0</v>
      </c>
      <c r="N13367">
        <f>N$1*Sheet1!P13367</f>
        <v>0</v>
      </c>
      <c r="O13367">
        <f>O$1*Sheet1!Q13367</f>
        <v>-0.407841768468465</v>
      </c>
      <c r="P13367">
        <f>P$1*Sheet1!R13367</f>
        <v>0</v>
      </c>
      <c r="Q13367">
        <f>Q$1*Sheet1!S13367</f>
        <v>0</v>
      </c>
      <c r="R13367">
        <f>R$1*Sheet1!T13367</f>
        <v>0</v>
      </c>
      <c r="S13367">
        <f>S$1*Sheet1!U13367</f>
        <v>0</v>
      </c>
      <c r="T13367">
        <f>T$1*Sheet1!V13367</f>
        <v>0</v>
      </c>
      <c r="U13367">
        <f>U$1*Sheet1!W13367</f>
        <v>0</v>
      </c>
      <c r="V13367">
        <f>V$1*Sheet1!X13367</f>
        <v>0.0425658</v>
      </c>
      <c r="W13367">
        <f>W$1*Sheet1!Y13367</f>
        <v>0</v>
      </c>
      <c r="X13367">
        <f>X$1*Sheet1!Z13367</f>
        <v>0</v>
      </c>
      <c r="Y13367">
        <f>Y$1*Sheet1!AA13367</f>
        <v>0</v>
      </c>
      <c r="Z13367">
        <f>Z$1*Sheet1!AB13367</f>
        <v>0</v>
      </c>
      <c r="AA13367">
        <f>AA$1*Sheet1!AC13367</f>
        <v>-0.951300032794476</v>
      </c>
      <c r="AB13367">
        <f>AB$1*Sheet1!AD13367</f>
        <v>0</v>
      </c>
      <c r="AC13367">
        <f>AC$1*Sheet1!AE13367</f>
        <v>0.444202566891242</v>
      </c>
      <c r="AD13367">
        <f>AD$1*Sheet1!AF13367</f>
        <v>0.137319473633665</v>
      </c>
      <c r="AE13367" s="4">
        <v>-2.366</v>
      </c>
      <c r="AF13367">
        <f t="shared" si="624"/>
        <v>-5.67924446073804</v>
      </c>
      <c r="AG13367">
        <f t="shared" si="625"/>
        <v>0</v>
      </c>
      <c r="AH13367">
        <f t="shared" si="626"/>
        <v>1</v>
      </c>
      <c r="AI13367">
        <v>0</v>
      </c>
      <c r="AJ13367">
        <v>1</v>
      </c>
    </row>
    <row r="13368" spans="1:36">
      <c r="A13368">
        <v>600277</v>
      </c>
      <c r="B13368">
        <v>2019</v>
      </c>
      <c r="C13368">
        <v>0</v>
      </c>
      <c r="G13368">
        <f>G$1*Sheet1!I13368</f>
        <v>-2.503</v>
      </c>
      <c r="H13368">
        <f>H$1*Sheet1!J13368</f>
        <v>0</v>
      </c>
      <c r="I13368">
        <f>I$1*Sheet1!K13368</f>
        <v>0</v>
      </c>
      <c r="J13368">
        <f>J$1*Sheet1!L13368</f>
        <v>0</v>
      </c>
      <c r="K13368">
        <f>K$1*Sheet1!M13368</f>
        <v>0</v>
      </c>
      <c r="L13368">
        <f>L$1*Sheet1!N13368</f>
        <v>-0.1195953</v>
      </c>
      <c r="M13368">
        <f>M$1*Sheet1!O13368</f>
        <v>0</v>
      </c>
      <c r="N13368">
        <f>N$1*Sheet1!P13368</f>
        <v>0</v>
      </c>
      <c r="O13368">
        <f>O$1*Sheet1!Q13368</f>
        <v>-1.15728572641282</v>
      </c>
      <c r="P13368">
        <f>P$1*Sheet1!R13368</f>
        <v>0</v>
      </c>
      <c r="Q13368">
        <f>Q$1*Sheet1!S13368</f>
        <v>0</v>
      </c>
      <c r="R13368">
        <f>R$1*Sheet1!T13368</f>
        <v>0</v>
      </c>
      <c r="S13368">
        <f>S$1*Sheet1!U13368</f>
        <v>0</v>
      </c>
      <c r="T13368">
        <f>T$1*Sheet1!V13368</f>
        <v>0</v>
      </c>
      <c r="U13368">
        <f>U$1*Sheet1!W13368</f>
        <v>0</v>
      </c>
      <c r="V13368">
        <f>V$1*Sheet1!X13368</f>
        <v>0.0590541</v>
      </c>
      <c r="W13368">
        <f>W$1*Sheet1!Y13368</f>
        <v>0</v>
      </c>
      <c r="X13368">
        <f>X$1*Sheet1!Z13368</f>
        <v>0</v>
      </c>
      <c r="Y13368">
        <f>Y$1*Sheet1!AA13368</f>
        <v>0</v>
      </c>
      <c r="Z13368">
        <f>Z$1*Sheet1!AB13368</f>
        <v>0</v>
      </c>
      <c r="AA13368">
        <f>AA$1*Sheet1!AC13368</f>
        <v>-1.22177999389172</v>
      </c>
      <c r="AB13368">
        <f>AB$1*Sheet1!AD13368</f>
        <v>0</v>
      </c>
      <c r="AC13368">
        <f>AC$1*Sheet1!AE13368</f>
        <v>0.334050261176928</v>
      </c>
      <c r="AD13368">
        <f>AD$1*Sheet1!AF13368</f>
        <v>0.0597925745659834</v>
      </c>
      <c r="AE13368" s="4">
        <v>-2.366</v>
      </c>
      <c r="AF13368">
        <f t="shared" si="624"/>
        <v>-6.91476408456162</v>
      </c>
      <c r="AG13368">
        <f t="shared" si="625"/>
        <v>0</v>
      </c>
      <c r="AH13368">
        <f t="shared" si="626"/>
        <v>1</v>
      </c>
      <c r="AI13368">
        <v>0</v>
      </c>
      <c r="AJ13368">
        <v>1</v>
      </c>
    </row>
    <row r="13369" spans="1:36">
      <c r="A13369">
        <v>600278</v>
      </c>
      <c r="B13369">
        <v>2019</v>
      </c>
      <c r="C13369">
        <v>0</v>
      </c>
      <c r="G13369">
        <f>G$1*Sheet1!I13369</f>
        <v>-2.503</v>
      </c>
      <c r="H13369">
        <f>H$1*Sheet1!J13369</f>
        <v>0</v>
      </c>
      <c r="I13369">
        <f>I$1*Sheet1!K13369</f>
        <v>0</v>
      </c>
      <c r="J13369">
        <f>J$1*Sheet1!L13369</f>
        <v>0</v>
      </c>
      <c r="K13369">
        <f>K$1*Sheet1!M13369</f>
        <v>0</v>
      </c>
      <c r="L13369">
        <f>L$1*Sheet1!N13369</f>
        <v>-0.3169364</v>
      </c>
      <c r="M13369">
        <f>M$1*Sheet1!O13369</f>
        <v>0</v>
      </c>
      <c r="N13369">
        <f>N$1*Sheet1!P13369</f>
        <v>0</v>
      </c>
      <c r="O13369">
        <f>O$1*Sheet1!Q13369</f>
        <v>-0.00689792395937516</v>
      </c>
      <c r="P13369">
        <f>P$1*Sheet1!R13369</f>
        <v>0</v>
      </c>
      <c r="Q13369">
        <f>Q$1*Sheet1!S13369</f>
        <v>0</v>
      </c>
      <c r="R13369">
        <f>R$1*Sheet1!T13369</f>
        <v>0</v>
      </c>
      <c r="S13369">
        <f>S$1*Sheet1!U13369</f>
        <v>0</v>
      </c>
      <c r="T13369">
        <f>T$1*Sheet1!V13369</f>
        <v>0</v>
      </c>
      <c r="U13369">
        <f>U$1*Sheet1!W13369</f>
        <v>0</v>
      </c>
      <c r="V13369">
        <f>V$1*Sheet1!X13369</f>
        <v>0.0874557</v>
      </c>
      <c r="W13369">
        <f>W$1*Sheet1!Y13369</f>
        <v>0</v>
      </c>
      <c r="X13369">
        <f>X$1*Sheet1!Z13369</f>
        <v>0</v>
      </c>
      <c r="Y13369">
        <f>Y$1*Sheet1!AA13369</f>
        <v>0</v>
      </c>
      <c r="Z13369">
        <f>Z$1*Sheet1!AB13369</f>
        <v>0</v>
      </c>
      <c r="AA13369">
        <f>AA$1*Sheet1!AC13369</f>
        <v>-1.50464996194839</v>
      </c>
      <c r="AB13369">
        <f>AB$1*Sheet1!AD13369</f>
        <v>0</v>
      </c>
      <c r="AC13369">
        <f>AC$1*Sheet1!AE13369</f>
        <v>0.670958222495149</v>
      </c>
      <c r="AD13369">
        <f>AD$1*Sheet1!AF13369</f>
        <v>0.102410197738077</v>
      </c>
      <c r="AE13369" s="4">
        <v>-2.366</v>
      </c>
      <c r="AF13369">
        <f t="shared" si="624"/>
        <v>-5.83666016567454</v>
      </c>
      <c r="AG13369">
        <f t="shared" si="625"/>
        <v>0</v>
      </c>
      <c r="AH13369">
        <f t="shared" si="626"/>
        <v>1</v>
      </c>
      <c r="AI13369">
        <v>0</v>
      </c>
      <c r="AJ13369">
        <v>1</v>
      </c>
    </row>
    <row r="13370" spans="1:36">
      <c r="A13370">
        <v>600280</v>
      </c>
      <c r="B13370">
        <v>2019</v>
      </c>
      <c r="C13370">
        <v>0</v>
      </c>
      <c r="G13370">
        <f>G$1*Sheet1!I13370</f>
        <v>-2.503</v>
      </c>
      <c r="H13370">
        <f>H$1*Sheet1!J13370</f>
        <v>0</v>
      </c>
      <c r="I13370">
        <f>I$1*Sheet1!K13370</f>
        <v>0</v>
      </c>
      <c r="J13370">
        <f>J$1*Sheet1!L13370</f>
        <v>0</v>
      </c>
      <c r="K13370">
        <f>K$1*Sheet1!M13370</f>
        <v>0</v>
      </c>
      <c r="L13370">
        <f>L$1*Sheet1!N13370</f>
        <v>-0.9007669</v>
      </c>
      <c r="M13370">
        <f>M$1*Sheet1!O13370</f>
        <v>0</v>
      </c>
      <c r="N13370">
        <f>N$1*Sheet1!P13370</f>
        <v>0</v>
      </c>
      <c r="O13370">
        <f>O$1*Sheet1!Q13370</f>
        <v>-0.061230041820913</v>
      </c>
      <c r="P13370">
        <f>P$1*Sheet1!R13370</f>
        <v>0</v>
      </c>
      <c r="Q13370">
        <f>Q$1*Sheet1!S13370</f>
        <v>0</v>
      </c>
      <c r="R13370">
        <f>R$1*Sheet1!T13370</f>
        <v>0</v>
      </c>
      <c r="S13370">
        <f>S$1*Sheet1!U13370</f>
        <v>0</v>
      </c>
      <c r="T13370">
        <f>T$1*Sheet1!V13370</f>
        <v>0</v>
      </c>
      <c r="U13370">
        <f>U$1*Sheet1!W13370</f>
        <v>0</v>
      </c>
      <c r="V13370">
        <f>V$1*Sheet1!X13370</f>
        <v>0.040504</v>
      </c>
      <c r="W13370">
        <f>W$1*Sheet1!Y13370</f>
        <v>0</v>
      </c>
      <c r="X13370">
        <f>X$1*Sheet1!Z13370</f>
        <v>0</v>
      </c>
      <c r="Y13370">
        <f>Y$1*Sheet1!AA13370</f>
        <v>0</v>
      </c>
      <c r="Z13370">
        <f>Z$1*Sheet1!AB13370</f>
        <v>0</v>
      </c>
      <c r="AA13370">
        <f>AA$1*Sheet1!AC13370</f>
        <v>-1.21274996495247</v>
      </c>
      <c r="AB13370">
        <f>AB$1*Sheet1!AD13370</f>
        <v>0</v>
      </c>
      <c r="AC13370">
        <f>AC$1*Sheet1!AE13370</f>
        <v>0.689272694988574</v>
      </c>
      <c r="AD13370">
        <f>AD$1*Sheet1!AF13370</f>
        <v>0.325426458023224</v>
      </c>
      <c r="AE13370" s="4">
        <v>-2.366</v>
      </c>
      <c r="AF13370">
        <f t="shared" si="624"/>
        <v>-5.98854375376158</v>
      </c>
      <c r="AG13370">
        <f t="shared" si="625"/>
        <v>0</v>
      </c>
      <c r="AH13370">
        <f t="shared" si="626"/>
        <v>1</v>
      </c>
      <c r="AI13370">
        <v>0</v>
      </c>
      <c r="AJ13370">
        <v>1</v>
      </c>
    </row>
    <row r="13371" spans="1:36">
      <c r="A13371">
        <v>600282</v>
      </c>
      <c r="B13371">
        <v>2019</v>
      </c>
      <c r="C13371">
        <v>0</v>
      </c>
      <c r="G13371">
        <f>G$1*Sheet1!I13371</f>
        <v>-2.503</v>
      </c>
      <c r="H13371">
        <f>H$1*Sheet1!J13371</f>
        <v>0</v>
      </c>
      <c r="I13371">
        <f>I$1*Sheet1!K13371</f>
        <v>0</v>
      </c>
      <c r="J13371">
        <f>J$1*Sheet1!L13371</f>
        <v>0</v>
      </c>
      <c r="K13371">
        <f>K$1*Sheet1!M13371</f>
        <v>0</v>
      </c>
      <c r="L13371">
        <f>L$1*Sheet1!N13371</f>
        <v>-0.6497469</v>
      </c>
      <c r="M13371">
        <f>M$1*Sheet1!O13371</f>
        <v>0</v>
      </c>
      <c r="N13371">
        <f>N$1*Sheet1!P13371</f>
        <v>0</v>
      </c>
      <c r="O13371">
        <f>O$1*Sheet1!Q13371</f>
        <v>-0.283663717499676</v>
      </c>
      <c r="P13371">
        <f>P$1*Sheet1!R13371</f>
        <v>0</v>
      </c>
      <c r="Q13371">
        <f>Q$1*Sheet1!S13371</f>
        <v>0</v>
      </c>
      <c r="R13371">
        <f>R$1*Sheet1!T13371</f>
        <v>0</v>
      </c>
      <c r="S13371">
        <f>S$1*Sheet1!U13371</f>
        <v>0</v>
      </c>
      <c r="T13371">
        <f>T$1*Sheet1!V13371</f>
        <v>0</v>
      </c>
      <c r="U13371">
        <f>U$1*Sheet1!W13371</f>
        <v>0</v>
      </c>
      <c r="V13371">
        <f>V$1*Sheet1!X13371</f>
        <v>0.065819</v>
      </c>
      <c r="W13371">
        <f>W$1*Sheet1!Y13371</f>
        <v>0</v>
      </c>
      <c r="X13371">
        <f>X$1*Sheet1!Z13371</f>
        <v>0</v>
      </c>
      <c r="Y13371">
        <f>Y$1*Sheet1!AA13371</f>
        <v>0</v>
      </c>
      <c r="Z13371">
        <f>Z$1*Sheet1!AB13371</f>
        <v>0</v>
      </c>
      <c r="AA13371">
        <f>AA$1*Sheet1!AC13371</f>
        <v>-1.34736000430584</v>
      </c>
      <c r="AB13371">
        <f>AB$1*Sheet1!AD13371</f>
        <v>0</v>
      </c>
      <c r="AC13371">
        <f>AC$1*Sheet1!AE13371</f>
        <v>0.47436986970551</v>
      </c>
      <c r="AD13371">
        <f>AD$1*Sheet1!AF13371</f>
        <v>0.117599519921281</v>
      </c>
      <c r="AE13371" s="4">
        <v>-2.366</v>
      </c>
      <c r="AF13371">
        <f t="shared" si="624"/>
        <v>-6.49198223217873</v>
      </c>
      <c r="AG13371">
        <f t="shared" si="625"/>
        <v>0</v>
      </c>
      <c r="AH13371">
        <f t="shared" si="626"/>
        <v>1</v>
      </c>
      <c r="AI13371">
        <v>0</v>
      </c>
      <c r="AJ13371">
        <v>1</v>
      </c>
    </row>
    <row r="13372" spans="1:36">
      <c r="A13372">
        <v>600283</v>
      </c>
      <c r="B13372">
        <v>2019</v>
      </c>
      <c r="C13372">
        <v>0</v>
      </c>
      <c r="G13372">
        <f>G$1*Sheet1!I13372</f>
        <v>-2.503</v>
      </c>
      <c r="H13372">
        <f>H$1*Sheet1!J13372</f>
        <v>0</v>
      </c>
      <c r="I13372">
        <f>I$1*Sheet1!K13372</f>
        <v>0</v>
      </c>
      <c r="J13372">
        <f>J$1*Sheet1!L13372</f>
        <v>0</v>
      </c>
      <c r="K13372">
        <f>K$1*Sheet1!M13372</f>
        <v>0</v>
      </c>
      <c r="L13372">
        <f>L$1*Sheet1!N13372</f>
        <v>-0.1515272</v>
      </c>
      <c r="M13372">
        <f>M$1*Sheet1!O13372</f>
        <v>0</v>
      </c>
      <c r="N13372">
        <f>N$1*Sheet1!P13372</f>
        <v>0</v>
      </c>
      <c r="O13372">
        <f>O$1*Sheet1!Q13372</f>
        <v>-0.706725449003203</v>
      </c>
      <c r="P13372">
        <f>P$1*Sheet1!R13372</f>
        <v>0</v>
      </c>
      <c r="Q13372">
        <f>Q$1*Sheet1!S13372</f>
        <v>0</v>
      </c>
      <c r="R13372">
        <f>R$1*Sheet1!T13372</f>
        <v>0</v>
      </c>
      <c r="S13372">
        <f>S$1*Sheet1!U13372</f>
        <v>0</v>
      </c>
      <c r="T13372">
        <f>T$1*Sheet1!V13372</f>
        <v>0</v>
      </c>
      <c r="U13372">
        <f>U$1*Sheet1!W13372</f>
        <v>0</v>
      </c>
      <c r="V13372">
        <f>V$1*Sheet1!X13372</f>
        <v>0.0476532</v>
      </c>
      <c r="W13372">
        <f>W$1*Sheet1!Y13372</f>
        <v>0</v>
      </c>
      <c r="X13372">
        <f>X$1*Sheet1!Z13372</f>
        <v>0</v>
      </c>
      <c r="Y13372">
        <f>Y$1*Sheet1!AA13372</f>
        <v>0</v>
      </c>
      <c r="Z13372">
        <f>Z$1*Sheet1!AB13372</f>
        <v>0</v>
      </c>
      <c r="AA13372">
        <f>AA$1*Sheet1!AC13372</f>
        <v>-1.48008000040054</v>
      </c>
      <c r="AB13372">
        <f>AB$1*Sheet1!AD13372</f>
        <v>0</v>
      </c>
      <c r="AC13372">
        <f>AC$1*Sheet1!AE13372</f>
        <v>0.394725336887409</v>
      </c>
      <c r="AD13372">
        <f>AD$1*Sheet1!AF13372</f>
        <v>0.143467639377106</v>
      </c>
      <c r="AE13372" s="4">
        <v>-2.366</v>
      </c>
      <c r="AF13372">
        <f t="shared" si="624"/>
        <v>-6.62148647313923</v>
      </c>
      <c r="AG13372">
        <f t="shared" si="625"/>
        <v>0</v>
      </c>
      <c r="AH13372">
        <f t="shared" si="626"/>
        <v>1</v>
      </c>
      <c r="AI13372">
        <v>0</v>
      </c>
      <c r="AJ13372">
        <v>1</v>
      </c>
    </row>
    <row r="13373" spans="1:36">
      <c r="A13373">
        <v>600284</v>
      </c>
      <c r="B13373">
        <v>2019</v>
      </c>
      <c r="C13373">
        <v>0</v>
      </c>
      <c r="G13373">
        <f>G$1*Sheet1!I13373</f>
        <v>-2.503</v>
      </c>
      <c r="H13373">
        <f>H$1*Sheet1!J13373</f>
        <v>0</v>
      </c>
      <c r="I13373">
        <f>I$1*Sheet1!K13373</f>
        <v>0</v>
      </c>
      <c r="J13373">
        <f>J$1*Sheet1!L13373</f>
        <v>0</v>
      </c>
      <c r="K13373">
        <f>K$1*Sheet1!M13373</f>
        <v>0</v>
      </c>
      <c r="L13373">
        <f>L$1*Sheet1!N13373</f>
        <v>-0.089595</v>
      </c>
      <c r="M13373">
        <f>M$1*Sheet1!O13373</f>
        <v>0</v>
      </c>
      <c r="N13373">
        <f>N$1*Sheet1!P13373</f>
        <v>0</v>
      </c>
      <c r="O13373">
        <f>O$1*Sheet1!Q13373</f>
        <v>-0.278360967584501</v>
      </c>
      <c r="P13373">
        <f>P$1*Sheet1!R13373</f>
        <v>0</v>
      </c>
      <c r="Q13373">
        <f>Q$1*Sheet1!S13373</f>
        <v>0</v>
      </c>
      <c r="R13373">
        <f>R$1*Sheet1!T13373</f>
        <v>0</v>
      </c>
      <c r="S13373">
        <f>S$1*Sheet1!U13373</f>
        <v>0</v>
      </c>
      <c r="T13373">
        <f>T$1*Sheet1!V13373</f>
        <v>0</v>
      </c>
      <c r="U13373">
        <f>U$1*Sheet1!W13373</f>
        <v>0</v>
      </c>
      <c r="V13373">
        <f>V$1*Sheet1!X13373</f>
        <v>0.0889929</v>
      </c>
      <c r="W13373">
        <f>W$1*Sheet1!Y13373</f>
        <v>0</v>
      </c>
      <c r="X13373">
        <f>X$1*Sheet1!Z13373</f>
        <v>0</v>
      </c>
      <c r="Y13373">
        <f>Y$1*Sheet1!AA13373</f>
        <v>0</v>
      </c>
      <c r="Z13373">
        <f>Z$1*Sheet1!AB13373</f>
        <v>0</v>
      </c>
      <c r="AA13373">
        <f>AA$1*Sheet1!AC13373</f>
        <v>-0.87611996805668</v>
      </c>
      <c r="AB13373">
        <f>AB$1*Sheet1!AD13373</f>
        <v>0</v>
      </c>
      <c r="AC13373">
        <f>AC$1*Sheet1!AE13373</f>
        <v>0.869174583530003</v>
      </c>
      <c r="AD13373">
        <f>AD$1*Sheet1!AF13373</f>
        <v>0.134685567679245</v>
      </c>
      <c r="AE13373" s="4">
        <v>-2.366</v>
      </c>
      <c r="AF13373">
        <f t="shared" si="624"/>
        <v>-5.02022288443193</v>
      </c>
      <c r="AG13373">
        <f t="shared" si="625"/>
        <v>0</v>
      </c>
      <c r="AH13373">
        <f t="shared" si="626"/>
        <v>1</v>
      </c>
      <c r="AI13373">
        <v>0</v>
      </c>
      <c r="AJ13373">
        <v>1</v>
      </c>
    </row>
    <row r="13374" spans="1:36">
      <c r="A13374">
        <v>600287</v>
      </c>
      <c r="B13374">
        <v>2019</v>
      </c>
      <c r="C13374">
        <v>0</v>
      </c>
      <c r="G13374">
        <f>G$1*Sheet1!I13374</f>
        <v>-2.503</v>
      </c>
      <c r="H13374">
        <f>H$1*Sheet1!J13374</f>
        <v>0</v>
      </c>
      <c r="I13374">
        <f>I$1*Sheet1!K13374</f>
        <v>0</v>
      </c>
      <c r="J13374">
        <f>J$1*Sheet1!L13374</f>
        <v>0</v>
      </c>
      <c r="K13374">
        <f>K$1*Sheet1!M13374</f>
        <v>0</v>
      </c>
      <c r="L13374">
        <f>L$1*Sheet1!N13374</f>
        <v>-0.1590347</v>
      </c>
      <c r="M13374">
        <f>M$1*Sheet1!O13374</f>
        <v>0</v>
      </c>
      <c r="N13374">
        <f>N$1*Sheet1!P13374</f>
        <v>0</v>
      </c>
      <c r="O13374">
        <f>O$1*Sheet1!Q13374</f>
        <v>-0.00866726489419153</v>
      </c>
      <c r="P13374">
        <f>P$1*Sheet1!R13374</f>
        <v>0</v>
      </c>
      <c r="Q13374">
        <f>Q$1*Sheet1!S13374</f>
        <v>0</v>
      </c>
      <c r="R13374">
        <f>R$1*Sheet1!T13374</f>
        <v>0</v>
      </c>
      <c r="S13374">
        <f>S$1*Sheet1!U13374</f>
        <v>0</v>
      </c>
      <c r="T13374">
        <f>T$1*Sheet1!V13374</f>
        <v>0</v>
      </c>
      <c r="U13374">
        <f>U$1*Sheet1!W13374</f>
        <v>0</v>
      </c>
      <c r="V13374">
        <f>V$1*Sheet1!X13374</f>
        <v>0.0914573</v>
      </c>
      <c r="W13374">
        <f>W$1*Sheet1!Y13374</f>
        <v>0</v>
      </c>
      <c r="X13374">
        <f>X$1*Sheet1!Z13374</f>
        <v>0</v>
      </c>
      <c r="Y13374">
        <f>Y$1*Sheet1!AA13374</f>
        <v>0</v>
      </c>
      <c r="Z13374">
        <f>Z$1*Sheet1!AB13374</f>
        <v>0</v>
      </c>
      <c r="AA13374">
        <f>AA$1*Sheet1!AC13374</f>
        <v>-1.0953600255847</v>
      </c>
      <c r="AB13374">
        <f>AB$1*Sheet1!AD13374</f>
        <v>0</v>
      </c>
      <c r="AC13374">
        <f>AC$1*Sheet1!AE13374</f>
        <v>0.799452270502713</v>
      </c>
      <c r="AD13374">
        <f>AD$1*Sheet1!AF13374</f>
        <v>0.150124687750499</v>
      </c>
      <c r="AE13374" s="4">
        <v>-2.366</v>
      </c>
      <c r="AF13374">
        <f t="shared" si="624"/>
        <v>-5.09102773222568</v>
      </c>
      <c r="AG13374">
        <f t="shared" si="625"/>
        <v>0</v>
      </c>
      <c r="AH13374">
        <f t="shared" si="626"/>
        <v>1</v>
      </c>
      <c r="AI13374">
        <v>0</v>
      </c>
      <c r="AJ13374">
        <v>1</v>
      </c>
    </row>
    <row r="13375" spans="1:36">
      <c r="A13375">
        <v>600288</v>
      </c>
      <c r="B13375">
        <v>2019</v>
      </c>
      <c r="C13375">
        <v>0</v>
      </c>
      <c r="G13375">
        <f>G$1*Sheet1!I13375</f>
        <v>-2.503</v>
      </c>
      <c r="H13375">
        <f>H$1*Sheet1!J13375</f>
        <v>0</v>
      </c>
      <c r="I13375">
        <f>I$1*Sheet1!K13375</f>
        <v>0</v>
      </c>
      <c r="J13375">
        <f>J$1*Sheet1!L13375</f>
        <v>0</v>
      </c>
      <c r="K13375">
        <f>K$1*Sheet1!M13375</f>
        <v>0</v>
      </c>
      <c r="L13375">
        <f>L$1*Sheet1!N13375</f>
        <v>-0.035398</v>
      </c>
      <c r="M13375">
        <f>M$1*Sheet1!O13375</f>
        <v>0</v>
      </c>
      <c r="N13375">
        <f>N$1*Sheet1!P13375</f>
        <v>0</v>
      </c>
      <c r="O13375">
        <f>O$1*Sheet1!Q13375</f>
        <v>-0.98137728466259</v>
      </c>
      <c r="P13375">
        <f>P$1*Sheet1!R13375</f>
        <v>0</v>
      </c>
      <c r="Q13375">
        <f>Q$1*Sheet1!S13375</f>
        <v>0</v>
      </c>
      <c r="R13375">
        <f>R$1*Sheet1!T13375</f>
        <v>0</v>
      </c>
      <c r="S13375">
        <f>S$1*Sheet1!U13375</f>
        <v>0</v>
      </c>
      <c r="T13375">
        <f>T$1*Sheet1!V13375</f>
        <v>0</v>
      </c>
      <c r="U13375">
        <f>U$1*Sheet1!W13375</f>
        <v>0</v>
      </c>
      <c r="V13375">
        <f>V$1*Sheet1!X13375</f>
        <v>0.1098427</v>
      </c>
      <c r="W13375">
        <f>W$1*Sheet1!Y13375</f>
        <v>0</v>
      </c>
      <c r="X13375">
        <f>X$1*Sheet1!Z13375</f>
        <v>0</v>
      </c>
      <c r="Y13375">
        <f>Y$1*Sheet1!AA13375</f>
        <v>0</v>
      </c>
      <c r="Z13375">
        <f>Z$1*Sheet1!AB13375</f>
        <v>0</v>
      </c>
      <c r="AA13375">
        <f>AA$1*Sheet1!AC13375</f>
        <v>-0.885990001201631</v>
      </c>
      <c r="AB13375">
        <f>AB$1*Sheet1!AD13375</f>
        <v>0</v>
      </c>
      <c r="AC13375">
        <f>AC$1*Sheet1!AE13375</f>
        <v>0.826715339102962</v>
      </c>
      <c r="AD13375">
        <f>AD$1*Sheet1!AF13375</f>
        <v>0.221446421343748</v>
      </c>
      <c r="AE13375" s="4">
        <v>-2.366</v>
      </c>
      <c r="AF13375">
        <f t="shared" si="624"/>
        <v>-5.61376082541751</v>
      </c>
      <c r="AG13375">
        <f t="shared" si="625"/>
        <v>0</v>
      </c>
      <c r="AH13375">
        <f t="shared" si="626"/>
        <v>1</v>
      </c>
      <c r="AI13375">
        <v>0</v>
      </c>
      <c r="AJ13375">
        <v>1</v>
      </c>
    </row>
    <row r="13376" spans="1:36">
      <c r="A13376">
        <v>600292</v>
      </c>
      <c r="B13376">
        <v>2019</v>
      </c>
      <c r="C13376">
        <v>0</v>
      </c>
      <c r="G13376">
        <f>G$1*Sheet1!I13376</f>
        <v>-2.503</v>
      </c>
      <c r="H13376">
        <f>H$1*Sheet1!J13376</f>
        <v>0</v>
      </c>
      <c r="I13376">
        <f>I$1*Sheet1!K13376</f>
        <v>0</v>
      </c>
      <c r="J13376">
        <f>J$1*Sheet1!L13376</f>
        <v>0</v>
      </c>
      <c r="K13376">
        <f>K$1*Sheet1!M13376</f>
        <v>0</v>
      </c>
      <c r="L13376">
        <f>L$1*Sheet1!N13376</f>
        <v>-0.0229119</v>
      </c>
      <c r="M13376">
        <f>M$1*Sheet1!O13376</f>
        <v>0</v>
      </c>
      <c r="N13376">
        <f>N$1*Sheet1!P13376</f>
        <v>0</v>
      </c>
      <c r="O13376">
        <f>O$1*Sheet1!Q13376</f>
        <v>-0.249930696569089</v>
      </c>
      <c r="P13376">
        <f>P$1*Sheet1!R13376</f>
        <v>0</v>
      </c>
      <c r="Q13376">
        <f>Q$1*Sheet1!S13376</f>
        <v>0</v>
      </c>
      <c r="R13376">
        <f>R$1*Sheet1!T13376</f>
        <v>0</v>
      </c>
      <c r="S13376">
        <f>S$1*Sheet1!U13376</f>
        <v>0</v>
      </c>
      <c r="T13376">
        <f>T$1*Sheet1!V13376</f>
        <v>0</v>
      </c>
      <c r="U13376">
        <f>U$1*Sheet1!W13376</f>
        <v>0</v>
      </c>
      <c r="V13376">
        <f>V$1*Sheet1!X13376</f>
        <v>0.0748287</v>
      </c>
      <c r="W13376">
        <f>W$1*Sheet1!Y13376</f>
        <v>0</v>
      </c>
      <c r="X13376">
        <f>X$1*Sheet1!Z13376</f>
        <v>0</v>
      </c>
      <c r="Y13376">
        <f>Y$1*Sheet1!AA13376</f>
        <v>0</v>
      </c>
      <c r="Z13376">
        <f>Z$1*Sheet1!AB13376</f>
        <v>0</v>
      </c>
      <c r="AA13376">
        <f>AA$1*Sheet1!AC13376</f>
        <v>-1.14261003372073</v>
      </c>
      <c r="AB13376">
        <f>AB$1*Sheet1!AD13376</f>
        <v>0</v>
      </c>
      <c r="AC13376">
        <f>AC$1*Sheet1!AE13376</f>
        <v>0.567705619831193</v>
      </c>
      <c r="AD13376">
        <f>AD$1*Sheet1!AF13376</f>
        <v>0.168889216952179</v>
      </c>
      <c r="AE13376" s="4">
        <v>-2.366</v>
      </c>
      <c r="AF13376">
        <f t="shared" si="624"/>
        <v>-5.47302909350645</v>
      </c>
      <c r="AG13376">
        <f t="shared" si="625"/>
        <v>0</v>
      </c>
      <c r="AH13376">
        <f t="shared" si="626"/>
        <v>1</v>
      </c>
      <c r="AI13376">
        <v>0</v>
      </c>
      <c r="AJ13376">
        <v>1</v>
      </c>
    </row>
    <row r="13377" spans="1:36">
      <c r="A13377">
        <v>600295</v>
      </c>
      <c r="B13377">
        <v>2019</v>
      </c>
      <c r="C13377">
        <v>0</v>
      </c>
      <c r="G13377">
        <f>G$1*Sheet1!I13377</f>
        <v>-2.503</v>
      </c>
      <c r="H13377">
        <f>H$1*Sheet1!J13377</f>
        <v>0</v>
      </c>
      <c r="I13377">
        <f>I$1*Sheet1!K13377</f>
        <v>0</v>
      </c>
      <c r="J13377">
        <f>J$1*Sheet1!L13377</f>
        <v>0</v>
      </c>
      <c r="K13377">
        <f>K$1*Sheet1!M13377</f>
        <v>0</v>
      </c>
      <c r="L13377">
        <f>L$1*Sheet1!N13377</f>
        <v>-0.2172126</v>
      </c>
      <c r="M13377">
        <f>M$1*Sheet1!O13377</f>
        <v>0</v>
      </c>
      <c r="N13377">
        <f>N$1*Sheet1!P13377</f>
        <v>0</v>
      </c>
      <c r="O13377">
        <f>O$1*Sheet1!Q13377</f>
        <v>-1.04055060529191</v>
      </c>
      <c r="P13377">
        <f>P$1*Sheet1!R13377</f>
        <v>0</v>
      </c>
      <c r="Q13377">
        <f>Q$1*Sheet1!S13377</f>
        <v>0</v>
      </c>
      <c r="R13377">
        <f>R$1*Sheet1!T13377</f>
        <v>0</v>
      </c>
      <c r="S13377">
        <f>S$1*Sheet1!U13377</f>
        <v>0</v>
      </c>
      <c r="T13377">
        <f>T$1*Sheet1!V13377</f>
        <v>0</v>
      </c>
      <c r="U13377">
        <f>U$1*Sheet1!W13377</f>
        <v>0</v>
      </c>
      <c r="V13377">
        <f>V$1*Sheet1!X13377</f>
        <v>0.044713</v>
      </c>
      <c r="W13377">
        <f>W$1*Sheet1!Y13377</f>
        <v>0</v>
      </c>
      <c r="X13377">
        <f>X$1*Sheet1!Z13377</f>
        <v>0</v>
      </c>
      <c r="Y13377">
        <f>Y$1*Sheet1!AA13377</f>
        <v>0</v>
      </c>
      <c r="Z13377">
        <f>Z$1*Sheet1!AB13377</f>
        <v>0</v>
      </c>
      <c r="AA13377">
        <f>AA$1*Sheet1!AC13377</f>
        <v>-1.47860998678208</v>
      </c>
      <c r="AB13377">
        <f>AB$1*Sheet1!AD13377</f>
        <v>0</v>
      </c>
      <c r="AC13377">
        <f>AC$1*Sheet1!AE13377</f>
        <v>0.401087730074007</v>
      </c>
      <c r="AD13377">
        <f>AD$1*Sheet1!AF13377</f>
        <v>0.15736819995383</v>
      </c>
      <c r="AE13377" s="4">
        <v>-2.366</v>
      </c>
      <c r="AF13377">
        <f t="shared" si="624"/>
        <v>-7.00220426204615</v>
      </c>
      <c r="AG13377">
        <f t="shared" si="625"/>
        <v>0</v>
      </c>
      <c r="AH13377">
        <f t="shared" si="626"/>
        <v>1</v>
      </c>
      <c r="AI13377">
        <v>0</v>
      </c>
      <c r="AJ13377">
        <v>1</v>
      </c>
    </row>
    <row r="13378" spans="1:36">
      <c r="A13378">
        <v>600297</v>
      </c>
      <c r="B13378">
        <v>2019</v>
      </c>
      <c r="C13378">
        <v>0</v>
      </c>
      <c r="G13378">
        <f>G$1*Sheet1!I13378</f>
        <v>-2.503</v>
      </c>
      <c r="H13378">
        <f>H$1*Sheet1!J13378</f>
        <v>0</v>
      </c>
      <c r="I13378">
        <f>I$1*Sheet1!K13378</f>
        <v>0</v>
      </c>
      <c r="J13378">
        <f>J$1*Sheet1!L13378</f>
        <v>0</v>
      </c>
      <c r="K13378">
        <f>K$1*Sheet1!M13378</f>
        <v>0</v>
      </c>
      <c r="L13378">
        <f>L$1*Sheet1!N13378</f>
        <v>-0.6965299</v>
      </c>
      <c r="M13378">
        <f>M$1*Sheet1!O13378</f>
        <v>0</v>
      </c>
      <c r="N13378">
        <f>N$1*Sheet1!P13378</f>
        <v>0</v>
      </c>
      <c r="O13378">
        <f>O$1*Sheet1!Q13378</f>
        <v>-0.128480201714652</v>
      </c>
      <c r="P13378">
        <f>P$1*Sheet1!R13378</f>
        <v>0</v>
      </c>
      <c r="Q13378">
        <f>Q$1*Sheet1!S13378</f>
        <v>0</v>
      </c>
      <c r="R13378">
        <f>R$1*Sheet1!T13378</f>
        <v>0</v>
      </c>
      <c r="S13378">
        <f>S$1*Sheet1!U13378</f>
        <v>0</v>
      </c>
      <c r="T13378">
        <f>T$1*Sheet1!V13378</f>
        <v>0</v>
      </c>
      <c r="U13378">
        <f>U$1*Sheet1!W13378</f>
        <v>0</v>
      </c>
      <c r="V13378">
        <f>V$1*Sheet1!X13378</f>
        <v>0.0711443</v>
      </c>
      <c r="W13378">
        <f>W$1*Sheet1!Y13378</f>
        <v>0</v>
      </c>
      <c r="X13378">
        <f>X$1*Sheet1!Z13378</f>
        <v>0</v>
      </c>
      <c r="Y13378">
        <f>Y$1*Sheet1!AA13378</f>
        <v>0</v>
      </c>
      <c r="Z13378">
        <f>Z$1*Sheet1!AB13378</f>
        <v>0</v>
      </c>
      <c r="AA13378">
        <f>AA$1*Sheet1!AC13378</f>
        <v>-1.28436000180244</v>
      </c>
      <c r="AB13378">
        <f>AB$1*Sheet1!AD13378</f>
        <v>0</v>
      </c>
      <c r="AC13378">
        <f>AC$1*Sheet1!AE13378</f>
        <v>0.782962719837431</v>
      </c>
      <c r="AD13378">
        <f>AD$1*Sheet1!AF13378</f>
        <v>0.155105982825561</v>
      </c>
      <c r="AE13378" s="4">
        <v>-2.366</v>
      </c>
      <c r="AF13378">
        <f t="shared" si="624"/>
        <v>-5.9691571008541</v>
      </c>
      <c r="AG13378">
        <f t="shared" si="625"/>
        <v>0</v>
      </c>
      <c r="AH13378">
        <f t="shared" si="626"/>
        <v>1</v>
      </c>
      <c r="AI13378">
        <v>0</v>
      </c>
      <c r="AJ13378">
        <v>1</v>
      </c>
    </row>
    <row r="13379" spans="1:36">
      <c r="A13379">
        <v>600298</v>
      </c>
      <c r="B13379">
        <v>2019</v>
      </c>
      <c r="C13379">
        <v>0</v>
      </c>
      <c r="G13379">
        <f>G$1*Sheet1!I13379</f>
        <v>-2.503</v>
      </c>
      <c r="H13379">
        <f>H$1*Sheet1!J13379</f>
        <v>0</v>
      </c>
      <c r="I13379">
        <f>I$1*Sheet1!K13379</f>
        <v>0</v>
      </c>
      <c r="J13379">
        <f>J$1*Sheet1!L13379</f>
        <v>0</v>
      </c>
      <c r="K13379">
        <f>K$1*Sheet1!M13379</f>
        <v>0</v>
      </c>
      <c r="L13379">
        <f>L$1*Sheet1!N13379</f>
        <v>-0.1218679</v>
      </c>
      <c r="M13379">
        <f>M$1*Sheet1!O13379</f>
        <v>0</v>
      </c>
      <c r="N13379">
        <f>N$1*Sheet1!P13379</f>
        <v>0</v>
      </c>
      <c r="O13379">
        <f>O$1*Sheet1!Q13379</f>
        <v>-0.0139963249016376</v>
      </c>
      <c r="P13379">
        <f>P$1*Sheet1!R13379</f>
        <v>0</v>
      </c>
      <c r="Q13379">
        <f>Q$1*Sheet1!S13379</f>
        <v>0</v>
      </c>
      <c r="R13379">
        <f>R$1*Sheet1!T13379</f>
        <v>0</v>
      </c>
      <c r="S13379">
        <f>S$1*Sheet1!U13379</f>
        <v>0</v>
      </c>
      <c r="T13379">
        <f>T$1*Sheet1!V13379</f>
        <v>0</v>
      </c>
      <c r="U13379">
        <f>U$1*Sheet1!W13379</f>
        <v>0</v>
      </c>
      <c r="V13379">
        <f>V$1*Sheet1!X13379</f>
        <v>0.0867664</v>
      </c>
      <c r="W13379">
        <f>W$1*Sheet1!Y13379</f>
        <v>0</v>
      </c>
      <c r="X13379">
        <f>X$1*Sheet1!Z13379</f>
        <v>0</v>
      </c>
      <c r="Y13379">
        <f>Y$1*Sheet1!AA13379</f>
        <v>0</v>
      </c>
      <c r="Z13379">
        <f>Z$1*Sheet1!AB13379</f>
        <v>0</v>
      </c>
      <c r="AA13379">
        <f>AA$1*Sheet1!AC13379</f>
        <v>-1.16633998918533</v>
      </c>
      <c r="AB13379">
        <f>AB$1*Sheet1!AD13379</f>
        <v>0</v>
      </c>
      <c r="AC13379">
        <f>AC$1*Sheet1!AE13379</f>
        <v>0.423339958460724</v>
      </c>
      <c r="AD13379">
        <f>AD$1*Sheet1!AF13379</f>
        <v>0.113132884938488</v>
      </c>
      <c r="AE13379" s="4">
        <v>-2.366</v>
      </c>
      <c r="AF13379">
        <f t="shared" ref="AF13379:AF13442" si="627">SUM(G13379:AE13379)</f>
        <v>-5.54796497068776</v>
      </c>
      <c r="AG13379">
        <f t="shared" ref="AG13379:AG13442" si="628">IF(AF13379&gt;$AL$2,1,0)</f>
        <v>0</v>
      </c>
      <c r="AH13379">
        <f t="shared" ref="AH13379:AH13442" si="629">IF(C13379=AG13379,1,0)</f>
        <v>1</v>
      </c>
      <c r="AI13379">
        <v>0</v>
      </c>
      <c r="AJ13379">
        <v>1</v>
      </c>
    </row>
    <row r="13380" spans="1:36">
      <c r="A13380">
        <v>600300</v>
      </c>
      <c r="B13380">
        <v>2019</v>
      </c>
      <c r="C13380">
        <v>0</v>
      </c>
      <c r="G13380">
        <f>G$1*Sheet1!I13380</f>
        <v>0</v>
      </c>
      <c r="H13380">
        <f>H$1*Sheet1!J13380</f>
        <v>0</v>
      </c>
      <c r="I13380">
        <f>I$1*Sheet1!K13380</f>
        <v>0</v>
      </c>
      <c r="J13380">
        <f>J$1*Sheet1!L13380</f>
        <v>0</v>
      </c>
      <c r="K13380">
        <f>K$1*Sheet1!M13380</f>
        <v>0</v>
      </c>
      <c r="L13380">
        <f>L$1*Sheet1!N13380</f>
        <v>-0.4029784</v>
      </c>
      <c r="M13380">
        <f>M$1*Sheet1!O13380</f>
        <v>0</v>
      </c>
      <c r="N13380">
        <f>N$1*Sheet1!P13380</f>
        <v>0</v>
      </c>
      <c r="O13380">
        <f>O$1*Sheet1!Q13380</f>
        <v>-0.037090355653843</v>
      </c>
      <c r="P13380">
        <f>P$1*Sheet1!R13380</f>
        <v>0</v>
      </c>
      <c r="Q13380">
        <f>Q$1*Sheet1!S13380</f>
        <v>0</v>
      </c>
      <c r="R13380">
        <f>R$1*Sheet1!T13380</f>
        <v>0</v>
      </c>
      <c r="S13380">
        <f>S$1*Sheet1!U13380</f>
        <v>0</v>
      </c>
      <c r="T13380">
        <f>T$1*Sheet1!V13380</f>
        <v>0</v>
      </c>
      <c r="U13380">
        <f>U$1*Sheet1!W13380</f>
        <v>0</v>
      </c>
      <c r="V13380">
        <f>V$1*Sheet1!X13380</f>
        <v>0.0654713</v>
      </c>
      <c r="W13380">
        <f>W$1*Sheet1!Y13380</f>
        <v>0</v>
      </c>
      <c r="X13380">
        <f>X$1*Sheet1!Z13380</f>
        <v>0</v>
      </c>
      <c r="Y13380">
        <f>Y$1*Sheet1!AA13380</f>
        <v>0</v>
      </c>
      <c r="Z13380">
        <f>Z$1*Sheet1!AB13380</f>
        <v>0</v>
      </c>
      <c r="AA13380">
        <f>AA$1*Sheet1!AC13380</f>
        <v>-0.85029000145197</v>
      </c>
      <c r="AB13380">
        <f>AB$1*Sheet1!AD13380</f>
        <v>0</v>
      </c>
      <c r="AC13380">
        <f>AC$1*Sheet1!AE13380</f>
        <v>0.359745066078448</v>
      </c>
      <c r="AD13380">
        <f>AD$1*Sheet1!AF13380</f>
        <v>0.127535904210849</v>
      </c>
      <c r="AE13380" s="4">
        <v>-2.366</v>
      </c>
      <c r="AF13380">
        <f t="shared" si="627"/>
        <v>-3.10360648681652</v>
      </c>
      <c r="AG13380">
        <f t="shared" si="628"/>
        <v>1</v>
      </c>
      <c r="AH13380">
        <f t="shared" si="629"/>
        <v>0</v>
      </c>
      <c r="AI13380">
        <v>0</v>
      </c>
      <c r="AJ13380">
        <v>1</v>
      </c>
    </row>
    <row r="13381" spans="1:36">
      <c r="A13381">
        <v>600302</v>
      </c>
      <c r="B13381">
        <v>2019</v>
      </c>
      <c r="C13381">
        <v>0</v>
      </c>
      <c r="G13381">
        <f>G$1*Sheet1!I13381</f>
        <v>-2.503</v>
      </c>
      <c r="H13381">
        <f>H$1*Sheet1!J13381</f>
        <v>0</v>
      </c>
      <c r="I13381">
        <f>I$1*Sheet1!K13381</f>
        <v>0</v>
      </c>
      <c r="J13381">
        <f>J$1*Sheet1!L13381</f>
        <v>0</v>
      </c>
      <c r="K13381">
        <f>K$1*Sheet1!M13381</f>
        <v>0</v>
      </c>
      <c r="L13381">
        <f>L$1*Sheet1!N13381</f>
        <v>-0.0304777</v>
      </c>
      <c r="M13381">
        <f>M$1*Sheet1!O13381</f>
        <v>0</v>
      </c>
      <c r="N13381">
        <f>N$1*Sheet1!P13381</f>
        <v>0</v>
      </c>
      <c r="O13381">
        <f>O$1*Sheet1!Q13381</f>
        <v>-0.00672610838089337</v>
      </c>
      <c r="P13381">
        <f>P$1*Sheet1!R13381</f>
        <v>0</v>
      </c>
      <c r="Q13381">
        <f>Q$1*Sheet1!S13381</f>
        <v>0</v>
      </c>
      <c r="R13381">
        <f>R$1*Sheet1!T13381</f>
        <v>0</v>
      </c>
      <c r="S13381">
        <f>S$1*Sheet1!U13381</f>
        <v>0</v>
      </c>
      <c r="T13381">
        <f>T$1*Sheet1!V13381</f>
        <v>0</v>
      </c>
      <c r="U13381">
        <f>U$1*Sheet1!W13381</f>
        <v>0</v>
      </c>
      <c r="V13381">
        <f>V$1*Sheet1!X13381</f>
        <v>0.1390922</v>
      </c>
      <c r="W13381">
        <f>W$1*Sheet1!Y13381</f>
        <v>0</v>
      </c>
      <c r="X13381">
        <f>X$1*Sheet1!Z13381</f>
        <v>0</v>
      </c>
      <c r="Y13381">
        <f>Y$1*Sheet1!AA13381</f>
        <v>0</v>
      </c>
      <c r="Z13381">
        <f>Z$1*Sheet1!AB13381</f>
        <v>0</v>
      </c>
      <c r="AA13381">
        <f>AA$1*Sheet1!AC13381</f>
        <v>-1.04156850653887</v>
      </c>
      <c r="AB13381">
        <f>AB$1*Sheet1!AD13381</f>
        <v>0</v>
      </c>
      <c r="AC13381">
        <f>AC$1*Sheet1!AE13381</f>
        <v>0.826965609877434</v>
      </c>
      <c r="AD13381">
        <f>AD$1*Sheet1!AF13381</f>
        <v>0.0559603967536689</v>
      </c>
      <c r="AE13381" s="4">
        <v>-2.366</v>
      </c>
      <c r="AF13381">
        <f t="shared" si="627"/>
        <v>-4.92575410828866</v>
      </c>
      <c r="AG13381">
        <f t="shared" si="628"/>
        <v>0</v>
      </c>
      <c r="AH13381">
        <f t="shared" si="629"/>
        <v>1</v>
      </c>
      <c r="AI13381">
        <v>0</v>
      </c>
      <c r="AJ13381">
        <v>1</v>
      </c>
    </row>
    <row r="13382" spans="1:36">
      <c r="A13382">
        <v>600303</v>
      </c>
      <c r="B13382">
        <v>2019</v>
      </c>
      <c r="C13382">
        <v>0</v>
      </c>
      <c r="G13382">
        <f>G$1*Sheet1!I13382</f>
        <v>-2.503</v>
      </c>
      <c r="H13382">
        <f>H$1*Sheet1!J13382</f>
        <v>0</v>
      </c>
      <c r="I13382">
        <f>I$1*Sheet1!K13382</f>
        <v>0</v>
      </c>
      <c r="J13382">
        <f>J$1*Sheet1!L13382</f>
        <v>0</v>
      </c>
      <c r="K13382">
        <f>K$1*Sheet1!M13382</f>
        <v>0</v>
      </c>
      <c r="L13382">
        <f>L$1*Sheet1!N13382</f>
        <v>-0.0416339</v>
      </c>
      <c r="M13382">
        <f>M$1*Sheet1!O13382</f>
        <v>0</v>
      </c>
      <c r="N13382">
        <f>N$1*Sheet1!P13382</f>
        <v>0</v>
      </c>
      <c r="O13382">
        <f>O$1*Sheet1!Q13382</f>
        <v>0</v>
      </c>
      <c r="P13382">
        <f>P$1*Sheet1!R13382</f>
        <v>0</v>
      </c>
      <c r="Q13382">
        <f>Q$1*Sheet1!S13382</f>
        <v>0</v>
      </c>
      <c r="R13382">
        <f>R$1*Sheet1!T13382</f>
        <v>0</v>
      </c>
      <c r="S13382">
        <f>S$1*Sheet1!U13382</f>
        <v>0</v>
      </c>
      <c r="T13382">
        <f>T$1*Sheet1!V13382</f>
        <v>0</v>
      </c>
      <c r="U13382">
        <f>U$1*Sheet1!W13382</f>
        <v>0</v>
      </c>
      <c r="V13382">
        <f>V$1*Sheet1!X13382</f>
        <v>0.0821182</v>
      </c>
      <c r="W13382">
        <f>W$1*Sheet1!Y13382</f>
        <v>0</v>
      </c>
      <c r="X13382">
        <f>X$1*Sheet1!Z13382</f>
        <v>0</v>
      </c>
      <c r="Y13382">
        <f>Y$1*Sheet1!AA13382</f>
        <v>0</v>
      </c>
      <c r="Z13382">
        <f>Z$1*Sheet1!AB13382</f>
        <v>0</v>
      </c>
      <c r="AA13382">
        <f>AA$1*Sheet1!AC13382</f>
        <v>-0.631890005707741</v>
      </c>
      <c r="AB13382">
        <f>AB$1*Sheet1!AD13382</f>
        <v>0</v>
      </c>
      <c r="AC13382">
        <f>AC$1*Sheet1!AE13382</f>
        <v>0.400060098366805</v>
      </c>
      <c r="AD13382">
        <f>AD$1*Sheet1!AF13382</f>
        <v>0.118344762164216</v>
      </c>
      <c r="AE13382" s="4">
        <v>-2.366</v>
      </c>
      <c r="AF13382">
        <f t="shared" si="627"/>
        <v>-4.94200084517672</v>
      </c>
      <c r="AG13382">
        <f t="shared" si="628"/>
        <v>0</v>
      </c>
      <c r="AH13382">
        <f t="shared" si="629"/>
        <v>1</v>
      </c>
      <c r="AI13382">
        <v>0</v>
      </c>
      <c r="AJ13382">
        <v>1</v>
      </c>
    </row>
    <row r="13383" spans="1:36">
      <c r="A13383">
        <v>600308</v>
      </c>
      <c r="B13383">
        <v>2019</v>
      </c>
      <c r="C13383">
        <v>0</v>
      </c>
      <c r="G13383">
        <f>G$1*Sheet1!I13383</f>
        <v>-2.503</v>
      </c>
      <c r="H13383">
        <f>H$1*Sheet1!J13383</f>
        <v>0</v>
      </c>
      <c r="I13383">
        <f>I$1*Sheet1!K13383</f>
        <v>0</v>
      </c>
      <c r="J13383">
        <f>J$1*Sheet1!L13383</f>
        <v>0</v>
      </c>
      <c r="K13383">
        <f>K$1*Sheet1!M13383</f>
        <v>0</v>
      </c>
      <c r="L13383">
        <f>L$1*Sheet1!N13383</f>
        <v>-0.164252</v>
      </c>
      <c r="M13383">
        <f>M$1*Sheet1!O13383</f>
        <v>0</v>
      </c>
      <c r="N13383">
        <f>N$1*Sheet1!P13383</f>
        <v>0</v>
      </c>
      <c r="O13383">
        <f>O$1*Sheet1!Q13383</f>
        <v>-0.23917706070092</v>
      </c>
      <c r="P13383">
        <f>P$1*Sheet1!R13383</f>
        <v>0</v>
      </c>
      <c r="Q13383">
        <f>Q$1*Sheet1!S13383</f>
        <v>0</v>
      </c>
      <c r="R13383">
        <f>R$1*Sheet1!T13383</f>
        <v>0</v>
      </c>
      <c r="S13383">
        <f>S$1*Sheet1!U13383</f>
        <v>0</v>
      </c>
      <c r="T13383">
        <f>T$1*Sheet1!V13383</f>
        <v>0</v>
      </c>
      <c r="U13383">
        <f>U$1*Sheet1!W13383</f>
        <v>0</v>
      </c>
      <c r="V13383">
        <f>V$1*Sheet1!X13383</f>
        <v>0.0630557</v>
      </c>
      <c r="W13383">
        <f>W$1*Sheet1!Y13383</f>
        <v>0</v>
      </c>
      <c r="X13383">
        <f>X$1*Sheet1!Z13383</f>
        <v>0</v>
      </c>
      <c r="Y13383">
        <f>Y$1*Sheet1!AA13383</f>
        <v>0</v>
      </c>
      <c r="Z13383">
        <f>Z$1*Sheet1!AB13383</f>
        <v>0</v>
      </c>
      <c r="AA13383">
        <f>AA$1*Sheet1!AC13383</f>
        <v>-0.79127998700738</v>
      </c>
      <c r="AB13383">
        <f>AB$1*Sheet1!AD13383</f>
        <v>0</v>
      </c>
      <c r="AC13383">
        <f>AC$1*Sheet1!AE13383</f>
        <v>0.357671023228474</v>
      </c>
      <c r="AD13383">
        <f>AD$1*Sheet1!AF13383</f>
        <v>0.105521007011857</v>
      </c>
      <c r="AE13383" s="4">
        <v>-2.366</v>
      </c>
      <c r="AF13383">
        <f t="shared" si="627"/>
        <v>-5.53746131746797</v>
      </c>
      <c r="AG13383">
        <f t="shared" si="628"/>
        <v>0</v>
      </c>
      <c r="AH13383">
        <f t="shared" si="629"/>
        <v>1</v>
      </c>
      <c r="AI13383">
        <v>0</v>
      </c>
      <c r="AJ13383">
        <v>1</v>
      </c>
    </row>
    <row r="13384" spans="1:36">
      <c r="A13384">
        <v>600309</v>
      </c>
      <c r="B13384">
        <v>2019</v>
      </c>
      <c r="C13384">
        <v>0</v>
      </c>
      <c r="G13384">
        <f>G$1*Sheet1!I13384</f>
        <v>-2.503</v>
      </c>
      <c r="H13384">
        <f>H$1*Sheet1!J13384</f>
        <v>0</v>
      </c>
      <c r="I13384">
        <f>I$1*Sheet1!K13384</f>
        <v>0</v>
      </c>
      <c r="J13384">
        <f>J$1*Sheet1!L13384</f>
        <v>0</v>
      </c>
      <c r="K13384">
        <f>K$1*Sheet1!M13384</f>
        <v>0</v>
      </c>
      <c r="L13384">
        <f>L$1*Sheet1!N13384</f>
        <v>-0.150392</v>
      </c>
      <c r="M13384">
        <f>M$1*Sheet1!O13384</f>
        <v>0</v>
      </c>
      <c r="N13384">
        <f>N$1*Sheet1!P13384</f>
        <v>0</v>
      </c>
      <c r="O13384">
        <f>O$1*Sheet1!Q13384</f>
        <v>-0.0734833059676464</v>
      </c>
      <c r="P13384">
        <f>P$1*Sheet1!R13384</f>
        <v>0</v>
      </c>
      <c r="Q13384">
        <f>Q$1*Sheet1!S13384</f>
        <v>0</v>
      </c>
      <c r="R13384">
        <f>R$1*Sheet1!T13384</f>
        <v>0</v>
      </c>
      <c r="S13384">
        <f>S$1*Sheet1!U13384</f>
        <v>0</v>
      </c>
      <c r="T13384">
        <f>T$1*Sheet1!V13384</f>
        <v>0</v>
      </c>
      <c r="U13384">
        <f>U$1*Sheet1!W13384</f>
        <v>0</v>
      </c>
      <c r="V13384">
        <f>V$1*Sheet1!X13384</f>
        <v>0.0362828</v>
      </c>
      <c r="W13384">
        <f>W$1*Sheet1!Y13384</f>
        <v>0</v>
      </c>
      <c r="X13384">
        <f>X$1*Sheet1!Z13384</f>
        <v>0</v>
      </c>
      <c r="Y13384">
        <f>Y$1*Sheet1!AA13384</f>
        <v>0</v>
      </c>
      <c r="Z13384">
        <f>Z$1*Sheet1!AB13384</f>
        <v>0</v>
      </c>
      <c r="AA13384">
        <f>AA$1*Sheet1!AC13384</f>
        <v>-1.197</v>
      </c>
      <c r="AB13384">
        <f>AB$1*Sheet1!AD13384</f>
        <v>0</v>
      </c>
      <c r="AC13384">
        <f>AC$1*Sheet1!AE13384</f>
        <v>0.300325951198289</v>
      </c>
      <c r="AD13384">
        <f>AD$1*Sheet1!AF13384</f>
        <v>0.150394874401228</v>
      </c>
      <c r="AE13384" s="4">
        <v>-2.366</v>
      </c>
      <c r="AF13384">
        <f t="shared" si="627"/>
        <v>-5.80287168036813</v>
      </c>
      <c r="AG13384">
        <f t="shared" si="628"/>
        <v>0</v>
      </c>
      <c r="AH13384">
        <f t="shared" si="629"/>
        <v>1</v>
      </c>
      <c r="AI13384">
        <v>0</v>
      </c>
      <c r="AJ13384">
        <v>1</v>
      </c>
    </row>
    <row r="13385" spans="1:36">
      <c r="A13385">
        <v>600310</v>
      </c>
      <c r="B13385">
        <v>2019</v>
      </c>
      <c r="C13385">
        <v>0</v>
      </c>
      <c r="G13385">
        <f>G$1*Sheet1!I13385</f>
        <v>-2.503</v>
      </c>
      <c r="H13385">
        <f>H$1*Sheet1!J13385</f>
        <v>0</v>
      </c>
      <c r="I13385">
        <f>I$1*Sheet1!K13385</f>
        <v>0</v>
      </c>
      <c r="J13385">
        <f>J$1*Sheet1!L13385</f>
        <v>0</v>
      </c>
      <c r="K13385">
        <f>K$1*Sheet1!M13385</f>
        <v>0</v>
      </c>
      <c r="L13385">
        <f>L$1*Sheet1!N13385</f>
        <v>-0.4767246</v>
      </c>
      <c r="M13385">
        <f>M$1*Sheet1!O13385</f>
        <v>0</v>
      </c>
      <c r="N13385">
        <f>N$1*Sheet1!P13385</f>
        <v>0</v>
      </c>
      <c r="O13385">
        <f>O$1*Sheet1!Q13385</f>
        <v>-0.167773537218981</v>
      </c>
      <c r="P13385">
        <f>P$1*Sheet1!R13385</f>
        <v>0</v>
      </c>
      <c r="Q13385">
        <f>Q$1*Sheet1!S13385</f>
        <v>0</v>
      </c>
      <c r="R13385">
        <f>R$1*Sheet1!T13385</f>
        <v>0</v>
      </c>
      <c r="S13385">
        <f>S$1*Sheet1!U13385</f>
        <v>0</v>
      </c>
      <c r="T13385">
        <f>T$1*Sheet1!V13385</f>
        <v>0</v>
      </c>
      <c r="U13385">
        <f>U$1*Sheet1!W13385</f>
        <v>0</v>
      </c>
      <c r="V13385">
        <f>V$1*Sheet1!X13385</f>
        <v>0.0312625</v>
      </c>
      <c r="W13385">
        <f>W$1*Sheet1!Y13385</f>
        <v>0</v>
      </c>
      <c r="X13385">
        <f>X$1*Sheet1!Z13385</f>
        <v>0</v>
      </c>
      <c r="Y13385">
        <f>Y$1*Sheet1!AA13385</f>
        <v>0</v>
      </c>
      <c r="Z13385">
        <f>Z$1*Sheet1!AB13385</f>
        <v>0</v>
      </c>
      <c r="AA13385">
        <f>AA$1*Sheet1!AC13385</f>
        <v>-1.30661996242404</v>
      </c>
      <c r="AB13385">
        <f>AB$1*Sheet1!AD13385</f>
        <v>0</v>
      </c>
      <c r="AC13385">
        <f>AC$1*Sheet1!AE13385</f>
        <v>0.413585357369922</v>
      </c>
      <c r="AD13385">
        <f>AD$1*Sheet1!AF13385</f>
        <v>0.1208563119383</v>
      </c>
      <c r="AE13385" s="4">
        <v>-2.366</v>
      </c>
      <c r="AF13385">
        <f t="shared" si="627"/>
        <v>-6.2544139303348</v>
      </c>
      <c r="AG13385">
        <f t="shared" si="628"/>
        <v>0</v>
      </c>
      <c r="AH13385">
        <f t="shared" si="629"/>
        <v>1</v>
      </c>
      <c r="AI13385">
        <v>0</v>
      </c>
      <c r="AJ13385">
        <v>1</v>
      </c>
    </row>
    <row r="13386" spans="1:36">
      <c r="A13386">
        <v>600313</v>
      </c>
      <c r="B13386">
        <v>2019</v>
      </c>
      <c r="C13386">
        <v>0</v>
      </c>
      <c r="G13386">
        <f>G$1*Sheet1!I13386</f>
        <v>-2.503</v>
      </c>
      <c r="H13386">
        <f>H$1*Sheet1!J13386</f>
        <v>0</v>
      </c>
      <c r="I13386">
        <f>I$1*Sheet1!K13386</f>
        <v>0</v>
      </c>
      <c r="J13386">
        <f>J$1*Sheet1!L13386</f>
        <v>0</v>
      </c>
      <c r="K13386">
        <f>K$1*Sheet1!M13386</f>
        <v>0</v>
      </c>
      <c r="L13386">
        <f>L$1*Sheet1!N13386</f>
        <v>-0.1644401</v>
      </c>
      <c r="M13386">
        <f>M$1*Sheet1!O13386</f>
        <v>0</v>
      </c>
      <c r="N13386">
        <f>N$1*Sheet1!P13386</f>
        <v>0</v>
      </c>
      <c r="O13386">
        <f>O$1*Sheet1!Q13386</f>
        <v>-0.0449579972394108</v>
      </c>
      <c r="P13386">
        <f>P$1*Sheet1!R13386</f>
        <v>0</v>
      </c>
      <c r="Q13386">
        <f>Q$1*Sheet1!S13386</f>
        <v>0</v>
      </c>
      <c r="R13386">
        <f>R$1*Sheet1!T13386</f>
        <v>0</v>
      </c>
      <c r="S13386">
        <f>S$1*Sheet1!U13386</f>
        <v>0</v>
      </c>
      <c r="T13386">
        <f>T$1*Sheet1!V13386</f>
        <v>0</v>
      </c>
      <c r="U13386">
        <f>U$1*Sheet1!W13386</f>
        <v>0</v>
      </c>
      <c r="V13386">
        <f>V$1*Sheet1!X13386</f>
        <v>0.1338462</v>
      </c>
      <c r="W13386">
        <f>W$1*Sheet1!Y13386</f>
        <v>0</v>
      </c>
      <c r="X13386">
        <f>X$1*Sheet1!Z13386</f>
        <v>0</v>
      </c>
      <c r="Y13386">
        <f>Y$1*Sheet1!AA13386</f>
        <v>0</v>
      </c>
      <c r="Z13386">
        <f>Z$1*Sheet1!AB13386</f>
        <v>0</v>
      </c>
      <c r="AA13386">
        <f>AA$1*Sheet1!AC13386</f>
        <v>-0.935970013618469</v>
      </c>
      <c r="AB13386">
        <f>AB$1*Sheet1!AD13386</f>
        <v>0</v>
      </c>
      <c r="AC13386">
        <f>AC$1*Sheet1!AE13386</f>
        <v>0.622105904854726</v>
      </c>
      <c r="AD13386">
        <f>AD$1*Sheet1!AF13386</f>
        <v>0.192214517462172</v>
      </c>
      <c r="AE13386" s="4">
        <v>-2.366</v>
      </c>
      <c r="AF13386">
        <f t="shared" si="627"/>
        <v>-5.06620148854098</v>
      </c>
      <c r="AG13386">
        <f t="shared" si="628"/>
        <v>0</v>
      </c>
      <c r="AH13386">
        <f t="shared" si="629"/>
        <v>1</v>
      </c>
      <c r="AI13386">
        <v>0</v>
      </c>
      <c r="AJ13386">
        <v>1</v>
      </c>
    </row>
    <row r="13387" spans="1:36">
      <c r="A13387">
        <v>600315</v>
      </c>
      <c r="B13387">
        <v>2019</v>
      </c>
      <c r="C13387">
        <v>0</v>
      </c>
      <c r="G13387">
        <f>G$1*Sheet1!I13387</f>
        <v>-2.503</v>
      </c>
      <c r="H13387">
        <f>H$1*Sheet1!J13387</f>
        <v>0</v>
      </c>
      <c r="I13387">
        <f>I$1*Sheet1!K13387</f>
        <v>0</v>
      </c>
      <c r="J13387">
        <f>J$1*Sheet1!L13387</f>
        <v>0</v>
      </c>
      <c r="K13387">
        <f>K$1*Sheet1!M13387</f>
        <v>0</v>
      </c>
      <c r="L13387">
        <f>L$1*Sheet1!N13387</f>
        <v>-0.0667304</v>
      </c>
      <c r="M13387">
        <f>M$1*Sheet1!O13387</f>
        <v>0</v>
      </c>
      <c r="N13387">
        <f>N$1*Sheet1!P13387</f>
        <v>0</v>
      </c>
      <c r="O13387">
        <f>O$1*Sheet1!Q13387</f>
        <v>-0.314893667029635</v>
      </c>
      <c r="P13387">
        <f>P$1*Sheet1!R13387</f>
        <v>0</v>
      </c>
      <c r="Q13387">
        <f>Q$1*Sheet1!S13387</f>
        <v>0</v>
      </c>
      <c r="R13387">
        <f>R$1*Sheet1!T13387</f>
        <v>0</v>
      </c>
      <c r="S13387">
        <f>S$1*Sheet1!U13387</f>
        <v>0</v>
      </c>
      <c r="T13387">
        <f>T$1*Sheet1!V13387</f>
        <v>0</v>
      </c>
      <c r="U13387">
        <f>U$1*Sheet1!W13387</f>
        <v>0</v>
      </c>
      <c r="V13387">
        <f>V$1*Sheet1!X13387</f>
        <v>0.1305583</v>
      </c>
      <c r="W13387">
        <f>W$1*Sheet1!Y13387</f>
        <v>0</v>
      </c>
      <c r="X13387">
        <f>X$1*Sheet1!Z13387</f>
        <v>0</v>
      </c>
      <c r="Y13387">
        <f>Y$1*Sheet1!AA13387</f>
        <v>0</v>
      </c>
      <c r="Z13387">
        <f>Z$1*Sheet1!AB13387</f>
        <v>0</v>
      </c>
      <c r="AA13387">
        <f>AA$1*Sheet1!AC13387</f>
        <v>-1.27448997616768</v>
      </c>
      <c r="AB13387">
        <f>AB$1*Sheet1!AD13387</f>
        <v>0</v>
      </c>
      <c r="AC13387">
        <f>AC$1*Sheet1!AE13387</f>
        <v>0.872327821434612</v>
      </c>
      <c r="AD13387">
        <f>AD$1*Sheet1!AF13387</f>
        <v>0.149109958078179</v>
      </c>
      <c r="AE13387" s="4">
        <v>-2.366</v>
      </c>
      <c r="AF13387">
        <f t="shared" si="627"/>
        <v>-5.37311796368452</v>
      </c>
      <c r="AG13387">
        <f t="shared" si="628"/>
        <v>0</v>
      </c>
      <c r="AH13387">
        <f t="shared" si="629"/>
        <v>1</v>
      </c>
      <c r="AI13387">
        <v>0</v>
      </c>
      <c r="AJ13387">
        <v>1</v>
      </c>
    </row>
    <row r="13388" spans="1:36">
      <c r="A13388">
        <v>600320</v>
      </c>
      <c r="B13388">
        <v>2019</v>
      </c>
      <c r="C13388">
        <v>0</v>
      </c>
      <c r="G13388">
        <f>G$1*Sheet1!I13388</f>
        <v>-2.503</v>
      </c>
      <c r="H13388">
        <f>H$1*Sheet1!J13388</f>
        <v>0</v>
      </c>
      <c r="I13388">
        <f>I$1*Sheet1!K13388</f>
        <v>0</v>
      </c>
      <c r="J13388">
        <f>J$1*Sheet1!L13388</f>
        <v>0</v>
      </c>
      <c r="K13388">
        <f>K$1*Sheet1!M13388</f>
        <v>0</v>
      </c>
      <c r="L13388">
        <f>L$1*Sheet1!N13388</f>
        <v>-0.040876</v>
      </c>
      <c r="M13388">
        <f>M$1*Sheet1!O13388</f>
        <v>0</v>
      </c>
      <c r="N13388">
        <f>N$1*Sheet1!P13388</f>
        <v>0</v>
      </c>
      <c r="O13388">
        <f>O$1*Sheet1!Q13388</f>
        <v>-0.2868849856716</v>
      </c>
      <c r="P13388">
        <f>P$1*Sheet1!R13388</f>
        <v>0</v>
      </c>
      <c r="Q13388">
        <f>Q$1*Sheet1!S13388</f>
        <v>0</v>
      </c>
      <c r="R13388">
        <f>R$1*Sheet1!T13388</f>
        <v>0</v>
      </c>
      <c r="S13388">
        <f>S$1*Sheet1!U13388</f>
        <v>0</v>
      </c>
      <c r="T13388">
        <f>T$1*Sheet1!V13388</f>
        <v>0</v>
      </c>
      <c r="U13388">
        <f>U$1*Sheet1!W13388</f>
        <v>0</v>
      </c>
      <c r="V13388">
        <f>V$1*Sheet1!X13388</f>
        <v>0.0584624</v>
      </c>
      <c r="W13388">
        <f>W$1*Sheet1!Y13388</f>
        <v>0</v>
      </c>
      <c r="X13388">
        <f>X$1*Sheet1!Z13388</f>
        <v>0</v>
      </c>
      <c r="Y13388">
        <f>Y$1*Sheet1!AA13388</f>
        <v>0</v>
      </c>
      <c r="Z13388">
        <f>Z$1*Sheet1!AB13388</f>
        <v>0</v>
      </c>
      <c r="AA13388">
        <f>AA$1*Sheet1!AC13388</f>
        <v>-1.01448898279667</v>
      </c>
      <c r="AB13388">
        <f>AB$1*Sheet1!AD13388</f>
        <v>0</v>
      </c>
      <c r="AC13388">
        <f>AC$1*Sheet1!AE13388</f>
        <v>0.720909054103508</v>
      </c>
      <c r="AD13388">
        <f>AD$1*Sheet1!AF13388</f>
        <v>0.146064902193193</v>
      </c>
      <c r="AE13388" s="4">
        <v>-2.366</v>
      </c>
      <c r="AF13388">
        <f t="shared" si="627"/>
        <v>-5.28581361217157</v>
      </c>
      <c r="AG13388">
        <f t="shared" si="628"/>
        <v>0</v>
      </c>
      <c r="AH13388">
        <f t="shared" si="629"/>
        <v>1</v>
      </c>
      <c r="AI13388">
        <v>0</v>
      </c>
      <c r="AJ13388">
        <v>1</v>
      </c>
    </row>
    <row r="13389" spans="1:36">
      <c r="A13389">
        <v>600323</v>
      </c>
      <c r="B13389">
        <v>2019</v>
      </c>
      <c r="C13389">
        <v>0</v>
      </c>
      <c r="G13389">
        <f>G$1*Sheet1!I13389</f>
        <v>-2.503</v>
      </c>
      <c r="H13389">
        <f>H$1*Sheet1!J13389</f>
        <v>0</v>
      </c>
      <c r="I13389">
        <f>I$1*Sheet1!K13389</f>
        <v>0</v>
      </c>
      <c r="J13389">
        <f>J$1*Sheet1!L13389</f>
        <v>0</v>
      </c>
      <c r="K13389">
        <f>K$1*Sheet1!M13389</f>
        <v>0</v>
      </c>
      <c r="L13389">
        <f>L$1*Sheet1!N13389</f>
        <v>-0.0850872</v>
      </c>
      <c r="M13389">
        <f>M$1*Sheet1!O13389</f>
        <v>0</v>
      </c>
      <c r="N13389">
        <f>N$1*Sheet1!P13389</f>
        <v>0</v>
      </c>
      <c r="O13389">
        <f>O$1*Sheet1!Q13389</f>
        <v>-0.149679914319449</v>
      </c>
      <c r="P13389">
        <f>P$1*Sheet1!R13389</f>
        <v>0</v>
      </c>
      <c r="Q13389">
        <f>Q$1*Sheet1!S13389</f>
        <v>0</v>
      </c>
      <c r="R13389">
        <f>R$1*Sheet1!T13389</f>
        <v>0</v>
      </c>
      <c r="S13389">
        <f>S$1*Sheet1!U13389</f>
        <v>0</v>
      </c>
      <c r="T13389">
        <f>T$1*Sheet1!V13389</f>
        <v>0</v>
      </c>
      <c r="U13389">
        <f>U$1*Sheet1!W13389</f>
        <v>0</v>
      </c>
      <c r="V13389">
        <f>V$1*Sheet1!X13389</f>
        <v>0.0290421</v>
      </c>
      <c r="W13389">
        <f>W$1*Sheet1!Y13389</f>
        <v>0</v>
      </c>
      <c r="X13389">
        <f>X$1*Sheet1!Z13389</f>
        <v>0</v>
      </c>
      <c r="Y13389">
        <f>Y$1*Sheet1!AA13389</f>
        <v>0</v>
      </c>
      <c r="Z13389">
        <f>Z$1*Sheet1!AB13389</f>
        <v>0</v>
      </c>
      <c r="AA13389">
        <f>AA$1*Sheet1!AC13389</f>
        <v>-1.02500998878479</v>
      </c>
      <c r="AB13389">
        <f>AB$1*Sheet1!AD13389</f>
        <v>0</v>
      </c>
      <c r="AC13389">
        <f>AC$1*Sheet1!AE13389</f>
        <v>0.627963445276942</v>
      </c>
      <c r="AD13389">
        <f>AD$1*Sheet1!AF13389</f>
        <v>0.166384675159643</v>
      </c>
      <c r="AE13389" s="4">
        <v>-2.366</v>
      </c>
      <c r="AF13389">
        <f t="shared" si="627"/>
        <v>-5.30538688266765</v>
      </c>
      <c r="AG13389">
        <f t="shared" si="628"/>
        <v>0</v>
      </c>
      <c r="AH13389">
        <f t="shared" si="629"/>
        <v>1</v>
      </c>
      <c r="AI13389">
        <v>0</v>
      </c>
      <c r="AJ13389">
        <v>1</v>
      </c>
    </row>
    <row r="13390" spans="1:36">
      <c r="A13390">
        <v>600326</v>
      </c>
      <c r="B13390">
        <v>2019</v>
      </c>
      <c r="C13390">
        <v>0</v>
      </c>
      <c r="G13390">
        <f>G$1*Sheet1!I13390</f>
        <v>-2.503</v>
      </c>
      <c r="H13390">
        <f>H$1*Sheet1!J13390</f>
        <v>0</v>
      </c>
      <c r="I13390">
        <f>I$1*Sheet1!K13390</f>
        <v>0</v>
      </c>
      <c r="J13390">
        <f>J$1*Sheet1!L13390</f>
        <v>0</v>
      </c>
      <c r="K13390">
        <f>K$1*Sheet1!M13390</f>
        <v>0</v>
      </c>
      <c r="L13390">
        <f>L$1*Sheet1!N13390</f>
        <v>-0.0540716</v>
      </c>
      <c r="M13390">
        <f>M$1*Sheet1!O13390</f>
        <v>0</v>
      </c>
      <c r="N13390">
        <f>N$1*Sheet1!P13390</f>
        <v>0</v>
      </c>
      <c r="O13390">
        <f>O$1*Sheet1!Q13390</f>
        <v>-0.259762441548294</v>
      </c>
      <c r="P13390">
        <f>P$1*Sheet1!R13390</f>
        <v>0</v>
      </c>
      <c r="Q13390">
        <f>Q$1*Sheet1!S13390</f>
        <v>0</v>
      </c>
      <c r="R13390">
        <f>R$1*Sheet1!T13390</f>
        <v>0</v>
      </c>
      <c r="S13390">
        <f>S$1*Sheet1!U13390</f>
        <v>0</v>
      </c>
      <c r="T13390">
        <f>T$1*Sheet1!V13390</f>
        <v>0</v>
      </c>
      <c r="U13390">
        <f>U$1*Sheet1!W13390</f>
        <v>0</v>
      </c>
      <c r="V13390">
        <f>V$1*Sheet1!X13390</f>
        <v>0.1137467</v>
      </c>
      <c r="W13390">
        <f>W$1*Sheet1!Y13390</f>
        <v>0</v>
      </c>
      <c r="X13390">
        <f>X$1*Sheet1!Z13390</f>
        <v>0</v>
      </c>
      <c r="Y13390">
        <f>Y$1*Sheet1!AA13390</f>
        <v>0</v>
      </c>
      <c r="Z13390">
        <f>Z$1*Sheet1!AB13390</f>
        <v>0</v>
      </c>
      <c r="AA13390">
        <f>AA$1*Sheet1!AC13390</f>
        <v>-0.699090009212494</v>
      </c>
      <c r="AB13390">
        <f>AB$1*Sheet1!AD13390</f>
        <v>0</v>
      </c>
      <c r="AC13390">
        <f>AC$1*Sheet1!AE13390</f>
        <v>0.568380609785674</v>
      </c>
      <c r="AD13390">
        <f>AD$1*Sheet1!AF13390</f>
        <v>0.176828073868693</v>
      </c>
      <c r="AE13390" s="4">
        <v>-2.366</v>
      </c>
      <c r="AF13390">
        <f t="shared" si="627"/>
        <v>-5.02296866710642</v>
      </c>
      <c r="AG13390">
        <f t="shared" si="628"/>
        <v>0</v>
      </c>
      <c r="AH13390">
        <f t="shared" si="629"/>
        <v>1</v>
      </c>
      <c r="AI13390">
        <v>0</v>
      </c>
      <c r="AJ13390">
        <v>1</v>
      </c>
    </row>
    <row r="13391" spans="1:36">
      <c r="A13391">
        <v>600328</v>
      </c>
      <c r="B13391">
        <v>2019</v>
      </c>
      <c r="C13391">
        <v>0</v>
      </c>
      <c r="G13391">
        <f>G$1*Sheet1!I13391</f>
        <v>-2.503</v>
      </c>
      <c r="H13391">
        <f>H$1*Sheet1!J13391</f>
        <v>0</v>
      </c>
      <c r="I13391">
        <f>I$1*Sheet1!K13391</f>
        <v>0</v>
      </c>
      <c r="J13391">
        <f>J$1*Sheet1!L13391</f>
        <v>0</v>
      </c>
      <c r="K13391">
        <f>K$1*Sheet1!M13391</f>
        <v>0</v>
      </c>
      <c r="L13391">
        <f>L$1*Sheet1!N13391</f>
        <v>-0.6967378</v>
      </c>
      <c r="M13391">
        <f>M$1*Sheet1!O13391</f>
        <v>0</v>
      </c>
      <c r="N13391">
        <f>N$1*Sheet1!P13391</f>
        <v>0</v>
      </c>
      <c r="O13391">
        <f>O$1*Sheet1!Q13391</f>
        <v>-0.167679597866144</v>
      </c>
      <c r="P13391">
        <f>P$1*Sheet1!R13391</f>
        <v>0</v>
      </c>
      <c r="Q13391">
        <f>Q$1*Sheet1!S13391</f>
        <v>0</v>
      </c>
      <c r="R13391">
        <f>R$1*Sheet1!T13391</f>
        <v>0</v>
      </c>
      <c r="S13391">
        <f>S$1*Sheet1!U13391</f>
        <v>0</v>
      </c>
      <c r="T13391">
        <f>T$1*Sheet1!V13391</f>
        <v>0</v>
      </c>
      <c r="U13391">
        <f>U$1*Sheet1!W13391</f>
        <v>0</v>
      </c>
      <c r="V13391">
        <f>V$1*Sheet1!X13391</f>
        <v>0.0298717</v>
      </c>
      <c r="W13391">
        <f>W$1*Sheet1!Y13391</f>
        <v>0</v>
      </c>
      <c r="X13391">
        <f>X$1*Sheet1!Z13391</f>
        <v>0</v>
      </c>
      <c r="Y13391">
        <f>Y$1*Sheet1!AA13391</f>
        <v>0</v>
      </c>
      <c r="Z13391">
        <f>Z$1*Sheet1!AB13391</f>
        <v>0</v>
      </c>
      <c r="AA13391">
        <f>AA$1*Sheet1!AC13391</f>
        <v>-1.28099996933341</v>
      </c>
      <c r="AB13391">
        <f>AB$1*Sheet1!AD13391</f>
        <v>0</v>
      </c>
      <c r="AC13391">
        <f>AC$1*Sheet1!AE13391</f>
        <v>0.263334836740177</v>
      </c>
      <c r="AD13391">
        <f>AD$1*Sheet1!AF13391</f>
        <v>0.089332849416006</v>
      </c>
      <c r="AE13391" s="4">
        <v>-2.366</v>
      </c>
      <c r="AF13391">
        <f t="shared" si="627"/>
        <v>-6.63187798104337</v>
      </c>
      <c r="AG13391">
        <f t="shared" si="628"/>
        <v>0</v>
      </c>
      <c r="AH13391">
        <f t="shared" si="629"/>
        <v>1</v>
      </c>
      <c r="AI13391">
        <v>0</v>
      </c>
      <c r="AJ13391">
        <v>1</v>
      </c>
    </row>
    <row r="13392" spans="1:36">
      <c r="A13392">
        <v>600330</v>
      </c>
      <c r="B13392">
        <v>2019</v>
      </c>
      <c r="C13392">
        <v>0</v>
      </c>
      <c r="G13392">
        <f>G$1*Sheet1!I13392</f>
        <v>-2.503</v>
      </c>
      <c r="H13392">
        <f>H$1*Sheet1!J13392</f>
        <v>0</v>
      </c>
      <c r="I13392">
        <f>I$1*Sheet1!K13392</f>
        <v>0</v>
      </c>
      <c r="J13392">
        <f>J$1*Sheet1!L13392</f>
        <v>0</v>
      </c>
      <c r="K13392">
        <f>K$1*Sheet1!M13392</f>
        <v>0</v>
      </c>
      <c r="L13392">
        <f>L$1*Sheet1!N13392</f>
        <v>-0.0278542</v>
      </c>
      <c r="M13392">
        <f>M$1*Sheet1!O13392</f>
        <v>0</v>
      </c>
      <c r="N13392">
        <f>N$1*Sheet1!P13392</f>
        <v>0</v>
      </c>
      <c r="O13392">
        <f>O$1*Sheet1!Q13392</f>
        <v>-0.226483748285193</v>
      </c>
      <c r="P13392">
        <f>P$1*Sheet1!R13392</f>
        <v>0</v>
      </c>
      <c r="Q13392">
        <f>Q$1*Sheet1!S13392</f>
        <v>0</v>
      </c>
      <c r="R13392">
        <f>R$1*Sheet1!T13392</f>
        <v>0</v>
      </c>
      <c r="S13392">
        <f>S$1*Sheet1!U13392</f>
        <v>0</v>
      </c>
      <c r="T13392">
        <f>T$1*Sheet1!V13392</f>
        <v>0</v>
      </c>
      <c r="U13392">
        <f>U$1*Sheet1!W13392</f>
        <v>0</v>
      </c>
      <c r="V13392">
        <f>V$1*Sheet1!X13392</f>
        <v>0.0874679</v>
      </c>
      <c r="W13392">
        <f>W$1*Sheet1!Y13392</f>
        <v>0</v>
      </c>
      <c r="X13392">
        <f>X$1*Sheet1!Z13392</f>
        <v>0</v>
      </c>
      <c r="Y13392">
        <f>Y$1*Sheet1!AA13392</f>
        <v>0</v>
      </c>
      <c r="Z13392">
        <f>Z$1*Sheet1!AB13392</f>
        <v>0</v>
      </c>
      <c r="AA13392">
        <f>AA$1*Sheet1!AC13392</f>
        <v>-0.512819999098779</v>
      </c>
      <c r="AB13392">
        <f>AB$1*Sheet1!AD13392</f>
        <v>0</v>
      </c>
      <c r="AC13392">
        <f>AC$1*Sheet1!AE13392</f>
        <v>0.684532486105498</v>
      </c>
      <c r="AD13392">
        <f>AD$1*Sheet1!AF13392</f>
        <v>0.144715640105717</v>
      </c>
      <c r="AE13392" s="4">
        <v>-2.366</v>
      </c>
      <c r="AF13392">
        <f t="shared" si="627"/>
        <v>-4.71944192117276</v>
      </c>
      <c r="AG13392">
        <f t="shared" si="628"/>
        <v>0</v>
      </c>
      <c r="AH13392">
        <f t="shared" si="629"/>
        <v>1</v>
      </c>
      <c r="AI13392">
        <v>0</v>
      </c>
      <c r="AJ13392">
        <v>1</v>
      </c>
    </row>
    <row r="13393" spans="1:36">
      <c r="A13393">
        <v>600332</v>
      </c>
      <c r="B13393">
        <v>2019</v>
      </c>
      <c r="C13393">
        <v>0</v>
      </c>
      <c r="G13393">
        <f>G$1*Sheet1!I13393</f>
        <v>-2.503</v>
      </c>
      <c r="H13393">
        <f>H$1*Sheet1!J13393</f>
        <v>0</v>
      </c>
      <c r="I13393">
        <f>I$1*Sheet1!K13393</f>
        <v>0</v>
      </c>
      <c r="J13393">
        <f>J$1*Sheet1!L13393</f>
        <v>0</v>
      </c>
      <c r="K13393">
        <f>K$1*Sheet1!M13393</f>
        <v>0</v>
      </c>
      <c r="L13393">
        <f>L$1*Sheet1!N13393</f>
        <v>-0.0543928</v>
      </c>
      <c r="M13393">
        <f>M$1*Sheet1!O13393</f>
        <v>0</v>
      </c>
      <c r="N13393">
        <f>N$1*Sheet1!P13393</f>
        <v>0</v>
      </c>
      <c r="O13393">
        <f>O$1*Sheet1!Q13393</f>
        <v>-0.233545252316734</v>
      </c>
      <c r="P13393">
        <f>P$1*Sheet1!R13393</f>
        <v>0</v>
      </c>
      <c r="Q13393">
        <f>Q$1*Sheet1!S13393</f>
        <v>0</v>
      </c>
      <c r="R13393">
        <f>R$1*Sheet1!T13393</f>
        <v>0</v>
      </c>
      <c r="S13393">
        <f>S$1*Sheet1!U13393</f>
        <v>0</v>
      </c>
      <c r="T13393">
        <f>T$1*Sheet1!V13393</f>
        <v>0</v>
      </c>
      <c r="U13393">
        <f>U$1*Sheet1!W13393</f>
        <v>0</v>
      </c>
      <c r="V13393">
        <f>V$1*Sheet1!X13393</f>
        <v>0.0988688</v>
      </c>
      <c r="W13393">
        <f>W$1*Sheet1!Y13393</f>
        <v>0</v>
      </c>
      <c r="X13393">
        <f>X$1*Sheet1!Z13393</f>
        <v>0</v>
      </c>
      <c r="Y13393">
        <f>Y$1*Sheet1!AA13393</f>
        <v>0</v>
      </c>
      <c r="Z13393">
        <f>Z$1*Sheet1!AB13393</f>
        <v>0</v>
      </c>
      <c r="AA13393">
        <f>AA$1*Sheet1!AC13393</f>
        <v>-1.46517003464699</v>
      </c>
      <c r="AB13393">
        <f>AB$1*Sheet1!AD13393</f>
        <v>0</v>
      </c>
      <c r="AC13393">
        <f>AC$1*Sheet1!AE13393</f>
        <v>0.663905311706868</v>
      </c>
      <c r="AD13393">
        <f>AD$1*Sheet1!AF13393</f>
        <v>0.126926390603817</v>
      </c>
      <c r="AE13393" s="4">
        <v>-2.366</v>
      </c>
      <c r="AF13393">
        <f t="shared" si="627"/>
        <v>-5.73240758465304</v>
      </c>
      <c r="AG13393">
        <f t="shared" si="628"/>
        <v>0</v>
      </c>
      <c r="AH13393">
        <f t="shared" si="629"/>
        <v>1</v>
      </c>
      <c r="AI13393">
        <v>0</v>
      </c>
      <c r="AJ13393">
        <v>1</v>
      </c>
    </row>
    <row r="13394" spans="1:36">
      <c r="A13394">
        <v>600335</v>
      </c>
      <c r="B13394">
        <v>2019</v>
      </c>
      <c r="C13394">
        <v>0</v>
      </c>
      <c r="G13394">
        <f>G$1*Sheet1!I13394</f>
        <v>-2.503</v>
      </c>
      <c r="H13394">
        <f>H$1*Sheet1!J13394</f>
        <v>0</v>
      </c>
      <c r="I13394">
        <f>I$1*Sheet1!K13394</f>
        <v>0</v>
      </c>
      <c r="J13394">
        <f>J$1*Sheet1!L13394</f>
        <v>0</v>
      </c>
      <c r="K13394">
        <f>K$1*Sheet1!M13394</f>
        <v>0</v>
      </c>
      <c r="L13394">
        <f>L$1*Sheet1!N13394</f>
        <v>-0.104302</v>
      </c>
      <c r="M13394">
        <f>M$1*Sheet1!O13394</f>
        <v>0</v>
      </c>
      <c r="N13394">
        <f>N$1*Sheet1!P13394</f>
        <v>0</v>
      </c>
      <c r="O13394">
        <f>O$1*Sheet1!Q13394</f>
        <v>-0.0304309272986439</v>
      </c>
      <c r="P13394">
        <f>P$1*Sheet1!R13394</f>
        <v>0</v>
      </c>
      <c r="Q13394">
        <f>Q$1*Sheet1!S13394</f>
        <v>0</v>
      </c>
      <c r="R13394">
        <f>R$1*Sheet1!T13394</f>
        <v>0</v>
      </c>
      <c r="S13394">
        <f>S$1*Sheet1!U13394</f>
        <v>0</v>
      </c>
      <c r="T13394">
        <f>T$1*Sheet1!V13394</f>
        <v>0</v>
      </c>
      <c r="U13394">
        <f>U$1*Sheet1!W13394</f>
        <v>0</v>
      </c>
      <c r="V13394">
        <f>V$1*Sheet1!X13394</f>
        <v>0.0801235</v>
      </c>
      <c r="W13394">
        <f>W$1*Sheet1!Y13394</f>
        <v>0</v>
      </c>
      <c r="X13394">
        <f>X$1*Sheet1!Z13394</f>
        <v>0</v>
      </c>
      <c r="Y13394">
        <f>Y$1*Sheet1!AA13394</f>
        <v>0</v>
      </c>
      <c r="Z13394">
        <f>Z$1*Sheet1!AB13394</f>
        <v>0</v>
      </c>
      <c r="AA13394">
        <f>AA$1*Sheet1!AC13394</f>
        <v>-1.56198001930118</v>
      </c>
      <c r="AB13394">
        <f>AB$1*Sheet1!AD13394</f>
        <v>0</v>
      </c>
      <c r="AC13394">
        <f>AC$1*Sheet1!AE13394</f>
        <v>0.860962212649788</v>
      </c>
      <c r="AD13394">
        <f>AD$1*Sheet1!AF13394</f>
        <v>0.142395612011444</v>
      </c>
      <c r="AE13394" s="4">
        <v>-2.366</v>
      </c>
      <c r="AF13394">
        <f t="shared" si="627"/>
        <v>-5.48223162193859</v>
      </c>
      <c r="AG13394">
        <f t="shared" si="628"/>
        <v>0</v>
      </c>
      <c r="AH13394">
        <f t="shared" si="629"/>
        <v>1</v>
      </c>
      <c r="AI13394">
        <v>0</v>
      </c>
      <c r="AJ13394">
        <v>1</v>
      </c>
    </row>
    <row r="13395" spans="1:36">
      <c r="A13395">
        <v>600336</v>
      </c>
      <c r="B13395">
        <v>2019</v>
      </c>
      <c r="C13395">
        <v>0</v>
      </c>
      <c r="G13395">
        <f>G$1*Sheet1!I13395</f>
        <v>-2.503</v>
      </c>
      <c r="H13395">
        <f>H$1*Sheet1!J13395</f>
        <v>0</v>
      </c>
      <c r="I13395">
        <f>I$1*Sheet1!K13395</f>
        <v>0</v>
      </c>
      <c r="J13395">
        <f>J$1*Sheet1!L13395</f>
        <v>0</v>
      </c>
      <c r="K13395">
        <f>K$1*Sheet1!M13395</f>
        <v>0</v>
      </c>
      <c r="L13395">
        <f>L$1*Sheet1!N13395</f>
        <v>-0.0663157</v>
      </c>
      <c r="M13395">
        <f>M$1*Sheet1!O13395</f>
        <v>0</v>
      </c>
      <c r="N13395">
        <f>N$1*Sheet1!P13395</f>
        <v>0</v>
      </c>
      <c r="O13395">
        <f>O$1*Sheet1!Q13395</f>
        <v>-0.27404045634731</v>
      </c>
      <c r="P13395">
        <f>P$1*Sheet1!R13395</f>
        <v>0</v>
      </c>
      <c r="Q13395">
        <f>Q$1*Sheet1!S13395</f>
        <v>0</v>
      </c>
      <c r="R13395">
        <f>R$1*Sheet1!T13395</f>
        <v>0</v>
      </c>
      <c r="S13395">
        <f>S$1*Sheet1!U13395</f>
        <v>0</v>
      </c>
      <c r="T13395">
        <f>T$1*Sheet1!V13395</f>
        <v>0</v>
      </c>
      <c r="U13395">
        <f>U$1*Sheet1!W13395</f>
        <v>0</v>
      </c>
      <c r="V13395">
        <f>V$1*Sheet1!X13395</f>
        <v>0.0786046</v>
      </c>
      <c r="W13395">
        <f>W$1*Sheet1!Y13395</f>
        <v>0</v>
      </c>
      <c r="X13395">
        <f>X$1*Sheet1!Z13395</f>
        <v>0</v>
      </c>
      <c r="Y13395">
        <f>Y$1*Sheet1!AA13395</f>
        <v>0</v>
      </c>
      <c r="Z13395">
        <f>Z$1*Sheet1!AB13395</f>
        <v>0</v>
      </c>
      <c r="AA13395">
        <f>AA$1*Sheet1!AC13395</f>
        <v>-0.992459998548031</v>
      </c>
      <c r="AB13395">
        <f>AB$1*Sheet1!AD13395</f>
        <v>0</v>
      </c>
      <c r="AC13395">
        <f>AC$1*Sheet1!AE13395</f>
        <v>0.798710495301462</v>
      </c>
      <c r="AD13395">
        <f>AD$1*Sheet1!AF13395</f>
        <v>0.131316129141912</v>
      </c>
      <c r="AE13395" s="4">
        <v>-2.366</v>
      </c>
      <c r="AF13395">
        <f t="shared" si="627"/>
        <v>-5.19318493045197</v>
      </c>
      <c r="AG13395">
        <f t="shared" si="628"/>
        <v>0</v>
      </c>
      <c r="AH13395">
        <f t="shared" si="629"/>
        <v>1</v>
      </c>
      <c r="AI13395">
        <v>0</v>
      </c>
      <c r="AJ13395">
        <v>1</v>
      </c>
    </row>
    <row r="13396" spans="1:36">
      <c r="A13396">
        <v>600337</v>
      </c>
      <c r="B13396">
        <v>2019</v>
      </c>
      <c r="C13396">
        <v>0</v>
      </c>
      <c r="G13396">
        <f>G$1*Sheet1!I13396</f>
        <v>-2.503</v>
      </c>
      <c r="H13396">
        <f>H$1*Sheet1!J13396</f>
        <v>0</v>
      </c>
      <c r="I13396">
        <f>I$1*Sheet1!K13396</f>
        <v>0</v>
      </c>
      <c r="J13396">
        <f>J$1*Sheet1!L13396</f>
        <v>0</v>
      </c>
      <c r="K13396">
        <f>K$1*Sheet1!M13396</f>
        <v>0</v>
      </c>
      <c r="L13396">
        <f>L$1*Sheet1!N13396</f>
        <v>-0.1827012</v>
      </c>
      <c r="M13396">
        <f>M$1*Sheet1!O13396</f>
        <v>0</v>
      </c>
      <c r="N13396">
        <f>N$1*Sheet1!P13396</f>
        <v>0</v>
      </c>
      <c r="O13396">
        <f>O$1*Sheet1!Q13396</f>
        <v>-0.128201927810577</v>
      </c>
      <c r="P13396">
        <f>P$1*Sheet1!R13396</f>
        <v>0</v>
      </c>
      <c r="Q13396">
        <f>Q$1*Sheet1!S13396</f>
        <v>0</v>
      </c>
      <c r="R13396">
        <f>R$1*Sheet1!T13396</f>
        <v>0</v>
      </c>
      <c r="S13396">
        <f>S$1*Sheet1!U13396</f>
        <v>0</v>
      </c>
      <c r="T13396">
        <f>T$1*Sheet1!V13396</f>
        <v>0</v>
      </c>
      <c r="U13396">
        <f>U$1*Sheet1!W13396</f>
        <v>0</v>
      </c>
      <c r="V13396">
        <f>V$1*Sheet1!X13396</f>
        <v>0.0810995</v>
      </c>
      <c r="W13396">
        <f>W$1*Sheet1!Y13396</f>
        <v>0</v>
      </c>
      <c r="X13396">
        <f>X$1*Sheet1!Z13396</f>
        <v>0</v>
      </c>
      <c r="Y13396">
        <f>Y$1*Sheet1!AA13396</f>
        <v>0</v>
      </c>
      <c r="Z13396">
        <f>Z$1*Sheet1!AB13396</f>
        <v>0</v>
      </c>
      <c r="AA13396">
        <f>AA$1*Sheet1!AC13396</f>
        <v>-1.13085000801086</v>
      </c>
      <c r="AB13396">
        <f>AB$1*Sheet1!AD13396</f>
        <v>0</v>
      </c>
      <c r="AC13396">
        <f>AC$1*Sheet1!AE13396</f>
        <v>0.628682668465699</v>
      </c>
      <c r="AD13396">
        <f>AD$1*Sheet1!AF13396</f>
        <v>0.169163476479139</v>
      </c>
      <c r="AE13396" s="4">
        <v>-2.366</v>
      </c>
      <c r="AF13396">
        <f t="shared" si="627"/>
        <v>-5.4318074908766</v>
      </c>
      <c r="AG13396">
        <f t="shared" si="628"/>
        <v>0</v>
      </c>
      <c r="AH13396">
        <f t="shared" si="629"/>
        <v>1</v>
      </c>
      <c r="AI13396">
        <v>0</v>
      </c>
      <c r="AJ13396">
        <v>1</v>
      </c>
    </row>
    <row r="13397" spans="1:36">
      <c r="A13397">
        <v>600338</v>
      </c>
      <c r="B13397">
        <v>2019</v>
      </c>
      <c r="C13397">
        <v>0</v>
      </c>
      <c r="G13397">
        <f>G$1*Sheet1!I13397</f>
        <v>-2.503</v>
      </c>
      <c r="H13397">
        <f>H$1*Sheet1!J13397</f>
        <v>0</v>
      </c>
      <c r="I13397">
        <f>I$1*Sheet1!K13397</f>
        <v>0</v>
      </c>
      <c r="J13397">
        <f>J$1*Sheet1!L13397</f>
        <v>0</v>
      </c>
      <c r="K13397">
        <f>K$1*Sheet1!M13397</f>
        <v>0</v>
      </c>
      <c r="L13397">
        <f>L$1*Sheet1!N13397</f>
        <v>-0.1503128</v>
      </c>
      <c r="M13397">
        <f>M$1*Sheet1!O13397</f>
        <v>0</v>
      </c>
      <c r="N13397">
        <f>N$1*Sheet1!P13397</f>
        <v>0</v>
      </c>
      <c r="O13397">
        <f>O$1*Sheet1!Q13397</f>
        <v>-0.00186240482631007</v>
      </c>
      <c r="P13397">
        <f>P$1*Sheet1!R13397</f>
        <v>0</v>
      </c>
      <c r="Q13397">
        <f>Q$1*Sheet1!S13397</f>
        <v>0</v>
      </c>
      <c r="R13397">
        <f>R$1*Sheet1!T13397</f>
        <v>0</v>
      </c>
      <c r="S13397">
        <f>S$1*Sheet1!U13397</f>
        <v>0</v>
      </c>
      <c r="T13397">
        <f>T$1*Sheet1!V13397</f>
        <v>0</v>
      </c>
      <c r="U13397">
        <f>U$1*Sheet1!W13397</f>
        <v>0</v>
      </c>
      <c r="V13397">
        <f>V$1*Sheet1!X13397</f>
        <v>0.0237046</v>
      </c>
      <c r="W13397">
        <f>W$1*Sheet1!Y13397</f>
        <v>0</v>
      </c>
      <c r="X13397">
        <f>X$1*Sheet1!Z13397</f>
        <v>0</v>
      </c>
      <c r="Y13397">
        <f>Y$1*Sheet1!AA13397</f>
        <v>0</v>
      </c>
      <c r="Z13397">
        <f>Z$1*Sheet1!AB13397</f>
        <v>0</v>
      </c>
      <c r="AA13397">
        <f>AA$1*Sheet1!AC13397</f>
        <v>-1.23480000901222</v>
      </c>
      <c r="AB13397">
        <f>AB$1*Sheet1!AD13397</f>
        <v>0</v>
      </c>
      <c r="AC13397">
        <f>AC$1*Sheet1!AE13397</f>
        <v>0.506440114940554</v>
      </c>
      <c r="AD13397">
        <f>AD$1*Sheet1!AF13397</f>
        <v>0.338281273002299</v>
      </c>
      <c r="AE13397" s="4">
        <v>-2.366</v>
      </c>
      <c r="AF13397">
        <f t="shared" si="627"/>
        <v>-5.38754922589568</v>
      </c>
      <c r="AG13397">
        <f t="shared" si="628"/>
        <v>0</v>
      </c>
      <c r="AH13397">
        <f t="shared" si="629"/>
        <v>1</v>
      </c>
      <c r="AI13397">
        <v>0</v>
      </c>
      <c r="AJ13397">
        <v>1</v>
      </c>
    </row>
    <row r="13398" spans="1:36">
      <c r="A13398">
        <v>600339</v>
      </c>
      <c r="B13398">
        <v>2019</v>
      </c>
      <c r="C13398">
        <v>0</v>
      </c>
      <c r="G13398">
        <f>G$1*Sheet1!I13398</f>
        <v>-2.503</v>
      </c>
      <c r="H13398">
        <f>H$1*Sheet1!J13398</f>
        <v>0</v>
      </c>
      <c r="I13398">
        <f>I$1*Sheet1!K13398</f>
        <v>0</v>
      </c>
      <c r="J13398">
        <f>J$1*Sheet1!L13398</f>
        <v>0</v>
      </c>
      <c r="K13398">
        <f>K$1*Sheet1!M13398</f>
        <v>0</v>
      </c>
      <c r="L13398">
        <f>L$1*Sheet1!N13398</f>
        <v>-0.0664455</v>
      </c>
      <c r="M13398">
        <f>M$1*Sheet1!O13398</f>
        <v>0</v>
      </c>
      <c r="N13398">
        <f>N$1*Sheet1!P13398</f>
        <v>0</v>
      </c>
      <c r="O13398">
        <f>O$1*Sheet1!Q13398</f>
        <v>-0.0322439307129704</v>
      </c>
      <c r="P13398">
        <f>P$1*Sheet1!R13398</f>
        <v>0</v>
      </c>
      <c r="Q13398">
        <f>Q$1*Sheet1!S13398</f>
        <v>0</v>
      </c>
      <c r="R13398">
        <f>R$1*Sheet1!T13398</f>
        <v>0</v>
      </c>
      <c r="S13398">
        <f>S$1*Sheet1!U13398</f>
        <v>0</v>
      </c>
      <c r="T13398">
        <f>T$1*Sheet1!V13398</f>
        <v>0</v>
      </c>
      <c r="U13398">
        <f>U$1*Sheet1!W13398</f>
        <v>0</v>
      </c>
      <c r="V13398">
        <f>V$1*Sheet1!X13398</f>
        <v>0.074908</v>
      </c>
      <c r="W13398">
        <f>W$1*Sheet1!Y13398</f>
        <v>0</v>
      </c>
      <c r="X13398">
        <f>X$1*Sheet1!Z13398</f>
        <v>0</v>
      </c>
      <c r="Y13398">
        <f>Y$1*Sheet1!AA13398</f>
        <v>0</v>
      </c>
      <c r="Z13398">
        <f>Z$1*Sheet1!AB13398</f>
        <v>0</v>
      </c>
      <c r="AA13398">
        <f>AA$1*Sheet1!AC13398</f>
        <v>-1.63989001697302</v>
      </c>
      <c r="AB13398">
        <f>AB$1*Sheet1!AD13398</f>
        <v>0</v>
      </c>
      <c r="AC13398">
        <f>AC$1*Sheet1!AE13398</f>
        <v>0.735334297069737</v>
      </c>
      <c r="AD13398">
        <f>AD$1*Sheet1!AF13398</f>
        <v>0.126201241247137</v>
      </c>
      <c r="AE13398" s="4">
        <v>-2.366</v>
      </c>
      <c r="AF13398">
        <f t="shared" si="627"/>
        <v>-5.67113590936911</v>
      </c>
      <c r="AG13398">
        <f t="shared" si="628"/>
        <v>0</v>
      </c>
      <c r="AH13398">
        <f t="shared" si="629"/>
        <v>1</v>
      </c>
      <c r="AI13398">
        <v>0</v>
      </c>
      <c r="AJ13398">
        <v>1</v>
      </c>
    </row>
    <row r="13399" spans="1:36">
      <c r="A13399">
        <v>600340</v>
      </c>
      <c r="B13399">
        <v>2019</v>
      </c>
      <c r="C13399">
        <v>0</v>
      </c>
      <c r="G13399">
        <f>G$1*Sheet1!I13399</f>
        <v>0</v>
      </c>
      <c r="H13399">
        <f>H$1*Sheet1!J13399</f>
        <v>0</v>
      </c>
      <c r="I13399">
        <f>I$1*Sheet1!K13399</f>
        <v>0</v>
      </c>
      <c r="J13399">
        <f>J$1*Sheet1!L13399</f>
        <v>0</v>
      </c>
      <c r="K13399">
        <f>K$1*Sheet1!M13399</f>
        <v>0</v>
      </c>
      <c r="L13399">
        <f>L$1*Sheet1!N13399</f>
        <v>-0.0202389</v>
      </c>
      <c r="M13399">
        <f>M$1*Sheet1!O13399</f>
        <v>0</v>
      </c>
      <c r="N13399">
        <f>N$1*Sheet1!P13399</f>
        <v>0</v>
      </c>
      <c r="O13399">
        <f>O$1*Sheet1!Q13399</f>
        <v>-0.0906653793904175</v>
      </c>
      <c r="P13399">
        <f>P$1*Sheet1!R13399</f>
        <v>0</v>
      </c>
      <c r="Q13399">
        <f>Q$1*Sheet1!S13399</f>
        <v>0</v>
      </c>
      <c r="R13399">
        <f>R$1*Sheet1!T13399</f>
        <v>0</v>
      </c>
      <c r="S13399">
        <f>S$1*Sheet1!U13399</f>
        <v>0</v>
      </c>
      <c r="T13399">
        <f>T$1*Sheet1!V13399</f>
        <v>0</v>
      </c>
      <c r="U13399">
        <f>U$1*Sheet1!W13399</f>
        <v>0</v>
      </c>
      <c r="V13399">
        <f>V$1*Sheet1!X13399</f>
        <v>0.0942145</v>
      </c>
      <c r="W13399">
        <f>W$1*Sheet1!Y13399</f>
        <v>0</v>
      </c>
      <c r="X13399">
        <f>X$1*Sheet1!Z13399</f>
        <v>0</v>
      </c>
      <c r="Y13399">
        <f>Y$1*Sheet1!AA13399</f>
        <v>0</v>
      </c>
      <c r="Z13399">
        <f>Z$1*Sheet1!AB13399</f>
        <v>0</v>
      </c>
      <c r="AA13399">
        <f>AA$1*Sheet1!AC13399</f>
        <v>-1.23542998838425</v>
      </c>
      <c r="AB13399">
        <f>AB$1*Sheet1!AD13399</f>
        <v>0</v>
      </c>
      <c r="AC13399">
        <f>AC$1*Sheet1!AE13399</f>
        <v>1.00563738670344</v>
      </c>
      <c r="AD13399">
        <f>AD$1*Sheet1!AF13399</f>
        <v>0.109974647585586</v>
      </c>
      <c r="AE13399" s="4">
        <v>-2.366</v>
      </c>
      <c r="AF13399">
        <f t="shared" si="627"/>
        <v>-2.50250773348564</v>
      </c>
      <c r="AG13399">
        <f t="shared" si="628"/>
        <v>1</v>
      </c>
      <c r="AH13399">
        <f t="shared" si="629"/>
        <v>0</v>
      </c>
      <c r="AI13399">
        <v>0</v>
      </c>
      <c r="AJ13399">
        <v>1</v>
      </c>
    </row>
    <row r="13400" spans="1:36">
      <c r="A13400">
        <v>600343</v>
      </c>
      <c r="B13400">
        <v>2019</v>
      </c>
      <c r="C13400">
        <v>0</v>
      </c>
      <c r="G13400">
        <f>G$1*Sheet1!I13400</f>
        <v>-2.503</v>
      </c>
      <c r="H13400">
        <f>H$1*Sheet1!J13400</f>
        <v>0</v>
      </c>
      <c r="I13400">
        <f>I$1*Sheet1!K13400</f>
        <v>0</v>
      </c>
      <c r="J13400">
        <f>J$1*Sheet1!L13400</f>
        <v>0</v>
      </c>
      <c r="K13400">
        <f>K$1*Sheet1!M13400</f>
        <v>0</v>
      </c>
      <c r="L13400">
        <f>L$1*Sheet1!N13400</f>
        <v>-0.0174119</v>
      </c>
      <c r="M13400">
        <f>M$1*Sheet1!O13400</f>
        <v>0</v>
      </c>
      <c r="N13400">
        <f>N$1*Sheet1!P13400</f>
        <v>0</v>
      </c>
      <c r="O13400">
        <f>O$1*Sheet1!Q13400</f>
        <v>0</v>
      </c>
      <c r="P13400">
        <f>P$1*Sheet1!R13400</f>
        <v>0</v>
      </c>
      <c r="Q13400">
        <f>Q$1*Sheet1!S13400</f>
        <v>0</v>
      </c>
      <c r="R13400">
        <f>R$1*Sheet1!T13400</f>
        <v>0</v>
      </c>
      <c r="S13400">
        <f>S$1*Sheet1!U13400</f>
        <v>0</v>
      </c>
      <c r="T13400">
        <f>T$1*Sheet1!V13400</f>
        <v>0</v>
      </c>
      <c r="U13400">
        <f>U$1*Sheet1!W13400</f>
        <v>0</v>
      </c>
      <c r="V13400">
        <f>V$1*Sheet1!X13400</f>
        <v>0.118462</v>
      </c>
      <c r="W13400">
        <f>W$1*Sheet1!Y13400</f>
        <v>0</v>
      </c>
      <c r="X13400">
        <f>X$1*Sheet1!Z13400</f>
        <v>0</v>
      </c>
      <c r="Y13400">
        <f>Y$1*Sheet1!AA13400</f>
        <v>0</v>
      </c>
      <c r="Z13400">
        <f>Z$1*Sheet1!AB13400</f>
        <v>0</v>
      </c>
      <c r="AA13400">
        <f>AA$1*Sheet1!AC13400</f>
        <v>-0.940380009412765</v>
      </c>
      <c r="AB13400">
        <f>AB$1*Sheet1!AD13400</f>
        <v>0</v>
      </c>
      <c r="AC13400">
        <f>AC$1*Sheet1!AE13400</f>
        <v>0.652045506989907</v>
      </c>
      <c r="AD13400">
        <f>AD$1*Sheet1!AF13400</f>
        <v>0.300235015053542</v>
      </c>
      <c r="AE13400" s="4">
        <v>-2.366</v>
      </c>
      <c r="AF13400">
        <f t="shared" si="627"/>
        <v>-4.75604938736932</v>
      </c>
      <c r="AG13400">
        <f t="shared" si="628"/>
        <v>0</v>
      </c>
      <c r="AH13400">
        <f t="shared" si="629"/>
        <v>1</v>
      </c>
      <c r="AI13400">
        <v>0</v>
      </c>
      <c r="AJ13400">
        <v>1</v>
      </c>
    </row>
    <row r="13401" spans="1:36">
      <c r="A13401">
        <v>600346</v>
      </c>
      <c r="B13401">
        <v>2019</v>
      </c>
      <c r="C13401">
        <v>0</v>
      </c>
      <c r="G13401">
        <f>G$1*Sheet1!I13401</f>
        <v>-2.503</v>
      </c>
      <c r="H13401">
        <f>H$1*Sheet1!J13401</f>
        <v>0</v>
      </c>
      <c r="I13401">
        <f>I$1*Sheet1!K13401</f>
        <v>0</v>
      </c>
      <c r="J13401">
        <f>J$1*Sheet1!L13401</f>
        <v>0</v>
      </c>
      <c r="K13401">
        <f>K$1*Sheet1!M13401</f>
        <v>0</v>
      </c>
      <c r="L13401">
        <f>L$1*Sheet1!N13401</f>
        <v>-1.6440468</v>
      </c>
      <c r="M13401">
        <f>M$1*Sheet1!O13401</f>
        <v>0</v>
      </c>
      <c r="N13401">
        <f>N$1*Sheet1!P13401</f>
        <v>0</v>
      </c>
      <c r="O13401">
        <f>O$1*Sheet1!Q13401</f>
        <v>0</v>
      </c>
      <c r="P13401">
        <f>P$1*Sheet1!R13401</f>
        <v>0</v>
      </c>
      <c r="Q13401">
        <f>Q$1*Sheet1!S13401</f>
        <v>0</v>
      </c>
      <c r="R13401">
        <f>R$1*Sheet1!T13401</f>
        <v>0</v>
      </c>
      <c r="S13401">
        <f>S$1*Sheet1!U13401</f>
        <v>0</v>
      </c>
      <c r="T13401">
        <f>T$1*Sheet1!V13401</f>
        <v>0</v>
      </c>
      <c r="U13401">
        <f>U$1*Sheet1!W13401</f>
        <v>0</v>
      </c>
      <c r="V13401">
        <f>V$1*Sheet1!X13401</f>
        <v>0.0370453</v>
      </c>
      <c r="W13401">
        <f>W$1*Sheet1!Y13401</f>
        <v>0</v>
      </c>
      <c r="X13401">
        <f>X$1*Sheet1!Z13401</f>
        <v>0</v>
      </c>
      <c r="Y13401">
        <f>Y$1*Sheet1!AA13401</f>
        <v>0</v>
      </c>
      <c r="Z13401">
        <f>Z$1*Sheet1!AB13401</f>
        <v>0</v>
      </c>
      <c r="AA13401">
        <f>AA$1*Sheet1!AC13401</f>
        <v>-1.60503002142906</v>
      </c>
      <c r="AB13401">
        <f>AB$1*Sheet1!AD13401</f>
        <v>0</v>
      </c>
      <c r="AC13401">
        <f>AC$1*Sheet1!AE13401</f>
        <v>0.28369141552091</v>
      </c>
      <c r="AD13401">
        <f>AD$1*Sheet1!AF13401</f>
        <v>0.0962506720685082</v>
      </c>
      <c r="AE13401" s="4">
        <v>-2.366</v>
      </c>
      <c r="AF13401">
        <f t="shared" si="627"/>
        <v>-7.70108943383964</v>
      </c>
      <c r="AG13401">
        <f t="shared" si="628"/>
        <v>0</v>
      </c>
      <c r="AH13401">
        <f t="shared" si="629"/>
        <v>1</v>
      </c>
      <c r="AI13401">
        <v>0</v>
      </c>
      <c r="AJ13401">
        <v>1</v>
      </c>
    </row>
    <row r="13402" spans="1:36">
      <c r="A13402">
        <v>600348</v>
      </c>
      <c r="B13402">
        <v>2019</v>
      </c>
      <c r="C13402">
        <v>0</v>
      </c>
      <c r="G13402">
        <f>G$1*Sheet1!I13402</f>
        <v>-2.503</v>
      </c>
      <c r="H13402">
        <f>H$1*Sheet1!J13402</f>
        <v>0</v>
      </c>
      <c r="I13402">
        <f>I$1*Sheet1!K13402</f>
        <v>0</v>
      </c>
      <c r="J13402">
        <f>J$1*Sheet1!L13402</f>
        <v>0</v>
      </c>
      <c r="K13402">
        <f>K$1*Sheet1!M13402</f>
        <v>0</v>
      </c>
      <c r="L13402">
        <f>L$1*Sheet1!N13402</f>
        <v>-0.1065669</v>
      </c>
      <c r="M13402">
        <f>M$1*Sheet1!O13402</f>
        <v>0</v>
      </c>
      <c r="N13402">
        <f>N$1*Sheet1!P13402</f>
        <v>0</v>
      </c>
      <c r="O13402">
        <f>O$1*Sheet1!Q13402</f>
        <v>-0.136875207467029</v>
      </c>
      <c r="P13402">
        <f>P$1*Sheet1!R13402</f>
        <v>0</v>
      </c>
      <c r="Q13402">
        <f>Q$1*Sheet1!S13402</f>
        <v>0</v>
      </c>
      <c r="R13402">
        <f>R$1*Sheet1!T13402</f>
        <v>0</v>
      </c>
      <c r="S13402">
        <f>S$1*Sheet1!U13402</f>
        <v>0</v>
      </c>
      <c r="T13402">
        <f>T$1*Sheet1!V13402</f>
        <v>0</v>
      </c>
      <c r="U13402">
        <f>U$1*Sheet1!W13402</f>
        <v>0</v>
      </c>
      <c r="V13402">
        <f>V$1*Sheet1!X13402</f>
        <v>0.0370331</v>
      </c>
      <c r="W13402">
        <f>W$1*Sheet1!Y13402</f>
        <v>0</v>
      </c>
      <c r="X13402">
        <f>X$1*Sheet1!Z13402</f>
        <v>0</v>
      </c>
      <c r="Y13402">
        <f>Y$1*Sheet1!AA13402</f>
        <v>0</v>
      </c>
      <c r="Z13402">
        <f>Z$1*Sheet1!AB13402</f>
        <v>0</v>
      </c>
      <c r="AA13402">
        <f>AA$1*Sheet1!AC13402</f>
        <v>-1.32006000342965</v>
      </c>
      <c r="AB13402">
        <f>AB$1*Sheet1!AD13402</f>
        <v>0</v>
      </c>
      <c r="AC13402">
        <f>AC$1*Sheet1!AE13402</f>
        <v>0.336206593053444</v>
      </c>
      <c r="AD13402">
        <f>AD$1*Sheet1!AF13402</f>
        <v>0.13941553282735</v>
      </c>
      <c r="AE13402" s="4">
        <v>-2.366</v>
      </c>
      <c r="AF13402">
        <f t="shared" si="627"/>
        <v>-5.91984688501589</v>
      </c>
      <c r="AG13402">
        <f t="shared" si="628"/>
        <v>0</v>
      </c>
      <c r="AH13402">
        <f t="shared" si="629"/>
        <v>1</v>
      </c>
      <c r="AI13402">
        <v>0</v>
      </c>
      <c r="AJ13402">
        <v>1</v>
      </c>
    </row>
    <row r="13403" spans="1:36">
      <c r="A13403">
        <v>600350</v>
      </c>
      <c r="B13403">
        <v>2019</v>
      </c>
      <c r="C13403">
        <v>0</v>
      </c>
      <c r="G13403">
        <f>G$1*Sheet1!I13403</f>
        <v>-2.503</v>
      </c>
      <c r="H13403">
        <f>H$1*Sheet1!J13403</f>
        <v>0</v>
      </c>
      <c r="I13403">
        <f>I$1*Sheet1!K13403</f>
        <v>0</v>
      </c>
      <c r="J13403">
        <f>J$1*Sheet1!L13403</f>
        <v>0</v>
      </c>
      <c r="K13403">
        <f>K$1*Sheet1!M13403</f>
        <v>0</v>
      </c>
      <c r="L13403">
        <f>L$1*Sheet1!N13403</f>
        <v>-0.475321</v>
      </c>
      <c r="M13403">
        <f>M$1*Sheet1!O13403</f>
        <v>0</v>
      </c>
      <c r="N13403">
        <f>N$1*Sheet1!P13403</f>
        <v>0</v>
      </c>
      <c r="O13403">
        <f>O$1*Sheet1!Q13403</f>
        <v>-1.0411172141209</v>
      </c>
      <c r="P13403">
        <f>P$1*Sheet1!R13403</f>
        <v>0</v>
      </c>
      <c r="Q13403">
        <f>Q$1*Sheet1!S13403</f>
        <v>0</v>
      </c>
      <c r="R13403">
        <f>R$1*Sheet1!T13403</f>
        <v>0</v>
      </c>
      <c r="S13403">
        <f>S$1*Sheet1!U13403</f>
        <v>0</v>
      </c>
      <c r="T13403">
        <f>T$1*Sheet1!V13403</f>
        <v>0</v>
      </c>
      <c r="U13403">
        <f>U$1*Sheet1!W13403</f>
        <v>0</v>
      </c>
      <c r="V13403">
        <f>V$1*Sheet1!X13403</f>
        <v>0.042639</v>
      </c>
      <c r="W13403">
        <f>W$1*Sheet1!Y13403</f>
        <v>0</v>
      </c>
      <c r="X13403">
        <f>X$1*Sheet1!Z13403</f>
        <v>0</v>
      </c>
      <c r="Y13403">
        <f>Y$1*Sheet1!AA13403</f>
        <v>0</v>
      </c>
      <c r="Z13403">
        <f>Z$1*Sheet1!AB13403</f>
        <v>0</v>
      </c>
      <c r="AA13403">
        <f>AA$1*Sheet1!AC13403</f>
        <v>-1.87445997726917</v>
      </c>
      <c r="AB13403">
        <f>AB$1*Sheet1!AD13403</f>
        <v>0</v>
      </c>
      <c r="AC13403">
        <f>AC$1*Sheet1!AE13403</f>
        <v>0.862336395283785</v>
      </c>
      <c r="AD13403">
        <f>AD$1*Sheet1!AF13403</f>
        <v>0.166955114878492</v>
      </c>
      <c r="AE13403" s="4">
        <v>-2.366</v>
      </c>
      <c r="AF13403">
        <f t="shared" si="627"/>
        <v>-7.1879676812278</v>
      </c>
      <c r="AG13403">
        <f t="shared" si="628"/>
        <v>0</v>
      </c>
      <c r="AH13403">
        <f t="shared" si="629"/>
        <v>1</v>
      </c>
      <c r="AI13403">
        <v>0</v>
      </c>
      <c r="AJ13403">
        <v>1</v>
      </c>
    </row>
    <row r="13404" spans="1:36">
      <c r="A13404">
        <v>600352</v>
      </c>
      <c r="B13404">
        <v>2019</v>
      </c>
      <c r="C13404">
        <v>0</v>
      </c>
      <c r="G13404">
        <f>G$1*Sheet1!I13404</f>
        <v>-2.503</v>
      </c>
      <c r="H13404">
        <f>H$1*Sheet1!J13404</f>
        <v>0</v>
      </c>
      <c r="I13404">
        <f>I$1*Sheet1!K13404</f>
        <v>0</v>
      </c>
      <c r="J13404">
        <f>J$1*Sheet1!L13404</f>
        <v>0</v>
      </c>
      <c r="K13404">
        <f>K$1*Sheet1!M13404</f>
        <v>0</v>
      </c>
      <c r="L13404">
        <f>L$1*Sheet1!N13404</f>
        <v>-0.069894</v>
      </c>
      <c r="M13404">
        <f>M$1*Sheet1!O13404</f>
        <v>0</v>
      </c>
      <c r="N13404">
        <f>N$1*Sheet1!P13404</f>
        <v>0</v>
      </c>
      <c r="O13404">
        <f>O$1*Sheet1!Q13404</f>
        <v>-0.176252770045437</v>
      </c>
      <c r="P13404">
        <f>P$1*Sheet1!R13404</f>
        <v>0</v>
      </c>
      <c r="Q13404">
        <f>Q$1*Sheet1!S13404</f>
        <v>0</v>
      </c>
      <c r="R13404">
        <f>R$1*Sheet1!T13404</f>
        <v>0</v>
      </c>
      <c r="S13404">
        <f>S$1*Sheet1!U13404</f>
        <v>0</v>
      </c>
      <c r="T13404">
        <f>T$1*Sheet1!V13404</f>
        <v>0</v>
      </c>
      <c r="U13404">
        <f>U$1*Sheet1!W13404</f>
        <v>0</v>
      </c>
      <c r="V13404">
        <f>V$1*Sheet1!X13404</f>
        <v>0.1270264</v>
      </c>
      <c r="W13404">
        <f>W$1*Sheet1!Y13404</f>
        <v>0</v>
      </c>
      <c r="X13404">
        <f>X$1*Sheet1!Z13404</f>
        <v>0</v>
      </c>
      <c r="Y13404">
        <f>Y$1*Sheet1!AA13404</f>
        <v>0</v>
      </c>
      <c r="Z13404">
        <f>Z$1*Sheet1!AB13404</f>
        <v>0</v>
      </c>
      <c r="AA13404">
        <f>AA$1*Sheet1!AC13404</f>
        <v>-0.604589986681939</v>
      </c>
      <c r="AB13404">
        <f>AB$1*Sheet1!AD13404</f>
        <v>0</v>
      </c>
      <c r="AC13404">
        <f>AC$1*Sheet1!AE13404</f>
        <v>0.835759257986404</v>
      </c>
      <c r="AD13404">
        <f>AD$1*Sheet1!AF13404</f>
        <v>0.174751168417079</v>
      </c>
      <c r="AE13404" s="4">
        <v>-2.366</v>
      </c>
      <c r="AF13404">
        <f t="shared" si="627"/>
        <v>-4.58219993032389</v>
      </c>
      <c r="AG13404">
        <f t="shared" si="628"/>
        <v>0</v>
      </c>
      <c r="AH13404">
        <f t="shared" si="629"/>
        <v>1</v>
      </c>
      <c r="AI13404">
        <v>0</v>
      </c>
      <c r="AJ13404">
        <v>1</v>
      </c>
    </row>
    <row r="13405" spans="1:36">
      <c r="A13405">
        <v>600354</v>
      </c>
      <c r="B13405">
        <v>2019</v>
      </c>
      <c r="C13405">
        <v>0</v>
      </c>
      <c r="G13405">
        <f>G$1*Sheet1!I13405</f>
        <v>-2.503</v>
      </c>
      <c r="H13405">
        <f>H$1*Sheet1!J13405</f>
        <v>0</v>
      </c>
      <c r="I13405">
        <f>I$1*Sheet1!K13405</f>
        <v>0</v>
      </c>
      <c r="J13405">
        <f>J$1*Sheet1!L13405</f>
        <v>0</v>
      </c>
      <c r="K13405">
        <f>K$1*Sheet1!M13405</f>
        <v>0</v>
      </c>
      <c r="L13405">
        <f>L$1*Sheet1!N13405</f>
        <v>-0.0727716</v>
      </c>
      <c r="M13405">
        <f>M$1*Sheet1!O13405</f>
        <v>0</v>
      </c>
      <c r="N13405">
        <f>N$1*Sheet1!P13405</f>
        <v>0</v>
      </c>
      <c r="O13405">
        <f>O$1*Sheet1!Q13405</f>
        <v>0</v>
      </c>
      <c r="P13405">
        <f>P$1*Sheet1!R13405</f>
        <v>0</v>
      </c>
      <c r="Q13405">
        <f>Q$1*Sheet1!S13405</f>
        <v>0</v>
      </c>
      <c r="R13405">
        <f>R$1*Sheet1!T13405</f>
        <v>0</v>
      </c>
      <c r="S13405">
        <f>S$1*Sheet1!U13405</f>
        <v>0</v>
      </c>
      <c r="T13405">
        <f>T$1*Sheet1!V13405</f>
        <v>0</v>
      </c>
      <c r="U13405">
        <f>U$1*Sheet1!W13405</f>
        <v>0</v>
      </c>
      <c r="V13405">
        <f>V$1*Sheet1!X13405</f>
        <v>0.0653981</v>
      </c>
      <c r="W13405">
        <f>W$1*Sheet1!Y13405</f>
        <v>0</v>
      </c>
      <c r="X13405">
        <f>X$1*Sheet1!Z13405</f>
        <v>0</v>
      </c>
      <c r="Y13405">
        <f>Y$1*Sheet1!AA13405</f>
        <v>0</v>
      </c>
      <c r="Z13405">
        <f>Z$1*Sheet1!AB13405</f>
        <v>0</v>
      </c>
      <c r="AA13405">
        <f>AA$1*Sheet1!AC13405</f>
        <v>-0.675360001802445</v>
      </c>
      <c r="AB13405">
        <f>AB$1*Sheet1!AD13405</f>
        <v>0</v>
      </c>
      <c r="AC13405">
        <f>AC$1*Sheet1!AE13405</f>
        <v>0.494108191723339</v>
      </c>
      <c r="AD13405">
        <f>AD$1*Sheet1!AF13405</f>
        <v>0.142019368543761</v>
      </c>
      <c r="AE13405" s="4">
        <v>-2.366</v>
      </c>
      <c r="AF13405">
        <f t="shared" si="627"/>
        <v>-4.91560594153535</v>
      </c>
      <c r="AG13405">
        <f t="shared" si="628"/>
        <v>0</v>
      </c>
      <c r="AH13405">
        <f t="shared" si="629"/>
        <v>1</v>
      </c>
      <c r="AI13405">
        <v>0</v>
      </c>
      <c r="AJ13405">
        <v>1</v>
      </c>
    </row>
    <row r="13406" spans="1:36">
      <c r="A13406">
        <v>600358</v>
      </c>
      <c r="B13406">
        <v>2019</v>
      </c>
      <c r="C13406">
        <v>0</v>
      </c>
      <c r="G13406">
        <f>G$1*Sheet1!I13406</f>
        <v>-2.503</v>
      </c>
      <c r="H13406">
        <f>H$1*Sheet1!J13406</f>
        <v>0</v>
      </c>
      <c r="I13406">
        <f>I$1*Sheet1!K13406</f>
        <v>0</v>
      </c>
      <c r="J13406">
        <f>J$1*Sheet1!L13406</f>
        <v>0</v>
      </c>
      <c r="K13406">
        <f>K$1*Sheet1!M13406</f>
        <v>0</v>
      </c>
      <c r="L13406">
        <f>L$1*Sheet1!N13406</f>
        <v>-0.0291995</v>
      </c>
      <c r="M13406">
        <f>M$1*Sheet1!O13406</f>
        <v>0</v>
      </c>
      <c r="N13406">
        <f>N$1*Sheet1!P13406</f>
        <v>0</v>
      </c>
      <c r="O13406">
        <f>O$1*Sheet1!Q13406</f>
        <v>0</v>
      </c>
      <c r="P13406">
        <f>P$1*Sheet1!R13406</f>
        <v>0</v>
      </c>
      <c r="Q13406">
        <f>Q$1*Sheet1!S13406</f>
        <v>0</v>
      </c>
      <c r="R13406">
        <f>R$1*Sheet1!T13406</f>
        <v>0</v>
      </c>
      <c r="S13406">
        <f>S$1*Sheet1!U13406</f>
        <v>0</v>
      </c>
      <c r="T13406">
        <f>T$1*Sheet1!V13406</f>
        <v>0</v>
      </c>
      <c r="U13406">
        <f>U$1*Sheet1!W13406</f>
        <v>0</v>
      </c>
      <c r="V13406">
        <f>V$1*Sheet1!X13406</f>
        <v>0.061</v>
      </c>
      <c r="W13406">
        <f>W$1*Sheet1!Y13406</f>
        <v>0</v>
      </c>
      <c r="X13406">
        <f>X$1*Sheet1!Z13406</f>
        <v>0</v>
      </c>
      <c r="Y13406">
        <f>Y$1*Sheet1!AA13406</f>
        <v>0</v>
      </c>
      <c r="Z13406">
        <f>Z$1*Sheet1!AB13406</f>
        <v>0</v>
      </c>
      <c r="AA13406">
        <f>AA$1*Sheet1!AC13406</f>
        <v>-0.861</v>
      </c>
      <c r="AB13406">
        <f>AB$1*Sheet1!AD13406</f>
        <v>0</v>
      </c>
      <c r="AC13406">
        <f>AC$1*Sheet1!AE13406</f>
        <v>0.971145477222272</v>
      </c>
      <c r="AD13406">
        <f>AD$1*Sheet1!AF13406</f>
        <v>0.0819840347390314</v>
      </c>
      <c r="AE13406" s="4">
        <v>-2.366</v>
      </c>
      <c r="AF13406">
        <f t="shared" si="627"/>
        <v>-4.6450699880387</v>
      </c>
      <c r="AG13406">
        <f t="shared" si="628"/>
        <v>0</v>
      </c>
      <c r="AH13406">
        <f t="shared" si="629"/>
        <v>1</v>
      </c>
      <c r="AI13406">
        <v>0</v>
      </c>
      <c r="AJ13406">
        <v>1</v>
      </c>
    </row>
    <row r="13407" spans="1:36">
      <c r="A13407">
        <v>600359</v>
      </c>
      <c r="B13407">
        <v>2019</v>
      </c>
      <c r="C13407">
        <v>0</v>
      </c>
      <c r="G13407">
        <f>G$1*Sheet1!I13407</f>
        <v>-2.503</v>
      </c>
      <c r="H13407">
        <f>H$1*Sheet1!J13407</f>
        <v>0</v>
      </c>
      <c r="I13407">
        <f>I$1*Sheet1!K13407</f>
        <v>0</v>
      </c>
      <c r="J13407">
        <f>J$1*Sheet1!L13407</f>
        <v>0</v>
      </c>
      <c r="K13407">
        <f>K$1*Sheet1!M13407</f>
        <v>0</v>
      </c>
      <c r="L13407">
        <f>L$1*Sheet1!N13407</f>
        <v>-0.2178935</v>
      </c>
      <c r="M13407">
        <f>M$1*Sheet1!O13407</f>
        <v>0</v>
      </c>
      <c r="N13407">
        <f>N$1*Sheet1!P13407</f>
        <v>0</v>
      </c>
      <c r="O13407">
        <f>O$1*Sheet1!Q13407</f>
        <v>-0.301232314469425</v>
      </c>
      <c r="P13407">
        <f>P$1*Sheet1!R13407</f>
        <v>0</v>
      </c>
      <c r="Q13407">
        <f>Q$1*Sheet1!S13407</f>
        <v>0</v>
      </c>
      <c r="R13407">
        <f>R$1*Sheet1!T13407</f>
        <v>0</v>
      </c>
      <c r="S13407">
        <f>S$1*Sheet1!U13407</f>
        <v>0</v>
      </c>
      <c r="T13407">
        <f>T$1*Sheet1!V13407</f>
        <v>0</v>
      </c>
      <c r="U13407">
        <f>U$1*Sheet1!W13407</f>
        <v>0</v>
      </c>
      <c r="V13407">
        <f>V$1*Sheet1!X13407</f>
        <v>0.0457317</v>
      </c>
      <c r="W13407">
        <f>W$1*Sheet1!Y13407</f>
        <v>0</v>
      </c>
      <c r="X13407">
        <f>X$1*Sheet1!Z13407</f>
        <v>0</v>
      </c>
      <c r="Y13407">
        <f>Y$1*Sheet1!AA13407</f>
        <v>0</v>
      </c>
      <c r="Z13407">
        <f>Z$1*Sheet1!AB13407</f>
        <v>0</v>
      </c>
      <c r="AA13407">
        <f>AA$1*Sheet1!AC13407</f>
        <v>-0.884729993015528</v>
      </c>
      <c r="AB13407">
        <f>AB$1*Sheet1!AD13407</f>
        <v>0</v>
      </c>
      <c r="AC13407">
        <f>AC$1*Sheet1!AE13407</f>
        <v>0.645219675288905</v>
      </c>
      <c r="AD13407">
        <f>AD$1*Sheet1!AF13407</f>
        <v>0.108418984547726</v>
      </c>
      <c r="AE13407" s="4">
        <v>-2.366</v>
      </c>
      <c r="AF13407">
        <f t="shared" si="627"/>
        <v>-5.47348544764832</v>
      </c>
      <c r="AG13407">
        <f t="shared" si="628"/>
        <v>0</v>
      </c>
      <c r="AH13407">
        <f t="shared" si="629"/>
        <v>1</v>
      </c>
      <c r="AI13407">
        <v>0</v>
      </c>
      <c r="AJ13407">
        <v>1</v>
      </c>
    </row>
    <row r="13408" spans="1:36">
      <c r="A13408">
        <v>600360</v>
      </c>
      <c r="B13408">
        <v>2019</v>
      </c>
      <c r="C13408">
        <v>0</v>
      </c>
      <c r="G13408">
        <f>G$1*Sheet1!I13408</f>
        <v>-2.503</v>
      </c>
      <c r="H13408">
        <f>H$1*Sheet1!J13408</f>
        <v>0</v>
      </c>
      <c r="I13408">
        <f>I$1*Sheet1!K13408</f>
        <v>0</v>
      </c>
      <c r="J13408">
        <f>J$1*Sheet1!L13408</f>
        <v>0</v>
      </c>
      <c r="K13408">
        <f>K$1*Sheet1!M13408</f>
        <v>0</v>
      </c>
      <c r="L13408">
        <f>L$1*Sheet1!N13408</f>
        <v>-0.0447513</v>
      </c>
      <c r="M13408">
        <f>M$1*Sheet1!O13408</f>
        <v>0</v>
      </c>
      <c r="N13408">
        <f>N$1*Sheet1!P13408</f>
        <v>0</v>
      </c>
      <c r="O13408">
        <f>O$1*Sheet1!Q13408</f>
        <v>-0.0458232291859363</v>
      </c>
      <c r="P13408">
        <f>P$1*Sheet1!R13408</f>
        <v>0</v>
      </c>
      <c r="Q13408">
        <f>Q$1*Sheet1!S13408</f>
        <v>0</v>
      </c>
      <c r="R13408">
        <f>R$1*Sheet1!T13408</f>
        <v>0</v>
      </c>
      <c r="S13408">
        <f>S$1*Sheet1!U13408</f>
        <v>0</v>
      </c>
      <c r="T13408">
        <f>T$1*Sheet1!V13408</f>
        <v>0</v>
      </c>
      <c r="U13408">
        <f>U$1*Sheet1!W13408</f>
        <v>0</v>
      </c>
      <c r="V13408">
        <f>V$1*Sheet1!X13408</f>
        <v>0.0992043</v>
      </c>
      <c r="W13408">
        <f>W$1*Sheet1!Y13408</f>
        <v>0</v>
      </c>
      <c r="X13408">
        <f>X$1*Sheet1!Z13408</f>
        <v>0</v>
      </c>
      <c r="Y13408">
        <f>Y$1*Sheet1!AA13408</f>
        <v>0</v>
      </c>
      <c r="Z13408">
        <f>Z$1*Sheet1!AB13408</f>
        <v>0</v>
      </c>
      <c r="AA13408">
        <f>AA$1*Sheet1!AC13408</f>
        <v>-0.558599994242191</v>
      </c>
      <c r="AB13408">
        <f>AB$1*Sheet1!AD13408</f>
        <v>0</v>
      </c>
      <c r="AC13408">
        <f>AC$1*Sheet1!AE13408</f>
        <v>0.355156771688445</v>
      </c>
      <c r="AD13408">
        <f>AD$1*Sheet1!AF13408</f>
        <v>0.132249790294025</v>
      </c>
      <c r="AE13408" s="4">
        <v>-2.366</v>
      </c>
      <c r="AF13408">
        <f t="shared" si="627"/>
        <v>-4.93156366144566</v>
      </c>
      <c r="AG13408">
        <f t="shared" si="628"/>
        <v>0</v>
      </c>
      <c r="AH13408">
        <f t="shared" si="629"/>
        <v>1</v>
      </c>
      <c r="AI13408">
        <v>0</v>
      </c>
      <c r="AJ13408">
        <v>1</v>
      </c>
    </row>
    <row r="13409" spans="1:36">
      <c r="A13409">
        <v>600361</v>
      </c>
      <c r="B13409">
        <v>2019</v>
      </c>
      <c r="C13409">
        <v>0</v>
      </c>
      <c r="G13409">
        <f>G$1*Sheet1!I13409</f>
        <v>-2.503</v>
      </c>
      <c r="H13409">
        <f>H$1*Sheet1!J13409</f>
        <v>0</v>
      </c>
      <c r="I13409">
        <f>I$1*Sheet1!K13409</f>
        <v>0</v>
      </c>
      <c r="J13409">
        <f>J$1*Sheet1!L13409</f>
        <v>0</v>
      </c>
      <c r="K13409">
        <f>K$1*Sheet1!M13409</f>
        <v>0</v>
      </c>
      <c r="L13409">
        <f>L$1*Sheet1!N13409</f>
        <v>-0.569987</v>
      </c>
      <c r="M13409">
        <f>M$1*Sheet1!O13409</f>
        <v>0</v>
      </c>
      <c r="N13409">
        <f>N$1*Sheet1!P13409</f>
        <v>0</v>
      </c>
      <c r="O13409">
        <f>O$1*Sheet1!Q13409</f>
        <v>0</v>
      </c>
      <c r="P13409">
        <f>P$1*Sheet1!R13409</f>
        <v>0</v>
      </c>
      <c r="Q13409">
        <f>Q$1*Sheet1!S13409</f>
        <v>0</v>
      </c>
      <c r="R13409">
        <f>R$1*Sheet1!T13409</f>
        <v>0</v>
      </c>
      <c r="S13409">
        <f>S$1*Sheet1!U13409</f>
        <v>0</v>
      </c>
      <c r="T13409">
        <f>T$1*Sheet1!V13409</f>
        <v>0</v>
      </c>
      <c r="U13409">
        <f>U$1*Sheet1!W13409</f>
        <v>0</v>
      </c>
      <c r="V13409">
        <f>V$1*Sheet1!X13409</f>
        <v>0.0586027</v>
      </c>
      <c r="W13409">
        <f>W$1*Sheet1!Y13409</f>
        <v>0</v>
      </c>
      <c r="X13409">
        <f>X$1*Sheet1!Z13409</f>
        <v>0</v>
      </c>
      <c r="Y13409">
        <f>Y$1*Sheet1!AA13409</f>
        <v>0</v>
      </c>
      <c r="Z13409">
        <f>Z$1*Sheet1!AB13409</f>
        <v>0</v>
      </c>
      <c r="AA13409">
        <f>AA$1*Sheet1!AC13409</f>
        <v>-1.17873001116514</v>
      </c>
      <c r="AB13409">
        <f>AB$1*Sheet1!AD13409</f>
        <v>0</v>
      </c>
      <c r="AC13409">
        <f>AC$1*Sheet1!AE13409</f>
        <v>0.47484740558111</v>
      </c>
      <c r="AD13409">
        <f>AD$1*Sheet1!AF13409</f>
        <v>0.00498517275378292</v>
      </c>
      <c r="AE13409" s="4">
        <v>-2.366</v>
      </c>
      <c r="AF13409">
        <f t="shared" si="627"/>
        <v>-6.07928173283025</v>
      </c>
      <c r="AG13409">
        <f t="shared" si="628"/>
        <v>0</v>
      </c>
      <c r="AH13409">
        <f t="shared" si="629"/>
        <v>1</v>
      </c>
      <c r="AI13409">
        <v>0</v>
      </c>
      <c r="AJ13409">
        <v>1</v>
      </c>
    </row>
    <row r="13410" spans="1:36">
      <c r="A13410">
        <v>600362</v>
      </c>
      <c r="B13410">
        <v>2019</v>
      </c>
      <c r="C13410">
        <v>0</v>
      </c>
      <c r="G13410">
        <f>G$1*Sheet1!I13410</f>
        <v>-2.503</v>
      </c>
      <c r="H13410">
        <f>H$1*Sheet1!J13410</f>
        <v>0</v>
      </c>
      <c r="I13410">
        <f>I$1*Sheet1!K13410</f>
        <v>0</v>
      </c>
      <c r="J13410">
        <f>J$1*Sheet1!L13410</f>
        <v>0</v>
      </c>
      <c r="K13410">
        <f>K$1*Sheet1!M13410</f>
        <v>0</v>
      </c>
      <c r="L13410">
        <f>L$1*Sheet1!N13410</f>
        <v>-0.7533185</v>
      </c>
      <c r="M13410">
        <f>M$1*Sheet1!O13410</f>
        <v>0</v>
      </c>
      <c r="N13410">
        <f>N$1*Sheet1!P13410</f>
        <v>0</v>
      </c>
      <c r="O13410">
        <f>O$1*Sheet1!Q13410</f>
        <v>-0.24466564511878</v>
      </c>
      <c r="P13410">
        <f>P$1*Sheet1!R13410</f>
        <v>0</v>
      </c>
      <c r="Q13410">
        <f>Q$1*Sheet1!S13410</f>
        <v>0</v>
      </c>
      <c r="R13410">
        <f>R$1*Sheet1!T13410</f>
        <v>0</v>
      </c>
      <c r="S13410">
        <f>S$1*Sheet1!U13410</f>
        <v>0</v>
      </c>
      <c r="T13410">
        <f>T$1*Sheet1!V13410</f>
        <v>0</v>
      </c>
      <c r="U13410">
        <f>U$1*Sheet1!W13410</f>
        <v>0</v>
      </c>
      <c r="V13410">
        <f>V$1*Sheet1!X13410</f>
        <v>0.084668</v>
      </c>
      <c r="W13410">
        <f>W$1*Sheet1!Y13410</f>
        <v>0</v>
      </c>
      <c r="X13410">
        <f>X$1*Sheet1!Z13410</f>
        <v>0</v>
      </c>
      <c r="Y13410">
        <f>Y$1*Sheet1!AA13410</f>
        <v>0</v>
      </c>
      <c r="Z13410">
        <f>Z$1*Sheet1!AB13410</f>
        <v>0</v>
      </c>
      <c r="AA13410">
        <f>AA$1*Sheet1!AC13410</f>
        <v>-1.67580004155636</v>
      </c>
      <c r="AB13410">
        <f>AB$1*Sheet1!AD13410</f>
        <v>0</v>
      </c>
      <c r="AC13410">
        <f>AC$1*Sheet1!AE13410</f>
        <v>0.704384325941968</v>
      </c>
      <c r="AD13410">
        <f>AD$1*Sheet1!AF13410</f>
        <v>0.109914562952693</v>
      </c>
      <c r="AE13410" s="4">
        <v>-2.366</v>
      </c>
      <c r="AF13410">
        <f t="shared" si="627"/>
        <v>-6.64381729778048</v>
      </c>
      <c r="AG13410">
        <f t="shared" si="628"/>
        <v>0</v>
      </c>
      <c r="AH13410">
        <f t="shared" si="629"/>
        <v>1</v>
      </c>
      <c r="AI13410">
        <v>0</v>
      </c>
      <c r="AJ13410">
        <v>1</v>
      </c>
    </row>
    <row r="13411" spans="1:36">
      <c r="A13411">
        <v>600363</v>
      </c>
      <c r="B13411">
        <v>2019</v>
      </c>
      <c r="C13411">
        <v>0</v>
      </c>
      <c r="G13411">
        <f>G$1*Sheet1!I13411</f>
        <v>-2.503</v>
      </c>
      <c r="H13411">
        <f>H$1*Sheet1!J13411</f>
        <v>0</v>
      </c>
      <c r="I13411">
        <f>I$1*Sheet1!K13411</f>
        <v>0</v>
      </c>
      <c r="J13411">
        <f>J$1*Sheet1!L13411</f>
        <v>0</v>
      </c>
      <c r="K13411">
        <f>K$1*Sheet1!M13411</f>
        <v>0</v>
      </c>
      <c r="L13411">
        <f>L$1*Sheet1!N13411</f>
        <v>-0.0428769</v>
      </c>
      <c r="M13411">
        <f>M$1*Sheet1!O13411</f>
        <v>0</v>
      </c>
      <c r="N13411">
        <f>N$1*Sheet1!P13411</f>
        <v>0</v>
      </c>
      <c r="O13411">
        <f>O$1*Sheet1!Q13411</f>
        <v>-2.01379128004648</v>
      </c>
      <c r="P13411">
        <f>P$1*Sheet1!R13411</f>
        <v>0</v>
      </c>
      <c r="Q13411">
        <f>Q$1*Sheet1!S13411</f>
        <v>0</v>
      </c>
      <c r="R13411">
        <f>R$1*Sheet1!T13411</f>
        <v>0</v>
      </c>
      <c r="S13411">
        <f>S$1*Sheet1!U13411</f>
        <v>0</v>
      </c>
      <c r="T13411">
        <f>T$1*Sheet1!V13411</f>
        <v>0</v>
      </c>
      <c r="U13411">
        <f>U$1*Sheet1!W13411</f>
        <v>0</v>
      </c>
      <c r="V13411">
        <f>V$1*Sheet1!X13411</f>
        <v>0.0809104</v>
      </c>
      <c r="W13411">
        <f>W$1*Sheet1!Y13411</f>
        <v>0</v>
      </c>
      <c r="X13411">
        <f>X$1*Sheet1!Z13411</f>
        <v>0</v>
      </c>
      <c r="Y13411">
        <f>Y$1*Sheet1!AA13411</f>
        <v>0</v>
      </c>
      <c r="Z13411">
        <f>Z$1*Sheet1!AB13411</f>
        <v>0</v>
      </c>
      <c r="AA13411">
        <f>AA$1*Sheet1!AC13411</f>
        <v>-0.610260006308555</v>
      </c>
      <c r="AB13411">
        <f>AB$1*Sheet1!AD13411</f>
        <v>0</v>
      </c>
      <c r="AC13411">
        <f>AC$1*Sheet1!AE13411</f>
        <v>0.738137444864971</v>
      </c>
      <c r="AD13411">
        <f>AD$1*Sheet1!AF13411</f>
        <v>0.174798177692048</v>
      </c>
      <c r="AE13411" s="4">
        <v>-2.366</v>
      </c>
      <c r="AF13411">
        <f t="shared" si="627"/>
        <v>-6.54208216379802</v>
      </c>
      <c r="AG13411">
        <f t="shared" si="628"/>
        <v>0</v>
      </c>
      <c r="AH13411">
        <f t="shared" si="629"/>
        <v>1</v>
      </c>
      <c r="AI13411">
        <v>0</v>
      </c>
      <c r="AJ13411">
        <v>1</v>
      </c>
    </row>
    <row r="13412" spans="1:36">
      <c r="A13412">
        <v>600366</v>
      </c>
      <c r="B13412">
        <v>2019</v>
      </c>
      <c r="C13412">
        <v>0</v>
      </c>
      <c r="G13412">
        <f>G$1*Sheet1!I13412</f>
        <v>-2.503</v>
      </c>
      <c r="H13412">
        <f>H$1*Sheet1!J13412</f>
        <v>0</v>
      </c>
      <c r="I13412">
        <f>I$1*Sheet1!K13412</f>
        <v>0</v>
      </c>
      <c r="J13412">
        <f>J$1*Sheet1!L13412</f>
        <v>0</v>
      </c>
      <c r="K13412">
        <f>K$1*Sheet1!M13412</f>
        <v>0</v>
      </c>
      <c r="L13412">
        <f>L$1*Sheet1!N13412</f>
        <v>-0.0439516</v>
      </c>
      <c r="M13412">
        <f>M$1*Sheet1!O13412</f>
        <v>0</v>
      </c>
      <c r="N13412">
        <f>N$1*Sheet1!P13412</f>
        <v>0</v>
      </c>
      <c r="O13412">
        <f>O$1*Sheet1!Q13412</f>
        <v>-0.358638496974189</v>
      </c>
      <c r="P13412">
        <f>P$1*Sheet1!R13412</f>
        <v>0</v>
      </c>
      <c r="Q13412">
        <f>Q$1*Sheet1!S13412</f>
        <v>0</v>
      </c>
      <c r="R13412">
        <f>R$1*Sheet1!T13412</f>
        <v>0</v>
      </c>
      <c r="S13412">
        <f>S$1*Sheet1!U13412</f>
        <v>0</v>
      </c>
      <c r="T13412">
        <f>T$1*Sheet1!V13412</f>
        <v>0</v>
      </c>
      <c r="U13412">
        <f>U$1*Sheet1!W13412</f>
        <v>0</v>
      </c>
      <c r="V13412">
        <f>V$1*Sheet1!X13412</f>
        <v>0.1445395</v>
      </c>
      <c r="W13412">
        <f>W$1*Sheet1!Y13412</f>
        <v>0</v>
      </c>
      <c r="X13412">
        <f>X$1*Sheet1!Z13412</f>
        <v>0</v>
      </c>
      <c r="Y13412">
        <f>Y$1*Sheet1!AA13412</f>
        <v>0</v>
      </c>
      <c r="Z13412">
        <f>Z$1*Sheet1!AB13412</f>
        <v>0</v>
      </c>
      <c r="AA13412">
        <f>AA$1*Sheet1!AC13412</f>
        <v>-0.845249987483026</v>
      </c>
      <c r="AB13412">
        <f>AB$1*Sheet1!AD13412</f>
        <v>0</v>
      </c>
      <c r="AC13412">
        <f>AC$1*Sheet1!AE13412</f>
        <v>0.798284465256105</v>
      </c>
      <c r="AD13412">
        <f>AD$1*Sheet1!AF13412</f>
        <v>0.158661378473748</v>
      </c>
      <c r="AE13412" s="4">
        <v>-2.366</v>
      </c>
      <c r="AF13412">
        <f t="shared" si="627"/>
        <v>-5.01535474072736</v>
      </c>
      <c r="AG13412">
        <f t="shared" si="628"/>
        <v>0</v>
      </c>
      <c r="AH13412">
        <f t="shared" si="629"/>
        <v>1</v>
      </c>
      <c r="AI13412">
        <v>0</v>
      </c>
      <c r="AJ13412">
        <v>1</v>
      </c>
    </row>
    <row r="13413" spans="1:36">
      <c r="A13413">
        <v>600367</v>
      </c>
      <c r="B13413">
        <v>2019</v>
      </c>
      <c r="C13413">
        <v>0</v>
      </c>
      <c r="G13413">
        <f>G$1*Sheet1!I13413</f>
        <v>-2.503</v>
      </c>
      <c r="H13413">
        <f>H$1*Sheet1!J13413</f>
        <v>0</v>
      </c>
      <c r="I13413">
        <f>I$1*Sheet1!K13413</f>
        <v>0</v>
      </c>
      <c r="J13413">
        <f>J$1*Sheet1!L13413</f>
        <v>0</v>
      </c>
      <c r="K13413">
        <f>K$1*Sheet1!M13413</f>
        <v>0</v>
      </c>
      <c r="L13413">
        <f>L$1*Sheet1!N13413</f>
        <v>-0.0797456</v>
      </c>
      <c r="M13413">
        <f>M$1*Sheet1!O13413</f>
        <v>0</v>
      </c>
      <c r="N13413">
        <f>N$1*Sheet1!P13413</f>
        <v>0</v>
      </c>
      <c r="O13413">
        <f>O$1*Sheet1!Q13413</f>
        <v>0</v>
      </c>
      <c r="P13413">
        <f>P$1*Sheet1!R13413</f>
        <v>0</v>
      </c>
      <c r="Q13413">
        <f>Q$1*Sheet1!S13413</f>
        <v>0</v>
      </c>
      <c r="R13413">
        <f>R$1*Sheet1!T13413</f>
        <v>0</v>
      </c>
      <c r="S13413">
        <f>S$1*Sheet1!U13413</f>
        <v>0</v>
      </c>
      <c r="T13413">
        <f>T$1*Sheet1!V13413</f>
        <v>0</v>
      </c>
      <c r="U13413">
        <f>U$1*Sheet1!W13413</f>
        <v>0</v>
      </c>
      <c r="V13413">
        <f>V$1*Sheet1!X13413</f>
        <v>0.1409527</v>
      </c>
      <c r="W13413">
        <f>W$1*Sheet1!Y13413</f>
        <v>0</v>
      </c>
      <c r="X13413">
        <f>X$1*Sheet1!Z13413</f>
        <v>0</v>
      </c>
      <c r="Y13413">
        <f>Y$1*Sheet1!AA13413</f>
        <v>0</v>
      </c>
      <c r="Z13413">
        <f>Z$1*Sheet1!AB13413</f>
        <v>0</v>
      </c>
      <c r="AA13413">
        <f>AA$1*Sheet1!AC13413</f>
        <v>-0.812280027687549</v>
      </c>
      <c r="AB13413">
        <f>AB$1*Sheet1!AD13413</f>
        <v>0</v>
      </c>
      <c r="AC13413">
        <f>AC$1*Sheet1!AE13413</f>
        <v>0.508754369687635</v>
      </c>
      <c r="AD13413">
        <f>AD$1*Sheet1!AF13413</f>
        <v>0.114357585167778</v>
      </c>
      <c r="AE13413" s="4">
        <v>-2.366</v>
      </c>
      <c r="AF13413">
        <f t="shared" si="627"/>
        <v>-4.99696097283213</v>
      </c>
      <c r="AG13413">
        <f t="shared" si="628"/>
        <v>0</v>
      </c>
      <c r="AH13413">
        <f t="shared" si="629"/>
        <v>1</v>
      </c>
      <c r="AI13413">
        <v>0</v>
      </c>
      <c r="AJ13413">
        <v>1</v>
      </c>
    </row>
    <row r="13414" spans="1:36">
      <c r="A13414">
        <v>600368</v>
      </c>
      <c r="B13414">
        <v>2019</v>
      </c>
      <c r="C13414">
        <v>0</v>
      </c>
      <c r="G13414">
        <f>G$1*Sheet1!I13414</f>
        <v>-2.503</v>
      </c>
      <c r="H13414">
        <f>H$1*Sheet1!J13414</f>
        <v>0</v>
      </c>
      <c r="I13414">
        <f>I$1*Sheet1!K13414</f>
        <v>0</v>
      </c>
      <c r="J13414">
        <f>J$1*Sheet1!L13414</f>
        <v>0</v>
      </c>
      <c r="K13414">
        <f>K$1*Sheet1!M13414</f>
        <v>0</v>
      </c>
      <c r="L13414">
        <f>L$1*Sheet1!N13414</f>
        <v>-0.1216094</v>
      </c>
      <c r="M13414">
        <f>M$1*Sheet1!O13414</f>
        <v>0</v>
      </c>
      <c r="N13414">
        <f>N$1*Sheet1!P13414</f>
        <v>0</v>
      </c>
      <c r="O13414">
        <f>O$1*Sheet1!Q13414</f>
        <v>-0.948432305181449</v>
      </c>
      <c r="P13414">
        <f>P$1*Sheet1!R13414</f>
        <v>0</v>
      </c>
      <c r="Q13414">
        <f>Q$1*Sheet1!S13414</f>
        <v>0</v>
      </c>
      <c r="R13414">
        <f>R$1*Sheet1!T13414</f>
        <v>0</v>
      </c>
      <c r="S13414">
        <f>S$1*Sheet1!U13414</f>
        <v>0</v>
      </c>
      <c r="T13414">
        <f>T$1*Sheet1!V13414</f>
        <v>0</v>
      </c>
      <c r="U13414">
        <f>U$1*Sheet1!W13414</f>
        <v>0</v>
      </c>
      <c r="V13414">
        <f>V$1*Sheet1!X13414</f>
        <v>0.1289967</v>
      </c>
      <c r="W13414">
        <f>W$1*Sheet1!Y13414</f>
        <v>0</v>
      </c>
      <c r="X13414">
        <f>X$1*Sheet1!Z13414</f>
        <v>0</v>
      </c>
      <c r="Y13414">
        <f>Y$1*Sheet1!AA13414</f>
        <v>0</v>
      </c>
      <c r="Z13414">
        <f>Z$1*Sheet1!AB13414</f>
        <v>0</v>
      </c>
      <c r="AA13414">
        <f>AA$1*Sheet1!AC13414</f>
        <v>-1.10418000966311</v>
      </c>
      <c r="AB13414">
        <f>AB$1*Sheet1!AD13414</f>
        <v>0</v>
      </c>
      <c r="AC13414">
        <f>AC$1*Sheet1!AE13414</f>
        <v>0.484412682235026</v>
      </c>
      <c r="AD13414">
        <f>AD$1*Sheet1!AF13414</f>
        <v>0.158432628424766</v>
      </c>
      <c r="AE13414" s="4">
        <v>-2.366</v>
      </c>
      <c r="AF13414">
        <f t="shared" si="627"/>
        <v>-6.27137970418476</v>
      </c>
      <c r="AG13414">
        <f t="shared" si="628"/>
        <v>0</v>
      </c>
      <c r="AH13414">
        <f t="shared" si="629"/>
        <v>1</v>
      </c>
      <c r="AI13414">
        <v>0</v>
      </c>
      <c r="AJ13414">
        <v>1</v>
      </c>
    </row>
    <row r="13415" spans="1:36">
      <c r="A13415">
        <v>600370</v>
      </c>
      <c r="B13415">
        <v>2019</v>
      </c>
      <c r="C13415">
        <v>0</v>
      </c>
      <c r="G13415">
        <f>G$1*Sheet1!I13415</f>
        <v>-2.503</v>
      </c>
      <c r="H13415">
        <f>H$1*Sheet1!J13415</f>
        <v>0</v>
      </c>
      <c r="I13415">
        <f>I$1*Sheet1!K13415</f>
        <v>0</v>
      </c>
      <c r="J13415">
        <f>J$1*Sheet1!L13415</f>
        <v>0</v>
      </c>
      <c r="K13415">
        <f>K$1*Sheet1!M13415</f>
        <v>0</v>
      </c>
      <c r="L13415">
        <f>L$1*Sheet1!N13415</f>
        <v>-0.2591644</v>
      </c>
      <c r="M13415">
        <f>M$1*Sheet1!O13415</f>
        <v>0</v>
      </c>
      <c r="N13415">
        <f>N$1*Sheet1!P13415</f>
        <v>0</v>
      </c>
      <c r="O13415">
        <f>O$1*Sheet1!Q13415</f>
        <v>-0.072422925253001</v>
      </c>
      <c r="P13415">
        <f>P$1*Sheet1!R13415</f>
        <v>0</v>
      </c>
      <c r="Q13415">
        <f>Q$1*Sheet1!S13415</f>
        <v>0</v>
      </c>
      <c r="R13415">
        <f>R$1*Sheet1!T13415</f>
        <v>0</v>
      </c>
      <c r="S13415">
        <f>S$1*Sheet1!U13415</f>
        <v>0</v>
      </c>
      <c r="T13415">
        <f>T$1*Sheet1!V13415</f>
        <v>0</v>
      </c>
      <c r="U13415">
        <f>U$1*Sheet1!W13415</f>
        <v>0</v>
      </c>
      <c r="V13415">
        <f>V$1*Sheet1!X13415</f>
        <v>0.0740357</v>
      </c>
      <c r="W13415">
        <f>W$1*Sheet1!Y13415</f>
        <v>0</v>
      </c>
      <c r="X13415">
        <f>X$1*Sheet1!Z13415</f>
        <v>0</v>
      </c>
      <c r="Y13415">
        <f>Y$1*Sheet1!AA13415</f>
        <v>0</v>
      </c>
      <c r="Z13415">
        <f>Z$1*Sheet1!AB13415</f>
        <v>0</v>
      </c>
      <c r="AA13415">
        <f>AA$1*Sheet1!AC13415</f>
        <v>-1.90091998207569</v>
      </c>
      <c r="AB13415">
        <f>AB$1*Sheet1!AD13415</f>
        <v>0</v>
      </c>
      <c r="AC13415">
        <f>AC$1*Sheet1!AE13415</f>
        <v>0.373532113594826</v>
      </c>
      <c r="AD13415">
        <f>AD$1*Sheet1!AF13415</f>
        <v>0.0306564076662767</v>
      </c>
      <c r="AE13415" s="4">
        <v>-2.366</v>
      </c>
      <c r="AF13415">
        <f t="shared" si="627"/>
        <v>-6.62328308606759</v>
      </c>
      <c r="AG13415">
        <f t="shared" si="628"/>
        <v>0</v>
      </c>
      <c r="AH13415">
        <f t="shared" si="629"/>
        <v>1</v>
      </c>
      <c r="AI13415">
        <v>0</v>
      </c>
      <c r="AJ13415">
        <v>1</v>
      </c>
    </row>
    <row r="13416" spans="1:36">
      <c r="A13416">
        <v>600372</v>
      </c>
      <c r="B13416">
        <v>2019</v>
      </c>
      <c r="C13416">
        <v>0</v>
      </c>
      <c r="G13416">
        <f>G$1*Sheet1!I13416</f>
        <v>-2.503</v>
      </c>
      <c r="H13416">
        <f>H$1*Sheet1!J13416</f>
        <v>0</v>
      </c>
      <c r="I13416">
        <f>I$1*Sheet1!K13416</f>
        <v>0</v>
      </c>
      <c r="J13416">
        <f>J$1*Sheet1!L13416</f>
        <v>0</v>
      </c>
      <c r="K13416">
        <f>K$1*Sheet1!M13416</f>
        <v>0</v>
      </c>
      <c r="L13416">
        <f>L$1*Sheet1!N13416</f>
        <v>-0.0134013</v>
      </c>
      <c r="M13416">
        <f>M$1*Sheet1!O13416</f>
        <v>0</v>
      </c>
      <c r="N13416">
        <f>N$1*Sheet1!P13416</f>
        <v>0</v>
      </c>
      <c r="O13416">
        <f>O$1*Sheet1!Q13416</f>
        <v>-0.00994916954481435</v>
      </c>
      <c r="P13416">
        <f>P$1*Sheet1!R13416</f>
        <v>0</v>
      </c>
      <c r="Q13416">
        <f>Q$1*Sheet1!S13416</f>
        <v>0</v>
      </c>
      <c r="R13416">
        <f>R$1*Sheet1!T13416</f>
        <v>0</v>
      </c>
      <c r="S13416">
        <f>S$1*Sheet1!U13416</f>
        <v>0</v>
      </c>
      <c r="T13416">
        <f>T$1*Sheet1!V13416</f>
        <v>0</v>
      </c>
      <c r="U13416">
        <f>U$1*Sheet1!W13416</f>
        <v>0</v>
      </c>
      <c r="V13416">
        <f>V$1*Sheet1!X13416</f>
        <v>0.1011258</v>
      </c>
      <c r="W13416">
        <f>W$1*Sheet1!Y13416</f>
        <v>0</v>
      </c>
      <c r="X13416">
        <f>X$1*Sheet1!Z13416</f>
        <v>0</v>
      </c>
      <c r="Y13416">
        <f>Y$1*Sheet1!AA13416</f>
        <v>0</v>
      </c>
      <c r="Z13416">
        <f>Z$1*Sheet1!AB13416</f>
        <v>0</v>
      </c>
      <c r="AA13416">
        <f>AA$1*Sheet1!AC13416</f>
        <v>-1.43304000270367</v>
      </c>
      <c r="AB13416">
        <f>AB$1*Sheet1!AD13416</f>
        <v>0</v>
      </c>
      <c r="AC13416">
        <f>AC$1*Sheet1!AE13416</f>
        <v>0.70630053844415</v>
      </c>
      <c r="AD13416">
        <f>AD$1*Sheet1!AF13416</f>
        <v>0.130185817870639</v>
      </c>
      <c r="AE13416" s="4">
        <v>-2.366</v>
      </c>
      <c r="AF13416">
        <f t="shared" si="627"/>
        <v>-5.38777831593369</v>
      </c>
      <c r="AG13416">
        <f t="shared" si="628"/>
        <v>0</v>
      </c>
      <c r="AH13416">
        <f t="shared" si="629"/>
        <v>1</v>
      </c>
      <c r="AI13416">
        <v>0</v>
      </c>
      <c r="AJ13416">
        <v>1</v>
      </c>
    </row>
    <row r="13417" spans="1:36">
      <c r="A13417">
        <v>600373</v>
      </c>
      <c r="B13417">
        <v>2019</v>
      </c>
      <c r="C13417">
        <v>0</v>
      </c>
      <c r="G13417">
        <f>G$1*Sheet1!I13417</f>
        <v>-2.503</v>
      </c>
      <c r="H13417">
        <f>H$1*Sheet1!J13417</f>
        <v>0</v>
      </c>
      <c r="I13417">
        <f>I$1*Sheet1!K13417</f>
        <v>0</v>
      </c>
      <c r="J13417">
        <f>J$1*Sheet1!L13417</f>
        <v>0</v>
      </c>
      <c r="K13417">
        <f>K$1*Sheet1!M13417</f>
        <v>0</v>
      </c>
      <c r="L13417">
        <f>L$1*Sheet1!N13417</f>
        <v>-0.1494119</v>
      </c>
      <c r="M13417">
        <f>M$1*Sheet1!O13417</f>
        <v>0</v>
      </c>
      <c r="N13417">
        <f>N$1*Sheet1!P13417</f>
        <v>0</v>
      </c>
      <c r="O13417">
        <f>O$1*Sheet1!Q13417</f>
        <v>-0.49489151523153</v>
      </c>
      <c r="P13417">
        <f>P$1*Sheet1!R13417</f>
        <v>0</v>
      </c>
      <c r="Q13417">
        <f>Q$1*Sheet1!S13417</f>
        <v>0</v>
      </c>
      <c r="R13417">
        <f>R$1*Sheet1!T13417</f>
        <v>0</v>
      </c>
      <c r="S13417">
        <f>S$1*Sheet1!U13417</f>
        <v>0</v>
      </c>
      <c r="T13417">
        <f>T$1*Sheet1!V13417</f>
        <v>0</v>
      </c>
      <c r="U13417">
        <f>U$1*Sheet1!W13417</f>
        <v>0</v>
      </c>
      <c r="V13417">
        <f>V$1*Sheet1!X13417</f>
        <v>0.1494439</v>
      </c>
      <c r="W13417">
        <f>W$1*Sheet1!Y13417</f>
        <v>0</v>
      </c>
      <c r="X13417">
        <f>X$1*Sheet1!Z13417</f>
        <v>0</v>
      </c>
      <c r="Y13417">
        <f>Y$1*Sheet1!AA13417</f>
        <v>0</v>
      </c>
      <c r="Z13417">
        <f>Z$1*Sheet1!AB13417</f>
        <v>0</v>
      </c>
      <c r="AA13417">
        <f>AA$1*Sheet1!AC13417</f>
        <v>-1.41014996945858</v>
      </c>
      <c r="AB13417">
        <f>AB$1*Sheet1!AD13417</f>
        <v>0</v>
      </c>
      <c r="AC13417">
        <f>AC$1*Sheet1!AE13417</f>
        <v>0.489887131523514</v>
      </c>
      <c r="AD13417">
        <f>AD$1*Sheet1!AF13417</f>
        <v>0.183733457400257</v>
      </c>
      <c r="AE13417" s="4">
        <v>-2.366</v>
      </c>
      <c r="AF13417">
        <f t="shared" si="627"/>
        <v>-6.10038889576634</v>
      </c>
      <c r="AG13417">
        <f t="shared" si="628"/>
        <v>0</v>
      </c>
      <c r="AH13417">
        <f t="shared" si="629"/>
        <v>1</v>
      </c>
      <c r="AI13417">
        <v>0</v>
      </c>
      <c r="AJ13417">
        <v>1</v>
      </c>
    </row>
    <row r="13418" spans="1:36">
      <c r="A13418">
        <v>600376</v>
      </c>
      <c r="B13418">
        <v>2019</v>
      </c>
      <c r="C13418">
        <v>0</v>
      </c>
      <c r="G13418">
        <f>G$1*Sheet1!I13418</f>
        <v>-2.503</v>
      </c>
      <c r="H13418">
        <f>H$1*Sheet1!J13418</f>
        <v>0</v>
      </c>
      <c r="I13418">
        <f>I$1*Sheet1!K13418</f>
        <v>0</v>
      </c>
      <c r="J13418">
        <f>J$1*Sheet1!L13418</f>
        <v>0</v>
      </c>
      <c r="K13418">
        <f>K$1*Sheet1!M13418</f>
        <v>0</v>
      </c>
      <c r="L13418">
        <f>L$1*Sheet1!N13418</f>
        <v>-1.2035606</v>
      </c>
      <c r="M13418">
        <f>M$1*Sheet1!O13418</f>
        <v>0</v>
      </c>
      <c r="N13418">
        <f>N$1*Sheet1!P13418</f>
        <v>0</v>
      </c>
      <c r="O13418">
        <f>O$1*Sheet1!Q13418</f>
        <v>-0.594064676255208</v>
      </c>
      <c r="P13418">
        <f>P$1*Sheet1!R13418</f>
        <v>0</v>
      </c>
      <c r="Q13418">
        <f>Q$1*Sheet1!S13418</f>
        <v>0</v>
      </c>
      <c r="R13418">
        <f>R$1*Sheet1!T13418</f>
        <v>0</v>
      </c>
      <c r="S13418">
        <f>S$1*Sheet1!U13418</f>
        <v>0</v>
      </c>
      <c r="T13418">
        <f>T$1*Sheet1!V13418</f>
        <v>0</v>
      </c>
      <c r="U13418">
        <f>U$1*Sheet1!W13418</f>
        <v>0</v>
      </c>
      <c r="V13418">
        <f>V$1*Sheet1!X13418</f>
        <v>0.1162416</v>
      </c>
      <c r="W13418">
        <f>W$1*Sheet1!Y13418</f>
        <v>0</v>
      </c>
      <c r="X13418">
        <f>X$1*Sheet1!Z13418</f>
        <v>0</v>
      </c>
      <c r="Y13418">
        <f>Y$1*Sheet1!AA13418</f>
        <v>0</v>
      </c>
      <c r="Z13418">
        <f>Z$1*Sheet1!AB13418</f>
        <v>0</v>
      </c>
      <c r="AA13418">
        <f>AA$1*Sheet1!AC13418</f>
        <v>-1.30430998277664</v>
      </c>
      <c r="AB13418">
        <f>AB$1*Sheet1!AD13418</f>
        <v>0</v>
      </c>
      <c r="AC13418">
        <f>AC$1*Sheet1!AE13418</f>
        <v>0.973684443996976</v>
      </c>
      <c r="AD13418">
        <f>AD$1*Sheet1!AF13418</f>
        <v>0.163401421189868</v>
      </c>
      <c r="AE13418" s="4">
        <v>-2.366</v>
      </c>
      <c r="AF13418">
        <f t="shared" si="627"/>
        <v>-6.717607793845</v>
      </c>
      <c r="AG13418">
        <f t="shared" si="628"/>
        <v>0</v>
      </c>
      <c r="AH13418">
        <f t="shared" si="629"/>
        <v>1</v>
      </c>
      <c r="AI13418">
        <v>0</v>
      </c>
      <c r="AJ13418">
        <v>1</v>
      </c>
    </row>
    <row r="13419" spans="1:36">
      <c r="A13419">
        <v>600377</v>
      </c>
      <c r="B13419">
        <v>2019</v>
      </c>
      <c r="C13419">
        <v>0</v>
      </c>
      <c r="G13419">
        <f>G$1*Sheet1!I13419</f>
        <v>-2.503</v>
      </c>
      <c r="H13419">
        <f>H$1*Sheet1!J13419</f>
        <v>0</v>
      </c>
      <c r="I13419">
        <f>I$1*Sheet1!K13419</f>
        <v>0</v>
      </c>
      <c r="J13419">
        <f>J$1*Sheet1!L13419</f>
        <v>0</v>
      </c>
      <c r="K13419">
        <f>K$1*Sheet1!M13419</f>
        <v>0</v>
      </c>
      <c r="L13419">
        <f>L$1*Sheet1!N13419</f>
        <v>-0.3313244</v>
      </c>
      <c r="M13419">
        <f>M$1*Sheet1!O13419</f>
        <v>0</v>
      </c>
      <c r="N13419">
        <f>N$1*Sheet1!P13419</f>
        <v>0</v>
      </c>
      <c r="O13419">
        <f>O$1*Sheet1!Q13419</f>
        <v>-0.872998665024165</v>
      </c>
      <c r="P13419">
        <f>P$1*Sheet1!R13419</f>
        <v>0</v>
      </c>
      <c r="Q13419">
        <f>Q$1*Sheet1!S13419</f>
        <v>0</v>
      </c>
      <c r="R13419">
        <f>R$1*Sheet1!T13419</f>
        <v>0</v>
      </c>
      <c r="S13419">
        <f>S$1*Sheet1!U13419</f>
        <v>0</v>
      </c>
      <c r="T13419">
        <f>T$1*Sheet1!V13419</f>
        <v>0</v>
      </c>
      <c r="U13419">
        <f>U$1*Sheet1!W13419</f>
        <v>0</v>
      </c>
      <c r="V13419">
        <f>V$1*Sheet1!X13419</f>
        <v>0.0327631</v>
      </c>
      <c r="W13419">
        <f>W$1*Sheet1!Y13419</f>
        <v>0</v>
      </c>
      <c r="X13419">
        <f>X$1*Sheet1!Z13419</f>
        <v>0</v>
      </c>
      <c r="Y13419">
        <f>Y$1*Sheet1!AA13419</f>
        <v>0</v>
      </c>
      <c r="Z13419">
        <f>Z$1*Sheet1!AB13419</f>
        <v>0</v>
      </c>
      <c r="AA13419">
        <f>AA$1*Sheet1!AC13419</f>
        <v>-1.551269967556</v>
      </c>
      <c r="AB13419">
        <f>AB$1*Sheet1!AD13419</f>
        <v>0</v>
      </c>
      <c r="AC13419">
        <f>AC$1*Sheet1!AE13419</f>
        <v>0.780326789048622</v>
      </c>
      <c r="AD13419">
        <f>AD$1*Sheet1!AF13419</f>
        <v>0.165861865021882</v>
      </c>
      <c r="AE13419" s="4">
        <v>-2.366</v>
      </c>
      <c r="AF13419">
        <f t="shared" si="627"/>
        <v>-6.64564127850966</v>
      </c>
      <c r="AG13419">
        <f t="shared" si="628"/>
        <v>0</v>
      </c>
      <c r="AH13419">
        <f t="shared" si="629"/>
        <v>1</v>
      </c>
      <c r="AI13419">
        <v>0</v>
      </c>
      <c r="AJ13419">
        <v>1</v>
      </c>
    </row>
    <row r="13420" spans="1:36">
      <c r="A13420">
        <v>600378</v>
      </c>
      <c r="B13420">
        <v>2019</v>
      </c>
      <c r="C13420">
        <v>0</v>
      </c>
      <c r="G13420">
        <f>G$1*Sheet1!I13420</f>
        <v>-2.503</v>
      </c>
      <c r="H13420">
        <f>H$1*Sheet1!J13420</f>
        <v>0</v>
      </c>
      <c r="I13420">
        <f>I$1*Sheet1!K13420</f>
        <v>0</v>
      </c>
      <c r="J13420">
        <f>J$1*Sheet1!L13420</f>
        <v>0</v>
      </c>
      <c r="K13420">
        <f>K$1*Sheet1!M13420</f>
        <v>0</v>
      </c>
      <c r="L13420">
        <f>L$1*Sheet1!N13420</f>
        <v>-0.0524128</v>
      </c>
      <c r="M13420">
        <f>M$1*Sheet1!O13420</f>
        <v>0</v>
      </c>
      <c r="N13420">
        <f>N$1*Sheet1!P13420</f>
        <v>0</v>
      </c>
      <c r="O13420">
        <f>O$1*Sheet1!Q13420</f>
        <v>-0.099231780602455</v>
      </c>
      <c r="P13420">
        <f>P$1*Sheet1!R13420</f>
        <v>0</v>
      </c>
      <c r="Q13420">
        <f>Q$1*Sheet1!S13420</f>
        <v>0</v>
      </c>
      <c r="R13420">
        <f>R$1*Sheet1!T13420</f>
        <v>0</v>
      </c>
      <c r="S13420">
        <f>S$1*Sheet1!U13420</f>
        <v>0</v>
      </c>
      <c r="T13420">
        <f>T$1*Sheet1!V13420</f>
        <v>0</v>
      </c>
      <c r="U13420">
        <f>U$1*Sheet1!W13420</f>
        <v>0</v>
      </c>
      <c r="V13420">
        <f>V$1*Sheet1!X13420</f>
        <v>0.157441</v>
      </c>
      <c r="W13420">
        <f>W$1*Sheet1!Y13420</f>
        <v>0</v>
      </c>
      <c r="X13420">
        <f>X$1*Sheet1!Z13420</f>
        <v>0</v>
      </c>
      <c r="Y13420">
        <f>Y$1*Sheet1!AA13420</f>
        <v>0</v>
      </c>
      <c r="Z13420">
        <f>Z$1*Sheet1!AB13420</f>
        <v>0</v>
      </c>
      <c r="AA13420">
        <f>AA$1*Sheet1!AC13420</f>
        <v>-1.7327099622488</v>
      </c>
      <c r="AB13420">
        <f>AB$1*Sheet1!AD13420</f>
        <v>0</v>
      </c>
      <c r="AC13420">
        <f>AC$1*Sheet1!AE13420</f>
        <v>0.504353195587497</v>
      </c>
      <c r="AD13420">
        <f>AD$1*Sheet1!AF13420</f>
        <v>0.139190937482389</v>
      </c>
      <c r="AE13420" s="4">
        <v>-2.366</v>
      </c>
      <c r="AF13420">
        <f t="shared" si="627"/>
        <v>-5.95236940978137</v>
      </c>
      <c r="AG13420">
        <f t="shared" si="628"/>
        <v>0</v>
      </c>
      <c r="AH13420">
        <f t="shared" si="629"/>
        <v>1</v>
      </c>
      <c r="AI13420">
        <v>0</v>
      </c>
      <c r="AJ13420">
        <v>1</v>
      </c>
    </row>
    <row r="13421" spans="1:36">
      <c r="A13421">
        <v>600380</v>
      </c>
      <c r="B13421">
        <v>2019</v>
      </c>
      <c r="C13421">
        <v>0</v>
      </c>
      <c r="G13421">
        <f>G$1*Sheet1!I13421</f>
        <v>-2.503</v>
      </c>
      <c r="H13421">
        <f>H$1*Sheet1!J13421</f>
        <v>0</v>
      </c>
      <c r="I13421">
        <f>I$1*Sheet1!K13421</f>
        <v>0</v>
      </c>
      <c r="J13421">
        <f>J$1*Sheet1!L13421</f>
        <v>0</v>
      </c>
      <c r="K13421">
        <f>K$1*Sheet1!M13421</f>
        <v>0</v>
      </c>
      <c r="L13421">
        <f>L$1*Sheet1!N13421</f>
        <v>-0.0669306</v>
      </c>
      <c r="M13421">
        <f>M$1*Sheet1!O13421</f>
        <v>0</v>
      </c>
      <c r="N13421">
        <f>N$1*Sheet1!P13421</f>
        <v>0</v>
      </c>
      <c r="O13421">
        <f>O$1*Sheet1!Q13421</f>
        <v>-0.166904682487499</v>
      </c>
      <c r="P13421">
        <f>P$1*Sheet1!R13421</f>
        <v>0</v>
      </c>
      <c r="Q13421">
        <f>Q$1*Sheet1!S13421</f>
        <v>0</v>
      </c>
      <c r="R13421">
        <f>R$1*Sheet1!T13421</f>
        <v>0</v>
      </c>
      <c r="S13421">
        <f>S$1*Sheet1!U13421</f>
        <v>0</v>
      </c>
      <c r="T13421">
        <f>T$1*Sheet1!V13421</f>
        <v>0</v>
      </c>
      <c r="U13421">
        <f>U$1*Sheet1!W13421</f>
        <v>0</v>
      </c>
      <c r="V13421">
        <f>V$1*Sheet1!X13421</f>
        <v>0.1438929</v>
      </c>
      <c r="W13421">
        <f>W$1*Sheet1!Y13421</f>
        <v>0</v>
      </c>
      <c r="X13421">
        <f>X$1*Sheet1!Z13421</f>
        <v>0</v>
      </c>
      <c r="Y13421">
        <f>Y$1*Sheet1!AA13421</f>
        <v>0</v>
      </c>
      <c r="Z13421">
        <f>Z$1*Sheet1!AB13421</f>
        <v>0</v>
      </c>
      <c r="AA13421">
        <f>AA$1*Sheet1!AC13421</f>
        <v>-1.18586998307705</v>
      </c>
      <c r="AB13421">
        <f>AB$1*Sheet1!AD13421</f>
        <v>0</v>
      </c>
      <c r="AC13421">
        <f>AC$1*Sheet1!AE13421</f>
        <v>0.423063455851523</v>
      </c>
      <c r="AD13421">
        <f>AD$1*Sheet1!AF13421</f>
        <v>0.141410498562748</v>
      </c>
      <c r="AE13421" s="4">
        <v>-2.366</v>
      </c>
      <c r="AF13421">
        <f t="shared" si="627"/>
        <v>-5.58033841115028</v>
      </c>
      <c r="AG13421">
        <f t="shared" si="628"/>
        <v>0</v>
      </c>
      <c r="AH13421">
        <f t="shared" si="629"/>
        <v>1</v>
      </c>
      <c r="AI13421">
        <v>0</v>
      </c>
      <c r="AJ13421">
        <v>1</v>
      </c>
    </row>
    <row r="13422" spans="1:36">
      <c r="A13422">
        <v>600382</v>
      </c>
      <c r="B13422">
        <v>2019</v>
      </c>
      <c r="C13422">
        <v>0</v>
      </c>
      <c r="G13422">
        <f>G$1*Sheet1!I13422</f>
        <v>0</v>
      </c>
      <c r="H13422">
        <f>H$1*Sheet1!J13422</f>
        <v>0</v>
      </c>
      <c r="I13422">
        <f>I$1*Sheet1!K13422</f>
        <v>2.283</v>
      </c>
      <c r="J13422">
        <f>J$1*Sheet1!L13422</f>
        <v>0</v>
      </c>
      <c r="K13422">
        <f>K$1*Sheet1!M13422</f>
        <v>0</v>
      </c>
      <c r="L13422">
        <f>L$1*Sheet1!N13422</f>
        <v>-0.2260533</v>
      </c>
      <c r="M13422">
        <f>M$1*Sheet1!O13422</f>
        <v>0</v>
      </c>
      <c r="N13422">
        <f>N$1*Sheet1!P13422</f>
        <v>0</v>
      </c>
      <c r="O13422">
        <f>O$1*Sheet1!Q13422</f>
        <v>-0.000481224582949567</v>
      </c>
      <c r="P13422">
        <f>P$1*Sheet1!R13422</f>
        <v>0</v>
      </c>
      <c r="Q13422">
        <f>Q$1*Sheet1!S13422</f>
        <v>0</v>
      </c>
      <c r="R13422">
        <f>R$1*Sheet1!T13422</f>
        <v>0</v>
      </c>
      <c r="S13422">
        <f>S$1*Sheet1!U13422</f>
        <v>0</v>
      </c>
      <c r="T13422">
        <f>T$1*Sheet1!V13422</f>
        <v>0</v>
      </c>
      <c r="U13422">
        <f>U$1*Sheet1!W13422</f>
        <v>0</v>
      </c>
      <c r="V13422">
        <f>V$1*Sheet1!X13422</f>
        <v>0.4244258</v>
      </c>
      <c r="W13422">
        <f>W$1*Sheet1!Y13422</f>
        <v>0</v>
      </c>
      <c r="X13422">
        <f>X$1*Sheet1!Z13422</f>
        <v>0</v>
      </c>
      <c r="Y13422">
        <f>Y$1*Sheet1!AA13422</f>
        <v>0</v>
      </c>
      <c r="Z13422">
        <f>Z$1*Sheet1!AB13422</f>
        <v>0</v>
      </c>
      <c r="AA13422">
        <f>AA$1*Sheet1!AC13422</f>
        <v>-0.984689981549978</v>
      </c>
      <c r="AB13422">
        <f>AB$1*Sheet1!AD13422</f>
        <v>0</v>
      </c>
      <c r="AC13422">
        <f>AC$1*Sheet1!AE13422</f>
        <v>1.08469215353221</v>
      </c>
      <c r="AD13422">
        <f>AD$1*Sheet1!AF13422</f>
        <v>0.325906939501388</v>
      </c>
      <c r="AE13422" s="4">
        <v>-2.366</v>
      </c>
      <c r="AF13422">
        <f t="shared" si="627"/>
        <v>0.540800386900674</v>
      </c>
      <c r="AG13422">
        <f t="shared" si="628"/>
        <v>1</v>
      </c>
      <c r="AH13422">
        <f t="shared" si="629"/>
        <v>0</v>
      </c>
      <c r="AI13422">
        <v>1</v>
      </c>
      <c r="AJ13422">
        <v>0</v>
      </c>
    </row>
    <row r="13423" spans="1:36">
      <c r="A13423">
        <v>600383</v>
      </c>
      <c r="B13423">
        <v>2019</v>
      </c>
      <c r="C13423">
        <v>0</v>
      </c>
      <c r="G13423">
        <f>G$1*Sheet1!I13423</f>
        <v>-2.503</v>
      </c>
      <c r="H13423">
        <f>H$1*Sheet1!J13423</f>
        <v>0</v>
      </c>
      <c r="I13423">
        <f>I$1*Sheet1!K13423</f>
        <v>0</v>
      </c>
      <c r="J13423">
        <f>J$1*Sheet1!L13423</f>
        <v>0</v>
      </c>
      <c r="K13423">
        <f>K$1*Sheet1!M13423</f>
        <v>0</v>
      </c>
      <c r="L13423">
        <f>L$1*Sheet1!N13423</f>
        <v>-2.5579818</v>
      </c>
      <c r="M13423">
        <f>M$1*Sheet1!O13423</f>
        <v>0</v>
      </c>
      <c r="N13423">
        <f>N$1*Sheet1!P13423</f>
        <v>0</v>
      </c>
      <c r="O13423">
        <f>O$1*Sheet1!Q13423</f>
        <v>-0.853618457723193</v>
      </c>
      <c r="P13423">
        <f>P$1*Sheet1!R13423</f>
        <v>0</v>
      </c>
      <c r="Q13423">
        <f>Q$1*Sheet1!S13423</f>
        <v>0</v>
      </c>
      <c r="R13423">
        <f>R$1*Sheet1!T13423</f>
        <v>0</v>
      </c>
      <c r="S13423">
        <f>S$1*Sheet1!U13423</f>
        <v>0</v>
      </c>
      <c r="T13423">
        <f>T$1*Sheet1!V13423</f>
        <v>0</v>
      </c>
      <c r="U13423">
        <f>U$1*Sheet1!W13423</f>
        <v>0</v>
      </c>
      <c r="V13423">
        <f>V$1*Sheet1!X13423</f>
        <v>0.0859246</v>
      </c>
      <c r="W13423">
        <f>W$1*Sheet1!Y13423</f>
        <v>0</v>
      </c>
      <c r="X13423">
        <f>X$1*Sheet1!Z13423</f>
        <v>0</v>
      </c>
      <c r="Y13423">
        <f>Y$1*Sheet1!AA13423</f>
        <v>0</v>
      </c>
      <c r="Z13423">
        <f>Z$1*Sheet1!AB13423</f>
        <v>0</v>
      </c>
      <c r="AA13423">
        <f>AA$1*Sheet1!AC13423</f>
        <v>-1.14009001922607</v>
      </c>
      <c r="AB13423">
        <f>AB$1*Sheet1!AD13423</f>
        <v>0</v>
      </c>
      <c r="AC13423">
        <f>AC$1*Sheet1!AE13423</f>
        <v>0.946028210763198</v>
      </c>
      <c r="AD13423">
        <f>AD$1*Sheet1!AF13423</f>
        <v>0.125006249757778</v>
      </c>
      <c r="AE13423" s="4">
        <v>-2.366</v>
      </c>
      <c r="AF13423">
        <f t="shared" si="627"/>
        <v>-8.26373121642829</v>
      </c>
      <c r="AG13423">
        <f t="shared" si="628"/>
        <v>0</v>
      </c>
      <c r="AH13423">
        <f t="shared" si="629"/>
        <v>1</v>
      </c>
      <c r="AI13423">
        <v>0</v>
      </c>
      <c r="AJ13423">
        <v>1</v>
      </c>
    </row>
    <row r="13424" spans="1:36">
      <c r="A13424">
        <v>600386</v>
      </c>
      <c r="B13424">
        <v>2019</v>
      </c>
      <c r="C13424">
        <v>0</v>
      </c>
      <c r="G13424">
        <f>G$1*Sheet1!I13424</f>
        <v>-2.503</v>
      </c>
      <c r="H13424">
        <f>H$1*Sheet1!J13424</f>
        <v>0</v>
      </c>
      <c r="I13424">
        <f>I$1*Sheet1!K13424</f>
        <v>0</v>
      </c>
      <c r="J13424">
        <f>J$1*Sheet1!L13424</f>
        <v>0</v>
      </c>
      <c r="K13424">
        <f>K$1*Sheet1!M13424</f>
        <v>0</v>
      </c>
      <c r="L13424">
        <f>L$1*Sheet1!N13424</f>
        <v>-0.1915177</v>
      </c>
      <c r="M13424">
        <f>M$1*Sheet1!O13424</f>
        <v>0</v>
      </c>
      <c r="N13424">
        <f>N$1*Sheet1!P13424</f>
        <v>0</v>
      </c>
      <c r="O13424">
        <f>O$1*Sheet1!Q13424</f>
        <v>-0.29083529012405</v>
      </c>
      <c r="P13424">
        <f>P$1*Sheet1!R13424</f>
        <v>0</v>
      </c>
      <c r="Q13424">
        <f>Q$1*Sheet1!S13424</f>
        <v>0</v>
      </c>
      <c r="R13424">
        <f>R$1*Sheet1!T13424</f>
        <v>0</v>
      </c>
      <c r="S13424">
        <f>S$1*Sheet1!U13424</f>
        <v>0</v>
      </c>
      <c r="T13424">
        <f>T$1*Sheet1!V13424</f>
        <v>0</v>
      </c>
      <c r="U13424">
        <f>U$1*Sheet1!W13424</f>
        <v>0</v>
      </c>
      <c r="V13424">
        <f>V$1*Sheet1!X13424</f>
        <v>0.0847534</v>
      </c>
      <c r="W13424">
        <f>W$1*Sheet1!Y13424</f>
        <v>0</v>
      </c>
      <c r="X13424">
        <f>X$1*Sheet1!Z13424</f>
        <v>0</v>
      </c>
      <c r="Y13424">
        <f>Y$1*Sheet1!AA13424</f>
        <v>0</v>
      </c>
      <c r="Z13424">
        <f>Z$1*Sheet1!AB13424</f>
        <v>0</v>
      </c>
      <c r="AA13424">
        <f>AA$1*Sheet1!AC13424</f>
        <v>-1.19447999927402</v>
      </c>
      <c r="AB13424">
        <f>AB$1*Sheet1!AD13424</f>
        <v>0</v>
      </c>
      <c r="AC13424">
        <f>AC$1*Sheet1!AE13424</f>
        <v>0.471680428288283</v>
      </c>
      <c r="AD13424">
        <f>AD$1*Sheet1!AF13424</f>
        <v>0.153909948700838</v>
      </c>
      <c r="AE13424" s="4">
        <v>-2.366</v>
      </c>
      <c r="AF13424">
        <f t="shared" si="627"/>
        <v>-5.83548921240894</v>
      </c>
      <c r="AG13424">
        <f t="shared" si="628"/>
        <v>0</v>
      </c>
      <c r="AH13424">
        <f t="shared" si="629"/>
        <v>1</v>
      </c>
      <c r="AI13424">
        <v>0</v>
      </c>
      <c r="AJ13424">
        <v>1</v>
      </c>
    </row>
    <row r="13425" spans="1:36">
      <c r="A13425">
        <v>600387</v>
      </c>
      <c r="B13425">
        <v>2019</v>
      </c>
      <c r="C13425">
        <v>0</v>
      </c>
      <c r="G13425">
        <f>G$1*Sheet1!I13425</f>
        <v>-2.503</v>
      </c>
      <c r="H13425">
        <f>H$1*Sheet1!J13425</f>
        <v>0</v>
      </c>
      <c r="I13425">
        <f>I$1*Sheet1!K13425</f>
        <v>0</v>
      </c>
      <c r="J13425">
        <f>J$1*Sheet1!L13425</f>
        <v>0</v>
      </c>
      <c r="K13425">
        <f>K$1*Sheet1!M13425</f>
        <v>0</v>
      </c>
      <c r="L13425">
        <f>L$1*Sheet1!N13425</f>
        <v>-0.4596383</v>
      </c>
      <c r="M13425">
        <f>M$1*Sheet1!O13425</f>
        <v>0</v>
      </c>
      <c r="N13425">
        <f>N$1*Sheet1!P13425</f>
        <v>0</v>
      </c>
      <c r="O13425">
        <f>O$1*Sheet1!Q13425</f>
        <v>-0.642196426447141</v>
      </c>
      <c r="P13425">
        <f>P$1*Sheet1!R13425</f>
        <v>0</v>
      </c>
      <c r="Q13425">
        <f>Q$1*Sheet1!S13425</f>
        <v>0</v>
      </c>
      <c r="R13425">
        <f>R$1*Sheet1!T13425</f>
        <v>0</v>
      </c>
      <c r="S13425">
        <f>S$1*Sheet1!U13425</f>
        <v>0</v>
      </c>
      <c r="T13425">
        <f>T$1*Sheet1!V13425</f>
        <v>0</v>
      </c>
      <c r="U13425">
        <f>U$1*Sheet1!W13425</f>
        <v>0</v>
      </c>
      <c r="V13425">
        <f>V$1*Sheet1!X13425</f>
        <v>0.262971</v>
      </c>
      <c r="W13425">
        <f>W$1*Sheet1!Y13425</f>
        <v>0</v>
      </c>
      <c r="X13425">
        <f>X$1*Sheet1!Z13425</f>
        <v>0</v>
      </c>
      <c r="Y13425">
        <f>Y$1*Sheet1!AA13425</f>
        <v>0</v>
      </c>
      <c r="Z13425">
        <f>Z$1*Sheet1!AB13425</f>
        <v>0</v>
      </c>
      <c r="AA13425">
        <f>AA$1*Sheet1!AC13425</f>
        <v>-0.842099992990494</v>
      </c>
      <c r="AB13425">
        <f>AB$1*Sheet1!AD13425</f>
        <v>0</v>
      </c>
      <c r="AC13425">
        <f>AC$1*Sheet1!AE13425</f>
        <v>0.622900091556211</v>
      </c>
      <c r="AD13425">
        <f>AD$1*Sheet1!AF13425</f>
        <v>0.191864395442141</v>
      </c>
      <c r="AE13425" s="4">
        <v>-2.366</v>
      </c>
      <c r="AF13425">
        <f t="shared" si="627"/>
        <v>-5.73519923243928</v>
      </c>
      <c r="AG13425">
        <f t="shared" si="628"/>
        <v>0</v>
      </c>
      <c r="AH13425">
        <f t="shared" si="629"/>
        <v>1</v>
      </c>
      <c r="AI13425">
        <v>0</v>
      </c>
      <c r="AJ13425">
        <v>1</v>
      </c>
    </row>
    <row r="13426" spans="1:36">
      <c r="A13426">
        <v>600388</v>
      </c>
      <c r="B13426">
        <v>2019</v>
      </c>
      <c r="C13426">
        <v>0</v>
      </c>
      <c r="G13426">
        <f>G$1*Sheet1!I13426</f>
        <v>-2.503</v>
      </c>
      <c r="H13426">
        <f>H$1*Sheet1!J13426</f>
        <v>0</v>
      </c>
      <c r="I13426">
        <f>I$1*Sheet1!K13426</f>
        <v>0</v>
      </c>
      <c r="J13426">
        <f>J$1*Sheet1!L13426</f>
        <v>0</v>
      </c>
      <c r="K13426">
        <f>K$1*Sheet1!M13426</f>
        <v>0</v>
      </c>
      <c r="L13426">
        <f>L$1*Sheet1!N13426</f>
        <v>-0.0377971</v>
      </c>
      <c r="M13426">
        <f>M$1*Sheet1!O13426</f>
        <v>0</v>
      </c>
      <c r="N13426">
        <f>N$1*Sheet1!P13426</f>
        <v>0</v>
      </c>
      <c r="O13426">
        <f>O$1*Sheet1!Q13426</f>
        <v>-0.0325336390835867</v>
      </c>
      <c r="P13426">
        <f>P$1*Sheet1!R13426</f>
        <v>0</v>
      </c>
      <c r="Q13426">
        <f>Q$1*Sheet1!S13426</f>
        <v>0</v>
      </c>
      <c r="R13426">
        <f>R$1*Sheet1!T13426</f>
        <v>0</v>
      </c>
      <c r="S13426">
        <f>S$1*Sheet1!U13426</f>
        <v>0</v>
      </c>
      <c r="T13426">
        <f>T$1*Sheet1!V13426</f>
        <v>0</v>
      </c>
      <c r="U13426">
        <f>U$1*Sheet1!W13426</f>
        <v>0</v>
      </c>
      <c r="V13426">
        <f>V$1*Sheet1!X13426</f>
        <v>0.0762439</v>
      </c>
      <c r="W13426">
        <f>W$1*Sheet1!Y13426</f>
        <v>0</v>
      </c>
      <c r="X13426">
        <f>X$1*Sheet1!Z13426</f>
        <v>0</v>
      </c>
      <c r="Y13426">
        <f>Y$1*Sheet1!AA13426</f>
        <v>0</v>
      </c>
      <c r="Z13426">
        <f>Z$1*Sheet1!AB13426</f>
        <v>0</v>
      </c>
      <c r="AA13426">
        <f>AA$1*Sheet1!AC13426</f>
        <v>-0.78875999879837</v>
      </c>
      <c r="AB13426">
        <f>AB$1*Sheet1!AD13426</f>
        <v>0</v>
      </c>
      <c r="AC13426">
        <f>AC$1*Sheet1!AE13426</f>
        <v>0.903777214050155</v>
      </c>
      <c r="AD13426">
        <f>AD$1*Sheet1!AF13426</f>
        <v>0.162786568947305</v>
      </c>
      <c r="AE13426" s="4">
        <v>-2.366</v>
      </c>
      <c r="AF13426">
        <f t="shared" si="627"/>
        <v>-4.5852830548845</v>
      </c>
      <c r="AG13426">
        <f t="shared" si="628"/>
        <v>0</v>
      </c>
      <c r="AH13426">
        <f t="shared" si="629"/>
        <v>1</v>
      </c>
      <c r="AI13426">
        <v>0</v>
      </c>
      <c r="AJ13426">
        <v>1</v>
      </c>
    </row>
    <row r="13427" spans="1:36">
      <c r="A13427">
        <v>600392</v>
      </c>
      <c r="B13427">
        <v>2019</v>
      </c>
      <c r="C13427">
        <v>0</v>
      </c>
      <c r="G13427">
        <f>G$1*Sheet1!I13427</f>
        <v>-2.503</v>
      </c>
      <c r="H13427">
        <f>H$1*Sheet1!J13427</f>
        <v>0</v>
      </c>
      <c r="I13427">
        <f>I$1*Sheet1!K13427</f>
        <v>0</v>
      </c>
      <c r="J13427">
        <f>J$1*Sheet1!L13427</f>
        <v>0</v>
      </c>
      <c r="K13427">
        <f>K$1*Sheet1!M13427</f>
        <v>0</v>
      </c>
      <c r="L13427">
        <f>L$1*Sheet1!N13427</f>
        <v>-0.0689513</v>
      </c>
      <c r="M13427">
        <f>M$1*Sheet1!O13427</f>
        <v>0</v>
      </c>
      <c r="N13427">
        <f>N$1*Sheet1!P13427</f>
        <v>0</v>
      </c>
      <c r="O13427">
        <f>O$1*Sheet1!Q13427</f>
        <v>-0.186998375323878</v>
      </c>
      <c r="P13427">
        <f>P$1*Sheet1!R13427</f>
        <v>0</v>
      </c>
      <c r="Q13427">
        <f>Q$1*Sheet1!S13427</f>
        <v>0</v>
      </c>
      <c r="R13427">
        <f>R$1*Sheet1!T13427</f>
        <v>0</v>
      </c>
      <c r="S13427">
        <f>S$1*Sheet1!U13427</f>
        <v>0</v>
      </c>
      <c r="T13427">
        <f>T$1*Sheet1!V13427</f>
        <v>0</v>
      </c>
      <c r="U13427">
        <f>U$1*Sheet1!W13427</f>
        <v>0</v>
      </c>
      <c r="V13427">
        <f>V$1*Sheet1!X13427</f>
        <v>0.1144238</v>
      </c>
      <c r="W13427">
        <f>W$1*Sheet1!Y13427</f>
        <v>0</v>
      </c>
      <c r="X13427">
        <f>X$1*Sheet1!Z13427</f>
        <v>0</v>
      </c>
      <c r="Y13427">
        <f>Y$1*Sheet1!AA13427</f>
        <v>0</v>
      </c>
      <c r="Z13427">
        <f>Z$1*Sheet1!AB13427</f>
        <v>0</v>
      </c>
      <c r="AA13427">
        <f>AA$1*Sheet1!AC13427</f>
        <v>-0.74675999879837</v>
      </c>
      <c r="AB13427">
        <f>AB$1*Sheet1!AD13427</f>
        <v>0</v>
      </c>
      <c r="AC13427">
        <f>AC$1*Sheet1!AE13427</f>
        <v>0.944236637045015</v>
      </c>
      <c r="AD13427">
        <f>AD$1*Sheet1!AF13427</f>
        <v>0.148192905691602</v>
      </c>
      <c r="AE13427" s="4">
        <v>-2.366</v>
      </c>
      <c r="AF13427">
        <f t="shared" si="627"/>
        <v>-4.66485633138563</v>
      </c>
      <c r="AG13427">
        <f t="shared" si="628"/>
        <v>0</v>
      </c>
      <c r="AH13427">
        <f t="shared" si="629"/>
        <v>1</v>
      </c>
      <c r="AI13427">
        <v>0</v>
      </c>
      <c r="AJ13427">
        <v>1</v>
      </c>
    </row>
    <row r="13428" spans="1:36">
      <c r="A13428">
        <v>600395</v>
      </c>
      <c r="B13428">
        <v>2019</v>
      </c>
      <c r="C13428">
        <v>0</v>
      </c>
      <c r="G13428">
        <f>G$1*Sheet1!I13428</f>
        <v>-2.503</v>
      </c>
      <c r="H13428">
        <f>H$1*Sheet1!J13428</f>
        <v>0</v>
      </c>
      <c r="I13428">
        <f>I$1*Sheet1!K13428</f>
        <v>0</v>
      </c>
      <c r="J13428">
        <f>J$1*Sheet1!L13428</f>
        <v>0</v>
      </c>
      <c r="K13428">
        <f>K$1*Sheet1!M13428</f>
        <v>0</v>
      </c>
      <c r="L13428">
        <f>L$1*Sheet1!N13428</f>
        <v>-0.1301553</v>
      </c>
      <c r="M13428">
        <f>M$1*Sheet1!O13428</f>
        <v>0</v>
      </c>
      <c r="N13428">
        <f>N$1*Sheet1!P13428</f>
        <v>0</v>
      </c>
      <c r="O13428">
        <f>O$1*Sheet1!Q13428</f>
        <v>-0.356588489578041</v>
      </c>
      <c r="P13428">
        <f>P$1*Sheet1!R13428</f>
        <v>0</v>
      </c>
      <c r="Q13428">
        <f>Q$1*Sheet1!S13428</f>
        <v>0</v>
      </c>
      <c r="R13428">
        <f>R$1*Sheet1!T13428</f>
        <v>0</v>
      </c>
      <c r="S13428">
        <f>S$1*Sheet1!U13428</f>
        <v>0</v>
      </c>
      <c r="T13428">
        <f>T$1*Sheet1!V13428</f>
        <v>0</v>
      </c>
      <c r="U13428">
        <f>U$1*Sheet1!W13428</f>
        <v>0</v>
      </c>
      <c r="V13428">
        <f>V$1*Sheet1!X13428</f>
        <v>0.0536495</v>
      </c>
      <c r="W13428">
        <f>W$1*Sheet1!Y13428</f>
        <v>0</v>
      </c>
      <c r="X13428">
        <f>X$1*Sheet1!Z13428</f>
        <v>0</v>
      </c>
      <c r="Y13428">
        <f>Y$1*Sheet1!AA13428</f>
        <v>0</v>
      </c>
      <c r="Z13428">
        <f>Z$1*Sheet1!AB13428</f>
        <v>0</v>
      </c>
      <c r="AA13428">
        <f>AA$1*Sheet1!AC13428</f>
        <v>-1.54854000270367</v>
      </c>
      <c r="AB13428">
        <f>AB$1*Sheet1!AD13428</f>
        <v>0</v>
      </c>
      <c r="AC13428">
        <f>AC$1*Sheet1!AE13428</f>
        <v>0.409108339529269</v>
      </c>
      <c r="AD13428">
        <f>AD$1*Sheet1!AF13428</f>
        <v>0.164439353204793</v>
      </c>
      <c r="AE13428" s="4">
        <v>-2.366</v>
      </c>
      <c r="AF13428">
        <f t="shared" si="627"/>
        <v>-6.27708659954764</v>
      </c>
      <c r="AG13428">
        <f t="shared" si="628"/>
        <v>0</v>
      </c>
      <c r="AH13428">
        <f t="shared" si="629"/>
        <v>1</v>
      </c>
      <c r="AI13428">
        <v>0</v>
      </c>
      <c r="AJ13428">
        <v>1</v>
      </c>
    </row>
    <row r="13429" spans="1:36">
      <c r="A13429">
        <v>600396</v>
      </c>
      <c r="B13429">
        <v>2019</v>
      </c>
      <c r="C13429">
        <v>0</v>
      </c>
      <c r="G13429">
        <f>G$1*Sheet1!I13429</f>
        <v>-2.503</v>
      </c>
      <c r="H13429">
        <f>H$1*Sheet1!J13429</f>
        <v>0</v>
      </c>
      <c r="I13429">
        <f>I$1*Sheet1!K13429</f>
        <v>0</v>
      </c>
      <c r="J13429">
        <f>J$1*Sheet1!L13429</f>
        <v>0</v>
      </c>
      <c r="K13429">
        <f>K$1*Sheet1!M13429</f>
        <v>0</v>
      </c>
      <c r="L13429">
        <f>L$1*Sheet1!N13429</f>
        <v>-0.0789712</v>
      </c>
      <c r="M13429">
        <f>M$1*Sheet1!O13429</f>
        <v>0</v>
      </c>
      <c r="N13429">
        <f>N$1*Sheet1!P13429</f>
        <v>0</v>
      </c>
      <c r="O13429">
        <f>O$1*Sheet1!Q13429</f>
        <v>-0.140969065649581</v>
      </c>
      <c r="P13429">
        <f>P$1*Sheet1!R13429</f>
        <v>0</v>
      </c>
      <c r="Q13429">
        <f>Q$1*Sheet1!S13429</f>
        <v>0</v>
      </c>
      <c r="R13429">
        <f>R$1*Sheet1!T13429</f>
        <v>0</v>
      </c>
      <c r="S13429">
        <f>S$1*Sheet1!U13429</f>
        <v>0</v>
      </c>
      <c r="T13429">
        <f>T$1*Sheet1!V13429</f>
        <v>0</v>
      </c>
      <c r="U13429">
        <f>U$1*Sheet1!W13429</f>
        <v>0</v>
      </c>
      <c r="V13429">
        <f>V$1*Sheet1!X13429</f>
        <v>0.0162809</v>
      </c>
      <c r="W13429">
        <f>W$1*Sheet1!Y13429</f>
        <v>0</v>
      </c>
      <c r="X13429">
        <f>X$1*Sheet1!Z13429</f>
        <v>0</v>
      </c>
      <c r="Y13429">
        <f>Y$1*Sheet1!AA13429</f>
        <v>0</v>
      </c>
      <c r="Z13429">
        <f>Z$1*Sheet1!AB13429</f>
        <v>0</v>
      </c>
      <c r="AA13429">
        <f>AA$1*Sheet1!AC13429</f>
        <v>-1.31607000003755</v>
      </c>
      <c r="AB13429">
        <f>AB$1*Sheet1!AD13429</f>
        <v>0</v>
      </c>
      <c r="AC13429">
        <f>AC$1*Sheet1!AE13429</f>
        <v>0.157970293758281</v>
      </c>
      <c r="AD13429">
        <f>AD$1*Sheet1!AF13429</f>
        <v>0.155978716782586</v>
      </c>
      <c r="AE13429" s="4">
        <v>-2.366</v>
      </c>
      <c r="AF13429">
        <f t="shared" si="627"/>
        <v>-6.07478035514626</v>
      </c>
      <c r="AG13429">
        <f t="shared" si="628"/>
        <v>0</v>
      </c>
      <c r="AH13429">
        <f t="shared" si="629"/>
        <v>1</v>
      </c>
      <c r="AI13429">
        <v>0</v>
      </c>
      <c r="AJ13429">
        <v>1</v>
      </c>
    </row>
    <row r="13430" spans="1:36">
      <c r="A13430">
        <v>600409</v>
      </c>
      <c r="B13430">
        <v>2019</v>
      </c>
      <c r="C13430">
        <v>0</v>
      </c>
      <c r="G13430">
        <f>G$1*Sheet1!I13430</f>
        <v>-2.503</v>
      </c>
      <c r="H13430">
        <f>H$1*Sheet1!J13430</f>
        <v>0</v>
      </c>
      <c r="I13430">
        <f>I$1*Sheet1!K13430</f>
        <v>0</v>
      </c>
      <c r="J13430">
        <f>J$1*Sheet1!L13430</f>
        <v>0</v>
      </c>
      <c r="K13430">
        <f>K$1*Sheet1!M13430</f>
        <v>0</v>
      </c>
      <c r="L13430">
        <f>L$1*Sheet1!N13430</f>
        <v>-0.4379177</v>
      </c>
      <c r="M13430">
        <f>M$1*Sheet1!O13430</f>
        <v>0</v>
      </c>
      <c r="N13430">
        <f>N$1*Sheet1!P13430</f>
        <v>0</v>
      </c>
      <c r="O13430">
        <f>O$1*Sheet1!Q13430</f>
        <v>0</v>
      </c>
      <c r="P13430">
        <f>P$1*Sheet1!R13430</f>
        <v>0</v>
      </c>
      <c r="Q13430">
        <f>Q$1*Sheet1!S13430</f>
        <v>0</v>
      </c>
      <c r="R13430">
        <f>R$1*Sheet1!T13430</f>
        <v>0</v>
      </c>
      <c r="S13430">
        <f>S$1*Sheet1!U13430</f>
        <v>0</v>
      </c>
      <c r="T13430">
        <f>T$1*Sheet1!V13430</f>
        <v>0</v>
      </c>
      <c r="U13430">
        <f>U$1*Sheet1!W13430</f>
        <v>0</v>
      </c>
      <c r="V13430">
        <f>V$1*Sheet1!X13430</f>
        <v>0.0515023</v>
      </c>
      <c r="W13430">
        <f>W$1*Sheet1!Y13430</f>
        <v>0</v>
      </c>
      <c r="X13430">
        <f>X$1*Sheet1!Z13430</f>
        <v>0</v>
      </c>
      <c r="Y13430">
        <f>Y$1*Sheet1!AA13430</f>
        <v>0</v>
      </c>
      <c r="Z13430">
        <f>Z$1*Sheet1!AB13430</f>
        <v>0</v>
      </c>
      <c r="AA13430">
        <f>AA$1*Sheet1!AC13430</f>
        <v>-1.0705800229311</v>
      </c>
      <c r="AB13430">
        <f>AB$1*Sheet1!AD13430</f>
        <v>0</v>
      </c>
      <c r="AC13430">
        <f>AC$1*Sheet1!AE13430</f>
        <v>0.259886058597375</v>
      </c>
      <c r="AD13430">
        <f>AD$1*Sheet1!AF13430</f>
        <v>0.121517037378986</v>
      </c>
      <c r="AE13430" s="4">
        <v>-2.366</v>
      </c>
      <c r="AF13430">
        <f t="shared" si="627"/>
        <v>-5.94459232695474</v>
      </c>
      <c r="AG13430">
        <f t="shared" si="628"/>
        <v>0</v>
      </c>
      <c r="AH13430">
        <f t="shared" si="629"/>
        <v>1</v>
      </c>
      <c r="AI13430">
        <v>0</v>
      </c>
      <c r="AJ13430">
        <v>1</v>
      </c>
    </row>
    <row r="13431" spans="1:36">
      <c r="A13431">
        <v>600410</v>
      </c>
      <c r="B13431">
        <v>2019</v>
      </c>
      <c r="C13431">
        <v>0</v>
      </c>
      <c r="G13431">
        <f>G$1*Sheet1!I13431</f>
        <v>-2.503</v>
      </c>
      <c r="H13431">
        <f>H$1*Sheet1!J13431</f>
        <v>0</v>
      </c>
      <c r="I13431">
        <f>I$1*Sheet1!K13431</f>
        <v>0</v>
      </c>
      <c r="J13431">
        <f>J$1*Sheet1!L13431</f>
        <v>0</v>
      </c>
      <c r="K13431">
        <f>K$1*Sheet1!M13431</f>
        <v>0</v>
      </c>
      <c r="L13431">
        <f>L$1*Sheet1!N13431</f>
        <v>-0.0307021</v>
      </c>
      <c r="M13431">
        <f>M$1*Sheet1!O13431</f>
        <v>0</v>
      </c>
      <c r="N13431">
        <f>N$1*Sheet1!P13431</f>
        <v>0</v>
      </c>
      <c r="O13431">
        <f>O$1*Sheet1!Q13431</f>
        <v>-2.32237401848467</v>
      </c>
      <c r="P13431">
        <f>P$1*Sheet1!R13431</f>
        <v>0</v>
      </c>
      <c r="Q13431">
        <f>Q$1*Sheet1!S13431</f>
        <v>0</v>
      </c>
      <c r="R13431">
        <f>R$1*Sheet1!T13431</f>
        <v>0</v>
      </c>
      <c r="S13431">
        <f>S$1*Sheet1!U13431</f>
        <v>0</v>
      </c>
      <c r="T13431">
        <f>T$1*Sheet1!V13431</f>
        <v>0</v>
      </c>
      <c r="U13431">
        <f>U$1*Sheet1!W13431</f>
        <v>0</v>
      </c>
      <c r="V13431">
        <f>V$1*Sheet1!X13431</f>
        <v>0.0878766</v>
      </c>
      <c r="W13431">
        <f>W$1*Sheet1!Y13431</f>
        <v>0</v>
      </c>
      <c r="X13431">
        <f>X$1*Sheet1!Z13431</f>
        <v>0</v>
      </c>
      <c r="Y13431">
        <f>Y$1*Sheet1!AA13431</f>
        <v>0</v>
      </c>
      <c r="Z13431">
        <f>Z$1*Sheet1!AB13431</f>
        <v>0</v>
      </c>
      <c r="AA13431">
        <f>AA$1*Sheet1!AC13431</f>
        <v>-0.269850003004073</v>
      </c>
      <c r="AB13431">
        <f>AB$1*Sheet1!AD13431</f>
        <v>0</v>
      </c>
      <c r="AC13431">
        <f>AC$1*Sheet1!AE13431</f>
        <v>0.9235614409484</v>
      </c>
      <c r="AD13431">
        <f>AD$1*Sheet1!AF13431</f>
        <v>0.131263319559096</v>
      </c>
      <c r="AE13431" s="4">
        <v>-2.366</v>
      </c>
      <c r="AF13431">
        <f t="shared" si="627"/>
        <v>-6.34922476098125</v>
      </c>
      <c r="AG13431">
        <f t="shared" si="628"/>
        <v>0</v>
      </c>
      <c r="AH13431">
        <f t="shared" si="629"/>
        <v>1</v>
      </c>
      <c r="AI13431">
        <v>0</v>
      </c>
      <c r="AJ13431">
        <v>1</v>
      </c>
    </row>
    <row r="13432" spans="1:36">
      <c r="A13432">
        <v>600415</v>
      </c>
      <c r="B13432">
        <v>2019</v>
      </c>
      <c r="C13432">
        <v>0</v>
      </c>
      <c r="G13432">
        <f>G$1*Sheet1!I13432</f>
        <v>-2.503</v>
      </c>
      <c r="H13432">
        <f>H$1*Sheet1!J13432</f>
        <v>0</v>
      </c>
      <c r="I13432">
        <f>I$1*Sheet1!K13432</f>
        <v>0</v>
      </c>
      <c r="J13432">
        <f>J$1*Sheet1!L13432</f>
        <v>0</v>
      </c>
      <c r="K13432">
        <f>K$1*Sheet1!M13432</f>
        <v>0</v>
      </c>
      <c r="L13432">
        <f>L$1*Sheet1!N13432</f>
        <v>-0.4832718</v>
      </c>
      <c r="M13432">
        <f>M$1*Sheet1!O13432</f>
        <v>0</v>
      </c>
      <c r="N13432">
        <f>N$1*Sheet1!P13432</f>
        <v>0</v>
      </c>
      <c r="O13432">
        <f>O$1*Sheet1!Q13432</f>
        <v>-0.997215531389469</v>
      </c>
      <c r="P13432">
        <f>P$1*Sheet1!R13432</f>
        <v>0</v>
      </c>
      <c r="Q13432">
        <f>Q$1*Sheet1!S13432</f>
        <v>0</v>
      </c>
      <c r="R13432">
        <f>R$1*Sheet1!T13432</f>
        <v>0</v>
      </c>
      <c r="S13432">
        <f>S$1*Sheet1!U13432</f>
        <v>0</v>
      </c>
      <c r="T13432">
        <f>T$1*Sheet1!V13432</f>
        <v>0</v>
      </c>
      <c r="U13432">
        <f>U$1*Sheet1!W13432</f>
        <v>0</v>
      </c>
      <c r="V13432">
        <f>V$1*Sheet1!X13432</f>
        <v>0.0557784</v>
      </c>
      <c r="W13432">
        <f>W$1*Sheet1!Y13432</f>
        <v>0</v>
      </c>
      <c r="X13432">
        <f>X$1*Sheet1!Z13432</f>
        <v>0</v>
      </c>
      <c r="Y13432">
        <f>Y$1*Sheet1!AA13432</f>
        <v>0</v>
      </c>
      <c r="Z13432">
        <f>Z$1*Sheet1!AB13432</f>
        <v>0</v>
      </c>
      <c r="AA13432">
        <f>AA$1*Sheet1!AC13432</f>
        <v>-1.34945999479294</v>
      </c>
      <c r="AB13432">
        <f>AB$1*Sheet1!AD13432</f>
        <v>0</v>
      </c>
      <c r="AC13432">
        <f>AC$1*Sheet1!AE13432</f>
        <v>0.646793943281197</v>
      </c>
      <c r="AD13432">
        <f>AD$1*Sheet1!AF13432</f>
        <v>0.240484805362755</v>
      </c>
      <c r="AE13432" s="4">
        <v>-2.366</v>
      </c>
      <c r="AF13432">
        <f t="shared" si="627"/>
        <v>-6.75589017753846</v>
      </c>
      <c r="AG13432">
        <f t="shared" si="628"/>
        <v>0</v>
      </c>
      <c r="AH13432">
        <f t="shared" si="629"/>
        <v>1</v>
      </c>
      <c r="AI13432">
        <v>0</v>
      </c>
      <c r="AJ13432">
        <v>1</v>
      </c>
    </row>
    <row r="13433" spans="1:36">
      <c r="A13433">
        <v>600418</v>
      </c>
      <c r="B13433">
        <v>2019</v>
      </c>
      <c r="C13433">
        <v>0</v>
      </c>
      <c r="G13433">
        <f>G$1*Sheet1!I13433</f>
        <v>-2.503</v>
      </c>
      <c r="H13433">
        <f>H$1*Sheet1!J13433</f>
        <v>0</v>
      </c>
      <c r="I13433">
        <f>I$1*Sheet1!K13433</f>
        <v>0</v>
      </c>
      <c r="J13433">
        <f>J$1*Sheet1!L13433</f>
        <v>0</v>
      </c>
      <c r="K13433">
        <f>K$1*Sheet1!M13433</f>
        <v>0</v>
      </c>
      <c r="L13433">
        <f>L$1*Sheet1!N13433</f>
        <v>-0.1642619</v>
      </c>
      <c r="M13433">
        <f>M$1*Sheet1!O13433</f>
        <v>0</v>
      </c>
      <c r="N13433">
        <f>N$1*Sheet1!P13433</f>
        <v>0</v>
      </c>
      <c r="O13433">
        <f>O$1*Sheet1!Q13433</f>
        <v>-0.846098350549464</v>
      </c>
      <c r="P13433">
        <f>P$1*Sheet1!R13433</f>
        <v>0</v>
      </c>
      <c r="Q13433">
        <f>Q$1*Sheet1!S13433</f>
        <v>0</v>
      </c>
      <c r="R13433">
        <f>R$1*Sheet1!T13433</f>
        <v>0</v>
      </c>
      <c r="S13433">
        <f>S$1*Sheet1!U13433</f>
        <v>0</v>
      </c>
      <c r="T13433">
        <f>T$1*Sheet1!V13433</f>
        <v>0</v>
      </c>
      <c r="U13433">
        <f>U$1*Sheet1!W13433</f>
        <v>0</v>
      </c>
      <c r="V13433">
        <f>V$1*Sheet1!X13433</f>
        <v>0.0580293</v>
      </c>
      <c r="W13433">
        <f>W$1*Sheet1!Y13433</f>
        <v>0</v>
      </c>
      <c r="X13433">
        <f>X$1*Sheet1!Z13433</f>
        <v>0</v>
      </c>
      <c r="Y13433">
        <f>Y$1*Sheet1!AA13433</f>
        <v>0</v>
      </c>
      <c r="Z13433">
        <f>Z$1*Sheet1!AB13433</f>
        <v>0</v>
      </c>
      <c r="AA13433">
        <f>AA$1*Sheet1!AC13433</f>
        <v>-0.798839994192122</v>
      </c>
      <c r="AB13433">
        <f>AB$1*Sheet1!AD13433</f>
        <v>0</v>
      </c>
      <c r="AC13433">
        <f>AC$1*Sheet1!AE13433</f>
        <v>0.617993538723966</v>
      </c>
      <c r="AD13433">
        <f>AD$1*Sheet1!AF13433</f>
        <v>0.147435410896787</v>
      </c>
      <c r="AE13433" s="4">
        <v>-2.366</v>
      </c>
      <c r="AF13433">
        <f t="shared" si="627"/>
        <v>-5.85474199512084</v>
      </c>
      <c r="AG13433">
        <f t="shared" si="628"/>
        <v>0</v>
      </c>
      <c r="AH13433">
        <f t="shared" si="629"/>
        <v>1</v>
      </c>
      <c r="AI13433">
        <v>0</v>
      </c>
      <c r="AJ13433">
        <v>1</v>
      </c>
    </row>
    <row r="13434" spans="1:36">
      <c r="A13434">
        <v>600420</v>
      </c>
      <c r="B13434">
        <v>2019</v>
      </c>
      <c r="C13434">
        <v>0</v>
      </c>
      <c r="G13434">
        <f>G$1*Sheet1!I13434</f>
        <v>-2.503</v>
      </c>
      <c r="H13434">
        <f>H$1*Sheet1!J13434</f>
        <v>0</v>
      </c>
      <c r="I13434">
        <f>I$1*Sheet1!K13434</f>
        <v>0</v>
      </c>
      <c r="J13434">
        <f>J$1*Sheet1!L13434</f>
        <v>0</v>
      </c>
      <c r="K13434">
        <f>K$1*Sheet1!M13434</f>
        <v>0</v>
      </c>
      <c r="L13434">
        <f>L$1*Sheet1!N13434</f>
        <v>-0.1005576</v>
      </c>
      <c r="M13434">
        <f>M$1*Sheet1!O13434</f>
        <v>0</v>
      </c>
      <c r="N13434">
        <f>N$1*Sheet1!P13434</f>
        <v>0</v>
      </c>
      <c r="O13434">
        <f>O$1*Sheet1!Q13434</f>
        <v>-0.0634863202861873</v>
      </c>
      <c r="P13434">
        <f>P$1*Sheet1!R13434</f>
        <v>0</v>
      </c>
      <c r="Q13434">
        <f>Q$1*Sheet1!S13434</f>
        <v>0</v>
      </c>
      <c r="R13434">
        <f>R$1*Sheet1!T13434</f>
        <v>0</v>
      </c>
      <c r="S13434">
        <f>S$1*Sheet1!U13434</f>
        <v>0</v>
      </c>
      <c r="T13434">
        <f>T$1*Sheet1!V13434</f>
        <v>0</v>
      </c>
      <c r="U13434">
        <f>U$1*Sheet1!W13434</f>
        <v>0</v>
      </c>
      <c r="V13434">
        <f>V$1*Sheet1!X13434</f>
        <v>0.1000766</v>
      </c>
      <c r="W13434">
        <f>W$1*Sheet1!Y13434</f>
        <v>0</v>
      </c>
      <c r="X13434">
        <f>X$1*Sheet1!Z13434</f>
        <v>0</v>
      </c>
      <c r="Y13434">
        <f>Y$1*Sheet1!AA13434</f>
        <v>0</v>
      </c>
      <c r="Z13434">
        <f>Z$1*Sheet1!AB13434</f>
        <v>0</v>
      </c>
      <c r="AA13434">
        <f>AA$1*Sheet1!AC13434</f>
        <v>-1.36269001471996</v>
      </c>
      <c r="AB13434">
        <f>AB$1*Sheet1!AD13434</f>
        <v>0</v>
      </c>
      <c r="AC13434">
        <f>AC$1*Sheet1!AE13434</f>
        <v>0.489088454688535</v>
      </c>
      <c r="AD13434">
        <f>AD$1*Sheet1!AF13434</f>
        <v>0.145449528826491</v>
      </c>
      <c r="AE13434" s="4">
        <v>-2.366</v>
      </c>
      <c r="AF13434">
        <f t="shared" si="627"/>
        <v>-5.66111935149113</v>
      </c>
      <c r="AG13434">
        <f t="shared" si="628"/>
        <v>0</v>
      </c>
      <c r="AH13434">
        <f t="shared" si="629"/>
        <v>1</v>
      </c>
      <c r="AI13434">
        <v>0</v>
      </c>
      <c r="AJ13434">
        <v>1</v>
      </c>
    </row>
    <row r="13435" spans="1:36">
      <c r="A13435">
        <v>600422</v>
      </c>
      <c r="B13435">
        <v>2019</v>
      </c>
      <c r="C13435">
        <v>0</v>
      </c>
      <c r="G13435">
        <f>G$1*Sheet1!I13435</f>
        <v>-2.503</v>
      </c>
      <c r="H13435">
        <f>H$1*Sheet1!J13435</f>
        <v>0</v>
      </c>
      <c r="I13435">
        <f>I$1*Sheet1!K13435</f>
        <v>0</v>
      </c>
      <c r="J13435">
        <f>J$1*Sheet1!L13435</f>
        <v>0</v>
      </c>
      <c r="K13435">
        <f>K$1*Sheet1!M13435</f>
        <v>0</v>
      </c>
      <c r="L13435">
        <f>L$1*Sheet1!N13435</f>
        <v>-0.0609433</v>
      </c>
      <c r="M13435">
        <f>M$1*Sheet1!O13435</f>
        <v>0</v>
      </c>
      <c r="N13435">
        <f>N$1*Sheet1!P13435</f>
        <v>0</v>
      </c>
      <c r="O13435">
        <f>O$1*Sheet1!Q13435</f>
        <v>-0.0305388057677731</v>
      </c>
      <c r="P13435">
        <f>P$1*Sheet1!R13435</f>
        <v>0</v>
      </c>
      <c r="Q13435">
        <f>Q$1*Sheet1!S13435</f>
        <v>0</v>
      </c>
      <c r="R13435">
        <f>R$1*Sheet1!T13435</f>
        <v>0</v>
      </c>
      <c r="S13435">
        <f>S$1*Sheet1!U13435</f>
        <v>0</v>
      </c>
      <c r="T13435">
        <f>T$1*Sheet1!V13435</f>
        <v>0</v>
      </c>
      <c r="U13435">
        <f>U$1*Sheet1!W13435</f>
        <v>0</v>
      </c>
      <c r="V13435">
        <f>V$1*Sheet1!X13435</f>
        <v>0.1085434</v>
      </c>
      <c r="W13435">
        <f>W$1*Sheet1!Y13435</f>
        <v>0</v>
      </c>
      <c r="X13435">
        <f>X$1*Sheet1!Z13435</f>
        <v>0</v>
      </c>
      <c r="Y13435">
        <f>Y$1*Sheet1!AA13435</f>
        <v>0</v>
      </c>
      <c r="Z13435">
        <f>Z$1*Sheet1!AB13435</f>
        <v>0</v>
      </c>
      <c r="AA13435">
        <f>AA$1*Sheet1!AC13435</f>
        <v>-0.88850998878479</v>
      </c>
      <c r="AB13435">
        <f>AB$1*Sheet1!AD13435</f>
        <v>0</v>
      </c>
      <c r="AC13435">
        <f>AC$1*Sheet1!AE13435</f>
        <v>0.719923370563174</v>
      </c>
      <c r="AD13435">
        <f>AD$1*Sheet1!AF13435</f>
        <v>0.134951229903287</v>
      </c>
      <c r="AE13435" s="4">
        <v>-2.366</v>
      </c>
      <c r="AF13435">
        <f t="shared" si="627"/>
        <v>-4.8855740940861</v>
      </c>
      <c r="AG13435">
        <f t="shared" si="628"/>
        <v>0</v>
      </c>
      <c r="AH13435">
        <f t="shared" si="629"/>
        <v>1</v>
      </c>
      <c r="AI13435">
        <v>0</v>
      </c>
      <c r="AJ13435">
        <v>1</v>
      </c>
    </row>
    <row r="13436" spans="1:36">
      <c r="A13436">
        <v>600425</v>
      </c>
      <c r="B13436">
        <v>2019</v>
      </c>
      <c r="C13436">
        <v>0</v>
      </c>
      <c r="G13436">
        <f>G$1*Sheet1!I13436</f>
        <v>-2.503</v>
      </c>
      <c r="H13436">
        <f>H$1*Sheet1!J13436</f>
        <v>0</v>
      </c>
      <c r="I13436">
        <f>I$1*Sheet1!K13436</f>
        <v>0</v>
      </c>
      <c r="J13436">
        <f>J$1*Sheet1!L13436</f>
        <v>0</v>
      </c>
      <c r="K13436">
        <f>K$1*Sheet1!M13436</f>
        <v>0</v>
      </c>
      <c r="L13436">
        <f>L$1*Sheet1!N13436</f>
        <v>-0.2484823</v>
      </c>
      <c r="M13436">
        <f>M$1*Sheet1!O13436</f>
        <v>0</v>
      </c>
      <c r="N13436">
        <f>N$1*Sheet1!P13436</f>
        <v>0</v>
      </c>
      <c r="O13436">
        <f>O$1*Sheet1!Q13436</f>
        <v>-0.447293262395469</v>
      </c>
      <c r="P13436">
        <f>P$1*Sheet1!R13436</f>
        <v>0</v>
      </c>
      <c r="Q13436">
        <f>Q$1*Sheet1!S13436</f>
        <v>0</v>
      </c>
      <c r="R13436">
        <f>R$1*Sheet1!T13436</f>
        <v>0</v>
      </c>
      <c r="S13436">
        <f>S$1*Sheet1!U13436</f>
        <v>0</v>
      </c>
      <c r="T13436">
        <f>T$1*Sheet1!V13436</f>
        <v>0</v>
      </c>
      <c r="U13436">
        <f>U$1*Sheet1!W13436</f>
        <v>0</v>
      </c>
      <c r="V13436">
        <f>V$1*Sheet1!X13436</f>
        <v>0.0493612</v>
      </c>
      <c r="W13436">
        <f>W$1*Sheet1!Y13436</f>
        <v>0</v>
      </c>
      <c r="X13436">
        <f>X$1*Sheet1!Z13436</f>
        <v>0</v>
      </c>
      <c r="Y13436">
        <f>Y$1*Sheet1!AA13436</f>
        <v>0</v>
      </c>
      <c r="Z13436">
        <f>Z$1*Sheet1!AB13436</f>
        <v>0</v>
      </c>
      <c r="AA13436">
        <f>AA$1*Sheet1!AC13436</f>
        <v>-0.703709979772567</v>
      </c>
      <c r="AB13436">
        <f>AB$1*Sheet1!AD13436</f>
        <v>0</v>
      </c>
      <c r="AC13436">
        <f>AC$1*Sheet1!AE13436</f>
        <v>0.317837970121705</v>
      </c>
      <c r="AD13436">
        <f>AD$1*Sheet1!AF13436</f>
        <v>0.155715475222038</v>
      </c>
      <c r="AE13436" s="4">
        <v>-2.366</v>
      </c>
      <c r="AF13436">
        <f t="shared" si="627"/>
        <v>-5.74557089682429</v>
      </c>
      <c r="AG13436">
        <f t="shared" si="628"/>
        <v>0</v>
      </c>
      <c r="AH13436">
        <f t="shared" si="629"/>
        <v>1</v>
      </c>
      <c r="AI13436">
        <v>0</v>
      </c>
      <c r="AJ13436">
        <v>1</v>
      </c>
    </row>
    <row r="13437" spans="1:36">
      <c r="A13437">
        <v>600428</v>
      </c>
      <c r="B13437">
        <v>2019</v>
      </c>
      <c r="C13437">
        <v>0</v>
      </c>
      <c r="G13437">
        <f>G$1*Sheet1!I13437</f>
        <v>-2.503</v>
      </c>
      <c r="H13437">
        <f>H$1*Sheet1!J13437</f>
        <v>0</v>
      </c>
      <c r="I13437">
        <f>I$1*Sheet1!K13437</f>
        <v>0</v>
      </c>
      <c r="J13437">
        <f>J$1*Sheet1!L13437</f>
        <v>0</v>
      </c>
      <c r="K13437">
        <f>K$1*Sheet1!M13437</f>
        <v>0</v>
      </c>
      <c r="L13437">
        <f>L$1*Sheet1!N13437</f>
        <v>-0.1210781</v>
      </c>
      <c r="M13437">
        <f>M$1*Sheet1!O13437</f>
        <v>0</v>
      </c>
      <c r="N13437">
        <f>N$1*Sheet1!P13437</f>
        <v>0</v>
      </c>
      <c r="O13437">
        <f>O$1*Sheet1!Q13437</f>
        <v>-0.525579710496184</v>
      </c>
      <c r="P13437">
        <f>P$1*Sheet1!R13437</f>
        <v>0</v>
      </c>
      <c r="Q13437">
        <f>Q$1*Sheet1!S13437</f>
        <v>0</v>
      </c>
      <c r="R13437">
        <f>R$1*Sheet1!T13437</f>
        <v>0</v>
      </c>
      <c r="S13437">
        <f>S$1*Sheet1!U13437</f>
        <v>0</v>
      </c>
      <c r="T13437">
        <f>T$1*Sheet1!V13437</f>
        <v>0</v>
      </c>
      <c r="U13437">
        <f>U$1*Sheet1!W13437</f>
        <v>0</v>
      </c>
      <c r="V13437">
        <f>V$1*Sheet1!X13437</f>
        <v>0.0462685</v>
      </c>
      <c r="W13437">
        <f>W$1*Sheet1!Y13437</f>
        <v>0</v>
      </c>
      <c r="X13437">
        <f>X$1*Sheet1!Z13437</f>
        <v>0</v>
      </c>
      <c r="Y13437">
        <f>Y$1*Sheet1!AA13437</f>
        <v>0</v>
      </c>
      <c r="Z13437">
        <f>Z$1*Sheet1!AB13437</f>
        <v>0</v>
      </c>
      <c r="AA13437">
        <f>AA$1*Sheet1!AC13437</f>
        <v>-1.35239998322725</v>
      </c>
      <c r="AB13437">
        <f>AB$1*Sheet1!AD13437</f>
        <v>0</v>
      </c>
      <c r="AC13437">
        <f>AC$1*Sheet1!AE13437</f>
        <v>0.233159288414458</v>
      </c>
      <c r="AD13437">
        <f>AD$1*Sheet1!AF13437</f>
        <v>0.170944272540739</v>
      </c>
      <c r="AE13437" s="4">
        <v>-2.366</v>
      </c>
      <c r="AF13437">
        <f t="shared" si="627"/>
        <v>-6.41768573276824</v>
      </c>
      <c r="AG13437">
        <f t="shared" si="628"/>
        <v>0</v>
      </c>
      <c r="AH13437">
        <f t="shared" si="629"/>
        <v>1</v>
      </c>
      <c r="AI13437">
        <v>0</v>
      </c>
      <c r="AJ13437">
        <v>1</v>
      </c>
    </row>
    <row r="13438" spans="1:36">
      <c r="A13438">
        <v>600429</v>
      </c>
      <c r="B13438">
        <v>2019</v>
      </c>
      <c r="C13438">
        <v>0</v>
      </c>
      <c r="G13438">
        <f>G$1*Sheet1!I13438</f>
        <v>-2.503</v>
      </c>
      <c r="H13438">
        <f>H$1*Sheet1!J13438</f>
        <v>0</v>
      </c>
      <c r="I13438">
        <f>I$1*Sheet1!K13438</f>
        <v>0</v>
      </c>
      <c r="J13438">
        <f>J$1*Sheet1!L13438</f>
        <v>0</v>
      </c>
      <c r="K13438">
        <f>K$1*Sheet1!M13438</f>
        <v>0</v>
      </c>
      <c r="L13438">
        <f>L$1*Sheet1!N13438</f>
        <v>-0.0926827</v>
      </c>
      <c r="M13438">
        <f>M$1*Sheet1!O13438</f>
        <v>0</v>
      </c>
      <c r="N13438">
        <f>N$1*Sheet1!P13438</f>
        <v>0</v>
      </c>
      <c r="O13438">
        <f>O$1*Sheet1!Q13438</f>
        <v>-0.595170136008187</v>
      </c>
      <c r="P13438">
        <f>P$1*Sheet1!R13438</f>
        <v>0</v>
      </c>
      <c r="Q13438">
        <f>Q$1*Sheet1!S13438</f>
        <v>0</v>
      </c>
      <c r="R13438">
        <f>R$1*Sheet1!T13438</f>
        <v>0</v>
      </c>
      <c r="S13438">
        <f>S$1*Sheet1!U13438</f>
        <v>0</v>
      </c>
      <c r="T13438">
        <f>T$1*Sheet1!V13438</f>
        <v>0</v>
      </c>
      <c r="U13438">
        <f>U$1*Sheet1!W13438</f>
        <v>0</v>
      </c>
      <c r="V13438">
        <f>V$1*Sheet1!X13438</f>
        <v>0.0503311</v>
      </c>
      <c r="W13438">
        <f>W$1*Sheet1!Y13438</f>
        <v>0</v>
      </c>
      <c r="X13438">
        <f>X$1*Sheet1!Z13438</f>
        <v>0</v>
      </c>
      <c r="Y13438">
        <f>Y$1*Sheet1!AA13438</f>
        <v>0</v>
      </c>
      <c r="Z13438">
        <f>Z$1*Sheet1!AB13438</f>
        <v>0</v>
      </c>
      <c r="AA13438">
        <f>AA$1*Sheet1!AC13438</f>
        <v>-1.61238001692295</v>
      </c>
      <c r="AB13438">
        <f>AB$1*Sheet1!AD13438</f>
        <v>0</v>
      </c>
      <c r="AC13438">
        <f>AC$1*Sheet1!AE13438</f>
        <v>0.732494280724243</v>
      </c>
      <c r="AD13438">
        <f>AD$1*Sheet1!AF13438</f>
        <v>0.104487225143395</v>
      </c>
      <c r="AE13438" s="4">
        <v>-2.366</v>
      </c>
      <c r="AF13438">
        <f t="shared" si="627"/>
        <v>-6.2819202470635</v>
      </c>
      <c r="AG13438">
        <f t="shared" si="628"/>
        <v>0</v>
      </c>
      <c r="AH13438">
        <f t="shared" si="629"/>
        <v>1</v>
      </c>
      <c r="AI13438">
        <v>0</v>
      </c>
      <c r="AJ13438">
        <v>1</v>
      </c>
    </row>
    <row r="13439" spans="1:36">
      <c r="A13439">
        <v>600435</v>
      </c>
      <c r="B13439">
        <v>2019</v>
      </c>
      <c r="C13439">
        <v>0</v>
      </c>
      <c r="G13439">
        <f>G$1*Sheet1!I13439</f>
        <v>-2.503</v>
      </c>
      <c r="H13439">
        <f>H$1*Sheet1!J13439</f>
        <v>0</v>
      </c>
      <c r="I13439">
        <f>I$1*Sheet1!K13439</f>
        <v>0</v>
      </c>
      <c r="J13439">
        <f>J$1*Sheet1!L13439</f>
        <v>0</v>
      </c>
      <c r="K13439">
        <f>K$1*Sheet1!M13439</f>
        <v>0</v>
      </c>
      <c r="L13439">
        <f>L$1*Sheet1!N13439</f>
        <v>-0.0348161</v>
      </c>
      <c r="M13439">
        <f>M$1*Sheet1!O13439</f>
        <v>0</v>
      </c>
      <c r="N13439">
        <f>N$1*Sheet1!P13439</f>
        <v>0</v>
      </c>
      <c r="O13439">
        <f>O$1*Sheet1!Q13439</f>
        <v>0</v>
      </c>
      <c r="P13439">
        <f>P$1*Sheet1!R13439</f>
        <v>0</v>
      </c>
      <c r="Q13439">
        <f>Q$1*Sheet1!S13439</f>
        <v>0</v>
      </c>
      <c r="R13439">
        <f>R$1*Sheet1!T13439</f>
        <v>0</v>
      </c>
      <c r="S13439">
        <f>S$1*Sheet1!U13439</f>
        <v>0</v>
      </c>
      <c r="T13439">
        <f>T$1*Sheet1!V13439</f>
        <v>0</v>
      </c>
      <c r="U13439">
        <f>U$1*Sheet1!W13439</f>
        <v>0</v>
      </c>
      <c r="V13439">
        <f>V$1*Sheet1!X13439</f>
        <v>0.1040843</v>
      </c>
      <c r="W13439">
        <f>W$1*Sheet1!Y13439</f>
        <v>0</v>
      </c>
      <c r="X13439">
        <f>X$1*Sheet1!Z13439</f>
        <v>0</v>
      </c>
      <c r="Y13439">
        <f>Y$1*Sheet1!AA13439</f>
        <v>0</v>
      </c>
      <c r="Z13439">
        <f>Z$1*Sheet1!AB13439</f>
        <v>0</v>
      </c>
      <c r="AA13439">
        <f>AA$1*Sheet1!AC13439</f>
        <v>-0.947520013242959</v>
      </c>
      <c r="AB13439">
        <f>AB$1*Sheet1!AD13439</f>
        <v>0</v>
      </c>
      <c r="AC13439">
        <f>AC$1*Sheet1!AE13439</f>
        <v>0.644576702521005</v>
      </c>
      <c r="AD13439">
        <f>AD$1*Sheet1!AF13439</f>
        <v>0.131865705012561</v>
      </c>
      <c r="AE13439" s="4">
        <v>-2.366</v>
      </c>
      <c r="AF13439">
        <f t="shared" si="627"/>
        <v>-4.97080940570939</v>
      </c>
      <c r="AG13439">
        <f t="shared" si="628"/>
        <v>0</v>
      </c>
      <c r="AH13439">
        <f t="shared" si="629"/>
        <v>1</v>
      </c>
      <c r="AI13439">
        <v>0</v>
      </c>
      <c r="AJ13439">
        <v>1</v>
      </c>
    </row>
    <row r="13440" spans="1:36">
      <c r="A13440">
        <v>600438</v>
      </c>
      <c r="B13440">
        <v>2019</v>
      </c>
      <c r="C13440">
        <v>0</v>
      </c>
      <c r="G13440">
        <f>G$1*Sheet1!I13440</f>
        <v>-2.503</v>
      </c>
      <c r="H13440">
        <f>H$1*Sheet1!J13440</f>
        <v>0</v>
      </c>
      <c r="I13440">
        <f>I$1*Sheet1!K13440</f>
        <v>0</v>
      </c>
      <c r="J13440">
        <f>J$1*Sheet1!L13440</f>
        <v>0</v>
      </c>
      <c r="K13440">
        <f>K$1*Sheet1!M13440</f>
        <v>0</v>
      </c>
      <c r="L13440">
        <f>L$1*Sheet1!N13440</f>
        <v>-0.3546862</v>
      </c>
      <c r="M13440">
        <f>M$1*Sheet1!O13440</f>
        <v>0</v>
      </c>
      <c r="N13440">
        <f>N$1*Sheet1!P13440</f>
        <v>0</v>
      </c>
      <c r="O13440">
        <f>O$1*Sheet1!Q13440</f>
        <v>-0.0556164599252592</v>
      </c>
      <c r="P13440">
        <f>P$1*Sheet1!R13440</f>
        <v>0</v>
      </c>
      <c r="Q13440">
        <f>Q$1*Sheet1!S13440</f>
        <v>0</v>
      </c>
      <c r="R13440">
        <f>R$1*Sheet1!T13440</f>
        <v>0</v>
      </c>
      <c r="S13440">
        <f>S$1*Sheet1!U13440</f>
        <v>0</v>
      </c>
      <c r="T13440">
        <f>T$1*Sheet1!V13440</f>
        <v>0</v>
      </c>
      <c r="U13440">
        <f>U$1*Sheet1!W13440</f>
        <v>0</v>
      </c>
      <c r="V13440">
        <f>V$1*Sheet1!X13440</f>
        <v>0.0697535</v>
      </c>
      <c r="W13440">
        <f>W$1*Sheet1!Y13440</f>
        <v>0</v>
      </c>
      <c r="X13440">
        <f>X$1*Sheet1!Z13440</f>
        <v>0</v>
      </c>
      <c r="Y13440">
        <f>Y$1*Sheet1!AA13440</f>
        <v>0</v>
      </c>
      <c r="Z13440">
        <f>Z$1*Sheet1!AB13440</f>
        <v>0</v>
      </c>
      <c r="AA13440">
        <f>AA$1*Sheet1!AC13440</f>
        <v>-1.10648998618126</v>
      </c>
      <c r="AB13440">
        <f>AB$1*Sheet1!AD13440</f>
        <v>0</v>
      </c>
      <c r="AC13440">
        <f>AC$1*Sheet1!AE13440</f>
        <v>0.430543868826019</v>
      </c>
      <c r="AD13440">
        <f>AD$1*Sheet1!AF13440</f>
        <v>0.138623139338314</v>
      </c>
      <c r="AE13440" s="4">
        <v>-2.366</v>
      </c>
      <c r="AF13440">
        <f t="shared" si="627"/>
        <v>-5.74687213794219</v>
      </c>
      <c r="AG13440">
        <f t="shared" si="628"/>
        <v>0</v>
      </c>
      <c r="AH13440">
        <f t="shared" si="629"/>
        <v>1</v>
      </c>
      <c r="AI13440">
        <v>0</v>
      </c>
      <c r="AJ13440">
        <v>1</v>
      </c>
    </row>
    <row r="13441" spans="1:36">
      <c r="A13441">
        <v>600446</v>
      </c>
      <c r="B13441">
        <v>2019</v>
      </c>
      <c r="C13441">
        <v>0</v>
      </c>
      <c r="G13441">
        <f>G$1*Sheet1!I13441</f>
        <v>-2.503</v>
      </c>
      <c r="H13441">
        <f>H$1*Sheet1!J13441</f>
        <v>0</v>
      </c>
      <c r="I13441">
        <f>I$1*Sheet1!K13441</f>
        <v>0</v>
      </c>
      <c r="J13441">
        <f>J$1*Sheet1!L13441</f>
        <v>0</v>
      </c>
      <c r="K13441">
        <f>K$1*Sheet1!M13441</f>
        <v>0</v>
      </c>
      <c r="L13441">
        <f>L$1*Sheet1!N13441</f>
        <v>-0.0886545</v>
      </c>
      <c r="M13441">
        <f>M$1*Sheet1!O13441</f>
        <v>0</v>
      </c>
      <c r="N13441">
        <f>N$1*Sheet1!P13441</f>
        <v>0</v>
      </c>
      <c r="O13441">
        <f>O$1*Sheet1!Q13441</f>
        <v>-0.807853451745685</v>
      </c>
      <c r="P13441">
        <f>P$1*Sheet1!R13441</f>
        <v>0</v>
      </c>
      <c r="Q13441">
        <f>Q$1*Sheet1!S13441</f>
        <v>0</v>
      </c>
      <c r="R13441">
        <f>R$1*Sheet1!T13441</f>
        <v>0</v>
      </c>
      <c r="S13441">
        <f>S$1*Sheet1!U13441</f>
        <v>0</v>
      </c>
      <c r="T13441">
        <f>T$1*Sheet1!V13441</f>
        <v>0</v>
      </c>
      <c r="U13441">
        <f>U$1*Sheet1!W13441</f>
        <v>0</v>
      </c>
      <c r="V13441">
        <f>V$1*Sheet1!X13441</f>
        <v>0.1067378</v>
      </c>
      <c r="W13441">
        <f>W$1*Sheet1!Y13441</f>
        <v>0</v>
      </c>
      <c r="X13441">
        <f>X$1*Sheet1!Z13441</f>
        <v>0</v>
      </c>
      <c r="Y13441">
        <f>Y$1*Sheet1!AA13441</f>
        <v>0</v>
      </c>
      <c r="Z13441">
        <f>Z$1*Sheet1!AB13441</f>
        <v>0</v>
      </c>
      <c r="AA13441">
        <f>AA$1*Sheet1!AC13441</f>
        <v>-0.87549001121521</v>
      </c>
      <c r="AB13441">
        <f>AB$1*Sheet1!AD13441</f>
        <v>0</v>
      </c>
      <c r="AC13441">
        <f>AC$1*Sheet1!AE13441</f>
        <v>0.809528184147839</v>
      </c>
      <c r="AD13441">
        <f>AD$1*Sheet1!AF13441</f>
        <v>0.178192135535102</v>
      </c>
      <c r="AE13441" s="4">
        <v>-2.366</v>
      </c>
      <c r="AF13441">
        <f t="shared" si="627"/>
        <v>-5.54653984327795</v>
      </c>
      <c r="AG13441">
        <f t="shared" si="628"/>
        <v>0</v>
      </c>
      <c r="AH13441">
        <f t="shared" si="629"/>
        <v>1</v>
      </c>
      <c r="AI13441">
        <v>0</v>
      </c>
      <c r="AJ13441">
        <v>1</v>
      </c>
    </row>
    <row r="13442" spans="1:36">
      <c r="A13442">
        <v>600448</v>
      </c>
      <c r="B13442">
        <v>2019</v>
      </c>
      <c r="C13442">
        <v>0</v>
      </c>
      <c r="G13442">
        <f>G$1*Sheet1!I13442</f>
        <v>-2.503</v>
      </c>
      <c r="H13442">
        <f>H$1*Sheet1!J13442</f>
        <v>0</v>
      </c>
      <c r="I13442">
        <f>I$1*Sheet1!K13442</f>
        <v>0</v>
      </c>
      <c r="J13442">
        <f>J$1*Sheet1!L13442</f>
        <v>0</v>
      </c>
      <c r="K13442">
        <f>K$1*Sheet1!M13442</f>
        <v>0</v>
      </c>
      <c r="L13442">
        <f>L$1*Sheet1!N13442</f>
        <v>-0.136884</v>
      </c>
      <c r="M13442">
        <f>M$1*Sheet1!O13442</f>
        <v>0</v>
      </c>
      <c r="N13442">
        <f>N$1*Sheet1!P13442</f>
        <v>0</v>
      </c>
      <c r="O13442">
        <f>O$1*Sheet1!Q13442</f>
        <v>0</v>
      </c>
      <c r="P13442">
        <f>P$1*Sheet1!R13442</f>
        <v>0</v>
      </c>
      <c r="Q13442">
        <f>Q$1*Sheet1!S13442</f>
        <v>0</v>
      </c>
      <c r="R13442">
        <f>R$1*Sheet1!T13442</f>
        <v>0</v>
      </c>
      <c r="S13442">
        <f>S$1*Sheet1!U13442</f>
        <v>0</v>
      </c>
      <c r="T13442">
        <f>T$1*Sheet1!V13442</f>
        <v>0</v>
      </c>
      <c r="U13442">
        <f>U$1*Sheet1!W13442</f>
        <v>0</v>
      </c>
      <c r="V13442">
        <f>V$1*Sheet1!X13442</f>
        <v>0.0587674</v>
      </c>
      <c r="W13442">
        <f>W$1*Sheet1!Y13442</f>
        <v>0</v>
      </c>
      <c r="X13442">
        <f>X$1*Sheet1!Z13442</f>
        <v>0</v>
      </c>
      <c r="Y13442">
        <f>Y$1*Sheet1!AA13442</f>
        <v>0</v>
      </c>
      <c r="Z13442">
        <f>Z$1*Sheet1!AB13442</f>
        <v>0</v>
      </c>
      <c r="AA13442">
        <f>AA$1*Sheet1!AC13442</f>
        <v>-0.615929980874061</v>
      </c>
      <c r="AB13442">
        <f>AB$1*Sheet1!AD13442</f>
        <v>0</v>
      </c>
      <c r="AC13442">
        <f>AC$1*Sheet1!AE13442</f>
        <v>0.54022460472528</v>
      </c>
      <c r="AD13442">
        <f>AD$1*Sheet1!AF13442</f>
        <v>0.120892426859809</v>
      </c>
      <c r="AE13442" s="4">
        <v>-2.366</v>
      </c>
      <c r="AF13442">
        <f t="shared" si="627"/>
        <v>-4.90192954928897</v>
      </c>
      <c r="AG13442">
        <f t="shared" si="628"/>
        <v>0</v>
      </c>
      <c r="AH13442">
        <f t="shared" si="629"/>
        <v>1</v>
      </c>
      <c r="AI13442">
        <v>0</v>
      </c>
      <c r="AJ13442">
        <v>1</v>
      </c>
    </row>
    <row r="13443" spans="1:36">
      <c r="A13443">
        <v>600449</v>
      </c>
      <c r="B13443">
        <v>2019</v>
      </c>
      <c r="C13443">
        <v>0</v>
      </c>
      <c r="G13443">
        <f>G$1*Sheet1!I13443</f>
        <v>-2.503</v>
      </c>
      <c r="H13443">
        <f>H$1*Sheet1!J13443</f>
        <v>0</v>
      </c>
      <c r="I13443">
        <f>I$1*Sheet1!K13443</f>
        <v>0</v>
      </c>
      <c r="J13443">
        <f>J$1*Sheet1!L13443</f>
        <v>0</v>
      </c>
      <c r="K13443">
        <f>K$1*Sheet1!M13443</f>
        <v>0</v>
      </c>
      <c r="L13443">
        <f>L$1*Sheet1!N13443</f>
        <v>-0.114851</v>
      </c>
      <c r="M13443">
        <f>M$1*Sheet1!O13443</f>
        <v>0</v>
      </c>
      <c r="N13443">
        <f>N$1*Sheet1!P13443</f>
        <v>0</v>
      </c>
      <c r="O13443">
        <f>O$1*Sheet1!Q13443</f>
        <v>-0.00248818651193969</v>
      </c>
      <c r="P13443">
        <f>P$1*Sheet1!R13443</f>
        <v>0</v>
      </c>
      <c r="Q13443">
        <f>Q$1*Sheet1!S13443</f>
        <v>0</v>
      </c>
      <c r="R13443">
        <f>R$1*Sheet1!T13443</f>
        <v>0</v>
      </c>
      <c r="S13443">
        <f>S$1*Sheet1!U13443</f>
        <v>0</v>
      </c>
      <c r="T13443">
        <f>T$1*Sheet1!V13443</f>
        <v>0</v>
      </c>
      <c r="U13443">
        <f>U$1*Sheet1!W13443</f>
        <v>0</v>
      </c>
      <c r="V13443">
        <f>V$1*Sheet1!X13443</f>
        <v>0.131821</v>
      </c>
      <c r="W13443">
        <f>W$1*Sheet1!Y13443</f>
        <v>0</v>
      </c>
      <c r="X13443">
        <f>X$1*Sheet1!Z13443</f>
        <v>0</v>
      </c>
      <c r="Y13443">
        <f>Y$1*Sheet1!AA13443</f>
        <v>0</v>
      </c>
      <c r="Z13443">
        <f>Z$1*Sheet1!AB13443</f>
        <v>0</v>
      </c>
      <c r="AA13443">
        <f>AA$1*Sheet1!AC13443</f>
        <v>-1.0470600284636</v>
      </c>
      <c r="AB13443">
        <f>AB$1*Sheet1!AD13443</f>
        <v>0</v>
      </c>
      <c r="AC13443">
        <f>AC$1*Sheet1!AE13443</f>
        <v>0.448263097553114</v>
      </c>
      <c r="AD13443">
        <f>AD$1*Sheet1!AF13443</f>
        <v>0.0701406013224953</v>
      </c>
      <c r="AE13443" s="4">
        <v>-2.366</v>
      </c>
      <c r="AF13443">
        <f t="shared" ref="AF13443:AF13506" si="630">SUM(G13443:AE13443)</f>
        <v>-5.38317451609993</v>
      </c>
      <c r="AG13443">
        <f t="shared" ref="AG13443:AG13506" si="631">IF(AF13443&gt;$AL$2,1,0)</f>
        <v>0</v>
      </c>
      <c r="AH13443">
        <f t="shared" ref="AH13443:AH13506" si="632">IF(C13443=AG13443,1,0)</f>
        <v>1</v>
      </c>
      <c r="AI13443">
        <v>0</v>
      </c>
      <c r="AJ13443">
        <v>1</v>
      </c>
    </row>
    <row r="13444" spans="1:36">
      <c r="A13444">
        <v>600458</v>
      </c>
      <c r="B13444">
        <v>2019</v>
      </c>
      <c r="C13444">
        <v>0</v>
      </c>
      <c r="G13444">
        <f>G$1*Sheet1!I13444</f>
        <v>-2.503</v>
      </c>
      <c r="H13444">
        <f>H$1*Sheet1!J13444</f>
        <v>0</v>
      </c>
      <c r="I13444">
        <f>I$1*Sheet1!K13444</f>
        <v>0</v>
      </c>
      <c r="J13444">
        <f>J$1*Sheet1!L13444</f>
        <v>0</v>
      </c>
      <c r="K13444">
        <f>K$1*Sheet1!M13444</f>
        <v>0</v>
      </c>
      <c r="L13444">
        <f>L$1*Sheet1!N13444</f>
        <v>-0.0790614</v>
      </c>
      <c r="M13444">
        <f>M$1*Sheet1!O13444</f>
        <v>0</v>
      </c>
      <c r="N13444">
        <f>N$1*Sheet1!P13444</f>
        <v>0</v>
      </c>
      <c r="O13444">
        <f>O$1*Sheet1!Q13444</f>
        <v>-0.173186914589101</v>
      </c>
      <c r="P13444">
        <f>P$1*Sheet1!R13444</f>
        <v>0</v>
      </c>
      <c r="Q13444">
        <f>Q$1*Sheet1!S13444</f>
        <v>0</v>
      </c>
      <c r="R13444">
        <f>R$1*Sheet1!T13444</f>
        <v>0</v>
      </c>
      <c r="S13444">
        <f>S$1*Sheet1!U13444</f>
        <v>0</v>
      </c>
      <c r="T13444">
        <f>T$1*Sheet1!V13444</f>
        <v>0</v>
      </c>
      <c r="U13444">
        <f>U$1*Sheet1!W13444</f>
        <v>0</v>
      </c>
      <c r="V13444">
        <f>V$1*Sheet1!X13444</f>
        <v>0.0748348</v>
      </c>
      <c r="W13444">
        <f>W$1*Sheet1!Y13444</f>
        <v>0</v>
      </c>
      <c r="X13444">
        <f>X$1*Sheet1!Z13444</f>
        <v>0</v>
      </c>
      <c r="Y13444">
        <f>Y$1*Sheet1!AA13444</f>
        <v>0</v>
      </c>
      <c r="Z13444">
        <f>Z$1*Sheet1!AB13444</f>
        <v>0</v>
      </c>
      <c r="AA13444">
        <f>AA$1*Sheet1!AC13444</f>
        <v>-1.03887001311779</v>
      </c>
      <c r="AB13444">
        <f>AB$1*Sheet1!AD13444</f>
        <v>0</v>
      </c>
      <c r="AC13444">
        <f>AC$1*Sheet1!AE13444</f>
        <v>0.712045200133326</v>
      </c>
      <c r="AD13444">
        <f>AD$1*Sheet1!AF13444</f>
        <v>0.14258822264393</v>
      </c>
      <c r="AE13444" s="4">
        <v>-2.366</v>
      </c>
      <c r="AF13444">
        <f t="shared" si="630"/>
        <v>-5.23065010492964</v>
      </c>
      <c r="AG13444">
        <f t="shared" si="631"/>
        <v>0</v>
      </c>
      <c r="AH13444">
        <f t="shared" si="632"/>
        <v>1</v>
      </c>
      <c r="AI13444">
        <v>0</v>
      </c>
      <c r="AJ13444">
        <v>1</v>
      </c>
    </row>
    <row r="13445" spans="1:36">
      <c r="A13445">
        <v>600459</v>
      </c>
      <c r="B13445">
        <v>2019</v>
      </c>
      <c r="C13445">
        <v>0</v>
      </c>
      <c r="G13445">
        <f>G$1*Sheet1!I13445</f>
        <v>-2.503</v>
      </c>
      <c r="H13445">
        <f>H$1*Sheet1!J13445</f>
        <v>0</v>
      </c>
      <c r="I13445">
        <f>I$1*Sheet1!K13445</f>
        <v>0</v>
      </c>
      <c r="J13445">
        <f>J$1*Sheet1!L13445</f>
        <v>0</v>
      </c>
      <c r="K13445">
        <f>K$1*Sheet1!M13445</f>
        <v>0</v>
      </c>
      <c r="L13445">
        <f>L$1*Sheet1!N13445</f>
        <v>-0.2734699</v>
      </c>
      <c r="M13445">
        <f>M$1*Sheet1!O13445</f>
        <v>0</v>
      </c>
      <c r="N13445">
        <f>N$1*Sheet1!P13445</f>
        <v>0</v>
      </c>
      <c r="O13445">
        <f>O$1*Sheet1!Q13445</f>
        <v>0</v>
      </c>
      <c r="P13445">
        <f>P$1*Sheet1!R13445</f>
        <v>0</v>
      </c>
      <c r="Q13445">
        <f>Q$1*Sheet1!S13445</f>
        <v>0</v>
      </c>
      <c r="R13445">
        <f>R$1*Sheet1!T13445</f>
        <v>0</v>
      </c>
      <c r="S13445">
        <f>S$1*Sheet1!U13445</f>
        <v>0</v>
      </c>
      <c r="T13445">
        <f>T$1*Sheet1!V13445</f>
        <v>0</v>
      </c>
      <c r="U13445">
        <f>U$1*Sheet1!W13445</f>
        <v>0</v>
      </c>
      <c r="V13445">
        <f>V$1*Sheet1!X13445</f>
        <v>0.1043283</v>
      </c>
      <c r="W13445">
        <f>W$1*Sheet1!Y13445</f>
        <v>0</v>
      </c>
      <c r="X13445">
        <f>X$1*Sheet1!Z13445</f>
        <v>0</v>
      </c>
      <c r="Y13445">
        <f>Y$1*Sheet1!AA13445</f>
        <v>0</v>
      </c>
      <c r="Z13445">
        <f>Z$1*Sheet1!AB13445</f>
        <v>0</v>
      </c>
      <c r="AA13445">
        <f>AA$1*Sheet1!AC13445</f>
        <v>-0.962219987332821</v>
      </c>
      <c r="AB13445">
        <f>AB$1*Sheet1!AD13445</f>
        <v>0</v>
      </c>
      <c r="AC13445">
        <f>AC$1*Sheet1!AE13445</f>
        <v>0.80791070470321</v>
      </c>
      <c r="AD13445">
        <f>AD$1*Sheet1!AF13445</f>
        <v>0.13841369776002</v>
      </c>
      <c r="AE13445" s="4">
        <v>-2.366</v>
      </c>
      <c r="AF13445">
        <f t="shared" si="630"/>
        <v>-5.05403718486959</v>
      </c>
      <c r="AG13445">
        <f t="shared" si="631"/>
        <v>0</v>
      </c>
      <c r="AH13445">
        <f t="shared" si="632"/>
        <v>1</v>
      </c>
      <c r="AI13445">
        <v>0</v>
      </c>
      <c r="AJ13445">
        <v>1</v>
      </c>
    </row>
    <row r="13446" spans="1:36">
      <c r="A13446">
        <v>600460</v>
      </c>
      <c r="B13446">
        <v>2019</v>
      </c>
      <c r="C13446">
        <v>0</v>
      </c>
      <c r="G13446">
        <f>G$1*Sheet1!I13446</f>
        <v>-2.503</v>
      </c>
      <c r="H13446">
        <f>H$1*Sheet1!J13446</f>
        <v>0</v>
      </c>
      <c r="I13446">
        <f>I$1*Sheet1!K13446</f>
        <v>0</v>
      </c>
      <c r="J13446">
        <f>J$1*Sheet1!L13446</f>
        <v>0</v>
      </c>
      <c r="K13446">
        <f>K$1*Sheet1!M13446</f>
        <v>0</v>
      </c>
      <c r="L13446">
        <f>L$1*Sheet1!N13446</f>
        <v>-0.0466785</v>
      </c>
      <c r="M13446">
        <f>M$1*Sheet1!O13446</f>
        <v>0</v>
      </c>
      <c r="N13446">
        <f>N$1*Sheet1!P13446</f>
        <v>0</v>
      </c>
      <c r="O13446">
        <f>O$1*Sheet1!Q13446</f>
        <v>-0.555958867392939</v>
      </c>
      <c r="P13446">
        <f>P$1*Sheet1!R13446</f>
        <v>0</v>
      </c>
      <c r="Q13446">
        <f>Q$1*Sheet1!S13446</f>
        <v>0</v>
      </c>
      <c r="R13446">
        <f>R$1*Sheet1!T13446</f>
        <v>0</v>
      </c>
      <c r="S13446">
        <f>S$1*Sheet1!U13446</f>
        <v>0</v>
      </c>
      <c r="T13446">
        <f>T$1*Sheet1!V13446</f>
        <v>0</v>
      </c>
      <c r="U13446">
        <f>U$1*Sheet1!W13446</f>
        <v>0</v>
      </c>
      <c r="V13446">
        <f>V$1*Sheet1!X13446</f>
        <v>0.0725534</v>
      </c>
      <c r="W13446">
        <f>W$1*Sheet1!Y13446</f>
        <v>0</v>
      </c>
      <c r="X13446">
        <f>X$1*Sheet1!Z13446</f>
        <v>0</v>
      </c>
      <c r="Y13446">
        <f>Y$1*Sheet1!AA13446</f>
        <v>0</v>
      </c>
      <c r="Z13446">
        <f>Z$1*Sheet1!AB13446</f>
        <v>0</v>
      </c>
      <c r="AA13446">
        <f>AA$1*Sheet1!AC13446</f>
        <v>-1.01408998417854</v>
      </c>
      <c r="AB13446">
        <f>AB$1*Sheet1!AD13446</f>
        <v>0</v>
      </c>
      <c r="AC13446">
        <f>AC$1*Sheet1!AE13446</f>
        <v>0.570868436034653</v>
      </c>
      <c r="AD13446">
        <f>AD$1*Sheet1!AF13446</f>
        <v>0.122351903133967</v>
      </c>
      <c r="AE13446" s="4">
        <v>-2.366</v>
      </c>
      <c r="AF13446">
        <f t="shared" si="630"/>
        <v>-5.71995361240286</v>
      </c>
      <c r="AG13446">
        <f t="shared" si="631"/>
        <v>0</v>
      </c>
      <c r="AH13446">
        <f t="shared" si="632"/>
        <v>1</v>
      </c>
      <c r="AI13446">
        <v>0</v>
      </c>
      <c r="AJ13446">
        <v>1</v>
      </c>
    </row>
    <row r="13447" spans="1:36">
      <c r="A13447">
        <v>600461</v>
      </c>
      <c r="B13447">
        <v>2019</v>
      </c>
      <c r="C13447">
        <v>0</v>
      </c>
      <c r="G13447">
        <f>G$1*Sheet1!I13447</f>
        <v>-2.503</v>
      </c>
      <c r="H13447">
        <f>H$1*Sheet1!J13447</f>
        <v>0</v>
      </c>
      <c r="I13447">
        <f>I$1*Sheet1!K13447</f>
        <v>0</v>
      </c>
      <c r="J13447">
        <f>J$1*Sheet1!L13447</f>
        <v>0</v>
      </c>
      <c r="K13447">
        <f>K$1*Sheet1!M13447</f>
        <v>0</v>
      </c>
      <c r="L13447">
        <f>L$1*Sheet1!N13447</f>
        <v>-0.1273283</v>
      </c>
      <c r="M13447">
        <f>M$1*Sheet1!O13447</f>
        <v>0</v>
      </c>
      <c r="N13447">
        <f>N$1*Sheet1!P13447</f>
        <v>0</v>
      </c>
      <c r="O13447">
        <f>O$1*Sheet1!Q13447</f>
        <v>-0.0336577126529675</v>
      </c>
      <c r="P13447">
        <f>P$1*Sheet1!R13447</f>
        <v>0</v>
      </c>
      <c r="Q13447">
        <f>Q$1*Sheet1!S13447</f>
        <v>0</v>
      </c>
      <c r="R13447">
        <f>R$1*Sheet1!T13447</f>
        <v>0</v>
      </c>
      <c r="S13447">
        <f>S$1*Sheet1!U13447</f>
        <v>0</v>
      </c>
      <c r="T13447">
        <f>T$1*Sheet1!V13447</f>
        <v>0</v>
      </c>
      <c r="U13447">
        <f>U$1*Sheet1!W13447</f>
        <v>0</v>
      </c>
      <c r="V13447">
        <f>V$1*Sheet1!X13447</f>
        <v>0.0561078</v>
      </c>
      <c r="W13447">
        <f>W$1*Sheet1!Y13447</f>
        <v>0</v>
      </c>
      <c r="X13447">
        <f>X$1*Sheet1!Z13447</f>
        <v>0</v>
      </c>
      <c r="Y13447">
        <f>Y$1*Sheet1!AA13447</f>
        <v>0</v>
      </c>
      <c r="Z13447">
        <f>Z$1*Sheet1!AB13447</f>
        <v>0</v>
      </c>
      <c r="AA13447">
        <f>AA$1*Sheet1!AC13447</f>
        <v>-1.13670060253143</v>
      </c>
      <c r="AB13447">
        <f>AB$1*Sheet1!AD13447</f>
        <v>0</v>
      </c>
      <c r="AC13447">
        <f>AC$1*Sheet1!AE13447</f>
        <v>0.417555300716851</v>
      </c>
      <c r="AD13447">
        <f>AD$1*Sheet1!AF13447</f>
        <v>0.135030088430912</v>
      </c>
      <c r="AE13447" s="4">
        <v>-2.366</v>
      </c>
      <c r="AF13447">
        <f t="shared" si="630"/>
        <v>-5.55799342603664</v>
      </c>
      <c r="AG13447">
        <f t="shared" si="631"/>
        <v>0</v>
      </c>
      <c r="AH13447">
        <f t="shared" si="632"/>
        <v>1</v>
      </c>
      <c r="AI13447">
        <v>0</v>
      </c>
      <c r="AJ13447">
        <v>1</v>
      </c>
    </row>
    <row r="13448" spans="1:36">
      <c r="A13448">
        <v>600462</v>
      </c>
      <c r="B13448">
        <v>2019</v>
      </c>
      <c r="C13448">
        <v>0</v>
      </c>
      <c r="G13448">
        <f>G$1*Sheet1!I13448</f>
        <v>0</v>
      </c>
      <c r="H13448">
        <f>H$1*Sheet1!J13448</f>
        <v>0</v>
      </c>
      <c r="I13448">
        <f>I$1*Sheet1!K13448</f>
        <v>0</v>
      </c>
      <c r="J13448">
        <f>J$1*Sheet1!L13448</f>
        <v>0</v>
      </c>
      <c r="K13448">
        <f>K$1*Sheet1!M13448</f>
        <v>0</v>
      </c>
      <c r="L13448">
        <f>L$1*Sheet1!N13448</f>
        <v>-0.0345598</v>
      </c>
      <c r="M13448">
        <f>M$1*Sheet1!O13448</f>
        <v>0</v>
      </c>
      <c r="N13448">
        <f>N$1*Sheet1!P13448</f>
        <v>0</v>
      </c>
      <c r="O13448">
        <f>O$1*Sheet1!Q13448</f>
        <v>0</v>
      </c>
      <c r="P13448">
        <f>P$1*Sheet1!R13448</f>
        <v>0</v>
      </c>
      <c r="Q13448">
        <f>Q$1*Sheet1!S13448</f>
        <v>0</v>
      </c>
      <c r="R13448">
        <f>R$1*Sheet1!T13448</f>
        <v>0</v>
      </c>
      <c r="S13448">
        <f>S$1*Sheet1!U13448</f>
        <v>0</v>
      </c>
      <c r="T13448">
        <f>T$1*Sheet1!V13448</f>
        <v>0</v>
      </c>
      <c r="U13448">
        <f>U$1*Sheet1!W13448</f>
        <v>0</v>
      </c>
      <c r="V13448">
        <f>V$1*Sheet1!X13448</f>
        <v>0.0584075</v>
      </c>
      <c r="W13448">
        <f>W$1*Sheet1!Y13448</f>
        <v>0</v>
      </c>
      <c r="X13448">
        <f>X$1*Sheet1!Z13448</f>
        <v>0</v>
      </c>
      <c r="Y13448">
        <f>Y$1*Sheet1!AA13448</f>
        <v>0</v>
      </c>
      <c r="Z13448">
        <f>Z$1*Sheet1!AB13448</f>
        <v>0</v>
      </c>
      <c r="AA13448">
        <f>AA$1*Sheet1!AC13448</f>
        <v>-0.469770006358624</v>
      </c>
      <c r="AB13448">
        <f>AB$1*Sheet1!AD13448</f>
        <v>0</v>
      </c>
      <c r="AC13448">
        <f>AC$1*Sheet1!AE13448</f>
        <v>0.711162292458071</v>
      </c>
      <c r="AD13448">
        <f>AD$1*Sheet1!AF13448</f>
        <v>0.323658145514828</v>
      </c>
      <c r="AE13448" s="4">
        <v>-2.366</v>
      </c>
      <c r="AF13448">
        <f t="shared" si="630"/>
        <v>-1.77710186838573</v>
      </c>
      <c r="AG13448">
        <f t="shared" si="631"/>
        <v>1</v>
      </c>
      <c r="AH13448">
        <f t="shared" si="632"/>
        <v>0</v>
      </c>
      <c r="AI13448">
        <v>0</v>
      </c>
      <c r="AJ13448">
        <v>1</v>
      </c>
    </row>
    <row r="13449" spans="1:36">
      <c r="A13449">
        <v>600463</v>
      </c>
      <c r="B13449">
        <v>2019</v>
      </c>
      <c r="C13449">
        <v>0</v>
      </c>
      <c r="G13449">
        <f>G$1*Sheet1!I13449</f>
        <v>-2.503</v>
      </c>
      <c r="H13449">
        <f>H$1*Sheet1!J13449</f>
        <v>0</v>
      </c>
      <c r="I13449">
        <f>I$1*Sheet1!K13449</f>
        <v>0</v>
      </c>
      <c r="J13449">
        <f>J$1*Sheet1!L13449</f>
        <v>0</v>
      </c>
      <c r="K13449">
        <f>K$1*Sheet1!M13449</f>
        <v>0</v>
      </c>
      <c r="L13449">
        <f>L$1*Sheet1!N13449</f>
        <v>-0.098527</v>
      </c>
      <c r="M13449">
        <f>M$1*Sheet1!O13449</f>
        <v>0</v>
      </c>
      <c r="N13449">
        <f>N$1*Sheet1!P13449</f>
        <v>0</v>
      </c>
      <c r="O13449">
        <f>O$1*Sheet1!Q13449</f>
        <v>-0.0337427227900193</v>
      </c>
      <c r="P13449">
        <f>P$1*Sheet1!R13449</f>
        <v>0</v>
      </c>
      <c r="Q13449">
        <f>Q$1*Sheet1!S13449</f>
        <v>0</v>
      </c>
      <c r="R13449">
        <f>R$1*Sheet1!T13449</f>
        <v>0</v>
      </c>
      <c r="S13449">
        <f>S$1*Sheet1!U13449</f>
        <v>0</v>
      </c>
      <c r="T13449">
        <f>T$1*Sheet1!V13449</f>
        <v>0</v>
      </c>
      <c r="U13449">
        <f>U$1*Sheet1!W13449</f>
        <v>0</v>
      </c>
      <c r="V13449">
        <f>V$1*Sheet1!X13449</f>
        <v>0.073993</v>
      </c>
      <c r="W13449">
        <f>W$1*Sheet1!Y13449</f>
        <v>0</v>
      </c>
      <c r="X13449">
        <f>X$1*Sheet1!Z13449</f>
        <v>0</v>
      </c>
      <c r="Y13449">
        <f>Y$1*Sheet1!AA13449</f>
        <v>0</v>
      </c>
      <c r="Z13449">
        <f>Z$1*Sheet1!AB13449</f>
        <v>0</v>
      </c>
      <c r="AA13449">
        <f>AA$1*Sheet1!AC13449</f>
        <v>-1.4271599945426</v>
      </c>
      <c r="AB13449">
        <f>AB$1*Sheet1!AD13449</f>
        <v>0</v>
      </c>
      <c r="AC13449">
        <f>AC$1*Sheet1!AE13449</f>
        <v>0.91359101183461</v>
      </c>
      <c r="AD13449">
        <f>AD$1*Sheet1!AF13449</f>
        <v>0.12899593266966</v>
      </c>
      <c r="AE13449" s="4">
        <v>-2.366</v>
      </c>
      <c r="AF13449">
        <f t="shared" si="630"/>
        <v>-5.31184977282835</v>
      </c>
      <c r="AG13449">
        <f t="shared" si="631"/>
        <v>0</v>
      </c>
      <c r="AH13449">
        <f t="shared" si="632"/>
        <v>1</v>
      </c>
      <c r="AI13449">
        <v>0</v>
      </c>
      <c r="AJ13449">
        <v>1</v>
      </c>
    </row>
    <row r="13450" spans="1:36">
      <c r="A13450">
        <v>600466</v>
      </c>
      <c r="B13450">
        <v>2019</v>
      </c>
      <c r="C13450">
        <v>0</v>
      </c>
      <c r="G13450">
        <f>G$1*Sheet1!I13450</f>
        <v>-2.503</v>
      </c>
      <c r="H13450">
        <f>H$1*Sheet1!J13450</f>
        <v>0</v>
      </c>
      <c r="I13450">
        <f>I$1*Sheet1!K13450</f>
        <v>0</v>
      </c>
      <c r="J13450">
        <f>J$1*Sheet1!L13450</f>
        <v>0</v>
      </c>
      <c r="K13450">
        <f>K$1*Sheet1!M13450</f>
        <v>0</v>
      </c>
      <c r="L13450">
        <f>L$1*Sheet1!N13450</f>
        <v>-0.1999602</v>
      </c>
      <c r="M13450">
        <f>M$1*Sheet1!O13450</f>
        <v>0</v>
      </c>
      <c r="N13450">
        <f>N$1*Sheet1!P13450</f>
        <v>0</v>
      </c>
      <c r="O13450">
        <f>O$1*Sheet1!Q13450</f>
        <v>-0.195363046159154</v>
      </c>
      <c r="P13450">
        <f>P$1*Sheet1!R13450</f>
        <v>0</v>
      </c>
      <c r="Q13450">
        <f>Q$1*Sheet1!S13450</f>
        <v>0</v>
      </c>
      <c r="R13450">
        <f>R$1*Sheet1!T13450</f>
        <v>0</v>
      </c>
      <c r="S13450">
        <f>S$1*Sheet1!U13450</f>
        <v>0</v>
      </c>
      <c r="T13450">
        <f>T$1*Sheet1!V13450</f>
        <v>0</v>
      </c>
      <c r="U13450">
        <f>U$1*Sheet1!W13450</f>
        <v>0</v>
      </c>
      <c r="V13450">
        <f>V$1*Sheet1!X13450</f>
        <v>0.0876143</v>
      </c>
      <c r="W13450">
        <f>W$1*Sheet1!Y13450</f>
        <v>0</v>
      </c>
      <c r="X13450">
        <f>X$1*Sheet1!Z13450</f>
        <v>0</v>
      </c>
      <c r="Y13450">
        <f>Y$1*Sheet1!AA13450</f>
        <v>0</v>
      </c>
      <c r="Z13450">
        <f>Z$1*Sheet1!AB13450</f>
        <v>0</v>
      </c>
      <c r="AA13450">
        <f>AA$1*Sheet1!AC13450</f>
        <v>-1.33308001041412</v>
      </c>
      <c r="AB13450">
        <f>AB$1*Sheet1!AD13450</f>
        <v>0</v>
      </c>
      <c r="AC13450">
        <f>AC$1*Sheet1!AE13450</f>
        <v>0.959331607198366</v>
      </c>
      <c r="AD13450">
        <f>AD$1*Sheet1!AF13450</f>
        <v>0.136394531118982</v>
      </c>
      <c r="AE13450" s="4">
        <v>-2.366</v>
      </c>
      <c r="AF13450">
        <f t="shared" si="630"/>
        <v>-5.41406281825593</v>
      </c>
      <c r="AG13450">
        <f t="shared" si="631"/>
        <v>0</v>
      </c>
      <c r="AH13450">
        <f t="shared" si="632"/>
        <v>1</v>
      </c>
      <c r="AI13450">
        <v>0</v>
      </c>
      <c r="AJ13450">
        <v>1</v>
      </c>
    </row>
    <row r="13451" spans="1:36">
      <c r="A13451">
        <v>600467</v>
      </c>
      <c r="B13451">
        <v>2019</v>
      </c>
      <c r="C13451">
        <v>0</v>
      </c>
      <c r="G13451">
        <f>G$1*Sheet1!I13451</f>
        <v>-2.503</v>
      </c>
      <c r="H13451">
        <f>H$1*Sheet1!J13451</f>
        <v>0</v>
      </c>
      <c r="I13451">
        <f>I$1*Sheet1!K13451</f>
        <v>0</v>
      </c>
      <c r="J13451">
        <f>J$1*Sheet1!L13451</f>
        <v>0</v>
      </c>
      <c r="K13451">
        <f>K$1*Sheet1!M13451</f>
        <v>0</v>
      </c>
      <c r="L13451">
        <f>L$1*Sheet1!N13451</f>
        <v>-0.3712918</v>
      </c>
      <c r="M13451">
        <f>M$1*Sheet1!O13451</f>
        <v>0</v>
      </c>
      <c r="N13451">
        <f>N$1*Sheet1!P13451</f>
        <v>0</v>
      </c>
      <c r="O13451">
        <f>O$1*Sheet1!Q13451</f>
        <v>0</v>
      </c>
      <c r="P13451">
        <f>P$1*Sheet1!R13451</f>
        <v>0</v>
      </c>
      <c r="Q13451">
        <f>Q$1*Sheet1!S13451</f>
        <v>0</v>
      </c>
      <c r="R13451">
        <f>R$1*Sheet1!T13451</f>
        <v>0</v>
      </c>
      <c r="S13451">
        <f>S$1*Sheet1!U13451</f>
        <v>0</v>
      </c>
      <c r="T13451">
        <f>T$1*Sheet1!V13451</f>
        <v>0</v>
      </c>
      <c r="U13451">
        <f>U$1*Sheet1!W13451</f>
        <v>0</v>
      </c>
      <c r="V13451">
        <f>V$1*Sheet1!X13451</f>
        <v>0.0432307</v>
      </c>
      <c r="W13451">
        <f>W$1*Sheet1!Y13451</f>
        <v>0</v>
      </c>
      <c r="X13451">
        <f>X$1*Sheet1!Z13451</f>
        <v>0</v>
      </c>
      <c r="Y13451">
        <f>Y$1*Sheet1!AA13451</f>
        <v>0</v>
      </c>
      <c r="Z13451">
        <f>Z$1*Sheet1!AB13451</f>
        <v>0</v>
      </c>
      <c r="AA13451">
        <f>AA$1*Sheet1!AC13451</f>
        <v>-0.896280035823583</v>
      </c>
      <c r="AB13451">
        <f>AB$1*Sheet1!AD13451</f>
        <v>0</v>
      </c>
      <c r="AC13451">
        <f>AC$1*Sheet1!AE13451</f>
        <v>0.356859631944256</v>
      </c>
      <c r="AD13451">
        <f>AD$1*Sheet1!AF13451</f>
        <v>0.140698947228715</v>
      </c>
      <c r="AE13451" s="4">
        <v>-2.366</v>
      </c>
      <c r="AF13451">
        <f t="shared" si="630"/>
        <v>-5.59578255665061</v>
      </c>
      <c r="AG13451">
        <f t="shared" si="631"/>
        <v>0</v>
      </c>
      <c r="AH13451">
        <f t="shared" si="632"/>
        <v>1</v>
      </c>
      <c r="AI13451">
        <v>0</v>
      </c>
      <c r="AJ13451">
        <v>1</v>
      </c>
    </row>
    <row r="13452" spans="1:36">
      <c r="A13452">
        <v>600468</v>
      </c>
      <c r="B13452">
        <v>2019</v>
      </c>
      <c r="C13452">
        <v>0</v>
      </c>
      <c r="G13452">
        <f>G$1*Sheet1!I13452</f>
        <v>-2.503</v>
      </c>
      <c r="H13452">
        <f>H$1*Sheet1!J13452</f>
        <v>0</v>
      </c>
      <c r="I13452">
        <f>I$1*Sheet1!K13452</f>
        <v>0</v>
      </c>
      <c r="J13452">
        <f>J$1*Sheet1!L13452</f>
        <v>0</v>
      </c>
      <c r="K13452">
        <f>K$1*Sheet1!M13452</f>
        <v>0</v>
      </c>
      <c r="L13452">
        <f>L$1*Sheet1!N13452</f>
        <v>-0.0312422</v>
      </c>
      <c r="M13452">
        <f>M$1*Sheet1!O13452</f>
        <v>0</v>
      </c>
      <c r="N13452">
        <f>N$1*Sheet1!P13452</f>
        <v>0</v>
      </c>
      <c r="O13452">
        <f>O$1*Sheet1!Q13452</f>
        <v>-0.605506653378409</v>
      </c>
      <c r="P13452">
        <f>P$1*Sheet1!R13452</f>
        <v>0</v>
      </c>
      <c r="Q13452">
        <f>Q$1*Sheet1!S13452</f>
        <v>0</v>
      </c>
      <c r="R13452">
        <f>R$1*Sheet1!T13452</f>
        <v>0</v>
      </c>
      <c r="S13452">
        <f>S$1*Sheet1!U13452</f>
        <v>0</v>
      </c>
      <c r="T13452">
        <f>T$1*Sheet1!V13452</f>
        <v>0</v>
      </c>
      <c r="U13452">
        <f>U$1*Sheet1!W13452</f>
        <v>0</v>
      </c>
      <c r="V13452">
        <f>V$1*Sheet1!X13452</f>
        <v>0.0909815</v>
      </c>
      <c r="W13452">
        <f>W$1*Sheet1!Y13452</f>
        <v>0</v>
      </c>
      <c r="X13452">
        <f>X$1*Sheet1!Z13452</f>
        <v>0</v>
      </c>
      <c r="Y13452">
        <f>Y$1*Sheet1!AA13452</f>
        <v>0</v>
      </c>
      <c r="Z13452">
        <f>Z$1*Sheet1!AB13452</f>
        <v>0</v>
      </c>
      <c r="AA13452">
        <f>AA$1*Sheet1!AC13452</f>
        <v>-1.27028999519348</v>
      </c>
      <c r="AB13452">
        <f>AB$1*Sheet1!AD13452</f>
        <v>0</v>
      </c>
      <c r="AC13452">
        <f>AC$1*Sheet1!AE13452</f>
        <v>0.750583958759827</v>
      </c>
      <c r="AD13452">
        <f>AD$1*Sheet1!AF13452</f>
        <v>0.189063325763844</v>
      </c>
      <c r="AE13452" s="4">
        <v>-2.366</v>
      </c>
      <c r="AF13452">
        <f t="shared" si="630"/>
        <v>-5.74541006404822</v>
      </c>
      <c r="AG13452">
        <f t="shared" si="631"/>
        <v>0</v>
      </c>
      <c r="AH13452">
        <f t="shared" si="632"/>
        <v>1</v>
      </c>
      <c r="AI13452">
        <v>0</v>
      </c>
      <c r="AJ13452">
        <v>1</v>
      </c>
    </row>
    <row r="13453" spans="1:36">
      <c r="A13453">
        <v>600470</v>
      </c>
      <c r="B13453">
        <v>2019</v>
      </c>
      <c r="C13453">
        <v>0</v>
      </c>
      <c r="G13453">
        <f>G$1*Sheet1!I13453</f>
        <v>-2.503</v>
      </c>
      <c r="H13453">
        <f>H$1*Sheet1!J13453</f>
        <v>0</v>
      </c>
      <c r="I13453">
        <f>I$1*Sheet1!K13453</f>
        <v>0</v>
      </c>
      <c r="J13453">
        <f>J$1*Sheet1!L13453</f>
        <v>0</v>
      </c>
      <c r="K13453">
        <f>K$1*Sheet1!M13453</f>
        <v>0</v>
      </c>
      <c r="L13453">
        <f>L$1*Sheet1!N13453</f>
        <v>-1.4182751</v>
      </c>
      <c r="M13453">
        <f>M$1*Sheet1!O13453</f>
        <v>0</v>
      </c>
      <c r="N13453">
        <f>N$1*Sheet1!P13453</f>
        <v>0</v>
      </c>
      <c r="O13453">
        <f>O$1*Sheet1!Q13453</f>
        <v>-0.0138587878742658</v>
      </c>
      <c r="P13453">
        <f>P$1*Sheet1!R13453</f>
        <v>0</v>
      </c>
      <c r="Q13453">
        <f>Q$1*Sheet1!S13453</f>
        <v>0</v>
      </c>
      <c r="R13453">
        <f>R$1*Sheet1!T13453</f>
        <v>0</v>
      </c>
      <c r="S13453">
        <f>S$1*Sheet1!U13453</f>
        <v>0</v>
      </c>
      <c r="T13453">
        <f>T$1*Sheet1!V13453</f>
        <v>0</v>
      </c>
      <c r="U13453">
        <f>U$1*Sheet1!W13453</f>
        <v>0</v>
      </c>
      <c r="V13453">
        <f>V$1*Sheet1!X13453</f>
        <v>0.0362096</v>
      </c>
      <c r="W13453">
        <f>W$1*Sheet1!Y13453</f>
        <v>0</v>
      </c>
      <c r="X13453">
        <f>X$1*Sheet1!Z13453</f>
        <v>0</v>
      </c>
      <c r="Y13453">
        <f>Y$1*Sheet1!AA13453</f>
        <v>0</v>
      </c>
      <c r="Z13453">
        <f>Z$1*Sheet1!AB13453</f>
        <v>0</v>
      </c>
      <c r="AA13453">
        <f>AA$1*Sheet1!AC13453</f>
        <v>-0.71798999619484</v>
      </c>
      <c r="AB13453">
        <f>AB$1*Sheet1!AD13453</f>
        <v>0</v>
      </c>
      <c r="AC13453">
        <f>AC$1*Sheet1!AE13453</f>
        <v>0.369619729307938</v>
      </c>
      <c r="AD13453">
        <f>AD$1*Sheet1!AF13453</f>
        <v>0.113188085851505</v>
      </c>
      <c r="AE13453" s="4">
        <v>-2.366</v>
      </c>
      <c r="AF13453">
        <f t="shared" si="630"/>
        <v>-6.50010646890966</v>
      </c>
      <c r="AG13453">
        <f t="shared" si="631"/>
        <v>0</v>
      </c>
      <c r="AH13453">
        <f t="shared" si="632"/>
        <v>1</v>
      </c>
      <c r="AI13453">
        <v>0</v>
      </c>
      <c r="AJ13453">
        <v>1</v>
      </c>
    </row>
    <row r="13454" spans="1:36">
      <c r="A13454">
        <v>600475</v>
      </c>
      <c r="B13454">
        <v>2019</v>
      </c>
      <c r="C13454">
        <v>0</v>
      </c>
      <c r="G13454">
        <f>G$1*Sheet1!I13454</f>
        <v>-2.503</v>
      </c>
      <c r="H13454">
        <f>H$1*Sheet1!J13454</f>
        <v>0</v>
      </c>
      <c r="I13454">
        <f>I$1*Sheet1!K13454</f>
        <v>0</v>
      </c>
      <c r="J13454">
        <f>J$1*Sheet1!L13454</f>
        <v>0</v>
      </c>
      <c r="K13454">
        <f>K$1*Sheet1!M13454</f>
        <v>0</v>
      </c>
      <c r="L13454">
        <f>L$1*Sheet1!N13454</f>
        <v>-0.0413963</v>
      </c>
      <c r="M13454">
        <f>M$1*Sheet1!O13454</f>
        <v>0</v>
      </c>
      <c r="N13454">
        <f>N$1*Sheet1!P13454</f>
        <v>0</v>
      </c>
      <c r="O13454">
        <f>O$1*Sheet1!Q13454</f>
        <v>-0.531844749016034</v>
      </c>
      <c r="P13454">
        <f>P$1*Sheet1!R13454</f>
        <v>0</v>
      </c>
      <c r="Q13454">
        <f>Q$1*Sheet1!S13454</f>
        <v>0</v>
      </c>
      <c r="R13454">
        <f>R$1*Sheet1!T13454</f>
        <v>0</v>
      </c>
      <c r="S13454">
        <f>S$1*Sheet1!U13454</f>
        <v>0</v>
      </c>
      <c r="T13454">
        <f>T$1*Sheet1!V13454</f>
        <v>0</v>
      </c>
      <c r="U13454">
        <f>U$1*Sheet1!W13454</f>
        <v>0</v>
      </c>
      <c r="V13454">
        <f>V$1*Sheet1!X13454</f>
        <v>0.0613355</v>
      </c>
      <c r="W13454">
        <f>W$1*Sheet1!Y13454</f>
        <v>0</v>
      </c>
      <c r="X13454">
        <f>X$1*Sheet1!Z13454</f>
        <v>0</v>
      </c>
      <c r="Y13454">
        <f>Y$1*Sheet1!AA13454</f>
        <v>0</v>
      </c>
      <c r="Z13454">
        <f>Z$1*Sheet1!AB13454</f>
        <v>0</v>
      </c>
      <c r="AA13454">
        <f>AA$1*Sheet1!AC13454</f>
        <v>-1.58592001242936</v>
      </c>
      <c r="AB13454">
        <f>AB$1*Sheet1!AD13454</f>
        <v>0</v>
      </c>
      <c r="AC13454">
        <f>AC$1*Sheet1!AE13454</f>
        <v>0.758526159080412</v>
      </c>
      <c r="AD13454">
        <f>AD$1*Sheet1!AF13454</f>
        <v>0.133195938654922</v>
      </c>
      <c r="AE13454" s="4">
        <v>-2.366</v>
      </c>
      <c r="AF13454">
        <f t="shared" si="630"/>
        <v>-6.07510346371006</v>
      </c>
      <c r="AG13454">
        <f t="shared" si="631"/>
        <v>0</v>
      </c>
      <c r="AH13454">
        <f t="shared" si="632"/>
        <v>1</v>
      </c>
      <c r="AI13454">
        <v>0</v>
      </c>
      <c r="AJ13454">
        <v>1</v>
      </c>
    </row>
    <row r="13455" spans="1:36">
      <c r="A13455">
        <v>600477</v>
      </c>
      <c r="B13455">
        <v>2019</v>
      </c>
      <c r="C13455">
        <v>0</v>
      </c>
      <c r="G13455">
        <f>G$1*Sheet1!I13455</f>
        <v>-2.503</v>
      </c>
      <c r="H13455">
        <f>H$1*Sheet1!J13455</f>
        <v>0</v>
      </c>
      <c r="I13455">
        <f>I$1*Sheet1!K13455</f>
        <v>0</v>
      </c>
      <c r="J13455">
        <f>J$1*Sheet1!L13455</f>
        <v>0</v>
      </c>
      <c r="K13455">
        <f>K$1*Sheet1!M13455</f>
        <v>0</v>
      </c>
      <c r="L13455">
        <f>L$1*Sheet1!N13455</f>
        <v>-0.0690118</v>
      </c>
      <c r="M13455">
        <f>M$1*Sheet1!O13455</f>
        <v>0</v>
      </c>
      <c r="N13455">
        <f>N$1*Sheet1!P13455</f>
        <v>0</v>
      </c>
      <c r="O13455">
        <f>O$1*Sheet1!Q13455</f>
        <v>-0.0453382644966017</v>
      </c>
      <c r="P13455">
        <f>P$1*Sheet1!R13455</f>
        <v>0</v>
      </c>
      <c r="Q13455">
        <f>Q$1*Sheet1!S13455</f>
        <v>0</v>
      </c>
      <c r="R13455">
        <f>R$1*Sheet1!T13455</f>
        <v>0</v>
      </c>
      <c r="S13455">
        <f>S$1*Sheet1!U13455</f>
        <v>0</v>
      </c>
      <c r="T13455">
        <f>T$1*Sheet1!V13455</f>
        <v>0</v>
      </c>
      <c r="U13455">
        <f>U$1*Sheet1!W13455</f>
        <v>0</v>
      </c>
      <c r="V13455">
        <f>V$1*Sheet1!X13455</f>
        <v>0.0810385</v>
      </c>
      <c r="W13455">
        <f>W$1*Sheet1!Y13455</f>
        <v>0</v>
      </c>
      <c r="X13455">
        <f>X$1*Sheet1!Z13455</f>
        <v>0</v>
      </c>
      <c r="Y13455">
        <f>Y$1*Sheet1!AA13455</f>
        <v>0</v>
      </c>
      <c r="Z13455">
        <f>Z$1*Sheet1!AB13455</f>
        <v>0</v>
      </c>
      <c r="AA13455">
        <f>AA$1*Sheet1!AC13455</f>
        <v>-0.989309965252877</v>
      </c>
      <c r="AB13455">
        <f>AB$1*Sheet1!AD13455</f>
        <v>0</v>
      </c>
      <c r="AC13455">
        <f>AC$1*Sheet1!AE13455</f>
        <v>0.878422238189431</v>
      </c>
      <c r="AD13455">
        <f>AD$1*Sheet1!AF13455</f>
        <v>0.152797432456565</v>
      </c>
      <c r="AE13455" s="4">
        <v>-2.366</v>
      </c>
      <c r="AF13455">
        <f t="shared" si="630"/>
        <v>-4.86040185910348</v>
      </c>
      <c r="AG13455">
        <f t="shared" si="631"/>
        <v>0</v>
      </c>
      <c r="AH13455">
        <f t="shared" si="632"/>
        <v>1</v>
      </c>
      <c r="AI13455">
        <v>0</v>
      </c>
      <c r="AJ13455">
        <v>1</v>
      </c>
    </row>
    <row r="13456" spans="1:36">
      <c r="A13456">
        <v>600478</v>
      </c>
      <c r="B13456">
        <v>2019</v>
      </c>
      <c r="C13456">
        <v>0</v>
      </c>
      <c r="G13456">
        <f>G$1*Sheet1!I13456</f>
        <v>-2.503</v>
      </c>
      <c r="H13456">
        <f>H$1*Sheet1!J13456</f>
        <v>0</v>
      </c>
      <c r="I13456">
        <f>I$1*Sheet1!K13456</f>
        <v>0</v>
      </c>
      <c r="J13456">
        <f>J$1*Sheet1!L13456</f>
        <v>0</v>
      </c>
      <c r="K13456">
        <f>K$1*Sheet1!M13456</f>
        <v>0</v>
      </c>
      <c r="L13456">
        <f>L$1*Sheet1!N13456</f>
        <v>-0.070169</v>
      </c>
      <c r="M13456">
        <f>M$1*Sheet1!O13456</f>
        <v>0</v>
      </c>
      <c r="N13456">
        <f>N$1*Sheet1!P13456</f>
        <v>0</v>
      </c>
      <c r="O13456">
        <f>O$1*Sheet1!Q13456</f>
        <v>-0.776835022960522</v>
      </c>
      <c r="P13456">
        <f>P$1*Sheet1!R13456</f>
        <v>0</v>
      </c>
      <c r="Q13456">
        <f>Q$1*Sheet1!S13456</f>
        <v>0</v>
      </c>
      <c r="R13456">
        <f>R$1*Sheet1!T13456</f>
        <v>0</v>
      </c>
      <c r="S13456">
        <f>S$1*Sheet1!U13456</f>
        <v>0</v>
      </c>
      <c r="T13456">
        <f>T$1*Sheet1!V13456</f>
        <v>0</v>
      </c>
      <c r="U13456">
        <f>U$1*Sheet1!W13456</f>
        <v>0</v>
      </c>
      <c r="V13456">
        <f>V$1*Sheet1!X13456</f>
        <v>0.0585661</v>
      </c>
      <c r="W13456">
        <f>W$1*Sheet1!Y13456</f>
        <v>0</v>
      </c>
      <c r="X13456">
        <f>X$1*Sheet1!Z13456</f>
        <v>0</v>
      </c>
      <c r="Y13456">
        <f>Y$1*Sheet1!AA13456</f>
        <v>0</v>
      </c>
      <c r="Z13456">
        <f>Z$1*Sheet1!AB13456</f>
        <v>0</v>
      </c>
      <c r="AA13456">
        <f>AA$1*Sheet1!AC13456</f>
        <v>-0.736050004005433</v>
      </c>
      <c r="AB13456">
        <f>AB$1*Sheet1!AD13456</f>
        <v>0</v>
      </c>
      <c r="AC13456">
        <f>AC$1*Sheet1!AE13456</f>
        <v>0.622891927400566</v>
      </c>
      <c r="AD13456">
        <f>AD$1*Sheet1!AF13456</f>
        <v>0.103279078027602</v>
      </c>
      <c r="AE13456" s="4">
        <v>-2.366</v>
      </c>
      <c r="AF13456">
        <f t="shared" si="630"/>
        <v>-5.66731692153779</v>
      </c>
      <c r="AG13456">
        <f t="shared" si="631"/>
        <v>0</v>
      </c>
      <c r="AH13456">
        <f t="shared" si="632"/>
        <v>1</v>
      </c>
      <c r="AI13456">
        <v>0</v>
      </c>
      <c r="AJ13456">
        <v>1</v>
      </c>
    </row>
    <row r="13457" spans="1:36">
      <c r="A13457">
        <v>600479</v>
      </c>
      <c r="B13457">
        <v>2019</v>
      </c>
      <c r="C13457">
        <v>0</v>
      </c>
      <c r="G13457">
        <f>G$1*Sheet1!I13457</f>
        <v>-2.503</v>
      </c>
      <c r="H13457">
        <f>H$1*Sheet1!J13457</f>
        <v>0</v>
      </c>
      <c r="I13457">
        <f>I$1*Sheet1!K13457</f>
        <v>0</v>
      </c>
      <c r="J13457">
        <f>J$1*Sheet1!L13457</f>
        <v>0</v>
      </c>
      <c r="K13457">
        <f>K$1*Sheet1!M13457</f>
        <v>0</v>
      </c>
      <c r="L13457">
        <f>L$1*Sheet1!N13457</f>
        <v>-0.1714207</v>
      </c>
      <c r="M13457">
        <f>M$1*Sheet1!O13457</f>
        <v>0</v>
      </c>
      <c r="N13457">
        <f>N$1*Sheet1!P13457</f>
        <v>0</v>
      </c>
      <c r="O13457">
        <f>O$1*Sheet1!Q13457</f>
        <v>-0.222876471111933</v>
      </c>
      <c r="P13457">
        <f>P$1*Sheet1!R13457</f>
        <v>0</v>
      </c>
      <c r="Q13457">
        <f>Q$1*Sheet1!S13457</f>
        <v>0</v>
      </c>
      <c r="R13457">
        <f>R$1*Sheet1!T13457</f>
        <v>0</v>
      </c>
      <c r="S13457">
        <f>S$1*Sheet1!U13457</f>
        <v>0</v>
      </c>
      <c r="T13457">
        <f>T$1*Sheet1!V13457</f>
        <v>0</v>
      </c>
      <c r="U13457">
        <f>U$1*Sheet1!W13457</f>
        <v>0</v>
      </c>
      <c r="V13457">
        <f>V$1*Sheet1!X13457</f>
        <v>0.1412089</v>
      </c>
      <c r="W13457">
        <f>W$1*Sheet1!Y13457</f>
        <v>0</v>
      </c>
      <c r="X13457">
        <f>X$1*Sheet1!Z13457</f>
        <v>0</v>
      </c>
      <c r="Y13457">
        <f>Y$1*Sheet1!AA13457</f>
        <v>0</v>
      </c>
      <c r="Z13457">
        <f>Z$1*Sheet1!AB13457</f>
        <v>0</v>
      </c>
      <c r="AA13457">
        <f>AA$1*Sheet1!AC13457</f>
        <v>-0.744870013117791</v>
      </c>
      <c r="AB13457">
        <f>AB$1*Sheet1!AD13457</f>
        <v>0</v>
      </c>
      <c r="AC13457">
        <f>AC$1*Sheet1!AE13457</f>
        <v>0.775208541733507</v>
      </c>
      <c r="AD13457">
        <f>AD$1*Sheet1!AF13457</f>
        <v>0.151378709877527</v>
      </c>
      <c r="AE13457" s="4">
        <v>-2.366</v>
      </c>
      <c r="AF13457">
        <f t="shared" si="630"/>
        <v>-4.94037103261869</v>
      </c>
      <c r="AG13457">
        <f t="shared" si="631"/>
        <v>0</v>
      </c>
      <c r="AH13457">
        <f t="shared" si="632"/>
        <v>1</v>
      </c>
      <c r="AI13457">
        <v>0</v>
      </c>
      <c r="AJ13457">
        <v>1</v>
      </c>
    </row>
    <row r="13458" spans="1:36">
      <c r="A13458">
        <v>600480</v>
      </c>
      <c r="B13458">
        <v>2019</v>
      </c>
      <c r="C13458">
        <v>0</v>
      </c>
      <c r="G13458">
        <f>G$1*Sheet1!I13458</f>
        <v>-2.503</v>
      </c>
      <c r="H13458">
        <f>H$1*Sheet1!J13458</f>
        <v>0</v>
      </c>
      <c r="I13458">
        <f>I$1*Sheet1!K13458</f>
        <v>0</v>
      </c>
      <c r="J13458">
        <f>J$1*Sheet1!L13458</f>
        <v>0</v>
      </c>
      <c r="K13458">
        <f>K$1*Sheet1!M13458</f>
        <v>0</v>
      </c>
      <c r="L13458">
        <f>L$1*Sheet1!N13458</f>
        <v>-0.0610665</v>
      </c>
      <c r="M13458">
        <f>M$1*Sheet1!O13458</f>
        <v>0</v>
      </c>
      <c r="N13458">
        <f>N$1*Sheet1!P13458</f>
        <v>0</v>
      </c>
      <c r="O13458">
        <f>O$1*Sheet1!Q13458</f>
        <v>-0.172205311266834</v>
      </c>
      <c r="P13458">
        <f>P$1*Sheet1!R13458</f>
        <v>0</v>
      </c>
      <c r="Q13458">
        <f>Q$1*Sheet1!S13458</f>
        <v>0</v>
      </c>
      <c r="R13458">
        <f>R$1*Sheet1!T13458</f>
        <v>0</v>
      </c>
      <c r="S13458">
        <f>S$1*Sheet1!U13458</f>
        <v>0</v>
      </c>
      <c r="T13458">
        <f>T$1*Sheet1!V13458</f>
        <v>0</v>
      </c>
      <c r="U13458">
        <f>U$1*Sheet1!W13458</f>
        <v>0</v>
      </c>
      <c r="V13458">
        <f>V$1*Sheet1!X13458</f>
        <v>0.0727059</v>
      </c>
      <c r="W13458">
        <f>W$1*Sheet1!Y13458</f>
        <v>0</v>
      </c>
      <c r="X13458">
        <f>X$1*Sheet1!Z13458</f>
        <v>0</v>
      </c>
      <c r="Y13458">
        <f>Y$1*Sheet1!AA13458</f>
        <v>0</v>
      </c>
      <c r="Z13458">
        <f>Z$1*Sheet1!AB13458</f>
        <v>0</v>
      </c>
      <c r="AA13458">
        <f>AA$1*Sheet1!AC13458</f>
        <v>-1.08255003654957</v>
      </c>
      <c r="AB13458">
        <f>AB$1*Sheet1!AD13458</f>
        <v>0</v>
      </c>
      <c r="AC13458">
        <f>AC$1*Sheet1!AE13458</f>
        <v>0.675271596177851</v>
      </c>
      <c r="AD13458">
        <f>AD$1*Sheet1!AF13458</f>
        <v>0.135688934875835</v>
      </c>
      <c r="AE13458" s="4">
        <v>-2.366</v>
      </c>
      <c r="AF13458">
        <f t="shared" si="630"/>
        <v>-5.30115541676272</v>
      </c>
      <c r="AG13458">
        <f t="shared" si="631"/>
        <v>0</v>
      </c>
      <c r="AH13458">
        <f t="shared" si="632"/>
        <v>1</v>
      </c>
      <c r="AI13458">
        <v>0</v>
      </c>
      <c r="AJ13458">
        <v>1</v>
      </c>
    </row>
    <row r="13459" spans="1:36">
      <c r="A13459">
        <v>600482</v>
      </c>
      <c r="B13459">
        <v>2019</v>
      </c>
      <c r="C13459">
        <v>0</v>
      </c>
      <c r="G13459">
        <f>G$1*Sheet1!I13459</f>
        <v>-2.503</v>
      </c>
      <c r="H13459">
        <f>H$1*Sheet1!J13459</f>
        <v>0</v>
      </c>
      <c r="I13459">
        <f>I$1*Sheet1!K13459</f>
        <v>0</v>
      </c>
      <c r="J13459">
        <f>J$1*Sheet1!L13459</f>
        <v>0</v>
      </c>
      <c r="K13459">
        <f>K$1*Sheet1!M13459</f>
        <v>0</v>
      </c>
      <c r="L13459">
        <f>L$1*Sheet1!N13459</f>
        <v>-0.0235895</v>
      </c>
      <c r="M13459">
        <f>M$1*Sheet1!O13459</f>
        <v>0</v>
      </c>
      <c r="N13459">
        <f>N$1*Sheet1!P13459</f>
        <v>0</v>
      </c>
      <c r="O13459">
        <f>O$1*Sheet1!Q13459</f>
        <v>-0.149407286395628</v>
      </c>
      <c r="P13459">
        <f>P$1*Sheet1!R13459</f>
        <v>0</v>
      </c>
      <c r="Q13459">
        <f>Q$1*Sheet1!S13459</f>
        <v>0</v>
      </c>
      <c r="R13459">
        <f>R$1*Sheet1!T13459</f>
        <v>0</v>
      </c>
      <c r="S13459">
        <f>S$1*Sheet1!U13459</f>
        <v>0</v>
      </c>
      <c r="T13459">
        <f>T$1*Sheet1!V13459</f>
        <v>0</v>
      </c>
      <c r="U13459">
        <f>U$1*Sheet1!W13459</f>
        <v>0</v>
      </c>
      <c r="V13459">
        <f>V$1*Sheet1!X13459</f>
        <v>0.1589294</v>
      </c>
      <c r="W13459">
        <f>W$1*Sheet1!Y13459</f>
        <v>0</v>
      </c>
      <c r="X13459">
        <f>X$1*Sheet1!Z13459</f>
        <v>0</v>
      </c>
      <c r="Y13459">
        <f>Y$1*Sheet1!AA13459</f>
        <v>0</v>
      </c>
      <c r="Z13459">
        <f>Z$1*Sheet1!AB13459</f>
        <v>0</v>
      </c>
      <c r="AA13459">
        <f>AA$1*Sheet1!AC13459</f>
        <v>-1.30031997156143</v>
      </c>
      <c r="AB13459">
        <f>AB$1*Sheet1!AD13459</f>
        <v>0</v>
      </c>
      <c r="AC13459">
        <f>AC$1*Sheet1!AE13459</f>
        <v>0.665471942858557</v>
      </c>
      <c r="AD13459">
        <f>AD$1*Sheet1!AF13459</f>
        <v>0.140386574654933</v>
      </c>
      <c r="AE13459" s="4">
        <v>-2.366</v>
      </c>
      <c r="AF13459">
        <f t="shared" si="630"/>
        <v>-5.37752884044357</v>
      </c>
      <c r="AG13459">
        <f t="shared" si="631"/>
        <v>0</v>
      </c>
      <c r="AH13459">
        <f t="shared" si="632"/>
        <v>1</v>
      </c>
      <c r="AI13459">
        <v>0</v>
      </c>
      <c r="AJ13459">
        <v>1</v>
      </c>
    </row>
    <row r="13460" spans="1:36">
      <c r="A13460">
        <v>600483</v>
      </c>
      <c r="B13460">
        <v>2019</v>
      </c>
      <c r="C13460">
        <v>0</v>
      </c>
      <c r="G13460">
        <f>G$1*Sheet1!I13460</f>
        <v>-2.503</v>
      </c>
      <c r="H13460">
        <f>H$1*Sheet1!J13460</f>
        <v>0</v>
      </c>
      <c r="I13460">
        <f>I$1*Sheet1!K13460</f>
        <v>0</v>
      </c>
      <c r="J13460">
        <f>J$1*Sheet1!L13460</f>
        <v>0</v>
      </c>
      <c r="K13460">
        <f>K$1*Sheet1!M13460</f>
        <v>0</v>
      </c>
      <c r="L13460">
        <f>L$1*Sheet1!N13460</f>
        <v>-0.0473187</v>
      </c>
      <c r="M13460">
        <f>M$1*Sheet1!O13460</f>
        <v>0</v>
      </c>
      <c r="N13460">
        <f>N$1*Sheet1!P13460</f>
        <v>0</v>
      </c>
      <c r="O13460">
        <f>O$1*Sheet1!Q13460</f>
        <v>-1.50104155035811</v>
      </c>
      <c r="P13460">
        <f>P$1*Sheet1!R13460</f>
        <v>0</v>
      </c>
      <c r="Q13460">
        <f>Q$1*Sheet1!S13460</f>
        <v>0</v>
      </c>
      <c r="R13460">
        <f>R$1*Sheet1!T13460</f>
        <v>0</v>
      </c>
      <c r="S13460">
        <f>S$1*Sheet1!U13460</f>
        <v>0</v>
      </c>
      <c r="T13460">
        <f>T$1*Sheet1!V13460</f>
        <v>0</v>
      </c>
      <c r="U13460">
        <f>U$1*Sheet1!W13460</f>
        <v>0</v>
      </c>
      <c r="V13460">
        <f>V$1*Sheet1!X13460</f>
        <v>0.0587247</v>
      </c>
      <c r="W13460">
        <f>W$1*Sheet1!Y13460</f>
        <v>0</v>
      </c>
      <c r="X13460">
        <f>X$1*Sheet1!Z13460</f>
        <v>0</v>
      </c>
      <c r="Y13460">
        <f>Y$1*Sheet1!AA13460</f>
        <v>0</v>
      </c>
      <c r="Z13460">
        <f>Z$1*Sheet1!AB13460</f>
        <v>0</v>
      </c>
      <c r="AA13460">
        <f>AA$1*Sheet1!AC13460</f>
        <v>-1.72851005387306</v>
      </c>
      <c r="AB13460">
        <f>AB$1*Sheet1!AD13460</f>
        <v>0</v>
      </c>
      <c r="AC13460">
        <f>AC$1*Sheet1!AE13460</f>
        <v>0.465365198482329</v>
      </c>
      <c r="AD13460">
        <f>AD$1*Sheet1!AF13460</f>
        <v>0.156483025044295</v>
      </c>
      <c r="AE13460" s="4">
        <v>-2.366</v>
      </c>
      <c r="AF13460">
        <f t="shared" si="630"/>
        <v>-7.46529738070454</v>
      </c>
      <c r="AG13460">
        <f t="shared" si="631"/>
        <v>0</v>
      </c>
      <c r="AH13460">
        <f t="shared" si="632"/>
        <v>1</v>
      </c>
      <c r="AI13460">
        <v>0</v>
      </c>
      <c r="AJ13460">
        <v>1</v>
      </c>
    </row>
    <row r="13461" spans="1:36">
      <c r="A13461">
        <v>600486</v>
      </c>
      <c r="B13461">
        <v>2019</v>
      </c>
      <c r="C13461">
        <v>0</v>
      </c>
      <c r="G13461">
        <f>G$1*Sheet1!I13461</f>
        <v>-2.503</v>
      </c>
      <c r="H13461">
        <f>H$1*Sheet1!J13461</f>
        <v>0</v>
      </c>
      <c r="I13461">
        <f>I$1*Sheet1!K13461</f>
        <v>0</v>
      </c>
      <c r="J13461">
        <f>J$1*Sheet1!L13461</f>
        <v>0</v>
      </c>
      <c r="K13461">
        <f>K$1*Sheet1!M13461</f>
        <v>0</v>
      </c>
      <c r="L13461">
        <f>L$1*Sheet1!N13461</f>
        <v>-0.0810733</v>
      </c>
      <c r="M13461">
        <f>M$1*Sheet1!O13461</f>
        <v>0</v>
      </c>
      <c r="N13461">
        <f>N$1*Sheet1!P13461</f>
        <v>0</v>
      </c>
      <c r="O13461">
        <f>O$1*Sheet1!Q13461</f>
        <v>0</v>
      </c>
      <c r="P13461">
        <f>P$1*Sheet1!R13461</f>
        <v>0</v>
      </c>
      <c r="Q13461">
        <f>Q$1*Sheet1!S13461</f>
        <v>0</v>
      </c>
      <c r="R13461">
        <f>R$1*Sheet1!T13461</f>
        <v>0</v>
      </c>
      <c r="S13461">
        <f>S$1*Sheet1!U13461</f>
        <v>0</v>
      </c>
      <c r="T13461">
        <f>T$1*Sheet1!V13461</f>
        <v>0</v>
      </c>
      <c r="U13461">
        <f>U$1*Sheet1!W13461</f>
        <v>0</v>
      </c>
      <c r="V13461">
        <f>V$1*Sheet1!X13461</f>
        <v>0.0948428</v>
      </c>
      <c r="W13461">
        <f>W$1*Sheet1!Y13461</f>
        <v>0</v>
      </c>
      <c r="X13461">
        <f>X$1*Sheet1!Z13461</f>
        <v>0</v>
      </c>
      <c r="Y13461">
        <f>Y$1*Sheet1!AA13461</f>
        <v>0</v>
      </c>
      <c r="Z13461">
        <f>Z$1*Sheet1!AB13461</f>
        <v>0</v>
      </c>
      <c r="AA13461">
        <f>AA$1*Sheet1!AC13461</f>
        <v>-1.0487399661541</v>
      </c>
      <c r="AB13461">
        <f>AB$1*Sheet1!AD13461</f>
        <v>0</v>
      </c>
      <c r="AC13461">
        <f>AC$1*Sheet1!AE13461</f>
        <v>0.524326579857257</v>
      </c>
      <c r="AD13461">
        <f>AD$1*Sheet1!AF13461</f>
        <v>0.124449971327812</v>
      </c>
      <c r="AE13461" s="4">
        <v>-2.366</v>
      </c>
      <c r="AF13461">
        <f t="shared" si="630"/>
        <v>-5.25519391496903</v>
      </c>
      <c r="AG13461">
        <f t="shared" si="631"/>
        <v>0</v>
      </c>
      <c r="AH13461">
        <f t="shared" si="632"/>
        <v>1</v>
      </c>
      <c r="AI13461">
        <v>0</v>
      </c>
      <c r="AJ13461">
        <v>1</v>
      </c>
    </row>
    <row r="13462" spans="1:36">
      <c r="A13462">
        <v>600487</v>
      </c>
      <c r="B13462">
        <v>2019</v>
      </c>
      <c r="C13462">
        <v>0</v>
      </c>
      <c r="G13462">
        <f>G$1*Sheet1!I13462</f>
        <v>-2.503</v>
      </c>
      <c r="H13462">
        <f>H$1*Sheet1!J13462</f>
        <v>0</v>
      </c>
      <c r="I13462">
        <f>I$1*Sheet1!K13462</f>
        <v>0</v>
      </c>
      <c r="J13462">
        <f>J$1*Sheet1!L13462</f>
        <v>0</v>
      </c>
      <c r="K13462">
        <f>K$1*Sheet1!M13462</f>
        <v>0</v>
      </c>
      <c r="L13462">
        <f>L$1*Sheet1!N13462</f>
        <v>-0.0347314</v>
      </c>
      <c r="M13462">
        <f>M$1*Sheet1!O13462</f>
        <v>0</v>
      </c>
      <c r="N13462">
        <f>N$1*Sheet1!P13462</f>
        <v>0</v>
      </c>
      <c r="O13462">
        <f>O$1*Sheet1!Q13462</f>
        <v>-0.226505883315588</v>
      </c>
      <c r="P13462">
        <f>P$1*Sheet1!R13462</f>
        <v>0</v>
      </c>
      <c r="Q13462">
        <f>Q$1*Sheet1!S13462</f>
        <v>0</v>
      </c>
      <c r="R13462">
        <f>R$1*Sheet1!T13462</f>
        <v>0</v>
      </c>
      <c r="S13462">
        <f>S$1*Sheet1!U13462</f>
        <v>0</v>
      </c>
      <c r="T13462">
        <f>T$1*Sheet1!V13462</f>
        <v>0</v>
      </c>
      <c r="U13462">
        <f>U$1*Sheet1!W13462</f>
        <v>0</v>
      </c>
      <c r="V13462">
        <f>V$1*Sheet1!X13462</f>
        <v>0.0940193</v>
      </c>
      <c r="W13462">
        <f>W$1*Sheet1!Y13462</f>
        <v>0</v>
      </c>
      <c r="X13462">
        <f>X$1*Sheet1!Z13462</f>
        <v>0</v>
      </c>
      <c r="Y13462">
        <f>Y$1*Sheet1!AA13462</f>
        <v>0</v>
      </c>
      <c r="Z13462">
        <f>Z$1*Sheet1!AB13462</f>
        <v>0</v>
      </c>
      <c r="AA13462">
        <f>AA$1*Sheet1!AC13462</f>
        <v>-0.687329990386962</v>
      </c>
      <c r="AB13462">
        <f>AB$1*Sheet1!AD13462</f>
        <v>0</v>
      </c>
      <c r="AC13462">
        <f>AC$1*Sheet1!AE13462</f>
        <v>0.656573023955797</v>
      </c>
      <c r="AD13462">
        <f>AD$1*Sheet1!AF13462</f>
        <v>0.134754352774816</v>
      </c>
      <c r="AE13462" s="4">
        <v>-2.366</v>
      </c>
      <c r="AF13462">
        <f t="shared" si="630"/>
        <v>-4.93222059697194</v>
      </c>
      <c r="AG13462">
        <f t="shared" si="631"/>
        <v>0</v>
      </c>
      <c r="AH13462">
        <f t="shared" si="632"/>
        <v>1</v>
      </c>
      <c r="AI13462">
        <v>0</v>
      </c>
      <c r="AJ13462">
        <v>1</v>
      </c>
    </row>
    <row r="13463" spans="1:36">
      <c r="A13463">
        <v>600488</v>
      </c>
      <c r="B13463">
        <v>2019</v>
      </c>
      <c r="C13463">
        <v>0</v>
      </c>
      <c r="G13463">
        <f>G$1*Sheet1!I13463</f>
        <v>-2.503</v>
      </c>
      <c r="H13463">
        <f>H$1*Sheet1!J13463</f>
        <v>0</v>
      </c>
      <c r="I13463">
        <f>I$1*Sheet1!K13463</f>
        <v>0</v>
      </c>
      <c r="J13463">
        <f>J$1*Sheet1!L13463</f>
        <v>0</v>
      </c>
      <c r="K13463">
        <f>K$1*Sheet1!M13463</f>
        <v>0</v>
      </c>
      <c r="L13463">
        <f>L$1*Sheet1!N13463</f>
        <v>-0.1084314</v>
      </c>
      <c r="M13463">
        <f>M$1*Sheet1!O13463</f>
        <v>0</v>
      </c>
      <c r="N13463">
        <f>N$1*Sheet1!P13463</f>
        <v>0</v>
      </c>
      <c r="O13463">
        <f>O$1*Sheet1!Q13463</f>
        <v>-0.0319092724710782</v>
      </c>
      <c r="P13463">
        <f>P$1*Sheet1!R13463</f>
        <v>0</v>
      </c>
      <c r="Q13463">
        <f>Q$1*Sheet1!S13463</f>
        <v>0</v>
      </c>
      <c r="R13463">
        <f>R$1*Sheet1!T13463</f>
        <v>0</v>
      </c>
      <c r="S13463">
        <f>S$1*Sheet1!U13463</f>
        <v>0</v>
      </c>
      <c r="T13463">
        <f>T$1*Sheet1!V13463</f>
        <v>0</v>
      </c>
      <c r="U13463">
        <f>U$1*Sheet1!W13463</f>
        <v>0</v>
      </c>
      <c r="V13463">
        <f>V$1*Sheet1!X13463</f>
        <v>0.0637389</v>
      </c>
      <c r="W13463">
        <f>W$1*Sheet1!Y13463</f>
        <v>0</v>
      </c>
      <c r="X13463">
        <f>X$1*Sheet1!Z13463</f>
        <v>0</v>
      </c>
      <c r="Y13463">
        <f>Y$1*Sheet1!AA13463</f>
        <v>0</v>
      </c>
      <c r="Z13463">
        <f>Z$1*Sheet1!AB13463</f>
        <v>0</v>
      </c>
      <c r="AA13463">
        <f>AA$1*Sheet1!AC13463</f>
        <v>-1.16235002365708</v>
      </c>
      <c r="AB13463">
        <f>AB$1*Sheet1!AD13463</f>
        <v>0</v>
      </c>
      <c r="AC13463">
        <f>AC$1*Sheet1!AE13463</f>
        <v>0.481387309664123</v>
      </c>
      <c r="AD13463">
        <f>AD$1*Sheet1!AF13463</f>
        <v>0.172896387242692</v>
      </c>
      <c r="AE13463" s="4">
        <v>-2.366</v>
      </c>
      <c r="AF13463">
        <f t="shared" si="630"/>
        <v>-5.45366809922135</v>
      </c>
      <c r="AG13463">
        <f t="shared" si="631"/>
        <v>0</v>
      </c>
      <c r="AH13463">
        <f t="shared" si="632"/>
        <v>1</v>
      </c>
      <c r="AI13463">
        <v>0</v>
      </c>
      <c r="AJ13463">
        <v>1</v>
      </c>
    </row>
    <row r="13464" spans="1:36">
      <c r="A13464">
        <v>600489</v>
      </c>
      <c r="B13464">
        <v>2019</v>
      </c>
      <c r="C13464">
        <v>0</v>
      </c>
      <c r="G13464">
        <f>G$1*Sheet1!I13464</f>
        <v>-2.503</v>
      </c>
      <c r="H13464">
        <f>H$1*Sheet1!J13464</f>
        <v>0</v>
      </c>
      <c r="I13464">
        <f>I$1*Sheet1!K13464</f>
        <v>0</v>
      </c>
      <c r="J13464">
        <f>J$1*Sheet1!L13464</f>
        <v>0</v>
      </c>
      <c r="K13464">
        <f>K$1*Sheet1!M13464</f>
        <v>0</v>
      </c>
      <c r="L13464">
        <f>L$1*Sheet1!N13464</f>
        <v>-1.8645286</v>
      </c>
      <c r="M13464">
        <f>M$1*Sheet1!O13464</f>
        <v>0</v>
      </c>
      <c r="N13464">
        <f>N$1*Sheet1!P13464</f>
        <v>0</v>
      </c>
      <c r="O13464">
        <f>O$1*Sheet1!Q13464</f>
        <v>-0.133372722998458</v>
      </c>
      <c r="P13464">
        <f>P$1*Sheet1!R13464</f>
        <v>0</v>
      </c>
      <c r="Q13464">
        <f>Q$1*Sheet1!S13464</f>
        <v>0</v>
      </c>
      <c r="R13464">
        <f>R$1*Sheet1!T13464</f>
        <v>0</v>
      </c>
      <c r="S13464">
        <f>S$1*Sheet1!U13464</f>
        <v>0</v>
      </c>
      <c r="T13464">
        <f>T$1*Sheet1!V13464</f>
        <v>0</v>
      </c>
      <c r="U13464">
        <f>U$1*Sheet1!W13464</f>
        <v>0</v>
      </c>
      <c r="V13464">
        <f>V$1*Sheet1!X13464</f>
        <v>0.0773846</v>
      </c>
      <c r="W13464">
        <f>W$1*Sheet1!Y13464</f>
        <v>0</v>
      </c>
      <c r="X13464">
        <f>X$1*Sheet1!Z13464</f>
        <v>0</v>
      </c>
      <c r="Y13464">
        <f>Y$1*Sheet1!AA13464</f>
        <v>0</v>
      </c>
      <c r="Z13464">
        <f>Z$1*Sheet1!AB13464</f>
        <v>0</v>
      </c>
      <c r="AA13464">
        <f>AA$1*Sheet1!AC13464</f>
        <v>-1.24656000781059</v>
      </c>
      <c r="AB13464">
        <f>AB$1*Sheet1!AD13464</f>
        <v>0</v>
      </c>
      <c r="AC13464">
        <f>AC$1*Sheet1!AE13464</f>
        <v>0.543030848142212</v>
      </c>
      <c r="AD13464">
        <f>AD$1*Sheet1!AF13464</f>
        <v>0.138044896999952</v>
      </c>
      <c r="AE13464" s="4">
        <v>-2.366</v>
      </c>
      <c r="AF13464">
        <f t="shared" si="630"/>
        <v>-7.35500098566689</v>
      </c>
      <c r="AG13464">
        <f t="shared" si="631"/>
        <v>0</v>
      </c>
      <c r="AH13464">
        <f t="shared" si="632"/>
        <v>1</v>
      </c>
      <c r="AI13464">
        <v>0</v>
      </c>
      <c r="AJ13464">
        <v>1</v>
      </c>
    </row>
    <row r="13465" spans="1:36">
      <c r="A13465">
        <v>600491</v>
      </c>
      <c r="B13465">
        <v>2019</v>
      </c>
      <c r="C13465">
        <v>0</v>
      </c>
      <c r="G13465">
        <f>G$1*Sheet1!I13465</f>
        <v>-2.503</v>
      </c>
      <c r="H13465">
        <f>H$1*Sheet1!J13465</f>
        <v>0</v>
      </c>
      <c r="I13465">
        <f>I$1*Sheet1!K13465</f>
        <v>0</v>
      </c>
      <c r="J13465">
        <f>J$1*Sheet1!L13465</f>
        <v>0</v>
      </c>
      <c r="K13465">
        <f>K$1*Sheet1!M13465</f>
        <v>0</v>
      </c>
      <c r="L13465">
        <f>L$1*Sheet1!N13465</f>
        <v>-0.0282612</v>
      </c>
      <c r="M13465">
        <f>M$1*Sheet1!O13465</f>
        <v>0</v>
      </c>
      <c r="N13465">
        <f>N$1*Sheet1!P13465</f>
        <v>0</v>
      </c>
      <c r="O13465">
        <f>O$1*Sheet1!Q13465</f>
        <v>-0.0901950870624647</v>
      </c>
      <c r="P13465">
        <f>P$1*Sheet1!R13465</f>
        <v>0</v>
      </c>
      <c r="Q13465">
        <f>Q$1*Sheet1!S13465</f>
        <v>0</v>
      </c>
      <c r="R13465">
        <f>R$1*Sheet1!T13465</f>
        <v>0</v>
      </c>
      <c r="S13465">
        <f>S$1*Sheet1!U13465</f>
        <v>0</v>
      </c>
      <c r="T13465">
        <f>T$1*Sheet1!V13465</f>
        <v>0</v>
      </c>
      <c r="U13465">
        <f>U$1*Sheet1!W13465</f>
        <v>0</v>
      </c>
      <c r="V13465">
        <f>V$1*Sheet1!X13465</f>
        <v>0.0560529</v>
      </c>
      <c r="W13465">
        <f>W$1*Sheet1!Y13465</f>
        <v>0</v>
      </c>
      <c r="X13465">
        <f>X$1*Sheet1!Z13465</f>
        <v>0</v>
      </c>
      <c r="Y13465">
        <f>Y$1*Sheet1!AA13465</f>
        <v>0</v>
      </c>
      <c r="Z13465">
        <f>Z$1*Sheet1!AB13465</f>
        <v>0</v>
      </c>
      <c r="AA13465">
        <f>AA$1*Sheet1!AC13465</f>
        <v>-0.983430003404617</v>
      </c>
      <c r="AB13465">
        <f>AB$1*Sheet1!AD13465</f>
        <v>0</v>
      </c>
      <c r="AC13465">
        <f>AC$1*Sheet1!AE13465</f>
        <v>1.02765502617238</v>
      </c>
      <c r="AD13465">
        <f>AD$1*Sheet1!AF13465</f>
        <v>0.177079899822169</v>
      </c>
      <c r="AE13465" s="4">
        <v>-2.366</v>
      </c>
      <c r="AF13465">
        <f t="shared" si="630"/>
        <v>-4.71009846447254</v>
      </c>
      <c r="AG13465">
        <f t="shared" si="631"/>
        <v>0</v>
      </c>
      <c r="AH13465">
        <f t="shared" si="632"/>
        <v>1</v>
      </c>
      <c r="AI13465">
        <v>0</v>
      </c>
      <c r="AJ13465">
        <v>1</v>
      </c>
    </row>
    <row r="13466" spans="1:36">
      <c r="A13466">
        <v>600493</v>
      </c>
      <c r="B13466">
        <v>2019</v>
      </c>
      <c r="C13466">
        <v>0</v>
      </c>
      <c r="G13466">
        <f>G$1*Sheet1!I13466</f>
        <v>-2.503</v>
      </c>
      <c r="H13466">
        <f>H$1*Sheet1!J13466</f>
        <v>0</v>
      </c>
      <c r="I13466">
        <f>I$1*Sheet1!K13466</f>
        <v>0</v>
      </c>
      <c r="J13466">
        <f>J$1*Sheet1!L13466</f>
        <v>0</v>
      </c>
      <c r="K13466">
        <f>K$1*Sheet1!M13466</f>
        <v>0</v>
      </c>
      <c r="L13466">
        <f>L$1*Sheet1!N13466</f>
        <v>-0.0816948</v>
      </c>
      <c r="M13466">
        <f>M$1*Sheet1!O13466</f>
        <v>0</v>
      </c>
      <c r="N13466">
        <f>N$1*Sheet1!P13466</f>
        <v>0</v>
      </c>
      <c r="O13466">
        <f>O$1*Sheet1!Q13466</f>
        <v>0</v>
      </c>
      <c r="P13466">
        <f>P$1*Sheet1!R13466</f>
        <v>0</v>
      </c>
      <c r="Q13466">
        <f>Q$1*Sheet1!S13466</f>
        <v>0</v>
      </c>
      <c r="R13466">
        <f>R$1*Sheet1!T13466</f>
        <v>0</v>
      </c>
      <c r="S13466">
        <f>S$1*Sheet1!U13466</f>
        <v>0</v>
      </c>
      <c r="T13466">
        <f>T$1*Sheet1!V13466</f>
        <v>0</v>
      </c>
      <c r="U13466">
        <f>U$1*Sheet1!W13466</f>
        <v>0</v>
      </c>
      <c r="V13466">
        <f>V$1*Sheet1!X13466</f>
        <v>0.0772687</v>
      </c>
      <c r="W13466">
        <f>W$1*Sheet1!Y13466</f>
        <v>0</v>
      </c>
      <c r="X13466">
        <f>X$1*Sheet1!Z13466</f>
        <v>0</v>
      </c>
      <c r="Y13466">
        <f>Y$1*Sheet1!AA13466</f>
        <v>0</v>
      </c>
      <c r="Z13466">
        <f>Z$1*Sheet1!AB13466</f>
        <v>0</v>
      </c>
      <c r="AA13466">
        <f>AA$1*Sheet1!AC13466</f>
        <v>-0.724919999599457</v>
      </c>
      <c r="AB13466">
        <f>AB$1*Sheet1!AD13466</f>
        <v>0</v>
      </c>
      <c r="AC13466">
        <f>AC$1*Sheet1!AE13466</f>
        <v>0.527682446024255</v>
      </c>
      <c r="AD13466">
        <f>AD$1*Sheet1!AF13466</f>
        <v>0.136999857614095</v>
      </c>
      <c r="AE13466" s="4">
        <v>-2.366</v>
      </c>
      <c r="AF13466">
        <f t="shared" si="630"/>
        <v>-4.93366379596111</v>
      </c>
      <c r="AG13466">
        <f t="shared" si="631"/>
        <v>0</v>
      </c>
      <c r="AH13466">
        <f t="shared" si="632"/>
        <v>1</v>
      </c>
      <c r="AI13466">
        <v>0</v>
      </c>
      <c r="AJ13466">
        <v>1</v>
      </c>
    </row>
    <row r="13467" spans="1:36">
      <c r="A13467">
        <v>600495</v>
      </c>
      <c r="B13467">
        <v>2019</v>
      </c>
      <c r="C13467">
        <v>0</v>
      </c>
      <c r="G13467">
        <f>G$1*Sheet1!I13467</f>
        <v>-2.503</v>
      </c>
      <c r="H13467">
        <f>H$1*Sheet1!J13467</f>
        <v>0</v>
      </c>
      <c r="I13467">
        <f>I$1*Sheet1!K13467</f>
        <v>0</v>
      </c>
      <c r="J13467">
        <f>J$1*Sheet1!L13467</f>
        <v>0</v>
      </c>
      <c r="K13467">
        <f>K$1*Sheet1!M13467</f>
        <v>0</v>
      </c>
      <c r="L13467">
        <f>L$1*Sheet1!N13467</f>
        <v>-0.0486497</v>
      </c>
      <c r="M13467">
        <f>M$1*Sheet1!O13467</f>
        <v>0</v>
      </c>
      <c r="N13467">
        <f>N$1*Sheet1!P13467</f>
        <v>0</v>
      </c>
      <c r="O13467">
        <f>O$1*Sheet1!Q13467</f>
        <v>0</v>
      </c>
      <c r="P13467">
        <f>P$1*Sheet1!R13467</f>
        <v>0</v>
      </c>
      <c r="Q13467">
        <f>Q$1*Sheet1!S13467</f>
        <v>0</v>
      </c>
      <c r="R13467">
        <f>R$1*Sheet1!T13467</f>
        <v>0</v>
      </c>
      <c r="S13467">
        <f>S$1*Sheet1!U13467</f>
        <v>0</v>
      </c>
      <c r="T13467">
        <f>T$1*Sheet1!V13467</f>
        <v>0</v>
      </c>
      <c r="U13467">
        <f>U$1*Sheet1!W13467</f>
        <v>0</v>
      </c>
      <c r="V13467">
        <f>V$1*Sheet1!X13467</f>
        <v>0.234972</v>
      </c>
      <c r="W13467">
        <f>W$1*Sheet1!Y13467</f>
        <v>0</v>
      </c>
      <c r="X13467">
        <f>X$1*Sheet1!Z13467</f>
        <v>0</v>
      </c>
      <c r="Y13467">
        <f>Y$1*Sheet1!AA13467</f>
        <v>0</v>
      </c>
      <c r="Z13467">
        <f>Z$1*Sheet1!AB13467</f>
        <v>0</v>
      </c>
      <c r="AA13467">
        <f>AA$1*Sheet1!AC13467</f>
        <v>-0.675150019213557</v>
      </c>
      <c r="AB13467">
        <f>AB$1*Sheet1!AD13467</f>
        <v>0</v>
      </c>
      <c r="AC13467">
        <f>AC$1*Sheet1!AE13467</f>
        <v>0.532996401808255</v>
      </c>
      <c r="AD13467">
        <f>AD$1*Sheet1!AF13467</f>
        <v>0.162696548688694</v>
      </c>
      <c r="AE13467" s="4">
        <v>-2.366</v>
      </c>
      <c r="AF13467">
        <f t="shared" si="630"/>
        <v>-4.66213476871661</v>
      </c>
      <c r="AG13467">
        <f t="shared" si="631"/>
        <v>0</v>
      </c>
      <c r="AH13467">
        <f t="shared" si="632"/>
        <v>1</v>
      </c>
      <c r="AI13467">
        <v>0</v>
      </c>
      <c r="AJ13467">
        <v>1</v>
      </c>
    </row>
    <row r="13468" spans="1:36">
      <c r="A13468">
        <v>600496</v>
      </c>
      <c r="B13468">
        <v>2019</v>
      </c>
      <c r="C13468">
        <v>0</v>
      </c>
      <c r="G13468">
        <f>G$1*Sheet1!I13468</f>
        <v>-2.503</v>
      </c>
      <c r="H13468">
        <f>H$1*Sheet1!J13468</f>
        <v>0</v>
      </c>
      <c r="I13468">
        <f>I$1*Sheet1!K13468</f>
        <v>0</v>
      </c>
      <c r="J13468">
        <f>J$1*Sheet1!L13468</f>
        <v>0</v>
      </c>
      <c r="K13468">
        <f>K$1*Sheet1!M13468</f>
        <v>0</v>
      </c>
      <c r="L13468">
        <f>L$1*Sheet1!N13468</f>
        <v>-0.0635492</v>
      </c>
      <c r="M13468">
        <f>M$1*Sheet1!O13468</f>
        <v>0</v>
      </c>
      <c r="N13468">
        <f>N$1*Sheet1!P13468</f>
        <v>0</v>
      </c>
      <c r="O13468">
        <f>O$1*Sheet1!Q13468</f>
        <v>-0.405646310904777</v>
      </c>
      <c r="P13468">
        <f>P$1*Sheet1!R13468</f>
        <v>0</v>
      </c>
      <c r="Q13468">
        <f>Q$1*Sheet1!S13468</f>
        <v>0</v>
      </c>
      <c r="R13468">
        <f>R$1*Sheet1!T13468</f>
        <v>0</v>
      </c>
      <c r="S13468">
        <f>S$1*Sheet1!U13468</f>
        <v>0</v>
      </c>
      <c r="T13468">
        <f>T$1*Sheet1!V13468</f>
        <v>0</v>
      </c>
      <c r="U13468">
        <f>U$1*Sheet1!W13468</f>
        <v>0</v>
      </c>
      <c r="V13468">
        <f>V$1*Sheet1!X13468</f>
        <v>0.0866688</v>
      </c>
      <c r="W13468">
        <f>W$1*Sheet1!Y13468</f>
        <v>0</v>
      </c>
      <c r="X13468">
        <f>X$1*Sheet1!Z13468</f>
        <v>0</v>
      </c>
      <c r="Y13468">
        <f>Y$1*Sheet1!AA13468</f>
        <v>0</v>
      </c>
      <c r="Z13468">
        <f>Z$1*Sheet1!AB13468</f>
        <v>0</v>
      </c>
      <c r="AA13468">
        <f>AA$1*Sheet1!AC13468</f>
        <v>-0.66611998808384</v>
      </c>
      <c r="AB13468">
        <f>AB$1*Sheet1!AD13468</f>
        <v>0</v>
      </c>
      <c r="AC13468">
        <f>AC$1*Sheet1!AE13468</f>
        <v>0.80773115916511</v>
      </c>
      <c r="AD13468">
        <f>AD$1*Sheet1!AF13468</f>
        <v>0.133627851542091</v>
      </c>
      <c r="AE13468" s="4">
        <v>-2.366</v>
      </c>
      <c r="AF13468">
        <f t="shared" si="630"/>
        <v>-4.97628768828142</v>
      </c>
      <c r="AG13468">
        <f t="shared" si="631"/>
        <v>0</v>
      </c>
      <c r="AH13468">
        <f t="shared" si="632"/>
        <v>1</v>
      </c>
      <c r="AI13468">
        <v>0</v>
      </c>
      <c r="AJ13468">
        <v>1</v>
      </c>
    </row>
    <row r="13469" spans="1:36">
      <c r="A13469">
        <v>600497</v>
      </c>
      <c r="B13469">
        <v>2019</v>
      </c>
      <c r="C13469">
        <v>0</v>
      </c>
      <c r="G13469">
        <f>G$1*Sheet1!I13469</f>
        <v>-2.503</v>
      </c>
      <c r="H13469">
        <f>H$1*Sheet1!J13469</f>
        <v>0</v>
      </c>
      <c r="I13469">
        <f>I$1*Sheet1!K13469</f>
        <v>0</v>
      </c>
      <c r="J13469">
        <f>J$1*Sheet1!L13469</f>
        <v>0</v>
      </c>
      <c r="K13469">
        <f>K$1*Sheet1!M13469</f>
        <v>0</v>
      </c>
      <c r="L13469">
        <f>L$1*Sheet1!N13469</f>
        <v>-9.9786335</v>
      </c>
      <c r="M13469">
        <f>M$1*Sheet1!O13469</f>
        <v>0</v>
      </c>
      <c r="N13469">
        <f>N$1*Sheet1!P13469</f>
        <v>0</v>
      </c>
      <c r="O13469">
        <f>O$1*Sheet1!Q13469</f>
        <v>-0.0456612304281718</v>
      </c>
      <c r="P13469">
        <f>P$1*Sheet1!R13469</f>
        <v>0</v>
      </c>
      <c r="Q13469">
        <f>Q$1*Sheet1!S13469</f>
        <v>0</v>
      </c>
      <c r="R13469">
        <f>R$1*Sheet1!T13469</f>
        <v>0</v>
      </c>
      <c r="S13469">
        <f>S$1*Sheet1!U13469</f>
        <v>0</v>
      </c>
      <c r="T13469">
        <f>T$1*Sheet1!V13469</f>
        <v>0</v>
      </c>
      <c r="U13469">
        <f>U$1*Sheet1!W13469</f>
        <v>0</v>
      </c>
      <c r="V13469">
        <f>V$1*Sheet1!X13469</f>
        <v>0.0251442</v>
      </c>
      <c r="W13469">
        <f>W$1*Sheet1!Y13469</f>
        <v>0</v>
      </c>
      <c r="X13469">
        <f>X$1*Sheet1!Z13469</f>
        <v>0</v>
      </c>
      <c r="Y13469">
        <f>Y$1*Sheet1!AA13469</f>
        <v>0</v>
      </c>
      <c r="Z13469">
        <f>Z$1*Sheet1!AB13469</f>
        <v>0</v>
      </c>
      <c r="AA13469">
        <f>AA$1*Sheet1!AC13469</f>
        <v>-1.11803996765614</v>
      </c>
      <c r="AB13469">
        <f>AB$1*Sheet1!AD13469</f>
        <v>0</v>
      </c>
      <c r="AC13469">
        <f>AC$1*Sheet1!AE13469</f>
        <v>0.520042071230254</v>
      </c>
      <c r="AD13469">
        <f>AD$1*Sheet1!AF13469</f>
        <v>0.127810696052757</v>
      </c>
      <c r="AE13469" s="4">
        <v>-2.366</v>
      </c>
      <c r="AF13469">
        <f t="shared" si="630"/>
        <v>-15.3383377308013</v>
      </c>
      <c r="AG13469">
        <f t="shared" si="631"/>
        <v>0</v>
      </c>
      <c r="AH13469">
        <f t="shared" si="632"/>
        <v>1</v>
      </c>
      <c r="AI13469">
        <v>0</v>
      </c>
      <c r="AJ13469">
        <v>1</v>
      </c>
    </row>
    <row r="13470" spans="1:36">
      <c r="A13470">
        <v>600499</v>
      </c>
      <c r="B13470">
        <v>2019</v>
      </c>
      <c r="C13470">
        <v>0</v>
      </c>
      <c r="G13470">
        <f>G$1*Sheet1!I13470</f>
        <v>-2.503</v>
      </c>
      <c r="H13470">
        <f>H$1*Sheet1!J13470</f>
        <v>0</v>
      </c>
      <c r="I13470">
        <f>I$1*Sheet1!K13470</f>
        <v>0</v>
      </c>
      <c r="J13470">
        <f>J$1*Sheet1!L13470</f>
        <v>0</v>
      </c>
      <c r="K13470">
        <f>K$1*Sheet1!M13470</f>
        <v>0</v>
      </c>
      <c r="L13470">
        <f>L$1*Sheet1!N13470</f>
        <v>-0.0581889</v>
      </c>
      <c r="M13470">
        <f>M$1*Sheet1!O13470</f>
        <v>0</v>
      </c>
      <c r="N13470">
        <f>N$1*Sheet1!P13470</f>
        <v>0</v>
      </c>
      <c r="O13470">
        <f>O$1*Sheet1!Q13470</f>
        <v>-0.75953031368829</v>
      </c>
      <c r="P13470">
        <f>P$1*Sheet1!R13470</f>
        <v>0</v>
      </c>
      <c r="Q13470">
        <f>Q$1*Sheet1!S13470</f>
        <v>0</v>
      </c>
      <c r="R13470">
        <f>R$1*Sheet1!T13470</f>
        <v>0</v>
      </c>
      <c r="S13470">
        <f>S$1*Sheet1!U13470</f>
        <v>0</v>
      </c>
      <c r="T13470">
        <f>T$1*Sheet1!V13470</f>
        <v>0</v>
      </c>
      <c r="U13470">
        <f>U$1*Sheet1!W13470</f>
        <v>0</v>
      </c>
      <c r="V13470">
        <f>V$1*Sheet1!X13470</f>
        <v>0.077165</v>
      </c>
      <c r="W13470">
        <f>W$1*Sheet1!Y13470</f>
        <v>0</v>
      </c>
      <c r="X13470">
        <f>X$1*Sheet1!Z13470</f>
        <v>0</v>
      </c>
      <c r="Y13470">
        <f>Y$1*Sheet1!AA13470</f>
        <v>0</v>
      </c>
      <c r="Z13470">
        <f>Z$1*Sheet1!AB13470</f>
        <v>0</v>
      </c>
      <c r="AA13470">
        <f>AA$1*Sheet1!AC13470</f>
        <v>-0.954449995994567</v>
      </c>
      <c r="AB13470">
        <f>AB$1*Sheet1!AD13470</f>
        <v>0</v>
      </c>
      <c r="AC13470">
        <f>AC$1*Sheet1!AE13470</f>
        <v>0.740106359690922</v>
      </c>
      <c r="AD13470">
        <f>AD$1*Sheet1!AF13470</f>
        <v>0.146826287799465</v>
      </c>
      <c r="AE13470" s="4">
        <v>-2.366</v>
      </c>
      <c r="AF13470">
        <f t="shared" si="630"/>
        <v>-5.67707156219247</v>
      </c>
      <c r="AG13470">
        <f t="shared" si="631"/>
        <v>0</v>
      </c>
      <c r="AH13470">
        <f t="shared" si="632"/>
        <v>1</v>
      </c>
      <c r="AI13470">
        <v>0</v>
      </c>
      <c r="AJ13470">
        <v>1</v>
      </c>
    </row>
    <row r="13471" spans="1:36">
      <c r="A13471">
        <v>600500</v>
      </c>
      <c r="B13471">
        <v>2019</v>
      </c>
      <c r="C13471">
        <v>0</v>
      </c>
      <c r="G13471">
        <f>G$1*Sheet1!I13471</f>
        <v>-2.503</v>
      </c>
      <c r="H13471">
        <f>H$1*Sheet1!J13471</f>
        <v>0</v>
      </c>
      <c r="I13471">
        <f>I$1*Sheet1!K13471</f>
        <v>0</v>
      </c>
      <c r="J13471">
        <f>J$1*Sheet1!L13471</f>
        <v>0</v>
      </c>
      <c r="K13471">
        <f>K$1*Sheet1!M13471</f>
        <v>0</v>
      </c>
      <c r="L13471">
        <f>L$1*Sheet1!N13471</f>
        <v>-0.1416074</v>
      </c>
      <c r="M13471">
        <f>M$1*Sheet1!O13471</f>
        <v>0</v>
      </c>
      <c r="N13471">
        <f>N$1*Sheet1!P13471</f>
        <v>0</v>
      </c>
      <c r="O13471">
        <f>O$1*Sheet1!Q13471</f>
        <v>-0.0906745422485213</v>
      </c>
      <c r="P13471">
        <f>P$1*Sheet1!R13471</f>
        <v>0</v>
      </c>
      <c r="Q13471">
        <f>Q$1*Sheet1!S13471</f>
        <v>0</v>
      </c>
      <c r="R13471">
        <f>R$1*Sheet1!T13471</f>
        <v>0</v>
      </c>
      <c r="S13471">
        <f>S$1*Sheet1!U13471</f>
        <v>0</v>
      </c>
      <c r="T13471">
        <f>T$1*Sheet1!V13471</f>
        <v>0</v>
      </c>
      <c r="U13471">
        <f>U$1*Sheet1!W13471</f>
        <v>0</v>
      </c>
      <c r="V13471">
        <f>V$1*Sheet1!X13471</f>
        <v>0.0694424</v>
      </c>
      <c r="W13471">
        <f>W$1*Sheet1!Y13471</f>
        <v>0</v>
      </c>
      <c r="X13471">
        <f>X$1*Sheet1!Z13471</f>
        <v>0</v>
      </c>
      <c r="Y13471">
        <f>Y$1*Sheet1!AA13471</f>
        <v>0</v>
      </c>
      <c r="Z13471">
        <f>Z$1*Sheet1!AB13471</f>
        <v>0</v>
      </c>
      <c r="AA13471">
        <f>AA$1*Sheet1!AC13471</f>
        <v>-1.21925998690724</v>
      </c>
      <c r="AB13471">
        <f>AB$1*Sheet1!AD13471</f>
        <v>0</v>
      </c>
      <c r="AC13471">
        <f>AC$1*Sheet1!AE13471</f>
        <v>0.641155807965268</v>
      </c>
      <c r="AD13471">
        <f>AD$1*Sheet1!AF13471</f>
        <v>0.143273402015341</v>
      </c>
      <c r="AE13471" s="4">
        <v>-2.366</v>
      </c>
      <c r="AF13471">
        <f t="shared" si="630"/>
        <v>-5.46667031917516</v>
      </c>
      <c r="AG13471">
        <f t="shared" si="631"/>
        <v>0</v>
      </c>
      <c r="AH13471">
        <f t="shared" si="632"/>
        <v>1</v>
      </c>
      <c r="AI13471">
        <v>0</v>
      </c>
      <c r="AJ13471">
        <v>1</v>
      </c>
    </row>
    <row r="13472" spans="1:36">
      <c r="A13472">
        <v>600501</v>
      </c>
      <c r="B13472">
        <v>2019</v>
      </c>
      <c r="C13472">
        <v>0</v>
      </c>
      <c r="G13472">
        <f>G$1*Sheet1!I13472</f>
        <v>-2.503</v>
      </c>
      <c r="H13472">
        <f>H$1*Sheet1!J13472</f>
        <v>0</v>
      </c>
      <c r="I13472">
        <f>I$1*Sheet1!K13472</f>
        <v>0</v>
      </c>
      <c r="J13472">
        <f>J$1*Sheet1!L13472</f>
        <v>0</v>
      </c>
      <c r="K13472">
        <f>K$1*Sheet1!M13472</f>
        <v>0</v>
      </c>
      <c r="L13472">
        <f>L$1*Sheet1!N13472</f>
        <v>-0.0339119</v>
      </c>
      <c r="M13472">
        <f>M$1*Sheet1!O13472</f>
        <v>0</v>
      </c>
      <c r="N13472">
        <f>N$1*Sheet1!P13472</f>
        <v>0</v>
      </c>
      <c r="O13472">
        <f>O$1*Sheet1!Q13472</f>
        <v>0</v>
      </c>
      <c r="P13472">
        <f>P$1*Sheet1!R13472</f>
        <v>0</v>
      </c>
      <c r="Q13472">
        <f>Q$1*Sheet1!S13472</f>
        <v>0</v>
      </c>
      <c r="R13472">
        <f>R$1*Sheet1!T13472</f>
        <v>0</v>
      </c>
      <c r="S13472">
        <f>S$1*Sheet1!U13472</f>
        <v>0</v>
      </c>
      <c r="T13472">
        <f>T$1*Sheet1!V13472</f>
        <v>0</v>
      </c>
      <c r="U13472">
        <f>U$1*Sheet1!W13472</f>
        <v>0</v>
      </c>
      <c r="V13472">
        <f>V$1*Sheet1!X13472</f>
        <v>0.0751276</v>
      </c>
      <c r="W13472">
        <f>W$1*Sheet1!Y13472</f>
        <v>0</v>
      </c>
      <c r="X13472">
        <f>X$1*Sheet1!Z13472</f>
        <v>0</v>
      </c>
      <c r="Y13472">
        <f>Y$1*Sheet1!AA13472</f>
        <v>0</v>
      </c>
      <c r="Z13472">
        <f>Z$1*Sheet1!AB13472</f>
        <v>0</v>
      </c>
      <c r="AA13472">
        <f>AA$1*Sheet1!AC13472</f>
        <v>-1.057980032444</v>
      </c>
      <c r="AB13472">
        <f>AB$1*Sheet1!AD13472</f>
        <v>0</v>
      </c>
      <c r="AC13472">
        <f>AC$1*Sheet1!AE13472</f>
        <v>0.630672948154441</v>
      </c>
      <c r="AD13472">
        <f>AD$1*Sheet1!AF13472</f>
        <v>0.100004283882499</v>
      </c>
      <c r="AE13472" s="4">
        <v>-2.366</v>
      </c>
      <c r="AF13472">
        <f t="shared" si="630"/>
        <v>-5.15508710040706</v>
      </c>
      <c r="AG13472">
        <f t="shared" si="631"/>
        <v>0</v>
      </c>
      <c r="AH13472">
        <f t="shared" si="632"/>
        <v>1</v>
      </c>
      <c r="AI13472">
        <v>0</v>
      </c>
      <c r="AJ13472">
        <v>1</v>
      </c>
    </row>
    <row r="13473" spans="1:36">
      <c r="A13473">
        <v>600502</v>
      </c>
      <c r="B13473">
        <v>2019</v>
      </c>
      <c r="C13473">
        <v>0</v>
      </c>
      <c r="G13473">
        <f>G$1*Sheet1!I13473</f>
        <v>-2.503</v>
      </c>
      <c r="H13473">
        <f>H$1*Sheet1!J13473</f>
        <v>0</v>
      </c>
      <c r="I13473">
        <f>I$1*Sheet1!K13473</f>
        <v>0</v>
      </c>
      <c r="J13473">
        <f>J$1*Sheet1!L13473</f>
        <v>0</v>
      </c>
      <c r="K13473">
        <f>K$1*Sheet1!M13473</f>
        <v>0</v>
      </c>
      <c r="L13473">
        <f>L$1*Sheet1!N13473</f>
        <v>-0.0309617</v>
      </c>
      <c r="M13473">
        <f>M$1*Sheet1!O13473</f>
        <v>0</v>
      </c>
      <c r="N13473">
        <f>N$1*Sheet1!P13473</f>
        <v>0</v>
      </c>
      <c r="O13473">
        <f>O$1*Sheet1!Q13473</f>
        <v>-0.019594683916067</v>
      </c>
      <c r="P13473">
        <f>P$1*Sheet1!R13473</f>
        <v>0</v>
      </c>
      <c r="Q13473">
        <f>Q$1*Sheet1!S13473</f>
        <v>0</v>
      </c>
      <c r="R13473">
        <f>R$1*Sheet1!T13473</f>
        <v>0</v>
      </c>
      <c r="S13473">
        <f>S$1*Sheet1!U13473</f>
        <v>0</v>
      </c>
      <c r="T13473">
        <f>T$1*Sheet1!V13473</f>
        <v>0</v>
      </c>
      <c r="U13473">
        <f>U$1*Sheet1!W13473</f>
        <v>0</v>
      </c>
      <c r="V13473">
        <f>V$1*Sheet1!X13473</f>
        <v>0.0687287</v>
      </c>
      <c r="W13473">
        <f>W$1*Sheet1!Y13473</f>
        <v>0</v>
      </c>
      <c r="X13473">
        <f>X$1*Sheet1!Z13473</f>
        <v>0</v>
      </c>
      <c r="Y13473">
        <f>Y$1*Sheet1!AA13473</f>
        <v>0</v>
      </c>
      <c r="Z13473">
        <f>Z$1*Sheet1!AB13473</f>
        <v>0</v>
      </c>
      <c r="AA13473">
        <f>AA$1*Sheet1!AC13473</f>
        <v>-0.95486998808384</v>
      </c>
      <c r="AB13473">
        <f>AB$1*Sheet1!AD13473</f>
        <v>0</v>
      </c>
      <c r="AC13473">
        <f>AC$1*Sheet1!AE13473</f>
        <v>0.93789018385818</v>
      </c>
      <c r="AD13473">
        <f>AD$1*Sheet1!AF13473</f>
        <v>0.140746839362177</v>
      </c>
      <c r="AE13473" s="4">
        <v>-2.366</v>
      </c>
      <c r="AF13473">
        <f t="shared" si="630"/>
        <v>-4.72706064877955</v>
      </c>
      <c r="AG13473">
        <f t="shared" si="631"/>
        <v>0</v>
      </c>
      <c r="AH13473">
        <f t="shared" si="632"/>
        <v>1</v>
      </c>
      <c r="AI13473">
        <v>0</v>
      </c>
      <c r="AJ13473">
        <v>1</v>
      </c>
    </row>
    <row r="13474" spans="1:36">
      <c r="A13474">
        <v>600507</v>
      </c>
      <c r="B13474">
        <v>2019</v>
      </c>
      <c r="C13474">
        <v>0</v>
      </c>
      <c r="G13474">
        <f>G$1*Sheet1!I13474</f>
        <v>-2.503</v>
      </c>
      <c r="H13474">
        <f>H$1*Sheet1!J13474</f>
        <v>0</v>
      </c>
      <c r="I13474">
        <f>I$1*Sheet1!K13474</f>
        <v>0</v>
      </c>
      <c r="J13474">
        <f>J$1*Sheet1!L13474</f>
        <v>0</v>
      </c>
      <c r="K13474">
        <f>K$1*Sheet1!M13474</f>
        <v>0</v>
      </c>
      <c r="L13474">
        <f>L$1*Sheet1!N13474</f>
        <v>-0.6560499</v>
      </c>
      <c r="M13474">
        <f>M$1*Sheet1!O13474</f>
        <v>0</v>
      </c>
      <c r="N13474">
        <f>N$1*Sheet1!P13474</f>
        <v>0</v>
      </c>
      <c r="O13474">
        <f>O$1*Sheet1!Q13474</f>
        <v>-0.0238240665011796</v>
      </c>
      <c r="P13474">
        <f>P$1*Sheet1!R13474</f>
        <v>0</v>
      </c>
      <c r="Q13474">
        <f>Q$1*Sheet1!S13474</f>
        <v>0</v>
      </c>
      <c r="R13474">
        <f>R$1*Sheet1!T13474</f>
        <v>0</v>
      </c>
      <c r="S13474">
        <f>S$1*Sheet1!U13474</f>
        <v>0</v>
      </c>
      <c r="T13474">
        <f>T$1*Sheet1!V13474</f>
        <v>0</v>
      </c>
      <c r="U13474">
        <f>U$1*Sheet1!W13474</f>
        <v>0</v>
      </c>
      <c r="V13474">
        <f>V$1*Sheet1!X13474</f>
        <v>0.1376404</v>
      </c>
      <c r="W13474">
        <f>W$1*Sheet1!Y13474</f>
        <v>0</v>
      </c>
      <c r="X13474">
        <f>X$1*Sheet1!Z13474</f>
        <v>0</v>
      </c>
      <c r="Y13474">
        <f>Y$1*Sheet1!AA13474</f>
        <v>0</v>
      </c>
      <c r="Z13474">
        <f>Z$1*Sheet1!AB13474</f>
        <v>0</v>
      </c>
      <c r="AA13474">
        <f>AA$1*Sheet1!AC13474</f>
        <v>-1.22492997837067</v>
      </c>
      <c r="AB13474">
        <f>AB$1*Sheet1!AD13474</f>
        <v>0</v>
      </c>
      <c r="AC13474">
        <f>AC$1*Sheet1!AE13474</f>
        <v>0.345701787739443</v>
      </c>
      <c r="AD13474">
        <f>AD$1*Sheet1!AF13474</f>
        <v>0.0726917023696189</v>
      </c>
      <c r="AE13474" s="4">
        <v>-2.366</v>
      </c>
      <c r="AF13474">
        <f t="shared" si="630"/>
        <v>-6.21777005476278</v>
      </c>
      <c r="AG13474">
        <f t="shared" si="631"/>
        <v>0</v>
      </c>
      <c r="AH13474">
        <f t="shared" si="632"/>
        <v>1</v>
      </c>
      <c r="AI13474">
        <v>0</v>
      </c>
      <c r="AJ13474">
        <v>1</v>
      </c>
    </row>
    <row r="13475" spans="1:36">
      <c r="A13475">
        <v>600508</v>
      </c>
      <c r="B13475">
        <v>2019</v>
      </c>
      <c r="C13475">
        <v>0</v>
      </c>
      <c r="G13475">
        <f>G$1*Sheet1!I13475</f>
        <v>-2.503</v>
      </c>
      <c r="H13475">
        <f>H$1*Sheet1!J13475</f>
        <v>0</v>
      </c>
      <c r="I13475">
        <f>I$1*Sheet1!K13475</f>
        <v>0</v>
      </c>
      <c r="J13475">
        <f>J$1*Sheet1!L13475</f>
        <v>0</v>
      </c>
      <c r="K13475">
        <f>K$1*Sheet1!M13475</f>
        <v>0</v>
      </c>
      <c r="L13475">
        <f>L$1*Sheet1!N13475</f>
        <v>-0.2131459</v>
      </c>
      <c r="M13475">
        <f>M$1*Sheet1!O13475</f>
        <v>0</v>
      </c>
      <c r="N13475">
        <f>N$1*Sheet1!P13475</f>
        <v>0</v>
      </c>
      <c r="O13475">
        <f>O$1*Sheet1!Q13475</f>
        <v>-0.0218326121564261</v>
      </c>
      <c r="P13475">
        <f>P$1*Sheet1!R13475</f>
        <v>0</v>
      </c>
      <c r="Q13475">
        <f>Q$1*Sheet1!S13475</f>
        <v>0</v>
      </c>
      <c r="R13475">
        <f>R$1*Sheet1!T13475</f>
        <v>0</v>
      </c>
      <c r="S13475">
        <f>S$1*Sheet1!U13475</f>
        <v>0</v>
      </c>
      <c r="T13475">
        <f>T$1*Sheet1!V13475</f>
        <v>0</v>
      </c>
      <c r="U13475">
        <f>U$1*Sheet1!W13475</f>
        <v>0</v>
      </c>
      <c r="V13475">
        <f>V$1*Sheet1!X13475</f>
        <v>0.0301767</v>
      </c>
      <c r="W13475">
        <f>W$1*Sheet1!Y13475</f>
        <v>0</v>
      </c>
      <c r="X13475">
        <f>X$1*Sheet1!Z13475</f>
        <v>0</v>
      </c>
      <c r="Y13475">
        <f>Y$1*Sheet1!AA13475</f>
        <v>0</v>
      </c>
      <c r="Z13475">
        <f>Z$1*Sheet1!AB13475</f>
        <v>0</v>
      </c>
      <c r="AA13475">
        <f>AA$1*Sheet1!AC13475</f>
        <v>-1.35870000600815</v>
      </c>
      <c r="AB13475">
        <f>AB$1*Sheet1!AD13475</f>
        <v>0</v>
      </c>
      <c r="AC13475">
        <f>AC$1*Sheet1!AE13475</f>
        <v>0.231768508081368</v>
      </c>
      <c r="AD13475">
        <f>AD$1*Sheet1!AF13475</f>
        <v>0.127849206996135</v>
      </c>
      <c r="AE13475" s="4">
        <v>-2.366</v>
      </c>
      <c r="AF13475">
        <f t="shared" si="630"/>
        <v>-6.07288410308707</v>
      </c>
      <c r="AG13475">
        <f t="shared" si="631"/>
        <v>0</v>
      </c>
      <c r="AH13475">
        <f t="shared" si="632"/>
        <v>1</v>
      </c>
      <c r="AI13475">
        <v>0</v>
      </c>
      <c r="AJ13475">
        <v>1</v>
      </c>
    </row>
    <row r="13476" spans="1:36">
      <c r="A13476">
        <v>600509</v>
      </c>
      <c r="B13476">
        <v>2019</v>
      </c>
      <c r="C13476">
        <v>0</v>
      </c>
      <c r="G13476">
        <f>G$1*Sheet1!I13476</f>
        <v>-2.503</v>
      </c>
      <c r="H13476">
        <f>H$1*Sheet1!J13476</f>
        <v>0</v>
      </c>
      <c r="I13476">
        <f>I$1*Sheet1!K13476</f>
        <v>0</v>
      </c>
      <c r="J13476">
        <f>J$1*Sheet1!L13476</f>
        <v>0</v>
      </c>
      <c r="K13476">
        <f>K$1*Sheet1!M13476</f>
        <v>0</v>
      </c>
      <c r="L13476">
        <f>L$1*Sheet1!N13476</f>
        <v>-0.1089121</v>
      </c>
      <c r="M13476">
        <f>M$1*Sheet1!O13476</f>
        <v>0</v>
      </c>
      <c r="N13476">
        <f>N$1*Sheet1!P13476</f>
        <v>0</v>
      </c>
      <c r="O13476">
        <f>O$1*Sheet1!Q13476</f>
        <v>-0.0986215092366204</v>
      </c>
      <c r="P13476">
        <f>P$1*Sheet1!R13476</f>
        <v>0</v>
      </c>
      <c r="Q13476">
        <f>Q$1*Sheet1!S13476</f>
        <v>0</v>
      </c>
      <c r="R13476">
        <f>R$1*Sheet1!T13476</f>
        <v>0</v>
      </c>
      <c r="S13476">
        <f>S$1*Sheet1!U13476</f>
        <v>0</v>
      </c>
      <c r="T13476">
        <f>T$1*Sheet1!V13476</f>
        <v>0</v>
      </c>
      <c r="U13476">
        <f>U$1*Sheet1!W13476</f>
        <v>0</v>
      </c>
      <c r="V13476">
        <f>V$1*Sheet1!X13476</f>
        <v>0.0379908</v>
      </c>
      <c r="W13476">
        <f>W$1*Sheet1!Y13476</f>
        <v>0</v>
      </c>
      <c r="X13476">
        <f>X$1*Sheet1!Z13476</f>
        <v>0</v>
      </c>
      <c r="Y13476">
        <f>Y$1*Sheet1!AA13476</f>
        <v>0</v>
      </c>
      <c r="Z13476">
        <f>Z$1*Sheet1!AB13476</f>
        <v>0</v>
      </c>
      <c r="AA13476">
        <f>AA$1*Sheet1!AC13476</f>
        <v>-1.02585000550747</v>
      </c>
      <c r="AB13476">
        <f>AB$1*Sheet1!AD13476</f>
        <v>0</v>
      </c>
      <c r="AC13476">
        <f>AC$1*Sheet1!AE13476</f>
        <v>0.170336591626561</v>
      </c>
      <c r="AD13476">
        <f>AD$1*Sheet1!AF13476</f>
        <v>0.122534805197213</v>
      </c>
      <c r="AE13476" s="4">
        <v>-2.366</v>
      </c>
      <c r="AF13476">
        <f t="shared" si="630"/>
        <v>-5.77152141792032</v>
      </c>
      <c r="AG13476">
        <f t="shared" si="631"/>
        <v>0</v>
      </c>
      <c r="AH13476">
        <f t="shared" si="632"/>
        <v>1</v>
      </c>
      <c r="AI13476">
        <v>0</v>
      </c>
      <c r="AJ13476">
        <v>1</v>
      </c>
    </row>
    <row r="13477" spans="1:36">
      <c r="A13477">
        <v>600510</v>
      </c>
      <c r="B13477">
        <v>2019</v>
      </c>
      <c r="C13477">
        <v>0</v>
      </c>
      <c r="G13477">
        <f>G$1*Sheet1!I13477</f>
        <v>-2.503</v>
      </c>
      <c r="H13477">
        <f>H$1*Sheet1!J13477</f>
        <v>0</v>
      </c>
      <c r="I13477">
        <f>I$1*Sheet1!K13477</f>
        <v>0</v>
      </c>
      <c r="J13477">
        <f>J$1*Sheet1!L13477</f>
        <v>0</v>
      </c>
      <c r="K13477">
        <f>K$1*Sheet1!M13477</f>
        <v>0</v>
      </c>
      <c r="L13477">
        <f>L$1*Sheet1!N13477</f>
        <v>-0.0212245</v>
      </c>
      <c r="M13477">
        <f>M$1*Sheet1!O13477</f>
        <v>0</v>
      </c>
      <c r="N13477">
        <f>N$1*Sheet1!P13477</f>
        <v>0</v>
      </c>
      <c r="O13477">
        <f>O$1*Sheet1!Q13477</f>
        <v>-0.0443884950237177</v>
      </c>
      <c r="P13477">
        <f>P$1*Sheet1!R13477</f>
        <v>0</v>
      </c>
      <c r="Q13477">
        <f>Q$1*Sheet1!S13477</f>
        <v>0</v>
      </c>
      <c r="R13477">
        <f>R$1*Sheet1!T13477</f>
        <v>0</v>
      </c>
      <c r="S13477">
        <f>S$1*Sheet1!U13477</f>
        <v>0</v>
      </c>
      <c r="T13477">
        <f>T$1*Sheet1!V13477</f>
        <v>0</v>
      </c>
      <c r="U13477">
        <f>U$1*Sheet1!W13477</f>
        <v>0</v>
      </c>
      <c r="V13477">
        <f>V$1*Sheet1!X13477</f>
        <v>0.0944463</v>
      </c>
      <c r="W13477">
        <f>W$1*Sheet1!Y13477</f>
        <v>0</v>
      </c>
      <c r="X13477">
        <f>X$1*Sheet1!Z13477</f>
        <v>0</v>
      </c>
      <c r="Y13477">
        <f>Y$1*Sheet1!AA13477</f>
        <v>0</v>
      </c>
      <c r="Z13477">
        <f>Z$1*Sheet1!AB13477</f>
        <v>0</v>
      </c>
      <c r="AA13477">
        <f>AA$1*Sheet1!AC13477</f>
        <v>-1.4769299633503</v>
      </c>
      <c r="AB13477">
        <f>AB$1*Sheet1!AD13477</f>
        <v>0</v>
      </c>
      <c r="AC13477">
        <f>AC$1*Sheet1!AE13477</f>
        <v>0.907540457967438</v>
      </c>
      <c r="AD13477">
        <f>AD$1*Sheet1!AF13477</f>
        <v>0.13780114826958</v>
      </c>
      <c r="AE13477" s="4">
        <v>-2.366</v>
      </c>
      <c r="AF13477">
        <f t="shared" si="630"/>
        <v>-5.271755052137</v>
      </c>
      <c r="AG13477">
        <f t="shared" si="631"/>
        <v>0</v>
      </c>
      <c r="AH13477">
        <f t="shared" si="632"/>
        <v>1</v>
      </c>
      <c r="AI13477">
        <v>0</v>
      </c>
      <c r="AJ13477">
        <v>1</v>
      </c>
    </row>
    <row r="13478" spans="1:36">
      <c r="A13478">
        <v>600511</v>
      </c>
      <c r="B13478">
        <v>2019</v>
      </c>
      <c r="C13478">
        <v>0</v>
      </c>
      <c r="G13478">
        <f>G$1*Sheet1!I13478</f>
        <v>-2.503</v>
      </c>
      <c r="H13478">
        <f>H$1*Sheet1!J13478</f>
        <v>0</v>
      </c>
      <c r="I13478">
        <f>I$1*Sheet1!K13478</f>
        <v>0</v>
      </c>
      <c r="J13478">
        <f>J$1*Sheet1!L13478</f>
        <v>0</v>
      </c>
      <c r="K13478">
        <f>K$1*Sheet1!M13478</f>
        <v>0</v>
      </c>
      <c r="L13478">
        <f>L$1*Sheet1!N13478</f>
        <v>-0.0542608</v>
      </c>
      <c r="M13478">
        <f>M$1*Sheet1!O13478</f>
        <v>0</v>
      </c>
      <c r="N13478">
        <f>N$1*Sheet1!P13478</f>
        <v>0</v>
      </c>
      <c r="O13478">
        <f>O$1*Sheet1!Q13478</f>
        <v>-0.299720011698093</v>
      </c>
      <c r="P13478">
        <f>P$1*Sheet1!R13478</f>
        <v>0</v>
      </c>
      <c r="Q13478">
        <f>Q$1*Sheet1!S13478</f>
        <v>0</v>
      </c>
      <c r="R13478">
        <f>R$1*Sheet1!T13478</f>
        <v>0</v>
      </c>
      <c r="S13478">
        <f>S$1*Sheet1!U13478</f>
        <v>0</v>
      </c>
      <c r="T13478">
        <f>T$1*Sheet1!V13478</f>
        <v>0</v>
      </c>
      <c r="U13478">
        <f>U$1*Sheet1!W13478</f>
        <v>0</v>
      </c>
      <c r="V13478">
        <f>V$1*Sheet1!X13478</f>
        <v>0.1200175</v>
      </c>
      <c r="W13478">
        <f>W$1*Sheet1!Y13478</f>
        <v>0</v>
      </c>
      <c r="X13478">
        <f>X$1*Sheet1!Z13478</f>
        <v>0</v>
      </c>
      <c r="Y13478">
        <f>Y$1*Sheet1!AA13478</f>
        <v>0</v>
      </c>
      <c r="Z13478">
        <f>Z$1*Sheet1!AB13478</f>
        <v>0</v>
      </c>
      <c r="AA13478">
        <f>AA$1*Sheet1!AC13478</f>
        <v>-1.25958002543449</v>
      </c>
      <c r="AB13478">
        <f>AB$1*Sheet1!AD13478</f>
        <v>0</v>
      </c>
      <c r="AC13478">
        <f>AC$1*Sheet1!AE13478</f>
        <v>0.799149601588765</v>
      </c>
      <c r="AD13478">
        <f>AD$1*Sheet1!AF13478</f>
        <v>0.165411289758684</v>
      </c>
      <c r="AE13478" s="4">
        <v>-2.366</v>
      </c>
      <c r="AF13478">
        <f t="shared" si="630"/>
        <v>-5.39798244578514</v>
      </c>
      <c r="AG13478">
        <f t="shared" si="631"/>
        <v>0</v>
      </c>
      <c r="AH13478">
        <f t="shared" si="632"/>
        <v>1</v>
      </c>
      <c r="AI13478">
        <v>0</v>
      </c>
      <c r="AJ13478">
        <v>1</v>
      </c>
    </row>
    <row r="13479" spans="1:36">
      <c r="A13479">
        <v>600516</v>
      </c>
      <c r="B13479">
        <v>2019</v>
      </c>
      <c r="C13479">
        <v>0</v>
      </c>
      <c r="G13479">
        <f>G$1*Sheet1!I13479</f>
        <v>-2.503</v>
      </c>
      <c r="H13479">
        <f>H$1*Sheet1!J13479</f>
        <v>0</v>
      </c>
      <c r="I13479">
        <f>I$1*Sheet1!K13479</f>
        <v>0</v>
      </c>
      <c r="J13479">
        <f>J$1*Sheet1!L13479</f>
        <v>0</v>
      </c>
      <c r="K13479">
        <f>K$1*Sheet1!M13479</f>
        <v>0</v>
      </c>
      <c r="L13479">
        <f>L$1*Sheet1!N13479</f>
        <v>-0.1021042</v>
      </c>
      <c r="M13479">
        <f>M$1*Sheet1!O13479</f>
        <v>0</v>
      </c>
      <c r="N13479">
        <f>N$1*Sheet1!P13479</f>
        <v>0</v>
      </c>
      <c r="O13479">
        <f>O$1*Sheet1!Q13479</f>
        <v>-0.987189552587409</v>
      </c>
      <c r="P13479">
        <f>P$1*Sheet1!R13479</f>
        <v>0</v>
      </c>
      <c r="Q13479">
        <f>Q$1*Sheet1!S13479</f>
        <v>0</v>
      </c>
      <c r="R13479">
        <f>R$1*Sheet1!T13479</f>
        <v>0</v>
      </c>
      <c r="S13479">
        <f>S$1*Sheet1!U13479</f>
        <v>0</v>
      </c>
      <c r="T13479">
        <f>T$1*Sheet1!V13479</f>
        <v>0</v>
      </c>
      <c r="U13479">
        <f>U$1*Sheet1!W13479</f>
        <v>0</v>
      </c>
      <c r="V13479">
        <f>V$1*Sheet1!X13479</f>
        <v>0.4429576</v>
      </c>
      <c r="W13479">
        <f>W$1*Sheet1!Y13479</f>
        <v>0</v>
      </c>
      <c r="X13479">
        <f>X$1*Sheet1!Z13479</f>
        <v>0</v>
      </c>
      <c r="Y13479">
        <f>Y$1*Sheet1!AA13479</f>
        <v>0</v>
      </c>
      <c r="Z13479">
        <f>Z$1*Sheet1!AB13479</f>
        <v>0</v>
      </c>
      <c r="AA13479">
        <f>AA$1*Sheet1!AC13479</f>
        <v>-0.945839982926845</v>
      </c>
      <c r="AB13479">
        <f>AB$1*Sheet1!AD13479</f>
        <v>0</v>
      </c>
      <c r="AC13479">
        <f>AC$1*Sheet1!AE13479</f>
        <v>0.619960255260251</v>
      </c>
      <c r="AD13479">
        <f>AD$1*Sheet1!AF13479</f>
        <v>0.175924946159632</v>
      </c>
      <c r="AE13479" s="4">
        <v>-2.366</v>
      </c>
      <c r="AF13479">
        <f t="shared" si="630"/>
        <v>-5.66529093409437</v>
      </c>
      <c r="AG13479">
        <f t="shared" si="631"/>
        <v>0</v>
      </c>
      <c r="AH13479">
        <f t="shared" si="632"/>
        <v>1</v>
      </c>
      <c r="AI13479">
        <v>0</v>
      </c>
      <c r="AJ13479">
        <v>1</v>
      </c>
    </row>
    <row r="13480" spans="1:36">
      <c r="A13480">
        <v>600520</v>
      </c>
      <c r="B13480">
        <v>2019</v>
      </c>
      <c r="C13480">
        <v>0</v>
      </c>
      <c r="G13480">
        <f>G$1*Sheet1!I13480</f>
        <v>0</v>
      </c>
      <c r="H13480">
        <f>H$1*Sheet1!J13480</f>
        <v>0</v>
      </c>
      <c r="I13480">
        <f>I$1*Sheet1!K13480</f>
        <v>0</v>
      </c>
      <c r="J13480">
        <f>J$1*Sheet1!L13480</f>
        <v>0</v>
      </c>
      <c r="K13480">
        <f>K$1*Sheet1!M13480</f>
        <v>0</v>
      </c>
      <c r="L13480">
        <f>L$1*Sheet1!N13480</f>
        <v>-0.0466774</v>
      </c>
      <c r="M13480">
        <f>M$1*Sheet1!O13480</f>
        <v>0</v>
      </c>
      <c r="N13480">
        <f>N$1*Sheet1!P13480</f>
        <v>0</v>
      </c>
      <c r="O13480">
        <f>O$1*Sheet1!Q13480</f>
        <v>-0.417319743655775</v>
      </c>
      <c r="P13480">
        <f>P$1*Sheet1!R13480</f>
        <v>0</v>
      </c>
      <c r="Q13480">
        <f>Q$1*Sheet1!S13480</f>
        <v>0</v>
      </c>
      <c r="R13480">
        <f>R$1*Sheet1!T13480</f>
        <v>0</v>
      </c>
      <c r="S13480">
        <f>S$1*Sheet1!U13480</f>
        <v>0</v>
      </c>
      <c r="T13480">
        <f>T$1*Sheet1!V13480</f>
        <v>0</v>
      </c>
      <c r="U13480">
        <f>U$1*Sheet1!W13480</f>
        <v>0</v>
      </c>
      <c r="V13480">
        <f>V$1*Sheet1!X13480</f>
        <v>0.0616771</v>
      </c>
      <c r="W13480">
        <f>W$1*Sheet1!Y13480</f>
        <v>0</v>
      </c>
      <c r="X13480">
        <f>X$1*Sheet1!Z13480</f>
        <v>0</v>
      </c>
      <c r="Y13480">
        <f>Y$1*Sheet1!AA13480</f>
        <v>0</v>
      </c>
      <c r="Z13480">
        <f>Z$1*Sheet1!AB13480</f>
        <v>0</v>
      </c>
      <c r="AA13480">
        <f>AA$1*Sheet1!AC13480</f>
        <v>-0.625590014219285</v>
      </c>
      <c r="AB13480">
        <f>AB$1*Sheet1!AD13480</f>
        <v>0</v>
      </c>
      <c r="AC13480">
        <f>AC$1*Sheet1!AE13480</f>
        <v>0.392026390038503</v>
      </c>
      <c r="AD13480">
        <f>AD$1*Sheet1!AF13480</f>
        <v>0.103265833396796</v>
      </c>
      <c r="AE13480" s="4">
        <v>-2.366</v>
      </c>
      <c r="AF13480">
        <f t="shared" si="630"/>
        <v>-2.89861783443976</v>
      </c>
      <c r="AG13480">
        <f t="shared" si="631"/>
        <v>1</v>
      </c>
      <c r="AH13480">
        <f t="shared" si="632"/>
        <v>0</v>
      </c>
      <c r="AI13480">
        <v>0</v>
      </c>
      <c r="AJ13480">
        <v>1</v>
      </c>
    </row>
    <row r="13481" spans="1:36">
      <c r="A13481">
        <v>600521</v>
      </c>
      <c r="B13481">
        <v>2019</v>
      </c>
      <c r="C13481">
        <v>0</v>
      </c>
      <c r="G13481">
        <f>G$1*Sheet1!I13481</f>
        <v>-2.503</v>
      </c>
      <c r="H13481">
        <f>H$1*Sheet1!J13481</f>
        <v>0</v>
      </c>
      <c r="I13481">
        <f>I$1*Sheet1!K13481</f>
        <v>0</v>
      </c>
      <c r="J13481">
        <f>J$1*Sheet1!L13481</f>
        <v>0</v>
      </c>
      <c r="K13481">
        <f>K$1*Sheet1!M13481</f>
        <v>0</v>
      </c>
      <c r="L13481">
        <f>L$1*Sheet1!N13481</f>
        <v>-0.0482196</v>
      </c>
      <c r="M13481">
        <f>M$1*Sheet1!O13481</f>
        <v>0</v>
      </c>
      <c r="N13481">
        <f>N$1*Sheet1!P13481</f>
        <v>0</v>
      </c>
      <c r="O13481">
        <f>O$1*Sheet1!Q13481</f>
        <v>-0.256413560652594</v>
      </c>
      <c r="P13481">
        <f>P$1*Sheet1!R13481</f>
        <v>0</v>
      </c>
      <c r="Q13481">
        <f>Q$1*Sheet1!S13481</f>
        <v>0</v>
      </c>
      <c r="R13481">
        <f>R$1*Sheet1!T13481</f>
        <v>0</v>
      </c>
      <c r="S13481">
        <f>S$1*Sheet1!U13481</f>
        <v>0</v>
      </c>
      <c r="T13481">
        <f>T$1*Sheet1!V13481</f>
        <v>0</v>
      </c>
      <c r="U13481">
        <f>U$1*Sheet1!W13481</f>
        <v>0</v>
      </c>
      <c r="V13481">
        <f>V$1*Sheet1!X13481</f>
        <v>0.1376404</v>
      </c>
      <c r="W13481">
        <f>W$1*Sheet1!Y13481</f>
        <v>0</v>
      </c>
      <c r="X13481">
        <f>X$1*Sheet1!Z13481</f>
        <v>0</v>
      </c>
      <c r="Y13481">
        <f>Y$1*Sheet1!AA13481</f>
        <v>0</v>
      </c>
      <c r="Z13481">
        <f>Z$1*Sheet1!AB13481</f>
        <v>0</v>
      </c>
      <c r="AA13481">
        <f>AA$1*Sheet1!AC13481</f>
        <v>-1.00758000540733</v>
      </c>
      <c r="AB13481">
        <f>AB$1*Sheet1!AD13481</f>
        <v>0</v>
      </c>
      <c r="AC13481">
        <f>AC$1*Sheet1!AE13481</f>
        <v>0.542514630304706</v>
      </c>
      <c r="AD13481">
        <f>AD$1*Sheet1!AF13481</f>
        <v>0.146166413549871</v>
      </c>
      <c r="AE13481" s="4">
        <v>-2.366</v>
      </c>
      <c r="AF13481">
        <f t="shared" si="630"/>
        <v>-5.35489172220535</v>
      </c>
      <c r="AG13481">
        <f t="shared" si="631"/>
        <v>0</v>
      </c>
      <c r="AH13481">
        <f t="shared" si="632"/>
        <v>1</v>
      </c>
      <c r="AI13481">
        <v>0</v>
      </c>
      <c r="AJ13481">
        <v>1</v>
      </c>
    </row>
    <row r="13482" spans="1:36">
      <c r="A13482">
        <v>600525</v>
      </c>
      <c r="B13482">
        <v>2019</v>
      </c>
      <c r="C13482">
        <v>0</v>
      </c>
      <c r="G13482">
        <f>G$1*Sheet1!I13482</f>
        <v>-2.503</v>
      </c>
      <c r="H13482">
        <f>H$1*Sheet1!J13482</f>
        <v>0</v>
      </c>
      <c r="I13482">
        <f>I$1*Sheet1!K13482</f>
        <v>0</v>
      </c>
      <c r="J13482">
        <f>J$1*Sheet1!L13482</f>
        <v>0</v>
      </c>
      <c r="K13482">
        <f>K$1*Sheet1!M13482</f>
        <v>0</v>
      </c>
      <c r="L13482">
        <f>L$1*Sheet1!N13482</f>
        <v>-0.0234817</v>
      </c>
      <c r="M13482">
        <f>M$1*Sheet1!O13482</f>
        <v>0</v>
      </c>
      <c r="N13482">
        <f>N$1*Sheet1!P13482</f>
        <v>0</v>
      </c>
      <c r="O13482">
        <f>O$1*Sheet1!Q13482</f>
        <v>-0.856115296257602</v>
      </c>
      <c r="P13482">
        <f>P$1*Sheet1!R13482</f>
        <v>0</v>
      </c>
      <c r="Q13482">
        <f>Q$1*Sheet1!S13482</f>
        <v>0</v>
      </c>
      <c r="R13482">
        <f>R$1*Sheet1!T13482</f>
        <v>0</v>
      </c>
      <c r="S13482">
        <f>S$1*Sheet1!U13482</f>
        <v>0</v>
      </c>
      <c r="T13482">
        <f>T$1*Sheet1!V13482</f>
        <v>0</v>
      </c>
      <c r="U13482">
        <f>U$1*Sheet1!W13482</f>
        <v>0</v>
      </c>
      <c r="V13482">
        <f>V$1*Sheet1!X13482</f>
        <v>0.0653615</v>
      </c>
      <c r="W13482">
        <f>W$1*Sheet1!Y13482</f>
        <v>0</v>
      </c>
      <c r="X13482">
        <f>X$1*Sheet1!Z13482</f>
        <v>0</v>
      </c>
      <c r="Y13482">
        <f>Y$1*Sheet1!AA13482</f>
        <v>0</v>
      </c>
      <c r="Z13482">
        <f>Z$1*Sheet1!AB13482</f>
        <v>0</v>
      </c>
      <c r="AA13482">
        <f>AA$1*Sheet1!AC13482</f>
        <v>-0.784350003004073</v>
      </c>
      <c r="AB13482">
        <f>AB$1*Sheet1!AD13482</f>
        <v>0</v>
      </c>
      <c r="AC13482">
        <f>AC$1*Sheet1!AE13482</f>
        <v>0.906008638321654</v>
      </c>
      <c r="AD13482">
        <f>AD$1*Sheet1!AF13482</f>
        <v>0.153808804308126</v>
      </c>
      <c r="AE13482" s="4">
        <v>-2.366</v>
      </c>
      <c r="AF13482">
        <f t="shared" si="630"/>
        <v>-5.40776805663189</v>
      </c>
      <c r="AG13482">
        <f t="shared" si="631"/>
        <v>0</v>
      </c>
      <c r="AH13482">
        <f t="shared" si="632"/>
        <v>1</v>
      </c>
      <c r="AI13482">
        <v>0</v>
      </c>
      <c r="AJ13482">
        <v>1</v>
      </c>
    </row>
    <row r="13483" spans="1:36">
      <c r="A13483">
        <v>600526</v>
      </c>
      <c r="B13483">
        <v>2019</v>
      </c>
      <c r="C13483">
        <v>0</v>
      </c>
      <c r="G13483">
        <f>G$1*Sheet1!I13483</f>
        <v>-2.503</v>
      </c>
      <c r="H13483">
        <f>H$1*Sheet1!J13483</f>
        <v>0</v>
      </c>
      <c r="I13483">
        <f>I$1*Sheet1!K13483</f>
        <v>0</v>
      </c>
      <c r="J13483">
        <f>J$1*Sheet1!L13483</f>
        <v>0</v>
      </c>
      <c r="K13483">
        <f>K$1*Sheet1!M13483</f>
        <v>0</v>
      </c>
      <c r="L13483">
        <f>L$1*Sheet1!N13483</f>
        <v>-0.0480557</v>
      </c>
      <c r="M13483">
        <f>M$1*Sheet1!O13483</f>
        <v>0</v>
      </c>
      <c r="N13483">
        <f>N$1*Sheet1!P13483</f>
        <v>0</v>
      </c>
      <c r="O13483">
        <f>O$1*Sheet1!Q13483</f>
        <v>-0.0517167783661714</v>
      </c>
      <c r="P13483">
        <f>P$1*Sheet1!R13483</f>
        <v>0</v>
      </c>
      <c r="Q13483">
        <f>Q$1*Sheet1!S13483</f>
        <v>0</v>
      </c>
      <c r="R13483">
        <f>R$1*Sheet1!T13483</f>
        <v>0</v>
      </c>
      <c r="S13483">
        <f>S$1*Sheet1!U13483</f>
        <v>0</v>
      </c>
      <c r="T13483">
        <f>T$1*Sheet1!V13483</f>
        <v>0</v>
      </c>
      <c r="U13483">
        <f>U$1*Sheet1!W13483</f>
        <v>0</v>
      </c>
      <c r="V13483">
        <f>V$1*Sheet1!X13483</f>
        <v>0.0746823</v>
      </c>
      <c r="W13483">
        <f>W$1*Sheet1!Y13483</f>
        <v>0</v>
      </c>
      <c r="X13483">
        <f>X$1*Sheet1!Z13483</f>
        <v>0</v>
      </c>
      <c r="Y13483">
        <f>Y$1*Sheet1!AA13483</f>
        <v>0</v>
      </c>
      <c r="Z13483">
        <f>Z$1*Sheet1!AB13483</f>
        <v>0</v>
      </c>
      <c r="AA13483">
        <f>AA$1*Sheet1!AC13483</f>
        <v>-0.962429993391038</v>
      </c>
      <c r="AB13483">
        <f>AB$1*Sheet1!AD13483</f>
        <v>0</v>
      </c>
      <c r="AC13483">
        <f>AC$1*Sheet1!AE13483</f>
        <v>0.814726832708601</v>
      </c>
      <c r="AD13483">
        <f>AD$1*Sheet1!AF13483</f>
        <v>0.148783810110021</v>
      </c>
      <c r="AE13483" s="4">
        <v>-2.366</v>
      </c>
      <c r="AF13483">
        <f t="shared" si="630"/>
        <v>-4.89300952893859</v>
      </c>
      <c r="AG13483">
        <f t="shared" si="631"/>
        <v>0</v>
      </c>
      <c r="AH13483">
        <f t="shared" si="632"/>
        <v>1</v>
      </c>
      <c r="AI13483">
        <v>0</v>
      </c>
      <c r="AJ13483">
        <v>1</v>
      </c>
    </row>
    <row r="13484" spans="1:36">
      <c r="A13484">
        <v>600528</v>
      </c>
      <c r="B13484">
        <v>2019</v>
      </c>
      <c r="C13484">
        <v>0</v>
      </c>
      <c r="G13484">
        <f>G$1*Sheet1!I13484</f>
        <v>-2.503</v>
      </c>
      <c r="H13484">
        <f>H$1*Sheet1!J13484</f>
        <v>0</v>
      </c>
      <c r="I13484">
        <f>I$1*Sheet1!K13484</f>
        <v>0</v>
      </c>
      <c r="J13484">
        <f>J$1*Sheet1!L13484</f>
        <v>0</v>
      </c>
      <c r="K13484">
        <f>K$1*Sheet1!M13484</f>
        <v>0</v>
      </c>
      <c r="L13484">
        <f>L$1*Sheet1!N13484</f>
        <v>-0.0383878</v>
      </c>
      <c r="M13484">
        <f>M$1*Sheet1!O13484</f>
        <v>0</v>
      </c>
      <c r="N13484">
        <f>N$1*Sheet1!P13484</f>
        <v>0</v>
      </c>
      <c r="O13484">
        <f>O$1*Sheet1!Q13484</f>
        <v>-0.20775149150251</v>
      </c>
      <c r="P13484">
        <f>P$1*Sheet1!R13484</f>
        <v>0</v>
      </c>
      <c r="Q13484">
        <f>Q$1*Sheet1!S13484</f>
        <v>0</v>
      </c>
      <c r="R13484">
        <f>R$1*Sheet1!T13484</f>
        <v>0</v>
      </c>
      <c r="S13484">
        <f>S$1*Sheet1!U13484</f>
        <v>0</v>
      </c>
      <c r="T13484">
        <f>T$1*Sheet1!V13484</f>
        <v>0</v>
      </c>
      <c r="U13484">
        <f>U$1*Sheet1!W13484</f>
        <v>0</v>
      </c>
      <c r="V13484">
        <f>V$1*Sheet1!X13484</f>
        <v>0.0922076</v>
      </c>
      <c r="W13484">
        <f>W$1*Sheet1!Y13484</f>
        <v>0</v>
      </c>
      <c r="X13484">
        <f>X$1*Sheet1!Z13484</f>
        <v>0</v>
      </c>
      <c r="Y13484">
        <f>Y$1*Sheet1!AA13484</f>
        <v>0</v>
      </c>
      <c r="Z13484">
        <f>Z$1*Sheet1!AB13484</f>
        <v>0</v>
      </c>
      <c r="AA13484">
        <f>AA$1*Sheet1!AC13484</f>
        <v>-1.21926001882553</v>
      </c>
      <c r="AB13484">
        <f>AB$1*Sheet1!AD13484</f>
        <v>0</v>
      </c>
      <c r="AC13484">
        <f>AC$1*Sheet1!AE13484</f>
        <v>0.766386552664704</v>
      </c>
      <c r="AD13484">
        <f>AD$1*Sheet1!AF13484</f>
        <v>0.142966938139074</v>
      </c>
      <c r="AE13484" s="4">
        <v>-2.366</v>
      </c>
      <c r="AF13484">
        <f t="shared" si="630"/>
        <v>-5.33283821952426</v>
      </c>
      <c r="AG13484">
        <f t="shared" si="631"/>
        <v>0</v>
      </c>
      <c r="AH13484">
        <f t="shared" si="632"/>
        <v>1</v>
      </c>
      <c r="AI13484">
        <v>0</v>
      </c>
      <c r="AJ13484">
        <v>1</v>
      </c>
    </row>
    <row r="13485" spans="1:36">
      <c r="A13485">
        <v>600529</v>
      </c>
      <c r="B13485">
        <v>2019</v>
      </c>
      <c r="C13485">
        <v>0</v>
      </c>
      <c r="G13485">
        <f>G$1*Sheet1!I13485</f>
        <v>-2.503</v>
      </c>
      <c r="H13485">
        <f>H$1*Sheet1!J13485</f>
        <v>0</v>
      </c>
      <c r="I13485">
        <f>I$1*Sheet1!K13485</f>
        <v>0</v>
      </c>
      <c r="J13485">
        <f>J$1*Sheet1!L13485</f>
        <v>0</v>
      </c>
      <c r="K13485">
        <f>K$1*Sheet1!M13485</f>
        <v>0</v>
      </c>
      <c r="L13485">
        <f>L$1*Sheet1!N13485</f>
        <v>-0.0720852</v>
      </c>
      <c r="M13485">
        <f>M$1*Sheet1!O13485</f>
        <v>0</v>
      </c>
      <c r="N13485">
        <f>N$1*Sheet1!P13485</f>
        <v>0</v>
      </c>
      <c r="O13485">
        <f>O$1*Sheet1!Q13485</f>
        <v>0</v>
      </c>
      <c r="P13485">
        <f>P$1*Sheet1!R13485</f>
        <v>0</v>
      </c>
      <c r="Q13485">
        <f>Q$1*Sheet1!S13485</f>
        <v>0</v>
      </c>
      <c r="R13485">
        <f>R$1*Sheet1!T13485</f>
        <v>0</v>
      </c>
      <c r="S13485">
        <f>S$1*Sheet1!U13485</f>
        <v>0</v>
      </c>
      <c r="T13485">
        <f>T$1*Sheet1!V13485</f>
        <v>0</v>
      </c>
      <c r="U13485">
        <f>U$1*Sheet1!W13485</f>
        <v>0</v>
      </c>
      <c r="V13485">
        <f>V$1*Sheet1!X13485</f>
        <v>0.1469063</v>
      </c>
      <c r="W13485">
        <f>W$1*Sheet1!Y13485</f>
        <v>0</v>
      </c>
      <c r="X13485">
        <f>X$1*Sheet1!Z13485</f>
        <v>0</v>
      </c>
      <c r="Y13485">
        <f>Y$1*Sheet1!AA13485</f>
        <v>0</v>
      </c>
      <c r="Z13485">
        <f>Z$1*Sheet1!AB13485</f>
        <v>0</v>
      </c>
      <c r="AA13485">
        <f>AA$1*Sheet1!AC13485</f>
        <v>-0.638399988234042</v>
      </c>
      <c r="AB13485">
        <f>AB$1*Sheet1!AD13485</f>
        <v>0</v>
      </c>
      <c r="AC13485">
        <f>AC$1*Sheet1!AE13485</f>
        <v>0.46468955894531</v>
      </c>
      <c r="AD13485">
        <f>AD$1*Sheet1!AF13485</f>
        <v>0.0943603910897842</v>
      </c>
      <c r="AE13485" s="4">
        <v>-2.366</v>
      </c>
      <c r="AF13485">
        <f t="shared" si="630"/>
        <v>-4.87352893819895</v>
      </c>
      <c r="AG13485">
        <f t="shared" si="631"/>
        <v>0</v>
      </c>
      <c r="AH13485">
        <f t="shared" si="632"/>
        <v>1</v>
      </c>
      <c r="AI13485">
        <v>0</v>
      </c>
      <c r="AJ13485">
        <v>1</v>
      </c>
    </row>
    <row r="13486" spans="1:36">
      <c r="A13486">
        <v>600531</v>
      </c>
      <c r="B13486">
        <v>2019</v>
      </c>
      <c r="C13486">
        <v>0</v>
      </c>
      <c r="G13486">
        <f>G$1*Sheet1!I13486</f>
        <v>-2.503</v>
      </c>
      <c r="H13486">
        <f>H$1*Sheet1!J13486</f>
        <v>0</v>
      </c>
      <c r="I13486">
        <f>I$1*Sheet1!K13486</f>
        <v>0</v>
      </c>
      <c r="J13486">
        <f>J$1*Sheet1!L13486</f>
        <v>0</v>
      </c>
      <c r="K13486">
        <f>K$1*Sheet1!M13486</f>
        <v>0</v>
      </c>
      <c r="L13486">
        <f>L$1*Sheet1!N13486</f>
        <v>-1.347181</v>
      </c>
      <c r="M13486">
        <f>M$1*Sheet1!O13486</f>
        <v>0</v>
      </c>
      <c r="N13486">
        <f>N$1*Sheet1!P13486</f>
        <v>0</v>
      </c>
      <c r="O13486">
        <f>O$1*Sheet1!Q13486</f>
        <v>-0.0648788079497194</v>
      </c>
      <c r="P13486">
        <f>P$1*Sheet1!R13486</f>
        <v>0</v>
      </c>
      <c r="Q13486">
        <f>Q$1*Sheet1!S13486</f>
        <v>0</v>
      </c>
      <c r="R13486">
        <f>R$1*Sheet1!T13486</f>
        <v>0</v>
      </c>
      <c r="S13486">
        <f>S$1*Sheet1!U13486</f>
        <v>0</v>
      </c>
      <c r="T13486">
        <f>T$1*Sheet1!V13486</f>
        <v>0</v>
      </c>
      <c r="U13486">
        <f>U$1*Sheet1!W13486</f>
        <v>0</v>
      </c>
      <c r="V13486">
        <f>V$1*Sheet1!X13486</f>
        <v>0.0687775</v>
      </c>
      <c r="W13486">
        <f>W$1*Sheet1!Y13486</f>
        <v>0</v>
      </c>
      <c r="X13486">
        <f>X$1*Sheet1!Z13486</f>
        <v>0</v>
      </c>
      <c r="Y13486">
        <f>Y$1*Sheet1!AA13486</f>
        <v>0</v>
      </c>
      <c r="Z13486">
        <f>Z$1*Sheet1!AB13486</f>
        <v>0</v>
      </c>
      <c r="AA13486">
        <f>AA$1*Sheet1!AC13486</f>
        <v>-0.879690013468266</v>
      </c>
      <c r="AB13486">
        <f>AB$1*Sheet1!AD13486</f>
        <v>0</v>
      </c>
      <c r="AC13486">
        <f>AC$1*Sheet1!AE13486</f>
        <v>0.675999009551951</v>
      </c>
      <c r="AD13486">
        <f>AD$1*Sheet1!AF13486</f>
        <v>0.140642445486838</v>
      </c>
      <c r="AE13486" s="4">
        <v>-2.366</v>
      </c>
      <c r="AF13486">
        <f t="shared" si="630"/>
        <v>-6.2753308663792</v>
      </c>
      <c r="AG13486">
        <f t="shared" si="631"/>
        <v>0</v>
      </c>
      <c r="AH13486">
        <f t="shared" si="632"/>
        <v>1</v>
      </c>
      <c r="AI13486">
        <v>0</v>
      </c>
      <c r="AJ13486">
        <v>1</v>
      </c>
    </row>
    <row r="13487" spans="1:36">
      <c r="A13487">
        <v>600532</v>
      </c>
      <c r="B13487">
        <v>2019</v>
      </c>
      <c r="C13487">
        <v>0</v>
      </c>
      <c r="G13487">
        <f>G$1*Sheet1!I13487</f>
        <v>0</v>
      </c>
      <c r="H13487">
        <f>H$1*Sheet1!J13487</f>
        <v>0</v>
      </c>
      <c r="I13487">
        <f>I$1*Sheet1!K13487</f>
        <v>0</v>
      </c>
      <c r="J13487">
        <f>J$1*Sheet1!L13487</f>
        <v>0</v>
      </c>
      <c r="K13487">
        <f>K$1*Sheet1!M13487</f>
        <v>0</v>
      </c>
      <c r="L13487">
        <f>L$1*Sheet1!N13487</f>
        <v>-0.1574617</v>
      </c>
      <c r="M13487">
        <f>M$1*Sheet1!O13487</f>
        <v>0</v>
      </c>
      <c r="N13487">
        <f>N$1*Sheet1!P13487</f>
        <v>0</v>
      </c>
      <c r="O13487">
        <f>O$1*Sheet1!Q13487</f>
        <v>-1.6957101218886</v>
      </c>
      <c r="P13487">
        <f>P$1*Sheet1!R13487</f>
        <v>0</v>
      </c>
      <c r="Q13487">
        <f>Q$1*Sheet1!S13487</f>
        <v>0</v>
      </c>
      <c r="R13487">
        <f>R$1*Sheet1!T13487</f>
        <v>0</v>
      </c>
      <c r="S13487">
        <f>S$1*Sheet1!U13487</f>
        <v>0</v>
      </c>
      <c r="T13487">
        <f>T$1*Sheet1!V13487</f>
        <v>0</v>
      </c>
      <c r="U13487">
        <f>U$1*Sheet1!W13487</f>
        <v>0</v>
      </c>
      <c r="V13487">
        <f>V$1*Sheet1!X13487</f>
        <v>0.2294759</v>
      </c>
      <c r="W13487">
        <f>W$1*Sheet1!Y13487</f>
        <v>0</v>
      </c>
      <c r="X13487">
        <f>X$1*Sheet1!Z13487</f>
        <v>0</v>
      </c>
      <c r="Y13487">
        <f>Y$1*Sheet1!AA13487</f>
        <v>0</v>
      </c>
      <c r="Z13487">
        <f>Z$1*Sheet1!AB13487</f>
        <v>0</v>
      </c>
      <c r="AA13487">
        <f>AA$1*Sheet1!AC13487</f>
        <v>-0.914760008811951</v>
      </c>
      <c r="AB13487">
        <f>AB$1*Sheet1!AD13487</f>
        <v>0</v>
      </c>
      <c r="AC13487">
        <f>AC$1*Sheet1!AE13487</f>
        <v>0.884807955578806</v>
      </c>
      <c r="AD13487">
        <f>AD$1*Sheet1!AF13487</f>
        <v>0.0729669880791665</v>
      </c>
      <c r="AE13487" s="4">
        <v>-2.366</v>
      </c>
      <c r="AF13487">
        <f t="shared" si="630"/>
        <v>-3.94668098704258</v>
      </c>
      <c r="AG13487">
        <f t="shared" si="631"/>
        <v>0</v>
      </c>
      <c r="AH13487">
        <f t="shared" si="632"/>
        <v>1</v>
      </c>
      <c r="AI13487">
        <v>0</v>
      </c>
      <c r="AJ13487">
        <v>1</v>
      </c>
    </row>
    <row r="13488" spans="1:36">
      <c r="A13488">
        <v>600533</v>
      </c>
      <c r="B13488">
        <v>2019</v>
      </c>
      <c r="C13488">
        <v>0</v>
      </c>
      <c r="G13488">
        <f>G$1*Sheet1!I13488</f>
        <v>-2.503</v>
      </c>
      <c r="H13488">
        <f>H$1*Sheet1!J13488</f>
        <v>0</v>
      </c>
      <c r="I13488">
        <f>I$1*Sheet1!K13488</f>
        <v>0</v>
      </c>
      <c r="J13488">
        <f>J$1*Sheet1!L13488</f>
        <v>0</v>
      </c>
      <c r="K13488">
        <f>K$1*Sheet1!M13488</f>
        <v>0</v>
      </c>
      <c r="L13488">
        <f>L$1*Sheet1!N13488</f>
        <v>-1.7910805</v>
      </c>
      <c r="M13488">
        <f>M$1*Sheet1!O13488</f>
        <v>0</v>
      </c>
      <c r="N13488">
        <f>N$1*Sheet1!P13488</f>
        <v>0</v>
      </c>
      <c r="O13488">
        <f>O$1*Sheet1!Q13488</f>
        <v>-0.301070518039304</v>
      </c>
      <c r="P13488">
        <f>P$1*Sheet1!R13488</f>
        <v>0</v>
      </c>
      <c r="Q13488">
        <f>Q$1*Sheet1!S13488</f>
        <v>0</v>
      </c>
      <c r="R13488">
        <f>R$1*Sheet1!T13488</f>
        <v>0</v>
      </c>
      <c r="S13488">
        <f>S$1*Sheet1!U13488</f>
        <v>0</v>
      </c>
      <c r="T13488">
        <f>T$1*Sheet1!V13488</f>
        <v>0</v>
      </c>
      <c r="U13488">
        <f>U$1*Sheet1!W13488</f>
        <v>0</v>
      </c>
      <c r="V13488">
        <f>V$1*Sheet1!X13488</f>
        <v>0.1004731</v>
      </c>
      <c r="W13488">
        <f>W$1*Sheet1!Y13488</f>
        <v>0</v>
      </c>
      <c r="X13488">
        <f>X$1*Sheet1!Z13488</f>
        <v>0</v>
      </c>
      <c r="Y13488">
        <f>Y$1*Sheet1!AA13488</f>
        <v>0</v>
      </c>
      <c r="Z13488">
        <f>Z$1*Sheet1!AB13488</f>
        <v>0</v>
      </c>
      <c r="AA13488">
        <f>AA$1*Sheet1!AC13488</f>
        <v>-1.00400997376442</v>
      </c>
      <c r="AB13488">
        <f>AB$1*Sheet1!AD13488</f>
        <v>0</v>
      </c>
      <c r="AC13488">
        <f>AC$1*Sheet1!AE13488</f>
        <v>0.982252854229555</v>
      </c>
      <c r="AD13488">
        <f>AD$1*Sheet1!AF13488</f>
        <v>0.121195181958049</v>
      </c>
      <c r="AE13488" s="4">
        <v>-2.366</v>
      </c>
      <c r="AF13488">
        <f t="shared" si="630"/>
        <v>-6.76123985561612</v>
      </c>
      <c r="AG13488">
        <f t="shared" si="631"/>
        <v>0</v>
      </c>
      <c r="AH13488">
        <f t="shared" si="632"/>
        <v>1</v>
      </c>
      <c r="AI13488">
        <v>0</v>
      </c>
      <c r="AJ13488">
        <v>1</v>
      </c>
    </row>
    <row r="13489" spans="1:36">
      <c r="A13489">
        <v>600535</v>
      </c>
      <c r="B13489">
        <v>2019</v>
      </c>
      <c r="C13489">
        <v>0</v>
      </c>
      <c r="G13489">
        <f>G$1*Sheet1!I13489</f>
        <v>-2.503</v>
      </c>
      <c r="H13489">
        <f>H$1*Sheet1!J13489</f>
        <v>0</v>
      </c>
      <c r="I13489">
        <f>I$1*Sheet1!K13489</f>
        <v>0</v>
      </c>
      <c r="J13489">
        <f>J$1*Sheet1!L13489</f>
        <v>0</v>
      </c>
      <c r="K13489">
        <f>K$1*Sheet1!M13489</f>
        <v>0</v>
      </c>
      <c r="L13489">
        <f>L$1*Sheet1!N13489</f>
        <v>-0.0289883</v>
      </c>
      <c r="M13489">
        <f>M$1*Sheet1!O13489</f>
        <v>0</v>
      </c>
      <c r="N13489">
        <f>N$1*Sheet1!P13489</f>
        <v>0</v>
      </c>
      <c r="O13489">
        <f>O$1*Sheet1!Q13489</f>
        <v>-0.418167033067977</v>
      </c>
      <c r="P13489">
        <f>P$1*Sheet1!R13489</f>
        <v>0</v>
      </c>
      <c r="Q13489">
        <f>Q$1*Sheet1!S13489</f>
        <v>0</v>
      </c>
      <c r="R13489">
        <f>R$1*Sheet1!T13489</f>
        <v>0</v>
      </c>
      <c r="S13489">
        <f>S$1*Sheet1!U13489</f>
        <v>0</v>
      </c>
      <c r="T13489">
        <f>T$1*Sheet1!V13489</f>
        <v>0</v>
      </c>
      <c r="U13489">
        <f>U$1*Sheet1!W13489</f>
        <v>0</v>
      </c>
      <c r="V13489">
        <f>V$1*Sheet1!X13489</f>
        <v>0.198982</v>
      </c>
      <c r="W13489">
        <f>W$1*Sheet1!Y13489</f>
        <v>0</v>
      </c>
      <c r="X13489">
        <f>X$1*Sheet1!Z13489</f>
        <v>0</v>
      </c>
      <c r="Y13489">
        <f>Y$1*Sheet1!AA13489</f>
        <v>0</v>
      </c>
      <c r="Z13489">
        <f>Z$1*Sheet1!AB13489</f>
        <v>0</v>
      </c>
      <c r="AA13489">
        <f>AA$1*Sheet1!AC13489</f>
        <v>-1.08066000330448</v>
      </c>
      <c r="AB13489">
        <f>AB$1*Sheet1!AD13489</f>
        <v>0</v>
      </c>
      <c r="AC13489">
        <f>AC$1*Sheet1!AE13489</f>
        <v>0.708766891430191</v>
      </c>
      <c r="AD13489">
        <f>AD$1*Sheet1!AF13489</f>
        <v>0.210883991776141</v>
      </c>
      <c r="AE13489" s="4">
        <v>-2.366</v>
      </c>
      <c r="AF13489">
        <f t="shared" si="630"/>
        <v>-5.27818245316613</v>
      </c>
      <c r="AG13489">
        <f t="shared" si="631"/>
        <v>0</v>
      </c>
      <c r="AH13489">
        <f t="shared" si="632"/>
        <v>1</v>
      </c>
      <c r="AI13489">
        <v>0</v>
      </c>
      <c r="AJ13489">
        <v>1</v>
      </c>
    </row>
    <row r="13490" spans="1:36">
      <c r="A13490">
        <v>600543</v>
      </c>
      <c r="B13490">
        <v>2019</v>
      </c>
      <c r="C13490">
        <v>0</v>
      </c>
      <c r="G13490">
        <f>G$1*Sheet1!I13490</f>
        <v>-2.503</v>
      </c>
      <c r="H13490">
        <f>H$1*Sheet1!J13490</f>
        <v>0</v>
      </c>
      <c r="I13490">
        <f>I$1*Sheet1!K13490</f>
        <v>0</v>
      </c>
      <c r="J13490">
        <f>J$1*Sheet1!L13490</f>
        <v>0</v>
      </c>
      <c r="K13490">
        <f>K$1*Sheet1!M13490</f>
        <v>0</v>
      </c>
      <c r="L13490">
        <f>L$1*Sheet1!N13490</f>
        <v>-0.0205953</v>
      </c>
      <c r="M13490">
        <f>M$1*Sheet1!O13490</f>
        <v>0</v>
      </c>
      <c r="N13490">
        <f>N$1*Sheet1!P13490</f>
        <v>0</v>
      </c>
      <c r="O13490">
        <f>O$1*Sheet1!Q13490</f>
        <v>0</v>
      </c>
      <c r="P13490">
        <f>P$1*Sheet1!R13490</f>
        <v>0</v>
      </c>
      <c r="Q13490">
        <f>Q$1*Sheet1!S13490</f>
        <v>0</v>
      </c>
      <c r="R13490">
        <f>R$1*Sheet1!T13490</f>
        <v>0</v>
      </c>
      <c r="S13490">
        <f>S$1*Sheet1!U13490</f>
        <v>0</v>
      </c>
      <c r="T13490">
        <f>T$1*Sheet1!V13490</f>
        <v>0</v>
      </c>
      <c r="U13490">
        <f>U$1*Sheet1!W13490</f>
        <v>0</v>
      </c>
      <c r="V13490">
        <f>V$1*Sheet1!X13490</f>
        <v>0.2852543</v>
      </c>
      <c r="W13490">
        <f>W$1*Sheet1!Y13490</f>
        <v>0</v>
      </c>
      <c r="X13490">
        <f>X$1*Sheet1!Z13490</f>
        <v>0</v>
      </c>
      <c r="Y13490">
        <f>Y$1*Sheet1!AA13490</f>
        <v>0</v>
      </c>
      <c r="Z13490">
        <f>Z$1*Sheet1!AB13490</f>
        <v>0</v>
      </c>
      <c r="AA13490">
        <f>AA$1*Sheet1!AC13490</f>
        <v>-0.770910020828247</v>
      </c>
      <c r="AB13490">
        <f>AB$1*Sheet1!AD13490</f>
        <v>0</v>
      </c>
      <c r="AC13490">
        <f>AC$1*Sheet1!AE13490</f>
        <v>0.343917424131511</v>
      </c>
      <c r="AD13490">
        <f>AD$1*Sheet1!AF13490</f>
        <v>0.153223956489361</v>
      </c>
      <c r="AE13490" s="4">
        <v>-2.366</v>
      </c>
      <c r="AF13490">
        <f t="shared" si="630"/>
        <v>-4.87810964020738</v>
      </c>
      <c r="AG13490">
        <f t="shared" si="631"/>
        <v>0</v>
      </c>
      <c r="AH13490">
        <f t="shared" si="632"/>
        <v>1</v>
      </c>
      <c r="AI13490">
        <v>0</v>
      </c>
      <c r="AJ13490">
        <v>1</v>
      </c>
    </row>
    <row r="13491" spans="1:36">
      <c r="A13491">
        <v>600546</v>
      </c>
      <c r="B13491">
        <v>2019</v>
      </c>
      <c r="C13491">
        <v>0</v>
      </c>
      <c r="G13491">
        <f>G$1*Sheet1!I13491</f>
        <v>-2.503</v>
      </c>
      <c r="H13491">
        <f>H$1*Sheet1!J13491</f>
        <v>0</v>
      </c>
      <c r="I13491">
        <f>I$1*Sheet1!K13491</f>
        <v>0</v>
      </c>
      <c r="J13491">
        <f>J$1*Sheet1!L13491</f>
        <v>0</v>
      </c>
      <c r="K13491">
        <f>K$1*Sheet1!M13491</f>
        <v>0</v>
      </c>
      <c r="L13491">
        <f>L$1*Sheet1!N13491</f>
        <v>-0.1690348</v>
      </c>
      <c r="M13491">
        <f>M$1*Sheet1!O13491</f>
        <v>0</v>
      </c>
      <c r="N13491">
        <f>N$1*Sheet1!P13491</f>
        <v>0</v>
      </c>
      <c r="O13491">
        <f>O$1*Sheet1!Q13491</f>
        <v>-0.17832736677902</v>
      </c>
      <c r="P13491">
        <f>P$1*Sheet1!R13491</f>
        <v>0</v>
      </c>
      <c r="Q13491">
        <f>Q$1*Sheet1!S13491</f>
        <v>0</v>
      </c>
      <c r="R13491">
        <f>R$1*Sheet1!T13491</f>
        <v>0</v>
      </c>
      <c r="S13491">
        <f>S$1*Sheet1!U13491</f>
        <v>0</v>
      </c>
      <c r="T13491">
        <f>T$1*Sheet1!V13491</f>
        <v>0</v>
      </c>
      <c r="U13491">
        <f>U$1*Sheet1!W13491</f>
        <v>0</v>
      </c>
      <c r="V13491">
        <f>V$1*Sheet1!X13491</f>
        <v>0.0358863</v>
      </c>
      <c r="W13491">
        <f>W$1*Sheet1!Y13491</f>
        <v>0</v>
      </c>
      <c r="X13491">
        <f>X$1*Sheet1!Z13491</f>
        <v>0</v>
      </c>
      <c r="Y13491">
        <f>Y$1*Sheet1!AA13491</f>
        <v>0</v>
      </c>
      <c r="Z13491">
        <f>Z$1*Sheet1!AB13491</f>
        <v>0</v>
      </c>
      <c r="AA13491">
        <f>AA$1*Sheet1!AC13491</f>
        <v>-1.34169000783563</v>
      </c>
      <c r="AB13491">
        <f>AB$1*Sheet1!AD13491</f>
        <v>0</v>
      </c>
      <c r="AC13491">
        <f>AC$1*Sheet1!AE13491</f>
        <v>0.429307150643232</v>
      </c>
      <c r="AD13491">
        <f>AD$1*Sheet1!AF13491</f>
        <v>0.133720673752283</v>
      </c>
      <c r="AE13491" s="4">
        <v>-2.366</v>
      </c>
      <c r="AF13491">
        <f t="shared" si="630"/>
        <v>-5.95913805021913</v>
      </c>
      <c r="AG13491">
        <f t="shared" si="631"/>
        <v>0</v>
      </c>
      <c r="AH13491">
        <f t="shared" si="632"/>
        <v>1</v>
      </c>
      <c r="AI13491">
        <v>0</v>
      </c>
      <c r="AJ13491">
        <v>1</v>
      </c>
    </row>
    <row r="13492" spans="1:36">
      <c r="A13492">
        <v>600547</v>
      </c>
      <c r="B13492">
        <v>2019</v>
      </c>
      <c r="C13492">
        <v>0</v>
      </c>
      <c r="G13492">
        <f>G$1*Sheet1!I13492</f>
        <v>-2.503</v>
      </c>
      <c r="H13492">
        <f>H$1*Sheet1!J13492</f>
        <v>0</v>
      </c>
      <c r="I13492">
        <f>I$1*Sheet1!K13492</f>
        <v>0</v>
      </c>
      <c r="J13492">
        <f>J$1*Sheet1!L13492</f>
        <v>0</v>
      </c>
      <c r="K13492">
        <f>K$1*Sheet1!M13492</f>
        <v>0</v>
      </c>
      <c r="L13492">
        <f>L$1*Sheet1!N13492</f>
        <v>-3.0444865</v>
      </c>
      <c r="M13492">
        <f>M$1*Sheet1!O13492</f>
        <v>0</v>
      </c>
      <c r="N13492">
        <f>N$1*Sheet1!P13492</f>
        <v>0</v>
      </c>
      <c r="O13492">
        <f>O$1*Sheet1!Q13492</f>
        <v>-0.120408483154936</v>
      </c>
      <c r="P13492">
        <f>P$1*Sheet1!R13492</f>
        <v>0</v>
      </c>
      <c r="Q13492">
        <f>Q$1*Sheet1!S13492</f>
        <v>0</v>
      </c>
      <c r="R13492">
        <f>R$1*Sheet1!T13492</f>
        <v>0</v>
      </c>
      <c r="S13492">
        <f>S$1*Sheet1!U13492</f>
        <v>0</v>
      </c>
      <c r="T13492">
        <f>T$1*Sheet1!V13492</f>
        <v>0</v>
      </c>
      <c r="U13492">
        <f>U$1*Sheet1!W13492</f>
        <v>0</v>
      </c>
      <c r="V13492">
        <f>V$1*Sheet1!X13492</f>
        <v>0.0314577</v>
      </c>
      <c r="W13492">
        <f>W$1*Sheet1!Y13492</f>
        <v>0</v>
      </c>
      <c r="X13492">
        <f>X$1*Sheet1!Z13492</f>
        <v>0</v>
      </c>
      <c r="Y13492">
        <f>Y$1*Sheet1!AA13492</f>
        <v>0</v>
      </c>
      <c r="Z13492">
        <f>Z$1*Sheet1!AB13492</f>
        <v>0</v>
      </c>
      <c r="AA13492">
        <f>AA$1*Sheet1!AC13492</f>
        <v>-1.35827998137474</v>
      </c>
      <c r="AB13492">
        <f>AB$1*Sheet1!AD13492</f>
        <v>0</v>
      </c>
      <c r="AC13492">
        <f>AC$1*Sheet1!AE13492</f>
        <v>0.551807319750489</v>
      </c>
      <c r="AD13492">
        <f>AD$1*Sheet1!AF13492</f>
        <v>0.183954087507996</v>
      </c>
      <c r="AE13492" s="4">
        <v>-2.366</v>
      </c>
      <c r="AF13492">
        <f t="shared" si="630"/>
        <v>-8.62495585727119</v>
      </c>
      <c r="AG13492">
        <f t="shared" si="631"/>
        <v>0</v>
      </c>
      <c r="AH13492">
        <f t="shared" si="632"/>
        <v>1</v>
      </c>
      <c r="AI13492">
        <v>0</v>
      </c>
      <c r="AJ13492">
        <v>1</v>
      </c>
    </row>
    <row r="13493" spans="1:36">
      <c r="A13493">
        <v>600548</v>
      </c>
      <c r="B13493">
        <v>2019</v>
      </c>
      <c r="C13493">
        <v>0</v>
      </c>
      <c r="G13493">
        <f>G$1*Sheet1!I13493</f>
        <v>-2.503</v>
      </c>
      <c r="H13493">
        <f>H$1*Sheet1!J13493</f>
        <v>0</v>
      </c>
      <c r="I13493">
        <f>I$1*Sheet1!K13493</f>
        <v>0</v>
      </c>
      <c r="J13493">
        <f>J$1*Sheet1!L13493</f>
        <v>0</v>
      </c>
      <c r="K13493">
        <f>K$1*Sheet1!M13493</f>
        <v>0</v>
      </c>
      <c r="L13493">
        <f>L$1*Sheet1!N13493</f>
        <v>-0.1161512</v>
      </c>
      <c r="M13493">
        <f>M$1*Sheet1!O13493</f>
        <v>0</v>
      </c>
      <c r="N13493">
        <f>N$1*Sheet1!P13493</f>
        <v>0</v>
      </c>
      <c r="O13493">
        <f>O$1*Sheet1!Q13493</f>
        <v>-1.21255236902082</v>
      </c>
      <c r="P13493">
        <f>P$1*Sheet1!R13493</f>
        <v>0</v>
      </c>
      <c r="Q13493">
        <f>Q$1*Sheet1!S13493</f>
        <v>0</v>
      </c>
      <c r="R13493">
        <f>R$1*Sheet1!T13493</f>
        <v>0</v>
      </c>
      <c r="S13493">
        <f>S$1*Sheet1!U13493</f>
        <v>0</v>
      </c>
      <c r="T13493">
        <f>T$1*Sheet1!V13493</f>
        <v>0</v>
      </c>
      <c r="U13493">
        <f>U$1*Sheet1!W13493</f>
        <v>0</v>
      </c>
      <c r="V13493">
        <f>V$1*Sheet1!X13493</f>
        <v>0.0438163</v>
      </c>
      <c r="W13493">
        <f>W$1*Sheet1!Y13493</f>
        <v>0</v>
      </c>
      <c r="X13493">
        <f>X$1*Sheet1!Z13493</f>
        <v>0</v>
      </c>
      <c r="Y13493">
        <f>Y$1*Sheet1!AA13493</f>
        <v>0</v>
      </c>
      <c r="Z13493">
        <f>Z$1*Sheet1!AB13493</f>
        <v>0</v>
      </c>
      <c r="AA13493">
        <f>AA$1*Sheet1!AC13493</f>
        <v>-1.87677004265785</v>
      </c>
      <c r="AB13493">
        <f>AB$1*Sheet1!AD13493</f>
        <v>0</v>
      </c>
      <c r="AC13493">
        <f>AC$1*Sheet1!AE13493</f>
        <v>0.916324106409736</v>
      </c>
      <c r="AD13493">
        <f>AD$1*Sheet1!AF13493</f>
        <v>0.133186455295678</v>
      </c>
      <c r="AE13493" s="4">
        <v>-2.366</v>
      </c>
      <c r="AF13493">
        <f t="shared" si="630"/>
        <v>-6.98114674997326</v>
      </c>
      <c r="AG13493">
        <f t="shared" si="631"/>
        <v>0</v>
      </c>
      <c r="AH13493">
        <f t="shared" si="632"/>
        <v>1</v>
      </c>
      <c r="AI13493">
        <v>0</v>
      </c>
      <c r="AJ13493">
        <v>1</v>
      </c>
    </row>
    <row r="13494" spans="1:36">
      <c r="A13494">
        <v>600549</v>
      </c>
      <c r="B13494">
        <v>2019</v>
      </c>
      <c r="C13494">
        <v>0</v>
      </c>
      <c r="G13494">
        <f>G$1*Sheet1!I13494</f>
        <v>-2.503</v>
      </c>
      <c r="H13494">
        <f>H$1*Sheet1!J13494</f>
        <v>0</v>
      </c>
      <c r="I13494">
        <f>I$1*Sheet1!K13494</f>
        <v>0</v>
      </c>
      <c r="J13494">
        <f>J$1*Sheet1!L13494</f>
        <v>0</v>
      </c>
      <c r="K13494">
        <f>K$1*Sheet1!M13494</f>
        <v>0</v>
      </c>
      <c r="L13494">
        <f>L$1*Sheet1!N13494</f>
        <v>-0.085283</v>
      </c>
      <c r="M13494">
        <f>M$1*Sheet1!O13494</f>
        <v>0</v>
      </c>
      <c r="N13494">
        <f>N$1*Sheet1!P13494</f>
        <v>0</v>
      </c>
      <c r="O13494">
        <f>O$1*Sheet1!Q13494</f>
        <v>-0.489457049369206</v>
      </c>
      <c r="P13494">
        <f>P$1*Sheet1!R13494</f>
        <v>0</v>
      </c>
      <c r="Q13494">
        <f>Q$1*Sheet1!S13494</f>
        <v>0</v>
      </c>
      <c r="R13494">
        <f>R$1*Sheet1!T13494</f>
        <v>0</v>
      </c>
      <c r="S13494">
        <f>S$1*Sheet1!U13494</f>
        <v>0</v>
      </c>
      <c r="T13494">
        <f>T$1*Sheet1!V13494</f>
        <v>0</v>
      </c>
      <c r="U13494">
        <f>U$1*Sheet1!W13494</f>
        <v>0</v>
      </c>
      <c r="V13494">
        <f>V$1*Sheet1!X13494</f>
        <v>0.0555893</v>
      </c>
      <c r="W13494">
        <f>W$1*Sheet1!Y13494</f>
        <v>0</v>
      </c>
      <c r="X13494">
        <f>X$1*Sheet1!Z13494</f>
        <v>0</v>
      </c>
      <c r="Y13494">
        <f>Y$1*Sheet1!AA13494</f>
        <v>0</v>
      </c>
      <c r="Z13494">
        <f>Z$1*Sheet1!AB13494</f>
        <v>0</v>
      </c>
      <c r="AA13494">
        <f>AA$1*Sheet1!AC13494</f>
        <v>-1.12349998247624</v>
      </c>
      <c r="AB13494">
        <f>AB$1*Sheet1!AD13494</f>
        <v>0</v>
      </c>
      <c r="AC13494">
        <f>AC$1*Sheet1!AE13494</f>
        <v>0.663501844228873</v>
      </c>
      <c r="AD13494">
        <f>AD$1*Sheet1!AF13494</f>
        <v>0.141750703924519</v>
      </c>
      <c r="AE13494" s="4">
        <v>-2.366</v>
      </c>
      <c r="AF13494">
        <f t="shared" si="630"/>
        <v>-5.70639818369205</v>
      </c>
      <c r="AG13494">
        <f t="shared" si="631"/>
        <v>0</v>
      </c>
      <c r="AH13494">
        <f t="shared" si="632"/>
        <v>1</v>
      </c>
      <c r="AI13494">
        <v>0</v>
      </c>
      <c r="AJ13494">
        <v>1</v>
      </c>
    </row>
    <row r="13495" spans="1:36">
      <c r="A13495">
        <v>600550</v>
      </c>
      <c r="B13495">
        <v>2019</v>
      </c>
      <c r="C13495">
        <v>0</v>
      </c>
      <c r="G13495">
        <f>G$1*Sheet1!I13495</f>
        <v>-2.503</v>
      </c>
      <c r="H13495">
        <f>H$1*Sheet1!J13495</f>
        <v>0</v>
      </c>
      <c r="I13495">
        <f>I$1*Sheet1!K13495</f>
        <v>0</v>
      </c>
      <c r="J13495">
        <f>J$1*Sheet1!L13495</f>
        <v>0</v>
      </c>
      <c r="K13495">
        <f>K$1*Sheet1!M13495</f>
        <v>0</v>
      </c>
      <c r="L13495">
        <f>L$1*Sheet1!N13495</f>
        <v>-0.030976</v>
      </c>
      <c r="M13495">
        <f>M$1*Sheet1!O13495</f>
        <v>0</v>
      </c>
      <c r="N13495">
        <f>N$1*Sheet1!P13495</f>
        <v>0</v>
      </c>
      <c r="O13495">
        <f>O$1*Sheet1!Q13495</f>
        <v>-0.0381946750204506</v>
      </c>
      <c r="P13495">
        <f>P$1*Sheet1!R13495</f>
        <v>0</v>
      </c>
      <c r="Q13495">
        <f>Q$1*Sheet1!S13495</f>
        <v>0</v>
      </c>
      <c r="R13495">
        <f>R$1*Sheet1!T13495</f>
        <v>0</v>
      </c>
      <c r="S13495">
        <f>S$1*Sheet1!U13495</f>
        <v>0</v>
      </c>
      <c r="T13495">
        <f>T$1*Sheet1!V13495</f>
        <v>0</v>
      </c>
      <c r="U13495">
        <f>U$1*Sheet1!W13495</f>
        <v>0</v>
      </c>
      <c r="V13495">
        <f>V$1*Sheet1!X13495</f>
        <v>0.0585661</v>
      </c>
      <c r="W13495">
        <f>W$1*Sheet1!Y13495</f>
        <v>0</v>
      </c>
      <c r="X13495">
        <f>X$1*Sheet1!Z13495</f>
        <v>0</v>
      </c>
      <c r="Y13495">
        <f>Y$1*Sheet1!AA13495</f>
        <v>0</v>
      </c>
      <c r="Z13495">
        <f>Z$1*Sheet1!AB13495</f>
        <v>0</v>
      </c>
      <c r="AA13495">
        <f>AA$1*Sheet1!AC13495</f>
        <v>-1.39209001140296</v>
      </c>
      <c r="AB13495">
        <f>AB$1*Sheet1!AD13495</f>
        <v>0</v>
      </c>
      <c r="AC13495">
        <f>AC$1*Sheet1!AE13495</f>
        <v>0.629575059979405</v>
      </c>
      <c r="AD13495">
        <f>AD$1*Sheet1!AF13495</f>
        <v>0.119745678340467</v>
      </c>
      <c r="AE13495" s="4">
        <v>-2.366</v>
      </c>
      <c r="AF13495">
        <f t="shared" si="630"/>
        <v>-5.52237384810354</v>
      </c>
      <c r="AG13495">
        <f t="shared" si="631"/>
        <v>0</v>
      </c>
      <c r="AH13495">
        <f t="shared" si="632"/>
        <v>1</v>
      </c>
      <c r="AI13495">
        <v>0</v>
      </c>
      <c r="AJ13495">
        <v>1</v>
      </c>
    </row>
    <row r="13496" spans="1:36">
      <c r="A13496">
        <v>600551</v>
      </c>
      <c r="B13496">
        <v>2019</v>
      </c>
      <c r="C13496">
        <v>0</v>
      </c>
      <c r="G13496">
        <f>G$1*Sheet1!I13496</f>
        <v>-2.503</v>
      </c>
      <c r="H13496">
        <f>H$1*Sheet1!J13496</f>
        <v>0</v>
      </c>
      <c r="I13496">
        <f>I$1*Sheet1!K13496</f>
        <v>0</v>
      </c>
      <c r="J13496">
        <f>J$1*Sheet1!L13496</f>
        <v>0</v>
      </c>
      <c r="K13496">
        <f>K$1*Sheet1!M13496</f>
        <v>0</v>
      </c>
      <c r="L13496">
        <f>L$1*Sheet1!N13496</f>
        <v>-0.1048806</v>
      </c>
      <c r="M13496">
        <f>M$1*Sheet1!O13496</f>
        <v>0</v>
      </c>
      <c r="N13496">
        <f>N$1*Sheet1!P13496</f>
        <v>0</v>
      </c>
      <c r="O13496">
        <f>O$1*Sheet1!Q13496</f>
        <v>-0.1339820069759</v>
      </c>
      <c r="P13496">
        <f>P$1*Sheet1!R13496</f>
        <v>0</v>
      </c>
      <c r="Q13496">
        <f>Q$1*Sheet1!S13496</f>
        <v>0</v>
      </c>
      <c r="R13496">
        <f>R$1*Sheet1!T13496</f>
        <v>0</v>
      </c>
      <c r="S13496">
        <f>S$1*Sheet1!U13496</f>
        <v>0</v>
      </c>
      <c r="T13496">
        <f>T$1*Sheet1!V13496</f>
        <v>0</v>
      </c>
      <c r="U13496">
        <f>U$1*Sheet1!W13496</f>
        <v>0</v>
      </c>
      <c r="V13496">
        <f>V$1*Sheet1!X13496</f>
        <v>0.1496879</v>
      </c>
      <c r="W13496">
        <f>W$1*Sheet1!Y13496</f>
        <v>0</v>
      </c>
      <c r="X13496">
        <f>X$1*Sheet1!Z13496</f>
        <v>0</v>
      </c>
      <c r="Y13496">
        <f>Y$1*Sheet1!AA13496</f>
        <v>0</v>
      </c>
      <c r="Z13496">
        <f>Z$1*Sheet1!AB13496</f>
        <v>0</v>
      </c>
      <c r="AA13496">
        <f>AA$1*Sheet1!AC13496</f>
        <v>-1.51284001922607</v>
      </c>
      <c r="AB13496">
        <f>AB$1*Sheet1!AD13496</f>
        <v>0</v>
      </c>
      <c r="AC13496">
        <f>AC$1*Sheet1!AE13496</f>
        <v>0.678504276975647</v>
      </c>
      <c r="AD13496">
        <f>AD$1*Sheet1!AF13496</f>
        <v>0.126697741042505</v>
      </c>
      <c r="AE13496" s="4">
        <v>-2.366</v>
      </c>
      <c r="AF13496">
        <f t="shared" si="630"/>
        <v>-5.66581270818382</v>
      </c>
      <c r="AG13496">
        <f t="shared" si="631"/>
        <v>0</v>
      </c>
      <c r="AH13496">
        <f t="shared" si="632"/>
        <v>1</v>
      </c>
      <c r="AI13496">
        <v>0</v>
      </c>
      <c r="AJ13496">
        <v>1</v>
      </c>
    </row>
    <row r="13497" spans="1:36">
      <c r="A13497">
        <v>600552</v>
      </c>
      <c r="B13497">
        <v>2019</v>
      </c>
      <c r="C13497">
        <v>0</v>
      </c>
      <c r="G13497">
        <f>G$1*Sheet1!I13497</f>
        <v>-2.503</v>
      </c>
      <c r="H13497">
        <f>H$1*Sheet1!J13497</f>
        <v>0</v>
      </c>
      <c r="I13497">
        <f>I$1*Sheet1!K13497</f>
        <v>0</v>
      </c>
      <c r="J13497">
        <f>J$1*Sheet1!L13497</f>
        <v>0</v>
      </c>
      <c r="K13497">
        <f>K$1*Sheet1!M13497</f>
        <v>0</v>
      </c>
      <c r="L13497">
        <f>L$1*Sheet1!N13497</f>
        <v>-0.0411301</v>
      </c>
      <c r="M13497">
        <f>M$1*Sheet1!O13497</f>
        <v>0</v>
      </c>
      <c r="N13497">
        <f>N$1*Sheet1!P13497</f>
        <v>0</v>
      </c>
      <c r="O13497">
        <f>O$1*Sheet1!Q13497</f>
        <v>0</v>
      </c>
      <c r="P13497">
        <f>P$1*Sheet1!R13497</f>
        <v>0</v>
      </c>
      <c r="Q13497">
        <f>Q$1*Sheet1!S13497</f>
        <v>0</v>
      </c>
      <c r="R13497">
        <f>R$1*Sheet1!T13497</f>
        <v>0</v>
      </c>
      <c r="S13497">
        <f>S$1*Sheet1!U13497</f>
        <v>0</v>
      </c>
      <c r="T13497">
        <f>T$1*Sheet1!V13497</f>
        <v>0</v>
      </c>
      <c r="U13497">
        <f>U$1*Sheet1!W13497</f>
        <v>0</v>
      </c>
      <c r="V13497">
        <f>V$1*Sheet1!X13497</f>
        <v>0.0681797</v>
      </c>
      <c r="W13497">
        <f>W$1*Sheet1!Y13497</f>
        <v>0</v>
      </c>
      <c r="X13497">
        <f>X$1*Sheet1!Z13497</f>
        <v>0</v>
      </c>
      <c r="Y13497">
        <f>Y$1*Sheet1!AA13497</f>
        <v>0</v>
      </c>
      <c r="Z13497">
        <f>Z$1*Sheet1!AB13497</f>
        <v>0</v>
      </c>
      <c r="AA13497">
        <f>AA$1*Sheet1!AC13497</f>
        <v>-0.635459994792939</v>
      </c>
      <c r="AB13497">
        <f>AB$1*Sheet1!AD13497</f>
        <v>0</v>
      </c>
      <c r="AC13497">
        <f>AC$1*Sheet1!AE13497</f>
        <v>0.654081650757568</v>
      </c>
      <c r="AD13497">
        <f>AD$1*Sheet1!AF13497</f>
        <v>0.146555984290657</v>
      </c>
      <c r="AE13497" s="4">
        <v>-2.366</v>
      </c>
      <c r="AF13497">
        <f t="shared" si="630"/>
        <v>-4.67677275974471</v>
      </c>
      <c r="AG13497">
        <f t="shared" si="631"/>
        <v>0</v>
      </c>
      <c r="AH13497">
        <f t="shared" si="632"/>
        <v>1</v>
      </c>
      <c r="AI13497">
        <v>0</v>
      </c>
      <c r="AJ13497">
        <v>1</v>
      </c>
    </row>
    <row r="13498" spans="1:36">
      <c r="A13498">
        <v>600558</v>
      </c>
      <c r="B13498">
        <v>2019</v>
      </c>
      <c r="C13498">
        <v>0</v>
      </c>
      <c r="G13498">
        <f>G$1*Sheet1!I13498</f>
        <v>-2.503</v>
      </c>
      <c r="H13498">
        <f>H$1*Sheet1!J13498</f>
        <v>0</v>
      </c>
      <c r="I13498">
        <f>I$1*Sheet1!K13498</f>
        <v>0</v>
      </c>
      <c r="J13498">
        <f>J$1*Sheet1!L13498</f>
        <v>0</v>
      </c>
      <c r="K13498">
        <f>K$1*Sheet1!M13498</f>
        <v>0</v>
      </c>
      <c r="L13498">
        <f>L$1*Sheet1!N13498</f>
        <v>-0.2621916</v>
      </c>
      <c r="M13498">
        <f>M$1*Sheet1!O13498</f>
        <v>0</v>
      </c>
      <c r="N13498">
        <f>N$1*Sheet1!P13498</f>
        <v>0</v>
      </c>
      <c r="O13498">
        <f>O$1*Sheet1!Q13498</f>
        <v>-0.203794830525293</v>
      </c>
      <c r="P13498">
        <f>P$1*Sheet1!R13498</f>
        <v>0</v>
      </c>
      <c r="Q13498">
        <f>Q$1*Sheet1!S13498</f>
        <v>0</v>
      </c>
      <c r="R13498">
        <f>R$1*Sheet1!T13498</f>
        <v>0</v>
      </c>
      <c r="S13498">
        <f>S$1*Sheet1!U13498</f>
        <v>0</v>
      </c>
      <c r="T13498">
        <f>T$1*Sheet1!V13498</f>
        <v>0</v>
      </c>
      <c r="U13498">
        <f>U$1*Sheet1!W13498</f>
        <v>0</v>
      </c>
      <c r="V13498">
        <f>V$1*Sheet1!X13498</f>
        <v>0.1326384</v>
      </c>
      <c r="W13498">
        <f>W$1*Sheet1!Y13498</f>
        <v>0</v>
      </c>
      <c r="X13498">
        <f>X$1*Sheet1!Z13498</f>
        <v>0</v>
      </c>
      <c r="Y13498">
        <f>Y$1*Sheet1!AA13498</f>
        <v>0</v>
      </c>
      <c r="Z13498">
        <f>Z$1*Sheet1!AB13498</f>
        <v>0</v>
      </c>
      <c r="AA13498">
        <f>AA$1*Sheet1!AC13498</f>
        <v>-0.772169977068901</v>
      </c>
      <c r="AB13498">
        <f>AB$1*Sheet1!AD13498</f>
        <v>0</v>
      </c>
      <c r="AC13498">
        <f>AC$1*Sheet1!AE13498</f>
        <v>0.61781308015509</v>
      </c>
      <c r="AD13498">
        <f>AD$1*Sheet1!AF13498</f>
        <v>0.110423577990232</v>
      </c>
      <c r="AE13498" s="4">
        <v>-2.366</v>
      </c>
      <c r="AF13498">
        <f t="shared" si="630"/>
        <v>-5.24628134944887</v>
      </c>
      <c r="AG13498">
        <f t="shared" si="631"/>
        <v>0</v>
      </c>
      <c r="AH13498">
        <f t="shared" si="632"/>
        <v>1</v>
      </c>
      <c r="AI13498">
        <v>0</v>
      </c>
      <c r="AJ13498">
        <v>1</v>
      </c>
    </row>
    <row r="13499" spans="1:36">
      <c r="A13499">
        <v>600565</v>
      </c>
      <c r="B13499">
        <v>2019</v>
      </c>
      <c r="C13499">
        <v>0</v>
      </c>
      <c r="G13499">
        <f>G$1*Sheet1!I13499</f>
        <v>-2.503</v>
      </c>
      <c r="H13499">
        <f>H$1*Sheet1!J13499</f>
        <v>0</v>
      </c>
      <c r="I13499">
        <f>I$1*Sheet1!K13499</f>
        <v>0</v>
      </c>
      <c r="J13499">
        <f>J$1*Sheet1!L13499</f>
        <v>0</v>
      </c>
      <c r="K13499">
        <f>K$1*Sheet1!M13499</f>
        <v>0</v>
      </c>
      <c r="L13499">
        <f>L$1*Sheet1!N13499</f>
        <v>-0.3054689</v>
      </c>
      <c r="M13499">
        <f>M$1*Sheet1!O13499</f>
        <v>0</v>
      </c>
      <c r="N13499">
        <f>N$1*Sheet1!P13499</f>
        <v>0</v>
      </c>
      <c r="O13499">
        <f>O$1*Sheet1!Q13499</f>
        <v>-0.382064683623204</v>
      </c>
      <c r="P13499">
        <f>P$1*Sheet1!R13499</f>
        <v>0</v>
      </c>
      <c r="Q13499">
        <f>Q$1*Sheet1!S13499</f>
        <v>0</v>
      </c>
      <c r="R13499">
        <f>R$1*Sheet1!T13499</f>
        <v>0</v>
      </c>
      <c r="S13499">
        <f>S$1*Sheet1!U13499</f>
        <v>0</v>
      </c>
      <c r="T13499">
        <f>T$1*Sheet1!V13499</f>
        <v>0</v>
      </c>
      <c r="U13499">
        <f>U$1*Sheet1!W13499</f>
        <v>0</v>
      </c>
      <c r="V13499">
        <f>V$1*Sheet1!X13499</f>
        <v>0.0825025</v>
      </c>
      <c r="W13499">
        <f>W$1*Sheet1!Y13499</f>
        <v>0</v>
      </c>
      <c r="X13499">
        <f>X$1*Sheet1!Z13499</f>
        <v>0</v>
      </c>
      <c r="Y13499">
        <f>Y$1*Sheet1!AA13499</f>
        <v>0</v>
      </c>
      <c r="Z13499">
        <f>Z$1*Sheet1!AB13499</f>
        <v>0</v>
      </c>
      <c r="AA13499">
        <f>AA$1*Sheet1!AC13499</f>
        <v>-0.969569996595383</v>
      </c>
      <c r="AB13499">
        <f>AB$1*Sheet1!AD13499</f>
        <v>0</v>
      </c>
      <c r="AC13499">
        <f>AC$1*Sheet1!AE13499</f>
        <v>0.996556014516646</v>
      </c>
      <c r="AD13499">
        <f>AD$1*Sheet1!AF13499</f>
        <v>0.168847401837803</v>
      </c>
      <c r="AE13499" s="4">
        <v>-2.366</v>
      </c>
      <c r="AF13499">
        <f t="shared" si="630"/>
        <v>-5.27819766386414</v>
      </c>
      <c r="AG13499">
        <f t="shared" si="631"/>
        <v>0</v>
      </c>
      <c r="AH13499">
        <f t="shared" si="632"/>
        <v>1</v>
      </c>
      <c r="AI13499">
        <v>0</v>
      </c>
      <c r="AJ13499">
        <v>1</v>
      </c>
    </row>
    <row r="13500" spans="1:36">
      <c r="A13500">
        <v>600567</v>
      </c>
      <c r="B13500">
        <v>2019</v>
      </c>
      <c r="C13500">
        <v>0</v>
      </c>
      <c r="G13500">
        <f>G$1*Sheet1!I13500</f>
        <v>-2.503</v>
      </c>
      <c r="H13500">
        <f>H$1*Sheet1!J13500</f>
        <v>0</v>
      </c>
      <c r="I13500">
        <f>I$1*Sheet1!K13500</f>
        <v>0</v>
      </c>
      <c r="J13500">
        <f>J$1*Sheet1!L13500</f>
        <v>0</v>
      </c>
      <c r="K13500">
        <f>K$1*Sheet1!M13500</f>
        <v>0</v>
      </c>
      <c r="L13500">
        <f>L$1*Sheet1!N13500</f>
        <v>-0.082841</v>
      </c>
      <c r="M13500">
        <f>M$1*Sheet1!O13500</f>
        <v>0</v>
      </c>
      <c r="N13500">
        <f>N$1*Sheet1!P13500</f>
        <v>0</v>
      </c>
      <c r="O13500">
        <f>O$1*Sheet1!Q13500</f>
        <v>-0.394415168281198</v>
      </c>
      <c r="P13500">
        <f>P$1*Sheet1!R13500</f>
        <v>0</v>
      </c>
      <c r="Q13500">
        <f>Q$1*Sheet1!S13500</f>
        <v>0</v>
      </c>
      <c r="R13500">
        <f>R$1*Sheet1!T13500</f>
        <v>0</v>
      </c>
      <c r="S13500">
        <f>S$1*Sheet1!U13500</f>
        <v>0</v>
      </c>
      <c r="T13500">
        <f>T$1*Sheet1!V13500</f>
        <v>0</v>
      </c>
      <c r="U13500">
        <f>U$1*Sheet1!W13500</f>
        <v>0</v>
      </c>
      <c r="V13500">
        <f>V$1*Sheet1!X13500</f>
        <v>0.0471652</v>
      </c>
      <c r="W13500">
        <f>W$1*Sheet1!Y13500</f>
        <v>0</v>
      </c>
      <c r="X13500">
        <f>X$1*Sheet1!Z13500</f>
        <v>0</v>
      </c>
      <c r="Y13500">
        <f>Y$1*Sheet1!AA13500</f>
        <v>0</v>
      </c>
      <c r="Z13500">
        <f>Z$1*Sheet1!AB13500</f>
        <v>0</v>
      </c>
      <c r="AA13500">
        <f>AA$1*Sheet1!AC13500</f>
        <v>-0.779310000300407</v>
      </c>
      <c r="AB13500">
        <f>AB$1*Sheet1!AD13500</f>
        <v>0</v>
      </c>
      <c r="AC13500">
        <f>AC$1*Sheet1!AE13500</f>
        <v>0.444443876909164</v>
      </c>
      <c r="AD13500">
        <f>AD$1*Sheet1!AF13500</f>
        <v>0.099921062345077</v>
      </c>
      <c r="AE13500" s="4">
        <v>-2.366</v>
      </c>
      <c r="AF13500">
        <f t="shared" si="630"/>
        <v>-5.53403602932737</v>
      </c>
      <c r="AG13500">
        <f t="shared" si="631"/>
        <v>0</v>
      </c>
      <c r="AH13500">
        <f t="shared" si="632"/>
        <v>1</v>
      </c>
      <c r="AI13500">
        <v>0</v>
      </c>
      <c r="AJ13500">
        <v>1</v>
      </c>
    </row>
    <row r="13501" spans="1:36">
      <c r="A13501">
        <v>600568</v>
      </c>
      <c r="B13501">
        <v>2019</v>
      </c>
      <c r="C13501">
        <v>0</v>
      </c>
      <c r="G13501">
        <f>G$1*Sheet1!I13501</f>
        <v>0</v>
      </c>
      <c r="H13501">
        <f>H$1*Sheet1!J13501</f>
        <v>0</v>
      </c>
      <c r="I13501">
        <f>I$1*Sheet1!K13501</f>
        <v>0</v>
      </c>
      <c r="J13501">
        <f>J$1*Sheet1!L13501</f>
        <v>0</v>
      </c>
      <c r="K13501">
        <f>K$1*Sheet1!M13501</f>
        <v>0</v>
      </c>
      <c r="L13501">
        <f>L$1*Sheet1!N13501</f>
        <v>-0.0692208</v>
      </c>
      <c r="M13501">
        <f>M$1*Sheet1!O13501</f>
        <v>0</v>
      </c>
      <c r="N13501">
        <f>N$1*Sheet1!P13501</f>
        <v>0</v>
      </c>
      <c r="O13501">
        <f>O$1*Sheet1!Q13501</f>
        <v>-1.029524786712</v>
      </c>
      <c r="P13501">
        <f>P$1*Sheet1!R13501</f>
        <v>0</v>
      </c>
      <c r="Q13501">
        <f>Q$1*Sheet1!S13501</f>
        <v>0</v>
      </c>
      <c r="R13501">
        <f>R$1*Sheet1!T13501</f>
        <v>0</v>
      </c>
      <c r="S13501">
        <f>S$1*Sheet1!U13501</f>
        <v>0</v>
      </c>
      <c r="T13501">
        <f>T$1*Sheet1!V13501</f>
        <v>0</v>
      </c>
      <c r="U13501">
        <f>U$1*Sheet1!W13501</f>
        <v>0</v>
      </c>
      <c r="V13501">
        <f>V$1*Sheet1!X13501</f>
        <v>0.2788981</v>
      </c>
      <c r="W13501">
        <f>W$1*Sheet1!Y13501</f>
        <v>0</v>
      </c>
      <c r="X13501">
        <f>X$1*Sheet1!Z13501</f>
        <v>0</v>
      </c>
      <c r="Y13501">
        <f>Y$1*Sheet1!AA13501</f>
        <v>0</v>
      </c>
      <c r="Z13501">
        <f>Z$1*Sheet1!AB13501</f>
        <v>0</v>
      </c>
      <c r="AA13501">
        <f>AA$1*Sheet1!AC13501</f>
        <v>-0.974820001602172</v>
      </c>
      <c r="AB13501">
        <f>AB$1*Sheet1!AD13501</f>
        <v>0</v>
      </c>
      <c r="AC13501">
        <f>AC$1*Sheet1!AE13501</f>
        <v>0.674365037754699</v>
      </c>
      <c r="AD13501">
        <f>AD$1*Sheet1!AF13501</f>
        <v>0.125530473779504</v>
      </c>
      <c r="AE13501" s="4">
        <v>-2.366</v>
      </c>
      <c r="AF13501">
        <f t="shared" si="630"/>
        <v>-3.36077197677997</v>
      </c>
      <c r="AG13501">
        <f t="shared" si="631"/>
        <v>1</v>
      </c>
      <c r="AH13501">
        <f t="shared" si="632"/>
        <v>0</v>
      </c>
      <c r="AI13501">
        <v>0</v>
      </c>
      <c r="AJ13501">
        <v>1</v>
      </c>
    </row>
    <row r="13502" spans="1:36">
      <c r="A13502">
        <v>600570</v>
      </c>
      <c r="B13502">
        <v>2019</v>
      </c>
      <c r="C13502">
        <v>0</v>
      </c>
      <c r="G13502">
        <f>G$1*Sheet1!I13502</f>
        <v>-2.503</v>
      </c>
      <c r="H13502">
        <f>H$1*Sheet1!J13502</f>
        <v>0</v>
      </c>
      <c r="I13502">
        <f>I$1*Sheet1!K13502</f>
        <v>0</v>
      </c>
      <c r="J13502">
        <f>J$1*Sheet1!L13502</f>
        <v>0</v>
      </c>
      <c r="K13502">
        <f>K$1*Sheet1!M13502</f>
        <v>0</v>
      </c>
      <c r="L13502">
        <f>L$1*Sheet1!N13502</f>
        <v>-0.1203169</v>
      </c>
      <c r="M13502">
        <f>M$1*Sheet1!O13502</f>
        <v>0</v>
      </c>
      <c r="N13502">
        <f>N$1*Sheet1!P13502</f>
        <v>0</v>
      </c>
      <c r="O13502">
        <f>O$1*Sheet1!Q13502</f>
        <v>-0.554352702605966</v>
      </c>
      <c r="P13502">
        <f>P$1*Sheet1!R13502</f>
        <v>0</v>
      </c>
      <c r="Q13502">
        <f>Q$1*Sheet1!S13502</f>
        <v>0</v>
      </c>
      <c r="R13502">
        <f>R$1*Sheet1!T13502</f>
        <v>0</v>
      </c>
      <c r="S13502">
        <f>S$1*Sheet1!U13502</f>
        <v>0</v>
      </c>
      <c r="T13502">
        <f>T$1*Sheet1!V13502</f>
        <v>0</v>
      </c>
      <c r="U13502">
        <f>U$1*Sheet1!W13502</f>
        <v>0</v>
      </c>
      <c r="V13502">
        <f>V$1*Sheet1!X13502</f>
        <v>0.0667889</v>
      </c>
      <c r="W13502">
        <f>W$1*Sheet1!Y13502</f>
        <v>0</v>
      </c>
      <c r="X13502">
        <f>X$1*Sheet1!Z13502</f>
        <v>0</v>
      </c>
      <c r="Y13502">
        <f>Y$1*Sheet1!AA13502</f>
        <v>0</v>
      </c>
      <c r="Z13502">
        <f>Z$1*Sheet1!AB13502</f>
        <v>0</v>
      </c>
      <c r="AA13502">
        <f>AA$1*Sheet1!AC13502</f>
        <v>-0.732269980072976</v>
      </c>
      <c r="AB13502">
        <f>AB$1*Sheet1!AD13502</f>
        <v>0</v>
      </c>
      <c r="AC13502">
        <f>AC$1*Sheet1!AE13502</f>
        <v>0.814681112091397</v>
      </c>
      <c r="AD13502">
        <f>AD$1*Sheet1!AF13502</f>
        <v>0.0921155856020109</v>
      </c>
      <c r="AE13502" s="4">
        <v>-2.366</v>
      </c>
      <c r="AF13502">
        <f t="shared" si="630"/>
        <v>-5.30235398498553</v>
      </c>
      <c r="AG13502">
        <f t="shared" si="631"/>
        <v>0</v>
      </c>
      <c r="AH13502">
        <f t="shared" si="632"/>
        <v>1</v>
      </c>
      <c r="AI13502">
        <v>0</v>
      </c>
      <c r="AJ13502">
        <v>1</v>
      </c>
    </row>
    <row r="13503" spans="1:36">
      <c r="A13503">
        <v>600572</v>
      </c>
      <c r="B13503">
        <v>2019</v>
      </c>
      <c r="C13503">
        <v>0</v>
      </c>
      <c r="G13503">
        <f>G$1*Sheet1!I13503</f>
        <v>-2.503</v>
      </c>
      <c r="H13503">
        <f>H$1*Sheet1!J13503</f>
        <v>0</v>
      </c>
      <c r="I13503">
        <f>I$1*Sheet1!K13503</f>
        <v>0</v>
      </c>
      <c r="J13503">
        <f>J$1*Sheet1!L13503</f>
        <v>0</v>
      </c>
      <c r="K13503">
        <f>K$1*Sheet1!M13503</f>
        <v>0</v>
      </c>
      <c r="L13503">
        <f>L$1*Sheet1!N13503</f>
        <v>-0.063679</v>
      </c>
      <c r="M13503">
        <f>M$1*Sheet1!O13503</f>
        <v>0</v>
      </c>
      <c r="N13503">
        <f>N$1*Sheet1!P13503</f>
        <v>0</v>
      </c>
      <c r="O13503">
        <f>O$1*Sheet1!Q13503</f>
        <v>-0.346039195790156</v>
      </c>
      <c r="P13503">
        <f>P$1*Sheet1!R13503</f>
        <v>0</v>
      </c>
      <c r="Q13503">
        <f>Q$1*Sheet1!S13503</f>
        <v>0</v>
      </c>
      <c r="R13503">
        <f>R$1*Sheet1!T13503</f>
        <v>0</v>
      </c>
      <c r="S13503">
        <f>S$1*Sheet1!U13503</f>
        <v>0</v>
      </c>
      <c r="T13503">
        <f>T$1*Sheet1!V13503</f>
        <v>0</v>
      </c>
      <c r="U13503">
        <f>U$1*Sheet1!W13503</f>
        <v>0</v>
      </c>
      <c r="V13503">
        <f>V$1*Sheet1!X13503</f>
        <v>0.077592</v>
      </c>
      <c r="W13503">
        <f>W$1*Sheet1!Y13503</f>
        <v>0</v>
      </c>
      <c r="X13503">
        <f>X$1*Sheet1!Z13503</f>
        <v>0</v>
      </c>
      <c r="Y13503">
        <f>Y$1*Sheet1!AA13503</f>
        <v>0</v>
      </c>
      <c r="Z13503">
        <f>Z$1*Sheet1!AB13503</f>
        <v>0</v>
      </c>
      <c r="AA13503">
        <f>AA$1*Sheet1!AC13503</f>
        <v>-0.799469998598099</v>
      </c>
      <c r="AB13503">
        <f>AB$1*Sheet1!AD13503</f>
        <v>0</v>
      </c>
      <c r="AC13503">
        <f>AC$1*Sheet1!AE13503</f>
        <v>0.555462940234459</v>
      </c>
      <c r="AD13503">
        <f>AD$1*Sheet1!AF13503</f>
        <v>0.138969013381726</v>
      </c>
      <c r="AE13503" s="4">
        <v>-2.366</v>
      </c>
      <c r="AF13503">
        <f t="shared" si="630"/>
        <v>-5.30616424077207</v>
      </c>
      <c r="AG13503">
        <f t="shared" si="631"/>
        <v>0</v>
      </c>
      <c r="AH13503">
        <f t="shared" si="632"/>
        <v>1</v>
      </c>
      <c r="AI13503">
        <v>0</v>
      </c>
      <c r="AJ13503">
        <v>1</v>
      </c>
    </row>
    <row r="13504" spans="1:36">
      <c r="A13504">
        <v>600577</v>
      </c>
      <c r="B13504">
        <v>2019</v>
      </c>
      <c r="C13504">
        <v>0</v>
      </c>
      <c r="G13504">
        <f>G$1*Sheet1!I13504</f>
        <v>-2.503</v>
      </c>
      <c r="H13504">
        <f>H$1*Sheet1!J13504</f>
        <v>0</v>
      </c>
      <c r="I13504">
        <f>I$1*Sheet1!K13504</f>
        <v>0</v>
      </c>
      <c r="J13504">
        <f>J$1*Sheet1!L13504</f>
        <v>0</v>
      </c>
      <c r="K13504">
        <f>K$1*Sheet1!M13504</f>
        <v>0</v>
      </c>
      <c r="L13504">
        <f>L$1*Sheet1!N13504</f>
        <v>-0.0633919</v>
      </c>
      <c r="M13504">
        <f>M$1*Sheet1!O13504</f>
        <v>0</v>
      </c>
      <c r="N13504">
        <f>N$1*Sheet1!P13504</f>
        <v>0</v>
      </c>
      <c r="O13504">
        <f>O$1*Sheet1!Q13504</f>
        <v>-0.108250537005206</v>
      </c>
      <c r="P13504">
        <f>P$1*Sheet1!R13504</f>
        <v>0</v>
      </c>
      <c r="Q13504">
        <f>Q$1*Sheet1!S13504</f>
        <v>0</v>
      </c>
      <c r="R13504">
        <f>R$1*Sheet1!T13504</f>
        <v>0</v>
      </c>
      <c r="S13504">
        <f>S$1*Sheet1!U13504</f>
        <v>0</v>
      </c>
      <c r="T13504">
        <f>T$1*Sheet1!V13504</f>
        <v>0</v>
      </c>
      <c r="U13504">
        <f>U$1*Sheet1!W13504</f>
        <v>0</v>
      </c>
      <c r="V13504">
        <f>V$1*Sheet1!X13504</f>
        <v>0.1112335</v>
      </c>
      <c r="W13504">
        <f>W$1*Sheet1!Y13504</f>
        <v>0</v>
      </c>
      <c r="X13504">
        <f>X$1*Sheet1!Z13504</f>
        <v>0</v>
      </c>
      <c r="Y13504">
        <f>Y$1*Sheet1!AA13504</f>
        <v>0</v>
      </c>
      <c r="Z13504">
        <f>Z$1*Sheet1!AB13504</f>
        <v>0</v>
      </c>
      <c r="AA13504">
        <f>AA$1*Sheet1!AC13504</f>
        <v>-0.709169999599456</v>
      </c>
      <c r="AB13504">
        <f>AB$1*Sheet1!AD13504</f>
        <v>0</v>
      </c>
      <c r="AC13504">
        <f>AC$1*Sheet1!AE13504</f>
        <v>0.826275073998104</v>
      </c>
      <c r="AD13504">
        <f>AD$1*Sheet1!AF13504</f>
        <v>0.0983411153042209</v>
      </c>
      <c r="AE13504" s="4">
        <v>-2.366</v>
      </c>
      <c r="AF13504">
        <f t="shared" si="630"/>
        <v>-4.71396274730234</v>
      </c>
      <c r="AG13504">
        <f t="shared" si="631"/>
        <v>0</v>
      </c>
      <c r="AH13504">
        <f t="shared" si="632"/>
        <v>1</v>
      </c>
      <c r="AI13504">
        <v>0</v>
      </c>
      <c r="AJ13504">
        <v>1</v>
      </c>
    </row>
    <row r="13505" spans="1:36">
      <c r="A13505">
        <v>600578</v>
      </c>
      <c r="B13505">
        <v>2019</v>
      </c>
      <c r="C13505">
        <v>0</v>
      </c>
      <c r="G13505">
        <f>G$1*Sheet1!I13505</f>
        <v>-2.503</v>
      </c>
      <c r="H13505">
        <f>H$1*Sheet1!J13505</f>
        <v>0</v>
      </c>
      <c r="I13505">
        <f>I$1*Sheet1!K13505</f>
        <v>0</v>
      </c>
      <c r="J13505">
        <f>J$1*Sheet1!L13505</f>
        <v>0</v>
      </c>
      <c r="K13505">
        <f>K$1*Sheet1!M13505</f>
        <v>0</v>
      </c>
      <c r="L13505">
        <f>L$1*Sheet1!N13505</f>
        <v>-0.0746614</v>
      </c>
      <c r="M13505">
        <f>M$1*Sheet1!O13505</f>
        <v>0</v>
      </c>
      <c r="N13505">
        <f>N$1*Sheet1!P13505</f>
        <v>0</v>
      </c>
      <c r="O13505">
        <f>O$1*Sheet1!Q13505</f>
        <v>-1.18913565035679</v>
      </c>
      <c r="P13505">
        <f>P$1*Sheet1!R13505</f>
        <v>0</v>
      </c>
      <c r="Q13505">
        <f>Q$1*Sheet1!S13505</f>
        <v>0</v>
      </c>
      <c r="R13505">
        <f>R$1*Sheet1!T13505</f>
        <v>0</v>
      </c>
      <c r="S13505">
        <f>S$1*Sheet1!U13505</f>
        <v>0</v>
      </c>
      <c r="T13505">
        <f>T$1*Sheet1!V13505</f>
        <v>0</v>
      </c>
      <c r="U13505">
        <f>U$1*Sheet1!W13505</f>
        <v>0</v>
      </c>
      <c r="V13505">
        <f>V$1*Sheet1!X13505</f>
        <v>0.0299449</v>
      </c>
      <c r="W13505">
        <f>W$1*Sheet1!Y13505</f>
        <v>0</v>
      </c>
      <c r="X13505">
        <f>X$1*Sheet1!Z13505</f>
        <v>0</v>
      </c>
      <c r="Y13505">
        <f>Y$1*Sheet1!AA13505</f>
        <v>0</v>
      </c>
      <c r="Z13505">
        <f>Z$1*Sheet1!AB13505</f>
        <v>0</v>
      </c>
      <c r="AA13505">
        <f>AA$1*Sheet1!AC13505</f>
        <v>-1.75013998317719</v>
      </c>
      <c r="AB13505">
        <f>AB$1*Sheet1!AD13505</f>
        <v>0</v>
      </c>
      <c r="AC13505">
        <f>AC$1*Sheet1!AE13505</f>
        <v>0.338967213932201</v>
      </c>
      <c r="AD13505">
        <f>AD$1*Sheet1!AF13505</f>
        <v>0.127444530822706</v>
      </c>
      <c r="AE13505" s="4">
        <v>-2.366</v>
      </c>
      <c r="AF13505">
        <f t="shared" si="630"/>
        <v>-7.38658038877907</v>
      </c>
      <c r="AG13505">
        <f t="shared" si="631"/>
        <v>0</v>
      </c>
      <c r="AH13505">
        <f t="shared" si="632"/>
        <v>1</v>
      </c>
      <c r="AI13505">
        <v>0</v>
      </c>
      <c r="AJ13505">
        <v>1</v>
      </c>
    </row>
    <row r="13506" spans="1:36">
      <c r="A13506">
        <v>600580</v>
      </c>
      <c r="B13506">
        <v>2019</v>
      </c>
      <c r="C13506">
        <v>0</v>
      </c>
      <c r="G13506">
        <f>G$1*Sheet1!I13506</f>
        <v>-2.503</v>
      </c>
      <c r="H13506">
        <f>H$1*Sheet1!J13506</f>
        <v>0</v>
      </c>
      <c r="I13506">
        <f>I$1*Sheet1!K13506</f>
        <v>0</v>
      </c>
      <c r="J13506">
        <f>J$1*Sheet1!L13506</f>
        <v>0</v>
      </c>
      <c r="K13506">
        <f>K$1*Sheet1!M13506</f>
        <v>0</v>
      </c>
      <c r="L13506">
        <f>L$1*Sheet1!N13506</f>
        <v>-0.0410817</v>
      </c>
      <c r="M13506">
        <f>M$1*Sheet1!O13506</f>
        <v>0</v>
      </c>
      <c r="N13506">
        <f>N$1*Sheet1!P13506</f>
        <v>0</v>
      </c>
      <c r="O13506">
        <f>O$1*Sheet1!Q13506</f>
        <v>-0.431908119496839</v>
      </c>
      <c r="P13506">
        <f>P$1*Sheet1!R13506</f>
        <v>0</v>
      </c>
      <c r="Q13506">
        <f>Q$1*Sheet1!S13506</f>
        <v>0</v>
      </c>
      <c r="R13506">
        <f>R$1*Sheet1!T13506</f>
        <v>0</v>
      </c>
      <c r="S13506">
        <f>S$1*Sheet1!U13506</f>
        <v>0</v>
      </c>
      <c r="T13506">
        <f>T$1*Sheet1!V13506</f>
        <v>0</v>
      </c>
      <c r="U13506">
        <f>U$1*Sheet1!W13506</f>
        <v>0</v>
      </c>
      <c r="V13506">
        <f>V$1*Sheet1!X13506</f>
        <v>0.0746213</v>
      </c>
      <c r="W13506">
        <f>W$1*Sheet1!Y13506</f>
        <v>0</v>
      </c>
      <c r="X13506">
        <f>X$1*Sheet1!Z13506</f>
        <v>0</v>
      </c>
      <c r="Y13506">
        <f>Y$1*Sheet1!AA13506</f>
        <v>0</v>
      </c>
      <c r="Z13506">
        <f>Z$1*Sheet1!AB13506</f>
        <v>0</v>
      </c>
      <c r="AA13506">
        <f>AA$1*Sheet1!AC13506</f>
        <v>-0.905100040555</v>
      </c>
      <c r="AB13506">
        <f>AB$1*Sheet1!AD13506</f>
        <v>0</v>
      </c>
      <c r="AC13506">
        <f>AC$1*Sheet1!AE13506</f>
        <v>0.751789581143002</v>
      </c>
      <c r="AD13506">
        <f>AD$1*Sheet1!AF13506</f>
        <v>0.129638002876583</v>
      </c>
      <c r="AE13506" s="4">
        <v>-2.366</v>
      </c>
      <c r="AF13506">
        <f t="shared" si="630"/>
        <v>-5.29104097603225</v>
      </c>
      <c r="AG13506">
        <f t="shared" si="631"/>
        <v>0</v>
      </c>
      <c r="AH13506">
        <f t="shared" si="632"/>
        <v>1</v>
      </c>
      <c r="AI13506">
        <v>0</v>
      </c>
      <c r="AJ13506">
        <v>1</v>
      </c>
    </row>
    <row r="13507" spans="1:36">
      <c r="A13507">
        <v>600583</v>
      </c>
      <c r="B13507">
        <v>2019</v>
      </c>
      <c r="C13507">
        <v>0</v>
      </c>
      <c r="G13507">
        <f>G$1*Sheet1!I13507</f>
        <v>-2.503</v>
      </c>
      <c r="H13507">
        <f>H$1*Sheet1!J13507</f>
        <v>0</v>
      </c>
      <c r="I13507">
        <f>I$1*Sheet1!K13507</f>
        <v>0</v>
      </c>
      <c r="J13507">
        <f>J$1*Sheet1!L13507</f>
        <v>0</v>
      </c>
      <c r="K13507">
        <f>K$1*Sheet1!M13507</f>
        <v>0</v>
      </c>
      <c r="L13507">
        <f>L$1*Sheet1!N13507</f>
        <v>-0.0321893</v>
      </c>
      <c r="M13507">
        <f>M$1*Sheet1!O13507</f>
        <v>0</v>
      </c>
      <c r="N13507">
        <f>N$1*Sheet1!P13507</f>
        <v>0</v>
      </c>
      <c r="O13507">
        <f>O$1*Sheet1!Q13507</f>
        <v>-0.468960056908008</v>
      </c>
      <c r="P13507">
        <f>P$1*Sheet1!R13507</f>
        <v>0</v>
      </c>
      <c r="Q13507">
        <f>Q$1*Sheet1!S13507</f>
        <v>0</v>
      </c>
      <c r="R13507">
        <f>R$1*Sheet1!T13507</f>
        <v>0</v>
      </c>
      <c r="S13507">
        <f>S$1*Sheet1!U13507</f>
        <v>0</v>
      </c>
      <c r="T13507">
        <f>T$1*Sheet1!V13507</f>
        <v>0</v>
      </c>
      <c r="U13507">
        <f>U$1*Sheet1!W13507</f>
        <v>0</v>
      </c>
      <c r="V13507">
        <f>V$1*Sheet1!X13507</f>
        <v>0.1069879</v>
      </c>
      <c r="W13507">
        <f>W$1*Sheet1!Y13507</f>
        <v>0</v>
      </c>
      <c r="X13507">
        <f>X$1*Sheet1!Z13507</f>
        <v>0</v>
      </c>
      <c r="Y13507">
        <f>Y$1*Sheet1!AA13507</f>
        <v>0</v>
      </c>
      <c r="Z13507">
        <f>Z$1*Sheet1!AB13507</f>
        <v>0</v>
      </c>
      <c r="AA13507">
        <f>AA$1*Sheet1!AC13507</f>
        <v>-1.29759001171589</v>
      </c>
      <c r="AB13507">
        <f>AB$1*Sheet1!AD13507</f>
        <v>0</v>
      </c>
      <c r="AC13507">
        <f>AC$1*Sheet1!AE13507</f>
        <v>0.673185799849233</v>
      </c>
      <c r="AD13507">
        <f>AD$1*Sheet1!AF13507</f>
        <v>0.121331269834944</v>
      </c>
      <c r="AE13507" s="4">
        <v>-2.366</v>
      </c>
      <c r="AF13507">
        <f t="shared" ref="AF13507:AF13570" si="633">SUM(G13507:AE13507)</f>
        <v>-5.76623439893972</v>
      </c>
      <c r="AG13507">
        <f t="shared" ref="AG13507:AG13570" si="634">IF(AF13507&gt;$AL$2,1,0)</f>
        <v>0</v>
      </c>
      <c r="AH13507">
        <f t="shared" ref="AH13507:AH13570" si="635">IF(C13507=AG13507,1,0)</f>
        <v>1</v>
      </c>
      <c r="AI13507">
        <v>0</v>
      </c>
      <c r="AJ13507">
        <v>1</v>
      </c>
    </row>
    <row r="13508" spans="1:36">
      <c r="A13508">
        <v>600584</v>
      </c>
      <c r="B13508">
        <v>2019</v>
      </c>
      <c r="C13508">
        <v>0</v>
      </c>
      <c r="G13508">
        <f>G$1*Sheet1!I13508</f>
        <v>-2.503</v>
      </c>
      <c r="H13508">
        <f>H$1*Sheet1!J13508</f>
        <v>0</v>
      </c>
      <c r="I13508">
        <f>I$1*Sheet1!K13508</f>
        <v>0</v>
      </c>
      <c r="J13508">
        <f>J$1*Sheet1!L13508</f>
        <v>0</v>
      </c>
      <c r="K13508">
        <f>K$1*Sheet1!M13508</f>
        <v>0</v>
      </c>
      <c r="L13508">
        <f>L$1*Sheet1!N13508</f>
        <v>-0.0809094</v>
      </c>
      <c r="M13508">
        <f>M$1*Sheet1!O13508</f>
        <v>0</v>
      </c>
      <c r="N13508">
        <f>N$1*Sheet1!P13508</f>
        <v>0</v>
      </c>
      <c r="O13508">
        <f>O$1*Sheet1!Q13508</f>
        <v>-0.219681216324202</v>
      </c>
      <c r="P13508">
        <f>P$1*Sheet1!R13508</f>
        <v>0</v>
      </c>
      <c r="Q13508">
        <f>Q$1*Sheet1!S13508</f>
        <v>0</v>
      </c>
      <c r="R13508">
        <f>R$1*Sheet1!T13508</f>
        <v>0</v>
      </c>
      <c r="S13508">
        <f>S$1*Sheet1!U13508</f>
        <v>0</v>
      </c>
      <c r="T13508">
        <f>T$1*Sheet1!V13508</f>
        <v>0</v>
      </c>
      <c r="U13508">
        <f>U$1*Sheet1!W13508</f>
        <v>0</v>
      </c>
      <c r="V13508">
        <f>V$1*Sheet1!X13508</f>
        <v>0.041541</v>
      </c>
      <c r="W13508">
        <f>W$1*Sheet1!Y13508</f>
        <v>0</v>
      </c>
      <c r="X13508">
        <f>X$1*Sheet1!Z13508</f>
        <v>0</v>
      </c>
      <c r="Y13508">
        <f>Y$1*Sheet1!AA13508</f>
        <v>0</v>
      </c>
      <c r="Z13508">
        <f>Z$1*Sheet1!AB13508</f>
        <v>0</v>
      </c>
      <c r="AA13508">
        <f>AA$1*Sheet1!AC13508</f>
        <v>-0.861209989786148</v>
      </c>
      <c r="AB13508">
        <f>AB$1*Sheet1!AD13508</f>
        <v>0</v>
      </c>
      <c r="AC13508">
        <f>AC$1*Sheet1!AE13508</f>
        <v>0.388833332051059</v>
      </c>
      <c r="AD13508">
        <f>AD$1*Sheet1!AF13508</f>
        <v>0.134585350103351</v>
      </c>
      <c r="AE13508" s="4">
        <v>-2.366</v>
      </c>
      <c r="AF13508">
        <f t="shared" si="633"/>
        <v>-5.46584092395594</v>
      </c>
      <c r="AG13508">
        <f t="shared" si="634"/>
        <v>0</v>
      </c>
      <c r="AH13508">
        <f t="shared" si="635"/>
        <v>1</v>
      </c>
      <c r="AI13508">
        <v>0</v>
      </c>
      <c r="AJ13508">
        <v>1</v>
      </c>
    </row>
    <row r="13509" spans="1:36">
      <c r="A13509">
        <v>600586</v>
      </c>
      <c r="B13509">
        <v>2019</v>
      </c>
      <c r="C13509">
        <v>0</v>
      </c>
      <c r="G13509">
        <f>G$1*Sheet1!I13509</f>
        <v>-2.503</v>
      </c>
      <c r="H13509">
        <f>H$1*Sheet1!J13509</f>
        <v>0</v>
      </c>
      <c r="I13509">
        <f>I$1*Sheet1!K13509</f>
        <v>0</v>
      </c>
      <c r="J13509">
        <f>J$1*Sheet1!L13509</f>
        <v>0</v>
      </c>
      <c r="K13509">
        <f>K$1*Sheet1!M13509</f>
        <v>0</v>
      </c>
      <c r="L13509">
        <f>L$1*Sheet1!N13509</f>
        <v>-0.1302664</v>
      </c>
      <c r="M13509">
        <f>M$1*Sheet1!O13509</f>
        <v>0</v>
      </c>
      <c r="N13509">
        <f>N$1*Sheet1!P13509</f>
        <v>0</v>
      </c>
      <c r="O13509">
        <f>O$1*Sheet1!Q13509</f>
        <v>-0.201955979541791</v>
      </c>
      <c r="P13509">
        <f>P$1*Sheet1!R13509</f>
        <v>0</v>
      </c>
      <c r="Q13509">
        <f>Q$1*Sheet1!S13509</f>
        <v>0</v>
      </c>
      <c r="R13509">
        <f>R$1*Sheet1!T13509</f>
        <v>0</v>
      </c>
      <c r="S13509">
        <f>S$1*Sheet1!U13509</f>
        <v>0</v>
      </c>
      <c r="T13509">
        <f>T$1*Sheet1!V13509</f>
        <v>0</v>
      </c>
      <c r="U13509">
        <f>U$1*Sheet1!W13509</f>
        <v>0</v>
      </c>
      <c r="V13509">
        <f>V$1*Sheet1!X13509</f>
        <v>0.0462197</v>
      </c>
      <c r="W13509">
        <f>W$1*Sheet1!Y13509</f>
        <v>0</v>
      </c>
      <c r="X13509">
        <f>X$1*Sheet1!Z13509</f>
        <v>0</v>
      </c>
      <c r="Y13509">
        <f>Y$1*Sheet1!AA13509</f>
        <v>0</v>
      </c>
      <c r="Z13509">
        <f>Z$1*Sheet1!AB13509</f>
        <v>0</v>
      </c>
      <c r="AA13509">
        <f>AA$1*Sheet1!AC13509</f>
        <v>-0.734789973288775</v>
      </c>
      <c r="AB13509">
        <f>AB$1*Sheet1!AD13509</f>
        <v>0</v>
      </c>
      <c r="AC13509">
        <f>AC$1*Sheet1!AE13509</f>
        <v>0.386844713987766</v>
      </c>
      <c r="AD13509">
        <f>AD$1*Sheet1!AF13509</f>
        <v>0.1164634613156</v>
      </c>
      <c r="AE13509" s="4">
        <v>-2.366</v>
      </c>
      <c r="AF13509">
        <f t="shared" si="633"/>
        <v>-5.3864844775272</v>
      </c>
      <c r="AG13509">
        <f t="shared" si="634"/>
        <v>0</v>
      </c>
      <c r="AH13509">
        <f t="shared" si="635"/>
        <v>1</v>
      </c>
      <c r="AI13509">
        <v>0</v>
      </c>
      <c r="AJ13509">
        <v>1</v>
      </c>
    </row>
    <row r="13510" spans="1:36">
      <c r="A13510">
        <v>600587</v>
      </c>
      <c r="B13510">
        <v>2019</v>
      </c>
      <c r="C13510">
        <v>0</v>
      </c>
      <c r="G13510">
        <f>G$1*Sheet1!I13510</f>
        <v>-2.503</v>
      </c>
      <c r="H13510">
        <f>H$1*Sheet1!J13510</f>
        <v>0</v>
      </c>
      <c r="I13510">
        <f>I$1*Sheet1!K13510</f>
        <v>0</v>
      </c>
      <c r="J13510">
        <f>J$1*Sheet1!L13510</f>
        <v>0</v>
      </c>
      <c r="K13510">
        <f>K$1*Sheet1!M13510</f>
        <v>0</v>
      </c>
      <c r="L13510">
        <f>L$1*Sheet1!N13510</f>
        <v>-0.0560285</v>
      </c>
      <c r="M13510">
        <f>M$1*Sheet1!O13510</f>
        <v>0</v>
      </c>
      <c r="N13510">
        <f>N$1*Sheet1!P13510</f>
        <v>0</v>
      </c>
      <c r="O13510">
        <f>O$1*Sheet1!Q13510</f>
        <v>-0.972185954699421</v>
      </c>
      <c r="P13510">
        <f>P$1*Sheet1!R13510</f>
        <v>0</v>
      </c>
      <c r="Q13510">
        <f>Q$1*Sheet1!S13510</f>
        <v>0</v>
      </c>
      <c r="R13510">
        <f>R$1*Sheet1!T13510</f>
        <v>0</v>
      </c>
      <c r="S13510">
        <f>S$1*Sheet1!U13510</f>
        <v>0</v>
      </c>
      <c r="T13510">
        <f>T$1*Sheet1!V13510</f>
        <v>0</v>
      </c>
      <c r="U13510">
        <f>U$1*Sheet1!W13510</f>
        <v>0</v>
      </c>
      <c r="V13510">
        <f>V$1*Sheet1!X13510</f>
        <v>0.0586088</v>
      </c>
      <c r="W13510">
        <f>W$1*Sheet1!Y13510</f>
        <v>0</v>
      </c>
      <c r="X13510">
        <f>X$1*Sheet1!Z13510</f>
        <v>0</v>
      </c>
      <c r="Y13510">
        <f>Y$1*Sheet1!AA13510</f>
        <v>0</v>
      </c>
      <c r="Z13510">
        <f>Z$1*Sheet1!AB13510</f>
        <v>0</v>
      </c>
      <c r="AA13510">
        <f>AA$1*Sheet1!AC13510</f>
        <v>-0.806190012216567</v>
      </c>
      <c r="AB13510">
        <f>AB$1*Sheet1!AD13510</f>
        <v>0</v>
      </c>
      <c r="AC13510">
        <f>AC$1*Sheet1!AE13510</f>
        <v>0.735499219133949</v>
      </c>
      <c r="AD13510">
        <f>AD$1*Sheet1!AF13510</f>
        <v>0.14540834988625</v>
      </c>
      <c r="AE13510" s="4">
        <v>-2.366</v>
      </c>
      <c r="AF13510">
        <f t="shared" si="633"/>
        <v>-5.76388809789579</v>
      </c>
      <c r="AG13510">
        <f t="shared" si="634"/>
        <v>0</v>
      </c>
      <c r="AH13510">
        <f t="shared" si="635"/>
        <v>1</v>
      </c>
      <c r="AI13510">
        <v>0</v>
      </c>
      <c r="AJ13510">
        <v>1</v>
      </c>
    </row>
    <row r="13511" spans="1:36">
      <c r="A13511">
        <v>600588</v>
      </c>
      <c r="B13511">
        <v>2019</v>
      </c>
      <c r="C13511">
        <v>0</v>
      </c>
      <c r="G13511">
        <f>G$1*Sheet1!I13511</f>
        <v>-2.503</v>
      </c>
      <c r="H13511">
        <f>H$1*Sheet1!J13511</f>
        <v>0</v>
      </c>
      <c r="I13511">
        <f>I$1*Sheet1!K13511</f>
        <v>0</v>
      </c>
      <c r="J13511">
        <f>J$1*Sheet1!L13511</f>
        <v>0</v>
      </c>
      <c r="K13511">
        <f>K$1*Sheet1!M13511</f>
        <v>0</v>
      </c>
      <c r="L13511">
        <f>L$1*Sheet1!N13511</f>
        <v>-0.0824021</v>
      </c>
      <c r="M13511">
        <f>M$1*Sheet1!O13511</f>
        <v>0</v>
      </c>
      <c r="N13511">
        <f>N$1*Sheet1!P13511</f>
        <v>0</v>
      </c>
      <c r="O13511">
        <f>O$1*Sheet1!Q13511</f>
        <v>-1.09115841609147</v>
      </c>
      <c r="P13511">
        <f>P$1*Sheet1!R13511</f>
        <v>0</v>
      </c>
      <c r="Q13511">
        <f>Q$1*Sheet1!S13511</f>
        <v>0</v>
      </c>
      <c r="R13511">
        <f>R$1*Sheet1!T13511</f>
        <v>0</v>
      </c>
      <c r="S13511">
        <f>S$1*Sheet1!U13511</f>
        <v>0</v>
      </c>
      <c r="T13511">
        <f>T$1*Sheet1!V13511</f>
        <v>0</v>
      </c>
      <c r="U13511">
        <f>U$1*Sheet1!W13511</f>
        <v>0</v>
      </c>
      <c r="V13511">
        <f>V$1*Sheet1!X13511</f>
        <v>0.0673135</v>
      </c>
      <c r="W13511">
        <f>W$1*Sheet1!Y13511</f>
        <v>0</v>
      </c>
      <c r="X13511">
        <f>X$1*Sheet1!Z13511</f>
        <v>0</v>
      </c>
      <c r="Y13511">
        <f>Y$1*Sheet1!AA13511</f>
        <v>0</v>
      </c>
      <c r="Z13511">
        <f>Z$1*Sheet1!AB13511</f>
        <v>0</v>
      </c>
      <c r="AA13511">
        <f>AA$1*Sheet1!AC13511</f>
        <v>-1.07183999419212</v>
      </c>
      <c r="AB13511">
        <f>AB$1*Sheet1!AD13511</f>
        <v>0</v>
      </c>
      <c r="AC13511">
        <f>AC$1*Sheet1!AE13511</f>
        <v>0.573036716684482</v>
      </c>
      <c r="AD13511">
        <f>AD$1*Sheet1!AF13511</f>
        <v>0.129412591737573</v>
      </c>
      <c r="AE13511" s="4">
        <v>-2.366</v>
      </c>
      <c r="AF13511">
        <f t="shared" si="633"/>
        <v>-6.34463770186153</v>
      </c>
      <c r="AG13511">
        <f t="shared" si="634"/>
        <v>0</v>
      </c>
      <c r="AH13511">
        <f t="shared" si="635"/>
        <v>1</v>
      </c>
      <c r="AI13511">
        <v>0</v>
      </c>
      <c r="AJ13511">
        <v>1</v>
      </c>
    </row>
    <row r="13512" spans="1:36">
      <c r="A13512">
        <v>600592</v>
      </c>
      <c r="B13512">
        <v>2019</v>
      </c>
      <c r="C13512">
        <v>0</v>
      </c>
      <c r="G13512">
        <f>G$1*Sheet1!I13512</f>
        <v>-2.503</v>
      </c>
      <c r="H13512">
        <f>H$1*Sheet1!J13512</f>
        <v>0</v>
      </c>
      <c r="I13512">
        <f>I$1*Sheet1!K13512</f>
        <v>0</v>
      </c>
      <c r="J13512">
        <f>J$1*Sheet1!L13512</f>
        <v>0</v>
      </c>
      <c r="K13512">
        <f>K$1*Sheet1!M13512</f>
        <v>0</v>
      </c>
      <c r="L13512">
        <f>L$1*Sheet1!N13512</f>
        <v>-0.0533357</v>
      </c>
      <c r="M13512">
        <f>M$1*Sheet1!O13512</f>
        <v>0</v>
      </c>
      <c r="N13512">
        <f>N$1*Sheet1!P13512</f>
        <v>0</v>
      </c>
      <c r="O13512">
        <f>O$1*Sheet1!Q13512</f>
        <v>-0.0197936896608583</v>
      </c>
      <c r="P13512">
        <f>P$1*Sheet1!R13512</f>
        <v>0</v>
      </c>
      <c r="Q13512">
        <f>Q$1*Sheet1!S13512</f>
        <v>0</v>
      </c>
      <c r="R13512">
        <f>R$1*Sheet1!T13512</f>
        <v>0</v>
      </c>
      <c r="S13512">
        <f>S$1*Sheet1!U13512</f>
        <v>0</v>
      </c>
      <c r="T13512">
        <f>T$1*Sheet1!V13512</f>
        <v>0</v>
      </c>
      <c r="U13512">
        <f>U$1*Sheet1!W13512</f>
        <v>0</v>
      </c>
      <c r="V13512">
        <f>V$1*Sheet1!X13512</f>
        <v>0.2766167</v>
      </c>
      <c r="W13512">
        <f>W$1*Sheet1!Y13512</f>
        <v>0</v>
      </c>
      <c r="X13512">
        <f>X$1*Sheet1!Z13512</f>
        <v>0</v>
      </c>
      <c r="Y13512">
        <f>Y$1*Sheet1!AA13512</f>
        <v>0</v>
      </c>
      <c r="Z13512">
        <f>Z$1*Sheet1!AB13512</f>
        <v>0</v>
      </c>
      <c r="AA13512">
        <f>AA$1*Sheet1!AC13512</f>
        <v>-0.984059965252877</v>
      </c>
      <c r="AB13512">
        <f>AB$1*Sheet1!AD13512</f>
        <v>0</v>
      </c>
      <c r="AC13512">
        <f>AC$1*Sheet1!AE13512</f>
        <v>0.69640238618912</v>
      </c>
      <c r="AD13512">
        <f>AD$1*Sheet1!AF13512</f>
        <v>0.108367795262154</v>
      </c>
      <c r="AE13512" s="4">
        <v>-2.366</v>
      </c>
      <c r="AF13512">
        <f t="shared" si="633"/>
        <v>-4.84480247346246</v>
      </c>
      <c r="AG13512">
        <f t="shared" si="634"/>
        <v>0</v>
      </c>
      <c r="AH13512">
        <f t="shared" si="635"/>
        <v>1</v>
      </c>
      <c r="AI13512">
        <v>0</v>
      </c>
      <c r="AJ13512">
        <v>1</v>
      </c>
    </row>
    <row r="13513" spans="1:36">
      <c r="A13513">
        <v>600594</v>
      </c>
      <c r="B13513">
        <v>2019</v>
      </c>
      <c r="C13513">
        <v>0</v>
      </c>
      <c r="G13513">
        <f>G$1*Sheet1!I13513</f>
        <v>-2.503</v>
      </c>
      <c r="H13513">
        <f>H$1*Sheet1!J13513</f>
        <v>0</v>
      </c>
      <c r="I13513">
        <f>I$1*Sheet1!K13513</f>
        <v>0</v>
      </c>
      <c r="J13513">
        <f>J$1*Sheet1!L13513</f>
        <v>0</v>
      </c>
      <c r="K13513">
        <f>K$1*Sheet1!M13513</f>
        <v>0</v>
      </c>
      <c r="L13513">
        <f>L$1*Sheet1!N13513</f>
        <v>-0.122936</v>
      </c>
      <c r="M13513">
        <f>M$1*Sheet1!O13513</f>
        <v>0</v>
      </c>
      <c r="N13513">
        <f>N$1*Sheet1!P13513</f>
        <v>0</v>
      </c>
      <c r="O13513">
        <f>O$1*Sheet1!Q13513</f>
        <v>-0.0522926470358458</v>
      </c>
      <c r="P13513">
        <f>P$1*Sheet1!R13513</f>
        <v>0</v>
      </c>
      <c r="Q13513">
        <f>Q$1*Sheet1!S13513</f>
        <v>0</v>
      </c>
      <c r="R13513">
        <f>R$1*Sheet1!T13513</f>
        <v>0</v>
      </c>
      <c r="S13513">
        <f>S$1*Sheet1!U13513</f>
        <v>0</v>
      </c>
      <c r="T13513">
        <f>T$1*Sheet1!V13513</f>
        <v>0</v>
      </c>
      <c r="U13513">
        <f>U$1*Sheet1!W13513</f>
        <v>0</v>
      </c>
      <c r="V13513">
        <f>V$1*Sheet1!X13513</f>
        <v>0.090707</v>
      </c>
      <c r="W13513">
        <f>W$1*Sheet1!Y13513</f>
        <v>0</v>
      </c>
      <c r="X13513">
        <f>X$1*Sheet1!Z13513</f>
        <v>0</v>
      </c>
      <c r="Y13513">
        <f>Y$1*Sheet1!AA13513</f>
        <v>0</v>
      </c>
      <c r="Z13513">
        <f>Z$1*Sheet1!AB13513</f>
        <v>0</v>
      </c>
      <c r="AA13513">
        <f>AA$1*Sheet1!AC13513</f>
        <v>-0.610049998998642</v>
      </c>
      <c r="AB13513">
        <f>AB$1*Sheet1!AD13513</f>
        <v>0</v>
      </c>
      <c r="AC13513">
        <f>AC$1*Sheet1!AE13513</f>
        <v>0.67135138087855</v>
      </c>
      <c r="AD13513">
        <f>AD$1*Sheet1!AF13513</f>
        <v>0.147165951935322</v>
      </c>
      <c r="AE13513" s="4">
        <v>-2.366</v>
      </c>
      <c r="AF13513">
        <f t="shared" si="633"/>
        <v>-4.74505431322062</v>
      </c>
      <c r="AG13513">
        <f t="shared" si="634"/>
        <v>0</v>
      </c>
      <c r="AH13513">
        <f t="shared" si="635"/>
        <v>1</v>
      </c>
      <c r="AI13513">
        <v>0</v>
      </c>
      <c r="AJ13513">
        <v>1</v>
      </c>
    </row>
    <row r="13514" spans="1:36">
      <c r="A13514">
        <v>600596</v>
      </c>
      <c r="B13514">
        <v>2019</v>
      </c>
      <c r="C13514">
        <v>0</v>
      </c>
      <c r="G13514">
        <f>G$1*Sheet1!I13514</f>
        <v>-2.503</v>
      </c>
      <c r="H13514">
        <f>H$1*Sheet1!J13514</f>
        <v>0</v>
      </c>
      <c r="I13514">
        <f>I$1*Sheet1!K13514</f>
        <v>0</v>
      </c>
      <c r="J13514">
        <f>J$1*Sheet1!L13514</f>
        <v>0</v>
      </c>
      <c r="K13514">
        <f>K$1*Sheet1!M13514</f>
        <v>0</v>
      </c>
      <c r="L13514">
        <f>L$1*Sheet1!N13514</f>
        <v>-0.1622324</v>
      </c>
      <c r="M13514">
        <f>M$1*Sheet1!O13514</f>
        <v>0</v>
      </c>
      <c r="N13514">
        <f>N$1*Sheet1!P13514</f>
        <v>0</v>
      </c>
      <c r="O13514">
        <f>O$1*Sheet1!Q13514</f>
        <v>-0.183630146168759</v>
      </c>
      <c r="P13514">
        <f>P$1*Sheet1!R13514</f>
        <v>0</v>
      </c>
      <c r="Q13514">
        <f>Q$1*Sheet1!S13514</f>
        <v>0</v>
      </c>
      <c r="R13514">
        <f>R$1*Sheet1!T13514</f>
        <v>0</v>
      </c>
      <c r="S13514">
        <f>S$1*Sheet1!U13514</f>
        <v>0</v>
      </c>
      <c r="T13514">
        <f>T$1*Sheet1!V13514</f>
        <v>0</v>
      </c>
      <c r="U13514">
        <f>U$1*Sheet1!W13514</f>
        <v>0</v>
      </c>
      <c r="V13514">
        <f>V$1*Sheet1!X13514</f>
        <v>0.0816729</v>
      </c>
      <c r="W13514">
        <f>W$1*Sheet1!Y13514</f>
        <v>0</v>
      </c>
      <c r="X13514">
        <f>X$1*Sheet1!Z13514</f>
        <v>0</v>
      </c>
      <c r="Y13514">
        <f>Y$1*Sheet1!AA13514</f>
        <v>0</v>
      </c>
      <c r="Z13514">
        <f>Z$1*Sheet1!AB13514</f>
        <v>0</v>
      </c>
      <c r="AA13514">
        <f>AA$1*Sheet1!AC13514</f>
        <v>-0.687120005607605</v>
      </c>
      <c r="AB13514">
        <f>AB$1*Sheet1!AD13514</f>
        <v>0</v>
      </c>
      <c r="AC13514">
        <f>AC$1*Sheet1!AE13514</f>
        <v>0.515339748074615</v>
      </c>
      <c r="AD13514">
        <f>AD$1*Sheet1!AF13514</f>
        <v>0.104653785786432</v>
      </c>
      <c r="AE13514" s="4">
        <v>-2.366</v>
      </c>
      <c r="AF13514">
        <f t="shared" si="633"/>
        <v>-5.20031611791532</v>
      </c>
      <c r="AG13514">
        <f t="shared" si="634"/>
        <v>0</v>
      </c>
      <c r="AH13514">
        <f t="shared" si="635"/>
        <v>1</v>
      </c>
      <c r="AI13514">
        <v>0</v>
      </c>
      <c r="AJ13514">
        <v>1</v>
      </c>
    </row>
    <row r="13515" spans="1:36">
      <c r="A13515">
        <v>600597</v>
      </c>
      <c r="B13515">
        <v>2019</v>
      </c>
      <c r="C13515">
        <v>0</v>
      </c>
      <c r="G13515">
        <f>G$1*Sheet1!I13515</f>
        <v>-2.503</v>
      </c>
      <c r="H13515">
        <f>H$1*Sheet1!J13515</f>
        <v>0</v>
      </c>
      <c r="I13515">
        <f>I$1*Sheet1!K13515</f>
        <v>0</v>
      </c>
      <c r="J13515">
        <f>J$1*Sheet1!L13515</f>
        <v>0</v>
      </c>
      <c r="K13515">
        <f>K$1*Sheet1!M13515</f>
        <v>0</v>
      </c>
      <c r="L13515">
        <f>L$1*Sheet1!N13515</f>
        <v>-0.1625459</v>
      </c>
      <c r="M13515">
        <f>M$1*Sheet1!O13515</f>
        <v>0</v>
      </c>
      <c r="N13515">
        <f>N$1*Sheet1!P13515</f>
        <v>0</v>
      </c>
      <c r="O13515">
        <f>O$1*Sheet1!Q13515</f>
        <v>-0.0424309065240999</v>
      </c>
      <c r="P13515">
        <f>P$1*Sheet1!R13515</f>
        <v>0</v>
      </c>
      <c r="Q13515">
        <f>Q$1*Sheet1!S13515</f>
        <v>0</v>
      </c>
      <c r="R13515">
        <f>R$1*Sheet1!T13515</f>
        <v>0</v>
      </c>
      <c r="S13515">
        <f>S$1*Sheet1!U13515</f>
        <v>0</v>
      </c>
      <c r="T13515">
        <f>T$1*Sheet1!V13515</f>
        <v>0</v>
      </c>
      <c r="U13515">
        <f>U$1*Sheet1!W13515</f>
        <v>0</v>
      </c>
      <c r="V13515">
        <f>V$1*Sheet1!X13515</f>
        <v>0.0607987</v>
      </c>
      <c r="W13515">
        <f>W$1*Sheet1!Y13515</f>
        <v>0</v>
      </c>
      <c r="X13515">
        <f>X$1*Sheet1!Z13515</f>
        <v>0</v>
      </c>
      <c r="Y13515">
        <f>Y$1*Sheet1!AA13515</f>
        <v>0</v>
      </c>
      <c r="Z13515">
        <f>Z$1*Sheet1!AB13515</f>
        <v>0</v>
      </c>
      <c r="AA13515">
        <f>AA$1*Sheet1!AC13515</f>
        <v>-1.19888997942209</v>
      </c>
      <c r="AB13515">
        <f>AB$1*Sheet1!AD13515</f>
        <v>0</v>
      </c>
      <c r="AC13515">
        <f>AC$1*Sheet1!AE13515</f>
        <v>0.449919336051257</v>
      </c>
      <c r="AD13515">
        <f>AD$1*Sheet1!AF13515</f>
        <v>0.129648525643261</v>
      </c>
      <c r="AE13515" s="4">
        <v>-2.366</v>
      </c>
      <c r="AF13515">
        <f t="shared" si="633"/>
        <v>-5.63250022425167</v>
      </c>
      <c r="AG13515">
        <f t="shared" si="634"/>
        <v>0</v>
      </c>
      <c r="AH13515">
        <f t="shared" si="635"/>
        <v>1</v>
      </c>
      <c r="AI13515">
        <v>0</v>
      </c>
      <c r="AJ13515">
        <v>1</v>
      </c>
    </row>
    <row r="13516" spans="1:36">
      <c r="A13516">
        <v>600602</v>
      </c>
      <c r="B13516">
        <v>2019</v>
      </c>
      <c r="C13516">
        <v>0</v>
      </c>
      <c r="G13516">
        <f>G$1*Sheet1!I13516</f>
        <v>-2.503</v>
      </c>
      <c r="H13516">
        <f>H$1*Sheet1!J13516</f>
        <v>0</v>
      </c>
      <c r="I13516">
        <f>I$1*Sheet1!K13516</f>
        <v>0</v>
      </c>
      <c r="J13516">
        <f>J$1*Sheet1!L13516</f>
        <v>0</v>
      </c>
      <c r="K13516">
        <f>K$1*Sheet1!M13516</f>
        <v>0</v>
      </c>
      <c r="L13516">
        <f>L$1*Sheet1!N13516</f>
        <v>-0.0601183</v>
      </c>
      <c r="M13516">
        <f>M$1*Sheet1!O13516</f>
        <v>0</v>
      </c>
      <c r="N13516">
        <f>N$1*Sheet1!P13516</f>
        <v>0</v>
      </c>
      <c r="O13516">
        <f>O$1*Sheet1!Q13516</f>
        <v>-0.240005407839444</v>
      </c>
      <c r="P13516">
        <f>P$1*Sheet1!R13516</f>
        <v>0</v>
      </c>
      <c r="Q13516">
        <f>Q$1*Sheet1!S13516</f>
        <v>0</v>
      </c>
      <c r="R13516">
        <f>R$1*Sheet1!T13516</f>
        <v>0</v>
      </c>
      <c r="S13516">
        <f>S$1*Sheet1!U13516</f>
        <v>0</v>
      </c>
      <c r="T13516">
        <f>T$1*Sheet1!V13516</f>
        <v>0</v>
      </c>
      <c r="U13516">
        <f>U$1*Sheet1!W13516</f>
        <v>0</v>
      </c>
      <c r="V13516">
        <f>V$1*Sheet1!X13516</f>
        <v>0.1932419</v>
      </c>
      <c r="W13516">
        <f>W$1*Sheet1!Y13516</f>
        <v>0</v>
      </c>
      <c r="X13516">
        <f>X$1*Sheet1!Z13516</f>
        <v>0</v>
      </c>
      <c r="Y13516">
        <f>Y$1*Sheet1!AA13516</f>
        <v>0</v>
      </c>
      <c r="Z13516">
        <f>Z$1*Sheet1!AB13516</f>
        <v>0</v>
      </c>
      <c r="AA13516">
        <f>AA$1*Sheet1!AC13516</f>
        <v>-0.782040015220643</v>
      </c>
      <c r="AB13516">
        <f>AB$1*Sheet1!AD13516</f>
        <v>0</v>
      </c>
      <c r="AC13516">
        <f>AC$1*Sheet1!AE13516</f>
        <v>0.503419836627035</v>
      </c>
      <c r="AD13516">
        <f>AD$1*Sheet1!AF13516</f>
        <v>0.155557997221989</v>
      </c>
      <c r="AE13516" s="4">
        <v>-2.366</v>
      </c>
      <c r="AF13516">
        <f t="shared" si="633"/>
        <v>-5.09894398921106</v>
      </c>
      <c r="AG13516">
        <f t="shared" si="634"/>
        <v>0</v>
      </c>
      <c r="AH13516">
        <f t="shared" si="635"/>
        <v>1</v>
      </c>
      <c r="AI13516">
        <v>0</v>
      </c>
      <c r="AJ13516">
        <v>1</v>
      </c>
    </row>
    <row r="13517" spans="1:36">
      <c r="A13517">
        <v>600603</v>
      </c>
      <c r="B13517">
        <v>2019</v>
      </c>
      <c r="C13517">
        <v>0</v>
      </c>
      <c r="G13517">
        <f>G$1*Sheet1!I13517</f>
        <v>-2.503</v>
      </c>
      <c r="H13517">
        <f>H$1*Sheet1!J13517</f>
        <v>0</v>
      </c>
      <c r="I13517">
        <f>I$1*Sheet1!K13517</f>
        <v>0</v>
      </c>
      <c r="J13517">
        <f>J$1*Sheet1!L13517</f>
        <v>0</v>
      </c>
      <c r="K13517">
        <f>K$1*Sheet1!M13517</f>
        <v>0</v>
      </c>
      <c r="L13517">
        <f>L$1*Sheet1!N13517</f>
        <v>-0.0841456</v>
      </c>
      <c r="M13517">
        <f>M$1*Sheet1!O13517</f>
        <v>0</v>
      </c>
      <c r="N13517">
        <f>N$1*Sheet1!P13517</f>
        <v>0</v>
      </c>
      <c r="O13517">
        <f>O$1*Sheet1!Q13517</f>
        <v>-0.0651796846469652</v>
      </c>
      <c r="P13517">
        <f>P$1*Sheet1!R13517</f>
        <v>0</v>
      </c>
      <c r="Q13517">
        <f>Q$1*Sheet1!S13517</f>
        <v>0</v>
      </c>
      <c r="R13517">
        <f>R$1*Sheet1!T13517</f>
        <v>0</v>
      </c>
      <c r="S13517">
        <f>S$1*Sheet1!U13517</f>
        <v>0</v>
      </c>
      <c r="T13517">
        <f>T$1*Sheet1!V13517</f>
        <v>0</v>
      </c>
      <c r="U13517">
        <f>U$1*Sheet1!W13517</f>
        <v>0</v>
      </c>
      <c r="V13517">
        <f>V$1*Sheet1!X13517</f>
        <v>0.0833077</v>
      </c>
      <c r="W13517">
        <f>W$1*Sheet1!Y13517</f>
        <v>0</v>
      </c>
      <c r="X13517">
        <f>X$1*Sheet1!Z13517</f>
        <v>0</v>
      </c>
      <c r="Y13517">
        <f>Y$1*Sheet1!AA13517</f>
        <v>0</v>
      </c>
      <c r="Z13517">
        <f>Z$1*Sheet1!AB13517</f>
        <v>0</v>
      </c>
      <c r="AA13517">
        <f>AA$1*Sheet1!AC13517</f>
        <v>-1.37298002243042</v>
      </c>
      <c r="AB13517">
        <f>AB$1*Sheet1!AD13517</f>
        <v>0</v>
      </c>
      <c r="AC13517">
        <f>AC$1*Sheet1!AE13517</f>
        <v>0.888431229790394</v>
      </c>
      <c r="AD13517">
        <f>AD$1*Sheet1!AF13517</f>
        <v>0.079429313633316</v>
      </c>
      <c r="AE13517" s="4">
        <v>-2.366</v>
      </c>
      <c r="AF13517">
        <f t="shared" si="633"/>
        <v>-5.34013706365367</v>
      </c>
      <c r="AG13517">
        <f t="shared" si="634"/>
        <v>0</v>
      </c>
      <c r="AH13517">
        <f t="shared" si="635"/>
        <v>1</v>
      </c>
      <c r="AI13517">
        <v>0</v>
      </c>
      <c r="AJ13517">
        <v>1</v>
      </c>
    </row>
    <row r="13518" spans="1:36">
      <c r="A13518">
        <v>600606</v>
      </c>
      <c r="B13518">
        <v>2019</v>
      </c>
      <c r="C13518">
        <v>0</v>
      </c>
      <c r="G13518">
        <f>G$1*Sheet1!I13518</f>
        <v>-2.503</v>
      </c>
      <c r="H13518">
        <f>H$1*Sheet1!J13518</f>
        <v>0</v>
      </c>
      <c r="I13518">
        <f>I$1*Sheet1!K13518</f>
        <v>0</v>
      </c>
      <c r="J13518">
        <f>J$1*Sheet1!L13518</f>
        <v>0</v>
      </c>
      <c r="K13518">
        <f>K$1*Sheet1!M13518</f>
        <v>0</v>
      </c>
      <c r="L13518">
        <f>L$1*Sheet1!N13518</f>
        <v>-0.0525745</v>
      </c>
      <c r="M13518">
        <f>M$1*Sheet1!O13518</f>
        <v>0</v>
      </c>
      <c r="N13518">
        <f>N$1*Sheet1!P13518</f>
        <v>0</v>
      </c>
      <c r="O13518">
        <f>O$1*Sheet1!Q13518</f>
        <v>-0.148465628431316</v>
      </c>
      <c r="P13518">
        <f>P$1*Sheet1!R13518</f>
        <v>0</v>
      </c>
      <c r="Q13518">
        <f>Q$1*Sheet1!S13518</f>
        <v>0</v>
      </c>
      <c r="R13518">
        <f>R$1*Sheet1!T13518</f>
        <v>0</v>
      </c>
      <c r="S13518">
        <f>S$1*Sheet1!U13518</f>
        <v>0</v>
      </c>
      <c r="T13518">
        <f>T$1*Sheet1!V13518</f>
        <v>0</v>
      </c>
      <c r="U13518">
        <f>U$1*Sheet1!W13518</f>
        <v>0</v>
      </c>
      <c r="V13518">
        <f>V$1*Sheet1!X13518</f>
        <v>0.0731268</v>
      </c>
      <c r="W13518">
        <f>W$1*Sheet1!Y13518</f>
        <v>0</v>
      </c>
      <c r="X13518">
        <f>X$1*Sheet1!Z13518</f>
        <v>0</v>
      </c>
      <c r="Y13518">
        <f>Y$1*Sheet1!AA13518</f>
        <v>0</v>
      </c>
      <c r="Z13518">
        <f>Z$1*Sheet1!AB13518</f>
        <v>0</v>
      </c>
      <c r="AA13518">
        <f>AA$1*Sheet1!AC13518</f>
        <v>-1.69448996114731</v>
      </c>
      <c r="AB13518">
        <f>AB$1*Sheet1!AD13518</f>
        <v>0</v>
      </c>
      <c r="AC13518">
        <f>AC$1*Sheet1!AE13518</f>
        <v>0.972742356716584</v>
      </c>
      <c r="AD13518">
        <f>AD$1*Sheet1!AF13518</f>
        <v>0.149646280082128</v>
      </c>
      <c r="AE13518" s="4">
        <v>-2.366</v>
      </c>
      <c r="AF13518">
        <f t="shared" si="633"/>
        <v>-5.56901465277991</v>
      </c>
      <c r="AG13518">
        <f t="shared" si="634"/>
        <v>0</v>
      </c>
      <c r="AH13518">
        <f t="shared" si="635"/>
        <v>1</v>
      </c>
      <c r="AI13518">
        <v>0</v>
      </c>
      <c r="AJ13518">
        <v>1</v>
      </c>
    </row>
    <row r="13519" spans="1:36">
      <c r="A13519">
        <v>600608</v>
      </c>
      <c r="B13519">
        <v>2019</v>
      </c>
      <c r="C13519">
        <v>0</v>
      </c>
      <c r="G13519">
        <f>G$1*Sheet1!I13519</f>
        <v>-2.503</v>
      </c>
      <c r="H13519">
        <f>H$1*Sheet1!J13519</f>
        <v>0</v>
      </c>
      <c r="I13519">
        <f>I$1*Sheet1!K13519</f>
        <v>0</v>
      </c>
      <c r="J13519">
        <f>J$1*Sheet1!L13519</f>
        <v>0</v>
      </c>
      <c r="K13519">
        <f>K$1*Sheet1!M13519</f>
        <v>0</v>
      </c>
      <c r="L13519">
        <f>L$1*Sheet1!N13519</f>
        <v>-0.0875721</v>
      </c>
      <c r="M13519">
        <f>M$1*Sheet1!O13519</f>
        <v>0</v>
      </c>
      <c r="N13519">
        <f>N$1*Sheet1!P13519</f>
        <v>0</v>
      </c>
      <c r="O13519">
        <f>O$1*Sheet1!Q13519</f>
        <v>0</v>
      </c>
      <c r="P13519">
        <f>P$1*Sheet1!R13519</f>
        <v>0</v>
      </c>
      <c r="Q13519">
        <f>Q$1*Sheet1!S13519</f>
        <v>0</v>
      </c>
      <c r="R13519">
        <f>R$1*Sheet1!T13519</f>
        <v>0</v>
      </c>
      <c r="S13519">
        <f>S$1*Sheet1!U13519</f>
        <v>0</v>
      </c>
      <c r="T13519">
        <f>T$1*Sheet1!V13519</f>
        <v>0</v>
      </c>
      <c r="U13519">
        <f>U$1*Sheet1!W13519</f>
        <v>0</v>
      </c>
      <c r="V13519">
        <f>V$1*Sheet1!X13519</f>
        <v>0.0917745</v>
      </c>
      <c r="W13519">
        <f>W$1*Sheet1!Y13519</f>
        <v>0</v>
      </c>
      <c r="X13519">
        <f>X$1*Sheet1!Z13519</f>
        <v>0</v>
      </c>
      <c r="Y13519">
        <f>Y$1*Sheet1!AA13519</f>
        <v>0</v>
      </c>
      <c r="Z13519">
        <f>Z$1*Sheet1!AB13519</f>
        <v>0</v>
      </c>
      <c r="AA13519">
        <f>AA$1*Sheet1!AC13519</f>
        <v>-0.561120008111</v>
      </c>
      <c r="AB13519">
        <f>AB$1*Sheet1!AD13519</f>
        <v>0</v>
      </c>
      <c r="AC13519">
        <f>AC$1*Sheet1!AE13519</f>
        <v>0.765829626254792</v>
      </c>
      <c r="AD13519">
        <f>AD$1*Sheet1!AF13519</f>
        <v>0.15569430168494</v>
      </c>
      <c r="AE13519" s="4">
        <v>-2.366</v>
      </c>
      <c r="AF13519">
        <f t="shared" si="633"/>
        <v>-4.50439368017127</v>
      </c>
      <c r="AG13519">
        <f t="shared" si="634"/>
        <v>0</v>
      </c>
      <c r="AH13519">
        <f t="shared" si="635"/>
        <v>1</v>
      </c>
      <c r="AI13519">
        <v>0</v>
      </c>
      <c r="AJ13519">
        <v>1</v>
      </c>
    </row>
    <row r="13520" spans="1:36">
      <c r="A13520">
        <v>600611</v>
      </c>
      <c r="B13520">
        <v>2019</v>
      </c>
      <c r="C13520">
        <v>0</v>
      </c>
      <c r="G13520">
        <f>G$1*Sheet1!I13520</f>
        <v>-2.503</v>
      </c>
      <c r="H13520">
        <f>H$1*Sheet1!J13520</f>
        <v>0</v>
      </c>
      <c r="I13520">
        <f>I$1*Sheet1!K13520</f>
        <v>0</v>
      </c>
      <c r="J13520">
        <f>J$1*Sheet1!L13520</f>
        <v>0</v>
      </c>
      <c r="K13520">
        <f>K$1*Sheet1!M13520</f>
        <v>0</v>
      </c>
      <c r="L13520">
        <f>L$1*Sheet1!N13520</f>
        <v>-0.1905431</v>
      </c>
      <c r="M13520">
        <f>M$1*Sheet1!O13520</f>
        <v>0</v>
      </c>
      <c r="N13520">
        <f>N$1*Sheet1!P13520</f>
        <v>0</v>
      </c>
      <c r="O13520">
        <f>O$1*Sheet1!Q13520</f>
        <v>-0.303726147415258</v>
      </c>
      <c r="P13520">
        <f>P$1*Sheet1!R13520</f>
        <v>0</v>
      </c>
      <c r="Q13520">
        <f>Q$1*Sheet1!S13520</f>
        <v>0</v>
      </c>
      <c r="R13520">
        <f>R$1*Sheet1!T13520</f>
        <v>0</v>
      </c>
      <c r="S13520">
        <f>S$1*Sheet1!U13520</f>
        <v>0</v>
      </c>
      <c r="T13520">
        <f>T$1*Sheet1!V13520</f>
        <v>0</v>
      </c>
      <c r="U13520">
        <f>U$1*Sheet1!W13520</f>
        <v>0</v>
      </c>
      <c r="V13520">
        <f>V$1*Sheet1!X13520</f>
        <v>0.0997533</v>
      </c>
      <c r="W13520">
        <f>W$1*Sheet1!Y13520</f>
        <v>0</v>
      </c>
      <c r="X13520">
        <f>X$1*Sheet1!Z13520</f>
        <v>0</v>
      </c>
      <c r="Y13520">
        <f>Y$1*Sheet1!AA13520</f>
        <v>0</v>
      </c>
      <c r="Z13520">
        <f>Z$1*Sheet1!AB13520</f>
        <v>0</v>
      </c>
      <c r="AA13520">
        <f>AA$1*Sheet1!AC13520</f>
        <v>-0.614249998748303</v>
      </c>
      <c r="AB13520">
        <f>AB$1*Sheet1!AD13520</f>
        <v>0</v>
      </c>
      <c r="AC13520">
        <f>AC$1*Sheet1!AE13520</f>
        <v>0.868007635851339</v>
      </c>
      <c r="AD13520">
        <f>AD$1*Sheet1!AF13520</f>
        <v>0.183431292598473</v>
      </c>
      <c r="AE13520" s="4">
        <v>-2.366</v>
      </c>
      <c r="AF13520">
        <f t="shared" si="633"/>
        <v>-4.82632701771375</v>
      </c>
      <c r="AG13520">
        <f t="shared" si="634"/>
        <v>0</v>
      </c>
      <c r="AH13520">
        <f t="shared" si="635"/>
        <v>1</v>
      </c>
      <c r="AI13520">
        <v>0</v>
      </c>
      <c r="AJ13520">
        <v>1</v>
      </c>
    </row>
    <row r="13521" spans="1:36">
      <c r="A13521">
        <v>600612</v>
      </c>
      <c r="B13521">
        <v>2019</v>
      </c>
      <c r="C13521">
        <v>0</v>
      </c>
      <c r="G13521">
        <f>G$1*Sheet1!I13521</f>
        <v>-2.503</v>
      </c>
      <c r="H13521">
        <f>H$1*Sheet1!J13521</f>
        <v>0</v>
      </c>
      <c r="I13521">
        <f>I$1*Sheet1!K13521</f>
        <v>0</v>
      </c>
      <c r="J13521">
        <f>J$1*Sheet1!L13521</f>
        <v>0</v>
      </c>
      <c r="K13521">
        <f>K$1*Sheet1!M13521</f>
        <v>0</v>
      </c>
      <c r="L13521">
        <f>L$1*Sheet1!N13521</f>
        <v>-2.1810173</v>
      </c>
      <c r="M13521">
        <f>M$1*Sheet1!O13521</f>
        <v>0</v>
      </c>
      <c r="N13521">
        <f>N$1*Sheet1!P13521</f>
        <v>0</v>
      </c>
      <c r="O13521">
        <f>O$1*Sheet1!Q13521</f>
        <v>0</v>
      </c>
      <c r="P13521">
        <f>P$1*Sheet1!R13521</f>
        <v>0</v>
      </c>
      <c r="Q13521">
        <f>Q$1*Sheet1!S13521</f>
        <v>0</v>
      </c>
      <c r="R13521">
        <f>R$1*Sheet1!T13521</f>
        <v>0</v>
      </c>
      <c r="S13521">
        <f>S$1*Sheet1!U13521</f>
        <v>0</v>
      </c>
      <c r="T13521">
        <f>T$1*Sheet1!V13521</f>
        <v>0</v>
      </c>
      <c r="U13521">
        <f>U$1*Sheet1!W13521</f>
        <v>0</v>
      </c>
      <c r="V13521">
        <f>V$1*Sheet1!X13521</f>
        <v>0.124745</v>
      </c>
      <c r="W13521">
        <f>W$1*Sheet1!Y13521</f>
        <v>0</v>
      </c>
      <c r="X13521">
        <f>X$1*Sheet1!Z13521</f>
        <v>0</v>
      </c>
      <c r="Y13521">
        <f>Y$1*Sheet1!AA13521</f>
        <v>0</v>
      </c>
      <c r="Z13521">
        <f>Z$1*Sheet1!AB13521</f>
        <v>0</v>
      </c>
      <c r="AA13521">
        <f>AA$1*Sheet1!AC13521</f>
        <v>-1.03635000300407</v>
      </c>
      <c r="AB13521">
        <f>AB$1*Sheet1!AD13521</f>
        <v>0</v>
      </c>
      <c r="AC13521">
        <f>AC$1*Sheet1!AE13521</f>
        <v>0.762970142450658</v>
      </c>
      <c r="AD13521">
        <f>AD$1*Sheet1!AF13521</f>
        <v>0.136211767921385</v>
      </c>
      <c r="AE13521" s="4">
        <v>-2.366</v>
      </c>
      <c r="AF13521">
        <f t="shared" si="633"/>
        <v>-7.06244039263203</v>
      </c>
      <c r="AG13521">
        <f t="shared" si="634"/>
        <v>0</v>
      </c>
      <c r="AH13521">
        <f t="shared" si="635"/>
        <v>1</v>
      </c>
      <c r="AI13521">
        <v>0</v>
      </c>
      <c r="AJ13521">
        <v>1</v>
      </c>
    </row>
    <row r="13522" spans="1:36">
      <c r="A13522">
        <v>600618</v>
      </c>
      <c r="B13522">
        <v>2019</v>
      </c>
      <c r="C13522">
        <v>0</v>
      </c>
      <c r="G13522">
        <f>G$1*Sheet1!I13522</f>
        <v>-2.503</v>
      </c>
      <c r="H13522">
        <f>H$1*Sheet1!J13522</f>
        <v>0</v>
      </c>
      <c r="I13522">
        <f>I$1*Sheet1!K13522</f>
        <v>0</v>
      </c>
      <c r="J13522">
        <f>J$1*Sheet1!L13522</f>
        <v>0</v>
      </c>
      <c r="K13522">
        <f>K$1*Sheet1!M13522</f>
        <v>0</v>
      </c>
      <c r="L13522">
        <f>L$1*Sheet1!N13522</f>
        <v>-0.2778611</v>
      </c>
      <c r="M13522">
        <f>M$1*Sheet1!O13522</f>
        <v>0</v>
      </c>
      <c r="N13522">
        <f>N$1*Sheet1!P13522</f>
        <v>0</v>
      </c>
      <c r="O13522">
        <f>O$1*Sheet1!Q13522</f>
        <v>-0.748010189210952</v>
      </c>
      <c r="P13522">
        <f>P$1*Sheet1!R13522</f>
        <v>0</v>
      </c>
      <c r="Q13522">
        <f>Q$1*Sheet1!S13522</f>
        <v>0</v>
      </c>
      <c r="R13522">
        <f>R$1*Sheet1!T13522</f>
        <v>0</v>
      </c>
      <c r="S13522">
        <f>S$1*Sheet1!U13522</f>
        <v>0</v>
      </c>
      <c r="T13522">
        <f>T$1*Sheet1!V13522</f>
        <v>0</v>
      </c>
      <c r="U13522">
        <f>U$1*Sheet1!W13522</f>
        <v>0</v>
      </c>
      <c r="V13522">
        <f>V$1*Sheet1!X13522</f>
        <v>0.2239737</v>
      </c>
      <c r="W13522">
        <f>W$1*Sheet1!Y13522</f>
        <v>0</v>
      </c>
      <c r="X13522">
        <f>X$1*Sheet1!Z13522</f>
        <v>0</v>
      </c>
      <c r="Y13522">
        <f>Y$1*Sheet1!AA13522</f>
        <v>0</v>
      </c>
      <c r="Z13522">
        <f>Z$1*Sheet1!AB13522</f>
        <v>0</v>
      </c>
      <c r="AA13522">
        <f>AA$1*Sheet1!AC13522</f>
        <v>-1.02627000260353</v>
      </c>
      <c r="AB13522">
        <f>AB$1*Sheet1!AD13522</f>
        <v>0</v>
      </c>
      <c r="AC13522">
        <f>AC$1*Sheet1!AE13522</f>
        <v>0.428051303723462</v>
      </c>
      <c r="AD13522">
        <f>AD$1*Sheet1!AF13522</f>
        <v>0.183930777374757</v>
      </c>
      <c r="AE13522" s="4">
        <v>-2.366</v>
      </c>
      <c r="AF13522">
        <f t="shared" si="633"/>
        <v>-6.08518551071626</v>
      </c>
      <c r="AG13522">
        <f t="shared" si="634"/>
        <v>0</v>
      </c>
      <c r="AH13522">
        <f t="shared" si="635"/>
        <v>1</v>
      </c>
      <c r="AI13522">
        <v>0</v>
      </c>
      <c r="AJ13522">
        <v>1</v>
      </c>
    </row>
    <row r="13523" spans="1:36">
      <c r="A13523">
        <v>600619</v>
      </c>
      <c r="B13523">
        <v>2019</v>
      </c>
      <c r="C13523">
        <v>0</v>
      </c>
      <c r="G13523">
        <f>G$1*Sheet1!I13523</f>
        <v>-2.503</v>
      </c>
      <c r="H13523">
        <f>H$1*Sheet1!J13523</f>
        <v>0</v>
      </c>
      <c r="I13523">
        <f>I$1*Sheet1!K13523</f>
        <v>0</v>
      </c>
      <c r="J13523">
        <f>J$1*Sheet1!L13523</f>
        <v>0</v>
      </c>
      <c r="K13523">
        <f>K$1*Sheet1!M13523</f>
        <v>0</v>
      </c>
      <c r="L13523">
        <f>L$1*Sheet1!N13523</f>
        <v>-0.0407616</v>
      </c>
      <c r="M13523">
        <f>M$1*Sheet1!O13523</f>
        <v>0</v>
      </c>
      <c r="N13523">
        <f>N$1*Sheet1!P13523</f>
        <v>0</v>
      </c>
      <c r="O13523">
        <f>O$1*Sheet1!Q13523</f>
        <v>-0.0387978636684311</v>
      </c>
      <c r="P13523">
        <f>P$1*Sheet1!R13523</f>
        <v>0</v>
      </c>
      <c r="Q13523">
        <f>Q$1*Sheet1!S13523</f>
        <v>0</v>
      </c>
      <c r="R13523">
        <f>R$1*Sheet1!T13523</f>
        <v>0</v>
      </c>
      <c r="S13523">
        <f>S$1*Sheet1!U13523</f>
        <v>0</v>
      </c>
      <c r="T13523">
        <f>T$1*Sheet1!V13523</f>
        <v>0</v>
      </c>
      <c r="U13523">
        <f>U$1*Sheet1!W13523</f>
        <v>0</v>
      </c>
      <c r="V13523">
        <f>V$1*Sheet1!X13523</f>
        <v>0.0712968</v>
      </c>
      <c r="W13523">
        <f>W$1*Sheet1!Y13523</f>
        <v>0</v>
      </c>
      <c r="X13523">
        <f>X$1*Sheet1!Z13523</f>
        <v>0</v>
      </c>
      <c r="Y13523">
        <f>Y$1*Sheet1!AA13523</f>
        <v>0</v>
      </c>
      <c r="Z13523">
        <f>Z$1*Sheet1!AB13523</f>
        <v>0</v>
      </c>
      <c r="AA13523">
        <f>AA$1*Sheet1!AC13523</f>
        <v>-1.01639998197556</v>
      </c>
      <c r="AB13523">
        <f>AB$1*Sheet1!AD13523</f>
        <v>0</v>
      </c>
      <c r="AC13523">
        <f>AC$1*Sheet1!AE13523</f>
        <v>0.642157280702799</v>
      </c>
      <c r="AD13523">
        <f>AD$1*Sheet1!AF13523</f>
        <v>0.156196976783931</v>
      </c>
      <c r="AE13523" s="4">
        <v>-2.366</v>
      </c>
      <c r="AF13523">
        <f t="shared" si="633"/>
        <v>-5.09530838815726</v>
      </c>
      <c r="AG13523">
        <f t="shared" si="634"/>
        <v>0</v>
      </c>
      <c r="AH13523">
        <f t="shared" si="635"/>
        <v>1</v>
      </c>
      <c r="AI13523">
        <v>0</v>
      </c>
      <c r="AJ13523">
        <v>1</v>
      </c>
    </row>
    <row r="13524" spans="1:36">
      <c r="A13524">
        <v>600622</v>
      </c>
      <c r="B13524">
        <v>2019</v>
      </c>
      <c r="C13524">
        <v>0</v>
      </c>
      <c r="G13524">
        <f>G$1*Sheet1!I13524</f>
        <v>-2.503</v>
      </c>
      <c r="H13524">
        <f>H$1*Sheet1!J13524</f>
        <v>0</v>
      </c>
      <c r="I13524">
        <f>I$1*Sheet1!K13524</f>
        <v>0</v>
      </c>
      <c r="J13524">
        <f>J$1*Sheet1!L13524</f>
        <v>0</v>
      </c>
      <c r="K13524">
        <f>K$1*Sheet1!M13524</f>
        <v>0</v>
      </c>
      <c r="L13524">
        <f>L$1*Sheet1!N13524</f>
        <v>-0.1669613</v>
      </c>
      <c r="M13524">
        <f>M$1*Sheet1!O13524</f>
        <v>0</v>
      </c>
      <c r="N13524">
        <f>N$1*Sheet1!P13524</f>
        <v>0</v>
      </c>
      <c r="O13524">
        <f>O$1*Sheet1!Q13524</f>
        <v>-1.2337010628341</v>
      </c>
      <c r="P13524">
        <f>P$1*Sheet1!R13524</f>
        <v>0</v>
      </c>
      <c r="Q13524">
        <f>Q$1*Sheet1!S13524</f>
        <v>0</v>
      </c>
      <c r="R13524">
        <f>R$1*Sheet1!T13524</f>
        <v>0</v>
      </c>
      <c r="S13524">
        <f>S$1*Sheet1!U13524</f>
        <v>0</v>
      </c>
      <c r="T13524">
        <f>T$1*Sheet1!V13524</f>
        <v>0</v>
      </c>
      <c r="U13524">
        <f>U$1*Sheet1!W13524</f>
        <v>0</v>
      </c>
      <c r="V13524">
        <f>V$1*Sheet1!X13524</f>
        <v>0.0938485</v>
      </c>
      <c r="W13524">
        <f>W$1*Sheet1!Y13524</f>
        <v>0</v>
      </c>
      <c r="X13524">
        <f>X$1*Sheet1!Z13524</f>
        <v>0</v>
      </c>
      <c r="Y13524">
        <f>Y$1*Sheet1!AA13524</f>
        <v>0</v>
      </c>
      <c r="Z13524">
        <f>Z$1*Sheet1!AB13524</f>
        <v>0</v>
      </c>
      <c r="AA13524">
        <f>AA$1*Sheet1!AC13524</f>
        <v>-0.971040015220643</v>
      </c>
      <c r="AB13524">
        <f>AB$1*Sheet1!AD13524</f>
        <v>0</v>
      </c>
      <c r="AC13524">
        <f>AC$1*Sheet1!AE13524</f>
        <v>0.792593966958321</v>
      </c>
      <c r="AD13524">
        <f>AD$1*Sheet1!AF13524</f>
        <v>0.180460722497883</v>
      </c>
      <c r="AE13524" s="4">
        <v>-2.366</v>
      </c>
      <c r="AF13524">
        <f t="shared" si="633"/>
        <v>-6.17379918859853</v>
      </c>
      <c r="AG13524">
        <f t="shared" si="634"/>
        <v>0</v>
      </c>
      <c r="AH13524">
        <f t="shared" si="635"/>
        <v>1</v>
      </c>
      <c r="AI13524">
        <v>0</v>
      </c>
      <c r="AJ13524">
        <v>1</v>
      </c>
    </row>
    <row r="13525" spans="1:36">
      <c r="A13525">
        <v>600623</v>
      </c>
      <c r="B13525">
        <v>2019</v>
      </c>
      <c r="C13525">
        <v>0</v>
      </c>
      <c r="G13525">
        <f>G$1*Sheet1!I13525</f>
        <v>-2.503</v>
      </c>
      <c r="H13525">
        <f>H$1*Sheet1!J13525</f>
        <v>0</v>
      </c>
      <c r="I13525">
        <f>I$1*Sheet1!K13525</f>
        <v>0</v>
      </c>
      <c r="J13525">
        <f>J$1*Sheet1!L13525</f>
        <v>0</v>
      </c>
      <c r="K13525">
        <f>K$1*Sheet1!M13525</f>
        <v>0</v>
      </c>
      <c r="L13525">
        <f>L$1*Sheet1!N13525</f>
        <v>-0.1637218</v>
      </c>
      <c r="M13525">
        <f>M$1*Sheet1!O13525</f>
        <v>0</v>
      </c>
      <c r="N13525">
        <f>N$1*Sheet1!P13525</f>
        <v>0</v>
      </c>
      <c r="O13525">
        <f>O$1*Sheet1!Q13525</f>
        <v>-0.637034132177363</v>
      </c>
      <c r="P13525">
        <f>P$1*Sheet1!R13525</f>
        <v>0</v>
      </c>
      <c r="Q13525">
        <f>Q$1*Sheet1!S13525</f>
        <v>0</v>
      </c>
      <c r="R13525">
        <f>R$1*Sheet1!T13525</f>
        <v>0</v>
      </c>
      <c r="S13525">
        <f>S$1*Sheet1!U13525</f>
        <v>0</v>
      </c>
      <c r="T13525">
        <f>T$1*Sheet1!V13525</f>
        <v>0</v>
      </c>
      <c r="U13525">
        <f>U$1*Sheet1!W13525</f>
        <v>0</v>
      </c>
      <c r="V13525">
        <f>V$1*Sheet1!X13525</f>
        <v>0.0648796</v>
      </c>
      <c r="W13525">
        <f>W$1*Sheet1!Y13525</f>
        <v>0</v>
      </c>
      <c r="X13525">
        <f>X$1*Sheet1!Z13525</f>
        <v>0</v>
      </c>
      <c r="Y13525">
        <f>Y$1*Sheet1!AA13525</f>
        <v>0</v>
      </c>
      <c r="Z13525">
        <f>Z$1*Sheet1!AB13525</f>
        <v>0</v>
      </c>
      <c r="AA13525">
        <f>AA$1*Sheet1!AC13525</f>
        <v>-1.44059995919466</v>
      </c>
      <c r="AB13525">
        <f>AB$1*Sheet1!AD13525</f>
        <v>0</v>
      </c>
      <c r="AC13525">
        <f>AC$1*Sheet1!AE13525</f>
        <v>0.562695740267984</v>
      </c>
      <c r="AD13525">
        <f>AD$1*Sheet1!AF13525</f>
        <v>0.170205735740896</v>
      </c>
      <c r="AE13525" s="4">
        <v>-2.366</v>
      </c>
      <c r="AF13525">
        <f t="shared" si="633"/>
        <v>-6.31257481536314</v>
      </c>
      <c r="AG13525">
        <f t="shared" si="634"/>
        <v>0</v>
      </c>
      <c r="AH13525">
        <f t="shared" si="635"/>
        <v>1</v>
      </c>
      <c r="AI13525">
        <v>0</v>
      </c>
      <c r="AJ13525">
        <v>1</v>
      </c>
    </row>
    <row r="13526" spans="1:36">
      <c r="A13526">
        <v>600628</v>
      </c>
      <c r="B13526">
        <v>2019</v>
      </c>
      <c r="C13526">
        <v>0</v>
      </c>
      <c r="G13526">
        <f>G$1*Sheet1!I13526</f>
        <v>-2.503</v>
      </c>
      <c r="H13526">
        <f>H$1*Sheet1!J13526</f>
        <v>0</v>
      </c>
      <c r="I13526">
        <f>I$1*Sheet1!K13526</f>
        <v>0</v>
      </c>
      <c r="J13526">
        <f>J$1*Sheet1!L13526</f>
        <v>0</v>
      </c>
      <c r="K13526">
        <f>K$1*Sheet1!M13526</f>
        <v>0</v>
      </c>
      <c r="L13526">
        <f>L$1*Sheet1!N13526</f>
        <v>-0.08547</v>
      </c>
      <c r="M13526">
        <f>M$1*Sheet1!O13526</f>
        <v>0</v>
      </c>
      <c r="N13526">
        <f>N$1*Sheet1!P13526</f>
        <v>0</v>
      </c>
      <c r="O13526">
        <f>O$1*Sheet1!Q13526</f>
        <v>-0.0284759049611744</v>
      </c>
      <c r="P13526">
        <f>P$1*Sheet1!R13526</f>
        <v>0</v>
      </c>
      <c r="Q13526">
        <f>Q$1*Sheet1!S13526</f>
        <v>0</v>
      </c>
      <c r="R13526">
        <f>R$1*Sheet1!T13526</f>
        <v>0</v>
      </c>
      <c r="S13526">
        <f>S$1*Sheet1!U13526</f>
        <v>0</v>
      </c>
      <c r="T13526">
        <f>T$1*Sheet1!V13526</f>
        <v>0</v>
      </c>
      <c r="U13526">
        <f>U$1*Sheet1!W13526</f>
        <v>0</v>
      </c>
      <c r="V13526">
        <f>V$1*Sheet1!X13526</f>
        <v>0.0828746</v>
      </c>
      <c r="W13526">
        <f>W$1*Sheet1!Y13526</f>
        <v>0</v>
      </c>
      <c r="X13526">
        <f>X$1*Sheet1!Z13526</f>
        <v>0</v>
      </c>
      <c r="Y13526">
        <f>Y$1*Sheet1!AA13526</f>
        <v>0</v>
      </c>
      <c r="Z13526">
        <f>Z$1*Sheet1!AB13526</f>
        <v>0</v>
      </c>
      <c r="AA13526">
        <f>AA$1*Sheet1!AC13526</f>
        <v>-1.06343999218941</v>
      </c>
      <c r="AB13526">
        <f>AB$1*Sheet1!AD13526</f>
        <v>0</v>
      </c>
      <c r="AC13526">
        <f>AC$1*Sheet1!AE13526</f>
        <v>0.293747053615599</v>
      </c>
      <c r="AD13526">
        <f>AD$1*Sheet1!AF13526</f>
        <v>0.156320658609416</v>
      </c>
      <c r="AE13526" s="4">
        <v>-2.366</v>
      </c>
      <c r="AF13526">
        <f t="shared" si="633"/>
        <v>-5.51344358492557</v>
      </c>
      <c r="AG13526">
        <f t="shared" si="634"/>
        <v>0</v>
      </c>
      <c r="AH13526">
        <f t="shared" si="635"/>
        <v>1</v>
      </c>
      <c r="AI13526">
        <v>0</v>
      </c>
      <c r="AJ13526">
        <v>1</v>
      </c>
    </row>
    <row r="13527" spans="1:36">
      <c r="A13527">
        <v>600629</v>
      </c>
      <c r="B13527">
        <v>2019</v>
      </c>
      <c r="C13527">
        <v>0</v>
      </c>
      <c r="G13527">
        <f>G$1*Sheet1!I13527</f>
        <v>-2.503</v>
      </c>
      <c r="H13527">
        <f>H$1*Sheet1!J13527</f>
        <v>0</v>
      </c>
      <c r="I13527">
        <f>I$1*Sheet1!K13527</f>
        <v>0</v>
      </c>
      <c r="J13527">
        <f>J$1*Sheet1!L13527</f>
        <v>0</v>
      </c>
      <c r="K13527">
        <f>K$1*Sheet1!M13527</f>
        <v>0</v>
      </c>
      <c r="L13527">
        <f>L$1*Sheet1!N13527</f>
        <v>-0.0411202</v>
      </c>
      <c r="M13527">
        <f>M$1*Sheet1!O13527</f>
        <v>0</v>
      </c>
      <c r="N13527">
        <f>N$1*Sheet1!P13527</f>
        <v>0</v>
      </c>
      <c r="O13527">
        <f>O$1*Sheet1!Q13527</f>
        <v>-0.285289065560809</v>
      </c>
      <c r="P13527">
        <f>P$1*Sheet1!R13527</f>
        <v>0</v>
      </c>
      <c r="Q13527">
        <f>Q$1*Sheet1!S13527</f>
        <v>0</v>
      </c>
      <c r="R13527">
        <f>R$1*Sheet1!T13527</f>
        <v>0</v>
      </c>
      <c r="S13527">
        <f>S$1*Sheet1!U13527</f>
        <v>0</v>
      </c>
      <c r="T13527">
        <f>T$1*Sheet1!V13527</f>
        <v>0</v>
      </c>
      <c r="U13527">
        <f>U$1*Sheet1!W13527</f>
        <v>0</v>
      </c>
      <c r="V13527">
        <f>V$1*Sheet1!X13527</f>
        <v>0.0648613</v>
      </c>
      <c r="W13527">
        <f>W$1*Sheet1!Y13527</f>
        <v>0</v>
      </c>
      <c r="X13527">
        <f>X$1*Sheet1!Z13527</f>
        <v>0</v>
      </c>
      <c r="Y13527">
        <f>Y$1*Sheet1!AA13527</f>
        <v>0</v>
      </c>
      <c r="Z13527">
        <f>Z$1*Sheet1!AB13527</f>
        <v>0</v>
      </c>
      <c r="AA13527">
        <f>AA$1*Sheet1!AC13527</f>
        <v>-1.48470004355907</v>
      </c>
      <c r="AB13527">
        <f>AB$1*Sheet1!AD13527</f>
        <v>0</v>
      </c>
      <c r="AC13527">
        <f>AC$1*Sheet1!AE13527</f>
        <v>0.795224897631508</v>
      </c>
      <c r="AD13527">
        <f>AD$1*Sheet1!AF13527</f>
        <v>0.132340796362195</v>
      </c>
      <c r="AE13527" s="4">
        <v>-2.366</v>
      </c>
      <c r="AF13527">
        <f t="shared" si="633"/>
        <v>-5.68768231512618</v>
      </c>
      <c r="AG13527">
        <f t="shared" si="634"/>
        <v>0</v>
      </c>
      <c r="AH13527">
        <f t="shared" si="635"/>
        <v>1</v>
      </c>
      <c r="AI13527">
        <v>0</v>
      </c>
      <c r="AJ13527">
        <v>1</v>
      </c>
    </row>
    <row r="13528" spans="1:36">
      <c r="A13528">
        <v>600635</v>
      </c>
      <c r="B13528">
        <v>2019</v>
      </c>
      <c r="C13528">
        <v>0</v>
      </c>
      <c r="G13528">
        <f>G$1*Sheet1!I13528</f>
        <v>-2.503</v>
      </c>
      <c r="H13528">
        <f>H$1*Sheet1!J13528</f>
        <v>0</v>
      </c>
      <c r="I13528">
        <f>I$1*Sheet1!K13528</f>
        <v>0</v>
      </c>
      <c r="J13528">
        <f>J$1*Sheet1!L13528</f>
        <v>0</v>
      </c>
      <c r="K13528">
        <f>K$1*Sheet1!M13528</f>
        <v>0</v>
      </c>
      <c r="L13528">
        <f>L$1*Sheet1!N13528</f>
        <v>-0.1229767</v>
      </c>
      <c r="M13528">
        <f>M$1*Sheet1!O13528</f>
        <v>0</v>
      </c>
      <c r="N13528">
        <f>N$1*Sheet1!P13528</f>
        <v>0</v>
      </c>
      <c r="O13528">
        <f>O$1*Sheet1!Q13528</f>
        <v>-2.24273569965707</v>
      </c>
      <c r="P13528">
        <f>P$1*Sheet1!R13528</f>
        <v>0</v>
      </c>
      <c r="Q13528">
        <f>Q$1*Sheet1!S13528</f>
        <v>0</v>
      </c>
      <c r="R13528">
        <f>R$1*Sheet1!T13528</f>
        <v>0</v>
      </c>
      <c r="S13528">
        <f>S$1*Sheet1!U13528</f>
        <v>0</v>
      </c>
      <c r="T13528">
        <f>T$1*Sheet1!V13528</f>
        <v>0</v>
      </c>
      <c r="U13528">
        <f>U$1*Sheet1!W13528</f>
        <v>0</v>
      </c>
      <c r="V13528">
        <f>V$1*Sheet1!X13528</f>
        <v>0.036173</v>
      </c>
      <c r="W13528">
        <f>W$1*Sheet1!Y13528</f>
        <v>0</v>
      </c>
      <c r="X13528">
        <f>X$1*Sheet1!Z13528</f>
        <v>0</v>
      </c>
      <c r="Y13528">
        <f>Y$1*Sheet1!AA13528</f>
        <v>0</v>
      </c>
      <c r="Z13528">
        <f>Z$1*Sheet1!AB13528</f>
        <v>0</v>
      </c>
      <c r="AA13528">
        <f>AA$1*Sheet1!AC13528</f>
        <v>-0.860580004155635</v>
      </c>
      <c r="AB13528">
        <f>AB$1*Sheet1!AD13528</f>
        <v>0</v>
      </c>
      <c r="AC13528">
        <f>AC$1*Sheet1!AE13528</f>
        <v>0.762672000617257</v>
      </c>
      <c r="AD13528">
        <f>AD$1*Sheet1!AF13528</f>
        <v>0.181617818456265</v>
      </c>
      <c r="AE13528" s="4">
        <v>-2.366</v>
      </c>
      <c r="AF13528">
        <f t="shared" si="633"/>
        <v>-7.11482958473918</v>
      </c>
      <c r="AG13528">
        <f t="shared" si="634"/>
        <v>0</v>
      </c>
      <c r="AH13528">
        <f t="shared" si="635"/>
        <v>1</v>
      </c>
      <c r="AI13528">
        <v>0</v>
      </c>
      <c r="AJ13528">
        <v>1</v>
      </c>
    </row>
    <row r="13529" spans="1:36">
      <c r="A13529">
        <v>600637</v>
      </c>
      <c r="B13529">
        <v>2019</v>
      </c>
      <c r="C13529">
        <v>0</v>
      </c>
      <c r="G13529">
        <f>G$1*Sheet1!I13529</f>
        <v>-2.503</v>
      </c>
      <c r="H13529">
        <f>H$1*Sheet1!J13529</f>
        <v>0</v>
      </c>
      <c r="I13529">
        <f>I$1*Sheet1!K13529</f>
        <v>0</v>
      </c>
      <c r="J13529">
        <f>J$1*Sheet1!L13529</f>
        <v>0</v>
      </c>
      <c r="K13529">
        <f>K$1*Sheet1!M13529</f>
        <v>0</v>
      </c>
      <c r="L13529">
        <f>L$1*Sheet1!N13529</f>
        <v>-0.0549483</v>
      </c>
      <c r="M13529">
        <f>M$1*Sheet1!O13529</f>
        <v>0</v>
      </c>
      <c r="N13529">
        <f>N$1*Sheet1!P13529</f>
        <v>0</v>
      </c>
      <c r="O13529">
        <f>O$1*Sheet1!Q13529</f>
        <v>-0.98552982154935</v>
      </c>
      <c r="P13529">
        <f>P$1*Sheet1!R13529</f>
        <v>0</v>
      </c>
      <c r="Q13529">
        <f>Q$1*Sheet1!S13529</f>
        <v>0</v>
      </c>
      <c r="R13529">
        <f>R$1*Sheet1!T13529</f>
        <v>0</v>
      </c>
      <c r="S13529">
        <f>S$1*Sheet1!U13529</f>
        <v>0</v>
      </c>
      <c r="T13529">
        <f>T$1*Sheet1!V13529</f>
        <v>0</v>
      </c>
      <c r="U13529">
        <f>U$1*Sheet1!W13529</f>
        <v>0</v>
      </c>
      <c r="V13529">
        <f>V$1*Sheet1!X13529</f>
        <v>0.1879776</v>
      </c>
      <c r="W13529">
        <f>W$1*Sheet1!Y13529</f>
        <v>0</v>
      </c>
      <c r="X13529">
        <f>X$1*Sheet1!Z13529</f>
        <v>0</v>
      </c>
      <c r="Y13529">
        <f>Y$1*Sheet1!AA13529</f>
        <v>0</v>
      </c>
      <c r="Z13529">
        <f>Z$1*Sheet1!AB13529</f>
        <v>0</v>
      </c>
      <c r="AA13529">
        <f>AA$1*Sheet1!AC13529</f>
        <v>-1.16066998708248</v>
      </c>
      <c r="AB13529">
        <f>AB$1*Sheet1!AD13529</f>
        <v>0</v>
      </c>
      <c r="AC13529">
        <f>AC$1*Sheet1!AE13529</f>
        <v>0.71192447780505</v>
      </c>
      <c r="AD13529">
        <f>AD$1*Sheet1!AF13529</f>
        <v>0.206926747688736</v>
      </c>
      <c r="AE13529" s="4">
        <v>-2.366</v>
      </c>
      <c r="AF13529">
        <f t="shared" si="633"/>
        <v>-5.96331928313805</v>
      </c>
      <c r="AG13529">
        <f t="shared" si="634"/>
        <v>0</v>
      </c>
      <c r="AH13529">
        <f t="shared" si="635"/>
        <v>1</v>
      </c>
      <c r="AI13529">
        <v>0</v>
      </c>
      <c r="AJ13529">
        <v>1</v>
      </c>
    </row>
    <row r="13530" spans="1:36">
      <c r="A13530">
        <v>600638</v>
      </c>
      <c r="B13530">
        <v>2019</v>
      </c>
      <c r="C13530">
        <v>0</v>
      </c>
      <c r="G13530">
        <f>G$1*Sheet1!I13530</f>
        <v>-2.503</v>
      </c>
      <c r="H13530">
        <f>H$1*Sheet1!J13530</f>
        <v>0</v>
      </c>
      <c r="I13530">
        <f>I$1*Sheet1!K13530</f>
        <v>0</v>
      </c>
      <c r="J13530">
        <f>J$1*Sheet1!L13530</f>
        <v>0</v>
      </c>
      <c r="K13530">
        <f>K$1*Sheet1!M13530</f>
        <v>0</v>
      </c>
      <c r="L13530">
        <f>L$1*Sheet1!N13530</f>
        <v>-0.3351238</v>
      </c>
      <c r="M13530">
        <f>M$1*Sheet1!O13530</f>
        <v>0</v>
      </c>
      <c r="N13530">
        <f>N$1*Sheet1!P13530</f>
        <v>0</v>
      </c>
      <c r="O13530">
        <f>O$1*Sheet1!Q13530</f>
        <v>-0.560050296706654</v>
      </c>
      <c r="P13530">
        <f>P$1*Sheet1!R13530</f>
        <v>0</v>
      </c>
      <c r="Q13530">
        <f>Q$1*Sheet1!S13530</f>
        <v>0</v>
      </c>
      <c r="R13530">
        <f>R$1*Sheet1!T13530</f>
        <v>0</v>
      </c>
      <c r="S13530">
        <f>S$1*Sheet1!U13530</f>
        <v>0</v>
      </c>
      <c r="T13530">
        <f>T$1*Sheet1!V13530</f>
        <v>0</v>
      </c>
      <c r="U13530">
        <f>U$1*Sheet1!W13530</f>
        <v>0</v>
      </c>
      <c r="V13530">
        <f>V$1*Sheet1!X13530</f>
        <v>0.0910303</v>
      </c>
      <c r="W13530">
        <f>W$1*Sheet1!Y13530</f>
        <v>0</v>
      </c>
      <c r="X13530">
        <f>X$1*Sheet1!Z13530</f>
        <v>0</v>
      </c>
      <c r="Y13530">
        <f>Y$1*Sheet1!AA13530</f>
        <v>0</v>
      </c>
      <c r="Z13530">
        <f>Z$1*Sheet1!AB13530</f>
        <v>0</v>
      </c>
      <c r="AA13530">
        <f>AA$1*Sheet1!AC13530</f>
        <v>-1.18902000761032</v>
      </c>
      <c r="AB13530">
        <f>AB$1*Sheet1!AD13530</f>
        <v>0</v>
      </c>
      <c r="AC13530">
        <f>AC$1*Sheet1!AE13530</f>
        <v>0.829690676414006</v>
      </c>
      <c r="AD13530">
        <f>AD$1*Sheet1!AF13530</f>
        <v>0.167005700713047</v>
      </c>
      <c r="AE13530" s="4">
        <v>-2.366</v>
      </c>
      <c r="AF13530">
        <f t="shared" si="633"/>
        <v>-5.86546742718992</v>
      </c>
      <c r="AG13530">
        <f t="shared" si="634"/>
        <v>0</v>
      </c>
      <c r="AH13530">
        <f t="shared" si="635"/>
        <v>1</v>
      </c>
      <c r="AI13530">
        <v>0</v>
      </c>
      <c r="AJ13530">
        <v>1</v>
      </c>
    </row>
    <row r="13531" spans="1:36">
      <c r="A13531">
        <v>600639</v>
      </c>
      <c r="B13531">
        <v>2019</v>
      </c>
      <c r="C13531">
        <v>0</v>
      </c>
      <c r="G13531">
        <f>G$1*Sheet1!I13531</f>
        <v>-2.503</v>
      </c>
      <c r="H13531">
        <f>H$1*Sheet1!J13531</f>
        <v>0</v>
      </c>
      <c r="I13531">
        <f>I$1*Sheet1!K13531</f>
        <v>0</v>
      </c>
      <c r="J13531">
        <f>J$1*Sheet1!L13531</f>
        <v>0</v>
      </c>
      <c r="K13531">
        <f>K$1*Sheet1!M13531</f>
        <v>0</v>
      </c>
      <c r="L13531">
        <f>L$1*Sheet1!N13531</f>
        <v>-0.2382292</v>
      </c>
      <c r="M13531">
        <f>M$1*Sheet1!O13531</f>
        <v>0</v>
      </c>
      <c r="N13531">
        <f>N$1*Sheet1!P13531</f>
        <v>0</v>
      </c>
      <c r="O13531">
        <f>O$1*Sheet1!Q13531</f>
        <v>-0.00334833911981752</v>
      </c>
      <c r="P13531">
        <f>P$1*Sheet1!R13531</f>
        <v>0</v>
      </c>
      <c r="Q13531">
        <f>Q$1*Sheet1!S13531</f>
        <v>0</v>
      </c>
      <c r="R13531">
        <f>R$1*Sheet1!T13531</f>
        <v>0</v>
      </c>
      <c r="S13531">
        <f>S$1*Sheet1!U13531</f>
        <v>0</v>
      </c>
      <c r="T13531">
        <f>T$1*Sheet1!V13531</f>
        <v>0</v>
      </c>
      <c r="U13531">
        <f>U$1*Sheet1!W13531</f>
        <v>0</v>
      </c>
      <c r="V13531">
        <f>V$1*Sheet1!X13531</f>
        <v>0.0682346</v>
      </c>
      <c r="W13531">
        <f>W$1*Sheet1!Y13531</f>
        <v>0</v>
      </c>
      <c r="X13531">
        <f>X$1*Sheet1!Z13531</f>
        <v>0</v>
      </c>
      <c r="Y13531">
        <f>Y$1*Sheet1!AA13531</f>
        <v>0</v>
      </c>
      <c r="Z13531">
        <f>Z$1*Sheet1!AB13531</f>
        <v>0</v>
      </c>
      <c r="AA13531">
        <f>AA$1*Sheet1!AC13531</f>
        <v>-1.20203997516632</v>
      </c>
      <c r="AB13531">
        <f>AB$1*Sheet1!AD13531</f>
        <v>0</v>
      </c>
      <c r="AC13531">
        <f>AC$1*Sheet1!AE13531</f>
        <v>0.91329389052455</v>
      </c>
      <c r="AD13531">
        <f>AD$1*Sheet1!AF13531</f>
        <v>0.144673558521711</v>
      </c>
      <c r="AE13531" s="4">
        <v>-2.366</v>
      </c>
      <c r="AF13531">
        <f t="shared" si="633"/>
        <v>-5.18641546523988</v>
      </c>
      <c r="AG13531">
        <f t="shared" si="634"/>
        <v>0</v>
      </c>
      <c r="AH13531">
        <f t="shared" si="635"/>
        <v>1</v>
      </c>
      <c r="AI13531">
        <v>0</v>
      </c>
      <c r="AJ13531">
        <v>1</v>
      </c>
    </row>
    <row r="13532" spans="1:36">
      <c r="A13532">
        <v>600642</v>
      </c>
      <c r="B13532">
        <v>2019</v>
      </c>
      <c r="C13532">
        <v>0</v>
      </c>
      <c r="G13532">
        <f>G$1*Sheet1!I13532</f>
        <v>-2.503</v>
      </c>
      <c r="H13532">
        <f>H$1*Sheet1!J13532</f>
        <v>0</v>
      </c>
      <c r="I13532">
        <f>I$1*Sheet1!K13532</f>
        <v>0</v>
      </c>
      <c r="J13532">
        <f>J$1*Sheet1!L13532</f>
        <v>0</v>
      </c>
      <c r="K13532">
        <f>K$1*Sheet1!M13532</f>
        <v>0</v>
      </c>
      <c r="L13532">
        <f>L$1*Sheet1!N13532</f>
        <v>-0.0530343</v>
      </c>
      <c r="M13532">
        <f>M$1*Sheet1!O13532</f>
        <v>0</v>
      </c>
      <c r="N13532">
        <f>N$1*Sheet1!P13532</f>
        <v>0</v>
      </c>
      <c r="O13532">
        <f>O$1*Sheet1!Q13532</f>
        <v>-0.902339648041045</v>
      </c>
      <c r="P13532">
        <f>P$1*Sheet1!R13532</f>
        <v>0</v>
      </c>
      <c r="Q13532">
        <f>Q$1*Sheet1!S13532</f>
        <v>0</v>
      </c>
      <c r="R13532">
        <f>R$1*Sheet1!T13532</f>
        <v>0</v>
      </c>
      <c r="S13532">
        <f>S$1*Sheet1!U13532</f>
        <v>0</v>
      </c>
      <c r="T13532">
        <f>T$1*Sheet1!V13532</f>
        <v>0</v>
      </c>
      <c r="U13532">
        <f>U$1*Sheet1!W13532</f>
        <v>0</v>
      </c>
      <c r="V13532">
        <f>V$1*Sheet1!X13532</f>
        <v>0.0609878</v>
      </c>
      <c r="W13532">
        <f>W$1*Sheet1!Y13532</f>
        <v>0</v>
      </c>
      <c r="X13532">
        <f>X$1*Sheet1!Z13532</f>
        <v>0</v>
      </c>
      <c r="Y13532">
        <f>Y$1*Sheet1!AA13532</f>
        <v>0</v>
      </c>
      <c r="Z13532">
        <f>Z$1*Sheet1!AB13532</f>
        <v>0</v>
      </c>
      <c r="AA13532">
        <f>AA$1*Sheet1!AC13532</f>
        <v>-1.46685001802445</v>
      </c>
      <c r="AB13532">
        <f>AB$1*Sheet1!AD13532</f>
        <v>0</v>
      </c>
      <c r="AC13532">
        <f>AC$1*Sheet1!AE13532</f>
        <v>0.346979598999835</v>
      </c>
      <c r="AD13532">
        <f>AD$1*Sheet1!AF13532</f>
        <v>0.307784817290767</v>
      </c>
      <c r="AE13532" s="4">
        <v>-2.366</v>
      </c>
      <c r="AF13532">
        <f t="shared" si="633"/>
        <v>-6.57547174977489</v>
      </c>
      <c r="AG13532">
        <f t="shared" si="634"/>
        <v>0</v>
      </c>
      <c r="AH13532">
        <f t="shared" si="635"/>
        <v>1</v>
      </c>
      <c r="AI13532">
        <v>0</v>
      </c>
      <c r="AJ13532">
        <v>1</v>
      </c>
    </row>
    <row r="13533" spans="1:36">
      <c r="A13533">
        <v>600644</v>
      </c>
      <c r="B13533">
        <v>2019</v>
      </c>
      <c r="C13533">
        <v>0</v>
      </c>
      <c r="G13533">
        <f>G$1*Sheet1!I13533</f>
        <v>-2.503</v>
      </c>
      <c r="H13533">
        <f>H$1*Sheet1!J13533</f>
        <v>0</v>
      </c>
      <c r="I13533">
        <f>I$1*Sheet1!K13533</f>
        <v>0</v>
      </c>
      <c r="J13533">
        <f>J$1*Sheet1!L13533</f>
        <v>0</v>
      </c>
      <c r="K13533">
        <f>K$1*Sheet1!M13533</f>
        <v>0</v>
      </c>
      <c r="L13533">
        <f>L$1*Sheet1!N13533</f>
        <v>-0.3226476</v>
      </c>
      <c r="M13533">
        <f>M$1*Sheet1!O13533</f>
        <v>0</v>
      </c>
      <c r="N13533">
        <f>N$1*Sheet1!P13533</f>
        <v>0</v>
      </c>
      <c r="O13533">
        <f>O$1*Sheet1!Q13533</f>
        <v>-0.787391389471341</v>
      </c>
      <c r="P13533">
        <f>P$1*Sheet1!R13533</f>
        <v>0</v>
      </c>
      <c r="Q13533">
        <f>Q$1*Sheet1!S13533</f>
        <v>0</v>
      </c>
      <c r="R13533">
        <f>R$1*Sheet1!T13533</f>
        <v>0</v>
      </c>
      <c r="S13533">
        <f>S$1*Sheet1!U13533</f>
        <v>0</v>
      </c>
      <c r="T13533">
        <f>T$1*Sheet1!V13533</f>
        <v>0</v>
      </c>
      <c r="U13533">
        <f>U$1*Sheet1!W13533</f>
        <v>0</v>
      </c>
      <c r="V13533">
        <f>V$1*Sheet1!X13533</f>
        <v>0.0272243</v>
      </c>
      <c r="W13533">
        <f>W$1*Sheet1!Y13533</f>
        <v>0</v>
      </c>
      <c r="X13533">
        <f>X$1*Sheet1!Z13533</f>
        <v>0</v>
      </c>
      <c r="Y13533">
        <f>Y$1*Sheet1!AA13533</f>
        <v>0</v>
      </c>
      <c r="Z13533">
        <f>Z$1*Sheet1!AB13533</f>
        <v>0</v>
      </c>
      <c r="AA13533">
        <f>AA$1*Sheet1!AC13533</f>
        <v>-1.34568001466989</v>
      </c>
      <c r="AB13533">
        <f>AB$1*Sheet1!AD13533</f>
        <v>0</v>
      </c>
      <c r="AC13533">
        <f>AC$1*Sheet1!AE13533</f>
        <v>0.358824400607613</v>
      </c>
      <c r="AD13533">
        <f>AD$1*Sheet1!AF13533</f>
        <v>0.153090143271738</v>
      </c>
      <c r="AE13533" s="4">
        <v>-2.366</v>
      </c>
      <c r="AF13533">
        <f t="shared" si="633"/>
        <v>-6.78558016026189</v>
      </c>
      <c r="AG13533">
        <f t="shared" si="634"/>
        <v>0</v>
      </c>
      <c r="AH13533">
        <f t="shared" si="635"/>
        <v>1</v>
      </c>
      <c r="AI13533">
        <v>0</v>
      </c>
      <c r="AJ13533">
        <v>1</v>
      </c>
    </row>
    <row r="13534" spans="1:36">
      <c r="A13534">
        <v>600648</v>
      </c>
      <c r="B13534">
        <v>2019</v>
      </c>
      <c r="C13534">
        <v>0</v>
      </c>
      <c r="G13534">
        <f>G$1*Sheet1!I13534</f>
        <v>-2.503</v>
      </c>
      <c r="H13534">
        <f>H$1*Sheet1!J13534</f>
        <v>0</v>
      </c>
      <c r="I13534">
        <f>I$1*Sheet1!K13534</f>
        <v>0</v>
      </c>
      <c r="J13534">
        <f>J$1*Sheet1!L13534</f>
        <v>0</v>
      </c>
      <c r="K13534">
        <f>K$1*Sheet1!M13534</f>
        <v>0</v>
      </c>
      <c r="L13534">
        <f>L$1*Sheet1!N13534</f>
        <v>-0.2530088</v>
      </c>
      <c r="M13534">
        <f>M$1*Sheet1!O13534</f>
        <v>0</v>
      </c>
      <c r="N13534">
        <f>N$1*Sheet1!P13534</f>
        <v>0</v>
      </c>
      <c r="O13534">
        <f>O$1*Sheet1!Q13534</f>
        <v>-0.232274881433373</v>
      </c>
      <c r="P13534">
        <f>P$1*Sheet1!R13534</f>
        <v>0</v>
      </c>
      <c r="Q13534">
        <f>Q$1*Sheet1!S13534</f>
        <v>0</v>
      </c>
      <c r="R13534">
        <f>R$1*Sheet1!T13534</f>
        <v>0</v>
      </c>
      <c r="S13534">
        <f>S$1*Sheet1!U13534</f>
        <v>0</v>
      </c>
      <c r="T13534">
        <f>T$1*Sheet1!V13534</f>
        <v>0</v>
      </c>
      <c r="U13534">
        <f>U$1*Sheet1!W13534</f>
        <v>0</v>
      </c>
      <c r="V13534">
        <f>V$1*Sheet1!X13534</f>
        <v>0.0662521</v>
      </c>
      <c r="W13534">
        <f>W$1*Sheet1!Y13534</f>
        <v>0</v>
      </c>
      <c r="X13534">
        <f>X$1*Sheet1!Z13534</f>
        <v>0</v>
      </c>
      <c r="Y13534">
        <f>Y$1*Sheet1!AA13534</f>
        <v>0</v>
      </c>
      <c r="Z13534">
        <f>Z$1*Sheet1!AB13534</f>
        <v>0</v>
      </c>
      <c r="AA13534">
        <f>AA$1*Sheet1!AC13534</f>
        <v>-1.22912997436524</v>
      </c>
      <c r="AB13534">
        <f>AB$1*Sheet1!AD13534</f>
        <v>0</v>
      </c>
      <c r="AC13534">
        <f>AC$1*Sheet1!AE13534</f>
        <v>0.902157375033297</v>
      </c>
      <c r="AD13534">
        <f>AD$1*Sheet1!AF13534</f>
        <v>0.134469865041165</v>
      </c>
      <c r="AE13534" s="4">
        <v>-2.366</v>
      </c>
      <c r="AF13534">
        <f t="shared" si="633"/>
        <v>-5.48053431572415</v>
      </c>
      <c r="AG13534">
        <f t="shared" si="634"/>
        <v>0</v>
      </c>
      <c r="AH13534">
        <f t="shared" si="635"/>
        <v>1</v>
      </c>
      <c r="AI13534">
        <v>0</v>
      </c>
      <c r="AJ13534">
        <v>1</v>
      </c>
    </row>
    <row r="13535" spans="1:36">
      <c r="A13535">
        <v>600649</v>
      </c>
      <c r="B13535">
        <v>2019</v>
      </c>
      <c r="C13535">
        <v>0</v>
      </c>
      <c r="G13535">
        <f>G$1*Sheet1!I13535</f>
        <v>-2.503</v>
      </c>
      <c r="H13535">
        <f>H$1*Sheet1!J13535</f>
        <v>0</v>
      </c>
      <c r="I13535">
        <f>I$1*Sheet1!K13535</f>
        <v>0</v>
      </c>
      <c r="J13535">
        <f>J$1*Sheet1!L13535</f>
        <v>0</v>
      </c>
      <c r="K13535">
        <f>K$1*Sheet1!M13535</f>
        <v>0</v>
      </c>
      <c r="L13535">
        <f>L$1*Sheet1!N13535</f>
        <v>-0.0750849</v>
      </c>
      <c r="M13535">
        <f>M$1*Sheet1!O13535</f>
        <v>0</v>
      </c>
      <c r="N13535">
        <f>N$1*Sheet1!P13535</f>
        <v>0</v>
      </c>
      <c r="O13535">
        <f>O$1*Sheet1!Q13535</f>
        <v>-0.76013641036565</v>
      </c>
      <c r="P13535">
        <f>P$1*Sheet1!R13535</f>
        <v>0</v>
      </c>
      <c r="Q13535">
        <f>Q$1*Sheet1!S13535</f>
        <v>0</v>
      </c>
      <c r="R13535">
        <f>R$1*Sheet1!T13535</f>
        <v>0</v>
      </c>
      <c r="S13535">
        <f>S$1*Sheet1!U13535</f>
        <v>0</v>
      </c>
      <c r="T13535">
        <f>T$1*Sheet1!V13535</f>
        <v>0</v>
      </c>
      <c r="U13535">
        <f>U$1*Sheet1!W13535</f>
        <v>0</v>
      </c>
      <c r="V13535">
        <f>V$1*Sheet1!X13535</f>
        <v>0.1157597</v>
      </c>
      <c r="W13535">
        <f>W$1*Sheet1!Y13535</f>
        <v>0</v>
      </c>
      <c r="X13535">
        <f>X$1*Sheet1!Z13535</f>
        <v>0</v>
      </c>
      <c r="Y13535">
        <f>Y$1*Sheet1!AA13535</f>
        <v>0</v>
      </c>
      <c r="Z13535">
        <f>Z$1*Sheet1!AB13535</f>
        <v>0</v>
      </c>
      <c r="AA13535">
        <f>AA$1*Sheet1!AC13535</f>
        <v>-1.28561998057365</v>
      </c>
      <c r="AB13535">
        <f>AB$1*Sheet1!AD13535</f>
        <v>0</v>
      </c>
      <c r="AC13535">
        <f>AC$1*Sheet1!AE13535</f>
        <v>0.772874808373791</v>
      </c>
      <c r="AD13535">
        <f>AD$1*Sheet1!AF13535</f>
        <v>0.111820405176478</v>
      </c>
      <c r="AE13535" s="4">
        <v>-2.366</v>
      </c>
      <c r="AF13535">
        <f t="shared" si="633"/>
        <v>-5.98938637738904</v>
      </c>
      <c r="AG13535">
        <f t="shared" si="634"/>
        <v>0</v>
      </c>
      <c r="AH13535">
        <f t="shared" si="635"/>
        <v>1</v>
      </c>
      <c r="AI13535">
        <v>0</v>
      </c>
      <c r="AJ13535">
        <v>1</v>
      </c>
    </row>
    <row r="13536" spans="1:36">
      <c r="A13536">
        <v>600650</v>
      </c>
      <c r="B13536">
        <v>2019</v>
      </c>
      <c r="C13536">
        <v>0</v>
      </c>
      <c r="G13536">
        <f>G$1*Sheet1!I13536</f>
        <v>-2.503</v>
      </c>
      <c r="H13536">
        <f>H$1*Sheet1!J13536</f>
        <v>0</v>
      </c>
      <c r="I13536">
        <f>I$1*Sheet1!K13536</f>
        <v>0</v>
      </c>
      <c r="J13536">
        <f>J$1*Sheet1!L13536</f>
        <v>0</v>
      </c>
      <c r="K13536">
        <f>K$1*Sheet1!M13536</f>
        <v>0</v>
      </c>
      <c r="L13536">
        <f>L$1*Sheet1!N13536</f>
        <v>-0.2200605</v>
      </c>
      <c r="M13536">
        <f>M$1*Sheet1!O13536</f>
        <v>0</v>
      </c>
      <c r="N13536">
        <f>N$1*Sheet1!P13536</f>
        <v>0</v>
      </c>
      <c r="O13536">
        <f>O$1*Sheet1!Q13536</f>
        <v>-1.12067376088537</v>
      </c>
      <c r="P13536">
        <f>P$1*Sheet1!R13536</f>
        <v>0</v>
      </c>
      <c r="Q13536">
        <f>Q$1*Sheet1!S13536</f>
        <v>0</v>
      </c>
      <c r="R13536">
        <f>R$1*Sheet1!T13536</f>
        <v>0</v>
      </c>
      <c r="S13536">
        <f>S$1*Sheet1!U13536</f>
        <v>0</v>
      </c>
      <c r="T13536">
        <f>T$1*Sheet1!V13536</f>
        <v>0</v>
      </c>
      <c r="U13536">
        <f>U$1*Sheet1!W13536</f>
        <v>0</v>
      </c>
      <c r="V13536">
        <f>V$1*Sheet1!X13536</f>
        <v>0.1481141</v>
      </c>
      <c r="W13536">
        <f>W$1*Sheet1!Y13536</f>
        <v>0</v>
      </c>
      <c r="X13536">
        <f>X$1*Sheet1!Z13536</f>
        <v>0</v>
      </c>
      <c r="Y13536">
        <f>Y$1*Sheet1!AA13536</f>
        <v>0</v>
      </c>
      <c r="Z13536">
        <f>Z$1*Sheet1!AB13536</f>
        <v>0</v>
      </c>
      <c r="AA13536">
        <f>AA$1*Sheet1!AC13536</f>
        <v>-0.853650018900632</v>
      </c>
      <c r="AB13536">
        <f>AB$1*Sheet1!AD13536</f>
        <v>0</v>
      </c>
      <c r="AC13536">
        <f>AC$1*Sheet1!AE13536</f>
        <v>0.651888741375149</v>
      </c>
      <c r="AD13536">
        <f>AD$1*Sheet1!AF13536</f>
        <v>0.222233370340429</v>
      </c>
      <c r="AE13536" s="4">
        <v>-2.366</v>
      </c>
      <c r="AF13536">
        <f t="shared" si="633"/>
        <v>-6.04114806807043</v>
      </c>
      <c r="AG13536">
        <f t="shared" si="634"/>
        <v>0</v>
      </c>
      <c r="AH13536">
        <f t="shared" si="635"/>
        <v>1</v>
      </c>
      <c r="AI13536">
        <v>0</v>
      </c>
      <c r="AJ13536">
        <v>1</v>
      </c>
    </row>
    <row r="13537" spans="1:36">
      <c r="A13537">
        <v>600651</v>
      </c>
      <c r="B13537">
        <v>2019</v>
      </c>
      <c r="C13537">
        <v>0</v>
      </c>
      <c r="G13537">
        <f>G$1*Sheet1!I13537</f>
        <v>-2.503</v>
      </c>
      <c r="H13537">
        <f>H$1*Sheet1!J13537</f>
        <v>0</v>
      </c>
      <c r="I13537">
        <f>I$1*Sheet1!K13537</f>
        <v>0</v>
      </c>
      <c r="J13537">
        <f>J$1*Sheet1!L13537</f>
        <v>0</v>
      </c>
      <c r="K13537">
        <f>K$1*Sheet1!M13537</f>
        <v>0</v>
      </c>
      <c r="L13537">
        <f>L$1*Sheet1!N13537</f>
        <v>-0.0382096</v>
      </c>
      <c r="M13537">
        <f>M$1*Sheet1!O13537</f>
        <v>0</v>
      </c>
      <c r="N13537">
        <f>N$1*Sheet1!P13537</f>
        <v>0</v>
      </c>
      <c r="O13537">
        <f>O$1*Sheet1!Q13537</f>
        <v>-0.470408762031245</v>
      </c>
      <c r="P13537">
        <f>P$1*Sheet1!R13537</f>
        <v>0</v>
      </c>
      <c r="Q13537">
        <f>Q$1*Sheet1!S13537</f>
        <v>0</v>
      </c>
      <c r="R13537">
        <f>R$1*Sheet1!T13537</f>
        <v>0</v>
      </c>
      <c r="S13537">
        <f>S$1*Sheet1!U13537</f>
        <v>0</v>
      </c>
      <c r="T13537">
        <f>T$1*Sheet1!V13537</f>
        <v>0</v>
      </c>
      <c r="U13537">
        <f>U$1*Sheet1!W13537</f>
        <v>0</v>
      </c>
      <c r="V13537">
        <f>V$1*Sheet1!X13537</f>
        <v>0.1044076</v>
      </c>
      <c r="W13537">
        <f>W$1*Sheet1!Y13537</f>
        <v>0</v>
      </c>
      <c r="X13537">
        <f>X$1*Sheet1!Z13537</f>
        <v>0</v>
      </c>
      <c r="Y13537">
        <f>Y$1*Sheet1!AA13537</f>
        <v>0</v>
      </c>
      <c r="Z13537">
        <f>Z$1*Sheet1!AB13537</f>
        <v>0</v>
      </c>
      <c r="AA13537">
        <f>AA$1*Sheet1!AC13537</f>
        <v>-1.4840700366497</v>
      </c>
      <c r="AB13537">
        <f>AB$1*Sheet1!AD13537</f>
        <v>0</v>
      </c>
      <c r="AC13537">
        <f>AC$1*Sheet1!AE13537</f>
        <v>0.734188136126187</v>
      </c>
      <c r="AD13537">
        <f>AD$1*Sheet1!AF13537</f>
        <v>0.094443791805364</v>
      </c>
      <c r="AE13537" s="4">
        <v>-2.366</v>
      </c>
      <c r="AF13537">
        <f t="shared" si="633"/>
        <v>-5.9286488707494</v>
      </c>
      <c r="AG13537">
        <f t="shared" si="634"/>
        <v>0</v>
      </c>
      <c r="AH13537">
        <f t="shared" si="635"/>
        <v>1</v>
      </c>
      <c r="AI13537">
        <v>0</v>
      </c>
      <c r="AJ13537">
        <v>1</v>
      </c>
    </row>
    <row r="13538" spans="1:36">
      <c r="A13538">
        <v>600655</v>
      </c>
      <c r="B13538">
        <v>2019</v>
      </c>
      <c r="C13538">
        <v>0</v>
      </c>
      <c r="G13538">
        <f>G$1*Sheet1!I13538</f>
        <v>-2.503</v>
      </c>
      <c r="H13538">
        <f>H$1*Sheet1!J13538</f>
        <v>0</v>
      </c>
      <c r="I13538">
        <f>I$1*Sheet1!K13538</f>
        <v>0</v>
      </c>
      <c r="J13538">
        <f>J$1*Sheet1!L13538</f>
        <v>0</v>
      </c>
      <c r="K13538">
        <f>K$1*Sheet1!M13538</f>
        <v>0</v>
      </c>
      <c r="L13538">
        <f>L$1*Sheet1!N13538</f>
        <v>-0.3915549</v>
      </c>
      <c r="M13538">
        <f>M$1*Sheet1!O13538</f>
        <v>0</v>
      </c>
      <c r="N13538">
        <f>N$1*Sheet1!P13538</f>
        <v>0</v>
      </c>
      <c r="O13538">
        <f>O$1*Sheet1!Q13538</f>
        <v>-0.496002455231979</v>
      </c>
      <c r="P13538">
        <f>P$1*Sheet1!R13538</f>
        <v>0</v>
      </c>
      <c r="Q13538">
        <f>Q$1*Sheet1!S13538</f>
        <v>0</v>
      </c>
      <c r="R13538">
        <f>R$1*Sheet1!T13538</f>
        <v>0</v>
      </c>
      <c r="S13538">
        <f>S$1*Sheet1!U13538</f>
        <v>0</v>
      </c>
      <c r="T13538">
        <f>T$1*Sheet1!V13538</f>
        <v>0</v>
      </c>
      <c r="U13538">
        <f>U$1*Sheet1!W13538</f>
        <v>0</v>
      </c>
      <c r="V13538">
        <f>V$1*Sheet1!X13538</f>
        <v>0.0863089</v>
      </c>
      <c r="W13538">
        <f>W$1*Sheet1!Y13538</f>
        <v>0</v>
      </c>
      <c r="X13538">
        <f>X$1*Sheet1!Z13538</f>
        <v>0</v>
      </c>
      <c r="Y13538">
        <f>Y$1*Sheet1!AA13538</f>
        <v>0</v>
      </c>
      <c r="Z13538">
        <f>Z$1*Sheet1!AB13538</f>
        <v>0</v>
      </c>
      <c r="AA13538">
        <f>AA$1*Sheet1!AC13538</f>
        <v>-1.07646000480652</v>
      </c>
      <c r="AB13538">
        <f>AB$1*Sheet1!AD13538</f>
        <v>0</v>
      </c>
      <c r="AC13538">
        <f>AC$1*Sheet1!AE13538</f>
        <v>0.888794923446376</v>
      </c>
      <c r="AD13538">
        <f>AD$1*Sheet1!AF13538</f>
        <v>0.178786096274041</v>
      </c>
      <c r="AE13538" s="4">
        <v>-2.366</v>
      </c>
      <c r="AF13538">
        <f t="shared" si="633"/>
        <v>-5.67912744031808</v>
      </c>
      <c r="AG13538">
        <f t="shared" si="634"/>
        <v>0</v>
      </c>
      <c r="AH13538">
        <f t="shared" si="635"/>
        <v>1</v>
      </c>
      <c r="AI13538">
        <v>0</v>
      </c>
      <c r="AJ13538">
        <v>1</v>
      </c>
    </row>
    <row r="13539" spans="1:36">
      <c r="A13539">
        <v>600657</v>
      </c>
      <c r="B13539">
        <v>2019</v>
      </c>
      <c r="C13539">
        <v>0</v>
      </c>
      <c r="G13539">
        <f>G$1*Sheet1!I13539</f>
        <v>-2.503</v>
      </c>
      <c r="H13539">
        <f>H$1*Sheet1!J13539</f>
        <v>0</v>
      </c>
      <c r="I13539">
        <f>I$1*Sheet1!K13539</f>
        <v>0</v>
      </c>
      <c r="J13539">
        <f>J$1*Sheet1!L13539</f>
        <v>0</v>
      </c>
      <c r="K13539">
        <f>K$1*Sheet1!M13539</f>
        <v>0</v>
      </c>
      <c r="L13539">
        <f>L$1*Sheet1!N13539</f>
        <v>-0.466576</v>
      </c>
      <c r="M13539">
        <f>M$1*Sheet1!O13539</f>
        <v>0</v>
      </c>
      <c r="N13539">
        <f>N$1*Sheet1!P13539</f>
        <v>0</v>
      </c>
      <c r="O13539">
        <f>O$1*Sheet1!Q13539</f>
        <v>-0.257404359340221</v>
      </c>
      <c r="P13539">
        <f>P$1*Sheet1!R13539</f>
        <v>0</v>
      </c>
      <c r="Q13539">
        <f>Q$1*Sheet1!S13539</f>
        <v>0</v>
      </c>
      <c r="R13539">
        <f>R$1*Sheet1!T13539</f>
        <v>0</v>
      </c>
      <c r="S13539">
        <f>S$1*Sheet1!U13539</f>
        <v>0</v>
      </c>
      <c r="T13539">
        <f>T$1*Sheet1!V13539</f>
        <v>0</v>
      </c>
      <c r="U13539">
        <f>U$1*Sheet1!W13539</f>
        <v>0</v>
      </c>
      <c r="V13539">
        <f>V$1*Sheet1!X13539</f>
        <v>0.0990274</v>
      </c>
      <c r="W13539">
        <f>W$1*Sheet1!Y13539</f>
        <v>0</v>
      </c>
      <c r="X13539">
        <f>X$1*Sheet1!Z13539</f>
        <v>0</v>
      </c>
      <c r="Y13539">
        <f>Y$1*Sheet1!AA13539</f>
        <v>0</v>
      </c>
      <c r="Z13539">
        <f>Z$1*Sheet1!AB13539</f>
        <v>0</v>
      </c>
      <c r="AA13539">
        <f>AA$1*Sheet1!AC13539</f>
        <v>-1.67286002182961</v>
      </c>
      <c r="AB13539">
        <f>AB$1*Sheet1!AD13539</f>
        <v>0</v>
      </c>
      <c r="AC13539">
        <f>AC$1*Sheet1!AE13539</f>
        <v>0.847947974463975</v>
      </c>
      <c r="AD13539">
        <f>AD$1*Sheet1!AF13539</f>
        <v>0.12319501784684</v>
      </c>
      <c r="AE13539" s="4">
        <v>-2.366</v>
      </c>
      <c r="AF13539">
        <f t="shared" si="633"/>
        <v>-6.19566998885901</v>
      </c>
      <c r="AG13539">
        <f t="shared" si="634"/>
        <v>0</v>
      </c>
      <c r="AH13539">
        <f t="shared" si="635"/>
        <v>1</v>
      </c>
      <c r="AI13539">
        <v>0</v>
      </c>
      <c r="AJ13539">
        <v>1</v>
      </c>
    </row>
    <row r="13540" spans="1:36">
      <c r="A13540">
        <v>600658</v>
      </c>
      <c r="B13540">
        <v>2019</v>
      </c>
      <c r="C13540">
        <v>0</v>
      </c>
      <c r="G13540">
        <f>G$1*Sheet1!I13540</f>
        <v>-2.503</v>
      </c>
      <c r="H13540">
        <f>H$1*Sheet1!J13540</f>
        <v>0</v>
      </c>
      <c r="I13540">
        <f>I$1*Sheet1!K13540</f>
        <v>0</v>
      </c>
      <c r="J13540">
        <f>J$1*Sheet1!L13540</f>
        <v>0</v>
      </c>
      <c r="K13540">
        <f>K$1*Sheet1!M13540</f>
        <v>0</v>
      </c>
      <c r="L13540">
        <f>L$1*Sheet1!N13540</f>
        <v>-0.0955845</v>
      </c>
      <c r="M13540">
        <f>M$1*Sheet1!O13540</f>
        <v>0</v>
      </c>
      <c r="N13540">
        <f>N$1*Sheet1!P13540</f>
        <v>0</v>
      </c>
      <c r="O13540">
        <f>O$1*Sheet1!Q13540</f>
        <v>-0.283125248223998</v>
      </c>
      <c r="P13540">
        <f>P$1*Sheet1!R13540</f>
        <v>0</v>
      </c>
      <c r="Q13540">
        <f>Q$1*Sheet1!S13540</f>
        <v>0</v>
      </c>
      <c r="R13540">
        <f>R$1*Sheet1!T13540</f>
        <v>0</v>
      </c>
      <c r="S13540">
        <f>S$1*Sheet1!U13540</f>
        <v>0</v>
      </c>
      <c r="T13540">
        <f>T$1*Sheet1!V13540</f>
        <v>0</v>
      </c>
      <c r="U13540">
        <f>U$1*Sheet1!W13540</f>
        <v>0</v>
      </c>
      <c r="V13540">
        <f>V$1*Sheet1!X13540</f>
        <v>0.1366217</v>
      </c>
      <c r="W13540">
        <f>W$1*Sheet1!Y13540</f>
        <v>0</v>
      </c>
      <c r="X13540">
        <f>X$1*Sheet1!Z13540</f>
        <v>0</v>
      </c>
      <c r="Y13540">
        <f>Y$1*Sheet1!AA13540</f>
        <v>0</v>
      </c>
      <c r="Z13540">
        <f>Z$1*Sheet1!AB13540</f>
        <v>0</v>
      </c>
      <c r="AA13540">
        <f>AA$1*Sheet1!AC13540</f>
        <v>-1.28499004125595</v>
      </c>
      <c r="AB13540">
        <f>AB$1*Sheet1!AD13540</f>
        <v>0</v>
      </c>
      <c r="AC13540">
        <f>AC$1*Sheet1!AE13540</f>
        <v>0.836603928713755</v>
      </c>
      <c r="AD13540">
        <f>AD$1*Sheet1!AF13540</f>
        <v>0.10209988819657</v>
      </c>
      <c r="AE13540" s="4">
        <v>-2.366</v>
      </c>
      <c r="AF13540">
        <f t="shared" si="633"/>
        <v>-5.45737427256963</v>
      </c>
      <c r="AG13540">
        <f t="shared" si="634"/>
        <v>0</v>
      </c>
      <c r="AH13540">
        <f t="shared" si="635"/>
        <v>1</v>
      </c>
      <c r="AI13540">
        <v>0</v>
      </c>
      <c r="AJ13540">
        <v>1</v>
      </c>
    </row>
    <row r="13541" spans="1:36">
      <c r="A13541">
        <v>600660</v>
      </c>
      <c r="B13541">
        <v>2019</v>
      </c>
      <c r="C13541">
        <v>0</v>
      </c>
      <c r="G13541">
        <f>G$1*Sheet1!I13541</f>
        <v>-2.503</v>
      </c>
      <c r="H13541">
        <f>H$1*Sheet1!J13541</f>
        <v>0</v>
      </c>
      <c r="I13541">
        <f>I$1*Sheet1!K13541</f>
        <v>0</v>
      </c>
      <c r="J13541">
        <f>J$1*Sheet1!L13541</f>
        <v>0</v>
      </c>
      <c r="K13541">
        <f>K$1*Sheet1!M13541</f>
        <v>0</v>
      </c>
      <c r="L13541">
        <f>L$1*Sheet1!N13541</f>
        <v>-0.0608938</v>
      </c>
      <c r="M13541">
        <f>M$1*Sheet1!O13541</f>
        <v>0</v>
      </c>
      <c r="N13541">
        <f>N$1*Sheet1!P13541</f>
        <v>0</v>
      </c>
      <c r="O13541">
        <f>O$1*Sheet1!Q13541</f>
        <v>-0.0402482015164975</v>
      </c>
      <c r="P13541">
        <f>P$1*Sheet1!R13541</f>
        <v>0</v>
      </c>
      <c r="Q13541">
        <f>Q$1*Sheet1!S13541</f>
        <v>0</v>
      </c>
      <c r="R13541">
        <f>R$1*Sheet1!T13541</f>
        <v>0</v>
      </c>
      <c r="S13541">
        <f>S$1*Sheet1!U13541</f>
        <v>0</v>
      </c>
      <c r="T13541">
        <f>T$1*Sheet1!V13541</f>
        <v>0</v>
      </c>
      <c r="U13541">
        <f>U$1*Sheet1!W13541</f>
        <v>0</v>
      </c>
      <c r="V13541">
        <f>V$1*Sheet1!X13541</f>
        <v>0.0933239</v>
      </c>
      <c r="W13541">
        <f>W$1*Sheet1!Y13541</f>
        <v>0</v>
      </c>
      <c r="X13541">
        <f>X$1*Sheet1!Z13541</f>
        <v>0</v>
      </c>
      <c r="Y13541">
        <f>Y$1*Sheet1!AA13541</f>
        <v>0</v>
      </c>
      <c r="Z13541">
        <f>Z$1*Sheet1!AB13541</f>
        <v>0</v>
      </c>
      <c r="AA13541">
        <f>AA$1*Sheet1!AC13541</f>
        <v>-1.09473000991344</v>
      </c>
      <c r="AB13541">
        <f>AB$1*Sheet1!AD13541</f>
        <v>0</v>
      </c>
      <c r="AC13541">
        <f>AC$1*Sheet1!AE13541</f>
        <v>0.371797121782011</v>
      </c>
      <c r="AD13541">
        <f>AD$1*Sheet1!AF13541</f>
        <v>0.161180273874903</v>
      </c>
      <c r="AE13541" s="4">
        <v>-2.366</v>
      </c>
      <c r="AF13541">
        <f t="shared" si="633"/>
        <v>-5.43857071577303</v>
      </c>
      <c r="AG13541">
        <f t="shared" si="634"/>
        <v>0</v>
      </c>
      <c r="AH13541">
        <f t="shared" si="635"/>
        <v>1</v>
      </c>
      <c r="AI13541">
        <v>0</v>
      </c>
      <c r="AJ13541">
        <v>1</v>
      </c>
    </row>
    <row r="13542" spans="1:36">
      <c r="A13542">
        <v>600665</v>
      </c>
      <c r="B13542">
        <v>2019</v>
      </c>
      <c r="C13542">
        <v>0</v>
      </c>
      <c r="G13542">
        <f>G$1*Sheet1!I13542</f>
        <v>-2.503</v>
      </c>
      <c r="H13542">
        <f>H$1*Sheet1!J13542</f>
        <v>0</v>
      </c>
      <c r="I13542">
        <f>I$1*Sheet1!K13542</f>
        <v>0</v>
      </c>
      <c r="J13542">
        <f>J$1*Sheet1!L13542</f>
        <v>0</v>
      </c>
      <c r="K13542">
        <f>K$1*Sheet1!M13542</f>
        <v>0</v>
      </c>
      <c r="L13542">
        <f>L$1*Sheet1!N13542</f>
        <v>-0.4451227</v>
      </c>
      <c r="M13542">
        <f>M$1*Sheet1!O13542</f>
        <v>0</v>
      </c>
      <c r="N13542">
        <f>N$1*Sheet1!P13542</f>
        <v>0</v>
      </c>
      <c r="O13542">
        <f>O$1*Sheet1!Q13542</f>
        <v>-0.0655476507819585</v>
      </c>
      <c r="P13542">
        <f>P$1*Sheet1!R13542</f>
        <v>0</v>
      </c>
      <c r="Q13542">
        <f>Q$1*Sheet1!S13542</f>
        <v>0</v>
      </c>
      <c r="R13542">
        <f>R$1*Sheet1!T13542</f>
        <v>0</v>
      </c>
      <c r="S13542">
        <f>S$1*Sheet1!U13542</f>
        <v>0</v>
      </c>
      <c r="T13542">
        <f>T$1*Sheet1!V13542</f>
        <v>0</v>
      </c>
      <c r="U13542">
        <f>U$1*Sheet1!W13542</f>
        <v>0</v>
      </c>
      <c r="V13542">
        <f>V$1*Sheet1!X13542</f>
        <v>0.1026569</v>
      </c>
      <c r="W13542">
        <f>W$1*Sheet1!Y13542</f>
        <v>0</v>
      </c>
      <c r="X13542">
        <f>X$1*Sheet1!Z13542</f>
        <v>0</v>
      </c>
      <c r="Y13542">
        <f>Y$1*Sheet1!AA13542</f>
        <v>0</v>
      </c>
      <c r="Z13542">
        <f>Z$1*Sheet1!AB13542</f>
        <v>0</v>
      </c>
      <c r="AA13542">
        <f>AA$1*Sheet1!AC13542</f>
        <v>-1.31670000851154</v>
      </c>
      <c r="AB13542">
        <f>AB$1*Sheet1!AD13542</f>
        <v>0</v>
      </c>
      <c r="AC13542">
        <f>AC$1*Sheet1!AE13542</f>
        <v>0.861512045357179</v>
      </c>
      <c r="AD13542">
        <f>AD$1*Sheet1!AF13542</f>
        <v>0.189330517337266</v>
      </c>
      <c r="AE13542" s="4">
        <v>-2.366</v>
      </c>
      <c r="AF13542">
        <f t="shared" si="633"/>
        <v>-5.54287089659906</v>
      </c>
      <c r="AG13542">
        <f t="shared" si="634"/>
        <v>0</v>
      </c>
      <c r="AH13542">
        <f t="shared" si="635"/>
        <v>1</v>
      </c>
      <c r="AI13542">
        <v>0</v>
      </c>
      <c r="AJ13542">
        <v>1</v>
      </c>
    </row>
    <row r="13543" spans="1:36">
      <c r="A13543">
        <v>600667</v>
      </c>
      <c r="B13543">
        <v>2019</v>
      </c>
      <c r="C13543">
        <v>0</v>
      </c>
      <c r="G13543">
        <f>G$1*Sheet1!I13543</f>
        <v>-2.503</v>
      </c>
      <c r="H13543">
        <f>H$1*Sheet1!J13543</f>
        <v>0</v>
      </c>
      <c r="I13543">
        <f>I$1*Sheet1!K13543</f>
        <v>0</v>
      </c>
      <c r="J13543">
        <f>J$1*Sheet1!L13543</f>
        <v>0</v>
      </c>
      <c r="K13543">
        <f>K$1*Sheet1!M13543</f>
        <v>0</v>
      </c>
      <c r="L13543">
        <f>L$1*Sheet1!N13543</f>
        <v>-0.0503481</v>
      </c>
      <c r="M13543">
        <f>M$1*Sheet1!O13543</f>
        <v>0</v>
      </c>
      <c r="N13543">
        <f>N$1*Sheet1!P13543</f>
        <v>0</v>
      </c>
      <c r="O13543">
        <f>O$1*Sheet1!Q13543</f>
        <v>-0.151516886144973</v>
      </c>
      <c r="P13543">
        <f>P$1*Sheet1!R13543</f>
        <v>0</v>
      </c>
      <c r="Q13543">
        <f>Q$1*Sheet1!S13543</f>
        <v>0</v>
      </c>
      <c r="R13543">
        <f>R$1*Sheet1!T13543</f>
        <v>0</v>
      </c>
      <c r="S13543">
        <f>S$1*Sheet1!U13543</f>
        <v>0</v>
      </c>
      <c r="T13543">
        <f>T$1*Sheet1!V13543</f>
        <v>0</v>
      </c>
      <c r="U13543">
        <f>U$1*Sheet1!W13543</f>
        <v>0</v>
      </c>
      <c r="V13543">
        <f>V$1*Sheet1!X13543</f>
        <v>0.0658556</v>
      </c>
      <c r="W13543">
        <f>W$1*Sheet1!Y13543</f>
        <v>0</v>
      </c>
      <c r="X13543">
        <f>X$1*Sheet1!Z13543</f>
        <v>0</v>
      </c>
      <c r="Y13543">
        <f>Y$1*Sheet1!AA13543</f>
        <v>0</v>
      </c>
      <c r="Z13543">
        <f>Z$1*Sheet1!AB13543</f>
        <v>0</v>
      </c>
      <c r="AA13543">
        <f>AA$1*Sheet1!AC13543</f>
        <v>-0.936390003204346</v>
      </c>
      <c r="AB13543">
        <f>AB$1*Sheet1!AD13543</f>
        <v>0</v>
      </c>
      <c r="AC13543">
        <f>AC$1*Sheet1!AE13543</f>
        <v>0.584423296423226</v>
      </c>
      <c r="AD13543">
        <f>AD$1*Sheet1!AF13543</f>
        <v>0.146424560512935</v>
      </c>
      <c r="AE13543" s="4">
        <v>-2.366</v>
      </c>
      <c r="AF13543">
        <f t="shared" si="633"/>
        <v>-5.21055153241316</v>
      </c>
      <c r="AG13543">
        <f t="shared" si="634"/>
        <v>0</v>
      </c>
      <c r="AH13543">
        <f t="shared" si="635"/>
        <v>1</v>
      </c>
      <c r="AI13543">
        <v>0</v>
      </c>
      <c r="AJ13543">
        <v>1</v>
      </c>
    </row>
    <row r="13544" spans="1:36">
      <c r="A13544">
        <v>600668</v>
      </c>
      <c r="B13544">
        <v>2019</v>
      </c>
      <c r="C13544">
        <v>0</v>
      </c>
      <c r="G13544">
        <f>G$1*Sheet1!I13544</f>
        <v>-2.503</v>
      </c>
      <c r="H13544">
        <f>H$1*Sheet1!J13544</f>
        <v>0</v>
      </c>
      <c r="I13544">
        <f>I$1*Sheet1!K13544</f>
        <v>0</v>
      </c>
      <c r="J13544">
        <f>J$1*Sheet1!L13544</f>
        <v>0</v>
      </c>
      <c r="K13544">
        <f>K$1*Sheet1!M13544</f>
        <v>0</v>
      </c>
      <c r="L13544">
        <f>L$1*Sheet1!N13544</f>
        <v>-0.1370699</v>
      </c>
      <c r="M13544">
        <f>M$1*Sheet1!O13544</f>
        <v>0</v>
      </c>
      <c r="N13544">
        <f>N$1*Sheet1!P13544</f>
        <v>0</v>
      </c>
      <c r="O13544">
        <f>O$1*Sheet1!Q13544</f>
        <v>-2.01901785192043</v>
      </c>
      <c r="P13544">
        <f>P$1*Sheet1!R13544</f>
        <v>0</v>
      </c>
      <c r="Q13544">
        <f>Q$1*Sheet1!S13544</f>
        <v>0</v>
      </c>
      <c r="R13544">
        <f>R$1*Sheet1!T13544</f>
        <v>0</v>
      </c>
      <c r="S13544">
        <f>S$1*Sheet1!U13544</f>
        <v>0</v>
      </c>
      <c r="T13544">
        <f>T$1*Sheet1!V13544</f>
        <v>0</v>
      </c>
      <c r="U13544">
        <f>U$1*Sheet1!W13544</f>
        <v>0</v>
      </c>
      <c r="V13544">
        <f>V$1*Sheet1!X13544</f>
        <v>0.0727791</v>
      </c>
      <c r="W13544">
        <f>W$1*Sheet1!Y13544</f>
        <v>0</v>
      </c>
      <c r="X13544">
        <f>X$1*Sheet1!Z13544</f>
        <v>0</v>
      </c>
      <c r="Y13544">
        <f>Y$1*Sheet1!AA13544</f>
        <v>0</v>
      </c>
      <c r="Z13544">
        <f>Z$1*Sheet1!AB13544</f>
        <v>0</v>
      </c>
      <c r="AA13544">
        <f>AA$1*Sheet1!AC13544</f>
        <v>-0.432809990286828</v>
      </c>
      <c r="AB13544">
        <f>AB$1*Sheet1!AD13544</f>
        <v>0</v>
      </c>
      <c r="AC13544">
        <f>AC$1*Sheet1!AE13544</f>
        <v>0.676225323793476</v>
      </c>
      <c r="AD13544">
        <f>AD$1*Sheet1!AF13544</f>
        <v>0.142926024205785</v>
      </c>
      <c r="AE13544" s="4">
        <v>-2.366</v>
      </c>
      <c r="AF13544">
        <f t="shared" si="633"/>
        <v>-6.565967294208</v>
      </c>
      <c r="AG13544">
        <f t="shared" si="634"/>
        <v>0</v>
      </c>
      <c r="AH13544">
        <f t="shared" si="635"/>
        <v>1</v>
      </c>
      <c r="AI13544">
        <v>0</v>
      </c>
      <c r="AJ13544">
        <v>1</v>
      </c>
    </row>
    <row r="13545" spans="1:36">
      <c r="A13545">
        <v>600673</v>
      </c>
      <c r="B13545">
        <v>2019</v>
      </c>
      <c r="C13545">
        <v>0</v>
      </c>
      <c r="G13545">
        <f>G$1*Sheet1!I13545</f>
        <v>-2.503</v>
      </c>
      <c r="H13545">
        <f>H$1*Sheet1!J13545</f>
        <v>0</v>
      </c>
      <c r="I13545">
        <f>I$1*Sheet1!K13545</f>
        <v>0</v>
      </c>
      <c r="J13545">
        <f>J$1*Sheet1!L13545</f>
        <v>0</v>
      </c>
      <c r="K13545">
        <f>K$1*Sheet1!M13545</f>
        <v>0</v>
      </c>
      <c r="L13545">
        <f>L$1*Sheet1!N13545</f>
        <v>-0.0441012</v>
      </c>
      <c r="M13545">
        <f>M$1*Sheet1!O13545</f>
        <v>0</v>
      </c>
      <c r="N13545">
        <f>N$1*Sheet1!P13545</f>
        <v>0</v>
      </c>
      <c r="O13545">
        <f>O$1*Sheet1!Q13545</f>
        <v>-0.0343222574097158</v>
      </c>
      <c r="P13545">
        <f>P$1*Sheet1!R13545</f>
        <v>0</v>
      </c>
      <c r="Q13545">
        <f>Q$1*Sheet1!S13545</f>
        <v>0</v>
      </c>
      <c r="R13545">
        <f>R$1*Sheet1!T13545</f>
        <v>0</v>
      </c>
      <c r="S13545">
        <f>S$1*Sheet1!U13545</f>
        <v>0</v>
      </c>
      <c r="T13545">
        <f>T$1*Sheet1!V13545</f>
        <v>0</v>
      </c>
      <c r="U13545">
        <f>U$1*Sheet1!W13545</f>
        <v>0</v>
      </c>
      <c r="V13545">
        <f>V$1*Sheet1!X13545</f>
        <v>0.0544608</v>
      </c>
      <c r="W13545">
        <f>W$1*Sheet1!Y13545</f>
        <v>0</v>
      </c>
      <c r="X13545">
        <f>X$1*Sheet1!Z13545</f>
        <v>0</v>
      </c>
      <c r="Y13545">
        <f>Y$1*Sheet1!AA13545</f>
        <v>0</v>
      </c>
      <c r="Z13545">
        <f>Z$1*Sheet1!AB13545</f>
        <v>0</v>
      </c>
      <c r="AA13545">
        <f>AA$1*Sheet1!AC13545</f>
        <v>-1.20035998177528</v>
      </c>
      <c r="AB13545">
        <f>AB$1*Sheet1!AD13545</f>
        <v>0</v>
      </c>
      <c r="AC13545">
        <f>AC$1*Sheet1!AE13545</f>
        <v>0.53876895402138</v>
      </c>
      <c r="AD13545">
        <f>AD$1*Sheet1!AF13545</f>
        <v>0.141650909396214</v>
      </c>
      <c r="AE13545" s="4">
        <v>-2.366</v>
      </c>
      <c r="AF13545">
        <f t="shared" si="633"/>
        <v>-5.41290277576741</v>
      </c>
      <c r="AG13545">
        <f t="shared" si="634"/>
        <v>0</v>
      </c>
      <c r="AH13545">
        <f t="shared" si="635"/>
        <v>1</v>
      </c>
      <c r="AI13545">
        <v>0</v>
      </c>
      <c r="AJ13545">
        <v>1</v>
      </c>
    </row>
    <row r="13546" spans="1:36">
      <c r="A13546">
        <v>600678</v>
      </c>
      <c r="B13546">
        <v>2019</v>
      </c>
      <c r="C13546">
        <v>0</v>
      </c>
      <c r="G13546">
        <f>G$1*Sheet1!I13546</f>
        <v>-2.503</v>
      </c>
      <c r="H13546">
        <f>H$1*Sheet1!J13546</f>
        <v>0</v>
      </c>
      <c r="I13546">
        <f>I$1*Sheet1!K13546</f>
        <v>0</v>
      </c>
      <c r="J13546">
        <f>J$1*Sheet1!L13546</f>
        <v>0</v>
      </c>
      <c r="K13546">
        <f>K$1*Sheet1!M13546</f>
        <v>0</v>
      </c>
      <c r="L13546">
        <f>L$1*Sheet1!N13546</f>
        <v>-2.1336744</v>
      </c>
      <c r="M13546">
        <f>M$1*Sheet1!O13546</f>
        <v>0</v>
      </c>
      <c r="N13546">
        <f>N$1*Sheet1!P13546</f>
        <v>0</v>
      </c>
      <c r="O13546">
        <f>O$1*Sheet1!Q13546</f>
        <v>-0.407579661539624</v>
      </c>
      <c r="P13546">
        <f>P$1*Sheet1!R13546</f>
        <v>0</v>
      </c>
      <c r="Q13546">
        <f>Q$1*Sheet1!S13546</f>
        <v>0</v>
      </c>
      <c r="R13546">
        <f>R$1*Sheet1!T13546</f>
        <v>0</v>
      </c>
      <c r="S13546">
        <f>S$1*Sheet1!U13546</f>
        <v>0</v>
      </c>
      <c r="T13546">
        <f>T$1*Sheet1!V13546</f>
        <v>0</v>
      </c>
      <c r="U13546">
        <f>U$1*Sheet1!W13546</f>
        <v>0</v>
      </c>
      <c r="V13546">
        <f>V$1*Sheet1!X13546</f>
        <v>0.0235033</v>
      </c>
      <c r="W13546">
        <f>W$1*Sheet1!Y13546</f>
        <v>0</v>
      </c>
      <c r="X13546">
        <f>X$1*Sheet1!Z13546</f>
        <v>0</v>
      </c>
      <c r="Y13546">
        <f>Y$1*Sheet1!AA13546</f>
        <v>0</v>
      </c>
      <c r="Z13546">
        <f>Z$1*Sheet1!AB13546</f>
        <v>0</v>
      </c>
      <c r="AA13546">
        <f>AA$1*Sheet1!AC13546</f>
        <v>-0.583589999198913</v>
      </c>
      <c r="AB13546">
        <f>AB$1*Sheet1!AD13546</f>
        <v>0</v>
      </c>
      <c r="AC13546">
        <f>AC$1*Sheet1!AE13546</f>
        <v>0.397597765656409</v>
      </c>
      <c r="AD13546">
        <f>AD$1*Sheet1!AF13546</f>
        <v>0.244685637840949</v>
      </c>
      <c r="AE13546" s="4">
        <v>-2.366</v>
      </c>
      <c r="AF13546">
        <f t="shared" si="633"/>
        <v>-7.32805735724118</v>
      </c>
      <c r="AG13546">
        <f t="shared" si="634"/>
        <v>0</v>
      </c>
      <c r="AH13546">
        <f t="shared" si="635"/>
        <v>1</v>
      </c>
      <c r="AI13546">
        <v>0</v>
      </c>
      <c r="AJ13546">
        <v>1</v>
      </c>
    </row>
    <row r="13547" spans="1:36">
      <c r="A13547">
        <v>600679</v>
      </c>
      <c r="B13547">
        <v>2019</v>
      </c>
      <c r="C13547">
        <v>0</v>
      </c>
      <c r="G13547">
        <f>G$1*Sheet1!I13547</f>
        <v>-2.503</v>
      </c>
      <c r="H13547">
        <f>H$1*Sheet1!J13547</f>
        <v>0</v>
      </c>
      <c r="I13547">
        <f>I$1*Sheet1!K13547</f>
        <v>0</v>
      </c>
      <c r="J13547">
        <f>J$1*Sheet1!L13547</f>
        <v>0</v>
      </c>
      <c r="K13547">
        <f>K$1*Sheet1!M13547</f>
        <v>0</v>
      </c>
      <c r="L13547">
        <f>L$1*Sheet1!N13547</f>
        <v>-0.0639287</v>
      </c>
      <c r="M13547">
        <f>M$1*Sheet1!O13547</f>
        <v>0</v>
      </c>
      <c r="N13547">
        <f>N$1*Sheet1!P13547</f>
        <v>0</v>
      </c>
      <c r="O13547">
        <f>O$1*Sheet1!Q13547</f>
        <v>-0.118583961449529</v>
      </c>
      <c r="P13547">
        <f>P$1*Sheet1!R13547</f>
        <v>0</v>
      </c>
      <c r="Q13547">
        <f>Q$1*Sheet1!S13547</f>
        <v>0</v>
      </c>
      <c r="R13547">
        <f>R$1*Sheet1!T13547</f>
        <v>0</v>
      </c>
      <c r="S13547">
        <f>S$1*Sheet1!U13547</f>
        <v>0</v>
      </c>
      <c r="T13547">
        <f>T$1*Sheet1!V13547</f>
        <v>0</v>
      </c>
      <c r="U13547">
        <f>U$1*Sheet1!W13547</f>
        <v>0</v>
      </c>
      <c r="V13547">
        <f>V$1*Sheet1!X13547</f>
        <v>0.1065243</v>
      </c>
      <c r="W13547">
        <f>W$1*Sheet1!Y13547</f>
        <v>0</v>
      </c>
      <c r="X13547">
        <f>X$1*Sheet1!Z13547</f>
        <v>0</v>
      </c>
      <c r="Y13547">
        <f>Y$1*Sheet1!AA13547</f>
        <v>0</v>
      </c>
      <c r="Z13547">
        <f>Z$1*Sheet1!AB13547</f>
        <v>0</v>
      </c>
      <c r="AA13547">
        <f>AA$1*Sheet1!AC13547</f>
        <v>-0.993090006709099</v>
      </c>
      <c r="AB13547">
        <f>AB$1*Sheet1!AD13547</f>
        <v>0</v>
      </c>
      <c r="AC13547">
        <f>AC$1*Sheet1!AE13547</f>
        <v>0.850398903410626</v>
      </c>
      <c r="AD13547">
        <f>AD$1*Sheet1!AF13547</f>
        <v>0.106777008448557</v>
      </c>
      <c r="AE13547" s="4">
        <v>-2.366</v>
      </c>
      <c r="AF13547">
        <f t="shared" si="633"/>
        <v>-4.98090245629945</v>
      </c>
      <c r="AG13547">
        <f t="shared" si="634"/>
        <v>0</v>
      </c>
      <c r="AH13547">
        <f t="shared" si="635"/>
        <v>1</v>
      </c>
      <c r="AI13547">
        <v>0</v>
      </c>
      <c r="AJ13547">
        <v>1</v>
      </c>
    </row>
    <row r="13548" spans="1:36">
      <c r="A13548">
        <v>600681</v>
      </c>
      <c r="B13548">
        <v>2019</v>
      </c>
      <c r="C13548">
        <v>0</v>
      </c>
      <c r="G13548">
        <f>G$1*Sheet1!I13548</f>
        <v>-2.503</v>
      </c>
      <c r="H13548">
        <f>H$1*Sheet1!J13548</f>
        <v>0</v>
      </c>
      <c r="I13548">
        <f>I$1*Sheet1!K13548</f>
        <v>0</v>
      </c>
      <c r="J13548">
        <f>J$1*Sheet1!L13548</f>
        <v>0</v>
      </c>
      <c r="K13548">
        <f>K$1*Sheet1!M13548</f>
        <v>0</v>
      </c>
      <c r="L13548">
        <f>L$1*Sheet1!N13548</f>
        <v>-0.057948</v>
      </c>
      <c r="M13548">
        <f>M$1*Sheet1!O13548</f>
        <v>0</v>
      </c>
      <c r="N13548">
        <f>N$1*Sheet1!P13548</f>
        <v>0</v>
      </c>
      <c r="O13548">
        <f>O$1*Sheet1!Q13548</f>
        <v>-0.0308585586732336</v>
      </c>
      <c r="P13548">
        <f>P$1*Sheet1!R13548</f>
        <v>0</v>
      </c>
      <c r="Q13548">
        <f>Q$1*Sheet1!S13548</f>
        <v>0</v>
      </c>
      <c r="R13548">
        <f>R$1*Sheet1!T13548</f>
        <v>0</v>
      </c>
      <c r="S13548">
        <f>S$1*Sheet1!U13548</f>
        <v>0</v>
      </c>
      <c r="T13548">
        <f>T$1*Sheet1!V13548</f>
        <v>0</v>
      </c>
      <c r="U13548">
        <f>U$1*Sheet1!W13548</f>
        <v>0</v>
      </c>
      <c r="V13548">
        <f>V$1*Sheet1!X13548</f>
        <v>0.0519842</v>
      </c>
      <c r="W13548">
        <f>W$1*Sheet1!Y13548</f>
        <v>0</v>
      </c>
      <c r="X13548">
        <f>X$1*Sheet1!Z13548</f>
        <v>0</v>
      </c>
      <c r="Y13548">
        <f>Y$1*Sheet1!AA13548</f>
        <v>0</v>
      </c>
      <c r="Z13548">
        <f>Z$1*Sheet1!AB13548</f>
        <v>0</v>
      </c>
      <c r="AA13548">
        <f>AA$1*Sheet1!AC13548</f>
        <v>-1.44059998548031</v>
      </c>
      <c r="AB13548">
        <f>AB$1*Sheet1!AD13548</f>
        <v>0</v>
      </c>
      <c r="AC13548">
        <f>AC$1*Sheet1!AE13548</f>
        <v>0.477528225870914</v>
      </c>
      <c r="AD13548">
        <f>AD$1*Sheet1!AF13548</f>
        <v>0.119005960240021</v>
      </c>
      <c r="AE13548" s="4">
        <v>-2.366</v>
      </c>
      <c r="AF13548">
        <f t="shared" si="633"/>
        <v>-5.74988815804261</v>
      </c>
      <c r="AG13548">
        <f t="shared" si="634"/>
        <v>0</v>
      </c>
      <c r="AH13548">
        <f t="shared" si="635"/>
        <v>1</v>
      </c>
      <c r="AI13548">
        <v>0</v>
      </c>
      <c r="AJ13548">
        <v>1</v>
      </c>
    </row>
    <row r="13549" spans="1:36">
      <c r="A13549">
        <v>600683</v>
      </c>
      <c r="B13549">
        <v>2019</v>
      </c>
      <c r="C13549">
        <v>0</v>
      </c>
      <c r="G13549">
        <f>G$1*Sheet1!I13549</f>
        <v>-2.503</v>
      </c>
      <c r="H13549">
        <f>H$1*Sheet1!J13549</f>
        <v>0</v>
      </c>
      <c r="I13549">
        <f>I$1*Sheet1!K13549</f>
        <v>0</v>
      </c>
      <c r="J13549">
        <f>J$1*Sheet1!L13549</f>
        <v>0</v>
      </c>
      <c r="K13549">
        <f>K$1*Sheet1!M13549</f>
        <v>0</v>
      </c>
      <c r="L13549">
        <f>L$1*Sheet1!N13549</f>
        <v>-0.4181617</v>
      </c>
      <c r="M13549">
        <f>M$1*Sheet1!O13549</f>
        <v>0</v>
      </c>
      <c r="N13549">
        <f>N$1*Sheet1!P13549</f>
        <v>0</v>
      </c>
      <c r="O13549">
        <f>O$1*Sheet1!Q13549</f>
        <v>-0.0285283064060924</v>
      </c>
      <c r="P13549">
        <f>P$1*Sheet1!R13549</f>
        <v>0</v>
      </c>
      <c r="Q13549">
        <f>Q$1*Sheet1!S13549</f>
        <v>0</v>
      </c>
      <c r="R13549">
        <f>R$1*Sheet1!T13549</f>
        <v>0</v>
      </c>
      <c r="S13549">
        <f>S$1*Sheet1!U13549</f>
        <v>0</v>
      </c>
      <c r="T13549">
        <f>T$1*Sheet1!V13549</f>
        <v>0</v>
      </c>
      <c r="U13549">
        <f>U$1*Sheet1!W13549</f>
        <v>0</v>
      </c>
      <c r="V13549">
        <f>V$1*Sheet1!X13549</f>
        <v>0.1510055</v>
      </c>
      <c r="W13549">
        <f>W$1*Sheet1!Y13549</f>
        <v>0</v>
      </c>
      <c r="X13549">
        <f>X$1*Sheet1!Z13549</f>
        <v>0</v>
      </c>
      <c r="Y13549">
        <f>Y$1*Sheet1!AA13549</f>
        <v>0</v>
      </c>
      <c r="Z13549">
        <f>Z$1*Sheet1!AB13549</f>
        <v>0</v>
      </c>
      <c r="AA13549">
        <f>AA$1*Sheet1!AC13549</f>
        <v>-1.35534001797438</v>
      </c>
      <c r="AB13549">
        <f>AB$1*Sheet1!AD13549</f>
        <v>0</v>
      </c>
      <c r="AC13549">
        <f>AC$1*Sheet1!AE13549</f>
        <v>0.989418283366627</v>
      </c>
      <c r="AD13549">
        <f>AD$1*Sheet1!AF13549</f>
        <v>0.0934734308881008</v>
      </c>
      <c r="AE13549" s="4">
        <v>-2.366</v>
      </c>
      <c r="AF13549">
        <f t="shared" si="633"/>
        <v>-5.43713281012574</v>
      </c>
      <c r="AG13549">
        <f t="shared" si="634"/>
        <v>0</v>
      </c>
      <c r="AH13549">
        <f t="shared" si="635"/>
        <v>1</v>
      </c>
      <c r="AI13549">
        <v>0</v>
      </c>
      <c r="AJ13549">
        <v>1</v>
      </c>
    </row>
    <row r="13550" spans="1:36">
      <c r="A13550">
        <v>600685</v>
      </c>
      <c r="B13550">
        <v>2019</v>
      </c>
      <c r="C13550">
        <v>0</v>
      </c>
      <c r="G13550">
        <f>G$1*Sheet1!I13550</f>
        <v>-2.503</v>
      </c>
      <c r="H13550">
        <f>H$1*Sheet1!J13550</f>
        <v>0</v>
      </c>
      <c r="I13550">
        <f>I$1*Sheet1!K13550</f>
        <v>0</v>
      </c>
      <c r="J13550">
        <f>J$1*Sheet1!L13550</f>
        <v>0</v>
      </c>
      <c r="K13550">
        <f>K$1*Sheet1!M13550</f>
        <v>0</v>
      </c>
      <c r="L13550">
        <f>L$1*Sheet1!N13550</f>
        <v>-0.0710435</v>
      </c>
      <c r="M13550">
        <f>M$1*Sheet1!O13550</f>
        <v>0</v>
      </c>
      <c r="N13550">
        <f>N$1*Sheet1!P13550</f>
        <v>0</v>
      </c>
      <c r="O13550">
        <f>O$1*Sheet1!Q13550</f>
        <v>-0.948656190423756</v>
      </c>
      <c r="P13550">
        <f>P$1*Sheet1!R13550</f>
        <v>0</v>
      </c>
      <c r="Q13550">
        <f>Q$1*Sheet1!S13550</f>
        <v>0</v>
      </c>
      <c r="R13550">
        <f>R$1*Sheet1!T13550</f>
        <v>0</v>
      </c>
      <c r="S13550">
        <f>S$1*Sheet1!U13550</f>
        <v>0</v>
      </c>
      <c r="T13550">
        <f>T$1*Sheet1!V13550</f>
        <v>0</v>
      </c>
      <c r="U13550">
        <f>U$1*Sheet1!W13550</f>
        <v>0</v>
      </c>
      <c r="V13550">
        <f>V$1*Sheet1!X13550</f>
        <v>0.0718946</v>
      </c>
      <c r="W13550">
        <f>W$1*Sheet1!Y13550</f>
        <v>0</v>
      </c>
      <c r="X13550">
        <f>X$1*Sheet1!Z13550</f>
        <v>0</v>
      </c>
      <c r="Y13550">
        <f>Y$1*Sheet1!AA13550</f>
        <v>0</v>
      </c>
      <c r="Z13550">
        <f>Z$1*Sheet1!AB13550</f>
        <v>0</v>
      </c>
      <c r="AA13550">
        <f>AA$1*Sheet1!AC13550</f>
        <v>-1.6302299836278</v>
      </c>
      <c r="AB13550">
        <f>AB$1*Sheet1!AD13550</f>
        <v>0</v>
      </c>
      <c r="AC13550">
        <f>AC$1*Sheet1!AE13550</f>
        <v>0.730145974401252</v>
      </c>
      <c r="AD13550">
        <f>AD$1*Sheet1!AF13550</f>
        <v>0.149903736504391</v>
      </c>
      <c r="AE13550" s="4">
        <v>-2.366</v>
      </c>
      <c r="AF13550">
        <f t="shared" si="633"/>
        <v>-6.56698536314591</v>
      </c>
      <c r="AG13550">
        <f t="shared" si="634"/>
        <v>0</v>
      </c>
      <c r="AH13550">
        <f t="shared" si="635"/>
        <v>1</v>
      </c>
      <c r="AI13550">
        <v>0</v>
      </c>
      <c r="AJ13550">
        <v>1</v>
      </c>
    </row>
    <row r="13551" spans="1:36">
      <c r="A13551">
        <v>600686</v>
      </c>
      <c r="B13551">
        <v>2019</v>
      </c>
      <c r="C13551">
        <v>0</v>
      </c>
      <c r="G13551">
        <f>G$1*Sheet1!I13551</f>
        <v>-2.503</v>
      </c>
      <c r="H13551">
        <f>H$1*Sheet1!J13551</f>
        <v>0</v>
      </c>
      <c r="I13551">
        <f>I$1*Sheet1!K13551</f>
        <v>0</v>
      </c>
      <c r="J13551">
        <f>J$1*Sheet1!L13551</f>
        <v>0</v>
      </c>
      <c r="K13551">
        <f>K$1*Sheet1!M13551</f>
        <v>0</v>
      </c>
      <c r="L13551">
        <f>L$1*Sheet1!N13551</f>
        <v>-0.0175285</v>
      </c>
      <c r="M13551">
        <f>M$1*Sheet1!O13551</f>
        <v>0</v>
      </c>
      <c r="N13551">
        <f>N$1*Sheet1!P13551</f>
        <v>0</v>
      </c>
      <c r="O13551">
        <f>O$1*Sheet1!Q13551</f>
        <v>-0.0444843709630262</v>
      </c>
      <c r="P13551">
        <f>P$1*Sheet1!R13551</f>
        <v>0</v>
      </c>
      <c r="Q13551">
        <f>Q$1*Sheet1!S13551</f>
        <v>0</v>
      </c>
      <c r="R13551">
        <f>R$1*Sheet1!T13551</f>
        <v>0</v>
      </c>
      <c r="S13551">
        <f>S$1*Sheet1!U13551</f>
        <v>0</v>
      </c>
      <c r="T13551">
        <f>T$1*Sheet1!V13551</f>
        <v>0</v>
      </c>
      <c r="U13551">
        <f>U$1*Sheet1!W13551</f>
        <v>0</v>
      </c>
      <c r="V13551">
        <f>V$1*Sheet1!X13551</f>
        <v>0.0773541</v>
      </c>
      <c r="W13551">
        <f>W$1*Sheet1!Y13551</f>
        <v>0</v>
      </c>
      <c r="X13551">
        <f>X$1*Sheet1!Z13551</f>
        <v>0</v>
      </c>
      <c r="Y13551">
        <f>Y$1*Sheet1!AA13551</f>
        <v>0</v>
      </c>
      <c r="Z13551">
        <f>Z$1*Sheet1!AB13551</f>
        <v>0</v>
      </c>
      <c r="AA13551">
        <f>AA$1*Sheet1!AC13551</f>
        <v>-1.13063998818398</v>
      </c>
      <c r="AB13551">
        <f>AB$1*Sheet1!AD13551</f>
        <v>0</v>
      </c>
      <c r="AC13551">
        <f>AC$1*Sheet1!AE13551</f>
        <v>0.711837614110553</v>
      </c>
      <c r="AD13551">
        <f>AD$1*Sheet1!AF13551</f>
        <v>0.124694800326678</v>
      </c>
      <c r="AE13551" s="4">
        <v>-2.366</v>
      </c>
      <c r="AF13551">
        <f t="shared" si="633"/>
        <v>-5.14776634470977</v>
      </c>
      <c r="AG13551">
        <f t="shared" si="634"/>
        <v>0</v>
      </c>
      <c r="AH13551">
        <f t="shared" si="635"/>
        <v>1</v>
      </c>
      <c r="AI13551">
        <v>0</v>
      </c>
      <c r="AJ13551">
        <v>1</v>
      </c>
    </row>
    <row r="13552" spans="1:36">
      <c r="A13552">
        <v>600690</v>
      </c>
      <c r="B13552">
        <v>2019</v>
      </c>
      <c r="C13552">
        <v>0</v>
      </c>
      <c r="G13552">
        <f>G$1*Sheet1!I13552</f>
        <v>-2.503</v>
      </c>
      <c r="H13552">
        <f>H$1*Sheet1!J13552</f>
        <v>0</v>
      </c>
      <c r="I13552">
        <f>I$1*Sheet1!K13552</f>
        <v>0</v>
      </c>
      <c r="J13552">
        <f>J$1*Sheet1!L13552</f>
        <v>0</v>
      </c>
      <c r="K13552">
        <f>K$1*Sheet1!M13552</f>
        <v>0</v>
      </c>
      <c r="L13552">
        <f>L$1*Sheet1!N13552</f>
        <v>-0.1712304</v>
      </c>
      <c r="M13552">
        <f>M$1*Sheet1!O13552</f>
        <v>0</v>
      </c>
      <c r="N13552">
        <f>N$1*Sheet1!P13552</f>
        <v>0</v>
      </c>
      <c r="O13552">
        <f>O$1*Sheet1!Q13552</f>
        <v>-0.792914995268073</v>
      </c>
      <c r="P13552">
        <f>P$1*Sheet1!R13552</f>
        <v>0</v>
      </c>
      <c r="Q13552">
        <f>Q$1*Sheet1!S13552</f>
        <v>0</v>
      </c>
      <c r="R13552">
        <f>R$1*Sheet1!T13552</f>
        <v>0</v>
      </c>
      <c r="S13552">
        <f>S$1*Sheet1!U13552</f>
        <v>0</v>
      </c>
      <c r="T13552">
        <f>T$1*Sheet1!V13552</f>
        <v>0</v>
      </c>
      <c r="U13552">
        <f>U$1*Sheet1!W13552</f>
        <v>0</v>
      </c>
      <c r="V13552">
        <f>V$1*Sheet1!X13552</f>
        <v>0.0637084</v>
      </c>
      <c r="W13552">
        <f>W$1*Sheet1!Y13552</f>
        <v>0</v>
      </c>
      <c r="X13552">
        <f>X$1*Sheet1!Z13552</f>
        <v>0</v>
      </c>
      <c r="Y13552">
        <f>Y$1*Sheet1!AA13552</f>
        <v>0</v>
      </c>
      <c r="Z13552">
        <f>Z$1*Sheet1!AB13552</f>
        <v>0</v>
      </c>
      <c r="AA13552">
        <f>AA$1*Sheet1!AC13552</f>
        <v>-1.20098999118805</v>
      </c>
      <c r="AB13552">
        <f>AB$1*Sheet1!AD13552</f>
        <v>0</v>
      </c>
      <c r="AC13552">
        <f>AC$1*Sheet1!AE13552</f>
        <v>0.715830432908385</v>
      </c>
      <c r="AD13552">
        <f>AD$1*Sheet1!AF13552</f>
        <v>0.149942994662448</v>
      </c>
      <c r="AE13552" s="4">
        <v>-2.366</v>
      </c>
      <c r="AF13552">
        <f t="shared" si="633"/>
        <v>-6.10465355888529</v>
      </c>
      <c r="AG13552">
        <f t="shared" si="634"/>
        <v>0</v>
      </c>
      <c r="AH13552">
        <f t="shared" si="635"/>
        <v>1</v>
      </c>
      <c r="AI13552">
        <v>0</v>
      </c>
      <c r="AJ13552">
        <v>1</v>
      </c>
    </row>
    <row r="13553" spans="1:36">
      <c r="A13553">
        <v>600691</v>
      </c>
      <c r="B13553">
        <v>2019</v>
      </c>
      <c r="C13553">
        <v>0</v>
      </c>
      <c r="G13553">
        <f>G$1*Sheet1!I13553</f>
        <v>-2.503</v>
      </c>
      <c r="H13553">
        <f>H$1*Sheet1!J13553</f>
        <v>0</v>
      </c>
      <c r="I13553">
        <f>I$1*Sheet1!K13553</f>
        <v>0</v>
      </c>
      <c r="J13553">
        <f>J$1*Sheet1!L13553</f>
        <v>0</v>
      </c>
      <c r="K13553">
        <f>K$1*Sheet1!M13553</f>
        <v>0</v>
      </c>
      <c r="L13553">
        <f>L$1*Sheet1!N13553</f>
        <v>-0.1653861</v>
      </c>
      <c r="M13553">
        <f>M$1*Sheet1!O13553</f>
        <v>0</v>
      </c>
      <c r="N13553">
        <f>N$1*Sheet1!P13553</f>
        <v>0</v>
      </c>
      <c r="O13553">
        <f>O$1*Sheet1!Q13553</f>
        <v>-0.00467368337153722</v>
      </c>
      <c r="P13553">
        <f>P$1*Sheet1!R13553</f>
        <v>0</v>
      </c>
      <c r="Q13553">
        <f>Q$1*Sheet1!S13553</f>
        <v>0</v>
      </c>
      <c r="R13553">
        <f>R$1*Sheet1!T13553</f>
        <v>0</v>
      </c>
      <c r="S13553">
        <f>S$1*Sheet1!U13553</f>
        <v>0</v>
      </c>
      <c r="T13553">
        <f>T$1*Sheet1!V13553</f>
        <v>0</v>
      </c>
      <c r="U13553">
        <f>U$1*Sheet1!W13553</f>
        <v>0</v>
      </c>
      <c r="V13553">
        <f>V$1*Sheet1!X13553</f>
        <v>0.0413458</v>
      </c>
      <c r="W13553">
        <f>W$1*Sheet1!Y13553</f>
        <v>0</v>
      </c>
      <c r="X13553">
        <f>X$1*Sheet1!Z13553</f>
        <v>0</v>
      </c>
      <c r="Y13553">
        <f>Y$1*Sheet1!AA13553</f>
        <v>0</v>
      </c>
      <c r="Z13553">
        <f>Z$1*Sheet1!AB13553</f>
        <v>0</v>
      </c>
      <c r="AA13553">
        <f>AA$1*Sheet1!AC13553</f>
        <v>-1.07373000490665</v>
      </c>
      <c r="AB13553">
        <f>AB$1*Sheet1!AD13553</f>
        <v>0</v>
      </c>
      <c r="AC13553">
        <f>AC$1*Sheet1!AE13553</f>
        <v>0.346529455580149</v>
      </c>
      <c r="AD13553">
        <f>AD$1*Sheet1!AF13553</f>
        <v>0.108170071106569</v>
      </c>
      <c r="AE13553" s="4">
        <v>-2.366</v>
      </c>
      <c r="AF13553">
        <f t="shared" si="633"/>
        <v>-5.61674446159147</v>
      </c>
      <c r="AG13553">
        <f t="shared" si="634"/>
        <v>0</v>
      </c>
      <c r="AH13553">
        <f t="shared" si="635"/>
        <v>1</v>
      </c>
      <c r="AI13553">
        <v>0</v>
      </c>
      <c r="AJ13553">
        <v>1</v>
      </c>
    </row>
    <row r="13554" spans="1:36">
      <c r="A13554">
        <v>600692</v>
      </c>
      <c r="B13554">
        <v>2019</v>
      </c>
      <c r="C13554">
        <v>0</v>
      </c>
      <c r="G13554">
        <f>G$1*Sheet1!I13554</f>
        <v>-2.503</v>
      </c>
      <c r="H13554">
        <f>H$1*Sheet1!J13554</f>
        <v>0</v>
      </c>
      <c r="I13554">
        <f>I$1*Sheet1!K13554</f>
        <v>0</v>
      </c>
      <c r="J13554">
        <f>J$1*Sheet1!L13554</f>
        <v>0</v>
      </c>
      <c r="K13554">
        <f>K$1*Sheet1!M13554</f>
        <v>0</v>
      </c>
      <c r="L13554">
        <f>L$1*Sheet1!N13554</f>
        <v>-0.1023968</v>
      </c>
      <c r="M13554">
        <f>M$1*Sheet1!O13554</f>
        <v>0</v>
      </c>
      <c r="N13554">
        <f>N$1*Sheet1!P13554</f>
        <v>0</v>
      </c>
      <c r="O13554">
        <f>O$1*Sheet1!Q13554</f>
        <v>-0.172164193318179</v>
      </c>
      <c r="P13554">
        <f>P$1*Sheet1!R13554</f>
        <v>0</v>
      </c>
      <c r="Q13554">
        <f>Q$1*Sheet1!S13554</f>
        <v>0</v>
      </c>
      <c r="R13554">
        <f>R$1*Sheet1!T13554</f>
        <v>0</v>
      </c>
      <c r="S13554">
        <f>S$1*Sheet1!U13554</f>
        <v>0</v>
      </c>
      <c r="T13554">
        <f>T$1*Sheet1!V13554</f>
        <v>0</v>
      </c>
      <c r="U13554">
        <f>U$1*Sheet1!W13554</f>
        <v>0</v>
      </c>
      <c r="V13554">
        <f>V$1*Sheet1!X13554</f>
        <v>0.0823561</v>
      </c>
      <c r="W13554">
        <f>W$1*Sheet1!Y13554</f>
        <v>0</v>
      </c>
      <c r="X13554">
        <f>X$1*Sheet1!Z13554</f>
        <v>0</v>
      </c>
      <c r="Y13554">
        <f>Y$1*Sheet1!AA13554</f>
        <v>0</v>
      </c>
      <c r="Z13554">
        <f>Z$1*Sheet1!AB13554</f>
        <v>0</v>
      </c>
      <c r="AA13554">
        <f>AA$1*Sheet1!AC13554</f>
        <v>-0.824039965152741</v>
      </c>
      <c r="AB13554">
        <f>AB$1*Sheet1!AD13554</f>
        <v>0</v>
      </c>
      <c r="AC13554">
        <f>AC$1*Sheet1!AE13554</f>
        <v>0.852614710818144</v>
      </c>
      <c r="AD13554">
        <f>AD$1*Sheet1!AF13554</f>
        <v>0.163944101992084</v>
      </c>
      <c r="AE13554" s="4">
        <v>-2.366</v>
      </c>
      <c r="AF13554">
        <f t="shared" si="633"/>
        <v>-4.86868604566069</v>
      </c>
      <c r="AG13554">
        <f t="shared" si="634"/>
        <v>0</v>
      </c>
      <c r="AH13554">
        <f t="shared" si="635"/>
        <v>1</v>
      </c>
      <c r="AI13554">
        <v>0</v>
      </c>
      <c r="AJ13554">
        <v>1</v>
      </c>
    </row>
    <row r="13555" spans="1:36">
      <c r="A13555">
        <v>600693</v>
      </c>
      <c r="B13555">
        <v>2019</v>
      </c>
      <c r="C13555">
        <v>0</v>
      </c>
      <c r="G13555">
        <f>G$1*Sheet1!I13555</f>
        <v>-2.503</v>
      </c>
      <c r="H13555">
        <f>H$1*Sheet1!J13555</f>
        <v>0</v>
      </c>
      <c r="I13555">
        <f>I$1*Sheet1!K13555</f>
        <v>0</v>
      </c>
      <c r="J13555">
        <f>J$1*Sheet1!L13555</f>
        <v>0</v>
      </c>
      <c r="K13555">
        <f>K$1*Sheet1!M13555</f>
        <v>0</v>
      </c>
      <c r="L13555">
        <f>L$1*Sheet1!N13555</f>
        <v>-0.4654727</v>
      </c>
      <c r="M13555">
        <f>M$1*Sheet1!O13555</f>
        <v>0</v>
      </c>
      <c r="N13555">
        <f>N$1*Sheet1!P13555</f>
        <v>0</v>
      </c>
      <c r="O13555">
        <f>O$1*Sheet1!Q13555</f>
        <v>-0.188150883454264</v>
      </c>
      <c r="P13555">
        <f>P$1*Sheet1!R13555</f>
        <v>0</v>
      </c>
      <c r="Q13555">
        <f>Q$1*Sheet1!S13555</f>
        <v>0</v>
      </c>
      <c r="R13555">
        <f>R$1*Sheet1!T13555</f>
        <v>0</v>
      </c>
      <c r="S13555">
        <f>S$1*Sheet1!U13555</f>
        <v>0</v>
      </c>
      <c r="T13555">
        <f>T$1*Sheet1!V13555</f>
        <v>0</v>
      </c>
      <c r="U13555">
        <f>U$1*Sheet1!W13555</f>
        <v>0</v>
      </c>
      <c r="V13555">
        <f>V$1*Sheet1!X13555</f>
        <v>0.0678869</v>
      </c>
      <c r="W13555">
        <f>W$1*Sheet1!Y13555</f>
        <v>0</v>
      </c>
      <c r="X13555">
        <f>X$1*Sheet1!Z13555</f>
        <v>0</v>
      </c>
      <c r="Y13555">
        <f>Y$1*Sheet1!AA13555</f>
        <v>0</v>
      </c>
      <c r="Z13555">
        <f>Z$1*Sheet1!AB13555</f>
        <v>0</v>
      </c>
      <c r="AA13555">
        <f>AA$1*Sheet1!AC13555</f>
        <v>-1.27742997837067</v>
      </c>
      <c r="AB13555">
        <f>AB$1*Sheet1!AD13555</f>
        <v>0</v>
      </c>
      <c r="AC13555">
        <f>AC$1*Sheet1!AE13555</f>
        <v>0.953821369367318</v>
      </c>
      <c r="AD13555">
        <f>AD$1*Sheet1!AF13555</f>
        <v>0.349768426458046</v>
      </c>
      <c r="AE13555" s="4">
        <v>-2.366</v>
      </c>
      <c r="AF13555">
        <f t="shared" si="633"/>
        <v>-5.42857686599957</v>
      </c>
      <c r="AG13555">
        <f t="shared" si="634"/>
        <v>0</v>
      </c>
      <c r="AH13555">
        <f t="shared" si="635"/>
        <v>1</v>
      </c>
      <c r="AI13555">
        <v>0</v>
      </c>
      <c r="AJ13555">
        <v>1</v>
      </c>
    </row>
    <row r="13556" spans="1:36">
      <c r="A13556">
        <v>600694</v>
      </c>
      <c r="B13556">
        <v>2019</v>
      </c>
      <c r="C13556">
        <v>0</v>
      </c>
      <c r="G13556">
        <f>G$1*Sheet1!I13556</f>
        <v>-2.503</v>
      </c>
      <c r="H13556">
        <f>H$1*Sheet1!J13556</f>
        <v>0</v>
      </c>
      <c r="I13556">
        <f>I$1*Sheet1!K13556</f>
        <v>0</v>
      </c>
      <c r="J13556">
        <f>J$1*Sheet1!L13556</f>
        <v>0</v>
      </c>
      <c r="K13556">
        <f>K$1*Sheet1!M13556</f>
        <v>0</v>
      </c>
      <c r="L13556">
        <f>L$1*Sheet1!N13556</f>
        <v>-0.4436476</v>
      </c>
      <c r="M13556">
        <f>M$1*Sheet1!O13556</f>
        <v>0</v>
      </c>
      <c r="N13556">
        <f>N$1*Sheet1!P13556</f>
        <v>0</v>
      </c>
      <c r="O13556">
        <f>O$1*Sheet1!Q13556</f>
        <v>-0.0138334709325066</v>
      </c>
      <c r="P13556">
        <f>P$1*Sheet1!R13556</f>
        <v>0</v>
      </c>
      <c r="Q13556">
        <f>Q$1*Sheet1!S13556</f>
        <v>0</v>
      </c>
      <c r="R13556">
        <f>R$1*Sheet1!T13556</f>
        <v>0</v>
      </c>
      <c r="S13556">
        <f>S$1*Sheet1!U13556</f>
        <v>0</v>
      </c>
      <c r="T13556">
        <f>T$1*Sheet1!V13556</f>
        <v>0</v>
      </c>
      <c r="U13556">
        <f>U$1*Sheet1!W13556</f>
        <v>0</v>
      </c>
      <c r="V13556">
        <f>V$1*Sheet1!X13556</f>
        <v>0.1034621</v>
      </c>
      <c r="W13556">
        <f>W$1*Sheet1!Y13556</f>
        <v>0</v>
      </c>
      <c r="X13556">
        <f>X$1*Sheet1!Z13556</f>
        <v>0</v>
      </c>
      <c r="Y13556">
        <f>Y$1*Sheet1!AA13556</f>
        <v>0</v>
      </c>
      <c r="Z13556">
        <f>Z$1*Sheet1!AB13556</f>
        <v>0</v>
      </c>
      <c r="AA13556">
        <f>AA$1*Sheet1!AC13556</f>
        <v>-1.00842001461983</v>
      </c>
      <c r="AB13556">
        <f>AB$1*Sheet1!AD13556</f>
        <v>0</v>
      </c>
      <c r="AC13556">
        <f>AC$1*Sheet1!AE13556</f>
        <v>0.606701610613308</v>
      </c>
      <c r="AD13556">
        <f>AD$1*Sheet1!AF13556</f>
        <v>0.180693717257058</v>
      </c>
      <c r="AE13556" s="4">
        <v>-2.366</v>
      </c>
      <c r="AF13556">
        <f t="shared" si="633"/>
        <v>-5.44404365768197</v>
      </c>
      <c r="AG13556">
        <f t="shared" si="634"/>
        <v>0</v>
      </c>
      <c r="AH13556">
        <f t="shared" si="635"/>
        <v>1</v>
      </c>
      <c r="AI13556">
        <v>0</v>
      </c>
      <c r="AJ13556">
        <v>1</v>
      </c>
    </row>
    <row r="13557" spans="1:36">
      <c r="A13557">
        <v>600699</v>
      </c>
      <c r="B13557">
        <v>2019</v>
      </c>
      <c r="C13557">
        <v>0</v>
      </c>
      <c r="G13557">
        <f>G$1*Sheet1!I13557</f>
        <v>-2.503</v>
      </c>
      <c r="H13557">
        <f>H$1*Sheet1!J13557</f>
        <v>0</v>
      </c>
      <c r="I13557">
        <f>I$1*Sheet1!K13557</f>
        <v>0</v>
      </c>
      <c r="J13557">
        <f>J$1*Sheet1!L13557</f>
        <v>0</v>
      </c>
      <c r="K13557">
        <f>K$1*Sheet1!M13557</f>
        <v>0</v>
      </c>
      <c r="L13557">
        <f>L$1*Sheet1!N13557</f>
        <v>-0.0697191</v>
      </c>
      <c r="M13557">
        <f>M$1*Sheet1!O13557</f>
        <v>0</v>
      </c>
      <c r="N13557">
        <f>N$1*Sheet1!P13557</f>
        <v>0</v>
      </c>
      <c r="O13557">
        <f>O$1*Sheet1!Q13557</f>
        <v>-0.247602397736004</v>
      </c>
      <c r="P13557">
        <f>P$1*Sheet1!R13557</f>
        <v>0</v>
      </c>
      <c r="Q13557">
        <f>Q$1*Sheet1!S13557</f>
        <v>0</v>
      </c>
      <c r="R13557">
        <f>R$1*Sheet1!T13557</f>
        <v>0</v>
      </c>
      <c r="S13557">
        <f>S$1*Sheet1!U13557</f>
        <v>0</v>
      </c>
      <c r="T13557">
        <f>T$1*Sheet1!V13557</f>
        <v>0</v>
      </c>
      <c r="U13557">
        <f>U$1*Sheet1!W13557</f>
        <v>0</v>
      </c>
      <c r="V13557">
        <f>V$1*Sheet1!X13557</f>
        <v>0.0778116</v>
      </c>
      <c r="W13557">
        <f>W$1*Sheet1!Y13557</f>
        <v>0</v>
      </c>
      <c r="X13557">
        <f>X$1*Sheet1!Z13557</f>
        <v>0</v>
      </c>
      <c r="Y13557">
        <f>Y$1*Sheet1!AA13557</f>
        <v>0</v>
      </c>
      <c r="Z13557">
        <f>Z$1*Sheet1!AB13557</f>
        <v>0</v>
      </c>
      <c r="AA13557">
        <f>AA$1*Sheet1!AC13557</f>
        <v>-1.0586099717617</v>
      </c>
      <c r="AB13557">
        <f>AB$1*Sheet1!AD13557</f>
        <v>0</v>
      </c>
      <c r="AC13557">
        <f>AC$1*Sheet1!AE13557</f>
        <v>0.666017822880202</v>
      </c>
      <c r="AD13557">
        <f>AD$1*Sheet1!AF13557</f>
        <v>0.156676925330701</v>
      </c>
      <c r="AE13557" s="4">
        <v>-2.366</v>
      </c>
      <c r="AF13557">
        <f t="shared" si="633"/>
        <v>-5.3444251212868</v>
      </c>
      <c r="AG13557">
        <f t="shared" si="634"/>
        <v>0</v>
      </c>
      <c r="AH13557">
        <f t="shared" si="635"/>
        <v>1</v>
      </c>
      <c r="AI13557">
        <v>0</v>
      </c>
      <c r="AJ13557">
        <v>1</v>
      </c>
    </row>
    <row r="13558" spans="1:36">
      <c r="A13558">
        <v>600702</v>
      </c>
      <c r="B13558">
        <v>2019</v>
      </c>
      <c r="C13558">
        <v>0</v>
      </c>
      <c r="G13558">
        <f>G$1*Sheet1!I13558</f>
        <v>-2.503</v>
      </c>
      <c r="H13558">
        <f>H$1*Sheet1!J13558</f>
        <v>0</v>
      </c>
      <c r="I13558">
        <f>I$1*Sheet1!K13558</f>
        <v>0</v>
      </c>
      <c r="J13558">
        <f>J$1*Sheet1!L13558</f>
        <v>0</v>
      </c>
      <c r="K13558">
        <f>K$1*Sheet1!M13558</f>
        <v>0</v>
      </c>
      <c r="L13558">
        <f>L$1*Sheet1!N13558</f>
        <v>-0.1829102</v>
      </c>
      <c r="M13558">
        <f>M$1*Sheet1!O13558</f>
        <v>0</v>
      </c>
      <c r="N13558">
        <f>N$1*Sheet1!P13558</f>
        <v>0</v>
      </c>
      <c r="O13558">
        <f>O$1*Sheet1!Q13558</f>
        <v>-0.132103461318139</v>
      </c>
      <c r="P13558">
        <f>P$1*Sheet1!R13558</f>
        <v>0</v>
      </c>
      <c r="Q13558">
        <f>Q$1*Sheet1!S13558</f>
        <v>0</v>
      </c>
      <c r="R13558">
        <f>R$1*Sheet1!T13558</f>
        <v>0</v>
      </c>
      <c r="S13558">
        <f>S$1*Sheet1!U13558</f>
        <v>0</v>
      </c>
      <c r="T13558">
        <f>T$1*Sheet1!V13558</f>
        <v>0</v>
      </c>
      <c r="U13558">
        <f>U$1*Sheet1!W13558</f>
        <v>0</v>
      </c>
      <c r="V13558">
        <f>V$1*Sheet1!X13558</f>
        <v>0.1144848</v>
      </c>
      <c r="W13558">
        <f>W$1*Sheet1!Y13558</f>
        <v>0</v>
      </c>
      <c r="X13558">
        <f>X$1*Sheet1!Z13558</f>
        <v>0</v>
      </c>
      <c r="Y13558">
        <f>Y$1*Sheet1!AA13558</f>
        <v>0</v>
      </c>
      <c r="Z13558">
        <f>Z$1*Sheet1!AB13558</f>
        <v>0</v>
      </c>
      <c r="AA13558">
        <f>AA$1*Sheet1!AC13558</f>
        <v>-0.859530016422271</v>
      </c>
      <c r="AB13558">
        <f>AB$1*Sheet1!AD13558</f>
        <v>0</v>
      </c>
      <c r="AC13558">
        <f>AC$1*Sheet1!AE13558</f>
        <v>0.720193499571557</v>
      </c>
      <c r="AD13558">
        <f>AD$1*Sheet1!AF13558</f>
        <v>0.144173057345273</v>
      </c>
      <c r="AE13558" s="4">
        <v>-2.366</v>
      </c>
      <c r="AF13558">
        <f t="shared" si="633"/>
        <v>-5.06469232082358</v>
      </c>
      <c r="AG13558">
        <f t="shared" si="634"/>
        <v>0</v>
      </c>
      <c r="AH13558">
        <f t="shared" si="635"/>
        <v>1</v>
      </c>
      <c r="AI13558">
        <v>0</v>
      </c>
      <c r="AJ13558">
        <v>1</v>
      </c>
    </row>
    <row r="13559" spans="1:36">
      <c r="A13559">
        <v>600703</v>
      </c>
      <c r="B13559">
        <v>2019</v>
      </c>
      <c r="C13559">
        <v>0</v>
      </c>
      <c r="G13559">
        <f>G$1*Sheet1!I13559</f>
        <v>-2.503</v>
      </c>
      <c r="H13559">
        <f>H$1*Sheet1!J13559</f>
        <v>0</v>
      </c>
      <c r="I13559">
        <f>I$1*Sheet1!K13559</f>
        <v>0</v>
      </c>
      <c r="J13559">
        <f>J$1*Sheet1!L13559</f>
        <v>0</v>
      </c>
      <c r="K13559">
        <f>K$1*Sheet1!M13559</f>
        <v>0</v>
      </c>
      <c r="L13559">
        <f>L$1*Sheet1!N13559</f>
        <v>-0.0399421</v>
      </c>
      <c r="M13559">
        <f>M$1*Sheet1!O13559</f>
        <v>0</v>
      </c>
      <c r="N13559">
        <f>N$1*Sheet1!P13559</f>
        <v>0</v>
      </c>
      <c r="O13559">
        <f>O$1*Sheet1!Q13559</f>
        <v>-0.0234782530081913</v>
      </c>
      <c r="P13559">
        <f>P$1*Sheet1!R13559</f>
        <v>0</v>
      </c>
      <c r="Q13559">
        <f>Q$1*Sheet1!S13559</f>
        <v>0</v>
      </c>
      <c r="R13559">
        <f>R$1*Sheet1!T13559</f>
        <v>0</v>
      </c>
      <c r="S13559">
        <f>S$1*Sheet1!U13559</f>
        <v>0</v>
      </c>
      <c r="T13559">
        <f>T$1*Sheet1!V13559</f>
        <v>0</v>
      </c>
      <c r="U13559">
        <f>U$1*Sheet1!W13559</f>
        <v>0</v>
      </c>
      <c r="V13559">
        <f>V$1*Sheet1!X13559</f>
        <v>0.2070279</v>
      </c>
      <c r="W13559">
        <f>W$1*Sheet1!Y13559</f>
        <v>0</v>
      </c>
      <c r="X13559">
        <f>X$1*Sheet1!Z13559</f>
        <v>0</v>
      </c>
      <c r="Y13559">
        <f>Y$1*Sheet1!AA13559</f>
        <v>0</v>
      </c>
      <c r="Z13559">
        <f>Z$1*Sheet1!AB13559</f>
        <v>0</v>
      </c>
      <c r="AA13559">
        <f>AA$1*Sheet1!AC13559</f>
        <v>-1.05063001441956</v>
      </c>
      <c r="AB13559">
        <f>AB$1*Sheet1!AD13559</f>
        <v>0</v>
      </c>
      <c r="AC13559">
        <f>AC$1*Sheet1!AE13559</f>
        <v>0.438733401936051</v>
      </c>
      <c r="AD13559">
        <f>AD$1*Sheet1!AF13559</f>
        <v>0.185626969450904</v>
      </c>
      <c r="AE13559" s="4">
        <v>-2.366</v>
      </c>
      <c r="AF13559">
        <f t="shared" si="633"/>
        <v>-5.15166209604079</v>
      </c>
      <c r="AG13559">
        <f t="shared" si="634"/>
        <v>0</v>
      </c>
      <c r="AH13559">
        <f t="shared" si="635"/>
        <v>1</v>
      </c>
      <c r="AI13559">
        <v>0</v>
      </c>
      <c r="AJ13559">
        <v>1</v>
      </c>
    </row>
    <row r="13560" spans="1:36">
      <c r="A13560">
        <v>600704</v>
      </c>
      <c r="B13560">
        <v>2019</v>
      </c>
      <c r="C13560">
        <v>0</v>
      </c>
      <c r="G13560">
        <f>G$1*Sheet1!I13560</f>
        <v>-2.503</v>
      </c>
      <c r="H13560">
        <f>H$1*Sheet1!J13560</f>
        <v>0</v>
      </c>
      <c r="I13560">
        <f>I$1*Sheet1!K13560</f>
        <v>0</v>
      </c>
      <c r="J13560">
        <f>J$1*Sheet1!L13560</f>
        <v>0</v>
      </c>
      <c r="K13560">
        <f>K$1*Sheet1!M13560</f>
        <v>0</v>
      </c>
      <c r="L13560">
        <f>L$1*Sheet1!N13560</f>
        <v>-0.4895792</v>
      </c>
      <c r="M13560">
        <f>M$1*Sheet1!O13560</f>
        <v>0</v>
      </c>
      <c r="N13560">
        <f>N$1*Sheet1!P13560</f>
        <v>0</v>
      </c>
      <c r="O13560">
        <f>O$1*Sheet1!Q13560</f>
        <v>-0.19583473367047</v>
      </c>
      <c r="P13560">
        <f>P$1*Sheet1!R13560</f>
        <v>0</v>
      </c>
      <c r="Q13560">
        <f>Q$1*Sheet1!S13560</f>
        <v>0</v>
      </c>
      <c r="R13560">
        <f>R$1*Sheet1!T13560</f>
        <v>0</v>
      </c>
      <c r="S13560">
        <f>S$1*Sheet1!U13560</f>
        <v>0</v>
      </c>
      <c r="T13560">
        <f>T$1*Sheet1!V13560</f>
        <v>0</v>
      </c>
      <c r="U13560">
        <f>U$1*Sheet1!W13560</f>
        <v>0</v>
      </c>
      <c r="V13560">
        <f>V$1*Sheet1!X13560</f>
        <v>0.0675697</v>
      </c>
      <c r="W13560">
        <f>W$1*Sheet1!Y13560</f>
        <v>0</v>
      </c>
      <c r="X13560">
        <f>X$1*Sheet1!Z13560</f>
        <v>0</v>
      </c>
      <c r="Y13560">
        <f>Y$1*Sheet1!AA13560</f>
        <v>0</v>
      </c>
      <c r="Z13560">
        <f>Z$1*Sheet1!AB13560</f>
        <v>0</v>
      </c>
      <c r="AA13560">
        <f>AA$1*Sheet1!AC13560</f>
        <v>-1.1270699865818</v>
      </c>
      <c r="AB13560">
        <f>AB$1*Sheet1!AD13560</f>
        <v>0</v>
      </c>
      <c r="AC13560">
        <f>AC$1*Sheet1!AE13560</f>
        <v>0.843765386918113</v>
      </c>
      <c r="AD13560">
        <f>AD$1*Sheet1!AF13560</f>
        <v>0.147062336719168</v>
      </c>
      <c r="AE13560" s="4">
        <v>-2.366</v>
      </c>
      <c r="AF13560">
        <f t="shared" si="633"/>
        <v>-5.62308649661499</v>
      </c>
      <c r="AG13560">
        <f t="shared" si="634"/>
        <v>0</v>
      </c>
      <c r="AH13560">
        <f t="shared" si="635"/>
        <v>1</v>
      </c>
      <c r="AI13560">
        <v>0</v>
      </c>
      <c r="AJ13560">
        <v>1</v>
      </c>
    </row>
    <row r="13561" spans="1:36">
      <c r="A13561">
        <v>600708</v>
      </c>
      <c r="B13561">
        <v>2019</v>
      </c>
      <c r="C13561">
        <v>0</v>
      </c>
      <c r="G13561">
        <f>G$1*Sheet1!I13561</f>
        <v>-2.503</v>
      </c>
      <c r="H13561">
        <f>H$1*Sheet1!J13561</f>
        <v>0</v>
      </c>
      <c r="I13561">
        <f>I$1*Sheet1!K13561</f>
        <v>0</v>
      </c>
      <c r="J13561">
        <f>J$1*Sheet1!L13561</f>
        <v>0</v>
      </c>
      <c r="K13561">
        <f>K$1*Sheet1!M13561</f>
        <v>0</v>
      </c>
      <c r="L13561">
        <f>L$1*Sheet1!N13561</f>
        <v>-0.265606</v>
      </c>
      <c r="M13561">
        <f>M$1*Sheet1!O13561</f>
        <v>0</v>
      </c>
      <c r="N13561">
        <f>N$1*Sheet1!P13561</f>
        <v>0</v>
      </c>
      <c r="O13561">
        <f>O$1*Sheet1!Q13561</f>
        <v>-0.143695640275086</v>
      </c>
      <c r="P13561">
        <f>P$1*Sheet1!R13561</f>
        <v>0</v>
      </c>
      <c r="Q13561">
        <f>Q$1*Sheet1!S13561</f>
        <v>0</v>
      </c>
      <c r="R13561">
        <f>R$1*Sheet1!T13561</f>
        <v>0</v>
      </c>
      <c r="S13561">
        <f>S$1*Sheet1!U13561</f>
        <v>0</v>
      </c>
      <c r="T13561">
        <f>T$1*Sheet1!V13561</f>
        <v>0</v>
      </c>
      <c r="U13561">
        <f>U$1*Sheet1!W13561</f>
        <v>0</v>
      </c>
      <c r="V13561">
        <f>V$1*Sheet1!X13561</f>
        <v>0.0926651</v>
      </c>
      <c r="W13561">
        <f>W$1*Sheet1!Y13561</f>
        <v>0</v>
      </c>
      <c r="X13561">
        <f>X$1*Sheet1!Z13561</f>
        <v>0</v>
      </c>
      <c r="Y13561">
        <f>Y$1*Sheet1!AA13561</f>
        <v>0</v>
      </c>
      <c r="Z13561">
        <f>Z$1*Sheet1!AB13561</f>
        <v>0</v>
      </c>
      <c r="AA13561">
        <f>AA$1*Sheet1!AC13561</f>
        <v>-1.18901998257637</v>
      </c>
      <c r="AB13561">
        <f>AB$1*Sheet1!AD13561</f>
        <v>0</v>
      </c>
      <c r="AC13561">
        <f>AC$1*Sheet1!AE13561</f>
        <v>0.965030142941441</v>
      </c>
      <c r="AD13561">
        <f>AD$1*Sheet1!AF13561</f>
        <v>0.135078090745865</v>
      </c>
      <c r="AE13561" s="4">
        <v>-2.366</v>
      </c>
      <c r="AF13561">
        <f t="shared" si="633"/>
        <v>-5.27454828916415</v>
      </c>
      <c r="AG13561">
        <f t="shared" si="634"/>
        <v>0</v>
      </c>
      <c r="AH13561">
        <f t="shared" si="635"/>
        <v>1</v>
      </c>
      <c r="AI13561">
        <v>0</v>
      </c>
      <c r="AJ13561">
        <v>1</v>
      </c>
    </row>
    <row r="13562" spans="1:36">
      <c r="A13562">
        <v>600710</v>
      </c>
      <c r="B13562">
        <v>2019</v>
      </c>
      <c r="C13562">
        <v>0</v>
      </c>
      <c r="G13562">
        <f>G$1*Sheet1!I13562</f>
        <v>-2.503</v>
      </c>
      <c r="H13562">
        <f>H$1*Sheet1!J13562</f>
        <v>0</v>
      </c>
      <c r="I13562">
        <f>I$1*Sheet1!K13562</f>
        <v>0</v>
      </c>
      <c r="J13562">
        <f>J$1*Sheet1!L13562</f>
        <v>0</v>
      </c>
      <c r="K13562">
        <f>K$1*Sheet1!M13562</f>
        <v>0</v>
      </c>
      <c r="L13562">
        <f>L$1*Sheet1!N13562</f>
        <v>-0.1445103</v>
      </c>
      <c r="M13562">
        <f>M$1*Sheet1!O13562</f>
        <v>0</v>
      </c>
      <c r="N13562">
        <f>N$1*Sheet1!P13562</f>
        <v>0</v>
      </c>
      <c r="O13562">
        <f>O$1*Sheet1!Q13562</f>
        <v>-0.100132728000437</v>
      </c>
      <c r="P13562">
        <f>P$1*Sheet1!R13562</f>
        <v>0</v>
      </c>
      <c r="Q13562">
        <f>Q$1*Sheet1!S13562</f>
        <v>0</v>
      </c>
      <c r="R13562">
        <f>R$1*Sheet1!T13562</f>
        <v>0</v>
      </c>
      <c r="S13562">
        <f>S$1*Sheet1!U13562</f>
        <v>0</v>
      </c>
      <c r="T13562">
        <f>T$1*Sheet1!V13562</f>
        <v>0</v>
      </c>
      <c r="U13562">
        <f>U$1*Sheet1!W13562</f>
        <v>0</v>
      </c>
      <c r="V13562">
        <f>V$1*Sheet1!X13562</f>
        <v>0.0642452</v>
      </c>
      <c r="W13562">
        <f>W$1*Sheet1!Y13562</f>
        <v>0</v>
      </c>
      <c r="X13562">
        <f>X$1*Sheet1!Z13562</f>
        <v>0</v>
      </c>
      <c r="Y13562">
        <f>Y$1*Sheet1!AA13562</f>
        <v>0</v>
      </c>
      <c r="Z13562">
        <f>Z$1*Sheet1!AB13562</f>
        <v>0</v>
      </c>
      <c r="AA13562">
        <f>AA$1*Sheet1!AC13562</f>
        <v>-1.1951099717617</v>
      </c>
      <c r="AB13562">
        <f>AB$1*Sheet1!AD13562</f>
        <v>0</v>
      </c>
      <c r="AC13562">
        <f>AC$1*Sheet1!AE13562</f>
        <v>0.729377685313388</v>
      </c>
      <c r="AD13562">
        <f>AD$1*Sheet1!AF13562</f>
        <v>0.122600244307635</v>
      </c>
      <c r="AE13562" s="4">
        <v>-2.366</v>
      </c>
      <c r="AF13562">
        <f t="shared" si="633"/>
        <v>-5.39252987014112</v>
      </c>
      <c r="AG13562">
        <f t="shared" si="634"/>
        <v>0</v>
      </c>
      <c r="AH13562">
        <f t="shared" si="635"/>
        <v>1</v>
      </c>
      <c r="AI13562">
        <v>0</v>
      </c>
      <c r="AJ13562">
        <v>1</v>
      </c>
    </row>
    <row r="13563" spans="1:36">
      <c r="A13563">
        <v>600711</v>
      </c>
      <c r="B13563">
        <v>2019</v>
      </c>
      <c r="C13563">
        <v>0</v>
      </c>
      <c r="G13563">
        <f>G$1*Sheet1!I13563</f>
        <v>-2.503</v>
      </c>
      <c r="H13563">
        <f>H$1*Sheet1!J13563</f>
        <v>0</v>
      </c>
      <c r="I13563">
        <f>I$1*Sheet1!K13563</f>
        <v>0</v>
      </c>
      <c r="J13563">
        <f>J$1*Sheet1!L13563</f>
        <v>0</v>
      </c>
      <c r="K13563">
        <f>K$1*Sheet1!M13563</f>
        <v>0</v>
      </c>
      <c r="L13563">
        <f>L$1*Sheet1!N13563</f>
        <v>-0.5229741</v>
      </c>
      <c r="M13563">
        <f>M$1*Sheet1!O13563</f>
        <v>0</v>
      </c>
      <c r="N13563">
        <f>N$1*Sheet1!P13563</f>
        <v>0</v>
      </c>
      <c r="O13563">
        <f>O$1*Sheet1!Q13563</f>
        <v>-0.109673968415741</v>
      </c>
      <c r="P13563">
        <f>P$1*Sheet1!R13563</f>
        <v>0</v>
      </c>
      <c r="Q13563">
        <f>Q$1*Sheet1!S13563</f>
        <v>0</v>
      </c>
      <c r="R13563">
        <f>R$1*Sheet1!T13563</f>
        <v>0</v>
      </c>
      <c r="S13563">
        <f>S$1*Sheet1!U13563</f>
        <v>0</v>
      </c>
      <c r="T13563">
        <f>T$1*Sheet1!V13563</f>
        <v>0</v>
      </c>
      <c r="U13563">
        <f>U$1*Sheet1!W13563</f>
        <v>0</v>
      </c>
      <c r="V13563">
        <f>V$1*Sheet1!X13563</f>
        <v>0.0677649</v>
      </c>
      <c r="W13563">
        <f>W$1*Sheet1!Y13563</f>
        <v>0</v>
      </c>
      <c r="X13563">
        <f>X$1*Sheet1!Z13563</f>
        <v>0</v>
      </c>
      <c r="Y13563">
        <f>Y$1*Sheet1!AA13563</f>
        <v>0</v>
      </c>
      <c r="Z13563">
        <f>Z$1*Sheet1!AB13563</f>
        <v>0</v>
      </c>
      <c r="AA13563">
        <f>AA$1*Sheet1!AC13563</f>
        <v>-0.623700008511544</v>
      </c>
      <c r="AB13563">
        <f>AB$1*Sheet1!AD13563</f>
        <v>0</v>
      </c>
      <c r="AC13563">
        <f>AC$1*Sheet1!AE13563</f>
        <v>0.759130892863508</v>
      </c>
      <c r="AD13563">
        <f>AD$1*Sheet1!AF13563</f>
        <v>0.129764950834858</v>
      </c>
      <c r="AE13563" s="4">
        <v>-2.366</v>
      </c>
      <c r="AF13563">
        <f t="shared" si="633"/>
        <v>-5.16868733322892</v>
      </c>
      <c r="AG13563">
        <f t="shared" si="634"/>
        <v>0</v>
      </c>
      <c r="AH13563">
        <f t="shared" si="635"/>
        <v>1</v>
      </c>
      <c r="AI13563">
        <v>0</v>
      </c>
      <c r="AJ13563">
        <v>1</v>
      </c>
    </row>
    <row r="13564" spans="1:36">
      <c r="A13564">
        <v>600713</v>
      </c>
      <c r="B13564">
        <v>2019</v>
      </c>
      <c r="C13564">
        <v>0</v>
      </c>
      <c r="G13564">
        <f>G$1*Sheet1!I13564</f>
        <v>-2.503</v>
      </c>
      <c r="H13564">
        <f>H$1*Sheet1!J13564</f>
        <v>0</v>
      </c>
      <c r="I13564">
        <f>I$1*Sheet1!K13564</f>
        <v>0</v>
      </c>
      <c r="J13564">
        <f>J$1*Sheet1!L13564</f>
        <v>0</v>
      </c>
      <c r="K13564">
        <f>K$1*Sheet1!M13564</f>
        <v>0</v>
      </c>
      <c r="L13564">
        <f>L$1*Sheet1!N13564</f>
        <v>-0.0535315</v>
      </c>
      <c r="M13564">
        <f>M$1*Sheet1!O13564</f>
        <v>0</v>
      </c>
      <c r="N13564">
        <f>N$1*Sheet1!P13564</f>
        <v>0</v>
      </c>
      <c r="O13564">
        <f>O$1*Sheet1!Q13564</f>
        <v>-0.00440464766843152</v>
      </c>
      <c r="P13564">
        <f>P$1*Sheet1!R13564</f>
        <v>0</v>
      </c>
      <c r="Q13564">
        <f>Q$1*Sheet1!S13564</f>
        <v>0</v>
      </c>
      <c r="R13564">
        <f>R$1*Sheet1!T13564</f>
        <v>0</v>
      </c>
      <c r="S13564">
        <f>S$1*Sheet1!U13564</f>
        <v>0</v>
      </c>
      <c r="T13564">
        <f>T$1*Sheet1!V13564</f>
        <v>0</v>
      </c>
      <c r="U13564">
        <f>U$1*Sheet1!W13564</f>
        <v>0</v>
      </c>
      <c r="V13564">
        <f>V$1*Sheet1!X13564</f>
        <v>0.0750483</v>
      </c>
      <c r="W13564">
        <f>W$1*Sheet1!Y13564</f>
        <v>0</v>
      </c>
      <c r="X13564">
        <f>X$1*Sheet1!Z13564</f>
        <v>0</v>
      </c>
      <c r="Y13564">
        <f>Y$1*Sheet1!AA13564</f>
        <v>0</v>
      </c>
      <c r="Z13564">
        <f>Z$1*Sheet1!AB13564</f>
        <v>0</v>
      </c>
      <c r="AA13564">
        <f>AA$1*Sheet1!AC13564</f>
        <v>-1.00442999339104</v>
      </c>
      <c r="AB13564">
        <f>AB$1*Sheet1!AD13564</f>
        <v>0</v>
      </c>
      <c r="AC13564">
        <f>AC$1*Sheet1!AE13564</f>
        <v>0.973862965877868</v>
      </c>
      <c r="AD13564">
        <f>AD$1*Sheet1!AF13564</f>
        <v>0.144263069153064</v>
      </c>
      <c r="AE13564" s="4">
        <v>-2.366</v>
      </c>
      <c r="AF13564">
        <f t="shared" si="633"/>
        <v>-4.73819180602854</v>
      </c>
      <c r="AG13564">
        <f t="shared" si="634"/>
        <v>0</v>
      </c>
      <c r="AH13564">
        <f t="shared" si="635"/>
        <v>1</v>
      </c>
      <c r="AI13564">
        <v>0</v>
      </c>
      <c r="AJ13564">
        <v>1</v>
      </c>
    </row>
    <row r="13565" spans="1:36">
      <c r="A13565">
        <v>600718</v>
      </c>
      <c r="B13565">
        <v>2019</v>
      </c>
      <c r="C13565">
        <v>0</v>
      </c>
      <c r="G13565">
        <f>G$1*Sheet1!I13565</f>
        <v>-2.503</v>
      </c>
      <c r="H13565">
        <f>H$1*Sheet1!J13565</f>
        <v>0</v>
      </c>
      <c r="I13565">
        <f>I$1*Sheet1!K13565</f>
        <v>0</v>
      </c>
      <c r="J13565">
        <f>J$1*Sheet1!L13565</f>
        <v>0</v>
      </c>
      <c r="K13565">
        <f>K$1*Sheet1!M13565</f>
        <v>0</v>
      </c>
      <c r="L13565">
        <f>L$1*Sheet1!N13565</f>
        <v>-0.0531817</v>
      </c>
      <c r="M13565">
        <f>M$1*Sheet1!O13565</f>
        <v>0</v>
      </c>
      <c r="N13565">
        <f>N$1*Sheet1!P13565</f>
        <v>0</v>
      </c>
      <c r="O13565">
        <f>O$1*Sheet1!Q13565</f>
        <v>-1.39906252823943</v>
      </c>
      <c r="P13565">
        <f>P$1*Sheet1!R13565</f>
        <v>0</v>
      </c>
      <c r="Q13565">
        <f>Q$1*Sheet1!S13565</f>
        <v>0</v>
      </c>
      <c r="R13565">
        <f>R$1*Sheet1!T13565</f>
        <v>0</v>
      </c>
      <c r="S13565">
        <f>S$1*Sheet1!U13565</f>
        <v>0</v>
      </c>
      <c r="T13565">
        <f>T$1*Sheet1!V13565</f>
        <v>0</v>
      </c>
      <c r="U13565">
        <f>U$1*Sheet1!W13565</f>
        <v>0</v>
      </c>
      <c r="V13565">
        <f>V$1*Sheet1!X13565</f>
        <v>0.0838262</v>
      </c>
      <c r="W13565">
        <f>W$1*Sheet1!Y13565</f>
        <v>0</v>
      </c>
      <c r="X13565">
        <f>X$1*Sheet1!Z13565</f>
        <v>0</v>
      </c>
      <c r="Y13565">
        <f>Y$1*Sheet1!AA13565</f>
        <v>0</v>
      </c>
      <c r="Z13565">
        <f>Z$1*Sheet1!AB13565</f>
        <v>0</v>
      </c>
      <c r="AA13565">
        <f>AA$1*Sheet1!AC13565</f>
        <v>-0.745701613426209</v>
      </c>
      <c r="AB13565">
        <f>AB$1*Sheet1!AD13565</f>
        <v>0</v>
      </c>
      <c r="AC13565">
        <f>AC$1*Sheet1!AE13565</f>
        <v>0.808186339507933</v>
      </c>
      <c r="AD13565">
        <f>AD$1*Sheet1!AF13565</f>
        <v>0.16168212161965</v>
      </c>
      <c r="AE13565" s="4">
        <v>-2.366</v>
      </c>
      <c r="AF13565">
        <f t="shared" si="633"/>
        <v>-6.01325118053805</v>
      </c>
      <c r="AG13565">
        <f t="shared" si="634"/>
        <v>0</v>
      </c>
      <c r="AH13565">
        <f t="shared" si="635"/>
        <v>1</v>
      </c>
      <c r="AI13565">
        <v>0</v>
      </c>
      <c r="AJ13565">
        <v>1</v>
      </c>
    </row>
    <row r="13566" spans="1:36">
      <c r="A13566">
        <v>600720</v>
      </c>
      <c r="B13566">
        <v>2019</v>
      </c>
      <c r="C13566">
        <v>0</v>
      </c>
      <c r="G13566">
        <f>G$1*Sheet1!I13566</f>
        <v>-2.503</v>
      </c>
      <c r="H13566">
        <f>H$1*Sheet1!J13566</f>
        <v>0</v>
      </c>
      <c r="I13566">
        <f>I$1*Sheet1!K13566</f>
        <v>0</v>
      </c>
      <c r="J13566">
        <f>J$1*Sheet1!L13566</f>
        <v>0</v>
      </c>
      <c r="K13566">
        <f>K$1*Sheet1!M13566</f>
        <v>0</v>
      </c>
      <c r="L13566">
        <f>L$1*Sheet1!N13566</f>
        <v>-0.2259466</v>
      </c>
      <c r="M13566">
        <f>M$1*Sheet1!O13566</f>
        <v>0</v>
      </c>
      <c r="N13566">
        <f>N$1*Sheet1!P13566</f>
        <v>0</v>
      </c>
      <c r="O13566">
        <f>O$1*Sheet1!Q13566</f>
        <v>-0.0889351474199063</v>
      </c>
      <c r="P13566">
        <f>P$1*Sheet1!R13566</f>
        <v>0</v>
      </c>
      <c r="Q13566">
        <f>Q$1*Sheet1!S13566</f>
        <v>0</v>
      </c>
      <c r="R13566">
        <f>R$1*Sheet1!T13566</f>
        <v>0</v>
      </c>
      <c r="S13566">
        <f>S$1*Sheet1!U13566</f>
        <v>0</v>
      </c>
      <c r="T13566">
        <f>T$1*Sheet1!V13566</f>
        <v>0</v>
      </c>
      <c r="U13566">
        <f>U$1*Sheet1!W13566</f>
        <v>0</v>
      </c>
      <c r="V13566">
        <f>V$1*Sheet1!X13566</f>
        <v>0.0910608</v>
      </c>
      <c r="W13566">
        <f>W$1*Sheet1!Y13566</f>
        <v>0</v>
      </c>
      <c r="X13566">
        <f>X$1*Sheet1!Z13566</f>
        <v>0</v>
      </c>
      <c r="Y13566">
        <f>Y$1*Sheet1!AA13566</f>
        <v>0</v>
      </c>
      <c r="Z13566">
        <f>Z$1*Sheet1!AB13566</f>
        <v>0</v>
      </c>
      <c r="AA13566">
        <f>AA$1*Sheet1!AC13566</f>
        <v>-0.675360001802445</v>
      </c>
      <c r="AB13566">
        <f>AB$1*Sheet1!AD13566</f>
        <v>0</v>
      </c>
      <c r="AC13566">
        <f>AC$1*Sheet1!AE13566</f>
        <v>0.257490853538024</v>
      </c>
      <c r="AD13566">
        <f>AD$1*Sheet1!AF13566</f>
        <v>0.101753948526339</v>
      </c>
      <c r="AE13566" s="4">
        <v>-2.366</v>
      </c>
      <c r="AF13566">
        <f t="shared" si="633"/>
        <v>-5.40893614715799</v>
      </c>
      <c r="AG13566">
        <f t="shared" si="634"/>
        <v>0</v>
      </c>
      <c r="AH13566">
        <f t="shared" si="635"/>
        <v>1</v>
      </c>
      <c r="AI13566">
        <v>0</v>
      </c>
      <c r="AJ13566">
        <v>1</v>
      </c>
    </row>
    <row r="13567" spans="1:36">
      <c r="A13567">
        <v>600724</v>
      </c>
      <c r="B13567">
        <v>2019</v>
      </c>
      <c r="C13567">
        <v>0</v>
      </c>
      <c r="G13567">
        <f>G$1*Sheet1!I13567</f>
        <v>-2.503</v>
      </c>
      <c r="H13567">
        <f>H$1*Sheet1!J13567</f>
        <v>0</v>
      </c>
      <c r="I13567">
        <f>I$1*Sheet1!K13567</f>
        <v>0</v>
      </c>
      <c r="J13567">
        <f>J$1*Sheet1!L13567</f>
        <v>0</v>
      </c>
      <c r="K13567">
        <f>K$1*Sheet1!M13567</f>
        <v>0</v>
      </c>
      <c r="L13567">
        <f>L$1*Sheet1!N13567</f>
        <v>-0.3259773</v>
      </c>
      <c r="M13567">
        <f>M$1*Sheet1!O13567</f>
        <v>0</v>
      </c>
      <c r="N13567">
        <f>N$1*Sheet1!P13567</f>
        <v>0</v>
      </c>
      <c r="O13567">
        <f>O$1*Sheet1!Q13567</f>
        <v>-0.00735079389091499</v>
      </c>
      <c r="P13567">
        <f>P$1*Sheet1!R13567</f>
        <v>0</v>
      </c>
      <c r="Q13567">
        <f>Q$1*Sheet1!S13567</f>
        <v>0</v>
      </c>
      <c r="R13567">
        <f>R$1*Sheet1!T13567</f>
        <v>0</v>
      </c>
      <c r="S13567">
        <f>S$1*Sheet1!U13567</f>
        <v>0</v>
      </c>
      <c r="T13567">
        <f>T$1*Sheet1!V13567</f>
        <v>0</v>
      </c>
      <c r="U13567">
        <f>U$1*Sheet1!W13567</f>
        <v>0</v>
      </c>
      <c r="V13567">
        <f>V$1*Sheet1!X13567</f>
        <v>0.1988844</v>
      </c>
      <c r="W13567">
        <f>W$1*Sheet1!Y13567</f>
        <v>0</v>
      </c>
      <c r="X13567">
        <f>X$1*Sheet1!Z13567</f>
        <v>0</v>
      </c>
      <c r="Y13567">
        <f>Y$1*Sheet1!AA13567</f>
        <v>0</v>
      </c>
      <c r="Z13567">
        <f>Z$1*Sheet1!AB13567</f>
        <v>0</v>
      </c>
      <c r="AA13567">
        <f>AA$1*Sheet1!AC13567</f>
        <v>-1.66361993551254</v>
      </c>
      <c r="AB13567">
        <f>AB$1*Sheet1!AD13567</f>
        <v>0</v>
      </c>
      <c r="AC13567">
        <f>AC$1*Sheet1!AE13567</f>
        <v>0.536190628793467</v>
      </c>
      <c r="AD13567">
        <f>AD$1*Sheet1!AF13567</f>
        <v>0.207843386870137</v>
      </c>
      <c r="AE13567" s="4">
        <v>-2.366</v>
      </c>
      <c r="AF13567">
        <f t="shared" si="633"/>
        <v>-5.92302961373985</v>
      </c>
      <c r="AG13567">
        <f t="shared" si="634"/>
        <v>0</v>
      </c>
      <c r="AH13567">
        <f t="shared" si="635"/>
        <v>1</v>
      </c>
      <c r="AI13567">
        <v>0</v>
      </c>
      <c r="AJ13567">
        <v>1</v>
      </c>
    </row>
    <row r="13568" spans="1:36">
      <c r="A13568">
        <v>600728</v>
      </c>
      <c r="B13568">
        <v>2019</v>
      </c>
      <c r="C13568">
        <v>0</v>
      </c>
      <c r="G13568">
        <f>G$1*Sheet1!I13568</f>
        <v>-2.503</v>
      </c>
      <c r="H13568">
        <f>H$1*Sheet1!J13568</f>
        <v>0</v>
      </c>
      <c r="I13568">
        <f>I$1*Sheet1!K13568</f>
        <v>0</v>
      </c>
      <c r="J13568">
        <f>J$1*Sheet1!L13568</f>
        <v>0</v>
      </c>
      <c r="K13568">
        <f>K$1*Sheet1!M13568</f>
        <v>0</v>
      </c>
      <c r="L13568">
        <f>L$1*Sheet1!N13568</f>
        <v>-0.0196361</v>
      </c>
      <c r="M13568">
        <f>M$1*Sheet1!O13568</f>
        <v>0</v>
      </c>
      <c r="N13568">
        <f>N$1*Sheet1!P13568</f>
        <v>0</v>
      </c>
      <c r="O13568">
        <f>O$1*Sheet1!Q13568</f>
        <v>-0.261385769748627</v>
      </c>
      <c r="P13568">
        <f>P$1*Sheet1!R13568</f>
        <v>0</v>
      </c>
      <c r="Q13568">
        <f>Q$1*Sheet1!S13568</f>
        <v>0</v>
      </c>
      <c r="R13568">
        <f>R$1*Sheet1!T13568</f>
        <v>0</v>
      </c>
      <c r="S13568">
        <f>S$1*Sheet1!U13568</f>
        <v>0</v>
      </c>
      <c r="T13568">
        <f>T$1*Sheet1!V13568</f>
        <v>0</v>
      </c>
      <c r="U13568">
        <f>U$1*Sheet1!W13568</f>
        <v>0</v>
      </c>
      <c r="V13568">
        <f>V$1*Sheet1!X13568</f>
        <v>0.0979599</v>
      </c>
      <c r="W13568">
        <f>W$1*Sheet1!Y13568</f>
        <v>0</v>
      </c>
      <c r="X13568">
        <f>X$1*Sheet1!Z13568</f>
        <v>0</v>
      </c>
      <c r="Y13568">
        <f>Y$1*Sheet1!AA13568</f>
        <v>0</v>
      </c>
      <c r="Z13568">
        <f>Z$1*Sheet1!AB13568</f>
        <v>0</v>
      </c>
      <c r="AA13568">
        <f>AA$1*Sheet1!AC13568</f>
        <v>-0.571410005807878</v>
      </c>
      <c r="AB13568">
        <f>AB$1*Sheet1!AD13568</f>
        <v>0</v>
      </c>
      <c r="AC13568">
        <f>AC$1*Sheet1!AE13568</f>
        <v>0.930447065136151</v>
      </c>
      <c r="AD13568">
        <f>AD$1*Sheet1!AF13568</f>
        <v>0.21165494752269</v>
      </c>
      <c r="AE13568" s="4">
        <v>-2.366</v>
      </c>
      <c r="AF13568">
        <f t="shared" si="633"/>
        <v>-4.48136996289766</v>
      </c>
      <c r="AG13568">
        <f t="shared" si="634"/>
        <v>0</v>
      </c>
      <c r="AH13568">
        <f t="shared" si="635"/>
        <v>1</v>
      </c>
      <c r="AI13568">
        <v>0</v>
      </c>
      <c r="AJ13568">
        <v>1</v>
      </c>
    </row>
    <row r="13569" spans="1:36">
      <c r="A13569">
        <v>600729</v>
      </c>
      <c r="B13569">
        <v>2019</v>
      </c>
      <c r="C13569">
        <v>0</v>
      </c>
      <c r="G13569">
        <f>G$1*Sheet1!I13569</f>
        <v>-2.503</v>
      </c>
      <c r="H13569">
        <f>H$1*Sheet1!J13569</f>
        <v>0</v>
      </c>
      <c r="I13569">
        <f>I$1*Sheet1!K13569</f>
        <v>0</v>
      </c>
      <c r="J13569">
        <f>J$1*Sheet1!L13569</f>
        <v>0</v>
      </c>
      <c r="K13569">
        <f>K$1*Sheet1!M13569</f>
        <v>0</v>
      </c>
      <c r="L13569">
        <f>L$1*Sheet1!N13569</f>
        <v>-1.2658624</v>
      </c>
      <c r="M13569">
        <f>M$1*Sheet1!O13569</f>
        <v>0</v>
      </c>
      <c r="N13569">
        <f>N$1*Sheet1!P13569</f>
        <v>0</v>
      </c>
      <c r="O13569">
        <f>O$1*Sheet1!Q13569</f>
        <v>-0.957003189816214</v>
      </c>
      <c r="P13569">
        <f>P$1*Sheet1!R13569</f>
        <v>0</v>
      </c>
      <c r="Q13569">
        <f>Q$1*Sheet1!S13569</f>
        <v>0</v>
      </c>
      <c r="R13569">
        <f>R$1*Sheet1!T13569</f>
        <v>0</v>
      </c>
      <c r="S13569">
        <f>S$1*Sheet1!U13569</f>
        <v>0</v>
      </c>
      <c r="T13569">
        <f>T$1*Sheet1!V13569</f>
        <v>0</v>
      </c>
      <c r="U13569">
        <f>U$1*Sheet1!W13569</f>
        <v>0</v>
      </c>
      <c r="V13569">
        <f>V$1*Sheet1!X13569</f>
        <v>0.0659959</v>
      </c>
      <c r="W13569">
        <f>W$1*Sheet1!Y13569</f>
        <v>0</v>
      </c>
      <c r="X13569">
        <f>X$1*Sheet1!Z13569</f>
        <v>0</v>
      </c>
      <c r="Y13569">
        <f>Y$1*Sheet1!AA13569</f>
        <v>0</v>
      </c>
      <c r="Z13569">
        <f>Z$1*Sheet1!AB13569</f>
        <v>0</v>
      </c>
      <c r="AA13569">
        <f>AA$1*Sheet1!AC13569</f>
        <v>-1.35155999279022</v>
      </c>
      <c r="AB13569">
        <f>AB$1*Sheet1!AD13569</f>
        <v>0</v>
      </c>
      <c r="AC13569">
        <f>AC$1*Sheet1!AE13569</f>
        <v>0.565371092608595</v>
      </c>
      <c r="AD13569">
        <f>AD$1*Sheet1!AF13569</f>
        <v>0.234766008584005</v>
      </c>
      <c r="AE13569" s="4">
        <v>-2.366</v>
      </c>
      <c r="AF13569">
        <f t="shared" si="633"/>
        <v>-7.57729258141384</v>
      </c>
      <c r="AG13569">
        <f t="shared" si="634"/>
        <v>0</v>
      </c>
      <c r="AH13569">
        <f t="shared" si="635"/>
        <v>1</v>
      </c>
      <c r="AI13569">
        <v>0</v>
      </c>
      <c r="AJ13569">
        <v>1</v>
      </c>
    </row>
    <row r="13570" spans="1:36">
      <c r="A13570">
        <v>600730</v>
      </c>
      <c r="B13570">
        <v>2019</v>
      </c>
      <c r="C13570">
        <v>0</v>
      </c>
      <c r="G13570">
        <f>G$1*Sheet1!I13570</f>
        <v>-2.503</v>
      </c>
      <c r="H13570">
        <f>H$1*Sheet1!J13570</f>
        <v>0</v>
      </c>
      <c r="I13570">
        <f>I$1*Sheet1!K13570</f>
        <v>0</v>
      </c>
      <c r="J13570">
        <f>J$1*Sheet1!L13570</f>
        <v>0</v>
      </c>
      <c r="K13570">
        <f>K$1*Sheet1!M13570</f>
        <v>0</v>
      </c>
      <c r="L13570">
        <f>L$1*Sheet1!N13570</f>
        <v>-0.3530582</v>
      </c>
      <c r="M13570">
        <f>M$1*Sheet1!O13570</f>
        <v>0</v>
      </c>
      <c r="N13570">
        <f>N$1*Sheet1!P13570</f>
        <v>0</v>
      </c>
      <c r="O13570">
        <f>O$1*Sheet1!Q13570</f>
        <v>0</v>
      </c>
      <c r="P13570">
        <f>P$1*Sheet1!R13570</f>
        <v>0</v>
      </c>
      <c r="Q13570">
        <f>Q$1*Sheet1!S13570</f>
        <v>0</v>
      </c>
      <c r="R13570">
        <f>R$1*Sheet1!T13570</f>
        <v>0</v>
      </c>
      <c r="S13570">
        <f>S$1*Sheet1!U13570</f>
        <v>0</v>
      </c>
      <c r="T13570">
        <f>T$1*Sheet1!V13570</f>
        <v>0</v>
      </c>
      <c r="U13570">
        <f>U$1*Sheet1!W13570</f>
        <v>0</v>
      </c>
      <c r="V13570">
        <f>V$1*Sheet1!X13570</f>
        <v>0.9934277</v>
      </c>
      <c r="W13570">
        <f>W$1*Sheet1!Y13570</f>
        <v>0</v>
      </c>
      <c r="X13570">
        <f>X$1*Sheet1!Z13570</f>
        <v>0</v>
      </c>
      <c r="Y13570">
        <f>Y$1*Sheet1!AA13570</f>
        <v>0</v>
      </c>
      <c r="Z13570">
        <f>Z$1*Sheet1!AB13570</f>
        <v>0</v>
      </c>
      <c r="AA13570">
        <f>AA$1*Sheet1!AC13570</f>
        <v>-0.491400015771389</v>
      </c>
      <c r="AB13570">
        <f>AB$1*Sheet1!AD13570</f>
        <v>0</v>
      </c>
      <c r="AC13570">
        <f>AC$1*Sheet1!AE13570</f>
        <v>0.95278585788755</v>
      </c>
      <c r="AD13570">
        <f>AD$1*Sheet1!AF13570</f>
        <v>0.121090190634696</v>
      </c>
      <c r="AE13570" s="4">
        <v>-2.366</v>
      </c>
      <c r="AF13570">
        <f t="shared" si="633"/>
        <v>-3.64615446724914</v>
      </c>
      <c r="AG13570">
        <f t="shared" si="634"/>
        <v>1</v>
      </c>
      <c r="AH13570">
        <f t="shared" si="635"/>
        <v>0</v>
      </c>
      <c r="AI13570">
        <v>0</v>
      </c>
      <c r="AJ13570">
        <v>1</v>
      </c>
    </row>
    <row r="13571" spans="1:36">
      <c r="A13571">
        <v>600731</v>
      </c>
      <c r="B13571">
        <v>2019</v>
      </c>
      <c r="C13571">
        <v>0</v>
      </c>
      <c r="G13571">
        <f>G$1*Sheet1!I13571</f>
        <v>-2.503</v>
      </c>
      <c r="H13571">
        <f>H$1*Sheet1!J13571</f>
        <v>0</v>
      </c>
      <c r="I13571">
        <f>I$1*Sheet1!K13571</f>
        <v>0</v>
      </c>
      <c r="J13571">
        <f>J$1*Sheet1!L13571</f>
        <v>0</v>
      </c>
      <c r="K13571">
        <f>K$1*Sheet1!M13571</f>
        <v>0</v>
      </c>
      <c r="L13571">
        <f>L$1*Sheet1!N13571</f>
        <v>-0.1342627</v>
      </c>
      <c r="M13571">
        <f>M$1*Sheet1!O13571</f>
        <v>0</v>
      </c>
      <c r="N13571">
        <f>N$1*Sheet1!P13571</f>
        <v>0</v>
      </c>
      <c r="O13571">
        <f>O$1*Sheet1!Q13571</f>
        <v>-0.0167177664995622</v>
      </c>
      <c r="P13571">
        <f>P$1*Sheet1!R13571</f>
        <v>0</v>
      </c>
      <c r="Q13571">
        <f>Q$1*Sheet1!S13571</f>
        <v>0</v>
      </c>
      <c r="R13571">
        <f>R$1*Sheet1!T13571</f>
        <v>0</v>
      </c>
      <c r="S13571">
        <f>S$1*Sheet1!U13571</f>
        <v>0</v>
      </c>
      <c r="T13571">
        <f>T$1*Sheet1!V13571</f>
        <v>0</v>
      </c>
      <c r="U13571">
        <f>U$1*Sheet1!W13571</f>
        <v>0</v>
      </c>
      <c r="V13571">
        <f>V$1*Sheet1!X13571</f>
        <v>0.1319186</v>
      </c>
      <c r="W13571">
        <f>W$1*Sheet1!Y13571</f>
        <v>0</v>
      </c>
      <c r="X13571">
        <f>X$1*Sheet1!Z13571</f>
        <v>0</v>
      </c>
      <c r="Y13571">
        <f>Y$1*Sheet1!AA13571</f>
        <v>0</v>
      </c>
      <c r="Z13571">
        <f>Z$1*Sheet1!AB13571</f>
        <v>0</v>
      </c>
      <c r="AA13571">
        <f>AA$1*Sheet1!AC13571</f>
        <v>-0.747599995493889</v>
      </c>
      <c r="AB13571">
        <f>AB$1*Sheet1!AD13571</f>
        <v>0</v>
      </c>
      <c r="AC13571">
        <f>AC$1*Sheet1!AE13571</f>
        <v>0.447804806624688</v>
      </c>
      <c r="AD13571">
        <f>AD$1*Sheet1!AF13571</f>
        <v>0.147112738588043</v>
      </c>
      <c r="AE13571" s="4">
        <v>-2.366</v>
      </c>
      <c r="AF13571">
        <f t="shared" ref="AF13571:AF13634" si="636">SUM(G13571:AE13571)</f>
        <v>-5.04074431678072</v>
      </c>
      <c r="AG13571">
        <f t="shared" ref="AG13571:AG13634" si="637">IF(AF13571&gt;$AL$2,1,0)</f>
        <v>0</v>
      </c>
      <c r="AH13571">
        <f t="shared" ref="AH13571:AH13634" si="638">IF(C13571=AG13571,1,0)</f>
        <v>1</v>
      </c>
      <c r="AI13571">
        <v>0</v>
      </c>
      <c r="AJ13571">
        <v>1</v>
      </c>
    </row>
    <row r="13572" spans="1:36">
      <c r="A13572">
        <v>600732</v>
      </c>
      <c r="B13572">
        <v>2019</v>
      </c>
      <c r="C13572">
        <v>0</v>
      </c>
      <c r="G13572">
        <f>G$1*Sheet1!I13572</f>
        <v>-2.503</v>
      </c>
      <c r="H13572">
        <f>H$1*Sheet1!J13572</f>
        <v>0</v>
      </c>
      <c r="I13572">
        <f>I$1*Sheet1!K13572</f>
        <v>0</v>
      </c>
      <c r="J13572">
        <f>J$1*Sheet1!L13572</f>
        <v>0</v>
      </c>
      <c r="K13572">
        <f>K$1*Sheet1!M13572</f>
        <v>0</v>
      </c>
      <c r="L13572">
        <f>L$1*Sheet1!N13572</f>
        <v>-2.3982585</v>
      </c>
      <c r="M13572">
        <f>M$1*Sheet1!O13572</f>
        <v>0</v>
      </c>
      <c r="N13572">
        <f>N$1*Sheet1!P13572</f>
        <v>0</v>
      </c>
      <c r="O13572">
        <f>O$1*Sheet1!Q13572</f>
        <v>0</v>
      </c>
      <c r="P13572">
        <f>P$1*Sheet1!R13572</f>
        <v>0</v>
      </c>
      <c r="Q13572">
        <f>Q$1*Sheet1!S13572</f>
        <v>0</v>
      </c>
      <c r="R13572">
        <f>R$1*Sheet1!T13572</f>
        <v>0</v>
      </c>
      <c r="S13572">
        <f>S$1*Sheet1!U13572</f>
        <v>0</v>
      </c>
      <c r="T13572">
        <f>T$1*Sheet1!V13572</f>
        <v>0</v>
      </c>
      <c r="U13572">
        <f>U$1*Sheet1!W13572</f>
        <v>0</v>
      </c>
      <c r="V13572">
        <f>V$1*Sheet1!X13572</f>
        <v>0.0411323</v>
      </c>
      <c r="W13572">
        <f>W$1*Sheet1!Y13572</f>
        <v>0</v>
      </c>
      <c r="X13572">
        <f>X$1*Sheet1!Z13572</f>
        <v>0</v>
      </c>
      <c r="Y13572">
        <f>Y$1*Sheet1!AA13572</f>
        <v>0</v>
      </c>
      <c r="Z13572">
        <f>Z$1*Sheet1!AB13572</f>
        <v>0</v>
      </c>
      <c r="AA13572">
        <f>AA$1*Sheet1!AC13572</f>
        <v>-1.46601000130176</v>
      </c>
      <c r="AB13572">
        <f>AB$1*Sheet1!AD13572</f>
        <v>0</v>
      </c>
      <c r="AC13572">
        <f>AC$1*Sheet1!AE13572</f>
        <v>0.29643297206735</v>
      </c>
      <c r="AD13572">
        <f>AD$1*Sheet1!AF13572</f>
        <v>0.115134345125735</v>
      </c>
      <c r="AE13572" s="4">
        <v>-2.366</v>
      </c>
      <c r="AF13572">
        <f t="shared" si="636"/>
        <v>-8.28056888410868</v>
      </c>
      <c r="AG13572">
        <f t="shared" si="637"/>
        <v>0</v>
      </c>
      <c r="AH13572">
        <f t="shared" si="638"/>
        <v>1</v>
      </c>
      <c r="AI13572">
        <v>0</v>
      </c>
      <c r="AJ13572">
        <v>1</v>
      </c>
    </row>
    <row r="13573" spans="1:36">
      <c r="A13573">
        <v>600736</v>
      </c>
      <c r="B13573">
        <v>2019</v>
      </c>
      <c r="C13573">
        <v>0</v>
      </c>
      <c r="G13573">
        <f>G$1*Sheet1!I13573</f>
        <v>-2.503</v>
      </c>
      <c r="H13573">
        <f>H$1*Sheet1!J13573</f>
        <v>0</v>
      </c>
      <c r="I13573">
        <f>I$1*Sheet1!K13573</f>
        <v>0</v>
      </c>
      <c r="J13573">
        <f>J$1*Sheet1!L13573</f>
        <v>0</v>
      </c>
      <c r="K13573">
        <f>K$1*Sheet1!M13573</f>
        <v>0</v>
      </c>
      <c r="L13573">
        <f>L$1*Sheet1!N13573</f>
        <v>-0.1885323</v>
      </c>
      <c r="M13573">
        <f>M$1*Sheet1!O13573</f>
        <v>0</v>
      </c>
      <c r="N13573">
        <f>N$1*Sheet1!P13573</f>
        <v>0</v>
      </c>
      <c r="O13573">
        <f>O$1*Sheet1!Q13573</f>
        <v>-0.353631317065327</v>
      </c>
      <c r="P13573">
        <f>P$1*Sheet1!R13573</f>
        <v>0</v>
      </c>
      <c r="Q13573">
        <f>Q$1*Sheet1!S13573</f>
        <v>0</v>
      </c>
      <c r="R13573">
        <f>R$1*Sheet1!T13573</f>
        <v>0</v>
      </c>
      <c r="S13573">
        <f>S$1*Sheet1!U13573</f>
        <v>0</v>
      </c>
      <c r="T13573">
        <f>T$1*Sheet1!V13573</f>
        <v>0</v>
      </c>
      <c r="U13573">
        <f>U$1*Sheet1!W13573</f>
        <v>0</v>
      </c>
      <c r="V13573">
        <f>V$1*Sheet1!X13573</f>
        <v>0.1162843</v>
      </c>
      <c r="W13573">
        <f>W$1*Sheet1!Y13573</f>
        <v>0</v>
      </c>
      <c r="X13573">
        <f>X$1*Sheet1!Z13573</f>
        <v>0</v>
      </c>
      <c r="Y13573">
        <f>Y$1*Sheet1!AA13573</f>
        <v>0</v>
      </c>
      <c r="Z13573">
        <f>Z$1*Sheet1!AB13573</f>
        <v>0</v>
      </c>
      <c r="AA13573">
        <f>AA$1*Sheet1!AC13573</f>
        <v>-1.02018001842499</v>
      </c>
      <c r="AB13573">
        <f>AB$1*Sheet1!AD13573</f>
        <v>0</v>
      </c>
      <c r="AC13573">
        <f>AC$1*Sheet1!AE13573</f>
        <v>0.928055200356424</v>
      </c>
      <c r="AD13573">
        <f>AD$1*Sheet1!AF13573</f>
        <v>0.135559297824597</v>
      </c>
      <c r="AE13573" s="4">
        <v>-2.366</v>
      </c>
      <c r="AF13573">
        <f t="shared" si="636"/>
        <v>-5.25144483730929</v>
      </c>
      <c r="AG13573">
        <f t="shared" si="637"/>
        <v>0</v>
      </c>
      <c r="AH13573">
        <f t="shared" si="638"/>
        <v>1</v>
      </c>
      <c r="AI13573">
        <v>0</v>
      </c>
      <c r="AJ13573">
        <v>1</v>
      </c>
    </row>
    <row r="13574" spans="1:36">
      <c r="A13574">
        <v>600737</v>
      </c>
      <c r="B13574">
        <v>2019</v>
      </c>
      <c r="C13574">
        <v>0</v>
      </c>
      <c r="G13574">
        <f>G$1*Sheet1!I13574</f>
        <v>-2.503</v>
      </c>
      <c r="H13574">
        <f>H$1*Sheet1!J13574</f>
        <v>0</v>
      </c>
      <c r="I13574">
        <f>I$1*Sheet1!K13574</f>
        <v>0</v>
      </c>
      <c r="J13574">
        <f>J$1*Sheet1!L13574</f>
        <v>0</v>
      </c>
      <c r="K13574">
        <f>K$1*Sheet1!M13574</f>
        <v>0</v>
      </c>
      <c r="L13574">
        <f>L$1*Sheet1!N13574</f>
        <v>-0.2592172</v>
      </c>
      <c r="M13574">
        <f>M$1*Sheet1!O13574</f>
        <v>0</v>
      </c>
      <c r="N13574">
        <f>N$1*Sheet1!P13574</f>
        <v>0</v>
      </c>
      <c r="O13574">
        <f>O$1*Sheet1!Q13574</f>
        <v>-0.000654900463224908</v>
      </c>
      <c r="P13574">
        <f>P$1*Sheet1!R13574</f>
        <v>0</v>
      </c>
      <c r="Q13574">
        <f>Q$1*Sheet1!S13574</f>
        <v>0</v>
      </c>
      <c r="R13574">
        <f>R$1*Sheet1!T13574</f>
        <v>0</v>
      </c>
      <c r="S13574">
        <f>S$1*Sheet1!U13574</f>
        <v>0</v>
      </c>
      <c r="T13574">
        <f>T$1*Sheet1!V13574</f>
        <v>0</v>
      </c>
      <c r="U13574">
        <f>U$1*Sheet1!W13574</f>
        <v>0</v>
      </c>
      <c r="V13574">
        <f>V$1*Sheet1!X13574</f>
        <v>0.0984784</v>
      </c>
      <c r="W13574">
        <f>W$1*Sheet1!Y13574</f>
        <v>0</v>
      </c>
      <c r="X13574">
        <f>X$1*Sheet1!Z13574</f>
        <v>0</v>
      </c>
      <c r="Y13574">
        <f>Y$1*Sheet1!AA13574</f>
        <v>0</v>
      </c>
      <c r="Z13574">
        <f>Z$1*Sheet1!AB13574</f>
        <v>0</v>
      </c>
      <c r="AA13574">
        <f>AA$1*Sheet1!AC13574</f>
        <v>-1.22765999078751</v>
      </c>
      <c r="AB13574">
        <f>AB$1*Sheet1!AD13574</f>
        <v>0</v>
      </c>
      <c r="AC13574">
        <f>AC$1*Sheet1!AE13574</f>
        <v>0.784631334477519</v>
      </c>
      <c r="AD13574">
        <f>AD$1*Sheet1!AF13574</f>
        <v>0.145038440192267</v>
      </c>
      <c r="AE13574" s="4">
        <v>-2.366</v>
      </c>
      <c r="AF13574">
        <f t="shared" si="636"/>
        <v>-5.32838391658095</v>
      </c>
      <c r="AG13574">
        <f t="shared" si="637"/>
        <v>0</v>
      </c>
      <c r="AH13574">
        <f t="shared" si="638"/>
        <v>1</v>
      </c>
      <c r="AI13574">
        <v>0</v>
      </c>
      <c r="AJ13574">
        <v>1</v>
      </c>
    </row>
    <row r="13575" spans="1:36">
      <c r="A13575">
        <v>600739</v>
      </c>
      <c r="B13575">
        <v>2019</v>
      </c>
      <c r="C13575">
        <v>0</v>
      </c>
      <c r="G13575">
        <f>G$1*Sheet1!I13575</f>
        <v>-2.503</v>
      </c>
      <c r="H13575">
        <f>H$1*Sheet1!J13575</f>
        <v>0</v>
      </c>
      <c r="I13575">
        <f>I$1*Sheet1!K13575</f>
        <v>0</v>
      </c>
      <c r="J13575">
        <f>J$1*Sheet1!L13575</f>
        <v>0</v>
      </c>
      <c r="K13575">
        <f>K$1*Sheet1!M13575</f>
        <v>0</v>
      </c>
      <c r="L13575">
        <f>L$1*Sheet1!N13575</f>
        <v>-0.1350492</v>
      </c>
      <c r="M13575">
        <f>M$1*Sheet1!O13575</f>
        <v>0</v>
      </c>
      <c r="N13575">
        <f>N$1*Sheet1!P13575</f>
        <v>0</v>
      </c>
      <c r="O13575">
        <f>O$1*Sheet1!Q13575</f>
        <v>-5.17168959537719</v>
      </c>
      <c r="P13575">
        <f>P$1*Sheet1!R13575</f>
        <v>0</v>
      </c>
      <c r="Q13575">
        <f>Q$1*Sheet1!S13575</f>
        <v>0</v>
      </c>
      <c r="R13575">
        <f>R$1*Sheet1!T13575</f>
        <v>0</v>
      </c>
      <c r="S13575">
        <f>S$1*Sheet1!U13575</f>
        <v>0</v>
      </c>
      <c r="T13575">
        <f>T$1*Sheet1!V13575</f>
        <v>0</v>
      </c>
      <c r="U13575">
        <f>U$1*Sheet1!W13575</f>
        <v>0</v>
      </c>
      <c r="V13575">
        <f>V$1*Sheet1!X13575</f>
        <v>0.0429989</v>
      </c>
      <c r="W13575">
        <f>W$1*Sheet1!Y13575</f>
        <v>0</v>
      </c>
      <c r="X13575">
        <f>X$1*Sheet1!Z13575</f>
        <v>0</v>
      </c>
      <c r="Y13575">
        <f>Y$1*Sheet1!AA13575</f>
        <v>0</v>
      </c>
      <c r="Z13575">
        <f>Z$1*Sheet1!AB13575</f>
        <v>0</v>
      </c>
      <c r="AA13575">
        <f>AA$1*Sheet1!AC13575</f>
        <v>-0.843150007009506</v>
      </c>
      <c r="AB13575">
        <f>AB$1*Sheet1!AD13575</f>
        <v>0</v>
      </c>
      <c r="AC13575">
        <f>AC$1*Sheet1!AE13575</f>
        <v>0.93464211854442</v>
      </c>
      <c r="AD13575">
        <f>AD$1*Sheet1!AF13575</f>
        <v>0.139940291997828</v>
      </c>
      <c r="AE13575" s="4">
        <v>-2.366</v>
      </c>
      <c r="AF13575">
        <f t="shared" si="636"/>
        <v>-9.90130749184445</v>
      </c>
      <c r="AG13575">
        <f t="shared" si="637"/>
        <v>0</v>
      </c>
      <c r="AH13575">
        <f t="shared" si="638"/>
        <v>1</v>
      </c>
      <c r="AI13575">
        <v>0</v>
      </c>
      <c r="AJ13575">
        <v>1</v>
      </c>
    </row>
    <row r="13576" spans="1:36">
      <c r="A13576">
        <v>600740</v>
      </c>
      <c r="B13576">
        <v>2019</v>
      </c>
      <c r="C13576">
        <v>0</v>
      </c>
      <c r="G13576">
        <f>G$1*Sheet1!I13576</f>
        <v>-2.503</v>
      </c>
      <c r="H13576">
        <f>H$1*Sheet1!J13576</f>
        <v>0</v>
      </c>
      <c r="I13576">
        <f>I$1*Sheet1!K13576</f>
        <v>0</v>
      </c>
      <c r="J13576">
        <f>J$1*Sheet1!L13576</f>
        <v>0</v>
      </c>
      <c r="K13576">
        <f>K$1*Sheet1!M13576</f>
        <v>0</v>
      </c>
      <c r="L13576">
        <f>L$1*Sheet1!N13576</f>
        <v>-0.6949844</v>
      </c>
      <c r="M13576">
        <f>M$1*Sheet1!O13576</f>
        <v>0</v>
      </c>
      <c r="N13576">
        <f>N$1*Sheet1!P13576</f>
        <v>0</v>
      </c>
      <c r="O13576">
        <f>O$1*Sheet1!Q13576</f>
        <v>-3.53800150893722</v>
      </c>
      <c r="P13576">
        <f>P$1*Sheet1!R13576</f>
        <v>0</v>
      </c>
      <c r="Q13576">
        <f>Q$1*Sheet1!S13576</f>
        <v>0</v>
      </c>
      <c r="R13576">
        <f>R$1*Sheet1!T13576</f>
        <v>0</v>
      </c>
      <c r="S13576">
        <f>S$1*Sheet1!U13576</f>
        <v>0</v>
      </c>
      <c r="T13576">
        <f>T$1*Sheet1!V13576</f>
        <v>0</v>
      </c>
      <c r="U13576">
        <f>U$1*Sheet1!W13576</f>
        <v>0</v>
      </c>
      <c r="V13576">
        <f>V$1*Sheet1!X13576</f>
        <v>0.0344345</v>
      </c>
      <c r="W13576">
        <f>W$1*Sheet1!Y13576</f>
        <v>0</v>
      </c>
      <c r="X13576">
        <f>X$1*Sheet1!Z13576</f>
        <v>0</v>
      </c>
      <c r="Y13576">
        <f>Y$1*Sheet1!AA13576</f>
        <v>0</v>
      </c>
      <c r="Z13576">
        <f>Z$1*Sheet1!AB13576</f>
        <v>0</v>
      </c>
      <c r="AA13576">
        <f>AA$1*Sheet1!AC13576</f>
        <v>-1.37948998117447</v>
      </c>
      <c r="AB13576">
        <f>AB$1*Sheet1!AD13576</f>
        <v>0</v>
      </c>
      <c r="AC13576">
        <f>AC$1*Sheet1!AE13576</f>
        <v>0.590189625747249</v>
      </c>
      <c r="AD13576">
        <f>AD$1*Sheet1!AF13576</f>
        <v>0.158302007955056</v>
      </c>
      <c r="AE13576" s="4">
        <v>-2.366</v>
      </c>
      <c r="AF13576">
        <f t="shared" si="636"/>
        <v>-9.69854975640938</v>
      </c>
      <c r="AG13576">
        <f t="shared" si="637"/>
        <v>0</v>
      </c>
      <c r="AH13576">
        <f t="shared" si="638"/>
        <v>1</v>
      </c>
      <c r="AI13576">
        <v>0</v>
      </c>
      <c r="AJ13576">
        <v>1</v>
      </c>
    </row>
    <row r="13577" spans="1:36">
      <c r="A13577">
        <v>600741</v>
      </c>
      <c r="B13577">
        <v>2019</v>
      </c>
      <c r="C13577">
        <v>0</v>
      </c>
      <c r="G13577">
        <f>G$1*Sheet1!I13577</f>
        <v>-2.503</v>
      </c>
      <c r="H13577">
        <f>H$1*Sheet1!J13577</f>
        <v>0</v>
      </c>
      <c r="I13577">
        <f>I$1*Sheet1!K13577</f>
        <v>0</v>
      </c>
      <c r="J13577">
        <f>J$1*Sheet1!L13577</f>
        <v>0</v>
      </c>
      <c r="K13577">
        <f>K$1*Sheet1!M13577</f>
        <v>0</v>
      </c>
      <c r="L13577">
        <f>L$1*Sheet1!N13577</f>
        <v>-0.0613844</v>
      </c>
      <c r="M13577">
        <f>M$1*Sheet1!O13577</f>
        <v>0</v>
      </c>
      <c r="N13577">
        <f>N$1*Sheet1!P13577</f>
        <v>0</v>
      </c>
      <c r="O13577">
        <f>O$1*Sheet1!Q13577</f>
        <v>-0.633425214812184</v>
      </c>
      <c r="P13577">
        <f>P$1*Sheet1!R13577</f>
        <v>0</v>
      </c>
      <c r="Q13577">
        <f>Q$1*Sheet1!S13577</f>
        <v>0</v>
      </c>
      <c r="R13577">
        <f>R$1*Sheet1!T13577</f>
        <v>0</v>
      </c>
      <c r="S13577">
        <f>S$1*Sheet1!U13577</f>
        <v>0</v>
      </c>
      <c r="T13577">
        <f>T$1*Sheet1!V13577</f>
        <v>0</v>
      </c>
      <c r="U13577">
        <f>U$1*Sheet1!W13577</f>
        <v>0</v>
      </c>
      <c r="V13577">
        <f>V$1*Sheet1!X13577</f>
        <v>0.0676368</v>
      </c>
      <c r="W13577">
        <f>W$1*Sheet1!Y13577</f>
        <v>0</v>
      </c>
      <c r="X13577">
        <f>X$1*Sheet1!Z13577</f>
        <v>0</v>
      </c>
      <c r="Y13577">
        <f>Y$1*Sheet1!AA13577</f>
        <v>0</v>
      </c>
      <c r="Z13577">
        <f>Z$1*Sheet1!AB13577</f>
        <v>0</v>
      </c>
      <c r="AA13577">
        <f>AA$1*Sheet1!AC13577</f>
        <v>-1.45991999959946</v>
      </c>
      <c r="AB13577">
        <f>AB$1*Sheet1!AD13577</f>
        <v>0</v>
      </c>
      <c r="AC13577">
        <f>AC$1*Sheet1!AE13577</f>
        <v>0.637002628854396</v>
      </c>
      <c r="AD13577">
        <f>AD$1*Sheet1!AF13577</f>
        <v>0.169273210093528</v>
      </c>
      <c r="AE13577" s="4">
        <v>-2.366</v>
      </c>
      <c r="AF13577">
        <f t="shared" si="636"/>
        <v>-6.14981697546372</v>
      </c>
      <c r="AG13577">
        <f t="shared" si="637"/>
        <v>0</v>
      </c>
      <c r="AH13577">
        <f t="shared" si="638"/>
        <v>1</v>
      </c>
      <c r="AI13577">
        <v>0</v>
      </c>
      <c r="AJ13577">
        <v>1</v>
      </c>
    </row>
    <row r="13578" spans="1:36">
      <c r="A13578">
        <v>600743</v>
      </c>
      <c r="B13578">
        <v>2019</v>
      </c>
      <c r="C13578">
        <v>0</v>
      </c>
      <c r="G13578">
        <f>G$1*Sheet1!I13578</f>
        <v>-2.503</v>
      </c>
      <c r="H13578">
        <f>H$1*Sheet1!J13578</f>
        <v>0</v>
      </c>
      <c r="I13578">
        <f>I$1*Sheet1!K13578</f>
        <v>0</v>
      </c>
      <c r="J13578">
        <f>J$1*Sheet1!L13578</f>
        <v>0</v>
      </c>
      <c r="K13578">
        <f>K$1*Sheet1!M13578</f>
        <v>0</v>
      </c>
      <c r="L13578">
        <f>L$1*Sheet1!N13578</f>
        <v>-2.1768736</v>
      </c>
      <c r="M13578">
        <f>M$1*Sheet1!O13578</f>
        <v>0</v>
      </c>
      <c r="N13578">
        <f>N$1*Sheet1!P13578</f>
        <v>0</v>
      </c>
      <c r="O13578">
        <f>O$1*Sheet1!Q13578</f>
        <v>-0.0556268242195251</v>
      </c>
      <c r="P13578">
        <f>P$1*Sheet1!R13578</f>
        <v>0</v>
      </c>
      <c r="Q13578">
        <f>Q$1*Sheet1!S13578</f>
        <v>0</v>
      </c>
      <c r="R13578">
        <f>R$1*Sheet1!T13578</f>
        <v>0</v>
      </c>
      <c r="S13578">
        <f>S$1*Sheet1!U13578</f>
        <v>0</v>
      </c>
      <c r="T13578">
        <f>T$1*Sheet1!V13578</f>
        <v>0</v>
      </c>
      <c r="U13578">
        <f>U$1*Sheet1!W13578</f>
        <v>0</v>
      </c>
      <c r="V13578">
        <f>V$1*Sheet1!X13578</f>
        <v>0.0864675</v>
      </c>
      <c r="W13578">
        <f>W$1*Sheet1!Y13578</f>
        <v>0</v>
      </c>
      <c r="X13578">
        <f>X$1*Sheet1!Z13578</f>
        <v>0</v>
      </c>
      <c r="Y13578">
        <f>Y$1*Sheet1!AA13578</f>
        <v>0</v>
      </c>
      <c r="Z13578">
        <f>Z$1*Sheet1!AB13578</f>
        <v>0</v>
      </c>
      <c r="AA13578">
        <f>AA$1*Sheet1!AC13578</f>
        <v>-1.36521002984047</v>
      </c>
      <c r="AB13578">
        <f>AB$1*Sheet1!AD13578</f>
        <v>0</v>
      </c>
      <c r="AC13578">
        <f>AC$1*Sheet1!AE13578</f>
        <v>0.932783173198624</v>
      </c>
      <c r="AD13578">
        <f>AD$1*Sheet1!AF13578</f>
        <v>0.114362715840469</v>
      </c>
      <c r="AE13578" s="4">
        <v>-2.366</v>
      </c>
      <c r="AF13578">
        <f t="shared" si="636"/>
        <v>-7.3330970650209</v>
      </c>
      <c r="AG13578">
        <f t="shared" si="637"/>
        <v>0</v>
      </c>
      <c r="AH13578">
        <f t="shared" si="638"/>
        <v>1</v>
      </c>
      <c r="AI13578">
        <v>0</v>
      </c>
      <c r="AJ13578">
        <v>1</v>
      </c>
    </row>
    <row r="13579" spans="1:36">
      <c r="A13579">
        <v>600744</v>
      </c>
      <c r="B13579">
        <v>2019</v>
      </c>
      <c r="C13579">
        <v>0</v>
      </c>
      <c r="G13579">
        <f>G$1*Sheet1!I13579</f>
        <v>-2.503</v>
      </c>
      <c r="H13579">
        <f>H$1*Sheet1!J13579</f>
        <v>0</v>
      </c>
      <c r="I13579">
        <f>I$1*Sheet1!K13579</f>
        <v>0</v>
      </c>
      <c r="J13579">
        <f>J$1*Sheet1!L13579</f>
        <v>0</v>
      </c>
      <c r="K13579">
        <f>K$1*Sheet1!M13579</f>
        <v>0</v>
      </c>
      <c r="L13579">
        <f>L$1*Sheet1!N13579</f>
        <v>-0.0444334</v>
      </c>
      <c r="M13579">
        <f>M$1*Sheet1!O13579</f>
        <v>0</v>
      </c>
      <c r="N13579">
        <f>N$1*Sheet1!P13579</f>
        <v>0</v>
      </c>
      <c r="O13579">
        <f>O$1*Sheet1!Q13579</f>
        <v>-0.30413936486241</v>
      </c>
      <c r="P13579">
        <f>P$1*Sheet1!R13579</f>
        <v>0</v>
      </c>
      <c r="Q13579">
        <f>Q$1*Sheet1!S13579</f>
        <v>0</v>
      </c>
      <c r="R13579">
        <f>R$1*Sheet1!T13579</f>
        <v>0</v>
      </c>
      <c r="S13579">
        <f>S$1*Sheet1!U13579</f>
        <v>0</v>
      </c>
      <c r="T13579">
        <f>T$1*Sheet1!V13579</f>
        <v>0</v>
      </c>
      <c r="U13579">
        <f>U$1*Sheet1!W13579</f>
        <v>0</v>
      </c>
      <c r="V13579">
        <f>V$1*Sheet1!X13579</f>
        <v>0.0344345</v>
      </c>
      <c r="W13579">
        <f>W$1*Sheet1!Y13579</f>
        <v>0</v>
      </c>
      <c r="X13579">
        <f>X$1*Sheet1!Z13579</f>
        <v>0</v>
      </c>
      <c r="Y13579">
        <f>Y$1*Sheet1!AA13579</f>
        <v>0</v>
      </c>
      <c r="Z13579">
        <f>Z$1*Sheet1!AB13579</f>
        <v>0</v>
      </c>
      <c r="AA13579">
        <f>AA$1*Sheet1!AC13579</f>
        <v>-1.40280000525713</v>
      </c>
      <c r="AB13579">
        <f>AB$1*Sheet1!AD13579</f>
        <v>0</v>
      </c>
      <c r="AC13579">
        <f>AC$1*Sheet1!AE13579</f>
        <v>0.338714389439183</v>
      </c>
      <c r="AD13579">
        <f>AD$1*Sheet1!AF13579</f>
        <v>0.162045170268772</v>
      </c>
      <c r="AE13579" s="4">
        <v>-2.366</v>
      </c>
      <c r="AF13579">
        <f t="shared" si="636"/>
        <v>-6.08517871041159</v>
      </c>
      <c r="AG13579">
        <f t="shared" si="637"/>
        <v>0</v>
      </c>
      <c r="AH13579">
        <f t="shared" si="638"/>
        <v>1</v>
      </c>
      <c r="AI13579">
        <v>0</v>
      </c>
      <c r="AJ13579">
        <v>1</v>
      </c>
    </row>
    <row r="13580" spans="1:36">
      <c r="A13580">
        <v>600745</v>
      </c>
      <c r="B13580">
        <v>2019</v>
      </c>
      <c r="C13580">
        <v>0</v>
      </c>
      <c r="G13580">
        <f>G$1*Sheet1!I13580</f>
        <v>-2.503</v>
      </c>
      <c r="H13580">
        <f>H$1*Sheet1!J13580</f>
        <v>0</v>
      </c>
      <c r="I13580">
        <f>I$1*Sheet1!K13580</f>
        <v>0</v>
      </c>
      <c r="J13580">
        <f>J$1*Sheet1!L13580</f>
        <v>0</v>
      </c>
      <c r="K13580">
        <f>K$1*Sheet1!M13580</f>
        <v>0</v>
      </c>
      <c r="L13580">
        <f>L$1*Sheet1!N13580</f>
        <v>-0.0556556</v>
      </c>
      <c r="M13580">
        <f>M$1*Sheet1!O13580</f>
        <v>0</v>
      </c>
      <c r="N13580">
        <f>N$1*Sheet1!P13580</f>
        <v>0</v>
      </c>
      <c r="O13580">
        <f>O$1*Sheet1!Q13580</f>
        <v>-0.0220204632161869</v>
      </c>
      <c r="P13580">
        <f>P$1*Sheet1!R13580</f>
        <v>0</v>
      </c>
      <c r="Q13580">
        <f>Q$1*Sheet1!S13580</f>
        <v>0</v>
      </c>
      <c r="R13580">
        <f>R$1*Sheet1!T13580</f>
        <v>0</v>
      </c>
      <c r="S13580">
        <f>S$1*Sheet1!U13580</f>
        <v>0</v>
      </c>
      <c r="T13580">
        <f>T$1*Sheet1!V13580</f>
        <v>0</v>
      </c>
      <c r="U13580">
        <f>U$1*Sheet1!W13580</f>
        <v>0</v>
      </c>
      <c r="V13580">
        <f>V$1*Sheet1!X13580</f>
        <v>0.0708027</v>
      </c>
      <c r="W13580">
        <f>W$1*Sheet1!Y13580</f>
        <v>0</v>
      </c>
      <c r="X13580">
        <f>X$1*Sheet1!Z13580</f>
        <v>0</v>
      </c>
      <c r="Y13580">
        <f>Y$1*Sheet1!AA13580</f>
        <v>0</v>
      </c>
      <c r="Z13580">
        <f>Z$1*Sheet1!AB13580</f>
        <v>0</v>
      </c>
      <c r="AA13580">
        <f>AA$1*Sheet1!AC13580</f>
        <v>-0.875910000801087</v>
      </c>
      <c r="AB13580">
        <f>AB$1*Sheet1!AD13580</f>
        <v>0</v>
      </c>
      <c r="AC13580">
        <f>AC$1*Sheet1!AE13580</f>
        <v>0.880497574250637</v>
      </c>
      <c r="AD13580">
        <f>AD$1*Sheet1!AF13580</f>
        <v>0.271851408573723</v>
      </c>
      <c r="AE13580" s="4">
        <v>-2.366</v>
      </c>
      <c r="AF13580">
        <f t="shared" si="636"/>
        <v>-4.59943438119291</v>
      </c>
      <c r="AG13580">
        <f t="shared" si="637"/>
        <v>0</v>
      </c>
      <c r="AH13580">
        <f t="shared" si="638"/>
        <v>1</v>
      </c>
      <c r="AI13580">
        <v>0</v>
      </c>
      <c r="AJ13580">
        <v>1</v>
      </c>
    </row>
    <row r="13581" spans="1:36">
      <c r="A13581">
        <v>600753</v>
      </c>
      <c r="B13581">
        <v>2019</v>
      </c>
      <c r="C13581">
        <v>0</v>
      </c>
      <c r="G13581">
        <f>G$1*Sheet1!I13581</f>
        <v>-2.503</v>
      </c>
      <c r="H13581">
        <f>H$1*Sheet1!J13581</f>
        <v>0</v>
      </c>
      <c r="I13581">
        <f>I$1*Sheet1!K13581</f>
        <v>0</v>
      </c>
      <c r="J13581">
        <f>J$1*Sheet1!L13581</f>
        <v>0</v>
      </c>
      <c r="K13581">
        <f>K$1*Sheet1!M13581</f>
        <v>0</v>
      </c>
      <c r="L13581">
        <f>L$1*Sheet1!N13581</f>
        <v>-0.2148861</v>
      </c>
      <c r="M13581">
        <f>M$1*Sheet1!O13581</f>
        <v>0</v>
      </c>
      <c r="N13581">
        <f>N$1*Sheet1!P13581</f>
        <v>0</v>
      </c>
      <c r="O13581">
        <f>O$1*Sheet1!Q13581</f>
        <v>0</v>
      </c>
      <c r="P13581">
        <f>P$1*Sheet1!R13581</f>
        <v>0</v>
      </c>
      <c r="Q13581">
        <f>Q$1*Sheet1!S13581</f>
        <v>0</v>
      </c>
      <c r="R13581">
        <f>R$1*Sheet1!T13581</f>
        <v>0</v>
      </c>
      <c r="S13581">
        <f>S$1*Sheet1!U13581</f>
        <v>0</v>
      </c>
      <c r="T13581">
        <f>T$1*Sheet1!V13581</f>
        <v>0</v>
      </c>
      <c r="U13581">
        <f>U$1*Sheet1!W13581</f>
        <v>0</v>
      </c>
      <c r="V13581">
        <f>V$1*Sheet1!X13581</f>
        <v>0.1049078</v>
      </c>
      <c r="W13581">
        <f>W$1*Sheet1!Y13581</f>
        <v>0</v>
      </c>
      <c r="X13581">
        <f>X$1*Sheet1!Z13581</f>
        <v>0</v>
      </c>
      <c r="Y13581">
        <f>Y$1*Sheet1!AA13581</f>
        <v>0</v>
      </c>
      <c r="Z13581">
        <f>Z$1*Sheet1!AB13581</f>
        <v>0</v>
      </c>
      <c r="AA13581">
        <f>AA$1*Sheet1!AC13581</f>
        <v>-0.947309990286828</v>
      </c>
      <c r="AB13581">
        <f>AB$1*Sheet1!AD13581</f>
        <v>0</v>
      </c>
      <c r="AC13581">
        <f>AC$1*Sheet1!AE13581</f>
        <v>0.907340257363636</v>
      </c>
      <c r="AD13581">
        <f>AD$1*Sheet1!AF13581</f>
        <v>0.0835671441275688</v>
      </c>
      <c r="AE13581" s="4">
        <v>-2.366</v>
      </c>
      <c r="AF13581">
        <f t="shared" si="636"/>
        <v>-4.93538088879562</v>
      </c>
      <c r="AG13581">
        <f t="shared" si="637"/>
        <v>0</v>
      </c>
      <c r="AH13581">
        <f t="shared" si="638"/>
        <v>1</v>
      </c>
      <c r="AI13581">
        <v>0</v>
      </c>
      <c r="AJ13581">
        <v>1</v>
      </c>
    </row>
    <row r="13582" spans="1:36">
      <c r="A13582">
        <v>600755</v>
      </c>
      <c r="B13582">
        <v>2019</v>
      </c>
      <c r="C13582">
        <v>0</v>
      </c>
      <c r="G13582">
        <f>G$1*Sheet1!I13582</f>
        <v>-2.503</v>
      </c>
      <c r="H13582">
        <f>H$1*Sheet1!J13582</f>
        <v>0</v>
      </c>
      <c r="I13582">
        <f>I$1*Sheet1!K13582</f>
        <v>0</v>
      </c>
      <c r="J13582">
        <f>J$1*Sheet1!L13582</f>
        <v>0</v>
      </c>
      <c r="K13582">
        <f>K$1*Sheet1!M13582</f>
        <v>0</v>
      </c>
      <c r="L13582">
        <f>L$1*Sheet1!N13582</f>
        <v>-1.0918138</v>
      </c>
      <c r="M13582">
        <f>M$1*Sheet1!O13582</f>
        <v>0</v>
      </c>
      <c r="N13582">
        <f>N$1*Sheet1!P13582</f>
        <v>0</v>
      </c>
      <c r="O13582">
        <f>O$1*Sheet1!Q13582</f>
        <v>-0.638796127112472</v>
      </c>
      <c r="P13582">
        <f>P$1*Sheet1!R13582</f>
        <v>0</v>
      </c>
      <c r="Q13582">
        <f>Q$1*Sheet1!S13582</f>
        <v>0</v>
      </c>
      <c r="R13582">
        <f>R$1*Sheet1!T13582</f>
        <v>0</v>
      </c>
      <c r="S13582">
        <f>S$1*Sheet1!U13582</f>
        <v>0</v>
      </c>
      <c r="T13582">
        <f>T$1*Sheet1!V13582</f>
        <v>0</v>
      </c>
      <c r="U13582">
        <f>U$1*Sheet1!W13582</f>
        <v>0</v>
      </c>
      <c r="V13582">
        <f>V$1*Sheet1!X13582</f>
        <v>0.0904142</v>
      </c>
      <c r="W13582">
        <f>W$1*Sheet1!Y13582</f>
        <v>0</v>
      </c>
      <c r="X13582">
        <f>X$1*Sheet1!Z13582</f>
        <v>0</v>
      </c>
      <c r="Y13582">
        <f>Y$1*Sheet1!AA13582</f>
        <v>0</v>
      </c>
      <c r="Z13582">
        <f>Z$1*Sheet1!AB13582</f>
        <v>0</v>
      </c>
      <c r="AA13582">
        <f>AA$1*Sheet1!AC13582</f>
        <v>-0.88431000906229</v>
      </c>
      <c r="AB13582">
        <f>AB$1*Sheet1!AD13582</f>
        <v>0</v>
      </c>
      <c r="AC13582">
        <f>AC$1*Sheet1!AE13582</f>
        <v>0.953145855211607</v>
      </c>
      <c r="AD13582">
        <f>AD$1*Sheet1!AF13582</f>
        <v>0.0941396608570184</v>
      </c>
      <c r="AE13582" s="4">
        <v>-2.366</v>
      </c>
      <c r="AF13582">
        <f t="shared" si="636"/>
        <v>-6.34622022010614</v>
      </c>
      <c r="AG13582">
        <f t="shared" si="637"/>
        <v>0</v>
      </c>
      <c r="AH13582">
        <f t="shared" si="638"/>
        <v>1</v>
      </c>
      <c r="AI13582">
        <v>0</v>
      </c>
      <c r="AJ13582">
        <v>1</v>
      </c>
    </row>
    <row r="13583" spans="1:36">
      <c r="A13583">
        <v>600757</v>
      </c>
      <c r="B13583">
        <v>2019</v>
      </c>
      <c r="C13583">
        <v>0</v>
      </c>
      <c r="G13583">
        <f>G$1*Sheet1!I13583</f>
        <v>-2.503</v>
      </c>
      <c r="H13583">
        <f>H$1*Sheet1!J13583</f>
        <v>0</v>
      </c>
      <c r="I13583">
        <f>I$1*Sheet1!K13583</f>
        <v>0</v>
      </c>
      <c r="J13583">
        <f>J$1*Sheet1!L13583</f>
        <v>0</v>
      </c>
      <c r="K13583">
        <f>K$1*Sheet1!M13583</f>
        <v>0</v>
      </c>
      <c r="L13583">
        <f>L$1*Sheet1!N13583</f>
        <v>-0.1007237</v>
      </c>
      <c r="M13583">
        <f>M$1*Sheet1!O13583</f>
        <v>0</v>
      </c>
      <c r="N13583">
        <f>N$1*Sheet1!P13583</f>
        <v>0</v>
      </c>
      <c r="O13583">
        <f>O$1*Sheet1!Q13583</f>
        <v>-0.214256106411225</v>
      </c>
      <c r="P13583">
        <f>P$1*Sheet1!R13583</f>
        <v>0</v>
      </c>
      <c r="Q13583">
        <f>Q$1*Sheet1!S13583</f>
        <v>0</v>
      </c>
      <c r="R13583">
        <f>R$1*Sheet1!T13583</f>
        <v>0</v>
      </c>
      <c r="S13583">
        <f>S$1*Sheet1!U13583</f>
        <v>0</v>
      </c>
      <c r="T13583">
        <f>T$1*Sheet1!V13583</f>
        <v>0</v>
      </c>
      <c r="U13583">
        <f>U$1*Sheet1!W13583</f>
        <v>0</v>
      </c>
      <c r="V13583">
        <f>V$1*Sheet1!X13583</f>
        <v>0.1789008</v>
      </c>
      <c r="W13583">
        <f>W$1*Sheet1!Y13583</f>
        <v>0</v>
      </c>
      <c r="X13583">
        <f>X$1*Sheet1!Z13583</f>
        <v>0</v>
      </c>
      <c r="Y13583">
        <f>Y$1*Sheet1!AA13583</f>
        <v>0</v>
      </c>
      <c r="Z13583">
        <f>Z$1*Sheet1!AB13583</f>
        <v>0</v>
      </c>
      <c r="AA13583">
        <f>AA$1*Sheet1!AC13583</f>
        <v>-1.28204998147488</v>
      </c>
      <c r="AB13583">
        <f>AB$1*Sheet1!AD13583</f>
        <v>0</v>
      </c>
      <c r="AC13583">
        <f>AC$1*Sheet1!AE13583</f>
        <v>0.753029706148559</v>
      </c>
      <c r="AD13583">
        <f>AD$1*Sheet1!AF13583</f>
        <v>0.160324135662504</v>
      </c>
      <c r="AE13583" s="4">
        <v>-2.366</v>
      </c>
      <c r="AF13583">
        <f t="shared" si="636"/>
        <v>-5.37377514607504</v>
      </c>
      <c r="AG13583">
        <f t="shared" si="637"/>
        <v>0</v>
      </c>
      <c r="AH13583">
        <f t="shared" si="638"/>
        <v>1</v>
      </c>
      <c r="AI13583">
        <v>0</v>
      </c>
      <c r="AJ13583">
        <v>1</v>
      </c>
    </row>
    <row r="13584" spans="1:36">
      <c r="A13584">
        <v>600759</v>
      </c>
      <c r="B13584">
        <v>2019</v>
      </c>
      <c r="C13584">
        <v>0</v>
      </c>
      <c r="G13584">
        <f>G$1*Sheet1!I13584</f>
        <v>0</v>
      </c>
      <c r="H13584">
        <f>H$1*Sheet1!J13584</f>
        <v>0</v>
      </c>
      <c r="I13584">
        <f>I$1*Sheet1!K13584</f>
        <v>0</v>
      </c>
      <c r="J13584">
        <f>J$1*Sheet1!L13584</f>
        <v>0</v>
      </c>
      <c r="K13584">
        <f>K$1*Sheet1!M13584</f>
        <v>0</v>
      </c>
      <c r="L13584">
        <f>L$1*Sheet1!N13584</f>
        <v>-0.1005851</v>
      </c>
      <c r="M13584">
        <f>M$1*Sheet1!O13584</f>
        <v>0</v>
      </c>
      <c r="N13584">
        <f>N$1*Sheet1!P13584</f>
        <v>0</v>
      </c>
      <c r="O13584">
        <f>O$1*Sheet1!Q13584</f>
        <v>0</v>
      </c>
      <c r="P13584">
        <f>P$1*Sheet1!R13584</f>
        <v>0</v>
      </c>
      <c r="Q13584">
        <f>Q$1*Sheet1!S13584</f>
        <v>0</v>
      </c>
      <c r="R13584">
        <f>R$1*Sheet1!T13584</f>
        <v>0</v>
      </c>
      <c r="S13584">
        <f>S$1*Sheet1!U13584</f>
        <v>0</v>
      </c>
      <c r="T13584">
        <f>T$1*Sheet1!V13584</f>
        <v>0</v>
      </c>
      <c r="U13584">
        <f>U$1*Sheet1!W13584</f>
        <v>0</v>
      </c>
      <c r="V13584">
        <f>V$1*Sheet1!X13584</f>
        <v>0.0083997</v>
      </c>
      <c r="W13584">
        <f>W$1*Sheet1!Y13584</f>
        <v>0</v>
      </c>
      <c r="X13584">
        <f>X$1*Sheet1!Z13584</f>
        <v>0</v>
      </c>
      <c r="Y13584">
        <f>Y$1*Sheet1!AA13584</f>
        <v>0</v>
      </c>
      <c r="Z13584">
        <f>Z$1*Sheet1!AB13584</f>
        <v>0</v>
      </c>
      <c r="AA13584">
        <f>AA$1*Sheet1!AC13584</f>
        <v>-0.900479987382889</v>
      </c>
      <c r="AB13584">
        <f>AB$1*Sheet1!AD13584</f>
        <v>0</v>
      </c>
      <c r="AC13584">
        <f>AC$1*Sheet1!AE13584</f>
        <v>1.07181213282353</v>
      </c>
      <c r="AD13584">
        <f>AD$1*Sheet1!AF13584</f>
        <v>0.111479975621525</v>
      </c>
      <c r="AE13584" s="4">
        <v>-2.366</v>
      </c>
      <c r="AF13584">
        <f t="shared" si="636"/>
        <v>-2.17537327893783</v>
      </c>
      <c r="AG13584">
        <f t="shared" si="637"/>
        <v>1</v>
      </c>
      <c r="AH13584">
        <f t="shared" si="638"/>
        <v>0</v>
      </c>
      <c r="AI13584">
        <v>0</v>
      </c>
      <c r="AJ13584">
        <v>1</v>
      </c>
    </row>
    <row r="13585" spans="1:36">
      <c r="A13585">
        <v>600761</v>
      </c>
      <c r="B13585">
        <v>2019</v>
      </c>
      <c r="C13585">
        <v>0</v>
      </c>
      <c r="G13585">
        <f>G$1*Sheet1!I13585</f>
        <v>-2.503</v>
      </c>
      <c r="H13585">
        <f>H$1*Sheet1!J13585</f>
        <v>0</v>
      </c>
      <c r="I13585">
        <f>I$1*Sheet1!K13585</f>
        <v>0</v>
      </c>
      <c r="J13585">
        <f>J$1*Sheet1!L13585</f>
        <v>0</v>
      </c>
      <c r="K13585">
        <f>K$1*Sheet1!M13585</f>
        <v>0</v>
      </c>
      <c r="L13585">
        <f>L$1*Sheet1!N13585</f>
        <v>-0.1516647</v>
      </c>
      <c r="M13585">
        <f>M$1*Sheet1!O13585</f>
        <v>0</v>
      </c>
      <c r="N13585">
        <f>N$1*Sheet1!P13585</f>
        <v>0</v>
      </c>
      <c r="O13585">
        <f>O$1*Sheet1!Q13585</f>
        <v>-0.22140468675713</v>
      </c>
      <c r="P13585">
        <f>P$1*Sheet1!R13585</f>
        <v>0</v>
      </c>
      <c r="Q13585">
        <f>Q$1*Sheet1!S13585</f>
        <v>0</v>
      </c>
      <c r="R13585">
        <f>R$1*Sheet1!T13585</f>
        <v>0</v>
      </c>
      <c r="S13585">
        <f>S$1*Sheet1!U13585</f>
        <v>0</v>
      </c>
      <c r="T13585">
        <f>T$1*Sheet1!V13585</f>
        <v>0</v>
      </c>
      <c r="U13585">
        <f>U$1*Sheet1!W13585</f>
        <v>0</v>
      </c>
      <c r="V13585">
        <f>V$1*Sheet1!X13585</f>
        <v>0.1445456</v>
      </c>
      <c r="W13585">
        <f>W$1*Sheet1!Y13585</f>
        <v>0</v>
      </c>
      <c r="X13585">
        <f>X$1*Sheet1!Z13585</f>
        <v>0</v>
      </c>
      <c r="Y13585">
        <f>Y$1*Sheet1!AA13585</f>
        <v>0</v>
      </c>
      <c r="Z13585">
        <f>Z$1*Sheet1!AB13585</f>
        <v>0</v>
      </c>
      <c r="AA13585">
        <f>AA$1*Sheet1!AC13585</f>
        <v>-1.07499002623558</v>
      </c>
      <c r="AB13585">
        <f>AB$1*Sheet1!AD13585</f>
        <v>0</v>
      </c>
      <c r="AC13585">
        <f>AC$1*Sheet1!AE13585</f>
        <v>0.630374338146659</v>
      </c>
      <c r="AD13585">
        <f>AD$1*Sheet1!AF13585</f>
        <v>0.116123891763221</v>
      </c>
      <c r="AE13585" s="4">
        <v>-2.366</v>
      </c>
      <c r="AF13585">
        <f t="shared" si="636"/>
        <v>-5.42601558308283</v>
      </c>
      <c r="AG13585">
        <f t="shared" si="637"/>
        <v>0</v>
      </c>
      <c r="AH13585">
        <f t="shared" si="638"/>
        <v>1</v>
      </c>
      <c r="AI13585">
        <v>0</v>
      </c>
      <c r="AJ13585">
        <v>1</v>
      </c>
    </row>
    <row r="13586" spans="1:36">
      <c r="A13586">
        <v>600763</v>
      </c>
      <c r="B13586">
        <v>2019</v>
      </c>
      <c r="C13586">
        <v>0</v>
      </c>
      <c r="G13586">
        <f>G$1*Sheet1!I13586</f>
        <v>-2.503</v>
      </c>
      <c r="H13586">
        <f>H$1*Sheet1!J13586</f>
        <v>0</v>
      </c>
      <c r="I13586">
        <f>I$1*Sheet1!K13586</f>
        <v>0</v>
      </c>
      <c r="J13586">
        <f>J$1*Sheet1!L13586</f>
        <v>0</v>
      </c>
      <c r="K13586">
        <f>K$1*Sheet1!M13586</f>
        <v>0</v>
      </c>
      <c r="L13586">
        <f>L$1*Sheet1!N13586</f>
        <v>-0.3741771</v>
      </c>
      <c r="M13586">
        <f>M$1*Sheet1!O13586</f>
        <v>0</v>
      </c>
      <c r="N13586">
        <f>N$1*Sheet1!P13586</f>
        <v>0</v>
      </c>
      <c r="O13586">
        <f>O$1*Sheet1!Q13586</f>
        <v>-0.590456137132369</v>
      </c>
      <c r="P13586">
        <f>P$1*Sheet1!R13586</f>
        <v>0</v>
      </c>
      <c r="Q13586">
        <f>Q$1*Sheet1!S13586</f>
        <v>0</v>
      </c>
      <c r="R13586">
        <f>R$1*Sheet1!T13586</f>
        <v>0</v>
      </c>
      <c r="S13586">
        <f>S$1*Sheet1!U13586</f>
        <v>0</v>
      </c>
      <c r="T13586">
        <f>T$1*Sheet1!V13586</f>
        <v>0</v>
      </c>
      <c r="U13586">
        <f>U$1*Sheet1!W13586</f>
        <v>0</v>
      </c>
      <c r="V13586">
        <f>V$1*Sheet1!X13586</f>
        <v>0.110837</v>
      </c>
      <c r="W13586">
        <f>W$1*Sheet1!Y13586</f>
        <v>0</v>
      </c>
      <c r="X13586">
        <f>X$1*Sheet1!Z13586</f>
        <v>0</v>
      </c>
      <c r="Y13586">
        <f>Y$1*Sheet1!AA13586</f>
        <v>0</v>
      </c>
      <c r="Z13586">
        <f>Z$1*Sheet1!AB13586</f>
        <v>0</v>
      </c>
      <c r="AA13586">
        <f>AA$1*Sheet1!AC13586</f>
        <v>-0.978810002803802</v>
      </c>
      <c r="AB13586">
        <f>AB$1*Sheet1!AD13586</f>
        <v>0</v>
      </c>
      <c r="AC13586">
        <f>AC$1*Sheet1!AE13586</f>
        <v>0.529448464222912</v>
      </c>
      <c r="AD13586">
        <f>AD$1*Sheet1!AF13586</f>
        <v>0.158943003492881</v>
      </c>
      <c r="AE13586" s="4">
        <v>-2.366</v>
      </c>
      <c r="AF13586">
        <f t="shared" si="636"/>
        <v>-6.01321477222038</v>
      </c>
      <c r="AG13586">
        <f t="shared" si="637"/>
        <v>0</v>
      </c>
      <c r="AH13586">
        <f t="shared" si="638"/>
        <v>1</v>
      </c>
      <c r="AI13586">
        <v>0</v>
      </c>
      <c r="AJ13586">
        <v>1</v>
      </c>
    </row>
    <row r="13587" spans="1:36">
      <c r="A13587">
        <v>600764</v>
      </c>
      <c r="B13587">
        <v>2019</v>
      </c>
      <c r="C13587">
        <v>0</v>
      </c>
      <c r="G13587">
        <f>G$1*Sheet1!I13587</f>
        <v>-2.503</v>
      </c>
      <c r="H13587">
        <f>H$1*Sheet1!J13587</f>
        <v>0</v>
      </c>
      <c r="I13587">
        <f>I$1*Sheet1!K13587</f>
        <v>0</v>
      </c>
      <c r="J13587">
        <f>J$1*Sheet1!L13587</f>
        <v>0</v>
      </c>
      <c r="K13587">
        <f>K$1*Sheet1!M13587</f>
        <v>0</v>
      </c>
      <c r="L13587">
        <f>L$1*Sheet1!N13587</f>
        <v>-0.0216073</v>
      </c>
      <c r="M13587">
        <f>M$1*Sheet1!O13587</f>
        <v>0</v>
      </c>
      <c r="N13587">
        <f>N$1*Sheet1!P13587</f>
        <v>0</v>
      </c>
      <c r="O13587">
        <f>O$1*Sheet1!Q13587</f>
        <v>0</v>
      </c>
      <c r="P13587">
        <f>P$1*Sheet1!R13587</f>
        <v>0</v>
      </c>
      <c r="Q13587">
        <f>Q$1*Sheet1!S13587</f>
        <v>0</v>
      </c>
      <c r="R13587">
        <f>R$1*Sheet1!T13587</f>
        <v>0</v>
      </c>
      <c r="S13587">
        <f>S$1*Sheet1!U13587</f>
        <v>0</v>
      </c>
      <c r="T13587">
        <f>T$1*Sheet1!V13587</f>
        <v>0</v>
      </c>
      <c r="U13587">
        <f>U$1*Sheet1!W13587</f>
        <v>0</v>
      </c>
      <c r="V13587">
        <f>V$1*Sheet1!X13587</f>
        <v>0.2084431</v>
      </c>
      <c r="W13587">
        <f>W$1*Sheet1!Y13587</f>
        <v>0</v>
      </c>
      <c r="X13587">
        <f>X$1*Sheet1!Z13587</f>
        <v>0</v>
      </c>
      <c r="Y13587">
        <f>Y$1*Sheet1!AA13587</f>
        <v>0</v>
      </c>
      <c r="Z13587">
        <f>Z$1*Sheet1!AB13587</f>
        <v>0</v>
      </c>
      <c r="AA13587">
        <f>AA$1*Sheet1!AC13587</f>
        <v>-1.44668998718262</v>
      </c>
      <c r="AB13587">
        <f>AB$1*Sheet1!AD13587</f>
        <v>0</v>
      </c>
      <c r="AC13587">
        <f>AC$1*Sheet1!AE13587</f>
        <v>0.719076022197589</v>
      </c>
      <c r="AD13587">
        <f>AD$1*Sheet1!AF13587</f>
        <v>0.128295707659799</v>
      </c>
      <c r="AE13587" s="4">
        <v>-2.366</v>
      </c>
      <c r="AF13587">
        <f t="shared" si="636"/>
        <v>-5.28148245732523</v>
      </c>
      <c r="AG13587">
        <f t="shared" si="637"/>
        <v>0</v>
      </c>
      <c r="AH13587">
        <f t="shared" si="638"/>
        <v>1</v>
      </c>
      <c r="AI13587">
        <v>0</v>
      </c>
      <c r="AJ13587">
        <v>1</v>
      </c>
    </row>
    <row r="13588" spans="1:36">
      <c r="A13588">
        <v>600765</v>
      </c>
      <c r="B13588">
        <v>2019</v>
      </c>
      <c r="C13588">
        <v>0</v>
      </c>
      <c r="G13588">
        <f>G$1*Sheet1!I13588</f>
        <v>-2.503</v>
      </c>
      <c r="H13588">
        <f>H$1*Sheet1!J13588</f>
        <v>0</v>
      </c>
      <c r="I13588">
        <f>I$1*Sheet1!K13588</f>
        <v>0</v>
      </c>
      <c r="J13588">
        <f>J$1*Sheet1!L13588</f>
        <v>0</v>
      </c>
      <c r="K13588">
        <f>K$1*Sheet1!M13588</f>
        <v>0</v>
      </c>
      <c r="L13588">
        <f>L$1*Sheet1!N13588</f>
        <v>-0.0301268</v>
      </c>
      <c r="M13588">
        <f>M$1*Sheet1!O13588</f>
        <v>0</v>
      </c>
      <c r="N13588">
        <f>N$1*Sheet1!P13588</f>
        <v>0</v>
      </c>
      <c r="O13588">
        <f>O$1*Sheet1!Q13588</f>
        <v>-0.185631811658288</v>
      </c>
      <c r="P13588">
        <f>P$1*Sheet1!R13588</f>
        <v>0</v>
      </c>
      <c r="Q13588">
        <f>Q$1*Sheet1!S13588</f>
        <v>0</v>
      </c>
      <c r="R13588">
        <f>R$1*Sheet1!T13588</f>
        <v>0</v>
      </c>
      <c r="S13588">
        <f>S$1*Sheet1!U13588</f>
        <v>0</v>
      </c>
      <c r="T13588">
        <f>T$1*Sheet1!V13588</f>
        <v>0</v>
      </c>
      <c r="U13588">
        <f>U$1*Sheet1!W13588</f>
        <v>0</v>
      </c>
      <c r="V13588">
        <f>V$1*Sheet1!X13588</f>
        <v>0.1160708</v>
      </c>
      <c r="W13588">
        <f>W$1*Sheet1!Y13588</f>
        <v>0</v>
      </c>
      <c r="X13588">
        <f>X$1*Sheet1!Z13588</f>
        <v>0</v>
      </c>
      <c r="Y13588">
        <f>Y$1*Sheet1!AA13588</f>
        <v>0</v>
      </c>
      <c r="Z13588">
        <f>Z$1*Sheet1!AB13588</f>
        <v>0</v>
      </c>
      <c r="AA13588">
        <f>AA$1*Sheet1!AC13588</f>
        <v>-0.920849990487099</v>
      </c>
      <c r="AB13588">
        <f>AB$1*Sheet1!AD13588</f>
        <v>0</v>
      </c>
      <c r="AC13588">
        <f>AC$1*Sheet1!AE13588</f>
        <v>0.672381132486857</v>
      </c>
      <c r="AD13588">
        <f>AD$1*Sheet1!AF13588</f>
        <v>0.146774444572586</v>
      </c>
      <c r="AE13588" s="4">
        <v>-2.366</v>
      </c>
      <c r="AF13588">
        <f t="shared" si="636"/>
        <v>-5.07038222508594</v>
      </c>
      <c r="AG13588">
        <f t="shared" si="637"/>
        <v>0</v>
      </c>
      <c r="AH13588">
        <f t="shared" si="638"/>
        <v>1</v>
      </c>
      <c r="AI13588">
        <v>0</v>
      </c>
      <c r="AJ13588">
        <v>1</v>
      </c>
    </row>
    <row r="13589" spans="1:36">
      <c r="A13589">
        <v>600767</v>
      </c>
      <c r="B13589">
        <v>2019</v>
      </c>
      <c r="C13589">
        <v>0</v>
      </c>
      <c r="G13589">
        <f>G$1*Sheet1!I13589</f>
        <v>-2.503</v>
      </c>
      <c r="H13589">
        <f>H$1*Sheet1!J13589</f>
        <v>0</v>
      </c>
      <c r="I13589">
        <f>I$1*Sheet1!K13589</f>
        <v>0</v>
      </c>
      <c r="J13589">
        <f>J$1*Sheet1!L13589</f>
        <v>0</v>
      </c>
      <c r="K13589">
        <f>K$1*Sheet1!M13589</f>
        <v>0</v>
      </c>
      <c r="L13589">
        <f>L$1*Sheet1!N13589</f>
        <v>-0.0152317</v>
      </c>
      <c r="M13589">
        <f>M$1*Sheet1!O13589</f>
        <v>0</v>
      </c>
      <c r="N13589">
        <f>N$1*Sheet1!P13589</f>
        <v>0</v>
      </c>
      <c r="O13589">
        <f>O$1*Sheet1!Q13589</f>
        <v>0</v>
      </c>
      <c r="P13589">
        <f>P$1*Sheet1!R13589</f>
        <v>0</v>
      </c>
      <c r="Q13589">
        <f>Q$1*Sheet1!S13589</f>
        <v>0</v>
      </c>
      <c r="R13589">
        <f>R$1*Sheet1!T13589</f>
        <v>0</v>
      </c>
      <c r="S13589">
        <f>S$1*Sheet1!U13589</f>
        <v>0</v>
      </c>
      <c r="T13589">
        <f>T$1*Sheet1!V13589</f>
        <v>0</v>
      </c>
      <c r="U13589">
        <f>U$1*Sheet1!W13589</f>
        <v>0</v>
      </c>
      <c r="V13589">
        <f>V$1*Sheet1!X13589</f>
        <v>0.0843569</v>
      </c>
      <c r="W13589">
        <f>W$1*Sheet1!Y13589</f>
        <v>0</v>
      </c>
      <c r="X13589">
        <f>X$1*Sheet1!Z13589</f>
        <v>0</v>
      </c>
      <c r="Y13589">
        <f>Y$1*Sheet1!AA13589</f>
        <v>0</v>
      </c>
      <c r="Z13589">
        <f>Z$1*Sheet1!AB13589</f>
        <v>0</v>
      </c>
      <c r="AA13589">
        <f>AA$1*Sheet1!AC13589</f>
        <v>-0.606689997196198</v>
      </c>
      <c r="AB13589">
        <f>AB$1*Sheet1!AD13589</f>
        <v>0</v>
      </c>
      <c r="AC13589">
        <f>AC$1*Sheet1!AE13589</f>
        <v>0.947488016113743</v>
      </c>
      <c r="AD13589">
        <f>AD$1*Sheet1!AF13589</f>
        <v>0.100658984156576</v>
      </c>
      <c r="AE13589" s="4">
        <v>-2.366</v>
      </c>
      <c r="AF13589">
        <f t="shared" si="636"/>
        <v>-4.35841779692588</v>
      </c>
      <c r="AG13589">
        <f t="shared" si="637"/>
        <v>0</v>
      </c>
      <c r="AH13589">
        <f t="shared" si="638"/>
        <v>1</v>
      </c>
      <c r="AI13589">
        <v>0</v>
      </c>
      <c r="AJ13589">
        <v>1</v>
      </c>
    </row>
    <row r="13590" spans="1:36">
      <c r="A13590">
        <v>600770</v>
      </c>
      <c r="B13590">
        <v>2019</v>
      </c>
      <c r="C13590">
        <v>0</v>
      </c>
      <c r="G13590">
        <f>G$1*Sheet1!I13590</f>
        <v>-2.503</v>
      </c>
      <c r="H13590">
        <f>H$1*Sheet1!J13590</f>
        <v>0</v>
      </c>
      <c r="I13590">
        <f>I$1*Sheet1!K13590</f>
        <v>0</v>
      </c>
      <c r="J13590">
        <f>J$1*Sheet1!L13590</f>
        <v>0</v>
      </c>
      <c r="K13590">
        <f>K$1*Sheet1!M13590</f>
        <v>0</v>
      </c>
      <c r="L13590">
        <f>L$1*Sheet1!N13590</f>
        <v>-0.0227007</v>
      </c>
      <c r="M13590">
        <f>M$1*Sheet1!O13590</f>
        <v>0</v>
      </c>
      <c r="N13590">
        <f>N$1*Sheet1!P13590</f>
        <v>0</v>
      </c>
      <c r="O13590">
        <f>O$1*Sheet1!Q13590</f>
        <v>-0.327559490101417</v>
      </c>
      <c r="P13590">
        <f>P$1*Sheet1!R13590</f>
        <v>0</v>
      </c>
      <c r="Q13590">
        <f>Q$1*Sheet1!S13590</f>
        <v>0</v>
      </c>
      <c r="R13590">
        <f>R$1*Sheet1!T13590</f>
        <v>0</v>
      </c>
      <c r="S13590">
        <f>S$1*Sheet1!U13590</f>
        <v>0</v>
      </c>
      <c r="T13590">
        <f>T$1*Sheet1!V13590</f>
        <v>0</v>
      </c>
      <c r="U13590">
        <f>U$1*Sheet1!W13590</f>
        <v>0</v>
      </c>
      <c r="V13590">
        <f>V$1*Sheet1!X13590</f>
        <v>0.2236992</v>
      </c>
      <c r="W13590">
        <f>W$1*Sheet1!Y13590</f>
        <v>0</v>
      </c>
      <c r="X13590">
        <f>X$1*Sheet1!Z13590</f>
        <v>0</v>
      </c>
      <c r="Y13590">
        <f>Y$1*Sheet1!AA13590</f>
        <v>0</v>
      </c>
      <c r="Z13590">
        <f>Z$1*Sheet1!AB13590</f>
        <v>0</v>
      </c>
      <c r="AA13590">
        <f>AA$1*Sheet1!AC13590</f>
        <v>-0.964530027687549</v>
      </c>
      <c r="AB13590">
        <f>AB$1*Sheet1!AD13590</f>
        <v>0</v>
      </c>
      <c r="AC13590">
        <f>AC$1*Sheet1!AE13590</f>
        <v>0.66639116975921</v>
      </c>
      <c r="AD13590">
        <f>AD$1*Sheet1!AF13590</f>
        <v>0.169592457493603</v>
      </c>
      <c r="AE13590" s="4">
        <v>-2.366</v>
      </c>
      <c r="AF13590">
        <f t="shared" si="636"/>
        <v>-5.12410739053615</v>
      </c>
      <c r="AG13590">
        <f t="shared" si="637"/>
        <v>0</v>
      </c>
      <c r="AH13590">
        <f t="shared" si="638"/>
        <v>1</v>
      </c>
      <c r="AI13590">
        <v>0</v>
      </c>
      <c r="AJ13590">
        <v>1</v>
      </c>
    </row>
    <row r="13591" spans="1:36">
      <c r="A13591">
        <v>600771</v>
      </c>
      <c r="B13591">
        <v>2019</v>
      </c>
      <c r="C13591">
        <v>0</v>
      </c>
      <c r="G13591">
        <f>G$1*Sheet1!I13591</f>
        <v>-2.503</v>
      </c>
      <c r="H13591">
        <f>H$1*Sheet1!J13591</f>
        <v>0</v>
      </c>
      <c r="I13591">
        <f>I$1*Sheet1!K13591</f>
        <v>0</v>
      </c>
      <c r="J13591">
        <f>J$1*Sheet1!L13591</f>
        <v>0</v>
      </c>
      <c r="K13591">
        <f>K$1*Sheet1!M13591</f>
        <v>0</v>
      </c>
      <c r="L13591">
        <f>L$1*Sheet1!N13591</f>
        <v>-0.0081235</v>
      </c>
      <c r="M13591">
        <f>M$1*Sheet1!O13591</f>
        <v>0</v>
      </c>
      <c r="N13591">
        <f>N$1*Sheet1!P13591</f>
        <v>0</v>
      </c>
      <c r="O13591">
        <f>O$1*Sheet1!Q13591</f>
        <v>-0.0245551124336772</v>
      </c>
      <c r="P13591">
        <f>P$1*Sheet1!R13591</f>
        <v>0</v>
      </c>
      <c r="Q13591">
        <f>Q$1*Sheet1!S13591</f>
        <v>0</v>
      </c>
      <c r="R13591">
        <f>R$1*Sheet1!T13591</f>
        <v>0</v>
      </c>
      <c r="S13591">
        <f>S$1*Sheet1!U13591</f>
        <v>0</v>
      </c>
      <c r="T13591">
        <f>T$1*Sheet1!V13591</f>
        <v>0</v>
      </c>
      <c r="U13591">
        <f>U$1*Sheet1!W13591</f>
        <v>0</v>
      </c>
      <c r="V13591">
        <f>V$1*Sheet1!X13591</f>
        <v>0.1348161</v>
      </c>
      <c r="W13591">
        <f>W$1*Sheet1!Y13591</f>
        <v>0</v>
      </c>
      <c r="X13591">
        <f>X$1*Sheet1!Z13591</f>
        <v>0</v>
      </c>
      <c r="Y13591">
        <f>Y$1*Sheet1!AA13591</f>
        <v>0</v>
      </c>
      <c r="Z13591">
        <f>Z$1*Sheet1!AB13591</f>
        <v>0</v>
      </c>
      <c r="AA13591">
        <f>AA$1*Sheet1!AC13591</f>
        <v>-0.6615</v>
      </c>
      <c r="AB13591">
        <f>AB$1*Sheet1!AD13591</f>
        <v>0</v>
      </c>
      <c r="AC13591">
        <f>AC$1*Sheet1!AE13591</f>
        <v>0.762346715171479</v>
      </c>
      <c r="AD13591">
        <f>AD$1*Sheet1!AF13591</f>
        <v>0.177341154248914</v>
      </c>
      <c r="AE13591" s="4">
        <v>-2.366</v>
      </c>
      <c r="AF13591">
        <f t="shared" si="636"/>
        <v>-4.48867464301328</v>
      </c>
      <c r="AG13591">
        <f t="shared" si="637"/>
        <v>0</v>
      </c>
      <c r="AH13591">
        <f t="shared" si="638"/>
        <v>1</v>
      </c>
      <c r="AI13591">
        <v>0</v>
      </c>
      <c r="AJ13591">
        <v>1</v>
      </c>
    </row>
    <row r="13592" spans="1:36">
      <c r="A13592">
        <v>600773</v>
      </c>
      <c r="B13592">
        <v>2019</v>
      </c>
      <c r="C13592">
        <v>0</v>
      </c>
      <c r="G13592">
        <f>G$1*Sheet1!I13592</f>
        <v>-2.503</v>
      </c>
      <c r="H13592">
        <f>H$1*Sheet1!J13592</f>
        <v>0</v>
      </c>
      <c r="I13592">
        <f>I$1*Sheet1!K13592</f>
        <v>0</v>
      </c>
      <c r="J13592">
        <f>J$1*Sheet1!L13592</f>
        <v>0</v>
      </c>
      <c r="K13592">
        <f>K$1*Sheet1!M13592</f>
        <v>0</v>
      </c>
      <c r="L13592">
        <f>L$1*Sheet1!N13592</f>
        <v>-0.3607406</v>
      </c>
      <c r="M13592">
        <f>M$1*Sheet1!O13592</f>
        <v>0</v>
      </c>
      <c r="N13592">
        <f>N$1*Sheet1!P13592</f>
        <v>0</v>
      </c>
      <c r="O13592">
        <f>O$1*Sheet1!Q13592</f>
        <v>-0.094215509832005</v>
      </c>
      <c r="P13592">
        <f>P$1*Sheet1!R13592</f>
        <v>0</v>
      </c>
      <c r="Q13592">
        <f>Q$1*Sheet1!S13592</f>
        <v>0</v>
      </c>
      <c r="R13592">
        <f>R$1*Sheet1!T13592</f>
        <v>0</v>
      </c>
      <c r="S13592">
        <f>S$1*Sheet1!U13592</f>
        <v>0</v>
      </c>
      <c r="T13592">
        <f>T$1*Sheet1!V13592</f>
        <v>0</v>
      </c>
      <c r="U13592">
        <f>U$1*Sheet1!W13592</f>
        <v>0</v>
      </c>
      <c r="V13592">
        <f>V$1*Sheet1!X13592</f>
        <v>0.1315343</v>
      </c>
      <c r="W13592">
        <f>W$1*Sheet1!Y13592</f>
        <v>0</v>
      </c>
      <c r="X13592">
        <f>X$1*Sheet1!Z13592</f>
        <v>0</v>
      </c>
      <c r="Y13592">
        <f>Y$1*Sheet1!AA13592</f>
        <v>0</v>
      </c>
      <c r="Z13592">
        <f>Z$1*Sheet1!AB13592</f>
        <v>0</v>
      </c>
      <c r="AA13592">
        <f>AA$1*Sheet1!AC13592</f>
        <v>-1.11446997481584</v>
      </c>
      <c r="AB13592">
        <f>AB$1*Sheet1!AD13592</f>
        <v>0</v>
      </c>
      <c r="AC13592">
        <f>AC$1*Sheet1!AE13592</f>
        <v>0.887990206105311</v>
      </c>
      <c r="AD13592">
        <f>AD$1*Sheet1!AF13592</f>
        <v>0.111962039973037</v>
      </c>
      <c r="AE13592" s="4">
        <v>-2.366</v>
      </c>
      <c r="AF13592">
        <f t="shared" si="636"/>
        <v>-5.3069395385695</v>
      </c>
      <c r="AG13592">
        <f t="shared" si="637"/>
        <v>0</v>
      </c>
      <c r="AH13592">
        <f t="shared" si="638"/>
        <v>1</v>
      </c>
      <c r="AI13592">
        <v>0</v>
      </c>
      <c r="AJ13592">
        <v>1</v>
      </c>
    </row>
    <row r="13593" spans="1:36">
      <c r="A13593">
        <v>600774</v>
      </c>
      <c r="B13593">
        <v>2019</v>
      </c>
      <c r="C13593">
        <v>0</v>
      </c>
      <c r="G13593">
        <f>G$1*Sheet1!I13593</f>
        <v>-2.503</v>
      </c>
      <c r="H13593">
        <f>H$1*Sheet1!J13593</f>
        <v>0</v>
      </c>
      <c r="I13593">
        <f>I$1*Sheet1!K13593</f>
        <v>0</v>
      </c>
      <c r="J13593">
        <f>J$1*Sheet1!L13593</f>
        <v>0</v>
      </c>
      <c r="K13593">
        <f>K$1*Sheet1!M13593</f>
        <v>0</v>
      </c>
      <c r="L13593">
        <f>L$1*Sheet1!N13593</f>
        <v>-0.0370073</v>
      </c>
      <c r="M13593">
        <f>M$1*Sheet1!O13593</f>
        <v>0</v>
      </c>
      <c r="N13593">
        <f>N$1*Sheet1!P13593</f>
        <v>0</v>
      </c>
      <c r="O13593">
        <f>O$1*Sheet1!Q13593</f>
        <v>-0.164565830899297</v>
      </c>
      <c r="P13593">
        <f>P$1*Sheet1!R13593</f>
        <v>0</v>
      </c>
      <c r="Q13593">
        <f>Q$1*Sheet1!S13593</f>
        <v>0</v>
      </c>
      <c r="R13593">
        <f>R$1*Sheet1!T13593</f>
        <v>0</v>
      </c>
      <c r="S13593">
        <f>S$1*Sheet1!U13593</f>
        <v>0</v>
      </c>
      <c r="T13593">
        <f>T$1*Sheet1!V13593</f>
        <v>0</v>
      </c>
      <c r="U13593">
        <f>U$1*Sheet1!W13593</f>
        <v>0</v>
      </c>
      <c r="V13593">
        <f>V$1*Sheet1!X13593</f>
        <v>0.0314882</v>
      </c>
      <c r="W13593">
        <f>W$1*Sheet1!Y13593</f>
        <v>0</v>
      </c>
      <c r="X13593">
        <f>X$1*Sheet1!Z13593</f>
        <v>0</v>
      </c>
      <c r="Y13593">
        <f>Y$1*Sheet1!AA13593</f>
        <v>0</v>
      </c>
      <c r="Z13593">
        <f>Z$1*Sheet1!AB13593</f>
        <v>0</v>
      </c>
      <c r="AA13593">
        <f>AA$1*Sheet1!AC13593</f>
        <v>-1.61657996284962</v>
      </c>
      <c r="AB13593">
        <f>AB$1*Sheet1!AD13593</f>
        <v>0</v>
      </c>
      <c r="AC13593">
        <f>AC$1*Sheet1!AE13593</f>
        <v>0.538903538044254</v>
      </c>
      <c r="AD13593">
        <f>AD$1*Sheet1!AF13593</f>
        <v>0.435896214031156</v>
      </c>
      <c r="AE13593" s="4">
        <v>-2.366</v>
      </c>
      <c r="AF13593">
        <f t="shared" si="636"/>
        <v>-5.6808651416735</v>
      </c>
      <c r="AG13593">
        <f t="shared" si="637"/>
        <v>0</v>
      </c>
      <c r="AH13593">
        <f t="shared" si="638"/>
        <v>1</v>
      </c>
      <c r="AI13593">
        <v>0</v>
      </c>
      <c r="AJ13593">
        <v>1</v>
      </c>
    </row>
    <row r="13594" spans="1:36">
      <c r="A13594">
        <v>600775</v>
      </c>
      <c r="B13594">
        <v>2019</v>
      </c>
      <c r="C13594">
        <v>0</v>
      </c>
      <c r="G13594">
        <f>G$1*Sheet1!I13594</f>
        <v>-2.503</v>
      </c>
      <c r="H13594">
        <f>H$1*Sheet1!J13594</f>
        <v>0</v>
      </c>
      <c r="I13594">
        <f>I$1*Sheet1!K13594</f>
        <v>0</v>
      </c>
      <c r="J13594">
        <f>J$1*Sheet1!L13594</f>
        <v>0</v>
      </c>
      <c r="K13594">
        <f>K$1*Sheet1!M13594</f>
        <v>0</v>
      </c>
      <c r="L13594">
        <f>L$1*Sheet1!N13594</f>
        <v>-0.0402875</v>
      </c>
      <c r="M13594">
        <f>M$1*Sheet1!O13594</f>
        <v>0</v>
      </c>
      <c r="N13594">
        <f>N$1*Sheet1!P13594</f>
        <v>0</v>
      </c>
      <c r="O13594">
        <f>O$1*Sheet1!Q13594</f>
        <v>-0.367875242206661</v>
      </c>
      <c r="P13594">
        <f>P$1*Sheet1!R13594</f>
        <v>0</v>
      </c>
      <c r="Q13594">
        <f>Q$1*Sheet1!S13594</f>
        <v>0</v>
      </c>
      <c r="R13594">
        <f>R$1*Sheet1!T13594</f>
        <v>0</v>
      </c>
      <c r="S13594">
        <f>S$1*Sheet1!U13594</f>
        <v>0</v>
      </c>
      <c r="T13594">
        <f>T$1*Sheet1!V13594</f>
        <v>0</v>
      </c>
      <c r="U13594">
        <f>U$1*Sheet1!W13594</f>
        <v>0</v>
      </c>
      <c r="V13594">
        <f>V$1*Sheet1!X13594</f>
        <v>0.1160464</v>
      </c>
      <c r="W13594">
        <f>W$1*Sheet1!Y13594</f>
        <v>0</v>
      </c>
      <c r="X13594">
        <f>X$1*Sheet1!Z13594</f>
        <v>0</v>
      </c>
      <c r="Y13594">
        <f>Y$1*Sheet1!AA13594</f>
        <v>0</v>
      </c>
      <c r="Z13594">
        <f>Z$1*Sheet1!AB13594</f>
        <v>0</v>
      </c>
      <c r="AA13594">
        <f>AA$1*Sheet1!AC13594</f>
        <v>-1.33077000260353</v>
      </c>
      <c r="AB13594">
        <f>AB$1*Sheet1!AD13594</f>
        <v>0</v>
      </c>
      <c r="AC13594">
        <f>AC$1*Sheet1!AE13594</f>
        <v>0.680098856626829</v>
      </c>
      <c r="AD13594">
        <f>AD$1*Sheet1!AF13594</f>
        <v>0.173393838403866</v>
      </c>
      <c r="AE13594" s="4">
        <v>-2.366</v>
      </c>
      <c r="AF13594">
        <f t="shared" si="636"/>
        <v>-5.6383936497795</v>
      </c>
      <c r="AG13594">
        <f t="shared" si="637"/>
        <v>0</v>
      </c>
      <c r="AH13594">
        <f t="shared" si="638"/>
        <v>1</v>
      </c>
      <c r="AI13594">
        <v>0</v>
      </c>
      <c r="AJ13594">
        <v>1</v>
      </c>
    </row>
    <row r="13595" spans="1:36">
      <c r="A13595">
        <v>600779</v>
      </c>
      <c r="B13595">
        <v>2019</v>
      </c>
      <c r="C13595">
        <v>0</v>
      </c>
      <c r="G13595">
        <f>G$1*Sheet1!I13595</f>
        <v>-2.503</v>
      </c>
      <c r="H13595">
        <f>H$1*Sheet1!J13595</f>
        <v>0</v>
      </c>
      <c r="I13595">
        <f>I$1*Sheet1!K13595</f>
        <v>0</v>
      </c>
      <c r="J13595">
        <f>J$1*Sheet1!L13595</f>
        <v>0</v>
      </c>
      <c r="K13595">
        <f>K$1*Sheet1!M13595</f>
        <v>0</v>
      </c>
      <c r="L13595">
        <f>L$1*Sheet1!N13595</f>
        <v>-2.1475333</v>
      </c>
      <c r="M13595">
        <f>M$1*Sheet1!O13595</f>
        <v>0</v>
      </c>
      <c r="N13595">
        <f>N$1*Sheet1!P13595</f>
        <v>0</v>
      </c>
      <c r="O13595">
        <f>O$1*Sheet1!Q13595</f>
        <v>0</v>
      </c>
      <c r="P13595">
        <f>P$1*Sheet1!R13595</f>
        <v>0</v>
      </c>
      <c r="Q13595">
        <f>Q$1*Sheet1!S13595</f>
        <v>0</v>
      </c>
      <c r="R13595">
        <f>R$1*Sheet1!T13595</f>
        <v>0</v>
      </c>
      <c r="S13595">
        <f>S$1*Sheet1!U13595</f>
        <v>0</v>
      </c>
      <c r="T13595">
        <f>T$1*Sheet1!V13595</f>
        <v>0</v>
      </c>
      <c r="U13595">
        <f>U$1*Sheet1!W13595</f>
        <v>0</v>
      </c>
      <c r="V13595">
        <f>V$1*Sheet1!X13595</f>
        <v>0.0898774</v>
      </c>
      <c r="W13595">
        <f>W$1*Sheet1!Y13595</f>
        <v>0</v>
      </c>
      <c r="X13595">
        <f>X$1*Sheet1!Z13595</f>
        <v>0</v>
      </c>
      <c r="Y13595">
        <f>Y$1*Sheet1!AA13595</f>
        <v>0</v>
      </c>
      <c r="Z13595">
        <f>Z$1*Sheet1!AB13595</f>
        <v>0</v>
      </c>
      <c r="AA13595">
        <f>AA$1*Sheet1!AC13595</f>
        <v>-1.56744003224373</v>
      </c>
      <c r="AB13595">
        <f>AB$1*Sheet1!AD13595</f>
        <v>0</v>
      </c>
      <c r="AC13595">
        <f>AC$1*Sheet1!AE13595</f>
        <v>0.572130249654333</v>
      </c>
      <c r="AD13595">
        <f>AD$1*Sheet1!AF13595</f>
        <v>0.157568688909257</v>
      </c>
      <c r="AE13595" s="4">
        <v>-2.366</v>
      </c>
      <c r="AF13595">
        <f t="shared" si="636"/>
        <v>-7.76439699368014</v>
      </c>
      <c r="AG13595">
        <f t="shared" si="637"/>
        <v>0</v>
      </c>
      <c r="AH13595">
        <f t="shared" si="638"/>
        <v>1</v>
      </c>
      <c r="AI13595">
        <v>0</v>
      </c>
      <c r="AJ13595">
        <v>1</v>
      </c>
    </row>
    <row r="13596" spans="1:36">
      <c r="A13596">
        <v>600784</v>
      </c>
      <c r="B13596">
        <v>2019</v>
      </c>
      <c r="C13596">
        <v>0</v>
      </c>
      <c r="G13596">
        <f>G$1*Sheet1!I13596</f>
        <v>-2.503</v>
      </c>
      <c r="H13596">
        <f>H$1*Sheet1!J13596</f>
        <v>0</v>
      </c>
      <c r="I13596">
        <f>I$1*Sheet1!K13596</f>
        <v>0</v>
      </c>
      <c r="J13596">
        <f>J$1*Sheet1!L13596</f>
        <v>0</v>
      </c>
      <c r="K13596">
        <f>K$1*Sheet1!M13596</f>
        <v>0</v>
      </c>
      <c r="L13596">
        <f>L$1*Sheet1!N13596</f>
        <v>-0.0421949</v>
      </c>
      <c r="M13596">
        <f>M$1*Sheet1!O13596</f>
        <v>0</v>
      </c>
      <c r="N13596">
        <f>N$1*Sheet1!P13596</f>
        <v>0</v>
      </c>
      <c r="O13596">
        <f>O$1*Sheet1!Q13596</f>
        <v>-0.964638001286928</v>
      </c>
      <c r="P13596">
        <f>P$1*Sheet1!R13596</f>
        <v>0</v>
      </c>
      <c r="Q13596">
        <f>Q$1*Sheet1!S13596</f>
        <v>0</v>
      </c>
      <c r="R13596">
        <f>R$1*Sheet1!T13596</f>
        <v>0</v>
      </c>
      <c r="S13596">
        <f>S$1*Sheet1!U13596</f>
        <v>0</v>
      </c>
      <c r="T13596">
        <f>T$1*Sheet1!V13596</f>
        <v>0</v>
      </c>
      <c r="U13596">
        <f>U$1*Sheet1!W13596</f>
        <v>0</v>
      </c>
      <c r="V13596">
        <f>V$1*Sheet1!X13596</f>
        <v>0.0385154</v>
      </c>
      <c r="W13596">
        <f>W$1*Sheet1!Y13596</f>
        <v>0</v>
      </c>
      <c r="X13596">
        <f>X$1*Sheet1!Z13596</f>
        <v>0</v>
      </c>
      <c r="Y13596">
        <f>Y$1*Sheet1!AA13596</f>
        <v>0</v>
      </c>
      <c r="Z13596">
        <f>Z$1*Sheet1!AB13596</f>
        <v>0</v>
      </c>
      <c r="AA13596">
        <f>AA$1*Sheet1!AC13596</f>
        <v>-0.700769988834859</v>
      </c>
      <c r="AB13596">
        <f>AB$1*Sheet1!AD13596</f>
        <v>0</v>
      </c>
      <c r="AC13596">
        <f>AC$1*Sheet1!AE13596</f>
        <v>0.658317559074343</v>
      </c>
      <c r="AD13596">
        <f>AD$1*Sheet1!AF13596</f>
        <v>0.0837550203634792</v>
      </c>
      <c r="AE13596" s="4">
        <v>-2.366</v>
      </c>
      <c r="AF13596">
        <f t="shared" si="636"/>
        <v>-5.79601491068396</v>
      </c>
      <c r="AG13596">
        <f t="shared" si="637"/>
        <v>0</v>
      </c>
      <c r="AH13596">
        <f t="shared" si="638"/>
        <v>1</v>
      </c>
      <c r="AI13596">
        <v>0</v>
      </c>
      <c r="AJ13596">
        <v>1</v>
      </c>
    </row>
    <row r="13597" spans="1:36">
      <c r="A13597">
        <v>600785</v>
      </c>
      <c r="B13597">
        <v>2019</v>
      </c>
      <c r="C13597">
        <v>0</v>
      </c>
      <c r="G13597">
        <f>G$1*Sheet1!I13597</f>
        <v>-2.503</v>
      </c>
      <c r="H13597">
        <f>H$1*Sheet1!J13597</f>
        <v>0</v>
      </c>
      <c r="I13597">
        <f>I$1*Sheet1!K13597</f>
        <v>0</v>
      </c>
      <c r="J13597">
        <f>J$1*Sheet1!L13597</f>
        <v>0</v>
      </c>
      <c r="K13597">
        <f>K$1*Sheet1!M13597</f>
        <v>0</v>
      </c>
      <c r="L13597">
        <f>L$1*Sheet1!N13597</f>
        <v>-0.4687903</v>
      </c>
      <c r="M13597">
        <f>M$1*Sheet1!O13597</f>
        <v>0</v>
      </c>
      <c r="N13597">
        <f>N$1*Sheet1!P13597</f>
        <v>0</v>
      </c>
      <c r="O13597">
        <f>O$1*Sheet1!Q13597</f>
        <v>-0.047963789703947</v>
      </c>
      <c r="P13597">
        <f>P$1*Sheet1!R13597</f>
        <v>0</v>
      </c>
      <c r="Q13597">
        <f>Q$1*Sheet1!S13597</f>
        <v>0</v>
      </c>
      <c r="R13597">
        <f>R$1*Sheet1!T13597</f>
        <v>0</v>
      </c>
      <c r="S13597">
        <f>S$1*Sheet1!U13597</f>
        <v>0</v>
      </c>
      <c r="T13597">
        <f>T$1*Sheet1!V13597</f>
        <v>0</v>
      </c>
      <c r="U13597">
        <f>U$1*Sheet1!W13597</f>
        <v>0</v>
      </c>
      <c r="V13597">
        <f>V$1*Sheet1!X13597</f>
        <v>0.0364658</v>
      </c>
      <c r="W13597">
        <f>W$1*Sheet1!Y13597</f>
        <v>0</v>
      </c>
      <c r="X13597">
        <f>X$1*Sheet1!Z13597</f>
        <v>0</v>
      </c>
      <c r="Y13597">
        <f>Y$1*Sheet1!AA13597</f>
        <v>0</v>
      </c>
      <c r="Z13597">
        <f>Z$1*Sheet1!AB13597</f>
        <v>0</v>
      </c>
      <c r="AA13597">
        <f>AA$1*Sheet1!AC13597</f>
        <v>-1.59558003044129</v>
      </c>
      <c r="AB13597">
        <f>AB$1*Sheet1!AD13597</f>
        <v>0</v>
      </c>
      <c r="AC13597">
        <f>AC$1*Sheet1!AE13597</f>
        <v>0.578466963860042</v>
      </c>
      <c r="AD13597">
        <f>AD$1*Sheet1!AF13597</f>
        <v>0.194536293944796</v>
      </c>
      <c r="AE13597" s="4">
        <v>-2.366</v>
      </c>
      <c r="AF13597">
        <f t="shared" si="636"/>
        <v>-6.17186506234039</v>
      </c>
      <c r="AG13597">
        <f t="shared" si="637"/>
        <v>0</v>
      </c>
      <c r="AH13597">
        <f t="shared" si="638"/>
        <v>1</v>
      </c>
      <c r="AI13597">
        <v>0</v>
      </c>
      <c r="AJ13597">
        <v>1</v>
      </c>
    </row>
    <row r="13598" spans="1:36">
      <c r="A13598">
        <v>600787</v>
      </c>
      <c r="B13598">
        <v>2019</v>
      </c>
      <c r="C13598">
        <v>0</v>
      </c>
      <c r="G13598">
        <f>G$1*Sheet1!I13598</f>
        <v>-2.503</v>
      </c>
      <c r="H13598">
        <f>H$1*Sheet1!J13598</f>
        <v>0</v>
      </c>
      <c r="I13598">
        <f>I$1*Sheet1!K13598</f>
        <v>0</v>
      </c>
      <c r="J13598">
        <f>J$1*Sheet1!L13598</f>
        <v>0</v>
      </c>
      <c r="K13598">
        <f>K$1*Sheet1!M13598</f>
        <v>0</v>
      </c>
      <c r="L13598">
        <f>L$1*Sheet1!N13598</f>
        <v>-0.367202</v>
      </c>
      <c r="M13598">
        <f>M$1*Sheet1!O13598</f>
        <v>0</v>
      </c>
      <c r="N13598">
        <f>N$1*Sheet1!P13598</f>
        <v>0</v>
      </c>
      <c r="O13598">
        <f>O$1*Sheet1!Q13598</f>
        <v>-1.0896013820977</v>
      </c>
      <c r="P13598">
        <f>P$1*Sheet1!R13598</f>
        <v>0</v>
      </c>
      <c r="Q13598">
        <f>Q$1*Sheet1!S13598</f>
        <v>0</v>
      </c>
      <c r="R13598">
        <f>R$1*Sheet1!T13598</f>
        <v>0</v>
      </c>
      <c r="S13598">
        <f>S$1*Sheet1!U13598</f>
        <v>0</v>
      </c>
      <c r="T13598">
        <f>T$1*Sheet1!V13598</f>
        <v>0</v>
      </c>
      <c r="U13598">
        <f>U$1*Sheet1!W13598</f>
        <v>0</v>
      </c>
      <c r="V13598">
        <f>V$1*Sheet1!X13598</f>
        <v>0.074908</v>
      </c>
      <c r="W13598">
        <f>W$1*Sheet1!Y13598</f>
        <v>0</v>
      </c>
      <c r="X13598">
        <f>X$1*Sheet1!Z13598</f>
        <v>0</v>
      </c>
      <c r="Y13598">
        <f>Y$1*Sheet1!AA13598</f>
        <v>0</v>
      </c>
      <c r="Z13598">
        <f>Z$1*Sheet1!AB13598</f>
        <v>0</v>
      </c>
      <c r="AA13598">
        <f>AA$1*Sheet1!AC13598</f>
        <v>-1.41435002928972</v>
      </c>
      <c r="AB13598">
        <f>AB$1*Sheet1!AD13598</f>
        <v>0</v>
      </c>
      <c r="AC13598">
        <f>AC$1*Sheet1!AE13598</f>
        <v>0.740775633442802</v>
      </c>
      <c r="AD13598">
        <f>AD$1*Sheet1!AF13598</f>
        <v>0.126513841426477</v>
      </c>
      <c r="AE13598" s="4">
        <v>-2.366</v>
      </c>
      <c r="AF13598">
        <f t="shared" si="636"/>
        <v>-6.79795593651814</v>
      </c>
      <c r="AG13598">
        <f t="shared" si="637"/>
        <v>0</v>
      </c>
      <c r="AH13598">
        <f t="shared" si="638"/>
        <v>1</v>
      </c>
      <c r="AI13598">
        <v>0</v>
      </c>
      <c r="AJ13598">
        <v>1</v>
      </c>
    </row>
    <row r="13599" spans="1:36">
      <c r="A13599">
        <v>600792</v>
      </c>
      <c r="B13599">
        <v>2019</v>
      </c>
      <c r="C13599">
        <v>0</v>
      </c>
      <c r="G13599">
        <f>G$1*Sheet1!I13599</f>
        <v>-2.503</v>
      </c>
      <c r="H13599">
        <f>H$1*Sheet1!J13599</f>
        <v>0</v>
      </c>
      <c r="I13599">
        <f>I$1*Sheet1!K13599</f>
        <v>0</v>
      </c>
      <c r="J13599">
        <f>J$1*Sheet1!L13599</f>
        <v>0</v>
      </c>
      <c r="K13599">
        <f>K$1*Sheet1!M13599</f>
        <v>0</v>
      </c>
      <c r="L13599">
        <f>L$1*Sheet1!N13599</f>
        <v>-0.065351</v>
      </c>
      <c r="M13599">
        <f>M$1*Sheet1!O13599</f>
        <v>0</v>
      </c>
      <c r="N13599">
        <f>N$1*Sheet1!P13599</f>
        <v>0</v>
      </c>
      <c r="O13599">
        <f>O$1*Sheet1!Q13599</f>
        <v>-0.0586677488944188</v>
      </c>
      <c r="P13599">
        <f>P$1*Sheet1!R13599</f>
        <v>0</v>
      </c>
      <c r="Q13599">
        <f>Q$1*Sheet1!S13599</f>
        <v>0</v>
      </c>
      <c r="R13599">
        <f>R$1*Sheet1!T13599</f>
        <v>0</v>
      </c>
      <c r="S13599">
        <f>S$1*Sheet1!U13599</f>
        <v>0</v>
      </c>
      <c r="T13599">
        <f>T$1*Sheet1!V13599</f>
        <v>0</v>
      </c>
      <c r="U13599">
        <f>U$1*Sheet1!W13599</f>
        <v>0</v>
      </c>
      <c r="V13599">
        <f>V$1*Sheet1!X13599</f>
        <v>0.0889197</v>
      </c>
      <c r="W13599">
        <f>W$1*Sheet1!Y13599</f>
        <v>0</v>
      </c>
      <c r="X13599">
        <f>X$1*Sheet1!Z13599</f>
        <v>0</v>
      </c>
      <c r="Y13599">
        <f>Y$1*Sheet1!AA13599</f>
        <v>0</v>
      </c>
      <c r="Z13599">
        <f>Z$1*Sheet1!AB13599</f>
        <v>0</v>
      </c>
      <c r="AA13599">
        <f>AA$1*Sheet1!AC13599</f>
        <v>-1.52585997833312</v>
      </c>
      <c r="AB13599">
        <f>AB$1*Sheet1!AD13599</f>
        <v>0</v>
      </c>
      <c r="AC13599">
        <f>AC$1*Sheet1!AE13599</f>
        <v>0.545318951118518</v>
      </c>
      <c r="AD13599">
        <f>AD$1*Sheet1!AF13599</f>
        <v>0.156277317523783</v>
      </c>
      <c r="AE13599" s="4">
        <v>-2.366</v>
      </c>
      <c r="AF13599">
        <f t="shared" si="636"/>
        <v>-5.72836275858523</v>
      </c>
      <c r="AG13599">
        <f t="shared" si="637"/>
        <v>0</v>
      </c>
      <c r="AH13599">
        <f t="shared" si="638"/>
        <v>1</v>
      </c>
      <c r="AI13599">
        <v>0</v>
      </c>
      <c r="AJ13599">
        <v>1</v>
      </c>
    </row>
    <row r="13600" spans="1:36">
      <c r="A13600">
        <v>600794</v>
      </c>
      <c r="B13600">
        <v>2019</v>
      </c>
      <c r="C13600">
        <v>0</v>
      </c>
      <c r="G13600">
        <f>G$1*Sheet1!I13600</f>
        <v>-2.503</v>
      </c>
      <c r="H13600">
        <f>H$1*Sheet1!J13600</f>
        <v>0</v>
      </c>
      <c r="I13600">
        <f>I$1*Sheet1!K13600</f>
        <v>0</v>
      </c>
      <c r="J13600">
        <f>J$1*Sheet1!L13600</f>
        <v>0</v>
      </c>
      <c r="K13600">
        <f>K$1*Sheet1!M13600</f>
        <v>0</v>
      </c>
      <c r="L13600">
        <f>L$1*Sheet1!N13600</f>
        <v>-0.5987553</v>
      </c>
      <c r="M13600">
        <f>M$1*Sheet1!O13600</f>
        <v>0</v>
      </c>
      <c r="N13600">
        <f>N$1*Sheet1!P13600</f>
        <v>0</v>
      </c>
      <c r="O13600">
        <f>O$1*Sheet1!Q13600</f>
        <v>-0.60238338393917</v>
      </c>
      <c r="P13600">
        <f>P$1*Sheet1!R13600</f>
        <v>0</v>
      </c>
      <c r="Q13600">
        <f>Q$1*Sheet1!S13600</f>
        <v>0</v>
      </c>
      <c r="R13600">
        <f>R$1*Sheet1!T13600</f>
        <v>0</v>
      </c>
      <c r="S13600">
        <f>S$1*Sheet1!U13600</f>
        <v>0</v>
      </c>
      <c r="T13600">
        <f>T$1*Sheet1!V13600</f>
        <v>0</v>
      </c>
      <c r="U13600">
        <f>U$1*Sheet1!W13600</f>
        <v>0</v>
      </c>
      <c r="V13600">
        <f>V$1*Sheet1!X13600</f>
        <v>0.2146468</v>
      </c>
      <c r="W13600">
        <f>W$1*Sheet1!Y13600</f>
        <v>0</v>
      </c>
      <c r="X13600">
        <f>X$1*Sheet1!Z13600</f>
        <v>0</v>
      </c>
      <c r="Y13600">
        <f>Y$1*Sheet1!AA13600</f>
        <v>0</v>
      </c>
      <c r="Z13600">
        <f>Z$1*Sheet1!AB13600</f>
        <v>0</v>
      </c>
      <c r="AA13600">
        <f>AA$1*Sheet1!AC13600</f>
        <v>-0.788760006621481</v>
      </c>
      <c r="AB13600">
        <f>AB$1*Sheet1!AD13600</f>
        <v>0</v>
      </c>
      <c r="AC13600">
        <f>AC$1*Sheet1!AE13600</f>
        <v>0.52428368252643</v>
      </c>
      <c r="AD13600">
        <f>AD$1*Sheet1!AF13600</f>
        <v>0.188853119963127</v>
      </c>
      <c r="AE13600" s="4">
        <v>-2.366</v>
      </c>
      <c r="AF13600">
        <f t="shared" si="636"/>
        <v>-5.93111508807109</v>
      </c>
      <c r="AG13600">
        <f t="shared" si="637"/>
        <v>0</v>
      </c>
      <c r="AH13600">
        <f t="shared" si="638"/>
        <v>1</v>
      </c>
      <c r="AI13600">
        <v>0</v>
      </c>
      <c r="AJ13600">
        <v>1</v>
      </c>
    </row>
    <row r="13601" spans="1:36">
      <c r="A13601">
        <v>600795</v>
      </c>
      <c r="B13601">
        <v>2019</v>
      </c>
      <c r="C13601">
        <v>0</v>
      </c>
      <c r="G13601">
        <f>G$1*Sheet1!I13601</f>
        <v>-2.503</v>
      </c>
      <c r="H13601">
        <f>H$1*Sheet1!J13601</f>
        <v>0</v>
      </c>
      <c r="I13601">
        <f>I$1*Sheet1!K13601</f>
        <v>0</v>
      </c>
      <c r="J13601">
        <f>J$1*Sheet1!L13601</f>
        <v>0</v>
      </c>
      <c r="K13601">
        <f>K$1*Sheet1!M13601</f>
        <v>0</v>
      </c>
      <c r="L13601">
        <f>L$1*Sheet1!N13601</f>
        <v>-0.093885</v>
      </c>
      <c r="M13601">
        <f>M$1*Sheet1!O13601</f>
        <v>0</v>
      </c>
      <c r="N13601">
        <f>N$1*Sheet1!P13601</f>
        <v>0</v>
      </c>
      <c r="O13601">
        <f>O$1*Sheet1!Q13601</f>
        <v>-0.425209050935692</v>
      </c>
      <c r="P13601">
        <f>P$1*Sheet1!R13601</f>
        <v>0</v>
      </c>
      <c r="Q13601">
        <f>Q$1*Sheet1!S13601</f>
        <v>0</v>
      </c>
      <c r="R13601">
        <f>R$1*Sheet1!T13601</f>
        <v>0</v>
      </c>
      <c r="S13601">
        <f>S$1*Sheet1!U13601</f>
        <v>0</v>
      </c>
      <c r="T13601">
        <f>T$1*Sheet1!V13601</f>
        <v>0</v>
      </c>
      <c r="U13601">
        <f>U$1*Sheet1!W13601</f>
        <v>0</v>
      </c>
      <c r="V13601">
        <f>V$1*Sheet1!X13601</f>
        <v>0.0223504</v>
      </c>
      <c r="W13601">
        <f>W$1*Sheet1!Y13601</f>
        <v>0</v>
      </c>
      <c r="X13601">
        <f>X$1*Sheet1!Z13601</f>
        <v>0</v>
      </c>
      <c r="Y13601">
        <f>Y$1*Sheet1!AA13601</f>
        <v>0</v>
      </c>
      <c r="Z13601">
        <f>Z$1*Sheet1!AB13601</f>
        <v>0</v>
      </c>
      <c r="AA13601">
        <f>AA$1*Sheet1!AC13601</f>
        <v>-1.24740000200272</v>
      </c>
      <c r="AB13601">
        <f>AB$1*Sheet1!AD13601</f>
        <v>0</v>
      </c>
      <c r="AC13601">
        <f>AC$1*Sheet1!AE13601</f>
        <v>0.192462035001179</v>
      </c>
      <c r="AD13601">
        <f>AD$1*Sheet1!AF13601</f>
        <v>0.167451084139261</v>
      </c>
      <c r="AE13601" s="4">
        <v>-2.366</v>
      </c>
      <c r="AF13601">
        <f t="shared" si="636"/>
        <v>-6.25323053379797</v>
      </c>
      <c r="AG13601">
        <f t="shared" si="637"/>
        <v>0</v>
      </c>
      <c r="AH13601">
        <f t="shared" si="638"/>
        <v>1</v>
      </c>
      <c r="AI13601">
        <v>0</v>
      </c>
      <c r="AJ13601">
        <v>1</v>
      </c>
    </row>
    <row r="13602" spans="1:36">
      <c r="A13602">
        <v>600796</v>
      </c>
      <c r="B13602">
        <v>2019</v>
      </c>
      <c r="C13602">
        <v>0</v>
      </c>
      <c r="G13602">
        <f>G$1*Sheet1!I13602</f>
        <v>-2.503</v>
      </c>
      <c r="H13602">
        <f>H$1*Sheet1!J13602</f>
        <v>0</v>
      </c>
      <c r="I13602">
        <f>I$1*Sheet1!K13602</f>
        <v>0</v>
      </c>
      <c r="J13602">
        <f>J$1*Sheet1!L13602</f>
        <v>0</v>
      </c>
      <c r="K13602">
        <f>K$1*Sheet1!M13602</f>
        <v>0</v>
      </c>
      <c r="L13602">
        <f>L$1*Sheet1!N13602</f>
        <v>-0.0964744</v>
      </c>
      <c r="M13602">
        <f>M$1*Sheet1!O13602</f>
        <v>0</v>
      </c>
      <c r="N13602">
        <f>N$1*Sheet1!P13602</f>
        <v>0</v>
      </c>
      <c r="O13602">
        <f>O$1*Sheet1!Q13602</f>
        <v>-0.00977623912953683</v>
      </c>
      <c r="P13602">
        <f>P$1*Sheet1!R13602</f>
        <v>0</v>
      </c>
      <c r="Q13602">
        <f>Q$1*Sheet1!S13602</f>
        <v>0</v>
      </c>
      <c r="R13602">
        <f>R$1*Sheet1!T13602</f>
        <v>0</v>
      </c>
      <c r="S13602">
        <f>S$1*Sheet1!U13602</f>
        <v>0</v>
      </c>
      <c r="T13602">
        <f>T$1*Sheet1!V13602</f>
        <v>0</v>
      </c>
      <c r="U13602">
        <f>U$1*Sheet1!W13602</f>
        <v>0</v>
      </c>
      <c r="V13602">
        <f>V$1*Sheet1!X13602</f>
        <v>0.0698877</v>
      </c>
      <c r="W13602">
        <f>W$1*Sheet1!Y13602</f>
        <v>0</v>
      </c>
      <c r="X13602">
        <f>X$1*Sheet1!Z13602</f>
        <v>0</v>
      </c>
      <c r="Y13602">
        <f>Y$1*Sheet1!AA13602</f>
        <v>0</v>
      </c>
      <c r="Z13602">
        <f>Z$1*Sheet1!AB13602</f>
        <v>0</v>
      </c>
      <c r="AA13602">
        <f>AA$1*Sheet1!AC13602</f>
        <v>-0.750749983102083</v>
      </c>
      <c r="AB13602">
        <f>AB$1*Sheet1!AD13602</f>
        <v>0</v>
      </c>
      <c r="AC13602">
        <f>AC$1*Sheet1!AE13602</f>
        <v>0.323281550953026</v>
      </c>
      <c r="AD13602">
        <f>AD$1*Sheet1!AF13602</f>
        <v>0.115506233644108</v>
      </c>
      <c r="AE13602" s="4">
        <v>-2.366</v>
      </c>
      <c r="AF13602">
        <f t="shared" si="636"/>
        <v>-5.21732513763448</v>
      </c>
      <c r="AG13602">
        <f t="shared" si="637"/>
        <v>0</v>
      </c>
      <c r="AH13602">
        <f t="shared" si="638"/>
        <v>1</v>
      </c>
      <c r="AI13602">
        <v>0</v>
      </c>
      <c r="AJ13602">
        <v>1</v>
      </c>
    </row>
    <row r="13603" spans="1:36">
      <c r="A13603">
        <v>600797</v>
      </c>
      <c r="B13603">
        <v>2019</v>
      </c>
      <c r="C13603">
        <v>0</v>
      </c>
      <c r="G13603">
        <f>G$1*Sheet1!I13603</f>
        <v>-2.503</v>
      </c>
      <c r="H13603">
        <f>H$1*Sheet1!J13603</f>
        <v>0</v>
      </c>
      <c r="I13603">
        <f>I$1*Sheet1!K13603</f>
        <v>0</v>
      </c>
      <c r="J13603">
        <f>J$1*Sheet1!L13603</f>
        <v>0</v>
      </c>
      <c r="K13603">
        <f>K$1*Sheet1!M13603</f>
        <v>0</v>
      </c>
      <c r="L13603">
        <f>L$1*Sheet1!N13603</f>
        <v>-0.0439109</v>
      </c>
      <c r="M13603">
        <f>M$1*Sheet1!O13603</f>
        <v>0</v>
      </c>
      <c r="N13603">
        <f>N$1*Sheet1!P13603</f>
        <v>0</v>
      </c>
      <c r="O13603">
        <f>O$1*Sheet1!Q13603</f>
        <v>-0.484114219794094</v>
      </c>
      <c r="P13603">
        <f>P$1*Sheet1!R13603</f>
        <v>0</v>
      </c>
      <c r="Q13603">
        <f>Q$1*Sheet1!S13603</f>
        <v>0</v>
      </c>
      <c r="R13603">
        <f>R$1*Sheet1!T13603</f>
        <v>0</v>
      </c>
      <c r="S13603">
        <f>S$1*Sheet1!U13603</f>
        <v>0</v>
      </c>
      <c r="T13603">
        <f>T$1*Sheet1!V13603</f>
        <v>0</v>
      </c>
      <c r="U13603">
        <f>U$1*Sheet1!W13603</f>
        <v>0</v>
      </c>
      <c r="V13603">
        <f>V$1*Sheet1!X13603</f>
        <v>0.0958188</v>
      </c>
      <c r="W13603">
        <f>W$1*Sheet1!Y13603</f>
        <v>0</v>
      </c>
      <c r="X13603">
        <f>X$1*Sheet1!Z13603</f>
        <v>0</v>
      </c>
      <c r="Y13603">
        <f>Y$1*Sheet1!AA13603</f>
        <v>0</v>
      </c>
      <c r="Z13603">
        <f>Z$1*Sheet1!AB13603</f>
        <v>0</v>
      </c>
      <c r="AA13603">
        <f>AA$1*Sheet1!AC13603</f>
        <v>-0.475859989285468</v>
      </c>
      <c r="AB13603">
        <f>AB$1*Sheet1!AD13603</f>
        <v>0</v>
      </c>
      <c r="AC13603">
        <f>AC$1*Sheet1!AE13603</f>
        <v>0.737627994171483</v>
      </c>
      <c r="AD13603">
        <f>AD$1*Sheet1!AF13603</f>
        <v>0.156711096295958</v>
      </c>
      <c r="AE13603" s="4">
        <v>-2.366</v>
      </c>
      <c r="AF13603">
        <f t="shared" si="636"/>
        <v>-4.88272721861212</v>
      </c>
      <c r="AG13603">
        <f t="shared" si="637"/>
        <v>0</v>
      </c>
      <c r="AH13603">
        <f t="shared" si="638"/>
        <v>1</v>
      </c>
      <c r="AI13603">
        <v>0</v>
      </c>
      <c r="AJ13603">
        <v>1</v>
      </c>
    </row>
    <row r="13604" spans="1:36">
      <c r="A13604">
        <v>600798</v>
      </c>
      <c r="B13604">
        <v>2019</v>
      </c>
      <c r="C13604">
        <v>0</v>
      </c>
      <c r="G13604">
        <f>G$1*Sheet1!I13604</f>
        <v>-2.503</v>
      </c>
      <c r="H13604">
        <f>H$1*Sheet1!J13604</f>
        <v>0</v>
      </c>
      <c r="I13604">
        <f>I$1*Sheet1!K13604</f>
        <v>0</v>
      </c>
      <c r="J13604">
        <f>J$1*Sheet1!L13604</f>
        <v>0</v>
      </c>
      <c r="K13604">
        <f>K$1*Sheet1!M13604</f>
        <v>0</v>
      </c>
      <c r="L13604">
        <f>L$1*Sheet1!N13604</f>
        <v>-0.0662277</v>
      </c>
      <c r="M13604">
        <f>M$1*Sheet1!O13604</f>
        <v>0</v>
      </c>
      <c r="N13604">
        <f>N$1*Sheet1!P13604</f>
        <v>0</v>
      </c>
      <c r="O13604">
        <f>O$1*Sheet1!Q13604</f>
        <v>-0.000709429873547903</v>
      </c>
      <c r="P13604">
        <f>P$1*Sheet1!R13604</f>
        <v>0</v>
      </c>
      <c r="Q13604">
        <f>Q$1*Sheet1!S13604</f>
        <v>0</v>
      </c>
      <c r="R13604">
        <f>R$1*Sheet1!T13604</f>
        <v>0</v>
      </c>
      <c r="S13604">
        <f>S$1*Sheet1!U13604</f>
        <v>0</v>
      </c>
      <c r="T13604">
        <f>T$1*Sheet1!V13604</f>
        <v>0</v>
      </c>
      <c r="U13604">
        <f>U$1*Sheet1!W13604</f>
        <v>0</v>
      </c>
      <c r="V13604">
        <f>V$1*Sheet1!X13604</f>
        <v>0.122915</v>
      </c>
      <c r="W13604">
        <f>W$1*Sheet1!Y13604</f>
        <v>0</v>
      </c>
      <c r="X13604">
        <f>X$1*Sheet1!Z13604</f>
        <v>0</v>
      </c>
      <c r="Y13604">
        <f>Y$1*Sheet1!AA13604</f>
        <v>0</v>
      </c>
      <c r="Z13604">
        <f>Z$1*Sheet1!AB13604</f>
        <v>0</v>
      </c>
      <c r="AA13604">
        <f>AA$1*Sheet1!AC13604</f>
        <v>-1.07226000881195</v>
      </c>
      <c r="AB13604">
        <f>AB$1*Sheet1!AD13604</f>
        <v>0</v>
      </c>
      <c r="AC13604">
        <f>AC$1*Sheet1!AE13604</f>
        <v>0.596638317991858</v>
      </c>
      <c r="AD13604">
        <f>AD$1*Sheet1!AF13604</f>
        <v>0.175282303450899</v>
      </c>
      <c r="AE13604" s="4">
        <v>-2.366</v>
      </c>
      <c r="AF13604">
        <f t="shared" si="636"/>
        <v>-5.11336151724274</v>
      </c>
      <c r="AG13604">
        <f t="shared" si="637"/>
        <v>0</v>
      </c>
      <c r="AH13604">
        <f t="shared" si="638"/>
        <v>1</v>
      </c>
      <c r="AI13604">
        <v>0</v>
      </c>
      <c r="AJ13604">
        <v>1</v>
      </c>
    </row>
    <row r="13605" spans="1:36">
      <c r="A13605">
        <v>600801</v>
      </c>
      <c r="B13605">
        <v>2019</v>
      </c>
      <c r="C13605">
        <v>0</v>
      </c>
      <c r="G13605">
        <f>G$1*Sheet1!I13605</f>
        <v>-2.503</v>
      </c>
      <c r="H13605">
        <f>H$1*Sheet1!J13605</f>
        <v>0</v>
      </c>
      <c r="I13605">
        <f>I$1*Sheet1!K13605</f>
        <v>0</v>
      </c>
      <c r="J13605">
        <f>J$1*Sheet1!L13605</f>
        <v>0</v>
      </c>
      <c r="K13605">
        <f>K$1*Sheet1!M13605</f>
        <v>0</v>
      </c>
      <c r="L13605">
        <f>L$1*Sheet1!N13605</f>
        <v>-0.531509</v>
      </c>
      <c r="M13605">
        <f>M$1*Sheet1!O13605</f>
        <v>0</v>
      </c>
      <c r="N13605">
        <f>N$1*Sheet1!P13605</f>
        <v>0</v>
      </c>
      <c r="O13605">
        <f>O$1*Sheet1!Q13605</f>
        <v>-0.0872295340210236</v>
      </c>
      <c r="P13605">
        <f>P$1*Sheet1!R13605</f>
        <v>0</v>
      </c>
      <c r="Q13605">
        <f>Q$1*Sheet1!S13605</f>
        <v>0</v>
      </c>
      <c r="R13605">
        <f>R$1*Sheet1!T13605</f>
        <v>0</v>
      </c>
      <c r="S13605">
        <f>S$1*Sheet1!U13605</f>
        <v>0</v>
      </c>
      <c r="T13605">
        <f>T$1*Sheet1!V13605</f>
        <v>0</v>
      </c>
      <c r="U13605">
        <f>U$1*Sheet1!W13605</f>
        <v>0</v>
      </c>
      <c r="V13605">
        <f>V$1*Sheet1!X13605</f>
        <v>0.0795684</v>
      </c>
      <c r="W13605">
        <f>W$1*Sheet1!Y13605</f>
        <v>0</v>
      </c>
      <c r="X13605">
        <f>X$1*Sheet1!Z13605</f>
        <v>0</v>
      </c>
      <c r="Y13605">
        <f>Y$1*Sheet1!AA13605</f>
        <v>0</v>
      </c>
      <c r="Z13605">
        <f>Z$1*Sheet1!AB13605</f>
        <v>0</v>
      </c>
      <c r="AA13605">
        <f>AA$1*Sheet1!AC13605</f>
        <v>-1.34294998598099</v>
      </c>
      <c r="AB13605">
        <f>AB$1*Sheet1!AD13605</f>
        <v>0</v>
      </c>
      <c r="AC13605">
        <f>AC$1*Sheet1!AE13605</f>
        <v>0.325426998067554</v>
      </c>
      <c r="AD13605">
        <f>AD$1*Sheet1!AF13605</f>
        <v>0.169090553209012</v>
      </c>
      <c r="AE13605" s="4">
        <v>-2.366</v>
      </c>
      <c r="AF13605">
        <f t="shared" si="636"/>
        <v>-6.25660256872545</v>
      </c>
      <c r="AG13605">
        <f t="shared" si="637"/>
        <v>0</v>
      </c>
      <c r="AH13605">
        <f t="shared" si="638"/>
        <v>1</v>
      </c>
      <c r="AI13605">
        <v>0</v>
      </c>
      <c r="AJ13605">
        <v>1</v>
      </c>
    </row>
    <row r="13606" spans="1:36">
      <c r="A13606">
        <v>600802</v>
      </c>
      <c r="B13606">
        <v>2019</v>
      </c>
      <c r="C13606">
        <v>0</v>
      </c>
      <c r="G13606">
        <f>G$1*Sheet1!I13606</f>
        <v>-2.503</v>
      </c>
      <c r="H13606">
        <f>H$1*Sheet1!J13606</f>
        <v>0</v>
      </c>
      <c r="I13606">
        <f>I$1*Sheet1!K13606</f>
        <v>0</v>
      </c>
      <c r="J13606">
        <f>J$1*Sheet1!L13606</f>
        <v>0</v>
      </c>
      <c r="K13606">
        <f>K$1*Sheet1!M13606</f>
        <v>0</v>
      </c>
      <c r="L13606">
        <f>L$1*Sheet1!N13606</f>
        <v>-84.4845353</v>
      </c>
      <c r="M13606">
        <f>M$1*Sheet1!O13606</f>
        <v>0</v>
      </c>
      <c r="N13606">
        <f>N$1*Sheet1!P13606</f>
        <v>0</v>
      </c>
      <c r="O13606">
        <f>O$1*Sheet1!Q13606</f>
        <v>-0.0169190293791077</v>
      </c>
      <c r="P13606">
        <f>P$1*Sheet1!R13606</f>
        <v>0</v>
      </c>
      <c r="Q13606">
        <f>Q$1*Sheet1!S13606</f>
        <v>0</v>
      </c>
      <c r="R13606">
        <f>R$1*Sheet1!T13606</f>
        <v>0</v>
      </c>
      <c r="S13606">
        <f>S$1*Sheet1!U13606</f>
        <v>0</v>
      </c>
      <c r="T13606">
        <f>T$1*Sheet1!V13606</f>
        <v>0</v>
      </c>
      <c r="U13606">
        <f>U$1*Sheet1!W13606</f>
        <v>0</v>
      </c>
      <c r="V13606">
        <f>V$1*Sheet1!X13606</f>
        <v>0.0191052</v>
      </c>
      <c r="W13606">
        <f>W$1*Sheet1!Y13606</f>
        <v>0</v>
      </c>
      <c r="X13606">
        <f>X$1*Sheet1!Z13606</f>
        <v>0</v>
      </c>
      <c r="Y13606">
        <f>Y$1*Sheet1!AA13606</f>
        <v>0</v>
      </c>
      <c r="Z13606">
        <f>Z$1*Sheet1!AB13606</f>
        <v>0</v>
      </c>
      <c r="AA13606">
        <f>AA$1*Sheet1!AC13606</f>
        <v>-0.691740016847848</v>
      </c>
      <c r="AB13606">
        <f>AB$1*Sheet1!AD13606</f>
        <v>0</v>
      </c>
      <c r="AC13606">
        <f>AC$1*Sheet1!AE13606</f>
        <v>0.37631761745724</v>
      </c>
      <c r="AD13606">
        <f>AD$1*Sheet1!AF13606</f>
        <v>0.155366415688685</v>
      </c>
      <c r="AE13606" s="4">
        <v>-2.366</v>
      </c>
      <c r="AF13606">
        <f t="shared" si="636"/>
        <v>-89.511405113081</v>
      </c>
      <c r="AG13606">
        <f t="shared" si="637"/>
        <v>0</v>
      </c>
      <c r="AH13606">
        <f t="shared" si="638"/>
        <v>1</v>
      </c>
      <c r="AI13606">
        <v>0</v>
      </c>
      <c r="AJ13606">
        <v>1</v>
      </c>
    </row>
    <row r="13607" spans="1:36">
      <c r="A13607">
        <v>600803</v>
      </c>
      <c r="B13607">
        <v>2019</v>
      </c>
      <c r="C13607">
        <v>0</v>
      </c>
      <c r="G13607">
        <f>G$1*Sheet1!I13607</f>
        <v>-2.503</v>
      </c>
      <c r="H13607">
        <f>H$1*Sheet1!J13607</f>
        <v>0</v>
      </c>
      <c r="I13607">
        <f>I$1*Sheet1!K13607</f>
        <v>0</v>
      </c>
      <c r="J13607">
        <f>J$1*Sheet1!L13607</f>
        <v>0</v>
      </c>
      <c r="K13607">
        <f>K$1*Sheet1!M13607</f>
        <v>0</v>
      </c>
      <c r="L13607">
        <f>L$1*Sheet1!N13607</f>
        <v>-0.3622157</v>
      </c>
      <c r="M13607">
        <f>M$1*Sheet1!O13607</f>
        <v>0</v>
      </c>
      <c r="N13607">
        <f>N$1*Sheet1!P13607</f>
        <v>0</v>
      </c>
      <c r="O13607">
        <f>O$1*Sheet1!Q13607</f>
        <v>-0.379704562978748</v>
      </c>
      <c r="P13607">
        <f>P$1*Sheet1!R13607</f>
        <v>0</v>
      </c>
      <c r="Q13607">
        <f>Q$1*Sheet1!S13607</f>
        <v>0</v>
      </c>
      <c r="R13607">
        <f>R$1*Sheet1!T13607</f>
        <v>0</v>
      </c>
      <c r="S13607">
        <f>S$1*Sheet1!U13607</f>
        <v>0</v>
      </c>
      <c r="T13607">
        <f>T$1*Sheet1!V13607</f>
        <v>0</v>
      </c>
      <c r="U13607">
        <f>U$1*Sheet1!W13607</f>
        <v>0</v>
      </c>
      <c r="V13607">
        <f>V$1*Sheet1!X13607</f>
        <v>0.0369721</v>
      </c>
      <c r="W13607">
        <f>W$1*Sheet1!Y13607</f>
        <v>0</v>
      </c>
      <c r="X13607">
        <f>X$1*Sheet1!Z13607</f>
        <v>0</v>
      </c>
      <c r="Y13607">
        <f>Y$1*Sheet1!AA13607</f>
        <v>0</v>
      </c>
      <c r="Z13607">
        <f>Z$1*Sheet1!AB13607</f>
        <v>0</v>
      </c>
      <c r="AA13607">
        <f>AA$1*Sheet1!AC13607</f>
        <v>-1.68252002263069</v>
      </c>
      <c r="AB13607">
        <f>AB$1*Sheet1!AD13607</f>
        <v>0</v>
      </c>
      <c r="AC13607">
        <f>AC$1*Sheet1!AE13607</f>
        <v>0.410050863442072</v>
      </c>
      <c r="AD13607">
        <f>AD$1*Sheet1!AF13607</f>
        <v>0.161665512228659</v>
      </c>
      <c r="AE13607" s="4">
        <v>-2.366</v>
      </c>
      <c r="AF13607">
        <f t="shared" si="636"/>
        <v>-6.68475180993871</v>
      </c>
      <c r="AG13607">
        <f t="shared" si="637"/>
        <v>0</v>
      </c>
      <c r="AH13607">
        <f t="shared" si="638"/>
        <v>1</v>
      </c>
      <c r="AI13607">
        <v>0</v>
      </c>
      <c r="AJ13607">
        <v>1</v>
      </c>
    </row>
    <row r="13608" spans="1:36">
      <c r="A13608">
        <v>600804</v>
      </c>
      <c r="B13608">
        <v>2019</v>
      </c>
      <c r="C13608">
        <v>0</v>
      </c>
      <c r="G13608">
        <f>G$1*Sheet1!I13608</f>
        <v>0</v>
      </c>
      <c r="H13608">
        <f>H$1*Sheet1!J13608</f>
        <v>0</v>
      </c>
      <c r="I13608">
        <f>I$1*Sheet1!K13608</f>
        <v>0</v>
      </c>
      <c r="J13608">
        <f>J$1*Sheet1!L13608</f>
        <v>0</v>
      </c>
      <c r="K13608">
        <f>K$1*Sheet1!M13608</f>
        <v>0</v>
      </c>
      <c r="L13608">
        <f>L$1*Sheet1!N13608</f>
        <v>-0.1331473</v>
      </c>
      <c r="M13608">
        <f>M$1*Sheet1!O13608</f>
        <v>0</v>
      </c>
      <c r="N13608">
        <f>N$1*Sheet1!P13608</f>
        <v>0</v>
      </c>
      <c r="O13608">
        <f>O$1*Sheet1!Q13608</f>
        <v>-0.495541704869819</v>
      </c>
      <c r="P13608">
        <f>P$1*Sheet1!R13608</f>
        <v>0</v>
      </c>
      <c r="Q13608">
        <f>Q$1*Sheet1!S13608</f>
        <v>0</v>
      </c>
      <c r="R13608">
        <f>R$1*Sheet1!T13608</f>
        <v>0</v>
      </c>
      <c r="S13608">
        <f>S$1*Sheet1!U13608</f>
        <v>0</v>
      </c>
      <c r="T13608">
        <f>T$1*Sheet1!V13608</f>
        <v>0</v>
      </c>
      <c r="U13608">
        <f>U$1*Sheet1!W13608</f>
        <v>0</v>
      </c>
      <c r="V13608">
        <f>V$1*Sheet1!X13608</f>
        <v>0.0238754</v>
      </c>
      <c r="W13608">
        <f>W$1*Sheet1!Y13608</f>
        <v>0</v>
      </c>
      <c r="X13608">
        <f>X$1*Sheet1!Z13608</f>
        <v>0</v>
      </c>
      <c r="Y13608">
        <f>Y$1*Sheet1!AA13608</f>
        <v>0</v>
      </c>
      <c r="Z13608">
        <f>Z$1*Sheet1!AB13608</f>
        <v>0</v>
      </c>
      <c r="AA13608">
        <f>AA$1*Sheet1!AC13608</f>
        <v>-0.449819991588593</v>
      </c>
      <c r="AB13608">
        <f>AB$1*Sheet1!AD13608</f>
        <v>0</v>
      </c>
      <c r="AC13608">
        <f>AC$1*Sheet1!AE13608</f>
        <v>0.480965755125563</v>
      </c>
      <c r="AD13608">
        <f>AD$1*Sheet1!AF13608</f>
        <v>0.134398626491259</v>
      </c>
      <c r="AE13608" s="4">
        <v>-2.366</v>
      </c>
      <c r="AF13608">
        <f t="shared" si="636"/>
        <v>-2.80526921484159</v>
      </c>
      <c r="AG13608">
        <f t="shared" si="637"/>
        <v>1</v>
      </c>
      <c r="AH13608">
        <f t="shared" si="638"/>
        <v>0</v>
      </c>
      <c r="AI13608">
        <v>0</v>
      </c>
      <c r="AJ13608">
        <v>1</v>
      </c>
    </row>
    <row r="13609" spans="1:36">
      <c r="A13609">
        <v>600808</v>
      </c>
      <c r="B13609">
        <v>2019</v>
      </c>
      <c r="C13609">
        <v>0</v>
      </c>
      <c r="G13609">
        <f>G$1*Sheet1!I13609</f>
        <v>-2.503</v>
      </c>
      <c r="H13609">
        <f>H$1*Sheet1!J13609</f>
        <v>0</v>
      </c>
      <c r="I13609">
        <f>I$1*Sheet1!K13609</f>
        <v>0</v>
      </c>
      <c r="J13609">
        <f>J$1*Sheet1!L13609</f>
        <v>0</v>
      </c>
      <c r="K13609">
        <f>K$1*Sheet1!M13609</f>
        <v>0</v>
      </c>
      <c r="L13609">
        <f>L$1*Sheet1!N13609</f>
        <v>-0.8403846</v>
      </c>
      <c r="M13609">
        <f>M$1*Sheet1!O13609</f>
        <v>0</v>
      </c>
      <c r="N13609">
        <f>N$1*Sheet1!P13609</f>
        <v>0</v>
      </c>
      <c r="O13609">
        <f>O$1*Sheet1!Q13609</f>
        <v>-0.342361778227285</v>
      </c>
      <c r="P13609">
        <f>P$1*Sheet1!R13609</f>
        <v>0</v>
      </c>
      <c r="Q13609">
        <f>Q$1*Sheet1!S13609</f>
        <v>0</v>
      </c>
      <c r="R13609">
        <f>R$1*Sheet1!T13609</f>
        <v>0</v>
      </c>
      <c r="S13609">
        <f>S$1*Sheet1!U13609</f>
        <v>0</v>
      </c>
      <c r="T13609">
        <f>T$1*Sheet1!V13609</f>
        <v>0</v>
      </c>
      <c r="U13609">
        <f>U$1*Sheet1!W13609</f>
        <v>0</v>
      </c>
      <c r="V13609">
        <f>V$1*Sheet1!X13609</f>
        <v>0.053009</v>
      </c>
      <c r="W13609">
        <f>W$1*Sheet1!Y13609</f>
        <v>0</v>
      </c>
      <c r="X13609">
        <f>X$1*Sheet1!Z13609</f>
        <v>0</v>
      </c>
      <c r="Y13609">
        <f>Y$1*Sheet1!AA13609</f>
        <v>0</v>
      </c>
      <c r="Z13609">
        <f>Z$1*Sheet1!AB13609</f>
        <v>0</v>
      </c>
      <c r="AA13609">
        <f>AA$1*Sheet1!AC13609</f>
        <v>-1.53528900432587</v>
      </c>
      <c r="AB13609">
        <f>AB$1*Sheet1!AD13609</f>
        <v>0</v>
      </c>
      <c r="AC13609">
        <f>AC$1*Sheet1!AE13609</f>
        <v>0.528734164091682</v>
      </c>
      <c r="AD13609">
        <f>AD$1*Sheet1!AF13609</f>
        <v>0.11427416475038</v>
      </c>
      <c r="AE13609" s="4">
        <v>-2.366</v>
      </c>
      <c r="AF13609">
        <f t="shared" si="636"/>
        <v>-6.89101805371109</v>
      </c>
      <c r="AG13609">
        <f t="shared" si="637"/>
        <v>0</v>
      </c>
      <c r="AH13609">
        <f t="shared" si="638"/>
        <v>1</v>
      </c>
      <c r="AI13609">
        <v>0</v>
      </c>
      <c r="AJ13609">
        <v>1</v>
      </c>
    </row>
    <row r="13610" spans="1:36">
      <c r="A13610">
        <v>600810</v>
      </c>
      <c r="B13610">
        <v>2019</v>
      </c>
      <c r="C13610">
        <v>0</v>
      </c>
      <c r="G13610">
        <f>G$1*Sheet1!I13610</f>
        <v>-2.503</v>
      </c>
      <c r="H13610">
        <f>H$1*Sheet1!J13610</f>
        <v>0</v>
      </c>
      <c r="I13610">
        <f>I$1*Sheet1!K13610</f>
        <v>0</v>
      </c>
      <c r="J13610">
        <f>J$1*Sheet1!L13610</f>
        <v>0</v>
      </c>
      <c r="K13610">
        <f>K$1*Sheet1!M13610</f>
        <v>0</v>
      </c>
      <c r="L13610">
        <f>L$1*Sheet1!N13610</f>
        <v>-0.1058189</v>
      </c>
      <c r="M13610">
        <f>M$1*Sheet1!O13610</f>
        <v>0</v>
      </c>
      <c r="N13610">
        <f>N$1*Sheet1!P13610</f>
        <v>0</v>
      </c>
      <c r="O13610">
        <f>O$1*Sheet1!Q13610</f>
        <v>-0.451997759521627</v>
      </c>
      <c r="P13610">
        <f>P$1*Sheet1!R13610</f>
        <v>0</v>
      </c>
      <c r="Q13610">
        <f>Q$1*Sheet1!S13610</f>
        <v>0</v>
      </c>
      <c r="R13610">
        <f>R$1*Sheet1!T13610</f>
        <v>0</v>
      </c>
      <c r="S13610">
        <f>S$1*Sheet1!U13610</f>
        <v>0</v>
      </c>
      <c r="T13610">
        <f>T$1*Sheet1!V13610</f>
        <v>0</v>
      </c>
      <c r="U13610">
        <f>U$1*Sheet1!W13610</f>
        <v>0</v>
      </c>
      <c r="V13610">
        <f>V$1*Sheet1!X13610</f>
        <v>0.0629825</v>
      </c>
      <c r="W13610">
        <f>W$1*Sheet1!Y13610</f>
        <v>0</v>
      </c>
      <c r="X13610">
        <f>X$1*Sheet1!Z13610</f>
        <v>0</v>
      </c>
      <c r="Y13610">
        <f>Y$1*Sheet1!AA13610</f>
        <v>0</v>
      </c>
      <c r="Z13610">
        <f>Z$1*Sheet1!AB13610</f>
        <v>0</v>
      </c>
      <c r="AA13610">
        <f>AA$1*Sheet1!AC13610</f>
        <v>-1.42883996039629</v>
      </c>
      <c r="AB13610">
        <f>AB$1*Sheet1!AD13610</f>
        <v>0</v>
      </c>
      <c r="AC13610">
        <f>AC$1*Sheet1!AE13610</f>
        <v>0.397827014770687</v>
      </c>
      <c r="AD13610">
        <f>AD$1*Sheet1!AF13610</f>
        <v>0.258007299264705</v>
      </c>
      <c r="AE13610" s="4">
        <v>-2.366</v>
      </c>
      <c r="AF13610">
        <f t="shared" si="636"/>
        <v>-6.13683980588252</v>
      </c>
      <c r="AG13610">
        <f t="shared" si="637"/>
        <v>0</v>
      </c>
      <c r="AH13610">
        <f t="shared" si="638"/>
        <v>1</v>
      </c>
      <c r="AI13610">
        <v>0</v>
      </c>
      <c r="AJ13610">
        <v>1</v>
      </c>
    </row>
    <row r="13611" spans="1:36">
      <c r="A13611">
        <v>600811</v>
      </c>
      <c r="B13611">
        <v>2019</v>
      </c>
      <c r="C13611">
        <v>0</v>
      </c>
      <c r="G13611">
        <f>G$1*Sheet1!I13611</f>
        <v>-2.503</v>
      </c>
      <c r="H13611">
        <f>H$1*Sheet1!J13611</f>
        <v>0</v>
      </c>
      <c r="I13611">
        <f>I$1*Sheet1!K13611</f>
        <v>0</v>
      </c>
      <c r="J13611">
        <f>J$1*Sheet1!L13611</f>
        <v>0</v>
      </c>
      <c r="K13611">
        <f>K$1*Sheet1!M13611</f>
        <v>0</v>
      </c>
      <c r="L13611">
        <f>L$1*Sheet1!N13611</f>
        <v>-0.6750216</v>
      </c>
      <c r="M13611">
        <f>M$1*Sheet1!O13611</f>
        <v>0</v>
      </c>
      <c r="N13611">
        <f>N$1*Sheet1!P13611</f>
        <v>0</v>
      </c>
      <c r="O13611">
        <f>O$1*Sheet1!Q13611</f>
        <v>-2.56533207742242</v>
      </c>
      <c r="P13611">
        <f>P$1*Sheet1!R13611</f>
        <v>0</v>
      </c>
      <c r="Q13611">
        <f>Q$1*Sheet1!S13611</f>
        <v>0</v>
      </c>
      <c r="R13611">
        <f>R$1*Sheet1!T13611</f>
        <v>0</v>
      </c>
      <c r="S13611">
        <f>S$1*Sheet1!U13611</f>
        <v>0</v>
      </c>
      <c r="T13611">
        <f>T$1*Sheet1!V13611</f>
        <v>0</v>
      </c>
      <c r="U13611">
        <f>U$1*Sheet1!W13611</f>
        <v>0</v>
      </c>
      <c r="V13611">
        <f>V$1*Sheet1!X13611</f>
        <v>0.0808494</v>
      </c>
      <c r="W13611">
        <f>W$1*Sheet1!Y13611</f>
        <v>0</v>
      </c>
      <c r="X13611">
        <f>X$1*Sheet1!Z13611</f>
        <v>0</v>
      </c>
      <c r="Y13611">
        <f>Y$1*Sheet1!AA13611</f>
        <v>0</v>
      </c>
      <c r="Z13611">
        <f>Z$1*Sheet1!AB13611</f>
        <v>0</v>
      </c>
      <c r="AA13611">
        <f>AA$1*Sheet1!AC13611</f>
        <v>-0.796319996595383</v>
      </c>
      <c r="AB13611">
        <f>AB$1*Sheet1!AD13611</f>
        <v>0</v>
      </c>
      <c r="AC13611">
        <f>AC$1*Sheet1!AE13611</f>
        <v>0.958833784677659</v>
      </c>
      <c r="AD13611">
        <f>AD$1*Sheet1!AF13611</f>
        <v>0.119870495846599</v>
      </c>
      <c r="AE13611" s="4">
        <v>-2.366</v>
      </c>
      <c r="AF13611">
        <f t="shared" si="636"/>
        <v>-7.74611999349355</v>
      </c>
      <c r="AG13611">
        <f t="shared" si="637"/>
        <v>0</v>
      </c>
      <c r="AH13611">
        <f t="shared" si="638"/>
        <v>1</v>
      </c>
      <c r="AI13611">
        <v>0</v>
      </c>
      <c r="AJ13611">
        <v>1</v>
      </c>
    </row>
    <row r="13612" spans="1:36">
      <c r="A13612">
        <v>600812</v>
      </c>
      <c r="B13612">
        <v>2019</v>
      </c>
      <c r="C13612">
        <v>0</v>
      </c>
      <c r="G13612">
        <f>G$1*Sheet1!I13612</f>
        <v>-2.503</v>
      </c>
      <c r="H13612">
        <f>H$1*Sheet1!J13612</f>
        <v>0</v>
      </c>
      <c r="I13612">
        <f>I$1*Sheet1!K13612</f>
        <v>0</v>
      </c>
      <c r="J13612">
        <f>J$1*Sheet1!L13612</f>
        <v>0</v>
      </c>
      <c r="K13612">
        <f>K$1*Sheet1!M13612</f>
        <v>0</v>
      </c>
      <c r="L13612">
        <f>L$1*Sheet1!N13612</f>
        <v>-0.0786599</v>
      </c>
      <c r="M13612">
        <f>M$1*Sheet1!O13612</f>
        <v>0</v>
      </c>
      <c r="N13612">
        <f>N$1*Sheet1!P13612</f>
        <v>0</v>
      </c>
      <c r="O13612">
        <f>O$1*Sheet1!Q13612</f>
        <v>-0.181893929665132</v>
      </c>
      <c r="P13612">
        <f>P$1*Sheet1!R13612</f>
        <v>0</v>
      </c>
      <c r="Q13612">
        <f>Q$1*Sheet1!S13612</f>
        <v>0</v>
      </c>
      <c r="R13612">
        <f>R$1*Sheet1!T13612</f>
        <v>0</v>
      </c>
      <c r="S13612">
        <f>S$1*Sheet1!U13612</f>
        <v>0</v>
      </c>
      <c r="T13612">
        <f>T$1*Sheet1!V13612</f>
        <v>0</v>
      </c>
      <c r="U13612">
        <f>U$1*Sheet1!W13612</f>
        <v>0</v>
      </c>
      <c r="V13612">
        <f>V$1*Sheet1!X13612</f>
        <v>0.0628605</v>
      </c>
      <c r="W13612">
        <f>W$1*Sheet1!Y13612</f>
        <v>0</v>
      </c>
      <c r="X13612">
        <f>X$1*Sheet1!Z13612</f>
        <v>0</v>
      </c>
      <c r="Y13612">
        <f>Y$1*Sheet1!AA13612</f>
        <v>0</v>
      </c>
      <c r="Z13612">
        <f>Z$1*Sheet1!AB13612</f>
        <v>0</v>
      </c>
      <c r="AA13612">
        <f>AA$1*Sheet1!AC13612</f>
        <v>-1.19972999739647</v>
      </c>
      <c r="AB13612">
        <f>AB$1*Sheet1!AD13612</f>
        <v>0</v>
      </c>
      <c r="AC13612">
        <f>AC$1*Sheet1!AE13612</f>
        <v>0.485870490521106</v>
      </c>
      <c r="AD13612">
        <f>AD$1*Sheet1!AF13612</f>
        <v>0.131728968619979</v>
      </c>
      <c r="AE13612" s="4">
        <v>-2.366</v>
      </c>
      <c r="AF13612">
        <f t="shared" si="636"/>
        <v>-5.64882386792052</v>
      </c>
      <c r="AG13612">
        <f t="shared" si="637"/>
        <v>0</v>
      </c>
      <c r="AH13612">
        <f t="shared" si="638"/>
        <v>1</v>
      </c>
      <c r="AI13612">
        <v>0</v>
      </c>
      <c r="AJ13612">
        <v>1</v>
      </c>
    </row>
    <row r="13613" spans="1:36">
      <c r="A13613">
        <v>600814</v>
      </c>
      <c r="B13613">
        <v>2019</v>
      </c>
      <c r="C13613">
        <v>0</v>
      </c>
      <c r="G13613">
        <f>G$1*Sheet1!I13613</f>
        <v>-2.503</v>
      </c>
      <c r="H13613">
        <f>H$1*Sheet1!J13613</f>
        <v>0</v>
      </c>
      <c r="I13613">
        <f>I$1*Sheet1!K13613</f>
        <v>0</v>
      </c>
      <c r="J13613">
        <f>J$1*Sheet1!L13613</f>
        <v>0</v>
      </c>
      <c r="K13613">
        <f>K$1*Sheet1!M13613</f>
        <v>0</v>
      </c>
      <c r="L13613">
        <f>L$1*Sheet1!N13613</f>
        <v>-0.3567894</v>
      </c>
      <c r="M13613">
        <f>M$1*Sheet1!O13613</f>
        <v>0</v>
      </c>
      <c r="N13613">
        <f>N$1*Sheet1!P13613</f>
        <v>0</v>
      </c>
      <c r="O13613">
        <f>O$1*Sheet1!Q13613</f>
        <v>-0.825687427411665</v>
      </c>
      <c r="P13613">
        <f>P$1*Sheet1!R13613</f>
        <v>0</v>
      </c>
      <c r="Q13613">
        <f>Q$1*Sheet1!S13613</f>
        <v>0</v>
      </c>
      <c r="R13613">
        <f>R$1*Sheet1!T13613</f>
        <v>0</v>
      </c>
      <c r="S13613">
        <f>S$1*Sheet1!U13613</f>
        <v>0</v>
      </c>
      <c r="T13613">
        <f>T$1*Sheet1!V13613</f>
        <v>0</v>
      </c>
      <c r="U13613">
        <f>U$1*Sheet1!W13613</f>
        <v>0</v>
      </c>
      <c r="V13613">
        <f>V$1*Sheet1!X13613</f>
        <v>0.1061766</v>
      </c>
      <c r="W13613">
        <f>W$1*Sheet1!Y13613</f>
        <v>0</v>
      </c>
      <c r="X13613">
        <f>X$1*Sheet1!Z13613</f>
        <v>0</v>
      </c>
      <c r="Y13613">
        <f>Y$1*Sheet1!AA13613</f>
        <v>0</v>
      </c>
      <c r="Z13613">
        <f>Z$1*Sheet1!AB13613</f>
        <v>0</v>
      </c>
      <c r="AA13613">
        <f>AA$1*Sheet1!AC13613</f>
        <v>-1.47462004441023</v>
      </c>
      <c r="AB13613">
        <f>AB$1*Sheet1!AD13613</f>
        <v>0</v>
      </c>
      <c r="AC13613">
        <f>AC$1*Sheet1!AE13613</f>
        <v>0.418550486956606</v>
      </c>
      <c r="AD13613">
        <f>AD$1*Sheet1!AF13613</f>
        <v>0.524660138159123</v>
      </c>
      <c r="AE13613" s="4">
        <v>-2.366</v>
      </c>
      <c r="AF13613">
        <f t="shared" si="636"/>
        <v>-6.47670964670616</v>
      </c>
      <c r="AG13613">
        <f t="shared" si="637"/>
        <v>0</v>
      </c>
      <c r="AH13613">
        <f t="shared" si="638"/>
        <v>1</v>
      </c>
      <c r="AI13613">
        <v>0</v>
      </c>
      <c r="AJ13613">
        <v>1</v>
      </c>
    </row>
    <row r="13614" spans="1:36">
      <c r="A13614">
        <v>600815</v>
      </c>
      <c r="B13614">
        <v>2019</v>
      </c>
      <c r="C13614">
        <v>0</v>
      </c>
      <c r="G13614">
        <f>G$1*Sheet1!I13614</f>
        <v>-2.503</v>
      </c>
      <c r="H13614">
        <f>H$1*Sheet1!J13614</f>
        <v>0</v>
      </c>
      <c r="I13614">
        <f>I$1*Sheet1!K13614</f>
        <v>0</v>
      </c>
      <c r="J13614">
        <f>J$1*Sheet1!L13614</f>
        <v>0</v>
      </c>
      <c r="K13614">
        <f>K$1*Sheet1!M13614</f>
        <v>0</v>
      </c>
      <c r="L13614">
        <f>L$1*Sheet1!N13614</f>
        <v>-0.0329087</v>
      </c>
      <c r="M13614">
        <f>M$1*Sheet1!O13614</f>
        <v>0</v>
      </c>
      <c r="N13614">
        <f>N$1*Sheet1!P13614</f>
        <v>0</v>
      </c>
      <c r="O13614">
        <f>O$1*Sheet1!Q13614</f>
        <v>-0.0243209981257721</v>
      </c>
      <c r="P13614">
        <f>P$1*Sheet1!R13614</f>
        <v>0</v>
      </c>
      <c r="Q13614">
        <f>Q$1*Sheet1!S13614</f>
        <v>0</v>
      </c>
      <c r="R13614">
        <f>R$1*Sheet1!T13614</f>
        <v>0</v>
      </c>
      <c r="S13614">
        <f>S$1*Sheet1!U13614</f>
        <v>0</v>
      </c>
      <c r="T13614">
        <f>T$1*Sheet1!V13614</f>
        <v>0</v>
      </c>
      <c r="U13614">
        <f>U$1*Sheet1!W13614</f>
        <v>0</v>
      </c>
      <c r="V13614">
        <f>V$1*Sheet1!X13614</f>
        <v>0.1403732</v>
      </c>
      <c r="W13614">
        <f>W$1*Sheet1!Y13614</f>
        <v>0</v>
      </c>
      <c r="X13614">
        <f>X$1*Sheet1!Z13614</f>
        <v>0</v>
      </c>
      <c r="Y13614">
        <f>Y$1*Sheet1!AA13614</f>
        <v>0</v>
      </c>
      <c r="Z13614">
        <f>Z$1*Sheet1!AB13614</f>
        <v>0</v>
      </c>
      <c r="AA13614">
        <f>AA$1*Sheet1!AC13614</f>
        <v>-1.29086996054649</v>
      </c>
      <c r="AB13614">
        <f>AB$1*Sheet1!AD13614</f>
        <v>0</v>
      </c>
      <c r="AC13614">
        <f>AC$1*Sheet1!AE13614</f>
        <v>0.819534280576547</v>
      </c>
      <c r="AD13614">
        <f>AD$1*Sheet1!AF13614</f>
        <v>0.0593533099647695</v>
      </c>
      <c r="AE13614" s="4">
        <v>-2.366</v>
      </c>
      <c r="AF13614">
        <f t="shared" si="636"/>
        <v>-5.19783886813095</v>
      </c>
      <c r="AG13614">
        <f t="shared" si="637"/>
        <v>0</v>
      </c>
      <c r="AH13614">
        <f t="shared" si="638"/>
        <v>1</v>
      </c>
      <c r="AI13614">
        <v>0</v>
      </c>
      <c r="AJ13614">
        <v>1</v>
      </c>
    </row>
    <row r="13615" spans="1:36">
      <c r="A13615">
        <v>600817</v>
      </c>
      <c r="B13615">
        <v>2019</v>
      </c>
      <c r="C13615">
        <v>0</v>
      </c>
      <c r="G13615">
        <f>G$1*Sheet1!I13615</f>
        <v>-2.503</v>
      </c>
      <c r="H13615">
        <f>H$1*Sheet1!J13615</f>
        <v>0</v>
      </c>
      <c r="I13615">
        <f>I$1*Sheet1!K13615</f>
        <v>0</v>
      </c>
      <c r="J13615">
        <f>J$1*Sheet1!L13615</f>
        <v>0</v>
      </c>
      <c r="K13615">
        <f>K$1*Sheet1!M13615</f>
        <v>0</v>
      </c>
      <c r="L13615">
        <f>L$1*Sheet1!N13615</f>
        <v>-0.1618232</v>
      </c>
      <c r="M13615">
        <f>M$1*Sheet1!O13615</f>
        <v>0</v>
      </c>
      <c r="N13615">
        <f>N$1*Sheet1!P13615</f>
        <v>0</v>
      </c>
      <c r="O13615">
        <f>O$1*Sheet1!Q13615</f>
        <v>-0.00427384474619132</v>
      </c>
      <c r="P13615">
        <f>P$1*Sheet1!R13615</f>
        <v>0</v>
      </c>
      <c r="Q13615">
        <f>Q$1*Sheet1!S13615</f>
        <v>0</v>
      </c>
      <c r="R13615">
        <f>R$1*Sheet1!T13615</f>
        <v>0</v>
      </c>
      <c r="S13615">
        <f>S$1*Sheet1!U13615</f>
        <v>0</v>
      </c>
      <c r="T13615">
        <f>T$1*Sheet1!V13615</f>
        <v>0</v>
      </c>
      <c r="U13615">
        <f>U$1*Sheet1!W13615</f>
        <v>0</v>
      </c>
      <c r="V13615">
        <f>V$1*Sheet1!X13615</f>
        <v>0.0926285</v>
      </c>
      <c r="W13615">
        <f>W$1*Sheet1!Y13615</f>
        <v>0</v>
      </c>
      <c r="X13615">
        <f>X$1*Sheet1!Z13615</f>
        <v>0</v>
      </c>
      <c r="Y13615">
        <f>Y$1*Sheet1!AA13615</f>
        <v>0</v>
      </c>
      <c r="Z13615">
        <f>Z$1*Sheet1!AB13615</f>
        <v>0</v>
      </c>
      <c r="AA13615">
        <f>AA$1*Sheet1!AC13615</f>
        <v>-1.58213996565342</v>
      </c>
      <c r="AB13615">
        <f>AB$1*Sheet1!AD13615</f>
        <v>0</v>
      </c>
      <c r="AC13615">
        <f>AC$1*Sheet1!AE13615</f>
        <v>0.559153609939225</v>
      </c>
      <c r="AD13615">
        <f>AD$1*Sheet1!AF13615</f>
        <v>0.178996147955092</v>
      </c>
      <c r="AE13615" s="4">
        <v>-2.366</v>
      </c>
      <c r="AF13615">
        <f t="shared" si="636"/>
        <v>-5.78645875250529</v>
      </c>
      <c r="AG13615">
        <f t="shared" si="637"/>
        <v>0</v>
      </c>
      <c r="AH13615">
        <f t="shared" si="638"/>
        <v>1</v>
      </c>
      <c r="AI13615">
        <v>0</v>
      </c>
      <c r="AJ13615">
        <v>1</v>
      </c>
    </row>
    <row r="13616" spans="1:36">
      <c r="A13616">
        <v>600818</v>
      </c>
      <c r="B13616">
        <v>2019</v>
      </c>
      <c r="C13616">
        <v>0</v>
      </c>
      <c r="G13616">
        <f>G$1*Sheet1!I13616</f>
        <v>-2.503</v>
      </c>
      <c r="H13616">
        <f>H$1*Sheet1!J13616</f>
        <v>0</v>
      </c>
      <c r="I13616">
        <f>I$1*Sheet1!K13616</f>
        <v>0</v>
      </c>
      <c r="J13616">
        <f>J$1*Sheet1!L13616</f>
        <v>0</v>
      </c>
      <c r="K13616">
        <f>K$1*Sheet1!M13616</f>
        <v>0</v>
      </c>
      <c r="L13616">
        <f>L$1*Sheet1!N13616</f>
        <v>-0.5996342</v>
      </c>
      <c r="M13616">
        <f>M$1*Sheet1!O13616</f>
        <v>0</v>
      </c>
      <c r="N13616">
        <f>N$1*Sheet1!P13616</f>
        <v>0</v>
      </c>
      <c r="O13616">
        <f>O$1*Sheet1!Q13616</f>
        <v>-0.195394275310734</v>
      </c>
      <c r="P13616">
        <f>P$1*Sheet1!R13616</f>
        <v>0</v>
      </c>
      <c r="Q13616">
        <f>Q$1*Sheet1!S13616</f>
        <v>0</v>
      </c>
      <c r="R13616">
        <f>R$1*Sheet1!T13616</f>
        <v>0</v>
      </c>
      <c r="S13616">
        <f>S$1*Sheet1!U13616</f>
        <v>0</v>
      </c>
      <c r="T13616">
        <f>T$1*Sheet1!V13616</f>
        <v>0</v>
      </c>
      <c r="U13616">
        <f>U$1*Sheet1!W13616</f>
        <v>0</v>
      </c>
      <c r="V13616">
        <f>V$1*Sheet1!X13616</f>
        <v>0.0526064</v>
      </c>
      <c r="W13616">
        <f>W$1*Sheet1!Y13616</f>
        <v>0</v>
      </c>
      <c r="X13616">
        <f>X$1*Sheet1!Z13616</f>
        <v>0</v>
      </c>
      <c r="Y13616">
        <f>Y$1*Sheet1!AA13616</f>
        <v>0</v>
      </c>
      <c r="Z13616">
        <f>Z$1*Sheet1!AB13616</f>
        <v>0</v>
      </c>
      <c r="AA13616">
        <f>AA$1*Sheet1!AC13616</f>
        <v>-0.925680020302533</v>
      </c>
      <c r="AB13616">
        <f>AB$1*Sheet1!AD13616</f>
        <v>0</v>
      </c>
      <c r="AC13616">
        <f>AC$1*Sheet1!AE13616</f>
        <v>0.826260308364445</v>
      </c>
      <c r="AD13616">
        <f>AD$1*Sheet1!AF13616</f>
        <v>0.137241228346611</v>
      </c>
      <c r="AE13616" s="4">
        <v>-2.366</v>
      </c>
      <c r="AF13616">
        <f t="shared" si="636"/>
        <v>-5.57360055890221</v>
      </c>
      <c r="AG13616">
        <f t="shared" si="637"/>
        <v>0</v>
      </c>
      <c r="AH13616">
        <f t="shared" si="638"/>
        <v>1</v>
      </c>
      <c r="AI13616">
        <v>0</v>
      </c>
      <c r="AJ13616">
        <v>1</v>
      </c>
    </row>
    <row r="13617" spans="1:36">
      <c r="A13617">
        <v>600821</v>
      </c>
      <c r="B13617">
        <v>2019</v>
      </c>
      <c r="C13617">
        <v>0</v>
      </c>
      <c r="G13617">
        <f>G$1*Sheet1!I13617</f>
        <v>-2.503</v>
      </c>
      <c r="H13617">
        <f>H$1*Sheet1!J13617</f>
        <v>0</v>
      </c>
      <c r="I13617">
        <f>I$1*Sheet1!K13617</f>
        <v>0</v>
      </c>
      <c r="J13617">
        <f>J$1*Sheet1!L13617</f>
        <v>0</v>
      </c>
      <c r="K13617">
        <f>K$1*Sheet1!M13617</f>
        <v>0</v>
      </c>
      <c r="L13617">
        <f>L$1*Sheet1!N13617</f>
        <v>-0.0067331</v>
      </c>
      <c r="M13617">
        <f>M$1*Sheet1!O13617</f>
        <v>0</v>
      </c>
      <c r="N13617">
        <f>N$1*Sheet1!P13617</f>
        <v>0</v>
      </c>
      <c r="O13617">
        <f>O$1*Sheet1!Q13617</f>
        <v>-0.0467167787317082</v>
      </c>
      <c r="P13617">
        <f>P$1*Sheet1!R13617</f>
        <v>0</v>
      </c>
      <c r="Q13617">
        <f>Q$1*Sheet1!S13617</f>
        <v>0</v>
      </c>
      <c r="R13617">
        <f>R$1*Sheet1!T13617</f>
        <v>0</v>
      </c>
      <c r="S13617">
        <f>S$1*Sheet1!U13617</f>
        <v>0</v>
      </c>
      <c r="T13617">
        <f>T$1*Sheet1!V13617</f>
        <v>0</v>
      </c>
      <c r="U13617">
        <f>U$1*Sheet1!W13617</f>
        <v>0</v>
      </c>
      <c r="V13617">
        <f>V$1*Sheet1!X13617</f>
        <v>0.0928725</v>
      </c>
      <c r="W13617">
        <f>W$1*Sheet1!Y13617</f>
        <v>0</v>
      </c>
      <c r="X13617">
        <f>X$1*Sheet1!Z13617</f>
        <v>0</v>
      </c>
      <c r="Y13617">
        <f>Y$1*Sheet1!AA13617</f>
        <v>0</v>
      </c>
      <c r="Z13617">
        <f>Z$1*Sheet1!AB13617</f>
        <v>0</v>
      </c>
      <c r="AA13617">
        <f>AA$1*Sheet1!AC13617</f>
        <v>-1.06742999839783</v>
      </c>
      <c r="AB13617">
        <f>AB$1*Sheet1!AD13617</f>
        <v>0</v>
      </c>
      <c r="AC13617">
        <f>AC$1*Sheet1!AE13617</f>
        <v>0.351516858074799</v>
      </c>
      <c r="AD13617">
        <f>AD$1*Sheet1!AF13617</f>
        <v>0.0166146389852548</v>
      </c>
      <c r="AE13617" s="4">
        <v>-2.366</v>
      </c>
      <c r="AF13617">
        <f t="shared" si="636"/>
        <v>-5.52887588006948</v>
      </c>
      <c r="AG13617">
        <f t="shared" si="637"/>
        <v>0</v>
      </c>
      <c r="AH13617">
        <f t="shared" si="638"/>
        <v>1</v>
      </c>
      <c r="AI13617">
        <v>0</v>
      </c>
      <c r="AJ13617">
        <v>1</v>
      </c>
    </row>
    <row r="13618" spans="1:36">
      <c r="A13618">
        <v>600822</v>
      </c>
      <c r="B13618">
        <v>2019</v>
      </c>
      <c r="C13618">
        <v>0</v>
      </c>
      <c r="G13618">
        <f>G$1*Sheet1!I13618</f>
        <v>-2.503</v>
      </c>
      <c r="H13618">
        <f>H$1*Sheet1!J13618</f>
        <v>0</v>
      </c>
      <c r="I13618">
        <f>I$1*Sheet1!K13618</f>
        <v>0</v>
      </c>
      <c r="J13618">
        <f>J$1*Sheet1!L13618</f>
        <v>0</v>
      </c>
      <c r="K13618">
        <f>K$1*Sheet1!M13618</f>
        <v>0</v>
      </c>
      <c r="L13618">
        <f>L$1*Sheet1!N13618</f>
        <v>-2.1037203</v>
      </c>
      <c r="M13618">
        <f>M$1*Sheet1!O13618</f>
        <v>0</v>
      </c>
      <c r="N13618">
        <f>N$1*Sheet1!P13618</f>
        <v>0</v>
      </c>
      <c r="O13618">
        <f>O$1*Sheet1!Q13618</f>
        <v>-0.62642510021964</v>
      </c>
      <c r="P13618">
        <f>P$1*Sheet1!R13618</f>
        <v>0</v>
      </c>
      <c r="Q13618">
        <f>Q$1*Sheet1!S13618</f>
        <v>0</v>
      </c>
      <c r="R13618">
        <f>R$1*Sheet1!T13618</f>
        <v>0</v>
      </c>
      <c r="S13618">
        <f>S$1*Sheet1!U13618</f>
        <v>0</v>
      </c>
      <c r="T13618">
        <f>T$1*Sheet1!V13618</f>
        <v>0</v>
      </c>
      <c r="U13618">
        <f>U$1*Sheet1!W13618</f>
        <v>0</v>
      </c>
      <c r="V13618">
        <f>V$1*Sheet1!X13618</f>
        <v>0.0761524</v>
      </c>
      <c r="W13618">
        <f>W$1*Sheet1!Y13618</f>
        <v>0</v>
      </c>
      <c r="X13618">
        <f>X$1*Sheet1!Z13618</f>
        <v>0</v>
      </c>
      <c r="Y13618">
        <f>Y$1*Sheet1!AA13618</f>
        <v>0</v>
      </c>
      <c r="Z13618">
        <f>Z$1*Sheet1!AB13618</f>
        <v>0</v>
      </c>
      <c r="AA13618">
        <f>AA$1*Sheet1!AC13618</f>
        <v>-1.04684996795654</v>
      </c>
      <c r="AB13618">
        <f>AB$1*Sheet1!AD13618</f>
        <v>0</v>
      </c>
      <c r="AC13618">
        <f>AC$1*Sheet1!AE13618</f>
        <v>0.497997354867719</v>
      </c>
      <c r="AD13618">
        <f>AD$1*Sheet1!AF13618</f>
        <v>0.126439548869114</v>
      </c>
      <c r="AE13618" s="4">
        <v>-2.366</v>
      </c>
      <c r="AF13618">
        <f t="shared" si="636"/>
        <v>-7.94540606443935</v>
      </c>
      <c r="AG13618">
        <f t="shared" si="637"/>
        <v>0</v>
      </c>
      <c r="AH13618">
        <f t="shared" si="638"/>
        <v>1</v>
      </c>
      <c r="AI13618">
        <v>0</v>
      </c>
      <c r="AJ13618">
        <v>1</v>
      </c>
    </row>
    <row r="13619" spans="1:36">
      <c r="A13619">
        <v>600823</v>
      </c>
      <c r="B13619">
        <v>2019</v>
      </c>
      <c r="C13619">
        <v>0</v>
      </c>
      <c r="G13619">
        <f>G$1*Sheet1!I13619</f>
        <v>-2.503</v>
      </c>
      <c r="H13619">
        <f>H$1*Sheet1!J13619</f>
        <v>0</v>
      </c>
      <c r="I13619">
        <f>I$1*Sheet1!K13619</f>
        <v>0</v>
      </c>
      <c r="J13619">
        <f>J$1*Sheet1!L13619</f>
        <v>0</v>
      </c>
      <c r="K13619">
        <f>K$1*Sheet1!M13619</f>
        <v>0</v>
      </c>
      <c r="L13619">
        <f>L$1*Sheet1!N13619</f>
        <v>-0.0708246</v>
      </c>
      <c r="M13619">
        <f>M$1*Sheet1!O13619</f>
        <v>0</v>
      </c>
      <c r="N13619">
        <f>N$1*Sheet1!P13619</f>
        <v>0</v>
      </c>
      <c r="O13619">
        <f>O$1*Sheet1!Q13619</f>
        <v>-0.0604795614744996</v>
      </c>
      <c r="P13619">
        <f>P$1*Sheet1!R13619</f>
        <v>0</v>
      </c>
      <c r="Q13619">
        <f>Q$1*Sheet1!S13619</f>
        <v>0</v>
      </c>
      <c r="R13619">
        <f>R$1*Sheet1!T13619</f>
        <v>0</v>
      </c>
      <c r="S13619">
        <f>S$1*Sheet1!U13619</f>
        <v>0</v>
      </c>
      <c r="T13619">
        <f>T$1*Sheet1!V13619</f>
        <v>0</v>
      </c>
      <c r="U13619">
        <f>U$1*Sheet1!W13619</f>
        <v>0</v>
      </c>
      <c r="V13619">
        <f>V$1*Sheet1!X13619</f>
        <v>0.0718397</v>
      </c>
      <c r="W13619">
        <f>W$1*Sheet1!Y13619</f>
        <v>0</v>
      </c>
      <c r="X13619">
        <f>X$1*Sheet1!Z13619</f>
        <v>0</v>
      </c>
      <c r="Y13619">
        <f>Y$1*Sheet1!AA13619</f>
        <v>0</v>
      </c>
      <c r="Z13619">
        <f>Z$1*Sheet1!AB13619</f>
        <v>0</v>
      </c>
      <c r="AA13619">
        <f>AA$1*Sheet1!AC13619</f>
        <v>-1.61805000650883</v>
      </c>
      <c r="AB13619">
        <f>AB$1*Sheet1!AD13619</f>
        <v>0</v>
      </c>
      <c r="AC13619">
        <f>AC$1*Sheet1!AE13619</f>
        <v>0.981345386497543</v>
      </c>
      <c r="AD13619">
        <f>AD$1*Sheet1!AF13619</f>
        <v>0.194410389491191</v>
      </c>
      <c r="AE13619" s="4">
        <v>-2.366</v>
      </c>
      <c r="AF13619">
        <f t="shared" si="636"/>
        <v>-5.37075869199459</v>
      </c>
      <c r="AG13619">
        <f t="shared" si="637"/>
        <v>0</v>
      </c>
      <c r="AH13619">
        <f t="shared" si="638"/>
        <v>1</v>
      </c>
      <c r="AI13619">
        <v>0</v>
      </c>
      <c r="AJ13619">
        <v>1</v>
      </c>
    </row>
    <row r="13620" spans="1:36">
      <c r="A13620">
        <v>600827</v>
      </c>
      <c r="B13620">
        <v>2019</v>
      </c>
      <c r="C13620">
        <v>0</v>
      </c>
      <c r="G13620">
        <f>G$1*Sheet1!I13620</f>
        <v>-2.503</v>
      </c>
      <c r="H13620">
        <f>H$1*Sheet1!J13620</f>
        <v>0</v>
      </c>
      <c r="I13620">
        <f>I$1*Sheet1!K13620</f>
        <v>0</v>
      </c>
      <c r="J13620">
        <f>J$1*Sheet1!L13620</f>
        <v>0</v>
      </c>
      <c r="K13620">
        <f>K$1*Sheet1!M13620</f>
        <v>0</v>
      </c>
      <c r="L13620">
        <f>L$1*Sheet1!N13620</f>
        <v>-0.4695064</v>
      </c>
      <c r="M13620">
        <f>M$1*Sheet1!O13620</f>
        <v>0</v>
      </c>
      <c r="N13620">
        <f>N$1*Sheet1!P13620</f>
        <v>0</v>
      </c>
      <c r="O13620">
        <f>O$1*Sheet1!Q13620</f>
        <v>-0.180690237913842</v>
      </c>
      <c r="P13620">
        <f>P$1*Sheet1!R13620</f>
        <v>0</v>
      </c>
      <c r="Q13620">
        <f>Q$1*Sheet1!S13620</f>
        <v>0</v>
      </c>
      <c r="R13620">
        <f>R$1*Sheet1!T13620</f>
        <v>0</v>
      </c>
      <c r="S13620">
        <f>S$1*Sheet1!U13620</f>
        <v>0</v>
      </c>
      <c r="T13620">
        <f>T$1*Sheet1!V13620</f>
        <v>0</v>
      </c>
      <c r="U13620">
        <f>U$1*Sheet1!W13620</f>
        <v>0</v>
      </c>
      <c r="V13620">
        <f>V$1*Sheet1!X13620</f>
        <v>0.0555893</v>
      </c>
      <c r="W13620">
        <f>W$1*Sheet1!Y13620</f>
        <v>0</v>
      </c>
      <c r="X13620">
        <f>X$1*Sheet1!Z13620</f>
        <v>0</v>
      </c>
      <c r="Y13620">
        <f>Y$1*Sheet1!AA13620</f>
        <v>0</v>
      </c>
      <c r="Z13620">
        <f>Z$1*Sheet1!AB13620</f>
        <v>0</v>
      </c>
      <c r="AA13620">
        <f>AA$1*Sheet1!AC13620</f>
        <v>-1.17053997641802</v>
      </c>
      <c r="AB13620">
        <f>AB$1*Sheet1!AD13620</f>
        <v>0</v>
      </c>
      <c r="AC13620">
        <f>AC$1*Sheet1!AE13620</f>
        <v>0.468429810083051</v>
      </c>
      <c r="AD13620">
        <f>AD$1*Sheet1!AF13620</f>
        <v>0.196910060490262</v>
      </c>
      <c r="AE13620" s="4">
        <v>-2.366</v>
      </c>
      <c r="AF13620">
        <f t="shared" si="636"/>
        <v>-5.96880744375855</v>
      </c>
      <c r="AG13620">
        <f t="shared" si="637"/>
        <v>0</v>
      </c>
      <c r="AH13620">
        <f t="shared" si="638"/>
        <v>1</v>
      </c>
      <c r="AI13620">
        <v>0</v>
      </c>
      <c r="AJ13620">
        <v>1</v>
      </c>
    </row>
    <row r="13621" spans="1:36">
      <c r="A13621">
        <v>600828</v>
      </c>
      <c r="B13621">
        <v>2019</v>
      </c>
      <c r="C13621">
        <v>0</v>
      </c>
      <c r="G13621">
        <f>G$1*Sheet1!I13621</f>
        <v>-2.503</v>
      </c>
      <c r="H13621">
        <f>H$1*Sheet1!J13621</f>
        <v>0</v>
      </c>
      <c r="I13621">
        <f>I$1*Sheet1!K13621</f>
        <v>0</v>
      </c>
      <c r="J13621">
        <f>J$1*Sheet1!L13621</f>
        <v>0</v>
      </c>
      <c r="K13621">
        <f>K$1*Sheet1!M13621</f>
        <v>0</v>
      </c>
      <c r="L13621">
        <f>L$1*Sheet1!N13621</f>
        <v>-0.6614003</v>
      </c>
      <c r="M13621">
        <f>M$1*Sheet1!O13621</f>
        <v>0</v>
      </c>
      <c r="N13621">
        <f>N$1*Sheet1!P13621</f>
        <v>0</v>
      </c>
      <c r="O13621">
        <f>O$1*Sheet1!Q13621</f>
        <v>-0.109766294166799</v>
      </c>
      <c r="P13621">
        <f>P$1*Sheet1!R13621</f>
        <v>0</v>
      </c>
      <c r="Q13621">
        <f>Q$1*Sheet1!S13621</f>
        <v>0</v>
      </c>
      <c r="R13621">
        <f>R$1*Sheet1!T13621</f>
        <v>0</v>
      </c>
      <c r="S13621">
        <f>S$1*Sheet1!U13621</f>
        <v>0</v>
      </c>
      <c r="T13621">
        <f>T$1*Sheet1!V13621</f>
        <v>0</v>
      </c>
      <c r="U13621">
        <f>U$1*Sheet1!W13621</f>
        <v>0</v>
      </c>
      <c r="V13621">
        <f>V$1*Sheet1!X13621</f>
        <v>0.0262666</v>
      </c>
      <c r="W13621">
        <f>W$1*Sheet1!Y13621</f>
        <v>0</v>
      </c>
      <c r="X13621">
        <f>X$1*Sheet1!Z13621</f>
        <v>0</v>
      </c>
      <c r="Y13621">
        <f>Y$1*Sheet1!AA13621</f>
        <v>0</v>
      </c>
      <c r="Z13621">
        <f>Z$1*Sheet1!AB13621</f>
        <v>0</v>
      </c>
      <c r="AA13621">
        <f>AA$1*Sheet1!AC13621</f>
        <v>-1.82448002868891</v>
      </c>
      <c r="AB13621">
        <f>AB$1*Sheet1!AD13621</f>
        <v>0</v>
      </c>
      <c r="AC13621">
        <f>AC$1*Sheet1!AE13621</f>
        <v>0.760147139584572</v>
      </c>
      <c r="AD13621">
        <f>AD$1*Sheet1!AF13621</f>
        <v>0.476677430968317</v>
      </c>
      <c r="AE13621" s="4">
        <v>-2.366</v>
      </c>
      <c r="AF13621">
        <f t="shared" si="636"/>
        <v>-6.20155545230282</v>
      </c>
      <c r="AG13621">
        <f t="shared" si="637"/>
        <v>0</v>
      </c>
      <c r="AH13621">
        <f t="shared" si="638"/>
        <v>1</v>
      </c>
      <c r="AI13621">
        <v>0</v>
      </c>
      <c r="AJ13621">
        <v>1</v>
      </c>
    </row>
    <row r="13622" spans="1:36">
      <c r="A13622">
        <v>600834</v>
      </c>
      <c r="B13622">
        <v>2019</v>
      </c>
      <c r="C13622">
        <v>0</v>
      </c>
      <c r="G13622">
        <f>G$1*Sheet1!I13622</f>
        <v>-2.503</v>
      </c>
      <c r="H13622">
        <f>H$1*Sheet1!J13622</f>
        <v>0</v>
      </c>
      <c r="I13622">
        <f>I$1*Sheet1!K13622</f>
        <v>0</v>
      </c>
      <c r="J13622">
        <f>J$1*Sheet1!L13622</f>
        <v>0</v>
      </c>
      <c r="K13622">
        <f>K$1*Sheet1!M13622</f>
        <v>0</v>
      </c>
      <c r="L13622">
        <f>L$1*Sheet1!N13622</f>
        <v>-0.1349689</v>
      </c>
      <c r="M13622">
        <f>M$1*Sheet1!O13622</f>
        <v>0</v>
      </c>
      <c r="N13622">
        <f>N$1*Sheet1!P13622</f>
        <v>0</v>
      </c>
      <c r="O13622">
        <f>O$1*Sheet1!Q13622</f>
        <v>-0.404123244191141</v>
      </c>
      <c r="P13622">
        <f>P$1*Sheet1!R13622</f>
        <v>0</v>
      </c>
      <c r="Q13622">
        <f>Q$1*Sheet1!S13622</f>
        <v>0</v>
      </c>
      <c r="R13622">
        <f>R$1*Sheet1!T13622</f>
        <v>0</v>
      </c>
      <c r="S13622">
        <f>S$1*Sheet1!U13622</f>
        <v>0</v>
      </c>
      <c r="T13622">
        <f>T$1*Sheet1!V13622</f>
        <v>0</v>
      </c>
      <c r="U13622">
        <f>U$1*Sheet1!W13622</f>
        <v>0</v>
      </c>
      <c r="V13622">
        <f>V$1*Sheet1!X13622</f>
        <v>0.029951</v>
      </c>
      <c r="W13622">
        <f>W$1*Sheet1!Y13622</f>
        <v>0</v>
      </c>
      <c r="X13622">
        <f>X$1*Sheet1!Z13622</f>
        <v>0</v>
      </c>
      <c r="Y13622">
        <f>Y$1*Sheet1!AA13622</f>
        <v>0</v>
      </c>
      <c r="Z13622">
        <f>Z$1*Sheet1!AB13622</f>
        <v>0</v>
      </c>
      <c r="AA13622">
        <f>AA$1*Sheet1!AC13622</f>
        <v>-1.29927000761032</v>
      </c>
      <c r="AB13622">
        <f>AB$1*Sheet1!AD13622</f>
        <v>0</v>
      </c>
      <c r="AC13622">
        <f>AC$1*Sheet1!AE13622</f>
        <v>1.01121756063421</v>
      </c>
      <c r="AD13622">
        <f>AD$1*Sheet1!AF13622</f>
        <v>0.309596829822365</v>
      </c>
      <c r="AE13622" s="4">
        <v>-2.366</v>
      </c>
      <c r="AF13622">
        <f t="shared" si="636"/>
        <v>-5.35659676134488</v>
      </c>
      <c r="AG13622">
        <f t="shared" si="637"/>
        <v>0</v>
      </c>
      <c r="AH13622">
        <f t="shared" si="638"/>
        <v>1</v>
      </c>
      <c r="AI13622">
        <v>0</v>
      </c>
      <c r="AJ13622">
        <v>1</v>
      </c>
    </row>
    <row r="13623" spans="1:36">
      <c r="A13623">
        <v>600835</v>
      </c>
      <c r="B13623">
        <v>2019</v>
      </c>
      <c r="C13623">
        <v>0</v>
      </c>
      <c r="G13623">
        <f>G$1*Sheet1!I13623</f>
        <v>-2.503</v>
      </c>
      <c r="H13623">
        <f>H$1*Sheet1!J13623</f>
        <v>0</v>
      </c>
      <c r="I13623">
        <f>I$1*Sheet1!K13623</f>
        <v>0</v>
      </c>
      <c r="J13623">
        <f>J$1*Sheet1!L13623</f>
        <v>0</v>
      </c>
      <c r="K13623">
        <f>K$1*Sheet1!M13623</f>
        <v>0</v>
      </c>
      <c r="L13623">
        <f>L$1*Sheet1!N13623</f>
        <v>-0.0959321</v>
      </c>
      <c r="M13623">
        <f>M$1*Sheet1!O13623</f>
        <v>0</v>
      </c>
      <c r="N13623">
        <f>N$1*Sheet1!P13623</f>
        <v>0</v>
      </c>
      <c r="O13623">
        <f>O$1*Sheet1!Q13623</f>
        <v>-0.685976373044397</v>
      </c>
      <c r="P13623">
        <f>P$1*Sheet1!R13623</f>
        <v>0</v>
      </c>
      <c r="Q13623">
        <f>Q$1*Sheet1!S13623</f>
        <v>0</v>
      </c>
      <c r="R13623">
        <f>R$1*Sheet1!T13623</f>
        <v>0</v>
      </c>
      <c r="S13623">
        <f>S$1*Sheet1!U13623</f>
        <v>0</v>
      </c>
      <c r="T13623">
        <f>T$1*Sheet1!V13623</f>
        <v>0</v>
      </c>
      <c r="U13623">
        <f>U$1*Sheet1!W13623</f>
        <v>0</v>
      </c>
      <c r="V13623">
        <f>V$1*Sheet1!X13623</f>
        <v>0.0845216</v>
      </c>
      <c r="W13623">
        <f>W$1*Sheet1!Y13623</f>
        <v>0</v>
      </c>
      <c r="X13623">
        <f>X$1*Sheet1!Z13623</f>
        <v>0</v>
      </c>
      <c r="Y13623">
        <f>Y$1*Sheet1!AA13623</f>
        <v>0</v>
      </c>
      <c r="Z13623">
        <f>Z$1*Sheet1!AB13623</f>
        <v>0</v>
      </c>
      <c r="AA13623">
        <f>AA$1*Sheet1!AC13623</f>
        <v>-1.32132000911236</v>
      </c>
      <c r="AB13623">
        <f>AB$1*Sheet1!AD13623</f>
        <v>0</v>
      </c>
      <c r="AC13623">
        <f>AC$1*Sheet1!AE13623</f>
        <v>0.680272330623598</v>
      </c>
      <c r="AD13623">
        <f>AD$1*Sheet1!AF13623</f>
        <v>0.146720384984073</v>
      </c>
      <c r="AE13623" s="4">
        <v>-2.366</v>
      </c>
      <c r="AF13623">
        <f t="shared" si="636"/>
        <v>-6.06071416654908</v>
      </c>
      <c r="AG13623">
        <f t="shared" si="637"/>
        <v>0</v>
      </c>
      <c r="AH13623">
        <f t="shared" si="638"/>
        <v>1</v>
      </c>
      <c r="AI13623">
        <v>0</v>
      </c>
      <c r="AJ13623">
        <v>1</v>
      </c>
    </row>
    <row r="13624" spans="1:36">
      <c r="A13624">
        <v>600836</v>
      </c>
      <c r="B13624">
        <v>2019</v>
      </c>
      <c r="C13624">
        <v>0</v>
      </c>
      <c r="G13624">
        <f>G$1*Sheet1!I13624</f>
        <v>-2.503</v>
      </c>
      <c r="H13624">
        <f>H$1*Sheet1!J13624</f>
        <v>0</v>
      </c>
      <c r="I13624">
        <f>I$1*Sheet1!K13624</f>
        <v>0</v>
      </c>
      <c r="J13624">
        <f>J$1*Sheet1!L13624</f>
        <v>0</v>
      </c>
      <c r="K13624">
        <f>K$1*Sheet1!M13624</f>
        <v>0</v>
      </c>
      <c r="L13624">
        <f>L$1*Sheet1!N13624</f>
        <v>-0.124641</v>
      </c>
      <c r="M13624">
        <f>M$1*Sheet1!O13624</f>
        <v>0</v>
      </c>
      <c r="N13624">
        <f>N$1*Sheet1!P13624</f>
        <v>0</v>
      </c>
      <c r="O13624">
        <f>O$1*Sheet1!Q13624</f>
        <v>-0.00203698421217599</v>
      </c>
      <c r="P13624">
        <f>P$1*Sheet1!R13624</f>
        <v>0</v>
      </c>
      <c r="Q13624">
        <f>Q$1*Sheet1!S13624</f>
        <v>0</v>
      </c>
      <c r="R13624">
        <f>R$1*Sheet1!T13624</f>
        <v>0</v>
      </c>
      <c r="S13624">
        <f>S$1*Sheet1!U13624</f>
        <v>0</v>
      </c>
      <c r="T13624">
        <f>T$1*Sheet1!V13624</f>
        <v>0</v>
      </c>
      <c r="U13624">
        <f>U$1*Sheet1!W13624</f>
        <v>0</v>
      </c>
      <c r="V13624">
        <f>V$1*Sheet1!X13624</f>
        <v>0.07747</v>
      </c>
      <c r="W13624">
        <f>W$1*Sheet1!Y13624</f>
        <v>0</v>
      </c>
      <c r="X13624">
        <f>X$1*Sheet1!Z13624</f>
        <v>0</v>
      </c>
      <c r="Y13624">
        <f>Y$1*Sheet1!AA13624</f>
        <v>0</v>
      </c>
      <c r="Z13624">
        <f>Z$1*Sheet1!AB13624</f>
        <v>0</v>
      </c>
      <c r="AA13624">
        <f>AA$1*Sheet1!AC13624</f>
        <v>-0.661710009813308</v>
      </c>
      <c r="AB13624">
        <f>AB$1*Sheet1!AD13624</f>
        <v>0</v>
      </c>
      <c r="AC13624">
        <f>AC$1*Sheet1!AE13624</f>
        <v>0.722876056499407</v>
      </c>
      <c r="AD13624">
        <f>AD$1*Sheet1!AF13624</f>
        <v>0.0566829995550689</v>
      </c>
      <c r="AE13624" s="4">
        <v>-2.366</v>
      </c>
      <c r="AF13624">
        <f t="shared" si="636"/>
        <v>-4.80035893797101</v>
      </c>
      <c r="AG13624">
        <f t="shared" si="637"/>
        <v>0</v>
      </c>
      <c r="AH13624">
        <f t="shared" si="638"/>
        <v>1</v>
      </c>
      <c r="AI13624">
        <v>0</v>
      </c>
      <c r="AJ13624">
        <v>1</v>
      </c>
    </row>
    <row r="13625" spans="1:36">
      <c r="A13625">
        <v>600839</v>
      </c>
      <c r="B13625">
        <v>2019</v>
      </c>
      <c r="C13625">
        <v>0</v>
      </c>
      <c r="G13625">
        <f>G$1*Sheet1!I13625</f>
        <v>-2.503</v>
      </c>
      <c r="H13625">
        <f>H$1*Sheet1!J13625</f>
        <v>0</v>
      </c>
      <c r="I13625">
        <f>I$1*Sheet1!K13625</f>
        <v>0</v>
      </c>
      <c r="J13625">
        <f>J$1*Sheet1!L13625</f>
        <v>0</v>
      </c>
      <c r="K13625">
        <f>K$1*Sheet1!M13625</f>
        <v>0</v>
      </c>
      <c r="L13625">
        <f>L$1*Sheet1!N13625</f>
        <v>-0.1217689</v>
      </c>
      <c r="M13625">
        <f>M$1*Sheet1!O13625</f>
        <v>0</v>
      </c>
      <c r="N13625">
        <f>N$1*Sheet1!P13625</f>
        <v>0</v>
      </c>
      <c r="O13625">
        <f>O$1*Sheet1!Q13625</f>
        <v>-0.352594348246508</v>
      </c>
      <c r="P13625">
        <f>P$1*Sheet1!R13625</f>
        <v>0</v>
      </c>
      <c r="Q13625">
        <f>Q$1*Sheet1!S13625</f>
        <v>0</v>
      </c>
      <c r="R13625">
        <f>R$1*Sheet1!T13625</f>
        <v>0</v>
      </c>
      <c r="S13625">
        <f>S$1*Sheet1!U13625</f>
        <v>0</v>
      </c>
      <c r="T13625">
        <f>T$1*Sheet1!V13625</f>
        <v>0</v>
      </c>
      <c r="U13625">
        <f>U$1*Sheet1!W13625</f>
        <v>0</v>
      </c>
      <c r="V13625">
        <f>V$1*Sheet1!X13625</f>
        <v>0.063074</v>
      </c>
      <c r="W13625">
        <f>W$1*Sheet1!Y13625</f>
        <v>0</v>
      </c>
      <c r="X13625">
        <f>X$1*Sheet1!Z13625</f>
        <v>0</v>
      </c>
      <c r="Y13625">
        <f>Y$1*Sheet1!AA13625</f>
        <v>0</v>
      </c>
      <c r="Z13625">
        <f>Z$1*Sheet1!AB13625</f>
        <v>0</v>
      </c>
      <c r="AA13625">
        <f>AA$1*Sheet1!AC13625</f>
        <v>-0.546839986681939</v>
      </c>
      <c r="AB13625">
        <f>AB$1*Sheet1!AD13625</f>
        <v>0</v>
      </c>
      <c r="AC13625">
        <f>AC$1*Sheet1!AE13625</f>
        <v>0.706033429195874</v>
      </c>
      <c r="AD13625">
        <f>AD$1*Sheet1!AF13625</f>
        <v>0.123734394410754</v>
      </c>
      <c r="AE13625" s="4">
        <v>-2.366</v>
      </c>
      <c r="AF13625">
        <f t="shared" si="636"/>
        <v>-4.99736141132182</v>
      </c>
      <c r="AG13625">
        <f t="shared" si="637"/>
        <v>0</v>
      </c>
      <c r="AH13625">
        <f t="shared" si="638"/>
        <v>1</v>
      </c>
      <c r="AI13625">
        <v>0</v>
      </c>
      <c r="AJ13625">
        <v>1</v>
      </c>
    </row>
    <row r="13626" spans="1:36">
      <c r="A13626">
        <v>600846</v>
      </c>
      <c r="B13626">
        <v>2019</v>
      </c>
      <c r="C13626">
        <v>0</v>
      </c>
      <c r="G13626">
        <f>G$1*Sheet1!I13626</f>
        <v>-2.503</v>
      </c>
      <c r="H13626">
        <f>H$1*Sheet1!J13626</f>
        <v>0</v>
      </c>
      <c r="I13626">
        <f>I$1*Sheet1!K13626</f>
        <v>0</v>
      </c>
      <c r="J13626">
        <f>J$1*Sheet1!L13626</f>
        <v>0</v>
      </c>
      <c r="K13626">
        <f>K$1*Sheet1!M13626</f>
        <v>0</v>
      </c>
      <c r="L13626">
        <f>L$1*Sheet1!N13626</f>
        <v>-0.0938993</v>
      </c>
      <c r="M13626">
        <f>M$1*Sheet1!O13626</f>
        <v>0</v>
      </c>
      <c r="N13626">
        <f>N$1*Sheet1!P13626</f>
        <v>0</v>
      </c>
      <c r="O13626">
        <f>O$1*Sheet1!Q13626</f>
        <v>-0.219336890316971</v>
      </c>
      <c r="P13626">
        <f>P$1*Sheet1!R13626</f>
        <v>0</v>
      </c>
      <c r="Q13626">
        <f>Q$1*Sheet1!S13626</f>
        <v>0</v>
      </c>
      <c r="R13626">
        <f>R$1*Sheet1!T13626</f>
        <v>0</v>
      </c>
      <c r="S13626">
        <f>S$1*Sheet1!U13626</f>
        <v>0</v>
      </c>
      <c r="T13626">
        <f>T$1*Sheet1!V13626</f>
        <v>0</v>
      </c>
      <c r="U13626">
        <f>U$1*Sheet1!W13626</f>
        <v>0</v>
      </c>
      <c r="V13626">
        <f>V$1*Sheet1!X13626</f>
        <v>0.0767746</v>
      </c>
      <c r="W13626">
        <f>W$1*Sheet1!Y13626</f>
        <v>0</v>
      </c>
      <c r="X13626">
        <f>X$1*Sheet1!Z13626</f>
        <v>0</v>
      </c>
      <c r="Y13626">
        <f>Y$1*Sheet1!AA13626</f>
        <v>0</v>
      </c>
      <c r="Z13626">
        <f>Z$1*Sheet1!AB13626</f>
        <v>0</v>
      </c>
      <c r="AA13626">
        <f>AA$1*Sheet1!AC13626</f>
        <v>-0.662339979171753</v>
      </c>
      <c r="AB13626">
        <f>AB$1*Sheet1!AD13626</f>
        <v>0</v>
      </c>
      <c r="AC13626">
        <f>AC$1*Sheet1!AE13626</f>
        <v>0.748594317857849</v>
      </c>
      <c r="AD13626">
        <f>AD$1*Sheet1!AF13626</f>
        <v>0.156598534816335</v>
      </c>
      <c r="AE13626" s="4">
        <v>-2.366</v>
      </c>
      <c r="AF13626">
        <f t="shared" si="636"/>
        <v>-4.86260871681454</v>
      </c>
      <c r="AG13626">
        <f t="shared" si="637"/>
        <v>0</v>
      </c>
      <c r="AH13626">
        <f t="shared" si="638"/>
        <v>1</v>
      </c>
      <c r="AI13626">
        <v>0</v>
      </c>
      <c r="AJ13626">
        <v>1</v>
      </c>
    </row>
    <row r="13627" spans="1:36">
      <c r="A13627">
        <v>600848</v>
      </c>
      <c r="B13627">
        <v>2019</v>
      </c>
      <c r="C13627">
        <v>0</v>
      </c>
      <c r="G13627">
        <f>G$1*Sheet1!I13627</f>
        <v>-2.503</v>
      </c>
      <c r="H13627">
        <f>H$1*Sheet1!J13627</f>
        <v>0</v>
      </c>
      <c r="I13627">
        <f>I$1*Sheet1!K13627</f>
        <v>0</v>
      </c>
      <c r="J13627">
        <f>J$1*Sheet1!L13627</f>
        <v>0</v>
      </c>
      <c r="K13627">
        <f>K$1*Sheet1!M13627</f>
        <v>0</v>
      </c>
      <c r="L13627">
        <f>L$1*Sheet1!N13627</f>
        <v>-0.2351954</v>
      </c>
      <c r="M13627">
        <f>M$1*Sheet1!O13627</f>
        <v>0</v>
      </c>
      <c r="N13627">
        <f>N$1*Sheet1!P13627</f>
        <v>0</v>
      </c>
      <c r="O13627">
        <f>O$1*Sheet1!Q13627</f>
        <v>-0.282471544092604</v>
      </c>
      <c r="P13627">
        <f>P$1*Sheet1!R13627</f>
        <v>0</v>
      </c>
      <c r="Q13627">
        <f>Q$1*Sheet1!S13627</f>
        <v>0</v>
      </c>
      <c r="R13627">
        <f>R$1*Sheet1!T13627</f>
        <v>0</v>
      </c>
      <c r="S13627">
        <f>S$1*Sheet1!U13627</f>
        <v>0</v>
      </c>
      <c r="T13627">
        <f>T$1*Sheet1!V13627</f>
        <v>0</v>
      </c>
      <c r="U13627">
        <f>U$1*Sheet1!W13627</f>
        <v>0</v>
      </c>
      <c r="V13627">
        <f>V$1*Sheet1!X13627</f>
        <v>0.0867054</v>
      </c>
      <c r="W13627">
        <f>W$1*Sheet1!Y13627</f>
        <v>0</v>
      </c>
      <c r="X13627">
        <f>X$1*Sheet1!Z13627</f>
        <v>0</v>
      </c>
      <c r="Y13627">
        <f>Y$1*Sheet1!AA13627</f>
        <v>0</v>
      </c>
      <c r="Z13627">
        <f>Z$1*Sheet1!AB13627</f>
        <v>0</v>
      </c>
      <c r="AA13627">
        <f>AA$1*Sheet1!AC13627</f>
        <v>-1.38558004045486</v>
      </c>
      <c r="AB13627">
        <f>AB$1*Sheet1!AD13627</f>
        <v>0</v>
      </c>
      <c r="AC13627">
        <f>AC$1*Sheet1!AE13627</f>
        <v>1.01164690155011</v>
      </c>
      <c r="AD13627">
        <f>AD$1*Sheet1!AF13627</f>
        <v>0.168071567464756</v>
      </c>
      <c r="AE13627" s="4">
        <v>-2.366</v>
      </c>
      <c r="AF13627">
        <f t="shared" si="636"/>
        <v>-5.50582311553261</v>
      </c>
      <c r="AG13627">
        <f t="shared" si="637"/>
        <v>0</v>
      </c>
      <c r="AH13627">
        <f t="shared" si="638"/>
        <v>1</v>
      </c>
      <c r="AI13627">
        <v>0</v>
      </c>
      <c r="AJ13627">
        <v>1</v>
      </c>
    </row>
    <row r="13628" spans="1:36">
      <c r="A13628">
        <v>600851</v>
      </c>
      <c r="B13628">
        <v>2019</v>
      </c>
      <c r="C13628">
        <v>0</v>
      </c>
      <c r="G13628">
        <f>G$1*Sheet1!I13628</f>
        <v>-2.503</v>
      </c>
      <c r="H13628">
        <f>H$1*Sheet1!J13628</f>
        <v>0</v>
      </c>
      <c r="I13628">
        <f>I$1*Sheet1!K13628</f>
        <v>0</v>
      </c>
      <c r="J13628">
        <f>J$1*Sheet1!L13628</f>
        <v>0</v>
      </c>
      <c r="K13628">
        <f>K$1*Sheet1!M13628</f>
        <v>0</v>
      </c>
      <c r="L13628">
        <f>L$1*Sheet1!N13628</f>
        <v>-0.0644479</v>
      </c>
      <c r="M13628">
        <f>M$1*Sheet1!O13628</f>
        <v>0</v>
      </c>
      <c r="N13628">
        <f>N$1*Sheet1!P13628</f>
        <v>0</v>
      </c>
      <c r="O13628">
        <f>O$1*Sheet1!Q13628</f>
        <v>-1.38010598344642</v>
      </c>
      <c r="P13628">
        <f>P$1*Sheet1!R13628</f>
        <v>0</v>
      </c>
      <c r="Q13628">
        <f>Q$1*Sheet1!S13628</f>
        <v>0</v>
      </c>
      <c r="R13628">
        <f>R$1*Sheet1!T13628</f>
        <v>0</v>
      </c>
      <c r="S13628">
        <f>S$1*Sheet1!U13628</f>
        <v>0</v>
      </c>
      <c r="T13628">
        <f>T$1*Sheet1!V13628</f>
        <v>0</v>
      </c>
      <c r="U13628">
        <f>U$1*Sheet1!W13628</f>
        <v>0</v>
      </c>
      <c r="V13628">
        <f>V$1*Sheet1!X13628</f>
        <v>0.1023946</v>
      </c>
      <c r="W13628">
        <f>W$1*Sheet1!Y13628</f>
        <v>0</v>
      </c>
      <c r="X13628">
        <f>X$1*Sheet1!Z13628</f>
        <v>0</v>
      </c>
      <c r="Y13628">
        <f>Y$1*Sheet1!AA13628</f>
        <v>0</v>
      </c>
      <c r="Z13628">
        <f>Z$1*Sheet1!AB13628</f>
        <v>0</v>
      </c>
      <c r="AA13628">
        <f>AA$1*Sheet1!AC13628</f>
        <v>-0.630209989786148</v>
      </c>
      <c r="AB13628">
        <f>AB$1*Sheet1!AD13628</f>
        <v>0</v>
      </c>
      <c r="AC13628">
        <f>AC$1*Sheet1!AE13628</f>
        <v>0.889313495194329</v>
      </c>
      <c r="AD13628">
        <f>AD$1*Sheet1!AF13628</f>
        <v>0.184075226128114</v>
      </c>
      <c r="AE13628" s="4">
        <v>-2.366</v>
      </c>
      <c r="AF13628">
        <f t="shared" si="636"/>
        <v>-5.76798055191013</v>
      </c>
      <c r="AG13628">
        <f t="shared" si="637"/>
        <v>0</v>
      </c>
      <c r="AH13628">
        <f t="shared" si="638"/>
        <v>1</v>
      </c>
      <c r="AI13628">
        <v>0</v>
      </c>
      <c r="AJ13628">
        <v>1</v>
      </c>
    </row>
    <row r="13629" spans="1:36">
      <c r="A13629">
        <v>600853</v>
      </c>
      <c r="B13629">
        <v>2019</v>
      </c>
      <c r="C13629">
        <v>0</v>
      </c>
      <c r="G13629">
        <f>G$1*Sheet1!I13629</f>
        <v>-2.503</v>
      </c>
      <c r="H13629">
        <f>H$1*Sheet1!J13629</f>
        <v>0</v>
      </c>
      <c r="I13629">
        <f>I$1*Sheet1!K13629</f>
        <v>0</v>
      </c>
      <c r="J13629">
        <f>J$1*Sheet1!L13629</f>
        <v>0</v>
      </c>
      <c r="K13629">
        <f>K$1*Sheet1!M13629</f>
        <v>0</v>
      </c>
      <c r="L13629">
        <f>L$1*Sheet1!N13629</f>
        <v>-0.0311443</v>
      </c>
      <c r="M13629">
        <f>M$1*Sheet1!O13629</f>
        <v>0</v>
      </c>
      <c r="N13629">
        <f>N$1*Sheet1!P13629</f>
        <v>0</v>
      </c>
      <c r="O13629">
        <f>O$1*Sheet1!Q13629</f>
        <v>-0.163217563554137</v>
      </c>
      <c r="P13629">
        <f>P$1*Sheet1!R13629</f>
        <v>0</v>
      </c>
      <c r="Q13629">
        <f>Q$1*Sheet1!S13629</f>
        <v>0</v>
      </c>
      <c r="R13629">
        <f>R$1*Sheet1!T13629</f>
        <v>0</v>
      </c>
      <c r="S13629">
        <f>S$1*Sheet1!U13629</f>
        <v>0</v>
      </c>
      <c r="T13629">
        <f>T$1*Sheet1!V13629</f>
        <v>0</v>
      </c>
      <c r="U13629">
        <f>U$1*Sheet1!W13629</f>
        <v>0</v>
      </c>
      <c r="V13629">
        <f>V$1*Sheet1!X13629</f>
        <v>0.0611952</v>
      </c>
      <c r="W13629">
        <f>W$1*Sheet1!Y13629</f>
        <v>0</v>
      </c>
      <c r="X13629">
        <f>X$1*Sheet1!Z13629</f>
        <v>0</v>
      </c>
      <c r="Y13629">
        <f>Y$1*Sheet1!AA13629</f>
        <v>0</v>
      </c>
      <c r="Z13629">
        <f>Z$1*Sheet1!AB13629</f>
        <v>0</v>
      </c>
      <c r="AA13629">
        <f>AA$1*Sheet1!AC13629</f>
        <v>-0.963900015771389</v>
      </c>
      <c r="AB13629">
        <f>AB$1*Sheet1!AD13629</f>
        <v>0</v>
      </c>
      <c r="AC13629">
        <f>AC$1*Sheet1!AE13629</f>
        <v>0.835300151925436</v>
      </c>
      <c r="AD13629">
        <f>AD$1*Sheet1!AF13629</f>
        <v>0.139547817667358</v>
      </c>
      <c r="AE13629" s="4">
        <v>-2.366</v>
      </c>
      <c r="AF13629">
        <f t="shared" si="636"/>
        <v>-4.99121870973273</v>
      </c>
      <c r="AG13629">
        <f t="shared" si="637"/>
        <v>0</v>
      </c>
      <c r="AH13629">
        <f t="shared" si="638"/>
        <v>1</v>
      </c>
      <c r="AI13629">
        <v>0</v>
      </c>
      <c r="AJ13629">
        <v>1</v>
      </c>
    </row>
    <row r="13630" spans="1:36">
      <c r="A13630">
        <v>600859</v>
      </c>
      <c r="B13630">
        <v>2019</v>
      </c>
      <c r="C13630">
        <v>0</v>
      </c>
      <c r="G13630">
        <f>G$1*Sheet1!I13630</f>
        <v>-2.503</v>
      </c>
      <c r="H13630">
        <f>H$1*Sheet1!J13630</f>
        <v>0</v>
      </c>
      <c r="I13630">
        <f>I$1*Sheet1!K13630</f>
        <v>0</v>
      </c>
      <c r="J13630">
        <f>J$1*Sheet1!L13630</f>
        <v>0</v>
      </c>
      <c r="K13630">
        <f>K$1*Sheet1!M13630</f>
        <v>0</v>
      </c>
      <c r="L13630">
        <f>L$1*Sheet1!N13630</f>
        <v>-0.4838185</v>
      </c>
      <c r="M13630">
        <f>M$1*Sheet1!O13630</f>
        <v>0</v>
      </c>
      <c r="N13630">
        <f>N$1*Sheet1!P13630</f>
        <v>0</v>
      </c>
      <c r="O13630">
        <f>O$1*Sheet1!Q13630</f>
        <v>-0.47330177244128</v>
      </c>
      <c r="P13630">
        <f>P$1*Sheet1!R13630</f>
        <v>0</v>
      </c>
      <c r="Q13630">
        <f>Q$1*Sheet1!S13630</f>
        <v>0</v>
      </c>
      <c r="R13630">
        <f>R$1*Sheet1!T13630</f>
        <v>0</v>
      </c>
      <c r="S13630">
        <f>S$1*Sheet1!U13630</f>
        <v>0</v>
      </c>
      <c r="T13630">
        <f>T$1*Sheet1!V13630</f>
        <v>0</v>
      </c>
      <c r="U13630">
        <f>U$1*Sheet1!W13630</f>
        <v>0</v>
      </c>
      <c r="V13630">
        <f>V$1*Sheet1!X13630</f>
        <v>0.0820572</v>
      </c>
      <c r="W13630">
        <f>W$1*Sheet1!Y13630</f>
        <v>0</v>
      </c>
      <c r="X13630">
        <f>X$1*Sheet1!Z13630</f>
        <v>0</v>
      </c>
      <c r="Y13630">
        <f>Y$1*Sheet1!AA13630</f>
        <v>0</v>
      </c>
      <c r="Z13630">
        <f>Z$1*Sheet1!AB13630</f>
        <v>0</v>
      </c>
      <c r="AA13630">
        <f>AA$1*Sheet1!AC13630</f>
        <v>-1.16192999839783</v>
      </c>
      <c r="AB13630">
        <f>AB$1*Sheet1!AD13630</f>
        <v>0</v>
      </c>
      <c r="AC13630">
        <f>AC$1*Sheet1!AE13630</f>
        <v>0.462211367332629</v>
      </c>
      <c r="AD13630">
        <f>AD$1*Sheet1!AF13630</f>
        <v>0.269969751600086</v>
      </c>
      <c r="AE13630" s="4">
        <v>-2.366</v>
      </c>
      <c r="AF13630">
        <f t="shared" si="636"/>
        <v>-6.17381195190639</v>
      </c>
      <c r="AG13630">
        <f t="shared" si="637"/>
        <v>0</v>
      </c>
      <c r="AH13630">
        <f t="shared" si="638"/>
        <v>1</v>
      </c>
      <c r="AI13630">
        <v>0</v>
      </c>
      <c r="AJ13630">
        <v>1</v>
      </c>
    </row>
    <row r="13631" spans="1:36">
      <c r="A13631">
        <v>600865</v>
      </c>
      <c r="B13631">
        <v>2019</v>
      </c>
      <c r="C13631">
        <v>0</v>
      </c>
      <c r="G13631">
        <f>G$1*Sheet1!I13631</f>
        <v>-2.503</v>
      </c>
      <c r="H13631">
        <f>H$1*Sheet1!J13631</f>
        <v>0</v>
      </c>
      <c r="I13631">
        <f>I$1*Sheet1!K13631</f>
        <v>0</v>
      </c>
      <c r="J13631">
        <f>J$1*Sheet1!L13631</f>
        <v>0</v>
      </c>
      <c r="K13631">
        <f>K$1*Sheet1!M13631</f>
        <v>0</v>
      </c>
      <c r="L13631">
        <f>L$1*Sheet1!N13631</f>
        <v>-0.1767975</v>
      </c>
      <c r="M13631">
        <f>M$1*Sheet1!O13631</f>
        <v>0</v>
      </c>
      <c r="N13631">
        <f>N$1*Sheet1!P13631</f>
        <v>0</v>
      </c>
      <c r="O13631">
        <f>O$1*Sheet1!Q13631</f>
        <v>-1.50117147971851</v>
      </c>
      <c r="P13631">
        <f>P$1*Sheet1!R13631</f>
        <v>0</v>
      </c>
      <c r="Q13631">
        <f>Q$1*Sheet1!S13631</f>
        <v>0</v>
      </c>
      <c r="R13631">
        <f>R$1*Sheet1!T13631</f>
        <v>0</v>
      </c>
      <c r="S13631">
        <f>S$1*Sheet1!U13631</f>
        <v>0</v>
      </c>
      <c r="T13631">
        <f>T$1*Sheet1!V13631</f>
        <v>0</v>
      </c>
      <c r="U13631">
        <f>U$1*Sheet1!W13631</f>
        <v>0</v>
      </c>
      <c r="V13631">
        <f>V$1*Sheet1!X13631</f>
        <v>0.2568954</v>
      </c>
      <c r="W13631">
        <f>W$1*Sheet1!Y13631</f>
        <v>0</v>
      </c>
      <c r="X13631">
        <f>X$1*Sheet1!Z13631</f>
        <v>0</v>
      </c>
      <c r="Y13631">
        <f>Y$1*Sheet1!AA13631</f>
        <v>0</v>
      </c>
      <c r="Z13631">
        <f>Z$1*Sheet1!AB13631</f>
        <v>0</v>
      </c>
      <c r="AA13631">
        <f>AA$1*Sheet1!AC13631</f>
        <v>-1.03508999919891</v>
      </c>
      <c r="AB13631">
        <f>AB$1*Sheet1!AD13631</f>
        <v>0</v>
      </c>
      <c r="AC13631">
        <f>AC$1*Sheet1!AE13631</f>
        <v>0.975978129856812</v>
      </c>
      <c r="AD13631">
        <f>AD$1*Sheet1!AF13631</f>
        <v>0.431503350170091</v>
      </c>
      <c r="AE13631" s="4">
        <v>-2.366</v>
      </c>
      <c r="AF13631">
        <f t="shared" si="636"/>
        <v>-5.91768209889052</v>
      </c>
      <c r="AG13631">
        <f t="shared" si="637"/>
        <v>0</v>
      </c>
      <c r="AH13631">
        <f t="shared" si="638"/>
        <v>1</v>
      </c>
      <c r="AI13631">
        <v>0</v>
      </c>
      <c r="AJ13631">
        <v>1</v>
      </c>
    </row>
    <row r="13632" spans="1:36">
      <c r="A13632">
        <v>600866</v>
      </c>
      <c r="B13632">
        <v>2019</v>
      </c>
      <c r="C13632">
        <v>0</v>
      </c>
      <c r="G13632">
        <f>G$1*Sheet1!I13632</f>
        <v>-2.503</v>
      </c>
      <c r="H13632">
        <f>H$1*Sheet1!J13632</f>
        <v>0</v>
      </c>
      <c r="I13632">
        <f>I$1*Sheet1!K13632</f>
        <v>0</v>
      </c>
      <c r="J13632">
        <f>J$1*Sheet1!L13632</f>
        <v>0</v>
      </c>
      <c r="K13632">
        <f>K$1*Sheet1!M13632</f>
        <v>0</v>
      </c>
      <c r="L13632">
        <f>L$1*Sheet1!N13632</f>
        <v>-0.1147751</v>
      </c>
      <c r="M13632">
        <f>M$1*Sheet1!O13632</f>
        <v>0</v>
      </c>
      <c r="N13632">
        <f>N$1*Sheet1!P13632</f>
        <v>0</v>
      </c>
      <c r="O13632">
        <f>O$1*Sheet1!Q13632</f>
        <v>0</v>
      </c>
      <c r="P13632">
        <f>P$1*Sheet1!R13632</f>
        <v>0</v>
      </c>
      <c r="Q13632">
        <f>Q$1*Sheet1!S13632</f>
        <v>0</v>
      </c>
      <c r="R13632">
        <f>R$1*Sheet1!T13632</f>
        <v>0</v>
      </c>
      <c r="S13632">
        <f>S$1*Sheet1!U13632</f>
        <v>0</v>
      </c>
      <c r="T13632">
        <f>T$1*Sheet1!V13632</f>
        <v>0</v>
      </c>
      <c r="U13632">
        <f>U$1*Sheet1!W13632</f>
        <v>0</v>
      </c>
      <c r="V13632">
        <f>V$1*Sheet1!X13632</f>
        <v>0.0799405</v>
      </c>
      <c r="W13632">
        <f>W$1*Sheet1!Y13632</f>
        <v>0</v>
      </c>
      <c r="X13632">
        <f>X$1*Sheet1!Z13632</f>
        <v>0</v>
      </c>
      <c r="Y13632">
        <f>Y$1*Sheet1!AA13632</f>
        <v>0</v>
      </c>
      <c r="Z13632">
        <f>Z$1*Sheet1!AB13632</f>
        <v>0</v>
      </c>
      <c r="AA13632">
        <f>AA$1*Sheet1!AC13632</f>
        <v>-0.697829987883567</v>
      </c>
      <c r="AB13632">
        <f>AB$1*Sheet1!AD13632</f>
        <v>0</v>
      </c>
      <c r="AC13632">
        <f>AC$1*Sheet1!AE13632</f>
        <v>0.414544206377853</v>
      </c>
      <c r="AD13632">
        <f>AD$1*Sheet1!AF13632</f>
        <v>0.161773711316464</v>
      </c>
      <c r="AE13632" s="4">
        <v>-2.366</v>
      </c>
      <c r="AF13632">
        <f t="shared" si="636"/>
        <v>-5.02534667018925</v>
      </c>
      <c r="AG13632">
        <f t="shared" si="637"/>
        <v>0</v>
      </c>
      <c r="AH13632">
        <f t="shared" si="638"/>
        <v>1</v>
      </c>
      <c r="AI13632">
        <v>0</v>
      </c>
      <c r="AJ13632">
        <v>1</v>
      </c>
    </row>
    <row r="13633" spans="1:36">
      <c r="A13633">
        <v>600871</v>
      </c>
      <c r="B13633">
        <v>2019</v>
      </c>
      <c r="C13633">
        <v>0</v>
      </c>
      <c r="G13633">
        <f>G$1*Sheet1!I13633</f>
        <v>-2.503</v>
      </c>
      <c r="H13633">
        <f>H$1*Sheet1!J13633</f>
        <v>0</v>
      </c>
      <c r="I13633">
        <f>I$1*Sheet1!K13633</f>
        <v>0</v>
      </c>
      <c r="J13633">
        <f>J$1*Sheet1!L13633</f>
        <v>0</v>
      </c>
      <c r="K13633">
        <f>K$1*Sheet1!M13633</f>
        <v>0</v>
      </c>
      <c r="L13633">
        <f>L$1*Sheet1!N13633</f>
        <v>-0.0701305</v>
      </c>
      <c r="M13633">
        <f>M$1*Sheet1!O13633</f>
        <v>0</v>
      </c>
      <c r="N13633">
        <f>N$1*Sheet1!P13633</f>
        <v>0</v>
      </c>
      <c r="O13633">
        <f>O$1*Sheet1!Q13633</f>
        <v>-0.00527054807161654</v>
      </c>
      <c r="P13633">
        <f>P$1*Sheet1!R13633</f>
        <v>0</v>
      </c>
      <c r="Q13633">
        <f>Q$1*Sheet1!S13633</f>
        <v>0</v>
      </c>
      <c r="R13633">
        <f>R$1*Sheet1!T13633</f>
        <v>0</v>
      </c>
      <c r="S13633">
        <f>S$1*Sheet1!U13633</f>
        <v>0</v>
      </c>
      <c r="T13633">
        <f>T$1*Sheet1!V13633</f>
        <v>0</v>
      </c>
      <c r="U13633">
        <f>U$1*Sheet1!W13633</f>
        <v>0</v>
      </c>
      <c r="V13633">
        <f>V$1*Sheet1!X13633</f>
        <v>0.0346358</v>
      </c>
      <c r="W13633">
        <f>W$1*Sheet1!Y13633</f>
        <v>0</v>
      </c>
      <c r="X13633">
        <f>X$1*Sheet1!Z13633</f>
        <v>0</v>
      </c>
      <c r="Y13633">
        <f>Y$1*Sheet1!AA13633</f>
        <v>0</v>
      </c>
      <c r="Z13633">
        <f>Z$1*Sheet1!AB13633</f>
        <v>0</v>
      </c>
      <c r="AA13633">
        <f>AA$1*Sheet1!AC13633</f>
        <v>-1.91330997651816</v>
      </c>
      <c r="AB13633">
        <f>AB$1*Sheet1!AD13633</f>
        <v>0</v>
      </c>
      <c r="AC13633">
        <f>AC$1*Sheet1!AE13633</f>
        <v>0.653702545726925</v>
      </c>
      <c r="AD13633">
        <f>AD$1*Sheet1!AF13633</f>
        <v>0.151783245331817</v>
      </c>
      <c r="AE13633" s="4">
        <v>-2.366</v>
      </c>
      <c r="AF13633">
        <f t="shared" si="636"/>
        <v>-6.01758943353103</v>
      </c>
      <c r="AG13633">
        <f t="shared" si="637"/>
        <v>0</v>
      </c>
      <c r="AH13633">
        <f t="shared" si="638"/>
        <v>1</v>
      </c>
      <c r="AI13633">
        <v>0</v>
      </c>
      <c r="AJ13633">
        <v>1</v>
      </c>
    </row>
    <row r="13634" spans="1:36">
      <c r="A13634">
        <v>600872</v>
      </c>
      <c r="B13634">
        <v>2019</v>
      </c>
      <c r="C13634">
        <v>0</v>
      </c>
      <c r="G13634">
        <f>G$1*Sheet1!I13634</f>
        <v>-2.503</v>
      </c>
      <c r="H13634">
        <f>H$1*Sheet1!J13634</f>
        <v>0</v>
      </c>
      <c r="I13634">
        <f>I$1*Sheet1!K13634</f>
        <v>0</v>
      </c>
      <c r="J13634">
        <f>J$1*Sheet1!L13634</f>
        <v>0</v>
      </c>
      <c r="K13634">
        <f>K$1*Sheet1!M13634</f>
        <v>0</v>
      </c>
      <c r="L13634">
        <f>L$1*Sheet1!N13634</f>
        <v>-1.9358911</v>
      </c>
      <c r="M13634">
        <f>M$1*Sheet1!O13634</f>
        <v>0</v>
      </c>
      <c r="N13634">
        <f>N$1*Sheet1!P13634</f>
        <v>0</v>
      </c>
      <c r="O13634">
        <f>O$1*Sheet1!Q13634</f>
        <v>-0.00568988067808121</v>
      </c>
      <c r="P13634">
        <f>P$1*Sheet1!R13634</f>
        <v>0</v>
      </c>
      <c r="Q13634">
        <f>Q$1*Sheet1!S13634</f>
        <v>0</v>
      </c>
      <c r="R13634">
        <f>R$1*Sheet1!T13634</f>
        <v>0</v>
      </c>
      <c r="S13634">
        <f>S$1*Sheet1!U13634</f>
        <v>0</v>
      </c>
      <c r="T13634">
        <f>T$1*Sheet1!V13634</f>
        <v>0</v>
      </c>
      <c r="U13634">
        <f>U$1*Sheet1!W13634</f>
        <v>0</v>
      </c>
      <c r="V13634">
        <f>V$1*Sheet1!X13634</f>
        <v>0.1605398</v>
      </c>
      <c r="W13634">
        <f>W$1*Sheet1!Y13634</f>
        <v>0</v>
      </c>
      <c r="X13634">
        <f>X$1*Sheet1!Z13634</f>
        <v>0</v>
      </c>
      <c r="Y13634">
        <f>Y$1*Sheet1!AA13634</f>
        <v>0</v>
      </c>
      <c r="Z13634">
        <f>Z$1*Sheet1!AB13634</f>
        <v>0</v>
      </c>
      <c r="AA13634">
        <f>AA$1*Sheet1!AC13634</f>
        <v>-1.10166000330448</v>
      </c>
      <c r="AB13634">
        <f>AB$1*Sheet1!AD13634</f>
        <v>0</v>
      </c>
      <c r="AC13634">
        <f>AC$1*Sheet1!AE13634</f>
        <v>0.7809733656943</v>
      </c>
      <c r="AD13634">
        <f>AD$1*Sheet1!AF13634</f>
        <v>0.129194522956405</v>
      </c>
      <c r="AE13634" s="4">
        <v>-2.366</v>
      </c>
      <c r="AF13634">
        <f t="shared" si="636"/>
        <v>-6.84153329533186</v>
      </c>
      <c r="AG13634">
        <f t="shared" si="637"/>
        <v>0</v>
      </c>
      <c r="AH13634">
        <f t="shared" si="638"/>
        <v>1</v>
      </c>
      <c r="AI13634">
        <v>0</v>
      </c>
      <c r="AJ13634">
        <v>1</v>
      </c>
    </row>
    <row r="13635" spans="1:36">
      <c r="A13635">
        <v>600873</v>
      </c>
      <c r="B13635">
        <v>2019</v>
      </c>
      <c r="C13635">
        <v>0</v>
      </c>
      <c r="G13635">
        <f>G$1*Sheet1!I13635</f>
        <v>-2.503</v>
      </c>
      <c r="H13635">
        <f>H$1*Sheet1!J13635</f>
        <v>0</v>
      </c>
      <c r="I13635">
        <f>I$1*Sheet1!K13635</f>
        <v>0</v>
      </c>
      <c r="J13635">
        <f>J$1*Sheet1!L13635</f>
        <v>0</v>
      </c>
      <c r="K13635">
        <f>K$1*Sheet1!M13635</f>
        <v>0</v>
      </c>
      <c r="L13635">
        <f>L$1*Sheet1!N13635</f>
        <v>-0.6386633</v>
      </c>
      <c r="M13635">
        <f>M$1*Sheet1!O13635</f>
        <v>0</v>
      </c>
      <c r="N13635">
        <f>N$1*Sheet1!P13635</f>
        <v>0</v>
      </c>
      <c r="O13635">
        <f>O$1*Sheet1!Q13635</f>
        <v>-0.00963593664579676</v>
      </c>
      <c r="P13635">
        <f>P$1*Sheet1!R13635</f>
        <v>0</v>
      </c>
      <c r="Q13635">
        <f>Q$1*Sheet1!S13635</f>
        <v>0</v>
      </c>
      <c r="R13635">
        <f>R$1*Sheet1!T13635</f>
        <v>0</v>
      </c>
      <c r="S13635">
        <f>S$1*Sheet1!U13635</f>
        <v>0</v>
      </c>
      <c r="T13635">
        <f>T$1*Sheet1!V13635</f>
        <v>0</v>
      </c>
      <c r="U13635">
        <f>U$1*Sheet1!W13635</f>
        <v>0</v>
      </c>
      <c r="V13635">
        <f>V$1*Sheet1!X13635</f>
        <v>0.0647698</v>
      </c>
      <c r="W13635">
        <f>W$1*Sheet1!Y13635</f>
        <v>0</v>
      </c>
      <c r="X13635">
        <f>X$1*Sheet1!Z13635</f>
        <v>0</v>
      </c>
      <c r="Y13635">
        <f>Y$1*Sheet1!AA13635</f>
        <v>0</v>
      </c>
      <c r="Z13635">
        <f>Z$1*Sheet1!AB13635</f>
        <v>0</v>
      </c>
      <c r="AA13635">
        <f>AA$1*Sheet1!AC13635</f>
        <v>-0.864149986982346</v>
      </c>
      <c r="AB13635">
        <f>AB$1*Sheet1!AD13635</f>
        <v>0</v>
      </c>
      <c r="AC13635">
        <f>AC$1*Sheet1!AE13635</f>
        <v>0.35432567604336</v>
      </c>
      <c r="AD13635">
        <f>AD$1*Sheet1!AF13635</f>
        <v>0.0668023627206908</v>
      </c>
      <c r="AE13635" s="4">
        <v>-2.366</v>
      </c>
      <c r="AF13635">
        <f t="shared" ref="AF13635:AF13698" si="639">SUM(G13635:AE13635)</f>
        <v>-5.89555138486409</v>
      </c>
      <c r="AG13635">
        <f t="shared" ref="AG13635:AG13698" si="640">IF(AF13635&gt;$AL$2,1,0)</f>
        <v>0</v>
      </c>
      <c r="AH13635">
        <f t="shared" ref="AH13635:AH13698" si="641">IF(C13635=AG13635,1,0)</f>
        <v>1</v>
      </c>
      <c r="AI13635">
        <v>0</v>
      </c>
      <c r="AJ13635">
        <v>1</v>
      </c>
    </row>
    <row r="13636" spans="1:36">
      <c r="A13636">
        <v>600874</v>
      </c>
      <c r="B13636">
        <v>2019</v>
      </c>
      <c r="C13636">
        <v>0</v>
      </c>
      <c r="G13636">
        <f>G$1*Sheet1!I13636</f>
        <v>-2.503</v>
      </c>
      <c r="H13636">
        <f>H$1*Sheet1!J13636</f>
        <v>0</v>
      </c>
      <c r="I13636">
        <f>I$1*Sheet1!K13636</f>
        <v>0</v>
      </c>
      <c r="J13636">
        <f>J$1*Sheet1!L13636</f>
        <v>0</v>
      </c>
      <c r="K13636">
        <f>K$1*Sheet1!M13636</f>
        <v>0</v>
      </c>
      <c r="L13636">
        <f>L$1*Sheet1!N13636</f>
        <v>-0.0166232</v>
      </c>
      <c r="M13636">
        <f>M$1*Sheet1!O13636</f>
        <v>0</v>
      </c>
      <c r="N13636">
        <f>N$1*Sheet1!P13636</f>
        <v>0</v>
      </c>
      <c r="O13636">
        <f>O$1*Sheet1!Q13636</f>
        <v>-0.0775728556484883</v>
      </c>
      <c r="P13636">
        <f>P$1*Sheet1!R13636</f>
        <v>0</v>
      </c>
      <c r="Q13636">
        <f>Q$1*Sheet1!S13636</f>
        <v>0</v>
      </c>
      <c r="R13636">
        <f>R$1*Sheet1!T13636</f>
        <v>0</v>
      </c>
      <c r="S13636">
        <f>S$1*Sheet1!U13636</f>
        <v>0</v>
      </c>
      <c r="T13636">
        <f>T$1*Sheet1!V13636</f>
        <v>0</v>
      </c>
      <c r="U13636">
        <f>U$1*Sheet1!W13636</f>
        <v>0</v>
      </c>
      <c r="V13636">
        <f>V$1*Sheet1!X13636</f>
        <v>0.0658312</v>
      </c>
      <c r="W13636">
        <f>W$1*Sheet1!Y13636</f>
        <v>0</v>
      </c>
      <c r="X13636">
        <f>X$1*Sheet1!Z13636</f>
        <v>0</v>
      </c>
      <c r="Y13636">
        <f>Y$1*Sheet1!AA13636</f>
        <v>0</v>
      </c>
      <c r="Z13636">
        <f>Z$1*Sheet1!AB13636</f>
        <v>0</v>
      </c>
      <c r="AA13636">
        <f>AA$1*Sheet1!AC13636</f>
        <v>-1.5928499892354</v>
      </c>
      <c r="AB13636">
        <f>AB$1*Sheet1!AD13636</f>
        <v>0</v>
      </c>
      <c r="AC13636">
        <f>AC$1*Sheet1!AE13636</f>
        <v>0.953873078820691</v>
      </c>
      <c r="AD13636">
        <f>AD$1*Sheet1!AF13636</f>
        <v>0.146882775691281</v>
      </c>
      <c r="AE13636" s="4">
        <v>-2.366</v>
      </c>
      <c r="AF13636">
        <f t="shared" si="639"/>
        <v>-5.38945899037192</v>
      </c>
      <c r="AG13636">
        <f t="shared" si="640"/>
        <v>0</v>
      </c>
      <c r="AH13636">
        <f t="shared" si="641"/>
        <v>1</v>
      </c>
      <c r="AI13636">
        <v>0</v>
      </c>
      <c r="AJ13636">
        <v>1</v>
      </c>
    </row>
    <row r="13637" spans="1:36">
      <c r="A13637">
        <v>600875</v>
      </c>
      <c r="B13637">
        <v>2019</v>
      </c>
      <c r="C13637">
        <v>0</v>
      </c>
      <c r="G13637">
        <f>G$1*Sheet1!I13637</f>
        <v>-2.503</v>
      </c>
      <c r="H13637">
        <f>H$1*Sheet1!J13637</f>
        <v>0</v>
      </c>
      <c r="I13637">
        <f>I$1*Sheet1!K13637</f>
        <v>0</v>
      </c>
      <c r="J13637">
        <f>J$1*Sheet1!L13637</f>
        <v>0</v>
      </c>
      <c r="K13637">
        <f>K$1*Sheet1!M13637</f>
        <v>0</v>
      </c>
      <c r="L13637">
        <f>L$1*Sheet1!N13637</f>
        <v>-0.0580184</v>
      </c>
      <c r="M13637">
        <f>M$1*Sheet1!O13637</f>
        <v>0</v>
      </c>
      <c r="N13637">
        <f>N$1*Sheet1!P13637</f>
        <v>0</v>
      </c>
      <c r="O13637">
        <f>O$1*Sheet1!Q13637</f>
        <v>-0.135822299215104</v>
      </c>
      <c r="P13637">
        <f>P$1*Sheet1!R13637</f>
        <v>0</v>
      </c>
      <c r="Q13637">
        <f>Q$1*Sheet1!S13637</f>
        <v>0</v>
      </c>
      <c r="R13637">
        <f>R$1*Sheet1!T13637</f>
        <v>0</v>
      </c>
      <c r="S13637">
        <f>S$1*Sheet1!U13637</f>
        <v>0</v>
      </c>
      <c r="T13637">
        <f>T$1*Sheet1!V13637</f>
        <v>0</v>
      </c>
      <c r="U13637">
        <f>U$1*Sheet1!W13637</f>
        <v>0</v>
      </c>
      <c r="V13637">
        <f>V$1*Sheet1!X13637</f>
        <v>0.0768417</v>
      </c>
      <c r="W13637">
        <f>W$1*Sheet1!Y13637</f>
        <v>0</v>
      </c>
      <c r="X13637">
        <f>X$1*Sheet1!Z13637</f>
        <v>0</v>
      </c>
      <c r="Y13637">
        <f>Y$1*Sheet1!AA13637</f>
        <v>0</v>
      </c>
      <c r="Z13637">
        <f>Z$1*Sheet1!AB13637</f>
        <v>0</v>
      </c>
      <c r="AA13637">
        <f>AA$1*Sheet1!AC13637</f>
        <v>-1.43786998620629</v>
      </c>
      <c r="AB13637">
        <f>AB$1*Sheet1!AD13637</f>
        <v>0</v>
      </c>
      <c r="AC13637">
        <f>AC$1*Sheet1!AE13637</f>
        <v>0.737910291259884</v>
      </c>
      <c r="AD13637">
        <f>AD$1*Sheet1!AF13637</f>
        <v>0.141680974831798</v>
      </c>
      <c r="AE13637" s="4">
        <v>-2.366</v>
      </c>
      <c r="AF13637">
        <f t="shared" si="639"/>
        <v>-5.54427771932972</v>
      </c>
      <c r="AG13637">
        <f t="shared" si="640"/>
        <v>0</v>
      </c>
      <c r="AH13637">
        <f t="shared" si="641"/>
        <v>1</v>
      </c>
      <c r="AI13637">
        <v>0</v>
      </c>
      <c r="AJ13637">
        <v>1</v>
      </c>
    </row>
    <row r="13638" spans="1:36">
      <c r="A13638">
        <v>600876</v>
      </c>
      <c r="B13638">
        <v>2019</v>
      </c>
      <c r="C13638">
        <v>0</v>
      </c>
      <c r="G13638">
        <f>G$1*Sheet1!I13638</f>
        <v>-2.503</v>
      </c>
      <c r="H13638">
        <f>H$1*Sheet1!J13638</f>
        <v>0</v>
      </c>
      <c r="I13638">
        <f>I$1*Sheet1!K13638</f>
        <v>0</v>
      </c>
      <c r="J13638">
        <f>J$1*Sheet1!L13638</f>
        <v>0</v>
      </c>
      <c r="K13638">
        <f>K$1*Sheet1!M13638</f>
        <v>0</v>
      </c>
      <c r="L13638">
        <f>L$1*Sheet1!N13638</f>
        <v>-0.0557986</v>
      </c>
      <c r="M13638">
        <f>M$1*Sheet1!O13638</f>
        <v>0</v>
      </c>
      <c r="N13638">
        <f>N$1*Sheet1!P13638</f>
        <v>0</v>
      </c>
      <c r="O13638">
        <f>O$1*Sheet1!Q13638</f>
        <v>0</v>
      </c>
      <c r="P13638">
        <f>P$1*Sheet1!R13638</f>
        <v>0</v>
      </c>
      <c r="Q13638">
        <f>Q$1*Sheet1!S13638</f>
        <v>0</v>
      </c>
      <c r="R13638">
        <f>R$1*Sheet1!T13638</f>
        <v>0</v>
      </c>
      <c r="S13638">
        <f>S$1*Sheet1!U13638</f>
        <v>0</v>
      </c>
      <c r="T13638">
        <f>T$1*Sheet1!V13638</f>
        <v>0</v>
      </c>
      <c r="U13638">
        <f>U$1*Sheet1!W13638</f>
        <v>0</v>
      </c>
      <c r="V13638">
        <f>V$1*Sheet1!X13638</f>
        <v>0.0377346</v>
      </c>
      <c r="W13638">
        <f>W$1*Sheet1!Y13638</f>
        <v>0</v>
      </c>
      <c r="X13638">
        <f>X$1*Sheet1!Z13638</f>
        <v>0</v>
      </c>
      <c r="Y13638">
        <f>Y$1*Sheet1!AA13638</f>
        <v>0</v>
      </c>
      <c r="Z13638">
        <f>Z$1*Sheet1!AB13638</f>
        <v>0</v>
      </c>
      <c r="AA13638">
        <f>AA$1*Sheet1!AC13638</f>
        <v>-1.68230998027325</v>
      </c>
      <c r="AB13638">
        <f>AB$1*Sheet1!AD13638</f>
        <v>0</v>
      </c>
      <c r="AC13638">
        <f>AC$1*Sheet1!AE13638</f>
        <v>0.427659627628987</v>
      </c>
      <c r="AD13638">
        <f>AD$1*Sheet1!AF13638</f>
        <v>0.114368690594596</v>
      </c>
      <c r="AE13638" s="4">
        <v>-2.366</v>
      </c>
      <c r="AF13638">
        <f t="shared" si="639"/>
        <v>-6.02734566204966</v>
      </c>
      <c r="AG13638">
        <f t="shared" si="640"/>
        <v>0</v>
      </c>
      <c r="AH13638">
        <f t="shared" si="641"/>
        <v>1</v>
      </c>
      <c r="AI13638">
        <v>0</v>
      </c>
      <c r="AJ13638">
        <v>1</v>
      </c>
    </row>
    <row r="13639" spans="1:36">
      <c r="A13639">
        <v>600881</v>
      </c>
      <c r="B13639">
        <v>2019</v>
      </c>
      <c r="C13639">
        <v>0</v>
      </c>
      <c r="G13639">
        <f>G$1*Sheet1!I13639</f>
        <v>-2.503</v>
      </c>
      <c r="H13639">
        <f>H$1*Sheet1!J13639</f>
        <v>0</v>
      </c>
      <c r="I13639">
        <f>I$1*Sheet1!K13639</f>
        <v>0</v>
      </c>
      <c r="J13639">
        <f>J$1*Sheet1!L13639</f>
        <v>0</v>
      </c>
      <c r="K13639">
        <f>K$1*Sheet1!M13639</f>
        <v>0</v>
      </c>
      <c r="L13639">
        <f>L$1*Sheet1!N13639</f>
        <v>-0.0340417</v>
      </c>
      <c r="M13639">
        <f>M$1*Sheet1!O13639</f>
        <v>0</v>
      </c>
      <c r="N13639">
        <f>N$1*Sheet1!P13639</f>
        <v>0</v>
      </c>
      <c r="O13639">
        <f>O$1*Sheet1!Q13639</f>
        <v>-1.20761662322394</v>
      </c>
      <c r="P13639">
        <f>P$1*Sheet1!R13639</f>
        <v>0</v>
      </c>
      <c r="Q13639">
        <f>Q$1*Sheet1!S13639</f>
        <v>0</v>
      </c>
      <c r="R13639">
        <f>R$1*Sheet1!T13639</f>
        <v>0</v>
      </c>
      <c r="S13639">
        <f>S$1*Sheet1!U13639</f>
        <v>0</v>
      </c>
      <c r="T13639">
        <f>T$1*Sheet1!V13639</f>
        <v>0</v>
      </c>
      <c r="U13639">
        <f>U$1*Sheet1!W13639</f>
        <v>0</v>
      </c>
      <c r="V13639">
        <f>V$1*Sheet1!X13639</f>
        <v>0.0545401</v>
      </c>
      <c r="W13639">
        <f>W$1*Sheet1!Y13639</f>
        <v>0</v>
      </c>
      <c r="X13639">
        <f>X$1*Sheet1!Z13639</f>
        <v>0</v>
      </c>
      <c r="Y13639">
        <f>Y$1*Sheet1!AA13639</f>
        <v>0</v>
      </c>
      <c r="Z13639">
        <f>Z$1*Sheet1!AB13639</f>
        <v>0</v>
      </c>
      <c r="AA13639">
        <f>AA$1*Sheet1!AC13639</f>
        <v>-0.586739991188049</v>
      </c>
      <c r="AB13639">
        <f>AB$1*Sheet1!AD13639</f>
        <v>0</v>
      </c>
      <c r="AC13639">
        <f>AC$1*Sheet1!AE13639</f>
        <v>0.722052439353458</v>
      </c>
      <c r="AD13639">
        <f>AD$1*Sheet1!AF13639</f>
        <v>0.117762678409568</v>
      </c>
      <c r="AE13639" s="4">
        <v>-2.366</v>
      </c>
      <c r="AF13639">
        <f t="shared" si="639"/>
        <v>-5.80304309664896</v>
      </c>
      <c r="AG13639">
        <f t="shared" si="640"/>
        <v>0</v>
      </c>
      <c r="AH13639">
        <f t="shared" si="641"/>
        <v>1</v>
      </c>
      <c r="AI13639">
        <v>0</v>
      </c>
      <c r="AJ13639">
        <v>1</v>
      </c>
    </row>
    <row r="13640" spans="1:36">
      <c r="A13640">
        <v>600882</v>
      </c>
      <c r="B13640">
        <v>2019</v>
      </c>
      <c r="C13640">
        <v>0</v>
      </c>
      <c r="G13640">
        <f>G$1*Sheet1!I13640</f>
        <v>-2.503</v>
      </c>
      <c r="H13640">
        <f>H$1*Sheet1!J13640</f>
        <v>0</v>
      </c>
      <c r="I13640">
        <f>I$1*Sheet1!K13640</f>
        <v>0</v>
      </c>
      <c r="J13640">
        <f>J$1*Sheet1!L13640</f>
        <v>0</v>
      </c>
      <c r="K13640">
        <f>K$1*Sheet1!M13640</f>
        <v>0</v>
      </c>
      <c r="L13640">
        <f>L$1*Sheet1!N13640</f>
        <v>-0.2159157</v>
      </c>
      <c r="M13640">
        <f>M$1*Sheet1!O13640</f>
        <v>0</v>
      </c>
      <c r="N13640">
        <f>N$1*Sheet1!P13640</f>
        <v>0</v>
      </c>
      <c r="O13640">
        <f>O$1*Sheet1!Q13640</f>
        <v>0</v>
      </c>
      <c r="P13640">
        <f>P$1*Sheet1!R13640</f>
        <v>0</v>
      </c>
      <c r="Q13640">
        <f>Q$1*Sheet1!S13640</f>
        <v>0</v>
      </c>
      <c r="R13640">
        <f>R$1*Sheet1!T13640</f>
        <v>0</v>
      </c>
      <c r="S13640">
        <f>S$1*Sheet1!U13640</f>
        <v>0</v>
      </c>
      <c r="T13640">
        <f>T$1*Sheet1!V13640</f>
        <v>0</v>
      </c>
      <c r="U13640">
        <f>U$1*Sheet1!W13640</f>
        <v>0</v>
      </c>
      <c r="V13640">
        <f>V$1*Sheet1!X13640</f>
        <v>0.0788547</v>
      </c>
      <c r="W13640">
        <f>W$1*Sheet1!Y13640</f>
        <v>0</v>
      </c>
      <c r="X13640">
        <f>X$1*Sheet1!Z13640</f>
        <v>0</v>
      </c>
      <c r="Y13640">
        <f>Y$1*Sheet1!AA13640</f>
        <v>0</v>
      </c>
      <c r="Z13640">
        <f>Z$1*Sheet1!AB13640</f>
        <v>0</v>
      </c>
      <c r="AA13640">
        <f>AA$1*Sheet1!AC13640</f>
        <v>-0.740250005006791</v>
      </c>
      <c r="AB13640">
        <f>AB$1*Sheet1!AD13640</f>
        <v>0</v>
      </c>
      <c r="AC13640">
        <f>AC$1*Sheet1!AE13640</f>
        <v>0.596286858750557</v>
      </c>
      <c r="AD13640">
        <f>AD$1*Sheet1!AF13640</f>
        <v>0.173927393181101</v>
      </c>
      <c r="AE13640" s="4">
        <v>-2.366</v>
      </c>
      <c r="AF13640">
        <f t="shared" si="639"/>
        <v>-4.97609675307513</v>
      </c>
      <c r="AG13640">
        <f t="shared" si="640"/>
        <v>0</v>
      </c>
      <c r="AH13640">
        <f t="shared" si="641"/>
        <v>1</v>
      </c>
      <c r="AI13640">
        <v>0</v>
      </c>
      <c r="AJ13640">
        <v>1</v>
      </c>
    </row>
    <row r="13641" spans="1:36">
      <c r="A13641">
        <v>600884</v>
      </c>
      <c r="B13641">
        <v>2019</v>
      </c>
      <c r="C13641">
        <v>0</v>
      </c>
      <c r="G13641">
        <f>G$1*Sheet1!I13641</f>
        <v>-2.503</v>
      </c>
      <c r="H13641">
        <f>H$1*Sheet1!J13641</f>
        <v>0</v>
      </c>
      <c r="I13641">
        <f>I$1*Sheet1!K13641</f>
        <v>0</v>
      </c>
      <c r="J13641">
        <f>J$1*Sheet1!L13641</f>
        <v>0</v>
      </c>
      <c r="K13641">
        <f>K$1*Sheet1!M13641</f>
        <v>0</v>
      </c>
      <c r="L13641">
        <f>L$1*Sheet1!N13641</f>
        <v>-0.0284702</v>
      </c>
      <c r="M13641">
        <f>M$1*Sheet1!O13641</f>
        <v>0</v>
      </c>
      <c r="N13641">
        <f>N$1*Sheet1!P13641</f>
        <v>0</v>
      </c>
      <c r="O13641">
        <f>O$1*Sheet1!Q13641</f>
        <v>-0.838384433408927</v>
      </c>
      <c r="P13641">
        <f>P$1*Sheet1!R13641</f>
        <v>0</v>
      </c>
      <c r="Q13641">
        <f>Q$1*Sheet1!S13641</f>
        <v>0</v>
      </c>
      <c r="R13641">
        <f>R$1*Sheet1!T13641</f>
        <v>0</v>
      </c>
      <c r="S13641">
        <f>S$1*Sheet1!U13641</f>
        <v>0</v>
      </c>
      <c r="T13641">
        <f>T$1*Sheet1!V13641</f>
        <v>0</v>
      </c>
      <c r="U13641">
        <f>U$1*Sheet1!W13641</f>
        <v>0</v>
      </c>
      <c r="V13641">
        <f>V$1*Sheet1!X13641</f>
        <v>0.0953674</v>
      </c>
      <c r="W13641">
        <f>W$1*Sheet1!Y13641</f>
        <v>0</v>
      </c>
      <c r="X13641">
        <f>X$1*Sheet1!Z13641</f>
        <v>0</v>
      </c>
      <c r="Y13641">
        <f>Y$1*Sheet1!AA13641</f>
        <v>0</v>
      </c>
      <c r="Z13641">
        <f>Z$1*Sheet1!AB13641</f>
        <v>0</v>
      </c>
      <c r="AA13641">
        <f>AA$1*Sheet1!AC13641</f>
        <v>-1.01240996575356</v>
      </c>
      <c r="AB13641">
        <f>AB$1*Sheet1!AD13641</f>
        <v>0</v>
      </c>
      <c r="AC13641">
        <f>AC$1*Sheet1!AE13641</f>
        <v>0.655762928779434</v>
      </c>
      <c r="AD13641">
        <f>AD$1*Sheet1!AF13641</f>
        <v>0.136349025941884</v>
      </c>
      <c r="AE13641" s="4">
        <v>-2.366</v>
      </c>
      <c r="AF13641">
        <f t="shared" si="639"/>
        <v>-5.86078524444116</v>
      </c>
      <c r="AG13641">
        <f t="shared" si="640"/>
        <v>0</v>
      </c>
      <c r="AH13641">
        <f t="shared" si="641"/>
        <v>1</v>
      </c>
      <c r="AI13641">
        <v>0</v>
      </c>
      <c r="AJ13641">
        <v>1</v>
      </c>
    </row>
    <row r="13642" spans="1:36">
      <c r="A13642">
        <v>600885</v>
      </c>
      <c r="B13642">
        <v>2019</v>
      </c>
      <c r="C13642">
        <v>0</v>
      </c>
      <c r="G13642">
        <f>G$1*Sheet1!I13642</f>
        <v>-2.503</v>
      </c>
      <c r="H13642">
        <f>H$1*Sheet1!J13642</f>
        <v>0</v>
      </c>
      <c r="I13642">
        <f>I$1*Sheet1!K13642</f>
        <v>0</v>
      </c>
      <c r="J13642">
        <f>J$1*Sheet1!L13642</f>
        <v>0</v>
      </c>
      <c r="K13642">
        <f>K$1*Sheet1!M13642</f>
        <v>0</v>
      </c>
      <c r="L13642">
        <f>L$1*Sheet1!N13642</f>
        <v>-0.0404019</v>
      </c>
      <c r="M13642">
        <f>M$1*Sheet1!O13642</f>
        <v>0</v>
      </c>
      <c r="N13642">
        <f>N$1*Sheet1!P13642</f>
        <v>0</v>
      </c>
      <c r="O13642">
        <f>O$1*Sheet1!Q13642</f>
        <v>0</v>
      </c>
      <c r="P13642">
        <f>P$1*Sheet1!R13642</f>
        <v>0</v>
      </c>
      <c r="Q13642">
        <f>Q$1*Sheet1!S13642</f>
        <v>0</v>
      </c>
      <c r="R13642">
        <f>R$1*Sheet1!T13642</f>
        <v>0</v>
      </c>
      <c r="S13642">
        <f>S$1*Sheet1!U13642</f>
        <v>0</v>
      </c>
      <c r="T13642">
        <f>T$1*Sheet1!V13642</f>
        <v>0</v>
      </c>
      <c r="U13642">
        <f>U$1*Sheet1!W13642</f>
        <v>0</v>
      </c>
      <c r="V13642">
        <f>V$1*Sheet1!X13642</f>
        <v>0.1560014</v>
      </c>
      <c r="W13642">
        <f>W$1*Sheet1!Y13642</f>
        <v>0</v>
      </c>
      <c r="X13642">
        <f>X$1*Sheet1!Z13642</f>
        <v>0</v>
      </c>
      <c r="Y13642">
        <f>Y$1*Sheet1!AA13642</f>
        <v>0</v>
      </c>
      <c r="Z13642">
        <f>Z$1*Sheet1!AB13642</f>
        <v>0</v>
      </c>
      <c r="AA13642">
        <f>AA$1*Sheet1!AC13642</f>
        <v>-1.12413000190258</v>
      </c>
      <c r="AB13642">
        <f>AB$1*Sheet1!AD13642</f>
        <v>0</v>
      </c>
      <c r="AC13642">
        <f>AC$1*Sheet1!AE13642</f>
        <v>0.676375600622867</v>
      </c>
      <c r="AD13642">
        <f>AD$1*Sheet1!AF13642</f>
        <v>0.154220387577497</v>
      </c>
      <c r="AE13642" s="4">
        <v>-2.366</v>
      </c>
      <c r="AF13642">
        <f t="shared" si="639"/>
        <v>-5.04693451370222</v>
      </c>
      <c r="AG13642">
        <f t="shared" si="640"/>
        <v>0</v>
      </c>
      <c r="AH13642">
        <f t="shared" si="641"/>
        <v>1</v>
      </c>
      <c r="AI13642">
        <v>0</v>
      </c>
      <c r="AJ13642">
        <v>1</v>
      </c>
    </row>
    <row r="13643" spans="1:36">
      <c r="A13643">
        <v>600886</v>
      </c>
      <c r="B13643">
        <v>2019</v>
      </c>
      <c r="C13643">
        <v>0</v>
      </c>
      <c r="G13643">
        <f>G$1*Sheet1!I13643</f>
        <v>-2.503</v>
      </c>
      <c r="H13643">
        <f>H$1*Sheet1!J13643</f>
        <v>0</v>
      </c>
      <c r="I13643">
        <f>I$1*Sheet1!K13643</f>
        <v>0</v>
      </c>
      <c r="J13643">
        <f>J$1*Sheet1!L13643</f>
        <v>0</v>
      </c>
      <c r="K13643">
        <f>K$1*Sheet1!M13643</f>
        <v>0</v>
      </c>
      <c r="L13643">
        <f>L$1*Sheet1!N13643</f>
        <v>-0.0719631</v>
      </c>
      <c r="M13643">
        <f>M$1*Sheet1!O13643</f>
        <v>0</v>
      </c>
      <c r="N13643">
        <f>N$1*Sheet1!P13643</f>
        <v>0</v>
      </c>
      <c r="O13643">
        <f>O$1*Sheet1!Q13643</f>
        <v>-0.324699983141285</v>
      </c>
      <c r="P13643">
        <f>P$1*Sheet1!R13643</f>
        <v>0</v>
      </c>
      <c r="Q13643">
        <f>Q$1*Sheet1!S13643</f>
        <v>0</v>
      </c>
      <c r="R13643">
        <f>R$1*Sheet1!T13643</f>
        <v>0</v>
      </c>
      <c r="S13643">
        <f>S$1*Sheet1!U13643</f>
        <v>0</v>
      </c>
      <c r="T13643">
        <f>T$1*Sheet1!V13643</f>
        <v>0</v>
      </c>
      <c r="U13643">
        <f>U$1*Sheet1!W13643</f>
        <v>0</v>
      </c>
      <c r="V13643">
        <f>V$1*Sheet1!X13643</f>
        <v>0.0352458</v>
      </c>
      <c r="W13643">
        <f>W$1*Sheet1!Y13643</f>
        <v>0</v>
      </c>
      <c r="X13643">
        <f>X$1*Sheet1!Z13643</f>
        <v>0</v>
      </c>
      <c r="Y13643">
        <f>Y$1*Sheet1!AA13643</f>
        <v>0</v>
      </c>
      <c r="Z13643">
        <f>Z$1*Sheet1!AB13643</f>
        <v>0</v>
      </c>
      <c r="AA13643">
        <f>AA$1*Sheet1!AC13643</f>
        <v>-1.45992000460625</v>
      </c>
      <c r="AB13643">
        <f>AB$1*Sheet1!AD13643</f>
        <v>0</v>
      </c>
      <c r="AC13643">
        <f>AC$1*Sheet1!AE13643</f>
        <v>0.142347068136893</v>
      </c>
      <c r="AD13643">
        <f>AD$1*Sheet1!AF13643</f>
        <v>0.208772662023775</v>
      </c>
      <c r="AE13643" s="4">
        <v>-2.366</v>
      </c>
      <c r="AF13643">
        <f t="shared" si="639"/>
        <v>-6.33921755758687</v>
      </c>
      <c r="AG13643">
        <f t="shared" si="640"/>
        <v>0</v>
      </c>
      <c r="AH13643">
        <f t="shared" si="641"/>
        <v>1</v>
      </c>
      <c r="AI13643">
        <v>0</v>
      </c>
      <c r="AJ13643">
        <v>1</v>
      </c>
    </row>
    <row r="13644" spans="1:36">
      <c r="A13644">
        <v>600887</v>
      </c>
      <c r="B13644">
        <v>2019</v>
      </c>
      <c r="C13644">
        <v>0</v>
      </c>
      <c r="G13644">
        <f>G$1*Sheet1!I13644</f>
        <v>-2.503</v>
      </c>
      <c r="H13644">
        <f>H$1*Sheet1!J13644</f>
        <v>0</v>
      </c>
      <c r="I13644">
        <f>I$1*Sheet1!K13644</f>
        <v>0</v>
      </c>
      <c r="J13644">
        <f>J$1*Sheet1!L13644</f>
        <v>0</v>
      </c>
      <c r="K13644">
        <f>K$1*Sheet1!M13644</f>
        <v>0</v>
      </c>
      <c r="L13644">
        <f>L$1*Sheet1!N13644</f>
        <v>-0.6570608</v>
      </c>
      <c r="M13644">
        <f>M$1*Sheet1!O13644</f>
        <v>0</v>
      </c>
      <c r="N13644">
        <f>N$1*Sheet1!P13644</f>
        <v>0</v>
      </c>
      <c r="O13644">
        <f>O$1*Sheet1!Q13644</f>
        <v>-0.305154943987324</v>
      </c>
      <c r="P13644">
        <f>P$1*Sheet1!R13644</f>
        <v>0</v>
      </c>
      <c r="Q13644">
        <f>Q$1*Sheet1!S13644</f>
        <v>0</v>
      </c>
      <c r="R13644">
        <f>R$1*Sheet1!T13644</f>
        <v>0</v>
      </c>
      <c r="S13644">
        <f>S$1*Sheet1!U13644</f>
        <v>0</v>
      </c>
      <c r="T13644">
        <f>T$1*Sheet1!V13644</f>
        <v>0</v>
      </c>
      <c r="U13644">
        <f>U$1*Sheet1!W13644</f>
        <v>0</v>
      </c>
      <c r="V13644">
        <f>V$1*Sheet1!X13644</f>
        <v>0.0497943</v>
      </c>
      <c r="W13644">
        <f>W$1*Sheet1!Y13644</f>
        <v>0</v>
      </c>
      <c r="X13644">
        <f>X$1*Sheet1!Z13644</f>
        <v>0</v>
      </c>
      <c r="Y13644">
        <f>Y$1*Sheet1!AA13644</f>
        <v>0</v>
      </c>
      <c r="Z13644">
        <f>Z$1*Sheet1!AB13644</f>
        <v>0</v>
      </c>
      <c r="AA13644">
        <f>AA$1*Sheet1!AC13644</f>
        <v>-0.66402000761032</v>
      </c>
      <c r="AB13644">
        <f>AB$1*Sheet1!AD13644</f>
        <v>0</v>
      </c>
      <c r="AC13644">
        <f>AC$1*Sheet1!AE13644</f>
        <v>0.474031040300591</v>
      </c>
      <c r="AD13644">
        <f>AD$1*Sheet1!AF13644</f>
        <v>0.152519773888692</v>
      </c>
      <c r="AE13644" s="4">
        <v>-2.366</v>
      </c>
      <c r="AF13644">
        <f t="shared" si="639"/>
        <v>-5.81889063740836</v>
      </c>
      <c r="AG13644">
        <f t="shared" si="640"/>
        <v>0</v>
      </c>
      <c r="AH13644">
        <f t="shared" si="641"/>
        <v>1</v>
      </c>
      <c r="AI13644">
        <v>0</v>
      </c>
      <c r="AJ13644">
        <v>1</v>
      </c>
    </row>
    <row r="13645" spans="1:36">
      <c r="A13645">
        <v>600888</v>
      </c>
      <c r="B13645">
        <v>2019</v>
      </c>
      <c r="C13645">
        <v>0</v>
      </c>
      <c r="G13645">
        <f>G$1*Sheet1!I13645</f>
        <v>-2.503</v>
      </c>
      <c r="H13645">
        <f>H$1*Sheet1!J13645</f>
        <v>0</v>
      </c>
      <c r="I13645">
        <f>I$1*Sheet1!K13645</f>
        <v>0</v>
      </c>
      <c r="J13645">
        <f>J$1*Sheet1!L13645</f>
        <v>0</v>
      </c>
      <c r="K13645">
        <f>K$1*Sheet1!M13645</f>
        <v>0</v>
      </c>
      <c r="L13645">
        <f>L$1*Sheet1!N13645</f>
        <v>-0.1830026</v>
      </c>
      <c r="M13645">
        <f>M$1*Sheet1!O13645</f>
        <v>0</v>
      </c>
      <c r="N13645">
        <f>N$1*Sheet1!P13645</f>
        <v>0</v>
      </c>
      <c r="O13645">
        <f>O$1*Sheet1!Q13645</f>
        <v>-0.85098113886845</v>
      </c>
      <c r="P13645">
        <f>P$1*Sheet1!R13645</f>
        <v>0</v>
      </c>
      <c r="Q13645">
        <f>Q$1*Sheet1!S13645</f>
        <v>0</v>
      </c>
      <c r="R13645">
        <f>R$1*Sheet1!T13645</f>
        <v>0</v>
      </c>
      <c r="S13645">
        <f>S$1*Sheet1!U13645</f>
        <v>0</v>
      </c>
      <c r="T13645">
        <f>T$1*Sheet1!V13645</f>
        <v>0</v>
      </c>
      <c r="U13645">
        <f>U$1*Sheet1!W13645</f>
        <v>0</v>
      </c>
      <c r="V13645">
        <f>V$1*Sheet1!X13645</f>
        <v>0.0908229</v>
      </c>
      <c r="W13645">
        <f>W$1*Sheet1!Y13645</f>
        <v>0</v>
      </c>
      <c r="X13645">
        <f>X$1*Sheet1!Z13645</f>
        <v>0</v>
      </c>
      <c r="Y13645">
        <f>Y$1*Sheet1!AA13645</f>
        <v>0</v>
      </c>
      <c r="Z13645">
        <f>Z$1*Sheet1!AB13645</f>
        <v>0</v>
      </c>
      <c r="AA13645">
        <f>AA$1*Sheet1!AC13645</f>
        <v>-0.94352999138832</v>
      </c>
      <c r="AB13645">
        <f>AB$1*Sheet1!AD13645</f>
        <v>0</v>
      </c>
      <c r="AC13645">
        <f>AC$1*Sheet1!AE13645</f>
        <v>0.489124165949942</v>
      </c>
      <c r="AD13645">
        <f>AD$1*Sheet1!AF13645</f>
        <v>0.142501615504588</v>
      </c>
      <c r="AE13645" s="4">
        <v>-2.366</v>
      </c>
      <c r="AF13645">
        <f t="shared" si="639"/>
        <v>-6.12406504880224</v>
      </c>
      <c r="AG13645">
        <f t="shared" si="640"/>
        <v>0</v>
      </c>
      <c r="AH13645">
        <f t="shared" si="641"/>
        <v>1</v>
      </c>
      <c r="AI13645">
        <v>0</v>
      </c>
      <c r="AJ13645">
        <v>1</v>
      </c>
    </row>
    <row r="13646" spans="1:36">
      <c r="A13646">
        <v>600892</v>
      </c>
      <c r="B13646">
        <v>2019</v>
      </c>
      <c r="C13646">
        <v>0</v>
      </c>
      <c r="G13646">
        <f>G$1*Sheet1!I13646</f>
        <v>-2.503</v>
      </c>
      <c r="H13646">
        <f>H$1*Sheet1!J13646</f>
        <v>0</v>
      </c>
      <c r="I13646">
        <f>I$1*Sheet1!K13646</f>
        <v>0</v>
      </c>
      <c r="J13646">
        <f>J$1*Sheet1!L13646</f>
        <v>0</v>
      </c>
      <c r="K13646">
        <f>K$1*Sheet1!M13646</f>
        <v>0</v>
      </c>
      <c r="L13646">
        <f>L$1*Sheet1!N13646</f>
        <v>-0.0939444</v>
      </c>
      <c r="M13646">
        <f>M$1*Sheet1!O13646</f>
        <v>0</v>
      </c>
      <c r="N13646">
        <f>N$1*Sheet1!P13646</f>
        <v>0</v>
      </c>
      <c r="O13646">
        <f>O$1*Sheet1!Q13646</f>
        <v>0</v>
      </c>
      <c r="P13646">
        <f>P$1*Sheet1!R13646</f>
        <v>0</v>
      </c>
      <c r="Q13646">
        <f>Q$1*Sheet1!S13646</f>
        <v>0</v>
      </c>
      <c r="R13646">
        <f>R$1*Sheet1!T13646</f>
        <v>0</v>
      </c>
      <c r="S13646">
        <f>S$1*Sheet1!U13646</f>
        <v>0</v>
      </c>
      <c r="T13646">
        <f>T$1*Sheet1!V13646</f>
        <v>0</v>
      </c>
      <c r="U13646">
        <f>U$1*Sheet1!W13646</f>
        <v>0</v>
      </c>
      <c r="V13646">
        <f>V$1*Sheet1!X13646</f>
        <v>0.0784887</v>
      </c>
      <c r="W13646">
        <f>W$1*Sheet1!Y13646</f>
        <v>0</v>
      </c>
      <c r="X13646">
        <f>X$1*Sheet1!Z13646</f>
        <v>0</v>
      </c>
      <c r="Y13646">
        <f>Y$1*Sheet1!AA13646</f>
        <v>0</v>
      </c>
      <c r="Z13646">
        <f>Z$1*Sheet1!AB13646</f>
        <v>0</v>
      </c>
      <c r="AA13646">
        <f>AA$1*Sheet1!AC13646</f>
        <v>-1.22829002022743</v>
      </c>
      <c r="AB13646">
        <f>AB$1*Sheet1!AD13646</f>
        <v>0</v>
      </c>
      <c r="AC13646">
        <f>AC$1*Sheet1!AE13646</f>
        <v>0.847089868467434</v>
      </c>
      <c r="AD13646">
        <f>AD$1*Sheet1!AF13646</f>
        <v>0.105318171071623</v>
      </c>
      <c r="AE13646" s="4">
        <v>-2.366</v>
      </c>
      <c r="AF13646">
        <f t="shared" si="639"/>
        <v>-5.16033768068838</v>
      </c>
      <c r="AG13646">
        <f t="shared" si="640"/>
        <v>0</v>
      </c>
      <c r="AH13646">
        <f t="shared" si="641"/>
        <v>1</v>
      </c>
      <c r="AI13646">
        <v>0</v>
      </c>
      <c r="AJ13646">
        <v>1</v>
      </c>
    </row>
    <row r="13647" spans="1:36">
      <c r="A13647">
        <v>600893</v>
      </c>
      <c r="B13647">
        <v>2019</v>
      </c>
      <c r="C13647">
        <v>0</v>
      </c>
      <c r="G13647">
        <f>G$1*Sheet1!I13647</f>
        <v>-2.503</v>
      </c>
      <c r="H13647">
        <f>H$1*Sheet1!J13647</f>
        <v>0</v>
      </c>
      <c r="I13647">
        <f>I$1*Sheet1!K13647</f>
        <v>0</v>
      </c>
      <c r="J13647">
        <f>J$1*Sheet1!L13647</f>
        <v>0</v>
      </c>
      <c r="K13647">
        <f>K$1*Sheet1!M13647</f>
        <v>0</v>
      </c>
      <c r="L13647">
        <f>L$1*Sheet1!N13647</f>
        <v>-0.0358468</v>
      </c>
      <c r="M13647">
        <f>M$1*Sheet1!O13647</f>
        <v>0</v>
      </c>
      <c r="N13647">
        <f>N$1*Sheet1!P13647</f>
        <v>0</v>
      </c>
      <c r="O13647">
        <f>O$1*Sheet1!Q13647</f>
        <v>-0.204258388244427</v>
      </c>
      <c r="P13647">
        <f>P$1*Sheet1!R13647</f>
        <v>0</v>
      </c>
      <c r="Q13647">
        <f>Q$1*Sheet1!S13647</f>
        <v>0</v>
      </c>
      <c r="R13647">
        <f>R$1*Sheet1!T13647</f>
        <v>0</v>
      </c>
      <c r="S13647">
        <f>S$1*Sheet1!U13647</f>
        <v>0</v>
      </c>
      <c r="T13647">
        <f>T$1*Sheet1!V13647</f>
        <v>0</v>
      </c>
      <c r="U13647">
        <f>U$1*Sheet1!W13647</f>
        <v>0</v>
      </c>
      <c r="V13647">
        <f>V$1*Sheet1!X13647</f>
        <v>0.0850584</v>
      </c>
      <c r="W13647">
        <f>W$1*Sheet1!Y13647</f>
        <v>0</v>
      </c>
      <c r="X13647">
        <f>X$1*Sheet1!Z13647</f>
        <v>0</v>
      </c>
      <c r="Y13647">
        <f>Y$1*Sheet1!AA13647</f>
        <v>0</v>
      </c>
      <c r="Z13647">
        <f>Z$1*Sheet1!AB13647</f>
        <v>0</v>
      </c>
      <c r="AA13647">
        <f>AA$1*Sheet1!AC13647</f>
        <v>-1.11992995834351</v>
      </c>
      <c r="AB13647">
        <f>AB$1*Sheet1!AD13647</f>
        <v>0</v>
      </c>
      <c r="AC13647">
        <f>AC$1*Sheet1!AE13647</f>
        <v>0.618437369350585</v>
      </c>
      <c r="AD13647">
        <f>AD$1*Sheet1!AF13647</f>
        <v>0.123908908724884</v>
      </c>
      <c r="AE13647" s="4">
        <v>-2.366</v>
      </c>
      <c r="AF13647">
        <f t="shared" si="639"/>
        <v>-5.40163046851246</v>
      </c>
      <c r="AG13647">
        <f t="shared" si="640"/>
        <v>0</v>
      </c>
      <c r="AH13647">
        <f t="shared" si="641"/>
        <v>1</v>
      </c>
      <c r="AI13647">
        <v>0</v>
      </c>
      <c r="AJ13647">
        <v>1</v>
      </c>
    </row>
    <row r="13648" spans="1:36">
      <c r="A13648">
        <v>600900</v>
      </c>
      <c r="B13648">
        <v>2019</v>
      </c>
      <c r="C13648">
        <v>0</v>
      </c>
      <c r="G13648">
        <f>G$1*Sheet1!I13648</f>
        <v>-2.503</v>
      </c>
      <c r="H13648">
        <f>H$1*Sheet1!J13648</f>
        <v>0</v>
      </c>
      <c r="I13648">
        <f>I$1*Sheet1!K13648</f>
        <v>0</v>
      </c>
      <c r="J13648">
        <f>J$1*Sheet1!L13648</f>
        <v>0</v>
      </c>
      <c r="K13648">
        <f>K$1*Sheet1!M13648</f>
        <v>0</v>
      </c>
      <c r="L13648">
        <f>L$1*Sheet1!N13648</f>
        <v>-0.1927728</v>
      </c>
      <c r="M13648">
        <f>M$1*Sheet1!O13648</f>
        <v>0</v>
      </c>
      <c r="N13648">
        <f>N$1*Sheet1!P13648</f>
        <v>0</v>
      </c>
      <c r="O13648">
        <f>O$1*Sheet1!Q13648</f>
        <v>-1.14008950937348</v>
      </c>
      <c r="P13648">
        <f>P$1*Sheet1!R13648</f>
        <v>0</v>
      </c>
      <c r="Q13648">
        <f>Q$1*Sheet1!S13648</f>
        <v>0</v>
      </c>
      <c r="R13648">
        <f>R$1*Sheet1!T13648</f>
        <v>0</v>
      </c>
      <c r="S13648">
        <f>S$1*Sheet1!U13648</f>
        <v>0</v>
      </c>
      <c r="T13648">
        <f>T$1*Sheet1!V13648</f>
        <v>0</v>
      </c>
      <c r="U13648">
        <f>U$1*Sheet1!W13648</f>
        <v>0</v>
      </c>
      <c r="V13648">
        <f>V$1*Sheet1!X13648</f>
        <v>0.011407</v>
      </c>
      <c r="W13648">
        <f>W$1*Sheet1!Y13648</f>
        <v>0</v>
      </c>
      <c r="X13648">
        <f>X$1*Sheet1!Z13648</f>
        <v>0</v>
      </c>
      <c r="Y13648">
        <f>Y$1*Sheet1!AA13648</f>
        <v>0</v>
      </c>
      <c r="Z13648">
        <f>Z$1*Sheet1!AB13648</f>
        <v>0</v>
      </c>
      <c r="AA13648">
        <f>AA$1*Sheet1!AC13648</f>
        <v>-1.53930003905296</v>
      </c>
      <c r="AB13648">
        <f>AB$1*Sheet1!AD13648</f>
        <v>0</v>
      </c>
      <c r="AC13648">
        <f>AC$1*Sheet1!AE13648</f>
        <v>0.290677176858845</v>
      </c>
      <c r="AD13648">
        <f>AD$1*Sheet1!AF13648</f>
        <v>0.226791737488064</v>
      </c>
      <c r="AE13648" s="4">
        <v>-2.366</v>
      </c>
      <c r="AF13648">
        <f t="shared" si="639"/>
        <v>-7.21228643407954</v>
      </c>
      <c r="AG13648">
        <f t="shared" si="640"/>
        <v>0</v>
      </c>
      <c r="AH13648">
        <f t="shared" si="641"/>
        <v>1</v>
      </c>
      <c r="AI13648">
        <v>0</v>
      </c>
      <c r="AJ13648">
        <v>1</v>
      </c>
    </row>
    <row r="13649" spans="1:36">
      <c r="A13649">
        <v>600903</v>
      </c>
      <c r="B13649">
        <v>2019</v>
      </c>
      <c r="C13649">
        <v>0</v>
      </c>
      <c r="G13649">
        <f>G$1*Sheet1!I13649</f>
        <v>-2.503</v>
      </c>
      <c r="H13649">
        <f>H$1*Sheet1!J13649</f>
        <v>0</v>
      </c>
      <c r="I13649">
        <f>I$1*Sheet1!K13649</f>
        <v>0</v>
      </c>
      <c r="J13649">
        <f>J$1*Sheet1!L13649</f>
        <v>0</v>
      </c>
      <c r="K13649">
        <f>K$1*Sheet1!M13649</f>
        <v>0</v>
      </c>
      <c r="L13649">
        <f>L$1*Sheet1!N13649</f>
        <v>-0.0557315</v>
      </c>
      <c r="M13649">
        <f>M$1*Sheet1!O13649</f>
        <v>0</v>
      </c>
      <c r="N13649">
        <f>N$1*Sheet1!P13649</f>
        <v>0</v>
      </c>
      <c r="O13649">
        <f>O$1*Sheet1!Q13649</f>
        <v>-0.281849305311345</v>
      </c>
      <c r="P13649">
        <f>P$1*Sheet1!R13649</f>
        <v>0</v>
      </c>
      <c r="Q13649">
        <f>Q$1*Sheet1!S13649</f>
        <v>0</v>
      </c>
      <c r="R13649">
        <f>R$1*Sheet1!T13649</f>
        <v>0</v>
      </c>
      <c r="S13649">
        <f>S$1*Sheet1!U13649</f>
        <v>0</v>
      </c>
      <c r="T13649">
        <f>T$1*Sheet1!V13649</f>
        <v>0</v>
      </c>
      <c r="U13649">
        <f>U$1*Sheet1!W13649</f>
        <v>0</v>
      </c>
      <c r="V13649">
        <f>V$1*Sheet1!X13649</f>
        <v>0.0305915</v>
      </c>
      <c r="W13649">
        <f>W$1*Sheet1!Y13649</f>
        <v>0</v>
      </c>
      <c r="X13649">
        <f>X$1*Sheet1!Z13649</f>
        <v>0</v>
      </c>
      <c r="Y13649">
        <f>Y$1*Sheet1!AA13649</f>
        <v>0</v>
      </c>
      <c r="Z13649">
        <f>Z$1*Sheet1!AB13649</f>
        <v>0</v>
      </c>
      <c r="AA13649">
        <f>AA$1*Sheet1!AC13649</f>
        <v>-1.72031997187436</v>
      </c>
      <c r="AB13649">
        <f>AB$1*Sheet1!AD13649</f>
        <v>0</v>
      </c>
      <c r="AC13649">
        <f>AC$1*Sheet1!AE13649</f>
        <v>0.418825716722985</v>
      </c>
      <c r="AD13649">
        <f>AD$1*Sheet1!AF13649</f>
        <v>0.139179170066872</v>
      </c>
      <c r="AE13649" s="4">
        <v>-2.366</v>
      </c>
      <c r="AF13649">
        <f t="shared" si="639"/>
        <v>-6.33830439039584</v>
      </c>
      <c r="AG13649">
        <f t="shared" si="640"/>
        <v>0</v>
      </c>
      <c r="AH13649">
        <f t="shared" si="641"/>
        <v>1</v>
      </c>
      <c r="AI13649">
        <v>0</v>
      </c>
      <c r="AJ13649">
        <v>1</v>
      </c>
    </row>
    <row r="13650" spans="1:36">
      <c r="A13650">
        <v>600929</v>
      </c>
      <c r="B13650">
        <v>2019</v>
      </c>
      <c r="C13650">
        <v>0</v>
      </c>
      <c r="G13650">
        <f>G$1*Sheet1!I13650</f>
        <v>-2.503</v>
      </c>
      <c r="H13650">
        <f>H$1*Sheet1!J13650</f>
        <v>0</v>
      </c>
      <c r="I13650">
        <f>I$1*Sheet1!K13650</f>
        <v>0</v>
      </c>
      <c r="J13650">
        <f>J$1*Sheet1!L13650</f>
        <v>0</v>
      </c>
      <c r="K13650">
        <f>K$1*Sheet1!M13650</f>
        <v>0</v>
      </c>
      <c r="L13650">
        <f>L$1*Sheet1!N13650</f>
        <v>-0.2948825</v>
      </c>
      <c r="M13650">
        <f>M$1*Sheet1!O13650</f>
        <v>0</v>
      </c>
      <c r="N13650">
        <f>N$1*Sheet1!P13650</f>
        <v>0</v>
      </c>
      <c r="O13650">
        <f>O$1*Sheet1!Q13650</f>
        <v>0</v>
      </c>
      <c r="P13650">
        <f>P$1*Sheet1!R13650</f>
        <v>0</v>
      </c>
      <c r="Q13650">
        <f>Q$1*Sheet1!S13650</f>
        <v>0</v>
      </c>
      <c r="R13650">
        <f>R$1*Sheet1!T13650</f>
        <v>0</v>
      </c>
      <c r="S13650">
        <f>S$1*Sheet1!U13650</f>
        <v>0</v>
      </c>
      <c r="T13650">
        <f>T$1*Sheet1!V13650</f>
        <v>0</v>
      </c>
      <c r="U13650">
        <f>U$1*Sheet1!W13650</f>
        <v>0</v>
      </c>
      <c r="V13650">
        <f>V$1*Sheet1!X13650</f>
        <v>0.0899262</v>
      </c>
      <c r="W13650">
        <f>W$1*Sheet1!Y13650</f>
        <v>0</v>
      </c>
      <c r="X13650">
        <f>X$1*Sheet1!Z13650</f>
        <v>0</v>
      </c>
      <c r="Y13650">
        <f>Y$1*Sheet1!AA13650</f>
        <v>0</v>
      </c>
      <c r="Z13650">
        <f>Z$1*Sheet1!AB13650</f>
        <v>0</v>
      </c>
      <c r="AA13650">
        <f>AA$1*Sheet1!AC13650</f>
        <v>-1.49688002943993</v>
      </c>
      <c r="AB13650">
        <f>AB$1*Sheet1!AD13650</f>
        <v>0</v>
      </c>
      <c r="AC13650">
        <f>AC$1*Sheet1!AE13650</f>
        <v>0.41246054972839</v>
      </c>
      <c r="AD13650">
        <f>AD$1*Sheet1!AF13650</f>
        <v>0.0839408324214352</v>
      </c>
      <c r="AE13650" s="4">
        <v>-2.366</v>
      </c>
      <c r="AF13650">
        <f t="shared" si="639"/>
        <v>-6.0744349472901</v>
      </c>
      <c r="AG13650">
        <f t="shared" si="640"/>
        <v>0</v>
      </c>
      <c r="AH13650">
        <f t="shared" si="641"/>
        <v>1</v>
      </c>
      <c r="AI13650">
        <v>0</v>
      </c>
      <c r="AJ13650">
        <v>1</v>
      </c>
    </row>
    <row r="13651" spans="1:36">
      <c r="A13651">
        <v>600939</v>
      </c>
      <c r="B13651">
        <v>2019</v>
      </c>
      <c r="C13651">
        <v>0</v>
      </c>
      <c r="G13651">
        <f>G$1*Sheet1!I13651</f>
        <v>-2.503</v>
      </c>
      <c r="H13651">
        <f>H$1*Sheet1!J13651</f>
        <v>0</v>
      </c>
      <c r="I13651">
        <f>I$1*Sheet1!K13651</f>
        <v>0</v>
      </c>
      <c r="J13651">
        <f>J$1*Sheet1!L13651</f>
        <v>0</v>
      </c>
      <c r="K13651">
        <f>K$1*Sheet1!M13651</f>
        <v>0</v>
      </c>
      <c r="L13651">
        <f>L$1*Sheet1!N13651</f>
        <v>-0.0425832</v>
      </c>
      <c r="M13651">
        <f>M$1*Sheet1!O13651</f>
        <v>0</v>
      </c>
      <c r="N13651">
        <f>N$1*Sheet1!P13651</f>
        <v>0</v>
      </c>
      <c r="O13651">
        <f>O$1*Sheet1!Q13651</f>
        <v>-0.0707230586347608</v>
      </c>
      <c r="P13651">
        <f>P$1*Sheet1!R13651</f>
        <v>0</v>
      </c>
      <c r="Q13651">
        <f>Q$1*Sheet1!S13651</f>
        <v>0</v>
      </c>
      <c r="R13651">
        <f>R$1*Sheet1!T13651</f>
        <v>0</v>
      </c>
      <c r="S13651">
        <f>S$1*Sheet1!U13651</f>
        <v>0</v>
      </c>
      <c r="T13651">
        <f>T$1*Sheet1!V13651</f>
        <v>0</v>
      </c>
      <c r="U13651">
        <f>U$1*Sheet1!W13651</f>
        <v>0</v>
      </c>
      <c r="V13651">
        <f>V$1*Sheet1!X13651</f>
        <v>0.0647454</v>
      </c>
      <c r="W13651">
        <f>W$1*Sheet1!Y13651</f>
        <v>0</v>
      </c>
      <c r="X13651">
        <f>X$1*Sheet1!Z13651</f>
        <v>0</v>
      </c>
      <c r="Y13651">
        <f>Y$1*Sheet1!AA13651</f>
        <v>0</v>
      </c>
      <c r="Z13651">
        <f>Z$1*Sheet1!AB13651</f>
        <v>0</v>
      </c>
      <c r="AA13651">
        <f>AA$1*Sheet1!AC13651</f>
        <v>-1.79297997236252</v>
      </c>
      <c r="AB13651">
        <f>AB$1*Sheet1!AD13651</f>
        <v>0</v>
      </c>
      <c r="AC13651">
        <f>AC$1*Sheet1!AE13651</f>
        <v>0.974779676899752</v>
      </c>
      <c r="AD13651">
        <f>AD$1*Sheet1!AF13651</f>
        <v>0.154035061614641</v>
      </c>
      <c r="AE13651" s="4">
        <v>-2.366</v>
      </c>
      <c r="AF13651">
        <f t="shared" si="639"/>
        <v>-5.58172609248289</v>
      </c>
      <c r="AG13651">
        <f t="shared" si="640"/>
        <v>0</v>
      </c>
      <c r="AH13651">
        <f t="shared" si="641"/>
        <v>1</v>
      </c>
      <c r="AI13651">
        <v>0</v>
      </c>
      <c r="AJ13651">
        <v>1</v>
      </c>
    </row>
    <row r="13652" spans="1:36">
      <c r="A13652">
        <v>600956</v>
      </c>
      <c r="B13652">
        <v>2019</v>
      </c>
      <c r="C13652">
        <v>0</v>
      </c>
      <c r="G13652">
        <f>G$1*Sheet1!I13652</f>
        <v>-2.503</v>
      </c>
      <c r="H13652">
        <f>H$1*Sheet1!J13652</f>
        <v>0</v>
      </c>
      <c r="I13652">
        <f>I$1*Sheet1!K13652</f>
        <v>0</v>
      </c>
      <c r="J13652">
        <f>J$1*Sheet1!L13652</f>
        <v>0</v>
      </c>
      <c r="K13652">
        <f>K$1*Sheet1!M13652</f>
        <v>0</v>
      </c>
      <c r="L13652">
        <f>L$1*Sheet1!N13652</f>
        <v>-0.0328438</v>
      </c>
      <c r="M13652">
        <f>M$1*Sheet1!O13652</f>
        <v>0</v>
      </c>
      <c r="N13652">
        <f>N$1*Sheet1!P13652</f>
        <v>0</v>
      </c>
      <c r="O13652">
        <f>O$1*Sheet1!Q13652</f>
        <v>-0.323477892040033</v>
      </c>
      <c r="P13652">
        <f>P$1*Sheet1!R13652</f>
        <v>0</v>
      </c>
      <c r="Q13652">
        <f>Q$1*Sheet1!S13652</f>
        <v>0</v>
      </c>
      <c r="R13652">
        <f>R$1*Sheet1!T13652</f>
        <v>0</v>
      </c>
      <c r="S13652">
        <f>S$1*Sheet1!U13652</f>
        <v>0</v>
      </c>
      <c r="T13652">
        <f>T$1*Sheet1!V13652</f>
        <v>0</v>
      </c>
      <c r="U13652">
        <f>U$1*Sheet1!W13652</f>
        <v>0</v>
      </c>
      <c r="V13652">
        <f>V$1*Sheet1!X13652</f>
        <v>0.0389119</v>
      </c>
      <c r="W13652">
        <f>W$1*Sheet1!Y13652</f>
        <v>0</v>
      </c>
      <c r="X13652">
        <f>X$1*Sheet1!Z13652</f>
        <v>0</v>
      </c>
      <c r="Y13652">
        <f>Y$1*Sheet1!AA13652</f>
        <v>0</v>
      </c>
      <c r="Z13652">
        <f>Z$1*Sheet1!AB13652</f>
        <v>0</v>
      </c>
      <c r="AA13652">
        <f>AA$1*Sheet1!AC13652</f>
        <v>-2.02544998715445</v>
      </c>
      <c r="AB13652">
        <f>AB$1*Sheet1!AD13652</f>
        <v>0</v>
      </c>
      <c r="AC13652">
        <f>AC$1*Sheet1!AE13652</f>
        <v>0.302460944769135</v>
      </c>
      <c r="AD13652">
        <f>AD$1*Sheet1!AF13652</f>
        <v>0.143593772935313</v>
      </c>
      <c r="AE13652" s="4">
        <v>-2.366</v>
      </c>
      <c r="AF13652">
        <f t="shared" si="639"/>
        <v>-6.76580506149004</v>
      </c>
      <c r="AG13652">
        <f t="shared" si="640"/>
        <v>0</v>
      </c>
      <c r="AH13652">
        <f t="shared" si="641"/>
        <v>1</v>
      </c>
      <c r="AI13652">
        <v>0</v>
      </c>
      <c r="AJ13652">
        <v>1</v>
      </c>
    </row>
    <row r="13653" spans="1:36">
      <c r="A13653">
        <v>600961</v>
      </c>
      <c r="B13653">
        <v>2019</v>
      </c>
      <c r="C13653">
        <v>0</v>
      </c>
      <c r="G13653">
        <f>G$1*Sheet1!I13653</f>
        <v>-2.503</v>
      </c>
      <c r="H13653">
        <f>H$1*Sheet1!J13653</f>
        <v>0</v>
      </c>
      <c r="I13653">
        <f>I$1*Sheet1!K13653</f>
        <v>0</v>
      </c>
      <c r="J13653">
        <f>J$1*Sheet1!L13653</f>
        <v>0</v>
      </c>
      <c r="K13653">
        <f>K$1*Sheet1!M13653</f>
        <v>0</v>
      </c>
      <c r="L13653">
        <f>L$1*Sheet1!N13653</f>
        <v>-0.803803</v>
      </c>
      <c r="M13653">
        <f>M$1*Sheet1!O13653</f>
        <v>0</v>
      </c>
      <c r="N13653">
        <f>N$1*Sheet1!P13653</f>
        <v>0</v>
      </c>
      <c r="O13653">
        <f>O$1*Sheet1!Q13653</f>
        <v>0</v>
      </c>
      <c r="P13653">
        <f>P$1*Sheet1!R13653</f>
        <v>0</v>
      </c>
      <c r="Q13653">
        <f>Q$1*Sheet1!S13653</f>
        <v>0</v>
      </c>
      <c r="R13653">
        <f>R$1*Sheet1!T13653</f>
        <v>0</v>
      </c>
      <c r="S13653">
        <f>S$1*Sheet1!U13653</f>
        <v>0</v>
      </c>
      <c r="T13653">
        <f>T$1*Sheet1!V13653</f>
        <v>0</v>
      </c>
      <c r="U13653">
        <f>U$1*Sheet1!W13653</f>
        <v>0</v>
      </c>
      <c r="V13653">
        <f>V$1*Sheet1!X13653</f>
        <v>0.0364353</v>
      </c>
      <c r="W13653">
        <f>W$1*Sheet1!Y13653</f>
        <v>0</v>
      </c>
      <c r="X13653">
        <f>X$1*Sheet1!Z13653</f>
        <v>0</v>
      </c>
      <c r="Y13653">
        <f>Y$1*Sheet1!AA13653</f>
        <v>0</v>
      </c>
      <c r="Z13653">
        <f>Z$1*Sheet1!AB13653</f>
        <v>0</v>
      </c>
      <c r="AA13653">
        <f>AA$1*Sheet1!AC13653</f>
        <v>-0.967470036149024</v>
      </c>
      <c r="AB13653">
        <f>AB$1*Sheet1!AD13653</f>
        <v>0</v>
      </c>
      <c r="AC13653">
        <f>AC$1*Sheet1!AE13653</f>
        <v>0.420559603900962</v>
      </c>
      <c r="AD13653">
        <f>AD$1*Sheet1!AF13653</f>
        <v>0.120816314337006</v>
      </c>
      <c r="AE13653" s="4">
        <v>-2.366</v>
      </c>
      <c r="AF13653">
        <f t="shared" si="639"/>
        <v>-6.06246181791106</v>
      </c>
      <c r="AG13653">
        <f t="shared" si="640"/>
        <v>0</v>
      </c>
      <c r="AH13653">
        <f t="shared" si="641"/>
        <v>1</v>
      </c>
      <c r="AI13653">
        <v>0</v>
      </c>
      <c r="AJ13653">
        <v>1</v>
      </c>
    </row>
    <row r="13654" spans="1:36">
      <c r="A13654">
        <v>600963</v>
      </c>
      <c r="B13654">
        <v>2019</v>
      </c>
      <c r="C13654">
        <v>0</v>
      </c>
      <c r="G13654">
        <f>G$1*Sheet1!I13654</f>
        <v>-2.503</v>
      </c>
      <c r="H13654">
        <f>H$1*Sheet1!J13654</f>
        <v>0</v>
      </c>
      <c r="I13654">
        <f>I$1*Sheet1!K13654</f>
        <v>0</v>
      </c>
      <c r="J13654">
        <f>J$1*Sheet1!L13654</f>
        <v>0</v>
      </c>
      <c r="K13654">
        <f>K$1*Sheet1!M13654</f>
        <v>0</v>
      </c>
      <c r="L13654">
        <f>L$1*Sheet1!N13654</f>
        <v>-0.0984577</v>
      </c>
      <c r="M13654">
        <f>M$1*Sheet1!O13654</f>
        <v>0</v>
      </c>
      <c r="N13654">
        <f>N$1*Sheet1!P13654</f>
        <v>0</v>
      </c>
      <c r="O13654">
        <f>O$1*Sheet1!Q13654</f>
        <v>-0.0153844225191724</v>
      </c>
      <c r="P13654">
        <f>P$1*Sheet1!R13654</f>
        <v>0</v>
      </c>
      <c r="Q13654">
        <f>Q$1*Sheet1!S13654</f>
        <v>0</v>
      </c>
      <c r="R13654">
        <f>R$1*Sheet1!T13654</f>
        <v>0</v>
      </c>
      <c r="S13654">
        <f>S$1*Sheet1!U13654</f>
        <v>0</v>
      </c>
      <c r="T13654">
        <f>T$1*Sheet1!V13654</f>
        <v>0</v>
      </c>
      <c r="U13654">
        <f>U$1*Sheet1!W13654</f>
        <v>0</v>
      </c>
      <c r="V13654">
        <f>V$1*Sheet1!X13654</f>
        <v>0.1090985</v>
      </c>
      <c r="W13654">
        <f>W$1*Sheet1!Y13654</f>
        <v>0</v>
      </c>
      <c r="X13654">
        <f>X$1*Sheet1!Z13654</f>
        <v>0</v>
      </c>
      <c r="Y13654">
        <f>Y$1*Sheet1!AA13654</f>
        <v>0</v>
      </c>
      <c r="Z13654">
        <f>Z$1*Sheet1!AB13654</f>
        <v>0</v>
      </c>
      <c r="AA13654">
        <f>AA$1*Sheet1!AC13654</f>
        <v>-1.06427998137474</v>
      </c>
      <c r="AB13654">
        <f>AB$1*Sheet1!AD13654</f>
        <v>0</v>
      </c>
      <c r="AC13654">
        <f>AC$1*Sheet1!AE13654</f>
        <v>0.70348725594745</v>
      </c>
      <c r="AD13654">
        <f>AD$1*Sheet1!AF13654</f>
        <v>0.146825610218532</v>
      </c>
      <c r="AE13654" s="4">
        <v>-2.366</v>
      </c>
      <c r="AF13654">
        <f t="shared" si="639"/>
        <v>-5.08771073772793</v>
      </c>
      <c r="AG13654">
        <f t="shared" si="640"/>
        <v>0</v>
      </c>
      <c r="AH13654">
        <f t="shared" si="641"/>
        <v>1</v>
      </c>
      <c r="AI13654">
        <v>0</v>
      </c>
      <c r="AJ13654">
        <v>1</v>
      </c>
    </row>
    <row r="13655" spans="1:36">
      <c r="A13655">
        <v>600966</v>
      </c>
      <c r="B13655">
        <v>2019</v>
      </c>
      <c r="C13655">
        <v>0</v>
      </c>
      <c r="G13655">
        <f>G$1*Sheet1!I13655</f>
        <v>-2.503</v>
      </c>
      <c r="H13655">
        <f>H$1*Sheet1!J13655</f>
        <v>0</v>
      </c>
      <c r="I13655">
        <f>I$1*Sheet1!K13655</f>
        <v>0</v>
      </c>
      <c r="J13655">
        <f>J$1*Sheet1!L13655</f>
        <v>0</v>
      </c>
      <c r="K13655">
        <f>K$1*Sheet1!M13655</f>
        <v>0</v>
      </c>
      <c r="L13655">
        <f>L$1*Sheet1!N13655</f>
        <v>-0.1880571</v>
      </c>
      <c r="M13655">
        <f>M$1*Sheet1!O13655</f>
        <v>0</v>
      </c>
      <c r="N13655">
        <f>N$1*Sheet1!P13655</f>
        <v>0</v>
      </c>
      <c r="O13655">
        <f>O$1*Sheet1!Q13655</f>
        <v>0</v>
      </c>
      <c r="P13655">
        <f>P$1*Sheet1!R13655</f>
        <v>0</v>
      </c>
      <c r="Q13655">
        <f>Q$1*Sheet1!S13655</f>
        <v>0</v>
      </c>
      <c r="R13655">
        <f>R$1*Sheet1!T13655</f>
        <v>0</v>
      </c>
      <c r="S13655">
        <f>S$1*Sheet1!U13655</f>
        <v>0</v>
      </c>
      <c r="T13655">
        <f>T$1*Sheet1!V13655</f>
        <v>0</v>
      </c>
      <c r="U13655">
        <f>U$1*Sheet1!W13655</f>
        <v>0</v>
      </c>
      <c r="V13655">
        <f>V$1*Sheet1!X13655</f>
        <v>0.0372344</v>
      </c>
      <c r="W13655">
        <f>W$1*Sheet1!Y13655</f>
        <v>0</v>
      </c>
      <c r="X13655">
        <f>X$1*Sheet1!Z13655</f>
        <v>0</v>
      </c>
      <c r="Y13655">
        <f>Y$1*Sheet1!AA13655</f>
        <v>0</v>
      </c>
      <c r="Z13655">
        <f>Z$1*Sheet1!AB13655</f>
        <v>0</v>
      </c>
      <c r="AA13655">
        <f>AA$1*Sheet1!AC13655</f>
        <v>-1.08570000100136</v>
      </c>
      <c r="AB13655">
        <f>AB$1*Sheet1!AD13655</f>
        <v>0</v>
      </c>
      <c r="AC13655">
        <f>AC$1*Sheet1!AE13655</f>
        <v>0.284577446359289</v>
      </c>
      <c r="AD13655">
        <f>AD$1*Sheet1!AF13655</f>
        <v>0.0657296535840904</v>
      </c>
      <c r="AE13655" s="4">
        <v>-2.366</v>
      </c>
      <c r="AF13655">
        <f t="shared" si="639"/>
        <v>-5.75521560105798</v>
      </c>
      <c r="AG13655">
        <f t="shared" si="640"/>
        <v>0</v>
      </c>
      <c r="AH13655">
        <f t="shared" si="641"/>
        <v>1</v>
      </c>
      <c r="AI13655">
        <v>0</v>
      </c>
      <c r="AJ13655">
        <v>1</v>
      </c>
    </row>
    <row r="13656" spans="1:36">
      <c r="A13656">
        <v>600968</v>
      </c>
      <c r="B13656">
        <v>2019</v>
      </c>
      <c r="C13656">
        <v>0</v>
      </c>
      <c r="G13656">
        <f>G$1*Sheet1!I13656</f>
        <v>-2.503</v>
      </c>
      <c r="H13656">
        <f>H$1*Sheet1!J13656</f>
        <v>0</v>
      </c>
      <c r="I13656">
        <f>I$1*Sheet1!K13656</f>
        <v>0</v>
      </c>
      <c r="J13656">
        <f>J$1*Sheet1!L13656</f>
        <v>0</v>
      </c>
      <c r="K13656">
        <f>K$1*Sheet1!M13656</f>
        <v>0</v>
      </c>
      <c r="L13656">
        <f>L$1*Sheet1!N13656</f>
        <v>-0.0380776</v>
      </c>
      <c r="M13656">
        <f>M$1*Sheet1!O13656</f>
        <v>0</v>
      </c>
      <c r="N13656">
        <f>N$1*Sheet1!P13656</f>
        <v>0</v>
      </c>
      <c r="O13656">
        <f>O$1*Sheet1!Q13656</f>
        <v>-0.477676690979647</v>
      </c>
      <c r="P13656">
        <f>P$1*Sheet1!R13656</f>
        <v>0</v>
      </c>
      <c r="Q13656">
        <f>Q$1*Sheet1!S13656</f>
        <v>0</v>
      </c>
      <c r="R13656">
        <f>R$1*Sheet1!T13656</f>
        <v>0</v>
      </c>
      <c r="S13656">
        <f>S$1*Sheet1!U13656</f>
        <v>0</v>
      </c>
      <c r="T13656">
        <f>T$1*Sheet1!V13656</f>
        <v>0</v>
      </c>
      <c r="U13656">
        <f>U$1*Sheet1!W13656</f>
        <v>0</v>
      </c>
      <c r="V13656">
        <f>V$1*Sheet1!X13656</f>
        <v>0.0895907</v>
      </c>
      <c r="W13656">
        <f>W$1*Sheet1!Y13656</f>
        <v>0</v>
      </c>
      <c r="X13656">
        <f>X$1*Sheet1!Z13656</f>
        <v>0</v>
      </c>
      <c r="Y13656">
        <f>Y$1*Sheet1!AA13656</f>
        <v>0</v>
      </c>
      <c r="Z13656">
        <f>Z$1*Sheet1!AB13656</f>
        <v>0</v>
      </c>
      <c r="AA13656">
        <f>AA$1*Sheet1!AC13656</f>
        <v>-1.7287199216187</v>
      </c>
      <c r="AB13656">
        <f>AB$1*Sheet1!AD13656</f>
        <v>0</v>
      </c>
      <c r="AC13656">
        <f>AC$1*Sheet1!AE13656</f>
        <v>0.629041642422764</v>
      </c>
      <c r="AD13656">
        <f>AD$1*Sheet1!AF13656</f>
        <v>0.150344075445196</v>
      </c>
      <c r="AE13656" s="4">
        <v>-2.366</v>
      </c>
      <c r="AF13656">
        <f t="shared" si="639"/>
        <v>-6.24449779473039</v>
      </c>
      <c r="AG13656">
        <f t="shared" si="640"/>
        <v>0</v>
      </c>
      <c r="AH13656">
        <f t="shared" si="641"/>
        <v>1</v>
      </c>
      <c r="AI13656">
        <v>0</v>
      </c>
      <c r="AJ13656">
        <v>1</v>
      </c>
    </row>
    <row r="13657" spans="1:36">
      <c r="A13657">
        <v>600969</v>
      </c>
      <c r="B13657">
        <v>2019</v>
      </c>
      <c r="C13657">
        <v>0</v>
      </c>
      <c r="G13657">
        <f>G$1*Sheet1!I13657</f>
        <v>-2.503</v>
      </c>
      <c r="H13657">
        <f>H$1*Sheet1!J13657</f>
        <v>0</v>
      </c>
      <c r="I13657">
        <f>I$1*Sheet1!K13657</f>
        <v>0</v>
      </c>
      <c r="J13657">
        <f>J$1*Sheet1!L13657</f>
        <v>0</v>
      </c>
      <c r="K13657">
        <f>K$1*Sheet1!M13657</f>
        <v>0</v>
      </c>
      <c r="L13657">
        <f>L$1*Sheet1!N13657</f>
        <v>-0.1537272</v>
      </c>
      <c r="M13657">
        <f>M$1*Sheet1!O13657</f>
        <v>0</v>
      </c>
      <c r="N13657">
        <f>N$1*Sheet1!P13657</f>
        <v>0</v>
      </c>
      <c r="O13657">
        <f>O$1*Sheet1!Q13657</f>
        <v>-0.796123158116675</v>
      </c>
      <c r="P13657">
        <f>P$1*Sheet1!R13657</f>
        <v>0</v>
      </c>
      <c r="Q13657">
        <f>Q$1*Sheet1!S13657</f>
        <v>0</v>
      </c>
      <c r="R13657">
        <f>R$1*Sheet1!T13657</f>
        <v>0</v>
      </c>
      <c r="S13657">
        <f>S$1*Sheet1!U13657</f>
        <v>0</v>
      </c>
      <c r="T13657">
        <f>T$1*Sheet1!V13657</f>
        <v>0</v>
      </c>
      <c r="U13657">
        <f>U$1*Sheet1!W13657</f>
        <v>0</v>
      </c>
      <c r="V13657">
        <f>V$1*Sheet1!X13657</f>
        <v>0.0379542</v>
      </c>
      <c r="W13657">
        <f>W$1*Sheet1!Y13657</f>
        <v>0</v>
      </c>
      <c r="X13657">
        <f>X$1*Sheet1!Z13657</f>
        <v>0</v>
      </c>
      <c r="Y13657">
        <f>Y$1*Sheet1!AA13657</f>
        <v>0</v>
      </c>
      <c r="Z13657">
        <f>Z$1*Sheet1!AB13657</f>
        <v>0</v>
      </c>
      <c r="AA13657">
        <f>AA$1*Sheet1!AC13657</f>
        <v>-0.857429988384247</v>
      </c>
      <c r="AB13657">
        <f>AB$1*Sheet1!AD13657</f>
        <v>0</v>
      </c>
      <c r="AC13657">
        <f>AC$1*Sheet1!AE13657</f>
        <v>0.243105481267109</v>
      </c>
      <c r="AD13657">
        <f>AD$1*Sheet1!AF13657</f>
        <v>0.16862563629171</v>
      </c>
      <c r="AE13657" s="4">
        <v>-2.366</v>
      </c>
      <c r="AF13657">
        <f t="shared" si="639"/>
        <v>-6.2265950289421</v>
      </c>
      <c r="AG13657">
        <f t="shared" si="640"/>
        <v>0</v>
      </c>
      <c r="AH13657">
        <f t="shared" si="641"/>
        <v>1</v>
      </c>
      <c r="AI13657">
        <v>0</v>
      </c>
      <c r="AJ13657">
        <v>1</v>
      </c>
    </row>
    <row r="13658" spans="1:36">
      <c r="A13658">
        <v>600970</v>
      </c>
      <c r="B13658">
        <v>2019</v>
      </c>
      <c r="C13658">
        <v>0</v>
      </c>
      <c r="G13658">
        <f>G$1*Sheet1!I13658</f>
        <v>-2.503</v>
      </c>
      <c r="H13658">
        <f>H$1*Sheet1!J13658</f>
        <v>0</v>
      </c>
      <c r="I13658">
        <f>I$1*Sheet1!K13658</f>
        <v>0</v>
      </c>
      <c r="J13658">
        <f>J$1*Sheet1!L13658</f>
        <v>0</v>
      </c>
      <c r="K13658">
        <f>K$1*Sheet1!M13658</f>
        <v>0</v>
      </c>
      <c r="L13658">
        <f>L$1*Sheet1!N13658</f>
        <v>-0.0707047</v>
      </c>
      <c r="M13658">
        <f>M$1*Sheet1!O13658</f>
        <v>0</v>
      </c>
      <c r="N13658">
        <f>N$1*Sheet1!P13658</f>
        <v>0</v>
      </c>
      <c r="O13658">
        <f>O$1*Sheet1!Q13658</f>
        <v>-0.0822656067915481</v>
      </c>
      <c r="P13658">
        <f>P$1*Sheet1!R13658</f>
        <v>0</v>
      </c>
      <c r="Q13658">
        <f>Q$1*Sheet1!S13658</f>
        <v>0</v>
      </c>
      <c r="R13658">
        <f>R$1*Sheet1!T13658</f>
        <v>0</v>
      </c>
      <c r="S13658">
        <f>S$1*Sheet1!U13658</f>
        <v>0</v>
      </c>
      <c r="T13658">
        <f>T$1*Sheet1!V13658</f>
        <v>0</v>
      </c>
      <c r="U13658">
        <f>U$1*Sheet1!W13658</f>
        <v>0</v>
      </c>
      <c r="V13658">
        <f>V$1*Sheet1!X13658</f>
        <v>0.069601</v>
      </c>
      <c r="W13658">
        <f>W$1*Sheet1!Y13658</f>
        <v>0</v>
      </c>
      <c r="X13658">
        <f>X$1*Sheet1!Z13658</f>
        <v>0</v>
      </c>
      <c r="Y13658">
        <f>Y$1*Sheet1!AA13658</f>
        <v>0</v>
      </c>
      <c r="Z13658">
        <f>Z$1*Sheet1!AB13658</f>
        <v>0</v>
      </c>
      <c r="AA13658">
        <f>AA$1*Sheet1!AC13658</f>
        <v>-1.05147004115581</v>
      </c>
      <c r="AB13658">
        <f>AB$1*Sheet1!AD13658</f>
        <v>0</v>
      </c>
      <c r="AC13658">
        <f>AC$1*Sheet1!AE13658</f>
        <v>0.781926666915717</v>
      </c>
      <c r="AD13658">
        <f>AD$1*Sheet1!AF13658</f>
        <v>0.149313555963541</v>
      </c>
      <c r="AE13658" s="4">
        <v>-2.366</v>
      </c>
      <c r="AF13658">
        <f t="shared" si="639"/>
        <v>-5.07259912506811</v>
      </c>
      <c r="AG13658">
        <f t="shared" si="640"/>
        <v>0</v>
      </c>
      <c r="AH13658">
        <f t="shared" si="641"/>
        <v>1</v>
      </c>
      <c r="AI13658">
        <v>0</v>
      </c>
      <c r="AJ13658">
        <v>1</v>
      </c>
    </row>
    <row r="13659" spans="1:36">
      <c r="A13659">
        <v>600971</v>
      </c>
      <c r="B13659">
        <v>2019</v>
      </c>
      <c r="C13659">
        <v>0</v>
      </c>
      <c r="G13659">
        <f>G$1*Sheet1!I13659</f>
        <v>-2.503</v>
      </c>
      <c r="H13659">
        <f>H$1*Sheet1!J13659</f>
        <v>0</v>
      </c>
      <c r="I13659">
        <f>I$1*Sheet1!K13659</f>
        <v>0</v>
      </c>
      <c r="J13659">
        <f>J$1*Sheet1!L13659</f>
        <v>0</v>
      </c>
      <c r="K13659">
        <f>K$1*Sheet1!M13659</f>
        <v>0</v>
      </c>
      <c r="L13659">
        <f>L$1*Sheet1!N13659</f>
        <v>-0.3494612</v>
      </c>
      <c r="M13659">
        <f>M$1*Sheet1!O13659</f>
        <v>0</v>
      </c>
      <c r="N13659">
        <f>N$1*Sheet1!P13659</f>
        <v>0</v>
      </c>
      <c r="O13659">
        <f>O$1*Sheet1!Q13659</f>
        <v>-0.368785978716993</v>
      </c>
      <c r="P13659">
        <f>P$1*Sheet1!R13659</f>
        <v>0</v>
      </c>
      <c r="Q13659">
        <f>Q$1*Sheet1!S13659</f>
        <v>0</v>
      </c>
      <c r="R13659">
        <f>R$1*Sheet1!T13659</f>
        <v>0</v>
      </c>
      <c r="S13659">
        <f>S$1*Sheet1!U13659</f>
        <v>0</v>
      </c>
      <c r="T13659">
        <f>T$1*Sheet1!V13659</f>
        <v>0</v>
      </c>
      <c r="U13659">
        <f>U$1*Sheet1!W13659</f>
        <v>0</v>
      </c>
      <c r="V13659">
        <f>V$1*Sheet1!X13659</f>
        <v>0.106018</v>
      </c>
      <c r="W13659">
        <f>W$1*Sheet1!Y13659</f>
        <v>0</v>
      </c>
      <c r="X13659">
        <f>X$1*Sheet1!Z13659</f>
        <v>0</v>
      </c>
      <c r="Y13659">
        <f>Y$1*Sheet1!AA13659</f>
        <v>0</v>
      </c>
      <c r="Z13659">
        <f>Z$1*Sheet1!AB13659</f>
        <v>0</v>
      </c>
      <c r="AA13659">
        <f>AA$1*Sheet1!AC13659</f>
        <v>-1.33601997882128</v>
      </c>
      <c r="AB13659">
        <f>AB$1*Sheet1!AD13659</f>
        <v>0</v>
      </c>
      <c r="AC13659">
        <f>AC$1*Sheet1!AE13659</f>
        <v>0.408494832712399</v>
      </c>
      <c r="AD13659">
        <f>AD$1*Sheet1!AF13659</f>
        <v>0.17904304692226</v>
      </c>
      <c r="AE13659" s="4">
        <v>-2.366</v>
      </c>
      <c r="AF13659">
        <f t="shared" si="639"/>
        <v>-6.22971127790361</v>
      </c>
      <c r="AG13659">
        <f t="shared" si="640"/>
        <v>0</v>
      </c>
      <c r="AH13659">
        <f t="shared" si="641"/>
        <v>1</v>
      </c>
      <c r="AI13659">
        <v>0</v>
      </c>
      <c r="AJ13659">
        <v>1</v>
      </c>
    </row>
    <row r="13660" spans="1:36">
      <c r="A13660">
        <v>600973</v>
      </c>
      <c r="B13660">
        <v>2019</v>
      </c>
      <c r="C13660">
        <v>0</v>
      </c>
      <c r="G13660">
        <f>G$1*Sheet1!I13660</f>
        <v>-2.503</v>
      </c>
      <c r="H13660">
        <f>H$1*Sheet1!J13660</f>
        <v>0</v>
      </c>
      <c r="I13660">
        <f>I$1*Sheet1!K13660</f>
        <v>0</v>
      </c>
      <c r="J13660">
        <f>J$1*Sheet1!L13660</f>
        <v>0</v>
      </c>
      <c r="K13660">
        <f>K$1*Sheet1!M13660</f>
        <v>0</v>
      </c>
      <c r="L13660">
        <f>L$1*Sheet1!N13660</f>
        <v>-0.094545</v>
      </c>
      <c r="M13660">
        <f>M$1*Sheet1!O13660</f>
        <v>0</v>
      </c>
      <c r="N13660">
        <f>N$1*Sheet1!P13660</f>
        <v>0</v>
      </c>
      <c r="O13660">
        <f>O$1*Sheet1!Q13660</f>
        <v>-0.000192269026674638</v>
      </c>
      <c r="P13660">
        <f>P$1*Sheet1!R13660</f>
        <v>0</v>
      </c>
      <c r="Q13660">
        <f>Q$1*Sheet1!S13660</f>
        <v>0</v>
      </c>
      <c r="R13660">
        <f>R$1*Sheet1!T13660</f>
        <v>0</v>
      </c>
      <c r="S13660">
        <f>S$1*Sheet1!U13660</f>
        <v>0</v>
      </c>
      <c r="T13660">
        <f>T$1*Sheet1!V13660</f>
        <v>0</v>
      </c>
      <c r="U13660">
        <f>U$1*Sheet1!W13660</f>
        <v>0</v>
      </c>
      <c r="V13660">
        <f>V$1*Sheet1!X13660</f>
        <v>0.0633851</v>
      </c>
      <c r="W13660">
        <f>W$1*Sheet1!Y13660</f>
        <v>0</v>
      </c>
      <c r="X13660">
        <f>X$1*Sheet1!Z13660</f>
        <v>0</v>
      </c>
      <c r="Y13660">
        <f>Y$1*Sheet1!AA13660</f>
        <v>0</v>
      </c>
      <c r="Z13660">
        <f>Z$1*Sheet1!AB13660</f>
        <v>0</v>
      </c>
      <c r="AA13660">
        <f>AA$1*Sheet1!AC13660</f>
        <v>-1.03403999269009</v>
      </c>
      <c r="AB13660">
        <f>AB$1*Sheet1!AD13660</f>
        <v>0</v>
      </c>
      <c r="AC13660">
        <f>AC$1*Sheet1!AE13660</f>
        <v>0.611880977548627</v>
      </c>
      <c r="AD13660">
        <f>AD$1*Sheet1!AF13660</f>
        <v>0.17307506798696</v>
      </c>
      <c r="AE13660" s="4">
        <v>-2.366</v>
      </c>
      <c r="AF13660">
        <f t="shared" si="639"/>
        <v>-5.14943611618117</v>
      </c>
      <c r="AG13660">
        <f t="shared" si="640"/>
        <v>0</v>
      </c>
      <c r="AH13660">
        <f t="shared" si="641"/>
        <v>1</v>
      </c>
      <c r="AI13660">
        <v>0</v>
      </c>
      <c r="AJ13660">
        <v>1</v>
      </c>
    </row>
    <row r="13661" spans="1:36">
      <c r="A13661">
        <v>600976</v>
      </c>
      <c r="B13661">
        <v>2019</v>
      </c>
      <c r="C13661">
        <v>0</v>
      </c>
      <c r="G13661">
        <f>G$1*Sheet1!I13661</f>
        <v>-2.503</v>
      </c>
      <c r="H13661">
        <f>H$1*Sheet1!J13661</f>
        <v>0</v>
      </c>
      <c r="I13661">
        <f>I$1*Sheet1!K13661</f>
        <v>0</v>
      </c>
      <c r="J13661">
        <f>J$1*Sheet1!L13661</f>
        <v>0</v>
      </c>
      <c r="K13661">
        <f>K$1*Sheet1!M13661</f>
        <v>0</v>
      </c>
      <c r="L13661">
        <f>L$1*Sheet1!N13661</f>
        <v>-0.0813626</v>
      </c>
      <c r="M13661">
        <f>M$1*Sheet1!O13661</f>
        <v>0</v>
      </c>
      <c r="N13661">
        <f>N$1*Sheet1!P13661</f>
        <v>0</v>
      </c>
      <c r="O13661">
        <f>O$1*Sheet1!Q13661</f>
        <v>-0.702342403399892</v>
      </c>
      <c r="P13661">
        <f>P$1*Sheet1!R13661</f>
        <v>0</v>
      </c>
      <c r="Q13661">
        <f>Q$1*Sheet1!S13661</f>
        <v>0</v>
      </c>
      <c r="R13661">
        <f>R$1*Sheet1!T13661</f>
        <v>0</v>
      </c>
      <c r="S13661">
        <f>S$1*Sheet1!U13661</f>
        <v>0</v>
      </c>
      <c r="T13661">
        <f>T$1*Sheet1!V13661</f>
        <v>0</v>
      </c>
      <c r="U13661">
        <f>U$1*Sheet1!W13661</f>
        <v>0</v>
      </c>
      <c r="V13661">
        <f>V$1*Sheet1!X13661</f>
        <v>0.0864492</v>
      </c>
      <c r="W13661">
        <f>W$1*Sheet1!Y13661</f>
        <v>0</v>
      </c>
      <c r="X13661">
        <f>X$1*Sheet1!Z13661</f>
        <v>0</v>
      </c>
      <c r="Y13661">
        <f>Y$1*Sheet1!AA13661</f>
        <v>0</v>
      </c>
      <c r="Z13661">
        <f>Z$1*Sheet1!AB13661</f>
        <v>0</v>
      </c>
      <c r="AA13661">
        <f>AA$1*Sheet1!AC13661</f>
        <v>-0.820050009012221</v>
      </c>
      <c r="AB13661">
        <f>AB$1*Sheet1!AD13661</f>
        <v>0</v>
      </c>
      <c r="AC13661">
        <f>AC$1*Sheet1!AE13661</f>
        <v>0.88860123601733</v>
      </c>
      <c r="AD13661">
        <f>AD$1*Sheet1!AF13661</f>
        <v>0.161323188782456</v>
      </c>
      <c r="AE13661" s="4">
        <v>-2.366</v>
      </c>
      <c r="AF13661">
        <f t="shared" si="639"/>
        <v>-5.33638138761233</v>
      </c>
      <c r="AG13661">
        <f t="shared" si="640"/>
        <v>0</v>
      </c>
      <c r="AH13661">
        <f t="shared" si="641"/>
        <v>1</v>
      </c>
      <c r="AI13661">
        <v>0</v>
      </c>
      <c r="AJ13661">
        <v>1</v>
      </c>
    </row>
    <row r="13662" spans="1:36">
      <c r="A13662">
        <v>600979</v>
      </c>
      <c r="B13662">
        <v>2019</v>
      </c>
      <c r="C13662">
        <v>0</v>
      </c>
      <c r="G13662">
        <f>G$1*Sheet1!I13662</f>
        <v>-2.503</v>
      </c>
      <c r="H13662">
        <f>H$1*Sheet1!J13662</f>
        <v>0</v>
      </c>
      <c r="I13662">
        <f>I$1*Sheet1!K13662</f>
        <v>0</v>
      </c>
      <c r="J13662">
        <f>J$1*Sheet1!L13662</f>
        <v>0</v>
      </c>
      <c r="K13662">
        <f>K$1*Sheet1!M13662</f>
        <v>0</v>
      </c>
      <c r="L13662">
        <f>L$1*Sheet1!N13662</f>
        <v>-0.0978703</v>
      </c>
      <c r="M13662">
        <f>M$1*Sheet1!O13662</f>
        <v>0</v>
      </c>
      <c r="N13662">
        <f>N$1*Sheet1!P13662</f>
        <v>0</v>
      </c>
      <c r="O13662">
        <f>O$1*Sheet1!Q13662</f>
        <v>-0.452218602385687</v>
      </c>
      <c r="P13662">
        <f>P$1*Sheet1!R13662</f>
        <v>0</v>
      </c>
      <c r="Q13662">
        <f>Q$1*Sheet1!S13662</f>
        <v>0</v>
      </c>
      <c r="R13662">
        <f>R$1*Sheet1!T13662</f>
        <v>0</v>
      </c>
      <c r="S13662">
        <f>S$1*Sheet1!U13662</f>
        <v>0</v>
      </c>
      <c r="T13662">
        <f>T$1*Sheet1!V13662</f>
        <v>0</v>
      </c>
      <c r="U13662">
        <f>U$1*Sheet1!W13662</f>
        <v>0</v>
      </c>
      <c r="V13662">
        <f>V$1*Sheet1!X13662</f>
        <v>0.0468297</v>
      </c>
      <c r="W13662">
        <f>W$1*Sheet1!Y13662</f>
        <v>0</v>
      </c>
      <c r="X13662">
        <f>X$1*Sheet1!Z13662</f>
        <v>0</v>
      </c>
      <c r="Y13662">
        <f>Y$1*Sheet1!AA13662</f>
        <v>0</v>
      </c>
      <c r="Z13662">
        <f>Z$1*Sheet1!AB13662</f>
        <v>0</v>
      </c>
      <c r="AA13662">
        <f>AA$1*Sheet1!AC13662</f>
        <v>-0.930509998798369</v>
      </c>
      <c r="AB13662">
        <f>AB$1*Sheet1!AD13662</f>
        <v>0</v>
      </c>
      <c r="AC13662">
        <f>AC$1*Sheet1!AE13662</f>
        <v>0.228969556970079</v>
      </c>
      <c r="AD13662">
        <f>AD$1*Sheet1!AF13662</f>
        <v>0.148460694055735</v>
      </c>
      <c r="AE13662" s="4">
        <v>-2.366</v>
      </c>
      <c r="AF13662">
        <f t="shared" si="639"/>
        <v>-5.92533895015824</v>
      </c>
      <c r="AG13662">
        <f t="shared" si="640"/>
        <v>0</v>
      </c>
      <c r="AH13662">
        <f t="shared" si="641"/>
        <v>1</v>
      </c>
      <c r="AI13662">
        <v>0</v>
      </c>
      <c r="AJ13662">
        <v>1</v>
      </c>
    </row>
    <row r="13663" spans="1:36">
      <c r="A13663">
        <v>600981</v>
      </c>
      <c r="B13663">
        <v>2019</v>
      </c>
      <c r="C13663">
        <v>0</v>
      </c>
      <c r="G13663">
        <f>G$1*Sheet1!I13663</f>
        <v>-2.503</v>
      </c>
      <c r="H13663">
        <f>H$1*Sheet1!J13663</f>
        <v>0</v>
      </c>
      <c r="I13663">
        <f>I$1*Sheet1!K13663</f>
        <v>0</v>
      </c>
      <c r="J13663">
        <f>J$1*Sheet1!L13663</f>
        <v>0</v>
      </c>
      <c r="K13663">
        <f>K$1*Sheet1!M13663</f>
        <v>0</v>
      </c>
      <c r="L13663">
        <f>L$1*Sheet1!N13663</f>
        <v>-0.1285119</v>
      </c>
      <c r="M13663">
        <f>M$1*Sheet1!O13663</f>
        <v>0</v>
      </c>
      <c r="N13663">
        <f>N$1*Sheet1!P13663</f>
        <v>0</v>
      </c>
      <c r="O13663">
        <f>O$1*Sheet1!Q13663</f>
        <v>-0.51925920692422</v>
      </c>
      <c r="P13663">
        <f>P$1*Sheet1!R13663</f>
        <v>0</v>
      </c>
      <c r="Q13663">
        <f>Q$1*Sheet1!S13663</f>
        <v>0</v>
      </c>
      <c r="R13663">
        <f>R$1*Sheet1!T13663</f>
        <v>0</v>
      </c>
      <c r="S13663">
        <f>S$1*Sheet1!U13663</f>
        <v>0</v>
      </c>
      <c r="T13663">
        <f>T$1*Sheet1!V13663</f>
        <v>0</v>
      </c>
      <c r="U13663">
        <f>U$1*Sheet1!W13663</f>
        <v>0</v>
      </c>
      <c r="V13663">
        <f>V$1*Sheet1!X13663</f>
        <v>0.0781471</v>
      </c>
      <c r="W13663">
        <f>W$1*Sheet1!Y13663</f>
        <v>0</v>
      </c>
      <c r="X13663">
        <f>X$1*Sheet1!Z13663</f>
        <v>0</v>
      </c>
      <c r="Y13663">
        <f>Y$1*Sheet1!AA13663</f>
        <v>0</v>
      </c>
      <c r="Z13663">
        <f>Z$1*Sheet1!AB13663</f>
        <v>0</v>
      </c>
      <c r="AA13663">
        <f>AA$1*Sheet1!AC13663</f>
        <v>-1.6031400758028</v>
      </c>
      <c r="AB13663">
        <f>AB$1*Sheet1!AD13663</f>
        <v>0</v>
      </c>
      <c r="AC13663">
        <f>AC$1*Sheet1!AE13663</f>
        <v>0.826445843628949</v>
      </c>
      <c r="AD13663">
        <f>AD$1*Sheet1!AF13663</f>
        <v>0.108768446762062</v>
      </c>
      <c r="AE13663" s="4">
        <v>-2.366</v>
      </c>
      <c r="AF13663">
        <f t="shared" si="639"/>
        <v>-6.10654979233601</v>
      </c>
      <c r="AG13663">
        <f t="shared" si="640"/>
        <v>0</v>
      </c>
      <c r="AH13663">
        <f t="shared" si="641"/>
        <v>1</v>
      </c>
      <c r="AI13663">
        <v>0</v>
      </c>
      <c r="AJ13663">
        <v>1</v>
      </c>
    </row>
    <row r="13664" spans="1:36">
      <c r="A13664">
        <v>600982</v>
      </c>
      <c r="B13664">
        <v>2019</v>
      </c>
      <c r="C13664">
        <v>0</v>
      </c>
      <c r="G13664">
        <f>G$1*Sheet1!I13664</f>
        <v>-2.503</v>
      </c>
      <c r="H13664">
        <f>H$1*Sheet1!J13664</f>
        <v>0</v>
      </c>
      <c r="I13664">
        <f>I$1*Sheet1!K13664</f>
        <v>0</v>
      </c>
      <c r="J13664">
        <f>J$1*Sheet1!L13664</f>
        <v>0</v>
      </c>
      <c r="K13664">
        <f>K$1*Sheet1!M13664</f>
        <v>0</v>
      </c>
      <c r="L13664">
        <f>L$1*Sheet1!N13664</f>
        <v>-0.2496912</v>
      </c>
      <c r="M13664">
        <f>M$1*Sheet1!O13664</f>
        <v>0</v>
      </c>
      <c r="N13664">
        <f>N$1*Sheet1!P13664</f>
        <v>0</v>
      </c>
      <c r="O13664">
        <f>O$1*Sheet1!Q13664</f>
        <v>-1.09947722979769</v>
      </c>
      <c r="P13664">
        <f>P$1*Sheet1!R13664</f>
        <v>0</v>
      </c>
      <c r="Q13664">
        <f>Q$1*Sheet1!S13664</f>
        <v>0</v>
      </c>
      <c r="R13664">
        <f>R$1*Sheet1!T13664</f>
        <v>0</v>
      </c>
      <c r="S13664">
        <f>S$1*Sheet1!U13664</f>
        <v>0</v>
      </c>
      <c r="T13664">
        <f>T$1*Sheet1!V13664</f>
        <v>0</v>
      </c>
      <c r="U13664">
        <f>U$1*Sheet1!W13664</f>
        <v>0</v>
      </c>
      <c r="V13664">
        <f>V$1*Sheet1!X13664</f>
        <v>0.0563213</v>
      </c>
      <c r="W13664">
        <f>W$1*Sheet1!Y13664</f>
        <v>0</v>
      </c>
      <c r="X13664">
        <f>X$1*Sheet1!Z13664</f>
        <v>0</v>
      </c>
      <c r="Y13664">
        <f>Y$1*Sheet1!AA13664</f>
        <v>0</v>
      </c>
      <c r="Z13664">
        <f>Z$1*Sheet1!AB13664</f>
        <v>0</v>
      </c>
      <c r="AA13664">
        <f>AA$1*Sheet1!AC13664</f>
        <v>-1.17243002280593</v>
      </c>
      <c r="AB13664">
        <f>AB$1*Sheet1!AD13664</f>
        <v>0</v>
      </c>
      <c r="AC13664">
        <f>AC$1*Sheet1!AE13664</f>
        <v>0.643700882403363</v>
      </c>
      <c r="AD13664">
        <f>AD$1*Sheet1!AF13664</f>
        <v>0.114734091613639</v>
      </c>
      <c r="AE13664" s="4">
        <v>-2.366</v>
      </c>
      <c r="AF13664">
        <f t="shared" si="639"/>
        <v>-6.57584217858661</v>
      </c>
      <c r="AG13664">
        <f t="shared" si="640"/>
        <v>0</v>
      </c>
      <c r="AH13664">
        <f t="shared" si="641"/>
        <v>1</v>
      </c>
      <c r="AI13664">
        <v>0</v>
      </c>
      <c r="AJ13664">
        <v>1</v>
      </c>
    </row>
    <row r="13665" spans="1:36">
      <c r="A13665">
        <v>600984</v>
      </c>
      <c r="B13665">
        <v>2019</v>
      </c>
      <c r="C13665">
        <v>0</v>
      </c>
      <c r="G13665">
        <f>G$1*Sheet1!I13665</f>
        <v>-2.503</v>
      </c>
      <c r="H13665">
        <f>H$1*Sheet1!J13665</f>
        <v>0</v>
      </c>
      <c r="I13665">
        <f>I$1*Sheet1!K13665</f>
        <v>0</v>
      </c>
      <c r="J13665">
        <f>J$1*Sheet1!L13665</f>
        <v>0</v>
      </c>
      <c r="K13665">
        <f>K$1*Sheet1!M13665</f>
        <v>0</v>
      </c>
      <c r="L13665">
        <f>L$1*Sheet1!N13665</f>
        <v>-0.0139711</v>
      </c>
      <c r="M13665">
        <f>M$1*Sheet1!O13665</f>
        <v>0</v>
      </c>
      <c r="N13665">
        <f>N$1*Sheet1!P13665</f>
        <v>0</v>
      </c>
      <c r="O13665">
        <f>O$1*Sheet1!Q13665</f>
        <v>0</v>
      </c>
      <c r="P13665">
        <f>P$1*Sheet1!R13665</f>
        <v>0</v>
      </c>
      <c r="Q13665">
        <f>Q$1*Sheet1!S13665</f>
        <v>0</v>
      </c>
      <c r="R13665">
        <f>R$1*Sheet1!T13665</f>
        <v>0</v>
      </c>
      <c r="S13665">
        <f>S$1*Sheet1!U13665</f>
        <v>0</v>
      </c>
      <c r="T13665">
        <f>T$1*Sheet1!V13665</f>
        <v>0</v>
      </c>
      <c r="U13665">
        <f>U$1*Sheet1!W13665</f>
        <v>0</v>
      </c>
      <c r="V13665">
        <f>V$1*Sheet1!X13665</f>
        <v>0.0761097</v>
      </c>
      <c r="W13665">
        <f>W$1*Sheet1!Y13665</f>
        <v>0</v>
      </c>
      <c r="X13665">
        <f>X$1*Sheet1!Z13665</f>
        <v>0</v>
      </c>
      <c r="Y13665">
        <f>Y$1*Sheet1!AA13665</f>
        <v>0</v>
      </c>
      <c r="Z13665">
        <f>Z$1*Sheet1!AB13665</f>
        <v>0</v>
      </c>
      <c r="AA13665">
        <f>AA$1*Sheet1!AC13665</f>
        <v>-0.951090019226073</v>
      </c>
      <c r="AB13665">
        <f>AB$1*Sheet1!AD13665</f>
        <v>0</v>
      </c>
      <c r="AC13665">
        <f>AC$1*Sheet1!AE13665</f>
        <v>0.458821925919792</v>
      </c>
      <c r="AD13665">
        <f>AD$1*Sheet1!AF13665</f>
        <v>0.12940782154937</v>
      </c>
      <c r="AE13665" s="4">
        <v>-2.366</v>
      </c>
      <c r="AF13665">
        <f t="shared" si="639"/>
        <v>-5.16972167175691</v>
      </c>
      <c r="AG13665">
        <f t="shared" si="640"/>
        <v>0</v>
      </c>
      <c r="AH13665">
        <f t="shared" si="641"/>
        <v>1</v>
      </c>
      <c r="AI13665">
        <v>0</v>
      </c>
      <c r="AJ13665">
        <v>1</v>
      </c>
    </row>
    <row r="13666" spans="1:36">
      <c r="A13666">
        <v>600985</v>
      </c>
      <c r="B13666">
        <v>2019</v>
      </c>
      <c r="C13666">
        <v>0</v>
      </c>
      <c r="G13666">
        <f>G$1*Sheet1!I13666</f>
        <v>-2.503</v>
      </c>
      <c r="H13666">
        <f>H$1*Sheet1!J13666</f>
        <v>0</v>
      </c>
      <c r="I13666">
        <f>I$1*Sheet1!K13666</f>
        <v>0</v>
      </c>
      <c r="J13666">
        <f>J$1*Sheet1!L13666</f>
        <v>0</v>
      </c>
      <c r="K13666">
        <f>K$1*Sheet1!M13666</f>
        <v>0</v>
      </c>
      <c r="L13666">
        <f>L$1*Sheet1!N13666</f>
        <v>-0.3866401</v>
      </c>
      <c r="M13666">
        <f>M$1*Sheet1!O13666</f>
        <v>0</v>
      </c>
      <c r="N13666">
        <f>N$1*Sheet1!P13666</f>
        <v>0</v>
      </c>
      <c r="O13666">
        <f>O$1*Sheet1!Q13666</f>
        <v>-0.104876568450326</v>
      </c>
      <c r="P13666">
        <f>P$1*Sheet1!R13666</f>
        <v>0</v>
      </c>
      <c r="Q13666">
        <f>Q$1*Sheet1!S13666</f>
        <v>0</v>
      </c>
      <c r="R13666">
        <f>R$1*Sheet1!T13666</f>
        <v>0</v>
      </c>
      <c r="S13666">
        <f>S$1*Sheet1!U13666</f>
        <v>0</v>
      </c>
      <c r="T13666">
        <f>T$1*Sheet1!V13666</f>
        <v>0</v>
      </c>
      <c r="U13666">
        <f>U$1*Sheet1!W13666</f>
        <v>0</v>
      </c>
      <c r="V13666">
        <f>V$1*Sheet1!X13666</f>
        <v>0.0285663</v>
      </c>
      <c r="W13666">
        <f>W$1*Sheet1!Y13666</f>
        <v>0</v>
      </c>
      <c r="X13666">
        <f>X$1*Sheet1!Z13666</f>
        <v>0</v>
      </c>
      <c r="Y13666">
        <f>Y$1*Sheet1!AA13666</f>
        <v>0</v>
      </c>
      <c r="Z13666">
        <f>Z$1*Sheet1!AB13666</f>
        <v>0</v>
      </c>
      <c r="AA13666">
        <f>AA$1*Sheet1!AC13666</f>
        <v>-1.74782995283604</v>
      </c>
      <c r="AB13666">
        <f>AB$1*Sheet1!AD13666</f>
        <v>0</v>
      </c>
      <c r="AC13666">
        <f>AC$1*Sheet1!AE13666</f>
        <v>0.399875993688694</v>
      </c>
      <c r="AD13666">
        <f>AD$1*Sheet1!AF13666</f>
        <v>0.168349392061539</v>
      </c>
      <c r="AE13666" s="4">
        <v>-2.366</v>
      </c>
      <c r="AF13666">
        <f t="shared" si="639"/>
        <v>-6.51155493553613</v>
      </c>
      <c r="AG13666">
        <f t="shared" si="640"/>
        <v>0</v>
      </c>
      <c r="AH13666">
        <f t="shared" si="641"/>
        <v>1</v>
      </c>
      <c r="AI13666">
        <v>0</v>
      </c>
      <c r="AJ13666">
        <v>1</v>
      </c>
    </row>
    <row r="13667" spans="1:36">
      <c r="A13667">
        <v>600986</v>
      </c>
      <c r="B13667">
        <v>2019</v>
      </c>
      <c r="C13667">
        <v>0</v>
      </c>
      <c r="G13667">
        <f>G$1*Sheet1!I13667</f>
        <v>-2.503</v>
      </c>
      <c r="H13667">
        <f>H$1*Sheet1!J13667</f>
        <v>0</v>
      </c>
      <c r="I13667">
        <f>I$1*Sheet1!K13667</f>
        <v>0</v>
      </c>
      <c r="J13667">
        <f>J$1*Sheet1!L13667</f>
        <v>0</v>
      </c>
      <c r="K13667">
        <f>K$1*Sheet1!M13667</f>
        <v>0</v>
      </c>
      <c r="L13667">
        <f>L$1*Sheet1!N13667</f>
        <v>-0.0281963</v>
      </c>
      <c r="M13667">
        <f>M$1*Sheet1!O13667</f>
        <v>0</v>
      </c>
      <c r="N13667">
        <f>N$1*Sheet1!P13667</f>
        <v>0</v>
      </c>
      <c r="O13667">
        <f>O$1*Sheet1!Q13667</f>
        <v>-0.078426453008323</v>
      </c>
      <c r="P13667">
        <f>P$1*Sheet1!R13667</f>
        <v>0</v>
      </c>
      <c r="Q13667">
        <f>Q$1*Sheet1!S13667</f>
        <v>0</v>
      </c>
      <c r="R13667">
        <f>R$1*Sheet1!T13667</f>
        <v>0</v>
      </c>
      <c r="S13667">
        <f>S$1*Sheet1!U13667</f>
        <v>0</v>
      </c>
      <c r="T13667">
        <f>T$1*Sheet1!V13667</f>
        <v>0</v>
      </c>
      <c r="U13667">
        <f>U$1*Sheet1!W13667</f>
        <v>0</v>
      </c>
      <c r="V13667">
        <f>V$1*Sheet1!X13667</f>
        <v>0.102114</v>
      </c>
      <c r="W13667">
        <f>W$1*Sheet1!Y13667</f>
        <v>0</v>
      </c>
      <c r="X13667">
        <f>X$1*Sheet1!Z13667</f>
        <v>0</v>
      </c>
      <c r="Y13667">
        <f>Y$1*Sheet1!AA13667</f>
        <v>0</v>
      </c>
      <c r="Z13667">
        <f>Z$1*Sheet1!AB13667</f>
        <v>0</v>
      </c>
      <c r="AA13667">
        <f>AA$1*Sheet1!AC13667</f>
        <v>-0.425039995193482</v>
      </c>
      <c r="AB13667">
        <f>AB$1*Sheet1!AD13667</f>
        <v>0</v>
      </c>
      <c r="AC13667">
        <f>AC$1*Sheet1!AE13667</f>
        <v>0.949800839333833</v>
      </c>
      <c r="AD13667">
        <f>AD$1*Sheet1!AF13667</f>
        <v>0.252521200288448</v>
      </c>
      <c r="AE13667" s="4">
        <v>-2.366</v>
      </c>
      <c r="AF13667">
        <f t="shared" si="639"/>
        <v>-4.09622670857952</v>
      </c>
      <c r="AG13667">
        <f t="shared" si="640"/>
        <v>0</v>
      </c>
      <c r="AH13667">
        <f t="shared" si="641"/>
        <v>1</v>
      </c>
      <c r="AI13667">
        <v>0</v>
      </c>
      <c r="AJ13667">
        <v>1</v>
      </c>
    </row>
    <row r="13668" spans="1:36">
      <c r="A13668">
        <v>600987</v>
      </c>
      <c r="B13668">
        <v>2019</v>
      </c>
      <c r="C13668">
        <v>0</v>
      </c>
      <c r="G13668">
        <f>G$1*Sheet1!I13668</f>
        <v>-2.503</v>
      </c>
      <c r="H13668">
        <f>H$1*Sheet1!J13668</f>
        <v>0</v>
      </c>
      <c r="I13668">
        <f>I$1*Sheet1!K13668</f>
        <v>0</v>
      </c>
      <c r="J13668">
        <f>J$1*Sheet1!L13668</f>
        <v>0</v>
      </c>
      <c r="K13668">
        <f>K$1*Sheet1!M13668</f>
        <v>0</v>
      </c>
      <c r="L13668">
        <f>L$1*Sheet1!N13668</f>
        <v>-0.2362987</v>
      </c>
      <c r="M13668">
        <f>M$1*Sheet1!O13668</f>
        <v>0</v>
      </c>
      <c r="N13668">
        <f>N$1*Sheet1!P13668</f>
        <v>0</v>
      </c>
      <c r="O13668">
        <f>O$1*Sheet1!Q13668</f>
        <v>0</v>
      </c>
      <c r="P13668">
        <f>P$1*Sheet1!R13668</f>
        <v>0</v>
      </c>
      <c r="Q13668">
        <f>Q$1*Sheet1!S13668</f>
        <v>0</v>
      </c>
      <c r="R13668">
        <f>R$1*Sheet1!T13668</f>
        <v>0</v>
      </c>
      <c r="S13668">
        <f>S$1*Sheet1!U13668</f>
        <v>0</v>
      </c>
      <c r="T13668">
        <f>T$1*Sheet1!V13668</f>
        <v>0</v>
      </c>
      <c r="U13668">
        <f>U$1*Sheet1!W13668</f>
        <v>0</v>
      </c>
      <c r="V13668">
        <f>V$1*Sheet1!X13668</f>
        <v>0.1990125</v>
      </c>
      <c r="W13668">
        <f>W$1*Sheet1!Y13668</f>
        <v>0</v>
      </c>
      <c r="X13668">
        <f>X$1*Sheet1!Z13668</f>
        <v>0</v>
      </c>
      <c r="Y13668">
        <f>Y$1*Sheet1!AA13668</f>
        <v>0</v>
      </c>
      <c r="Z13668">
        <f>Z$1*Sheet1!AB13668</f>
        <v>0</v>
      </c>
      <c r="AA13668">
        <f>AA$1*Sheet1!AC13668</f>
        <v>-1.33581000781059</v>
      </c>
      <c r="AB13668">
        <f>AB$1*Sheet1!AD13668</f>
        <v>0</v>
      </c>
      <c r="AC13668">
        <f>AC$1*Sheet1!AE13668</f>
        <v>0.513669455002815</v>
      </c>
      <c r="AD13668">
        <f>AD$1*Sheet1!AF13668</f>
        <v>0.175464087421276</v>
      </c>
      <c r="AE13668" s="4">
        <v>-2.366</v>
      </c>
      <c r="AF13668">
        <f t="shared" si="639"/>
        <v>-5.5529626653865</v>
      </c>
      <c r="AG13668">
        <f t="shared" si="640"/>
        <v>0</v>
      </c>
      <c r="AH13668">
        <f t="shared" si="641"/>
        <v>1</v>
      </c>
      <c r="AI13668">
        <v>0</v>
      </c>
      <c r="AJ13668">
        <v>1</v>
      </c>
    </row>
    <row r="13669" spans="1:36">
      <c r="A13669">
        <v>600988</v>
      </c>
      <c r="B13669">
        <v>2019</v>
      </c>
      <c r="C13669">
        <v>0</v>
      </c>
      <c r="G13669">
        <f>G$1*Sheet1!I13669</f>
        <v>-2.503</v>
      </c>
      <c r="H13669">
        <f>H$1*Sheet1!J13669</f>
        <v>0</v>
      </c>
      <c r="I13669">
        <f>I$1*Sheet1!K13669</f>
        <v>0</v>
      </c>
      <c r="J13669">
        <f>J$1*Sheet1!L13669</f>
        <v>0</v>
      </c>
      <c r="K13669">
        <f>K$1*Sheet1!M13669</f>
        <v>0</v>
      </c>
      <c r="L13669">
        <f>L$1*Sheet1!N13669</f>
        <v>-0.6803973</v>
      </c>
      <c r="M13669">
        <f>M$1*Sheet1!O13669</f>
        <v>0</v>
      </c>
      <c r="N13669">
        <f>N$1*Sheet1!P13669</f>
        <v>0</v>
      </c>
      <c r="O13669">
        <f>O$1*Sheet1!Q13669</f>
        <v>0</v>
      </c>
      <c r="P13669">
        <f>P$1*Sheet1!R13669</f>
        <v>0</v>
      </c>
      <c r="Q13669">
        <f>Q$1*Sheet1!S13669</f>
        <v>0</v>
      </c>
      <c r="R13669">
        <f>R$1*Sheet1!T13669</f>
        <v>0</v>
      </c>
      <c r="S13669">
        <f>S$1*Sheet1!U13669</f>
        <v>0</v>
      </c>
      <c r="T13669">
        <f>T$1*Sheet1!V13669</f>
        <v>0</v>
      </c>
      <c r="U13669">
        <f>U$1*Sheet1!W13669</f>
        <v>0</v>
      </c>
      <c r="V13669">
        <f>V$1*Sheet1!X13669</f>
        <v>0.2001654</v>
      </c>
      <c r="W13669">
        <f>W$1*Sheet1!Y13669</f>
        <v>0</v>
      </c>
      <c r="X13669">
        <f>X$1*Sheet1!Z13669</f>
        <v>0</v>
      </c>
      <c r="Y13669">
        <f>Y$1*Sheet1!AA13669</f>
        <v>0</v>
      </c>
      <c r="Z13669">
        <f>Z$1*Sheet1!AB13669</f>
        <v>0</v>
      </c>
      <c r="AA13669">
        <f>AA$1*Sheet1!AC13669</f>
        <v>-0.75872999238968</v>
      </c>
      <c r="AB13669">
        <f>AB$1*Sheet1!AD13669</f>
        <v>0</v>
      </c>
      <c r="AC13669">
        <f>AC$1*Sheet1!AE13669</f>
        <v>0.38029506426248</v>
      </c>
      <c r="AD13669">
        <f>AD$1*Sheet1!AF13669</f>
        <v>0.183225562567952</v>
      </c>
      <c r="AE13669" s="4">
        <v>-2.366</v>
      </c>
      <c r="AF13669">
        <f t="shared" si="639"/>
        <v>-5.54444126555925</v>
      </c>
      <c r="AG13669">
        <f t="shared" si="640"/>
        <v>0</v>
      </c>
      <c r="AH13669">
        <f t="shared" si="641"/>
        <v>1</v>
      </c>
      <c r="AI13669">
        <v>0</v>
      </c>
      <c r="AJ13669">
        <v>1</v>
      </c>
    </row>
    <row r="13670" spans="1:36">
      <c r="A13670">
        <v>600993</v>
      </c>
      <c r="B13670">
        <v>2019</v>
      </c>
      <c r="C13670">
        <v>0</v>
      </c>
      <c r="G13670">
        <f>G$1*Sheet1!I13670</f>
        <v>-2.503</v>
      </c>
      <c r="H13670">
        <f>H$1*Sheet1!J13670</f>
        <v>0</v>
      </c>
      <c r="I13670">
        <f>I$1*Sheet1!K13670</f>
        <v>0</v>
      </c>
      <c r="J13670">
        <f>J$1*Sheet1!L13670</f>
        <v>0</v>
      </c>
      <c r="K13670">
        <f>K$1*Sheet1!M13670</f>
        <v>0</v>
      </c>
      <c r="L13670">
        <f>L$1*Sheet1!N13670</f>
        <v>-0.330176</v>
      </c>
      <c r="M13670">
        <f>M$1*Sheet1!O13670</f>
        <v>0</v>
      </c>
      <c r="N13670">
        <f>N$1*Sheet1!P13670</f>
        <v>0</v>
      </c>
      <c r="O13670">
        <f>O$1*Sheet1!Q13670</f>
        <v>-0.344153807798246</v>
      </c>
      <c r="P13670">
        <f>P$1*Sheet1!R13670</f>
        <v>0</v>
      </c>
      <c r="Q13670">
        <f>Q$1*Sheet1!S13670</f>
        <v>0</v>
      </c>
      <c r="R13670">
        <f>R$1*Sheet1!T13670</f>
        <v>0</v>
      </c>
      <c r="S13670">
        <f>S$1*Sheet1!U13670</f>
        <v>0</v>
      </c>
      <c r="T13670">
        <f>T$1*Sheet1!V13670</f>
        <v>0</v>
      </c>
      <c r="U13670">
        <f>U$1*Sheet1!W13670</f>
        <v>0</v>
      </c>
      <c r="V13670">
        <f>V$1*Sheet1!X13670</f>
        <v>0.2368142</v>
      </c>
      <c r="W13670">
        <f>W$1*Sheet1!Y13670</f>
        <v>0</v>
      </c>
      <c r="X13670">
        <f>X$1*Sheet1!Z13670</f>
        <v>0</v>
      </c>
      <c r="Y13670">
        <f>Y$1*Sheet1!AA13670</f>
        <v>0</v>
      </c>
      <c r="Z13670">
        <f>Z$1*Sheet1!AB13670</f>
        <v>0</v>
      </c>
      <c r="AA13670">
        <f>AA$1*Sheet1!AC13670</f>
        <v>-0.846510011315346</v>
      </c>
      <c r="AB13670">
        <f>AB$1*Sheet1!AD13670</f>
        <v>0</v>
      </c>
      <c r="AC13670">
        <f>AC$1*Sheet1!AE13670</f>
        <v>0.411977203995624</v>
      </c>
      <c r="AD13670">
        <f>AD$1*Sheet1!AF13670</f>
        <v>0.159907480197116</v>
      </c>
      <c r="AE13670" s="4">
        <v>-2.366</v>
      </c>
      <c r="AF13670">
        <f t="shared" si="639"/>
        <v>-5.58114093492085</v>
      </c>
      <c r="AG13670">
        <f t="shared" si="640"/>
        <v>0</v>
      </c>
      <c r="AH13670">
        <f t="shared" si="641"/>
        <v>1</v>
      </c>
      <c r="AI13670">
        <v>0</v>
      </c>
      <c r="AJ13670">
        <v>1</v>
      </c>
    </row>
    <row r="13671" spans="1:36">
      <c r="A13671">
        <v>600997</v>
      </c>
      <c r="B13671">
        <v>2019</v>
      </c>
      <c r="C13671">
        <v>0</v>
      </c>
      <c r="G13671">
        <f>G$1*Sheet1!I13671</f>
        <v>-2.503</v>
      </c>
      <c r="H13671">
        <f>H$1*Sheet1!J13671</f>
        <v>0</v>
      </c>
      <c r="I13671">
        <f>I$1*Sheet1!K13671</f>
        <v>0</v>
      </c>
      <c r="J13671">
        <f>J$1*Sheet1!L13671</f>
        <v>0</v>
      </c>
      <c r="K13671">
        <f>K$1*Sheet1!M13671</f>
        <v>0</v>
      </c>
      <c r="L13671">
        <f>L$1*Sheet1!N13671</f>
        <v>-0.1147223</v>
      </c>
      <c r="M13671">
        <f>M$1*Sheet1!O13671</f>
        <v>0</v>
      </c>
      <c r="N13671">
        <f>N$1*Sheet1!P13671</f>
        <v>0</v>
      </c>
      <c r="O13671">
        <f>O$1*Sheet1!Q13671</f>
        <v>-0.307751679078289</v>
      </c>
      <c r="P13671">
        <f>P$1*Sheet1!R13671</f>
        <v>0</v>
      </c>
      <c r="Q13671">
        <f>Q$1*Sheet1!S13671</f>
        <v>0</v>
      </c>
      <c r="R13671">
        <f>R$1*Sheet1!T13671</f>
        <v>0</v>
      </c>
      <c r="S13671">
        <f>S$1*Sheet1!U13671</f>
        <v>0</v>
      </c>
      <c r="T13671">
        <f>T$1*Sheet1!V13671</f>
        <v>0</v>
      </c>
      <c r="U13671">
        <f>U$1*Sheet1!W13671</f>
        <v>0</v>
      </c>
      <c r="V13671">
        <f>V$1*Sheet1!X13671</f>
        <v>0.097539</v>
      </c>
      <c r="W13671">
        <f>W$1*Sheet1!Y13671</f>
        <v>0</v>
      </c>
      <c r="X13671">
        <f>X$1*Sheet1!Z13671</f>
        <v>0</v>
      </c>
      <c r="Y13671">
        <f>Y$1*Sheet1!AA13671</f>
        <v>0</v>
      </c>
      <c r="Z13671">
        <f>Z$1*Sheet1!AB13671</f>
        <v>0</v>
      </c>
      <c r="AA13671">
        <f>AA$1*Sheet1!AC13671</f>
        <v>-1.48070997288823</v>
      </c>
      <c r="AB13671">
        <f>AB$1*Sheet1!AD13671</f>
        <v>0</v>
      </c>
      <c r="AC13671">
        <f>AC$1*Sheet1!AE13671</f>
        <v>0.328111482314412</v>
      </c>
      <c r="AD13671">
        <f>AD$1*Sheet1!AF13671</f>
        <v>0.185731365935162</v>
      </c>
      <c r="AE13671" s="4">
        <v>-2.366</v>
      </c>
      <c r="AF13671">
        <f t="shared" si="639"/>
        <v>-6.16080210371695</v>
      </c>
      <c r="AG13671">
        <f t="shared" si="640"/>
        <v>0</v>
      </c>
      <c r="AH13671">
        <f t="shared" si="641"/>
        <v>1</v>
      </c>
      <c r="AI13671">
        <v>0</v>
      </c>
      <c r="AJ13671">
        <v>1</v>
      </c>
    </row>
    <row r="13672" spans="1:36">
      <c r="A13672">
        <v>600998</v>
      </c>
      <c r="B13672">
        <v>2019</v>
      </c>
      <c r="C13672">
        <v>0</v>
      </c>
      <c r="G13672">
        <f>G$1*Sheet1!I13672</f>
        <v>-2.503</v>
      </c>
      <c r="H13672">
        <f>H$1*Sheet1!J13672</f>
        <v>0</v>
      </c>
      <c r="I13672">
        <f>I$1*Sheet1!K13672</f>
        <v>0</v>
      </c>
      <c r="J13672">
        <f>J$1*Sheet1!L13672</f>
        <v>0</v>
      </c>
      <c r="K13672">
        <f>K$1*Sheet1!M13672</f>
        <v>0</v>
      </c>
      <c r="L13672">
        <f>L$1*Sheet1!N13672</f>
        <v>-0.0508211</v>
      </c>
      <c r="M13672">
        <f>M$1*Sheet1!O13672</f>
        <v>0</v>
      </c>
      <c r="N13672">
        <f>N$1*Sheet1!P13672</f>
        <v>0</v>
      </c>
      <c r="O13672">
        <f>O$1*Sheet1!Q13672</f>
        <v>-0.16366067849367</v>
      </c>
      <c r="P13672">
        <f>P$1*Sheet1!R13672</f>
        <v>0</v>
      </c>
      <c r="Q13672">
        <f>Q$1*Sheet1!S13672</f>
        <v>0</v>
      </c>
      <c r="R13672">
        <f>R$1*Sheet1!T13672</f>
        <v>0</v>
      </c>
      <c r="S13672">
        <f>S$1*Sheet1!U13672</f>
        <v>0</v>
      </c>
      <c r="T13672">
        <f>T$1*Sheet1!V13672</f>
        <v>0</v>
      </c>
      <c r="U13672">
        <f>U$1*Sheet1!W13672</f>
        <v>0</v>
      </c>
      <c r="V13672">
        <f>V$1*Sheet1!X13672</f>
        <v>0.0786107</v>
      </c>
      <c r="W13672">
        <f>W$1*Sheet1!Y13672</f>
        <v>0</v>
      </c>
      <c r="X13672">
        <f>X$1*Sheet1!Z13672</f>
        <v>0</v>
      </c>
      <c r="Y13672">
        <f>Y$1*Sheet1!AA13672</f>
        <v>0</v>
      </c>
      <c r="Z13672">
        <f>Z$1*Sheet1!AB13672</f>
        <v>0</v>
      </c>
      <c r="AA13672">
        <f>AA$1*Sheet1!AC13672</f>
        <v>-1.06196999359131</v>
      </c>
      <c r="AB13672">
        <f>AB$1*Sheet1!AD13672</f>
        <v>0</v>
      </c>
      <c r="AC13672">
        <f>AC$1*Sheet1!AE13672</f>
        <v>0.796831347353069</v>
      </c>
      <c r="AD13672">
        <f>AD$1*Sheet1!AF13672</f>
        <v>0.157501651081498</v>
      </c>
      <c r="AE13672" s="4">
        <v>-2.366</v>
      </c>
      <c r="AF13672">
        <f t="shared" si="639"/>
        <v>-5.11250807365041</v>
      </c>
      <c r="AG13672">
        <f t="shared" si="640"/>
        <v>0</v>
      </c>
      <c r="AH13672">
        <f t="shared" si="641"/>
        <v>1</v>
      </c>
      <c r="AI13672">
        <v>0</v>
      </c>
      <c r="AJ13672">
        <v>1</v>
      </c>
    </row>
    <row r="13673" spans="1:36">
      <c r="A13673">
        <v>601001</v>
      </c>
      <c r="B13673">
        <v>2019</v>
      </c>
      <c r="C13673">
        <v>0</v>
      </c>
      <c r="G13673">
        <f>G$1*Sheet1!I13673</f>
        <v>-2.503</v>
      </c>
      <c r="H13673">
        <f>H$1*Sheet1!J13673</f>
        <v>0</v>
      </c>
      <c r="I13673">
        <f>I$1*Sheet1!K13673</f>
        <v>0</v>
      </c>
      <c r="J13673">
        <f>J$1*Sheet1!L13673</f>
        <v>0</v>
      </c>
      <c r="K13673">
        <f>K$1*Sheet1!M13673</f>
        <v>0</v>
      </c>
      <c r="L13673">
        <f>L$1*Sheet1!N13673</f>
        <v>-0.1494471</v>
      </c>
      <c r="M13673">
        <f>M$1*Sheet1!O13673</f>
        <v>0</v>
      </c>
      <c r="N13673">
        <f>N$1*Sheet1!P13673</f>
        <v>0</v>
      </c>
      <c r="O13673">
        <f>O$1*Sheet1!Q13673</f>
        <v>-1.26851072874541</v>
      </c>
      <c r="P13673">
        <f>P$1*Sheet1!R13673</f>
        <v>0</v>
      </c>
      <c r="Q13673">
        <f>Q$1*Sheet1!S13673</f>
        <v>0</v>
      </c>
      <c r="R13673">
        <f>R$1*Sheet1!T13673</f>
        <v>0</v>
      </c>
      <c r="S13673">
        <f>S$1*Sheet1!U13673</f>
        <v>0</v>
      </c>
      <c r="T13673">
        <f>T$1*Sheet1!V13673</f>
        <v>0</v>
      </c>
      <c r="U13673">
        <f>U$1*Sheet1!W13673</f>
        <v>0</v>
      </c>
      <c r="V13673">
        <f>V$1*Sheet1!X13673</f>
        <v>0.0527711</v>
      </c>
      <c r="W13673">
        <f>W$1*Sheet1!Y13673</f>
        <v>0</v>
      </c>
      <c r="X13673">
        <f>X$1*Sheet1!Z13673</f>
        <v>0</v>
      </c>
      <c r="Y13673">
        <f>Y$1*Sheet1!AA13673</f>
        <v>0</v>
      </c>
      <c r="Z13673">
        <f>Z$1*Sheet1!AB13673</f>
        <v>0</v>
      </c>
      <c r="AA13673">
        <f>AA$1*Sheet1!AC13673</f>
        <v>-1.2927599812746</v>
      </c>
      <c r="AB13673">
        <f>AB$1*Sheet1!AD13673</f>
        <v>0</v>
      </c>
      <c r="AC13673">
        <f>AC$1*Sheet1!AE13673</f>
        <v>0.407461443391424</v>
      </c>
      <c r="AD13673">
        <f>AD$1*Sheet1!AF13673</f>
        <v>0.0339088085983957</v>
      </c>
      <c r="AE13673" s="4">
        <v>-2.366</v>
      </c>
      <c r="AF13673">
        <f t="shared" si="639"/>
        <v>-7.08557645803019</v>
      </c>
      <c r="AG13673">
        <f t="shared" si="640"/>
        <v>0</v>
      </c>
      <c r="AH13673">
        <f t="shared" si="641"/>
        <v>1</v>
      </c>
      <c r="AI13673">
        <v>0</v>
      </c>
      <c r="AJ13673">
        <v>1</v>
      </c>
    </row>
    <row r="13674" spans="1:36">
      <c r="A13674">
        <v>601002</v>
      </c>
      <c r="B13674">
        <v>2019</v>
      </c>
      <c r="C13674">
        <v>0</v>
      </c>
      <c r="G13674">
        <f>G$1*Sheet1!I13674</f>
        <v>-2.503</v>
      </c>
      <c r="H13674">
        <f>H$1*Sheet1!J13674</f>
        <v>0</v>
      </c>
      <c r="I13674">
        <f>I$1*Sheet1!K13674</f>
        <v>0</v>
      </c>
      <c r="J13674">
        <f>J$1*Sheet1!L13674</f>
        <v>0</v>
      </c>
      <c r="K13674">
        <f>K$1*Sheet1!M13674</f>
        <v>0</v>
      </c>
      <c r="L13674">
        <f>L$1*Sheet1!N13674</f>
        <v>-0.044968</v>
      </c>
      <c r="M13674">
        <f>M$1*Sheet1!O13674</f>
        <v>0</v>
      </c>
      <c r="N13674">
        <f>N$1*Sheet1!P13674</f>
        <v>0</v>
      </c>
      <c r="O13674">
        <f>O$1*Sheet1!Q13674</f>
        <v>-0.764378253952138</v>
      </c>
      <c r="P13674">
        <f>P$1*Sheet1!R13674</f>
        <v>0</v>
      </c>
      <c r="Q13674">
        <f>Q$1*Sheet1!S13674</f>
        <v>0</v>
      </c>
      <c r="R13674">
        <f>R$1*Sheet1!T13674</f>
        <v>0</v>
      </c>
      <c r="S13674">
        <f>S$1*Sheet1!U13674</f>
        <v>0</v>
      </c>
      <c r="T13674">
        <f>T$1*Sheet1!V13674</f>
        <v>0</v>
      </c>
      <c r="U13674">
        <f>U$1*Sheet1!W13674</f>
        <v>0</v>
      </c>
      <c r="V13674">
        <f>V$1*Sheet1!X13674</f>
        <v>0.205021</v>
      </c>
      <c r="W13674">
        <f>W$1*Sheet1!Y13674</f>
        <v>0</v>
      </c>
      <c r="X13674">
        <f>X$1*Sheet1!Z13674</f>
        <v>0</v>
      </c>
      <c r="Y13674">
        <f>Y$1*Sheet1!AA13674</f>
        <v>0</v>
      </c>
      <c r="Z13674">
        <f>Z$1*Sheet1!AB13674</f>
        <v>0</v>
      </c>
      <c r="AA13674">
        <f>AA$1*Sheet1!AC13674</f>
        <v>-1.00002001386881</v>
      </c>
      <c r="AB13674">
        <f>AB$1*Sheet1!AD13674</f>
        <v>0</v>
      </c>
      <c r="AC13674">
        <f>AC$1*Sheet1!AE13674</f>
        <v>0.883071766416659</v>
      </c>
      <c r="AD13674">
        <f>AD$1*Sheet1!AF13674</f>
        <v>0.162017949134362</v>
      </c>
      <c r="AE13674" s="4">
        <v>-2.366</v>
      </c>
      <c r="AF13674">
        <f t="shared" si="639"/>
        <v>-5.42825555226993</v>
      </c>
      <c r="AG13674">
        <f t="shared" si="640"/>
        <v>0</v>
      </c>
      <c r="AH13674">
        <f t="shared" si="641"/>
        <v>1</v>
      </c>
      <c r="AI13674">
        <v>0</v>
      </c>
      <c r="AJ13674">
        <v>1</v>
      </c>
    </row>
    <row r="13675" spans="1:36">
      <c r="A13675">
        <v>601007</v>
      </c>
      <c r="B13675">
        <v>2019</v>
      </c>
      <c r="C13675">
        <v>0</v>
      </c>
      <c r="G13675">
        <f>G$1*Sheet1!I13675</f>
        <v>-2.503</v>
      </c>
      <c r="H13675">
        <f>H$1*Sheet1!J13675</f>
        <v>0</v>
      </c>
      <c r="I13675">
        <f>I$1*Sheet1!K13675</f>
        <v>0</v>
      </c>
      <c r="J13675">
        <f>J$1*Sheet1!L13675</f>
        <v>0</v>
      </c>
      <c r="K13675">
        <f>K$1*Sheet1!M13675</f>
        <v>0</v>
      </c>
      <c r="L13675">
        <f>L$1*Sheet1!N13675</f>
        <v>-0.3259652</v>
      </c>
      <c r="M13675">
        <f>M$1*Sheet1!O13675</f>
        <v>0</v>
      </c>
      <c r="N13675">
        <f>N$1*Sheet1!P13675</f>
        <v>0</v>
      </c>
      <c r="O13675">
        <f>O$1*Sheet1!Q13675</f>
        <v>0</v>
      </c>
      <c r="P13675">
        <f>P$1*Sheet1!R13675</f>
        <v>0</v>
      </c>
      <c r="Q13675">
        <f>Q$1*Sheet1!S13675</f>
        <v>0</v>
      </c>
      <c r="R13675">
        <f>R$1*Sheet1!T13675</f>
        <v>0</v>
      </c>
      <c r="S13675">
        <f>S$1*Sheet1!U13675</f>
        <v>0</v>
      </c>
      <c r="T13675">
        <f>T$1*Sheet1!V13675</f>
        <v>0</v>
      </c>
      <c r="U13675">
        <f>U$1*Sheet1!W13675</f>
        <v>0</v>
      </c>
      <c r="V13675">
        <f>V$1*Sheet1!X13675</f>
        <v>0.1072868</v>
      </c>
      <c r="W13675">
        <f>W$1*Sheet1!Y13675</f>
        <v>0</v>
      </c>
      <c r="X13675">
        <f>X$1*Sheet1!Z13675</f>
        <v>0</v>
      </c>
      <c r="Y13675">
        <f>Y$1*Sheet1!AA13675</f>
        <v>0</v>
      </c>
      <c r="Z13675">
        <f>Z$1*Sheet1!AB13675</f>
        <v>0</v>
      </c>
      <c r="AA13675">
        <f>AA$1*Sheet1!AC13675</f>
        <v>-1.21379999399185</v>
      </c>
      <c r="AB13675">
        <f>AB$1*Sheet1!AD13675</f>
        <v>0</v>
      </c>
      <c r="AC13675">
        <f>AC$1*Sheet1!AE13675</f>
        <v>0.600211835113327</v>
      </c>
      <c r="AD13675">
        <f>AD$1*Sheet1!AF13675</f>
        <v>0.0886076368640857</v>
      </c>
      <c r="AE13675" s="4">
        <v>-2.366</v>
      </c>
      <c r="AF13675">
        <f t="shared" si="639"/>
        <v>-5.61265892201444</v>
      </c>
      <c r="AG13675">
        <f t="shared" si="640"/>
        <v>0</v>
      </c>
      <c r="AH13675">
        <f t="shared" si="641"/>
        <v>1</v>
      </c>
      <c r="AI13675">
        <v>0</v>
      </c>
      <c r="AJ13675">
        <v>1</v>
      </c>
    </row>
    <row r="13676" spans="1:36">
      <c r="A13676">
        <v>601010</v>
      </c>
      <c r="B13676">
        <v>2019</v>
      </c>
      <c r="C13676">
        <v>0</v>
      </c>
      <c r="G13676">
        <f>G$1*Sheet1!I13676</f>
        <v>-2.503</v>
      </c>
      <c r="H13676">
        <f>H$1*Sheet1!J13676</f>
        <v>0</v>
      </c>
      <c r="I13676">
        <f>I$1*Sheet1!K13676</f>
        <v>0</v>
      </c>
      <c r="J13676">
        <f>J$1*Sheet1!L13676</f>
        <v>0</v>
      </c>
      <c r="K13676">
        <f>K$1*Sheet1!M13676</f>
        <v>0</v>
      </c>
      <c r="L13676">
        <f>L$1*Sheet1!N13676</f>
        <v>-1.6256031</v>
      </c>
      <c r="M13676">
        <f>M$1*Sheet1!O13676</f>
        <v>0</v>
      </c>
      <c r="N13676">
        <f>N$1*Sheet1!P13676</f>
        <v>0</v>
      </c>
      <c r="O13676">
        <f>O$1*Sheet1!Q13676</f>
        <v>-0.262076608796295</v>
      </c>
      <c r="P13676">
        <f>P$1*Sheet1!R13676</f>
        <v>0</v>
      </c>
      <c r="Q13676">
        <f>Q$1*Sheet1!S13676</f>
        <v>0</v>
      </c>
      <c r="R13676">
        <f>R$1*Sheet1!T13676</f>
        <v>0</v>
      </c>
      <c r="S13676">
        <f>S$1*Sheet1!U13676</f>
        <v>0</v>
      </c>
      <c r="T13676">
        <f>T$1*Sheet1!V13676</f>
        <v>0</v>
      </c>
      <c r="U13676">
        <f>U$1*Sheet1!W13676</f>
        <v>0</v>
      </c>
      <c r="V13676">
        <f>V$1*Sheet1!X13676</f>
        <v>0.0674355</v>
      </c>
      <c r="W13676">
        <f>W$1*Sheet1!Y13676</f>
        <v>0</v>
      </c>
      <c r="X13676">
        <f>X$1*Sheet1!Z13676</f>
        <v>0</v>
      </c>
      <c r="Y13676">
        <f>Y$1*Sheet1!AA13676</f>
        <v>0</v>
      </c>
      <c r="Z13676">
        <f>Z$1*Sheet1!AB13676</f>
        <v>0</v>
      </c>
      <c r="AA13676">
        <f>AA$1*Sheet1!AC13676</f>
        <v>-1.13294999098778</v>
      </c>
      <c r="AB13676">
        <f>AB$1*Sheet1!AD13676</f>
        <v>0</v>
      </c>
      <c r="AC13676">
        <f>AC$1*Sheet1!AE13676</f>
        <v>0.450749218918629</v>
      </c>
      <c r="AD13676">
        <f>AD$1*Sheet1!AF13676</f>
        <v>0.383618452088539</v>
      </c>
      <c r="AE13676" s="4">
        <v>-2.366</v>
      </c>
      <c r="AF13676">
        <f t="shared" si="639"/>
        <v>-6.98782652877691</v>
      </c>
      <c r="AG13676">
        <f t="shared" si="640"/>
        <v>0</v>
      </c>
      <c r="AH13676">
        <f t="shared" si="641"/>
        <v>1</v>
      </c>
      <c r="AI13676">
        <v>0</v>
      </c>
      <c r="AJ13676">
        <v>1</v>
      </c>
    </row>
    <row r="13677" spans="1:36">
      <c r="A13677">
        <v>601011</v>
      </c>
      <c r="B13677">
        <v>2019</v>
      </c>
      <c r="C13677">
        <v>0</v>
      </c>
      <c r="G13677">
        <f>G$1*Sheet1!I13677</f>
        <v>-2.503</v>
      </c>
      <c r="H13677">
        <f>H$1*Sheet1!J13677</f>
        <v>0</v>
      </c>
      <c r="I13677">
        <f>I$1*Sheet1!K13677</f>
        <v>0</v>
      </c>
      <c r="J13677">
        <f>J$1*Sheet1!L13677</f>
        <v>0</v>
      </c>
      <c r="K13677">
        <f>K$1*Sheet1!M13677</f>
        <v>0</v>
      </c>
      <c r="L13677">
        <f>L$1*Sheet1!N13677</f>
        <v>-0.6607007</v>
      </c>
      <c r="M13677">
        <f>M$1*Sheet1!O13677</f>
        <v>0</v>
      </c>
      <c r="N13677">
        <f>N$1*Sheet1!P13677</f>
        <v>0</v>
      </c>
      <c r="O13677">
        <f>O$1*Sheet1!Q13677</f>
        <v>-0.0204180816046123</v>
      </c>
      <c r="P13677">
        <f>P$1*Sheet1!R13677</f>
        <v>0</v>
      </c>
      <c r="Q13677">
        <f>Q$1*Sheet1!S13677</f>
        <v>0</v>
      </c>
      <c r="R13677">
        <f>R$1*Sheet1!T13677</f>
        <v>0</v>
      </c>
      <c r="S13677">
        <f>S$1*Sheet1!U13677</f>
        <v>0</v>
      </c>
      <c r="T13677">
        <f>T$1*Sheet1!V13677</f>
        <v>0</v>
      </c>
      <c r="U13677">
        <f>U$1*Sheet1!W13677</f>
        <v>0</v>
      </c>
      <c r="V13677">
        <f>V$1*Sheet1!X13677</f>
        <v>0.0345138</v>
      </c>
      <c r="W13677">
        <f>W$1*Sheet1!Y13677</f>
        <v>0</v>
      </c>
      <c r="X13677">
        <f>X$1*Sheet1!Z13677</f>
        <v>0</v>
      </c>
      <c r="Y13677">
        <f>Y$1*Sheet1!AA13677</f>
        <v>0</v>
      </c>
      <c r="Z13677">
        <f>Z$1*Sheet1!AB13677</f>
        <v>0</v>
      </c>
      <c r="AA13677">
        <f>AA$1*Sheet1!AC13677</f>
        <v>-0.809969996094704</v>
      </c>
      <c r="AB13677">
        <f>AB$1*Sheet1!AD13677</f>
        <v>0</v>
      </c>
      <c r="AC13677">
        <f>AC$1*Sheet1!AE13677</f>
        <v>0.323326889930578</v>
      </c>
      <c r="AD13677">
        <f>AD$1*Sheet1!AF13677</f>
        <v>0.137100648908713</v>
      </c>
      <c r="AE13677" s="4">
        <v>-2.366</v>
      </c>
      <c r="AF13677">
        <f t="shared" si="639"/>
        <v>-5.86514743886003</v>
      </c>
      <c r="AG13677">
        <f t="shared" si="640"/>
        <v>0</v>
      </c>
      <c r="AH13677">
        <f t="shared" si="641"/>
        <v>1</v>
      </c>
      <c r="AI13677">
        <v>0</v>
      </c>
      <c r="AJ13677">
        <v>1</v>
      </c>
    </row>
    <row r="13678" spans="1:36">
      <c r="A13678">
        <v>601012</v>
      </c>
      <c r="B13678">
        <v>2019</v>
      </c>
      <c r="C13678">
        <v>0</v>
      </c>
      <c r="G13678">
        <f>G$1*Sheet1!I13678</f>
        <v>-2.503</v>
      </c>
      <c r="H13678">
        <f>H$1*Sheet1!J13678</f>
        <v>0</v>
      </c>
      <c r="I13678">
        <f>I$1*Sheet1!K13678</f>
        <v>0</v>
      </c>
      <c r="J13678">
        <f>J$1*Sheet1!L13678</f>
        <v>0</v>
      </c>
      <c r="K13678">
        <f>K$1*Sheet1!M13678</f>
        <v>0</v>
      </c>
      <c r="L13678">
        <f>L$1*Sheet1!N13678</f>
        <v>-0.1082191</v>
      </c>
      <c r="M13678">
        <f>M$1*Sheet1!O13678</f>
        <v>0</v>
      </c>
      <c r="N13678">
        <f>N$1*Sheet1!P13678</f>
        <v>0</v>
      </c>
      <c r="O13678">
        <f>O$1*Sheet1!Q13678</f>
        <v>-0.124263851932676</v>
      </c>
      <c r="P13678">
        <f>P$1*Sheet1!R13678</f>
        <v>0</v>
      </c>
      <c r="Q13678">
        <f>Q$1*Sheet1!S13678</f>
        <v>0</v>
      </c>
      <c r="R13678">
        <f>R$1*Sheet1!T13678</f>
        <v>0</v>
      </c>
      <c r="S13678">
        <f>S$1*Sheet1!U13678</f>
        <v>0</v>
      </c>
      <c r="T13678">
        <f>T$1*Sheet1!V13678</f>
        <v>0</v>
      </c>
      <c r="U13678">
        <f>U$1*Sheet1!W13678</f>
        <v>0</v>
      </c>
      <c r="V13678">
        <f>V$1*Sheet1!X13678</f>
        <v>0.0780007</v>
      </c>
      <c r="W13678">
        <f>W$1*Sheet1!Y13678</f>
        <v>0</v>
      </c>
      <c r="X13678">
        <f>X$1*Sheet1!Z13678</f>
        <v>0</v>
      </c>
      <c r="Y13678">
        <f>Y$1*Sheet1!AA13678</f>
        <v>0</v>
      </c>
      <c r="Z13678">
        <f>Z$1*Sheet1!AB13678</f>
        <v>0</v>
      </c>
      <c r="AA13678">
        <f>AA$1*Sheet1!AC13678</f>
        <v>-0.845040005207061</v>
      </c>
      <c r="AB13678">
        <f>AB$1*Sheet1!AD13678</f>
        <v>0</v>
      </c>
      <c r="AC13678">
        <f>AC$1*Sheet1!AE13678</f>
        <v>0.423444566161392</v>
      </c>
      <c r="AD13678">
        <f>AD$1*Sheet1!AF13678</f>
        <v>0.104432288732315</v>
      </c>
      <c r="AE13678" s="4">
        <v>-2.366</v>
      </c>
      <c r="AF13678">
        <f t="shared" si="639"/>
        <v>-5.34064540224603</v>
      </c>
      <c r="AG13678">
        <f t="shared" si="640"/>
        <v>0</v>
      </c>
      <c r="AH13678">
        <f t="shared" si="641"/>
        <v>1</v>
      </c>
      <c r="AI13678">
        <v>0</v>
      </c>
      <c r="AJ13678">
        <v>1</v>
      </c>
    </row>
    <row r="13679" spans="1:36">
      <c r="A13679">
        <v>601015</v>
      </c>
      <c r="B13679">
        <v>2019</v>
      </c>
      <c r="C13679">
        <v>0</v>
      </c>
      <c r="G13679">
        <f>G$1*Sheet1!I13679</f>
        <v>-2.503</v>
      </c>
      <c r="H13679">
        <f>H$1*Sheet1!J13679</f>
        <v>0</v>
      </c>
      <c r="I13679">
        <f>I$1*Sheet1!K13679</f>
        <v>0</v>
      </c>
      <c r="J13679">
        <f>J$1*Sheet1!L13679</f>
        <v>0</v>
      </c>
      <c r="K13679">
        <f>K$1*Sheet1!M13679</f>
        <v>0</v>
      </c>
      <c r="L13679">
        <f>L$1*Sheet1!N13679</f>
        <v>-0.4315652</v>
      </c>
      <c r="M13679">
        <f>M$1*Sheet1!O13679</f>
        <v>0</v>
      </c>
      <c r="N13679">
        <f>N$1*Sheet1!P13679</f>
        <v>0</v>
      </c>
      <c r="O13679">
        <f>O$1*Sheet1!Q13679</f>
        <v>-0.761661908006744</v>
      </c>
      <c r="P13679">
        <f>P$1*Sheet1!R13679</f>
        <v>0</v>
      </c>
      <c r="Q13679">
        <f>Q$1*Sheet1!S13679</f>
        <v>0</v>
      </c>
      <c r="R13679">
        <f>R$1*Sheet1!T13679</f>
        <v>0</v>
      </c>
      <c r="S13679">
        <f>S$1*Sheet1!U13679</f>
        <v>0</v>
      </c>
      <c r="T13679">
        <f>T$1*Sheet1!V13679</f>
        <v>0</v>
      </c>
      <c r="U13679">
        <f>U$1*Sheet1!W13679</f>
        <v>0</v>
      </c>
      <c r="V13679">
        <f>V$1*Sheet1!X13679</f>
        <v>0.0394426</v>
      </c>
      <c r="W13679">
        <f>W$1*Sheet1!Y13679</f>
        <v>0</v>
      </c>
      <c r="X13679">
        <f>X$1*Sheet1!Z13679</f>
        <v>0</v>
      </c>
      <c r="Y13679">
        <f>Y$1*Sheet1!AA13679</f>
        <v>0</v>
      </c>
      <c r="Z13679">
        <f>Z$1*Sheet1!AB13679</f>
        <v>0</v>
      </c>
      <c r="AA13679">
        <f>AA$1*Sheet1!AC13679</f>
        <v>-1.43220001852512</v>
      </c>
      <c r="AB13679">
        <f>AB$1*Sheet1!AD13679</f>
        <v>0</v>
      </c>
      <c r="AC13679">
        <f>AC$1*Sheet1!AE13679</f>
        <v>0.345582050755995</v>
      </c>
      <c r="AD13679">
        <f>AD$1*Sheet1!AF13679</f>
        <v>0.042595372985175</v>
      </c>
      <c r="AE13679" s="4">
        <v>-2.366</v>
      </c>
      <c r="AF13679">
        <f t="shared" si="639"/>
        <v>-7.0668071027907</v>
      </c>
      <c r="AG13679">
        <f t="shared" si="640"/>
        <v>0</v>
      </c>
      <c r="AH13679">
        <f t="shared" si="641"/>
        <v>1</v>
      </c>
      <c r="AI13679">
        <v>0</v>
      </c>
      <c r="AJ13679">
        <v>1</v>
      </c>
    </row>
    <row r="13680" spans="1:36">
      <c r="A13680">
        <v>601016</v>
      </c>
      <c r="B13680">
        <v>2019</v>
      </c>
      <c r="C13680">
        <v>0</v>
      </c>
      <c r="G13680">
        <f>G$1*Sheet1!I13680</f>
        <v>-2.503</v>
      </c>
      <c r="H13680">
        <f>H$1*Sheet1!J13680</f>
        <v>0</v>
      </c>
      <c r="I13680">
        <f>I$1*Sheet1!K13680</f>
        <v>0</v>
      </c>
      <c r="J13680">
        <f>J$1*Sheet1!L13680</f>
        <v>0</v>
      </c>
      <c r="K13680">
        <f>K$1*Sheet1!M13680</f>
        <v>0</v>
      </c>
      <c r="L13680">
        <f>L$1*Sheet1!N13680</f>
        <v>-0.0098769</v>
      </c>
      <c r="M13680">
        <f>M$1*Sheet1!O13680</f>
        <v>0</v>
      </c>
      <c r="N13680">
        <f>N$1*Sheet1!P13680</f>
        <v>0</v>
      </c>
      <c r="O13680">
        <f>O$1*Sheet1!Q13680</f>
        <v>-0.0148354707062079</v>
      </c>
      <c r="P13680">
        <f>P$1*Sheet1!R13680</f>
        <v>0</v>
      </c>
      <c r="Q13680">
        <f>Q$1*Sheet1!S13680</f>
        <v>0</v>
      </c>
      <c r="R13680">
        <f>R$1*Sheet1!T13680</f>
        <v>0</v>
      </c>
      <c r="S13680">
        <f>S$1*Sheet1!U13680</f>
        <v>0</v>
      </c>
      <c r="T13680">
        <f>T$1*Sheet1!V13680</f>
        <v>0</v>
      </c>
      <c r="U13680">
        <f>U$1*Sheet1!W13680</f>
        <v>0</v>
      </c>
      <c r="V13680">
        <f>V$1*Sheet1!X13680</f>
        <v>0.086071</v>
      </c>
      <c r="W13680">
        <f>W$1*Sheet1!Y13680</f>
        <v>0</v>
      </c>
      <c r="X13680">
        <f>X$1*Sheet1!Z13680</f>
        <v>0</v>
      </c>
      <c r="Y13680">
        <f>Y$1*Sheet1!AA13680</f>
        <v>0</v>
      </c>
      <c r="Z13680">
        <f>Z$1*Sheet1!AB13680</f>
        <v>0</v>
      </c>
      <c r="AA13680">
        <f>AA$1*Sheet1!AC13680</f>
        <v>-1.25706001281738</v>
      </c>
      <c r="AB13680">
        <f>AB$1*Sheet1!AD13680</f>
        <v>0</v>
      </c>
      <c r="AC13680">
        <f>AC$1*Sheet1!AE13680</f>
        <v>0.237159153991919</v>
      </c>
      <c r="AD13680">
        <f>AD$1*Sheet1!AF13680</f>
        <v>0.140202210840136</v>
      </c>
      <c r="AE13680" s="4">
        <v>-2.366</v>
      </c>
      <c r="AF13680">
        <f t="shared" si="639"/>
        <v>-5.68734001869154</v>
      </c>
      <c r="AG13680">
        <f t="shared" si="640"/>
        <v>0</v>
      </c>
      <c r="AH13680">
        <f t="shared" si="641"/>
        <v>1</v>
      </c>
      <c r="AI13680">
        <v>0</v>
      </c>
      <c r="AJ13680">
        <v>1</v>
      </c>
    </row>
    <row r="13681" spans="1:36">
      <c r="A13681">
        <v>601019</v>
      </c>
      <c r="B13681">
        <v>2019</v>
      </c>
      <c r="C13681">
        <v>0</v>
      </c>
      <c r="G13681">
        <f>G$1*Sheet1!I13681</f>
        <v>-2.503</v>
      </c>
      <c r="H13681">
        <f>H$1*Sheet1!J13681</f>
        <v>0</v>
      </c>
      <c r="I13681">
        <f>I$1*Sheet1!K13681</f>
        <v>0</v>
      </c>
      <c r="J13681">
        <f>J$1*Sheet1!L13681</f>
        <v>0</v>
      </c>
      <c r="K13681">
        <f>K$1*Sheet1!M13681</f>
        <v>0</v>
      </c>
      <c r="L13681">
        <f>L$1*Sheet1!N13681</f>
        <v>-0.0651321</v>
      </c>
      <c r="M13681">
        <f>M$1*Sheet1!O13681</f>
        <v>0</v>
      </c>
      <c r="N13681">
        <f>N$1*Sheet1!P13681</f>
        <v>0</v>
      </c>
      <c r="O13681">
        <f>O$1*Sheet1!Q13681</f>
        <v>0</v>
      </c>
      <c r="P13681">
        <f>P$1*Sheet1!R13681</f>
        <v>0</v>
      </c>
      <c r="Q13681">
        <f>Q$1*Sheet1!S13681</f>
        <v>0</v>
      </c>
      <c r="R13681">
        <f>R$1*Sheet1!T13681</f>
        <v>0</v>
      </c>
      <c r="S13681">
        <f>S$1*Sheet1!U13681</f>
        <v>0</v>
      </c>
      <c r="T13681">
        <f>T$1*Sheet1!V13681</f>
        <v>0</v>
      </c>
      <c r="U13681">
        <f>U$1*Sheet1!W13681</f>
        <v>0</v>
      </c>
      <c r="V13681">
        <f>V$1*Sheet1!X13681</f>
        <v>0.1593808</v>
      </c>
      <c r="W13681">
        <f>W$1*Sheet1!Y13681</f>
        <v>0</v>
      </c>
      <c r="X13681">
        <f>X$1*Sheet1!Z13681</f>
        <v>0</v>
      </c>
      <c r="Y13681">
        <f>Y$1*Sheet1!AA13681</f>
        <v>0</v>
      </c>
      <c r="Z13681">
        <f>Z$1*Sheet1!AB13681</f>
        <v>0</v>
      </c>
      <c r="AA13681">
        <f>AA$1*Sheet1!AC13681</f>
        <v>-1.71569994968176</v>
      </c>
      <c r="AB13681">
        <f>AB$1*Sheet1!AD13681</f>
        <v>0</v>
      </c>
      <c r="AC13681">
        <f>AC$1*Sheet1!AE13681</f>
        <v>0.516066604687423</v>
      </c>
      <c r="AD13681">
        <f>AD$1*Sheet1!AF13681</f>
        <v>0.158868063897028</v>
      </c>
      <c r="AE13681" s="4">
        <v>-2.366</v>
      </c>
      <c r="AF13681">
        <f t="shared" si="639"/>
        <v>-5.81551658109731</v>
      </c>
      <c r="AG13681">
        <f t="shared" si="640"/>
        <v>0</v>
      </c>
      <c r="AH13681">
        <f t="shared" si="641"/>
        <v>1</v>
      </c>
      <c r="AI13681">
        <v>0</v>
      </c>
      <c r="AJ13681">
        <v>1</v>
      </c>
    </row>
    <row r="13682" spans="1:36">
      <c r="A13682">
        <v>601020</v>
      </c>
      <c r="B13682">
        <v>2019</v>
      </c>
      <c r="C13682">
        <v>0</v>
      </c>
      <c r="G13682">
        <f>G$1*Sheet1!I13682</f>
        <v>0</v>
      </c>
      <c r="H13682">
        <f>H$1*Sheet1!J13682</f>
        <v>0</v>
      </c>
      <c r="I13682">
        <f>I$1*Sheet1!K13682</f>
        <v>0</v>
      </c>
      <c r="J13682">
        <f>J$1*Sheet1!L13682</f>
        <v>0</v>
      </c>
      <c r="K13682">
        <f>K$1*Sheet1!M13682</f>
        <v>0</v>
      </c>
      <c r="L13682">
        <f>L$1*Sheet1!N13682</f>
        <v>-0.1347918</v>
      </c>
      <c r="M13682">
        <f>M$1*Sheet1!O13682</f>
        <v>0</v>
      </c>
      <c r="N13682">
        <f>N$1*Sheet1!P13682</f>
        <v>0</v>
      </c>
      <c r="O13682">
        <f>O$1*Sheet1!Q13682</f>
        <v>-0.406117163306052</v>
      </c>
      <c r="P13682">
        <f>P$1*Sheet1!R13682</f>
        <v>0</v>
      </c>
      <c r="Q13682">
        <f>Q$1*Sheet1!S13682</f>
        <v>0</v>
      </c>
      <c r="R13682">
        <f>R$1*Sheet1!T13682</f>
        <v>0</v>
      </c>
      <c r="S13682">
        <f>S$1*Sheet1!U13682</f>
        <v>0</v>
      </c>
      <c r="T13682">
        <f>T$1*Sheet1!V13682</f>
        <v>0</v>
      </c>
      <c r="U13682">
        <f>U$1*Sheet1!W13682</f>
        <v>0</v>
      </c>
      <c r="V13682">
        <f>V$1*Sheet1!X13682</f>
        <v>0.0207949</v>
      </c>
      <c r="W13682">
        <f>W$1*Sheet1!Y13682</f>
        <v>0</v>
      </c>
      <c r="X13682">
        <f>X$1*Sheet1!Z13682</f>
        <v>0</v>
      </c>
      <c r="Y13682">
        <f>Y$1*Sheet1!AA13682</f>
        <v>0</v>
      </c>
      <c r="Z13682">
        <f>Z$1*Sheet1!AB13682</f>
        <v>0</v>
      </c>
      <c r="AA13682">
        <f>AA$1*Sheet1!AC13682</f>
        <v>-1.07855996900797</v>
      </c>
      <c r="AB13682">
        <f>AB$1*Sheet1!AD13682</f>
        <v>0</v>
      </c>
      <c r="AC13682">
        <f>AC$1*Sheet1!AE13682</f>
        <v>0.683323547243645</v>
      </c>
      <c r="AD13682">
        <f>AD$1*Sheet1!AF13682</f>
        <v>0.0954705222053726</v>
      </c>
      <c r="AE13682" s="4">
        <v>-2.366</v>
      </c>
      <c r="AF13682">
        <f t="shared" si="639"/>
        <v>-3.185879962865</v>
      </c>
      <c r="AG13682">
        <f t="shared" si="640"/>
        <v>1</v>
      </c>
      <c r="AH13682">
        <f t="shared" si="641"/>
        <v>0</v>
      </c>
      <c r="AI13682">
        <v>0</v>
      </c>
      <c r="AJ13682">
        <v>1</v>
      </c>
    </row>
    <row r="13683" spans="1:36">
      <c r="A13683">
        <v>601028</v>
      </c>
      <c r="B13683">
        <v>2019</v>
      </c>
      <c r="C13683">
        <v>0</v>
      </c>
      <c r="G13683">
        <f>G$1*Sheet1!I13683</f>
        <v>-2.503</v>
      </c>
      <c r="H13683">
        <f>H$1*Sheet1!J13683</f>
        <v>0</v>
      </c>
      <c r="I13683">
        <f>I$1*Sheet1!K13683</f>
        <v>0</v>
      </c>
      <c r="J13683">
        <f>J$1*Sheet1!L13683</f>
        <v>0</v>
      </c>
      <c r="K13683">
        <f>K$1*Sheet1!M13683</f>
        <v>0</v>
      </c>
      <c r="L13683">
        <f>L$1*Sheet1!N13683</f>
        <v>-0.5128233</v>
      </c>
      <c r="M13683">
        <f>M$1*Sheet1!O13683</f>
        <v>0</v>
      </c>
      <c r="N13683">
        <f>N$1*Sheet1!P13683</f>
        <v>0</v>
      </c>
      <c r="O13683">
        <f>O$1*Sheet1!Q13683</f>
        <v>0</v>
      </c>
      <c r="P13683">
        <f>P$1*Sheet1!R13683</f>
        <v>0</v>
      </c>
      <c r="Q13683">
        <f>Q$1*Sheet1!S13683</f>
        <v>0</v>
      </c>
      <c r="R13683">
        <f>R$1*Sheet1!T13683</f>
        <v>0</v>
      </c>
      <c r="S13683">
        <f>S$1*Sheet1!U13683</f>
        <v>0</v>
      </c>
      <c r="T13683">
        <f>T$1*Sheet1!V13683</f>
        <v>0</v>
      </c>
      <c r="U13683">
        <f>U$1*Sheet1!W13683</f>
        <v>0</v>
      </c>
      <c r="V13683">
        <f>V$1*Sheet1!X13683</f>
        <v>0.1604544</v>
      </c>
      <c r="W13683">
        <f>W$1*Sheet1!Y13683</f>
        <v>0</v>
      </c>
      <c r="X13683">
        <f>X$1*Sheet1!Z13683</f>
        <v>0</v>
      </c>
      <c r="Y13683">
        <f>Y$1*Sheet1!AA13683</f>
        <v>0</v>
      </c>
      <c r="Z13683">
        <f>Z$1*Sheet1!AB13683</f>
        <v>0</v>
      </c>
      <c r="AA13683">
        <f>AA$1*Sheet1!AC13683</f>
        <v>-1.18166999959946</v>
      </c>
      <c r="AB13683">
        <f>AB$1*Sheet1!AD13683</f>
        <v>0</v>
      </c>
      <c r="AC13683">
        <f>AC$1*Sheet1!AE13683</f>
        <v>0.771585673358961</v>
      </c>
      <c r="AD13683">
        <f>AD$1*Sheet1!AF13683</f>
        <v>0.0445706021116228</v>
      </c>
      <c r="AE13683" s="4">
        <v>-2.366</v>
      </c>
      <c r="AF13683">
        <f t="shared" si="639"/>
        <v>-5.58688262412887</v>
      </c>
      <c r="AG13683">
        <f t="shared" si="640"/>
        <v>0</v>
      </c>
      <c r="AH13683">
        <f t="shared" si="641"/>
        <v>1</v>
      </c>
      <c r="AI13683">
        <v>0</v>
      </c>
      <c r="AJ13683">
        <v>1</v>
      </c>
    </row>
    <row r="13684" spans="1:36">
      <c r="A13684">
        <v>601058</v>
      </c>
      <c r="B13684">
        <v>2019</v>
      </c>
      <c r="C13684">
        <v>0</v>
      </c>
      <c r="G13684">
        <f>G$1*Sheet1!I13684</f>
        <v>-2.503</v>
      </c>
      <c r="H13684">
        <f>H$1*Sheet1!J13684</f>
        <v>0</v>
      </c>
      <c r="I13684">
        <f>I$1*Sheet1!K13684</f>
        <v>0</v>
      </c>
      <c r="J13684">
        <f>J$1*Sheet1!L13684</f>
        <v>0</v>
      </c>
      <c r="K13684">
        <f>K$1*Sheet1!M13684</f>
        <v>0</v>
      </c>
      <c r="L13684">
        <f>L$1*Sheet1!N13684</f>
        <v>-0.0981101</v>
      </c>
      <c r="M13684">
        <f>M$1*Sheet1!O13684</f>
        <v>0</v>
      </c>
      <c r="N13684">
        <f>N$1*Sheet1!P13684</f>
        <v>0</v>
      </c>
      <c r="O13684">
        <f>O$1*Sheet1!Q13684</f>
        <v>-0.20957563561194</v>
      </c>
      <c r="P13684">
        <f>P$1*Sheet1!R13684</f>
        <v>0</v>
      </c>
      <c r="Q13684">
        <f>Q$1*Sheet1!S13684</f>
        <v>0</v>
      </c>
      <c r="R13684">
        <f>R$1*Sheet1!T13684</f>
        <v>0</v>
      </c>
      <c r="S13684">
        <f>S$1*Sheet1!U13684</f>
        <v>0</v>
      </c>
      <c r="T13684">
        <f>T$1*Sheet1!V13684</f>
        <v>0</v>
      </c>
      <c r="U13684">
        <f>U$1*Sheet1!W13684</f>
        <v>0</v>
      </c>
      <c r="V13684">
        <f>V$1*Sheet1!X13684</f>
        <v>0.0578524</v>
      </c>
      <c r="W13684">
        <f>W$1*Sheet1!Y13684</f>
        <v>0</v>
      </c>
      <c r="X13684">
        <f>X$1*Sheet1!Z13684</f>
        <v>0</v>
      </c>
      <c r="Y13684">
        <f>Y$1*Sheet1!AA13684</f>
        <v>0</v>
      </c>
      <c r="Z13684">
        <f>Z$1*Sheet1!AB13684</f>
        <v>0</v>
      </c>
      <c r="AA13684">
        <f>AA$1*Sheet1!AC13684</f>
        <v>-0.693629984378814</v>
      </c>
      <c r="AB13684">
        <f>AB$1*Sheet1!AD13684</f>
        <v>0</v>
      </c>
      <c r="AC13684">
        <f>AC$1*Sheet1!AE13684</f>
        <v>0.446807568685386</v>
      </c>
      <c r="AD13684">
        <f>AD$1*Sheet1!AF13684</f>
        <v>0.152133376010404</v>
      </c>
      <c r="AE13684" s="4">
        <v>-2.366</v>
      </c>
      <c r="AF13684">
        <f t="shared" si="639"/>
        <v>-5.21352237529496</v>
      </c>
      <c r="AG13684">
        <f t="shared" si="640"/>
        <v>0</v>
      </c>
      <c r="AH13684">
        <f t="shared" si="641"/>
        <v>1</v>
      </c>
      <c r="AI13684">
        <v>0</v>
      </c>
      <c r="AJ13684">
        <v>1</v>
      </c>
    </row>
    <row r="13685" spans="1:36">
      <c r="A13685">
        <v>601088</v>
      </c>
      <c r="B13685">
        <v>2019</v>
      </c>
      <c r="C13685">
        <v>0</v>
      </c>
      <c r="G13685">
        <f>G$1*Sheet1!I13685</f>
        <v>-2.503</v>
      </c>
      <c r="H13685">
        <f>H$1*Sheet1!J13685</f>
        <v>0</v>
      </c>
      <c r="I13685">
        <f>I$1*Sheet1!K13685</f>
        <v>0</v>
      </c>
      <c r="J13685">
        <f>J$1*Sheet1!L13685</f>
        <v>0</v>
      </c>
      <c r="K13685">
        <f>K$1*Sheet1!M13685</f>
        <v>0</v>
      </c>
      <c r="L13685">
        <f>L$1*Sheet1!N13685</f>
        <v>-0.3280145</v>
      </c>
      <c r="M13685">
        <f>M$1*Sheet1!O13685</f>
        <v>0</v>
      </c>
      <c r="N13685">
        <f>N$1*Sheet1!P13685</f>
        <v>0</v>
      </c>
      <c r="O13685">
        <f>O$1*Sheet1!Q13685</f>
        <v>-0.66291010606199</v>
      </c>
      <c r="P13685">
        <f>P$1*Sheet1!R13685</f>
        <v>0</v>
      </c>
      <c r="Q13685">
        <f>Q$1*Sheet1!S13685</f>
        <v>0</v>
      </c>
      <c r="R13685">
        <f>R$1*Sheet1!T13685</f>
        <v>0</v>
      </c>
      <c r="S13685">
        <f>S$1*Sheet1!U13685</f>
        <v>0</v>
      </c>
      <c r="T13685">
        <f>T$1*Sheet1!V13685</f>
        <v>0</v>
      </c>
      <c r="U13685">
        <f>U$1*Sheet1!W13685</f>
        <v>0</v>
      </c>
      <c r="V13685">
        <f>V$1*Sheet1!X13685</f>
        <v>0.1511824</v>
      </c>
      <c r="W13685">
        <f>W$1*Sheet1!Y13685</f>
        <v>0</v>
      </c>
      <c r="X13685">
        <f>X$1*Sheet1!Z13685</f>
        <v>0</v>
      </c>
      <c r="Y13685">
        <f>Y$1*Sheet1!AA13685</f>
        <v>0</v>
      </c>
      <c r="Z13685">
        <f>Z$1*Sheet1!AB13685</f>
        <v>0</v>
      </c>
      <c r="AA13685">
        <f>AA$1*Sheet1!AC13685</f>
        <v>-1.90133992034197</v>
      </c>
      <c r="AB13685">
        <f>AB$1*Sheet1!AD13685</f>
        <v>0</v>
      </c>
      <c r="AC13685">
        <f>AC$1*Sheet1!AE13685</f>
        <v>0.338689433375056</v>
      </c>
      <c r="AD13685">
        <f>AD$1*Sheet1!AF13685</f>
        <v>0.158604438643711</v>
      </c>
      <c r="AE13685" s="4">
        <v>-2.366</v>
      </c>
      <c r="AF13685">
        <f t="shared" si="639"/>
        <v>-7.11278825438519</v>
      </c>
      <c r="AG13685">
        <f t="shared" si="640"/>
        <v>0</v>
      </c>
      <c r="AH13685">
        <f t="shared" si="641"/>
        <v>1</v>
      </c>
      <c r="AI13685">
        <v>0</v>
      </c>
      <c r="AJ13685">
        <v>1</v>
      </c>
    </row>
    <row r="13686" spans="1:36">
      <c r="A13686">
        <v>601100</v>
      </c>
      <c r="B13686">
        <v>2019</v>
      </c>
      <c r="C13686">
        <v>0</v>
      </c>
      <c r="G13686">
        <f>G$1*Sheet1!I13686</f>
        <v>-2.503</v>
      </c>
      <c r="H13686">
        <f>H$1*Sheet1!J13686</f>
        <v>0</v>
      </c>
      <c r="I13686">
        <f>I$1*Sheet1!K13686</f>
        <v>0</v>
      </c>
      <c r="J13686">
        <f>J$1*Sheet1!L13686</f>
        <v>0</v>
      </c>
      <c r="K13686">
        <f>K$1*Sheet1!M13686</f>
        <v>0</v>
      </c>
      <c r="L13686">
        <f>L$1*Sheet1!N13686</f>
        <v>-0.1053052</v>
      </c>
      <c r="M13686">
        <f>M$1*Sheet1!O13686</f>
        <v>0</v>
      </c>
      <c r="N13686">
        <f>N$1*Sheet1!P13686</f>
        <v>0</v>
      </c>
      <c r="O13686">
        <f>O$1*Sheet1!Q13686</f>
        <v>0</v>
      </c>
      <c r="P13686">
        <f>P$1*Sheet1!R13686</f>
        <v>0</v>
      </c>
      <c r="Q13686">
        <f>Q$1*Sheet1!S13686</f>
        <v>0</v>
      </c>
      <c r="R13686">
        <f>R$1*Sheet1!T13686</f>
        <v>0</v>
      </c>
      <c r="S13686">
        <f>S$1*Sheet1!U13686</f>
        <v>0</v>
      </c>
      <c r="T13686">
        <f>T$1*Sheet1!V13686</f>
        <v>0</v>
      </c>
      <c r="U13686">
        <f>U$1*Sheet1!W13686</f>
        <v>0</v>
      </c>
      <c r="V13686">
        <f>V$1*Sheet1!X13686</f>
        <v>0.1788886</v>
      </c>
      <c r="W13686">
        <f>W$1*Sheet1!Y13686</f>
        <v>0</v>
      </c>
      <c r="X13686">
        <f>X$1*Sheet1!Z13686</f>
        <v>0</v>
      </c>
      <c r="Y13686">
        <f>Y$1*Sheet1!AA13686</f>
        <v>0</v>
      </c>
      <c r="Z13686">
        <f>Z$1*Sheet1!AB13686</f>
        <v>0</v>
      </c>
      <c r="AA13686">
        <f>AA$1*Sheet1!AC13686</f>
        <v>-1.71422998613119</v>
      </c>
      <c r="AB13686">
        <f>AB$1*Sheet1!AD13686</f>
        <v>0</v>
      </c>
      <c r="AC13686">
        <f>AC$1*Sheet1!AE13686</f>
        <v>0.54112275491595</v>
      </c>
      <c r="AD13686">
        <f>AD$1*Sheet1!AF13686</f>
        <v>0.109056716809841</v>
      </c>
      <c r="AE13686" s="4">
        <v>-2.366</v>
      </c>
      <c r="AF13686">
        <f t="shared" si="639"/>
        <v>-5.8594671144054</v>
      </c>
      <c r="AG13686">
        <f t="shared" si="640"/>
        <v>0</v>
      </c>
      <c r="AH13686">
        <f t="shared" si="641"/>
        <v>1</v>
      </c>
      <c r="AI13686">
        <v>0</v>
      </c>
      <c r="AJ13686">
        <v>1</v>
      </c>
    </row>
    <row r="13687" spans="1:36">
      <c r="A13687">
        <v>601117</v>
      </c>
      <c r="B13687">
        <v>2019</v>
      </c>
      <c r="C13687">
        <v>0</v>
      </c>
      <c r="G13687">
        <f>G$1*Sheet1!I13687</f>
        <v>-2.503</v>
      </c>
      <c r="H13687">
        <f>H$1*Sheet1!J13687</f>
        <v>0</v>
      </c>
      <c r="I13687">
        <f>I$1*Sheet1!K13687</f>
        <v>0</v>
      </c>
      <c r="J13687">
        <f>J$1*Sheet1!L13687</f>
        <v>0</v>
      </c>
      <c r="K13687">
        <f>K$1*Sheet1!M13687</f>
        <v>0</v>
      </c>
      <c r="L13687">
        <f>L$1*Sheet1!N13687</f>
        <v>-0.0606969</v>
      </c>
      <c r="M13687">
        <f>M$1*Sheet1!O13687</f>
        <v>0</v>
      </c>
      <c r="N13687">
        <f>N$1*Sheet1!P13687</f>
        <v>0</v>
      </c>
      <c r="O13687">
        <f>O$1*Sheet1!Q13687</f>
        <v>-0.0836498410745083</v>
      </c>
      <c r="P13687">
        <f>P$1*Sheet1!R13687</f>
        <v>0</v>
      </c>
      <c r="Q13687">
        <f>Q$1*Sheet1!S13687</f>
        <v>0</v>
      </c>
      <c r="R13687">
        <f>R$1*Sheet1!T13687</f>
        <v>0</v>
      </c>
      <c r="S13687">
        <f>S$1*Sheet1!U13687</f>
        <v>0</v>
      </c>
      <c r="T13687">
        <f>T$1*Sheet1!V13687</f>
        <v>0</v>
      </c>
      <c r="U13687">
        <f>U$1*Sheet1!W13687</f>
        <v>0</v>
      </c>
      <c r="V13687">
        <f>V$1*Sheet1!X13687</f>
        <v>0.0736148</v>
      </c>
      <c r="W13687">
        <f>W$1*Sheet1!Y13687</f>
        <v>0</v>
      </c>
      <c r="X13687">
        <f>X$1*Sheet1!Z13687</f>
        <v>0</v>
      </c>
      <c r="Y13687">
        <f>Y$1*Sheet1!AA13687</f>
        <v>0</v>
      </c>
      <c r="Z13687">
        <f>Z$1*Sheet1!AB13687</f>
        <v>0</v>
      </c>
      <c r="AA13687">
        <f>AA$1*Sheet1!AC13687</f>
        <v>-1.33224004626274</v>
      </c>
      <c r="AB13687">
        <f>AB$1*Sheet1!AD13687</f>
        <v>0</v>
      </c>
      <c r="AC13687">
        <f>AC$1*Sheet1!AE13687</f>
        <v>0.688991221505708</v>
      </c>
      <c r="AD13687">
        <f>AD$1*Sheet1!AF13687</f>
        <v>0.146684384809862</v>
      </c>
      <c r="AE13687" s="4">
        <v>-2.366</v>
      </c>
      <c r="AF13687">
        <f t="shared" si="639"/>
        <v>-5.43629638102168</v>
      </c>
      <c r="AG13687">
        <f t="shared" si="640"/>
        <v>0</v>
      </c>
      <c r="AH13687">
        <f t="shared" si="641"/>
        <v>1</v>
      </c>
      <c r="AI13687">
        <v>0</v>
      </c>
      <c r="AJ13687">
        <v>1</v>
      </c>
    </row>
    <row r="13688" spans="1:36">
      <c r="A13688">
        <v>601118</v>
      </c>
      <c r="B13688">
        <v>2019</v>
      </c>
      <c r="C13688">
        <v>0</v>
      </c>
      <c r="G13688">
        <f>G$1*Sheet1!I13688</f>
        <v>-2.503</v>
      </c>
      <c r="H13688">
        <f>H$1*Sheet1!J13688</f>
        <v>0</v>
      </c>
      <c r="I13688">
        <f>I$1*Sheet1!K13688</f>
        <v>0</v>
      </c>
      <c r="J13688">
        <f>J$1*Sheet1!L13688</f>
        <v>0</v>
      </c>
      <c r="K13688">
        <f>K$1*Sheet1!M13688</f>
        <v>0</v>
      </c>
      <c r="L13688">
        <f>L$1*Sheet1!N13688</f>
        <v>-0.2104762</v>
      </c>
      <c r="M13688">
        <f>M$1*Sheet1!O13688</f>
        <v>0</v>
      </c>
      <c r="N13688">
        <f>N$1*Sheet1!P13688</f>
        <v>0</v>
      </c>
      <c r="O13688">
        <f>O$1*Sheet1!Q13688</f>
        <v>-0.388062760346135</v>
      </c>
      <c r="P13688">
        <f>P$1*Sheet1!R13688</f>
        <v>0</v>
      </c>
      <c r="Q13688">
        <f>Q$1*Sheet1!S13688</f>
        <v>0</v>
      </c>
      <c r="R13688">
        <f>R$1*Sheet1!T13688</f>
        <v>0</v>
      </c>
      <c r="S13688">
        <f>S$1*Sheet1!U13688</f>
        <v>0</v>
      </c>
      <c r="T13688">
        <f>T$1*Sheet1!V13688</f>
        <v>0</v>
      </c>
      <c r="U13688">
        <f>U$1*Sheet1!W13688</f>
        <v>0</v>
      </c>
      <c r="V13688">
        <f>V$1*Sheet1!X13688</f>
        <v>0.1169614</v>
      </c>
      <c r="W13688">
        <f>W$1*Sheet1!Y13688</f>
        <v>0</v>
      </c>
      <c r="X13688">
        <f>X$1*Sheet1!Z13688</f>
        <v>0</v>
      </c>
      <c r="Y13688">
        <f>Y$1*Sheet1!AA13688</f>
        <v>0</v>
      </c>
      <c r="Z13688">
        <f>Z$1*Sheet1!AB13688</f>
        <v>0</v>
      </c>
      <c r="AA13688">
        <f>AA$1*Sheet1!AC13688</f>
        <v>-1.45886996805668</v>
      </c>
      <c r="AB13688">
        <f>AB$1*Sheet1!AD13688</f>
        <v>0</v>
      </c>
      <c r="AC13688">
        <f>AC$1*Sheet1!AE13688</f>
        <v>0.743771419507084</v>
      </c>
      <c r="AD13688">
        <f>AD$1*Sheet1!AF13688</f>
        <v>0.131108094875207</v>
      </c>
      <c r="AE13688" s="4">
        <v>-2.366</v>
      </c>
      <c r="AF13688">
        <f t="shared" si="639"/>
        <v>-5.93456801402052</v>
      </c>
      <c r="AG13688">
        <f t="shared" si="640"/>
        <v>0</v>
      </c>
      <c r="AH13688">
        <f t="shared" si="641"/>
        <v>1</v>
      </c>
      <c r="AI13688">
        <v>0</v>
      </c>
      <c r="AJ13688">
        <v>1</v>
      </c>
    </row>
    <row r="13689" spans="1:36">
      <c r="A13689">
        <v>601126</v>
      </c>
      <c r="B13689">
        <v>2019</v>
      </c>
      <c r="C13689">
        <v>0</v>
      </c>
      <c r="G13689">
        <f>G$1*Sheet1!I13689</f>
        <v>-2.503</v>
      </c>
      <c r="H13689">
        <f>H$1*Sheet1!J13689</f>
        <v>0</v>
      </c>
      <c r="I13689">
        <f>I$1*Sheet1!K13689</f>
        <v>0</v>
      </c>
      <c r="J13689">
        <f>J$1*Sheet1!L13689</f>
        <v>0</v>
      </c>
      <c r="K13689">
        <f>K$1*Sheet1!M13689</f>
        <v>0</v>
      </c>
      <c r="L13689">
        <f>L$1*Sheet1!N13689</f>
        <v>-0.0251735</v>
      </c>
      <c r="M13689">
        <f>M$1*Sheet1!O13689</f>
        <v>0</v>
      </c>
      <c r="N13689">
        <f>N$1*Sheet1!P13689</f>
        <v>0</v>
      </c>
      <c r="O13689">
        <f>O$1*Sheet1!Q13689</f>
        <v>-0.0246533558381459</v>
      </c>
      <c r="P13689">
        <f>P$1*Sheet1!R13689</f>
        <v>0</v>
      </c>
      <c r="Q13689">
        <f>Q$1*Sheet1!S13689</f>
        <v>0</v>
      </c>
      <c r="R13689">
        <f>R$1*Sheet1!T13689</f>
        <v>0</v>
      </c>
      <c r="S13689">
        <f>S$1*Sheet1!U13689</f>
        <v>0</v>
      </c>
      <c r="T13689">
        <f>T$1*Sheet1!V13689</f>
        <v>0</v>
      </c>
      <c r="U13689">
        <f>U$1*Sheet1!W13689</f>
        <v>0</v>
      </c>
      <c r="V13689">
        <f>V$1*Sheet1!X13689</f>
        <v>0.136213</v>
      </c>
      <c r="W13689">
        <f>W$1*Sheet1!Y13689</f>
        <v>0</v>
      </c>
      <c r="X13689">
        <f>X$1*Sheet1!Z13689</f>
        <v>0</v>
      </c>
      <c r="Y13689">
        <f>Y$1*Sheet1!AA13689</f>
        <v>0</v>
      </c>
      <c r="Z13689">
        <f>Z$1*Sheet1!AB13689</f>
        <v>0</v>
      </c>
      <c r="AA13689">
        <f>AA$1*Sheet1!AC13689</f>
        <v>-1.2893264772892</v>
      </c>
      <c r="AB13689">
        <f>AB$1*Sheet1!AD13689</f>
        <v>0</v>
      </c>
      <c r="AC13689">
        <f>AC$1*Sheet1!AE13689</f>
        <v>0.683826941645912</v>
      </c>
      <c r="AD13689">
        <f>AD$1*Sheet1!AF13689</f>
        <v>0.112777782711894</v>
      </c>
      <c r="AE13689" s="4">
        <v>-2.366</v>
      </c>
      <c r="AF13689">
        <f t="shared" si="639"/>
        <v>-5.27533560876954</v>
      </c>
      <c r="AG13689">
        <f t="shared" si="640"/>
        <v>0</v>
      </c>
      <c r="AH13689">
        <f t="shared" si="641"/>
        <v>1</v>
      </c>
      <c r="AI13689">
        <v>0</v>
      </c>
      <c r="AJ13689">
        <v>1</v>
      </c>
    </row>
    <row r="13690" spans="1:36">
      <c r="A13690">
        <v>601137</v>
      </c>
      <c r="B13690">
        <v>2019</v>
      </c>
      <c r="C13690">
        <v>0</v>
      </c>
      <c r="G13690">
        <f>G$1*Sheet1!I13690</f>
        <v>-2.503</v>
      </c>
      <c r="H13690">
        <f>H$1*Sheet1!J13690</f>
        <v>0</v>
      </c>
      <c r="I13690">
        <f>I$1*Sheet1!K13690</f>
        <v>0</v>
      </c>
      <c r="J13690">
        <f>J$1*Sheet1!L13690</f>
        <v>0</v>
      </c>
      <c r="K13690">
        <f>K$1*Sheet1!M13690</f>
        <v>0</v>
      </c>
      <c r="L13690">
        <f>L$1*Sheet1!N13690</f>
        <v>-0.0918126</v>
      </c>
      <c r="M13690">
        <f>M$1*Sheet1!O13690</f>
        <v>0</v>
      </c>
      <c r="N13690">
        <f>N$1*Sheet1!P13690</f>
        <v>0</v>
      </c>
      <c r="O13690">
        <f>O$1*Sheet1!Q13690</f>
        <v>0</v>
      </c>
      <c r="P13690">
        <f>P$1*Sheet1!R13690</f>
        <v>0</v>
      </c>
      <c r="Q13690">
        <f>Q$1*Sheet1!S13690</f>
        <v>0</v>
      </c>
      <c r="R13690">
        <f>R$1*Sheet1!T13690</f>
        <v>0</v>
      </c>
      <c r="S13690">
        <f>S$1*Sheet1!U13690</f>
        <v>0</v>
      </c>
      <c r="T13690">
        <f>T$1*Sheet1!V13690</f>
        <v>0</v>
      </c>
      <c r="U13690">
        <f>U$1*Sheet1!W13690</f>
        <v>0</v>
      </c>
      <c r="V13690">
        <f>V$1*Sheet1!X13690</f>
        <v>0.0788425</v>
      </c>
      <c r="W13690">
        <f>W$1*Sheet1!Y13690</f>
        <v>0</v>
      </c>
      <c r="X13690">
        <f>X$1*Sheet1!Z13690</f>
        <v>0</v>
      </c>
      <c r="Y13690">
        <f>Y$1*Sheet1!AA13690</f>
        <v>0</v>
      </c>
      <c r="Z13690">
        <f>Z$1*Sheet1!AB13690</f>
        <v>0</v>
      </c>
      <c r="AA13690">
        <f>AA$1*Sheet1!AC13690</f>
        <v>-1.12601999759674</v>
      </c>
      <c r="AB13690">
        <f>AB$1*Sheet1!AD13690</f>
        <v>0</v>
      </c>
      <c r="AC13690">
        <f>AC$1*Sheet1!AE13690</f>
        <v>0.508774869275111</v>
      </c>
      <c r="AD13690">
        <f>AD$1*Sheet1!AF13690</f>
        <v>0.160775834416324</v>
      </c>
      <c r="AE13690" s="4">
        <v>-2.366</v>
      </c>
      <c r="AF13690">
        <f t="shared" si="639"/>
        <v>-5.33843939390531</v>
      </c>
      <c r="AG13690">
        <f t="shared" si="640"/>
        <v>0</v>
      </c>
      <c r="AH13690">
        <f t="shared" si="641"/>
        <v>1</v>
      </c>
      <c r="AI13690">
        <v>0</v>
      </c>
      <c r="AJ13690">
        <v>1</v>
      </c>
    </row>
    <row r="13691" spans="1:36">
      <c r="A13691">
        <v>601138</v>
      </c>
      <c r="B13691">
        <v>2019</v>
      </c>
      <c r="C13691">
        <v>0</v>
      </c>
      <c r="G13691">
        <f>G$1*Sheet1!I13691</f>
        <v>-2.503</v>
      </c>
      <c r="H13691">
        <f>H$1*Sheet1!J13691</f>
        <v>0</v>
      </c>
      <c r="I13691">
        <f>I$1*Sheet1!K13691</f>
        <v>0</v>
      </c>
      <c r="J13691">
        <f>J$1*Sheet1!L13691</f>
        <v>0</v>
      </c>
      <c r="K13691">
        <f>K$1*Sheet1!M13691</f>
        <v>0</v>
      </c>
      <c r="L13691">
        <f>L$1*Sheet1!N13691</f>
        <v>-0.0553982</v>
      </c>
      <c r="M13691">
        <f>M$1*Sheet1!O13691</f>
        <v>0</v>
      </c>
      <c r="N13691">
        <f>N$1*Sheet1!P13691</f>
        <v>0</v>
      </c>
      <c r="O13691">
        <f>O$1*Sheet1!Q13691</f>
        <v>-0.0387307367565706</v>
      </c>
      <c r="P13691">
        <f>P$1*Sheet1!R13691</f>
        <v>0</v>
      </c>
      <c r="Q13691">
        <f>Q$1*Sheet1!S13691</f>
        <v>0</v>
      </c>
      <c r="R13691">
        <f>R$1*Sheet1!T13691</f>
        <v>0</v>
      </c>
      <c r="S13691">
        <f>S$1*Sheet1!U13691</f>
        <v>0</v>
      </c>
      <c r="T13691">
        <f>T$1*Sheet1!V13691</f>
        <v>0</v>
      </c>
      <c r="U13691">
        <f>U$1*Sheet1!W13691</f>
        <v>0</v>
      </c>
      <c r="V13691">
        <f>V$1*Sheet1!X13691</f>
        <v>0.1079334</v>
      </c>
      <c r="W13691">
        <f>W$1*Sheet1!Y13691</f>
        <v>0</v>
      </c>
      <c r="X13691">
        <f>X$1*Sheet1!Z13691</f>
        <v>0</v>
      </c>
      <c r="Y13691">
        <f>Y$1*Sheet1!AA13691</f>
        <v>0</v>
      </c>
      <c r="Z13691">
        <f>Z$1*Sheet1!AB13691</f>
        <v>0</v>
      </c>
      <c r="AA13691">
        <f>AA$1*Sheet1!AC13691</f>
        <v>-1.66914719152451</v>
      </c>
      <c r="AB13691">
        <f>AB$1*Sheet1!AD13691</f>
        <v>0</v>
      </c>
      <c r="AC13691">
        <f>AC$1*Sheet1!AE13691</f>
        <v>0.680755444607895</v>
      </c>
      <c r="AD13691">
        <f>AD$1*Sheet1!AF13691</f>
        <v>0.187447235835084</v>
      </c>
      <c r="AE13691" s="4">
        <v>-2.366</v>
      </c>
      <c r="AF13691">
        <f t="shared" si="639"/>
        <v>-5.6561400478381</v>
      </c>
      <c r="AG13691">
        <f t="shared" si="640"/>
        <v>0</v>
      </c>
      <c r="AH13691">
        <f t="shared" si="641"/>
        <v>1</v>
      </c>
      <c r="AI13691">
        <v>0</v>
      </c>
      <c r="AJ13691">
        <v>1</v>
      </c>
    </row>
    <row r="13692" spans="1:36">
      <c r="A13692">
        <v>601155</v>
      </c>
      <c r="B13692">
        <v>2019</v>
      </c>
      <c r="C13692">
        <v>0</v>
      </c>
      <c r="G13692">
        <f>G$1*Sheet1!I13692</f>
        <v>-2.503</v>
      </c>
      <c r="H13692">
        <f>H$1*Sheet1!J13692</f>
        <v>0</v>
      </c>
      <c r="I13692">
        <f>I$1*Sheet1!K13692</f>
        <v>0</v>
      </c>
      <c r="J13692">
        <f>J$1*Sheet1!L13692</f>
        <v>0</v>
      </c>
      <c r="K13692">
        <f>K$1*Sheet1!M13692</f>
        <v>0</v>
      </c>
      <c r="L13692">
        <f>L$1*Sheet1!N13692</f>
        <v>-3.9231896</v>
      </c>
      <c r="M13692">
        <f>M$1*Sheet1!O13692</f>
        <v>0</v>
      </c>
      <c r="N13692">
        <f>N$1*Sheet1!P13692</f>
        <v>0</v>
      </c>
      <c r="O13692">
        <f>O$1*Sheet1!Q13692</f>
        <v>-0.310551444718655</v>
      </c>
      <c r="P13692">
        <f>P$1*Sheet1!R13692</f>
        <v>0</v>
      </c>
      <c r="Q13692">
        <f>Q$1*Sheet1!S13692</f>
        <v>0</v>
      </c>
      <c r="R13692">
        <f>R$1*Sheet1!T13692</f>
        <v>0</v>
      </c>
      <c r="S13692">
        <f>S$1*Sheet1!U13692</f>
        <v>0</v>
      </c>
      <c r="T13692">
        <f>T$1*Sheet1!V13692</f>
        <v>0</v>
      </c>
      <c r="U13692">
        <f>U$1*Sheet1!W13692</f>
        <v>0</v>
      </c>
      <c r="V13692">
        <f>V$1*Sheet1!X13692</f>
        <v>0.0675087</v>
      </c>
      <c r="W13692">
        <f>W$1*Sheet1!Y13692</f>
        <v>0</v>
      </c>
      <c r="X13692">
        <f>X$1*Sheet1!Z13692</f>
        <v>0</v>
      </c>
      <c r="Y13692">
        <f>Y$1*Sheet1!AA13692</f>
        <v>0</v>
      </c>
      <c r="Z13692">
        <f>Z$1*Sheet1!AB13692</f>
        <v>0</v>
      </c>
      <c r="AA13692">
        <f>AA$1*Sheet1!AC13692</f>
        <v>-1.51095000600815</v>
      </c>
      <c r="AB13692">
        <f>AB$1*Sheet1!AD13692</f>
        <v>0</v>
      </c>
      <c r="AC13692">
        <f>AC$1*Sheet1!AE13692</f>
        <v>0.96687602591369</v>
      </c>
      <c r="AD13692">
        <f>AD$1*Sheet1!AF13692</f>
        <v>0.107551199997943</v>
      </c>
      <c r="AE13692" s="4">
        <v>-2.366</v>
      </c>
      <c r="AF13692">
        <f t="shared" si="639"/>
        <v>-9.47175512481517</v>
      </c>
      <c r="AG13692">
        <f t="shared" si="640"/>
        <v>0</v>
      </c>
      <c r="AH13692">
        <f t="shared" si="641"/>
        <v>1</v>
      </c>
      <c r="AI13692">
        <v>0</v>
      </c>
      <c r="AJ13692">
        <v>1</v>
      </c>
    </row>
    <row r="13693" spans="1:36">
      <c r="A13693">
        <v>601158</v>
      </c>
      <c r="B13693">
        <v>2019</v>
      </c>
      <c r="C13693">
        <v>0</v>
      </c>
      <c r="G13693">
        <f>G$1*Sheet1!I13693</f>
        <v>-2.503</v>
      </c>
      <c r="H13693">
        <f>H$1*Sheet1!J13693</f>
        <v>0</v>
      </c>
      <c r="I13693">
        <f>I$1*Sheet1!K13693</f>
        <v>0</v>
      </c>
      <c r="J13693">
        <f>J$1*Sheet1!L13693</f>
        <v>0</v>
      </c>
      <c r="K13693">
        <f>K$1*Sheet1!M13693</f>
        <v>0</v>
      </c>
      <c r="L13693">
        <f>L$1*Sheet1!N13693</f>
        <v>-0.0675004</v>
      </c>
      <c r="M13693">
        <f>M$1*Sheet1!O13693</f>
        <v>0</v>
      </c>
      <c r="N13693">
        <f>N$1*Sheet1!P13693</f>
        <v>0</v>
      </c>
      <c r="O13693">
        <f>O$1*Sheet1!Q13693</f>
        <v>-0.510934914591553</v>
      </c>
      <c r="P13693">
        <f>P$1*Sheet1!R13693</f>
        <v>0</v>
      </c>
      <c r="Q13693">
        <f>Q$1*Sheet1!S13693</f>
        <v>0</v>
      </c>
      <c r="R13693">
        <f>R$1*Sheet1!T13693</f>
        <v>0</v>
      </c>
      <c r="S13693">
        <f>S$1*Sheet1!U13693</f>
        <v>0</v>
      </c>
      <c r="T13693">
        <f>T$1*Sheet1!V13693</f>
        <v>0</v>
      </c>
      <c r="U13693">
        <f>U$1*Sheet1!W13693</f>
        <v>0</v>
      </c>
      <c r="V13693">
        <f>V$1*Sheet1!X13693</f>
        <v>0.0807274</v>
      </c>
      <c r="W13693">
        <f>W$1*Sheet1!Y13693</f>
        <v>0</v>
      </c>
      <c r="X13693">
        <f>X$1*Sheet1!Z13693</f>
        <v>0</v>
      </c>
      <c r="Y13693">
        <f>Y$1*Sheet1!AA13693</f>
        <v>0</v>
      </c>
      <c r="Z13693">
        <f>Z$1*Sheet1!AB13693</f>
        <v>0</v>
      </c>
      <c r="AA13693">
        <f>AA$1*Sheet1!AC13693</f>
        <v>-1.92402002857625</v>
      </c>
      <c r="AB13693">
        <f>AB$1*Sheet1!AD13693</f>
        <v>0</v>
      </c>
      <c r="AC13693">
        <f>AC$1*Sheet1!AE13693</f>
        <v>0.344584853185126</v>
      </c>
      <c r="AD13693">
        <f>AD$1*Sheet1!AF13693</f>
        <v>0.143541683840538</v>
      </c>
      <c r="AE13693" s="4">
        <v>-2.366</v>
      </c>
      <c r="AF13693">
        <f t="shared" si="639"/>
        <v>-6.80260140614214</v>
      </c>
      <c r="AG13693">
        <f t="shared" si="640"/>
        <v>0</v>
      </c>
      <c r="AH13693">
        <f t="shared" si="641"/>
        <v>1</v>
      </c>
      <c r="AI13693">
        <v>0</v>
      </c>
      <c r="AJ13693">
        <v>1</v>
      </c>
    </row>
    <row r="13694" spans="1:36">
      <c r="A13694">
        <v>601168</v>
      </c>
      <c r="B13694">
        <v>2019</v>
      </c>
      <c r="C13694">
        <v>0</v>
      </c>
      <c r="G13694">
        <f>G$1*Sheet1!I13694</f>
        <v>-2.503</v>
      </c>
      <c r="H13694">
        <f>H$1*Sheet1!J13694</f>
        <v>0</v>
      </c>
      <c r="I13694">
        <f>I$1*Sheet1!K13694</f>
        <v>0</v>
      </c>
      <c r="J13694">
        <f>J$1*Sheet1!L13694</f>
        <v>0</v>
      </c>
      <c r="K13694">
        <f>K$1*Sheet1!M13694</f>
        <v>0</v>
      </c>
      <c r="L13694">
        <f>L$1*Sheet1!N13694</f>
        <v>-1.0631676</v>
      </c>
      <c r="M13694">
        <f>M$1*Sheet1!O13694</f>
        <v>0</v>
      </c>
      <c r="N13694">
        <f>N$1*Sheet1!P13694</f>
        <v>0</v>
      </c>
      <c r="O13694">
        <f>O$1*Sheet1!Q13694</f>
        <v>-0.190456437844142</v>
      </c>
      <c r="P13694">
        <f>P$1*Sheet1!R13694</f>
        <v>0</v>
      </c>
      <c r="Q13694">
        <f>Q$1*Sheet1!S13694</f>
        <v>0</v>
      </c>
      <c r="R13694">
        <f>R$1*Sheet1!T13694</f>
        <v>0</v>
      </c>
      <c r="S13694">
        <f>S$1*Sheet1!U13694</f>
        <v>0</v>
      </c>
      <c r="T13694">
        <f>T$1*Sheet1!V13694</f>
        <v>0</v>
      </c>
      <c r="U13694">
        <f>U$1*Sheet1!W13694</f>
        <v>0</v>
      </c>
      <c r="V13694">
        <f>V$1*Sheet1!X13694</f>
        <v>0.0451827</v>
      </c>
      <c r="W13694">
        <f>W$1*Sheet1!Y13694</f>
        <v>0</v>
      </c>
      <c r="X13694">
        <f>X$1*Sheet1!Z13694</f>
        <v>0</v>
      </c>
      <c r="Y13694">
        <f>Y$1*Sheet1!AA13694</f>
        <v>0</v>
      </c>
      <c r="Z13694">
        <f>Z$1*Sheet1!AB13694</f>
        <v>0</v>
      </c>
      <c r="AA13694">
        <f>AA$1*Sheet1!AC13694</f>
        <v>-0.758520000100136</v>
      </c>
      <c r="AB13694">
        <f>AB$1*Sheet1!AD13694</f>
        <v>0</v>
      </c>
      <c r="AC13694">
        <f>AC$1*Sheet1!AE13694</f>
        <v>0.438188791638262</v>
      </c>
      <c r="AD13694">
        <f>AD$1*Sheet1!AF13694</f>
        <v>0.145196705265729</v>
      </c>
      <c r="AE13694" s="4">
        <v>-2.366</v>
      </c>
      <c r="AF13694">
        <f t="shared" si="639"/>
        <v>-6.25257584104029</v>
      </c>
      <c r="AG13694">
        <f t="shared" si="640"/>
        <v>0</v>
      </c>
      <c r="AH13694">
        <f t="shared" si="641"/>
        <v>1</v>
      </c>
      <c r="AI13694">
        <v>0</v>
      </c>
      <c r="AJ13694">
        <v>1</v>
      </c>
    </row>
    <row r="13695" spans="1:36">
      <c r="A13695">
        <v>601179</v>
      </c>
      <c r="B13695">
        <v>2019</v>
      </c>
      <c r="C13695">
        <v>0</v>
      </c>
      <c r="G13695">
        <f>G$1*Sheet1!I13695</f>
        <v>-2.503</v>
      </c>
      <c r="H13695">
        <f>H$1*Sheet1!J13695</f>
        <v>0</v>
      </c>
      <c r="I13695">
        <f>I$1*Sheet1!K13695</f>
        <v>0</v>
      </c>
      <c r="J13695">
        <f>J$1*Sheet1!L13695</f>
        <v>0</v>
      </c>
      <c r="K13695">
        <f>K$1*Sheet1!M13695</f>
        <v>0</v>
      </c>
      <c r="L13695">
        <f>L$1*Sheet1!N13695</f>
        <v>-0.0196647</v>
      </c>
      <c r="M13695">
        <f>M$1*Sheet1!O13695</f>
        <v>0</v>
      </c>
      <c r="N13695">
        <f>N$1*Sheet1!P13695</f>
        <v>0</v>
      </c>
      <c r="O13695">
        <f>O$1*Sheet1!Q13695</f>
        <v>-0.0389225364739961</v>
      </c>
      <c r="P13695">
        <f>P$1*Sheet1!R13695</f>
        <v>0</v>
      </c>
      <c r="Q13695">
        <f>Q$1*Sheet1!S13695</f>
        <v>0</v>
      </c>
      <c r="R13695">
        <f>R$1*Sheet1!T13695</f>
        <v>0</v>
      </c>
      <c r="S13695">
        <f>S$1*Sheet1!U13695</f>
        <v>0</v>
      </c>
      <c r="T13695">
        <f>T$1*Sheet1!V13695</f>
        <v>0</v>
      </c>
      <c r="U13695">
        <f>U$1*Sheet1!W13695</f>
        <v>0</v>
      </c>
      <c r="V13695">
        <f>V$1*Sheet1!X13695</f>
        <v>0.1229699</v>
      </c>
      <c r="W13695">
        <f>W$1*Sheet1!Y13695</f>
        <v>0</v>
      </c>
      <c r="X13695">
        <f>X$1*Sheet1!Z13695</f>
        <v>0</v>
      </c>
      <c r="Y13695">
        <f>Y$1*Sheet1!AA13695</f>
        <v>0</v>
      </c>
      <c r="Z13695">
        <f>Z$1*Sheet1!AB13695</f>
        <v>0</v>
      </c>
      <c r="AA13695">
        <f>AA$1*Sheet1!AC13695</f>
        <v>-1.45697996860743</v>
      </c>
      <c r="AB13695">
        <f>AB$1*Sheet1!AD13695</f>
        <v>0</v>
      </c>
      <c r="AC13695">
        <f>AC$1*Sheet1!AE13695</f>
        <v>0.842124778470322</v>
      </c>
      <c r="AD13695">
        <f>AD$1*Sheet1!AF13695</f>
        <v>0.123214263448353</v>
      </c>
      <c r="AE13695" s="4">
        <v>-2.366</v>
      </c>
      <c r="AF13695">
        <f t="shared" si="639"/>
        <v>-5.29625826316275</v>
      </c>
      <c r="AG13695">
        <f t="shared" si="640"/>
        <v>0</v>
      </c>
      <c r="AH13695">
        <f t="shared" si="641"/>
        <v>1</v>
      </c>
      <c r="AI13695">
        <v>0</v>
      </c>
      <c r="AJ13695">
        <v>1</v>
      </c>
    </row>
    <row r="13696" spans="1:36">
      <c r="A13696">
        <v>601186</v>
      </c>
      <c r="B13696">
        <v>2019</v>
      </c>
      <c r="C13696">
        <v>0</v>
      </c>
      <c r="G13696">
        <f>G$1*Sheet1!I13696</f>
        <v>-2.503</v>
      </c>
      <c r="H13696">
        <f>H$1*Sheet1!J13696</f>
        <v>0</v>
      </c>
      <c r="I13696">
        <f>I$1*Sheet1!K13696</f>
        <v>0</v>
      </c>
      <c r="J13696">
        <f>J$1*Sheet1!L13696</f>
        <v>0</v>
      </c>
      <c r="K13696">
        <f>K$1*Sheet1!M13696</f>
        <v>0</v>
      </c>
      <c r="L13696">
        <f>L$1*Sheet1!N13696</f>
        <v>-0.0842061</v>
      </c>
      <c r="M13696">
        <f>M$1*Sheet1!O13696</f>
        <v>0</v>
      </c>
      <c r="N13696">
        <f>N$1*Sheet1!P13696</f>
        <v>0</v>
      </c>
      <c r="O13696">
        <f>O$1*Sheet1!Q13696</f>
        <v>-0.425047016803643</v>
      </c>
      <c r="P13696">
        <f>P$1*Sheet1!R13696</f>
        <v>0</v>
      </c>
      <c r="Q13696">
        <f>Q$1*Sheet1!S13696</f>
        <v>0</v>
      </c>
      <c r="R13696">
        <f>R$1*Sheet1!T13696</f>
        <v>0</v>
      </c>
      <c r="S13696">
        <f>S$1*Sheet1!U13696</f>
        <v>0</v>
      </c>
      <c r="T13696">
        <f>T$1*Sheet1!V13696</f>
        <v>0</v>
      </c>
      <c r="U13696">
        <f>U$1*Sheet1!W13696</f>
        <v>0</v>
      </c>
      <c r="V13696">
        <f>V$1*Sheet1!X13696</f>
        <v>0.0682224</v>
      </c>
      <c r="W13696">
        <f>W$1*Sheet1!Y13696</f>
        <v>0</v>
      </c>
      <c r="X13696">
        <f>X$1*Sheet1!Z13696</f>
        <v>0</v>
      </c>
      <c r="Y13696">
        <f>Y$1*Sheet1!AA13696</f>
        <v>0</v>
      </c>
      <c r="Z13696">
        <f>Z$1*Sheet1!AB13696</f>
        <v>0</v>
      </c>
      <c r="AA13696">
        <f>AA$1*Sheet1!AC13696</f>
        <v>-1.49331002783775</v>
      </c>
      <c r="AB13696">
        <f>AB$1*Sheet1!AD13696</f>
        <v>0</v>
      </c>
      <c r="AC13696">
        <f>AC$1*Sheet1!AE13696</f>
        <v>0.876456447330123</v>
      </c>
      <c r="AD13696">
        <f>AD$1*Sheet1!AF13696</f>
        <v>0.150039715928115</v>
      </c>
      <c r="AE13696" s="4">
        <v>-2.366</v>
      </c>
      <c r="AF13696">
        <f t="shared" si="639"/>
        <v>-5.77684458138316</v>
      </c>
      <c r="AG13696">
        <f t="shared" si="640"/>
        <v>0</v>
      </c>
      <c r="AH13696">
        <f t="shared" si="641"/>
        <v>1</v>
      </c>
      <c r="AI13696">
        <v>0</v>
      </c>
      <c r="AJ13696">
        <v>1</v>
      </c>
    </row>
    <row r="13697" spans="1:36">
      <c r="A13697">
        <v>601208</v>
      </c>
      <c r="B13697">
        <v>2019</v>
      </c>
      <c r="C13697">
        <v>0</v>
      </c>
      <c r="G13697">
        <f>G$1*Sheet1!I13697</f>
        <v>-2.503</v>
      </c>
      <c r="H13697">
        <f>H$1*Sheet1!J13697</f>
        <v>0</v>
      </c>
      <c r="I13697">
        <f>I$1*Sheet1!K13697</f>
        <v>0</v>
      </c>
      <c r="J13697">
        <f>J$1*Sheet1!L13697</f>
        <v>0</v>
      </c>
      <c r="K13697">
        <f>K$1*Sheet1!M13697</f>
        <v>0</v>
      </c>
      <c r="L13697">
        <f>L$1*Sheet1!N13697</f>
        <v>-0.0666798</v>
      </c>
      <c r="M13697">
        <f>M$1*Sheet1!O13697</f>
        <v>0</v>
      </c>
      <c r="N13697">
        <f>N$1*Sheet1!P13697</f>
        <v>0</v>
      </c>
      <c r="O13697">
        <f>O$1*Sheet1!Q13697</f>
        <v>-0.350422606153585</v>
      </c>
      <c r="P13697">
        <f>P$1*Sheet1!R13697</f>
        <v>0</v>
      </c>
      <c r="Q13697">
        <f>Q$1*Sheet1!S13697</f>
        <v>0</v>
      </c>
      <c r="R13697">
        <f>R$1*Sheet1!T13697</f>
        <v>0</v>
      </c>
      <c r="S13697">
        <f>S$1*Sheet1!U13697</f>
        <v>0</v>
      </c>
      <c r="T13697">
        <f>T$1*Sheet1!V13697</f>
        <v>0</v>
      </c>
      <c r="U13697">
        <f>U$1*Sheet1!W13697</f>
        <v>0</v>
      </c>
      <c r="V13697">
        <f>V$1*Sheet1!X13697</f>
        <v>0.0855159</v>
      </c>
      <c r="W13697">
        <f>W$1*Sheet1!Y13697</f>
        <v>0</v>
      </c>
      <c r="X13697">
        <f>X$1*Sheet1!Z13697</f>
        <v>0</v>
      </c>
      <c r="Y13697">
        <f>Y$1*Sheet1!AA13697</f>
        <v>0</v>
      </c>
      <c r="Z13697">
        <f>Z$1*Sheet1!AB13697</f>
        <v>0</v>
      </c>
      <c r="AA13697">
        <f>AA$1*Sheet1!AC13697</f>
        <v>-0.707700011014939</v>
      </c>
      <c r="AB13697">
        <f>AB$1*Sheet1!AD13697</f>
        <v>0</v>
      </c>
      <c r="AC13697">
        <f>AC$1*Sheet1!AE13697</f>
        <v>0.442928315261207</v>
      </c>
      <c r="AD13697">
        <f>AD$1*Sheet1!AF13697</f>
        <v>0.128731491963987</v>
      </c>
      <c r="AE13697" s="4">
        <v>-2.366</v>
      </c>
      <c r="AF13697">
        <f t="shared" si="639"/>
        <v>-5.33662670994333</v>
      </c>
      <c r="AG13697">
        <f t="shared" si="640"/>
        <v>0</v>
      </c>
      <c r="AH13697">
        <f t="shared" si="641"/>
        <v>1</v>
      </c>
      <c r="AI13697">
        <v>0</v>
      </c>
      <c r="AJ13697">
        <v>1</v>
      </c>
    </row>
    <row r="13698" spans="1:36">
      <c r="A13698">
        <v>601216</v>
      </c>
      <c r="B13698">
        <v>2019</v>
      </c>
      <c r="C13698">
        <v>0</v>
      </c>
      <c r="G13698">
        <f>G$1*Sheet1!I13698</f>
        <v>-2.503</v>
      </c>
      <c r="H13698">
        <f>H$1*Sheet1!J13698</f>
        <v>0</v>
      </c>
      <c r="I13698">
        <f>I$1*Sheet1!K13698</f>
        <v>0</v>
      </c>
      <c r="J13698">
        <f>J$1*Sheet1!L13698</f>
        <v>0</v>
      </c>
      <c r="K13698">
        <f>K$1*Sheet1!M13698</f>
        <v>0</v>
      </c>
      <c r="L13698">
        <f>L$1*Sheet1!N13698</f>
        <v>-0.2372282</v>
      </c>
      <c r="M13698">
        <f>M$1*Sheet1!O13698</f>
        <v>0</v>
      </c>
      <c r="N13698">
        <f>N$1*Sheet1!P13698</f>
        <v>0</v>
      </c>
      <c r="O13698">
        <f>O$1*Sheet1!Q13698</f>
        <v>-1.05476898118721</v>
      </c>
      <c r="P13698">
        <f>P$1*Sheet1!R13698</f>
        <v>0</v>
      </c>
      <c r="Q13698">
        <f>Q$1*Sheet1!S13698</f>
        <v>0</v>
      </c>
      <c r="R13698">
        <f>R$1*Sheet1!T13698</f>
        <v>0</v>
      </c>
      <c r="S13698">
        <f>S$1*Sheet1!U13698</f>
        <v>0</v>
      </c>
      <c r="T13698">
        <f>T$1*Sheet1!V13698</f>
        <v>0</v>
      </c>
      <c r="U13698">
        <f>U$1*Sheet1!W13698</f>
        <v>0</v>
      </c>
      <c r="V13698">
        <f>V$1*Sheet1!X13698</f>
        <v>0.0673501</v>
      </c>
      <c r="W13698">
        <f>W$1*Sheet1!Y13698</f>
        <v>0</v>
      </c>
      <c r="X13698">
        <f>X$1*Sheet1!Z13698</f>
        <v>0</v>
      </c>
      <c r="Y13698">
        <f>Y$1*Sheet1!AA13698</f>
        <v>0</v>
      </c>
      <c r="Z13698">
        <f>Z$1*Sheet1!AB13698</f>
        <v>0</v>
      </c>
      <c r="AA13698">
        <f>AA$1*Sheet1!AC13698</f>
        <v>-1.46475001502037</v>
      </c>
      <c r="AB13698">
        <f>AB$1*Sheet1!AD13698</f>
        <v>0</v>
      </c>
      <c r="AC13698">
        <f>AC$1*Sheet1!AE13698</f>
        <v>0.554347422452184</v>
      </c>
      <c r="AD13698">
        <f>AD$1*Sheet1!AF13698</f>
        <v>0.105342933905839</v>
      </c>
      <c r="AE13698" s="4">
        <v>-2.366</v>
      </c>
      <c r="AF13698">
        <f t="shared" si="639"/>
        <v>-6.89870673984955</v>
      </c>
      <c r="AG13698">
        <f t="shared" si="640"/>
        <v>0</v>
      </c>
      <c r="AH13698">
        <f t="shared" si="641"/>
        <v>1</v>
      </c>
      <c r="AI13698">
        <v>0</v>
      </c>
      <c r="AJ13698">
        <v>1</v>
      </c>
    </row>
    <row r="13699" spans="1:36">
      <c r="A13699">
        <v>601222</v>
      </c>
      <c r="B13699">
        <v>2019</v>
      </c>
      <c r="C13699">
        <v>0</v>
      </c>
      <c r="G13699">
        <f>G$1*Sheet1!I13699</f>
        <v>-2.503</v>
      </c>
      <c r="H13699">
        <f>H$1*Sheet1!J13699</f>
        <v>0</v>
      </c>
      <c r="I13699">
        <f>I$1*Sheet1!K13699</f>
        <v>0</v>
      </c>
      <c r="J13699">
        <f>J$1*Sheet1!L13699</f>
        <v>0</v>
      </c>
      <c r="K13699">
        <f>K$1*Sheet1!M13699</f>
        <v>0</v>
      </c>
      <c r="L13699">
        <f>L$1*Sheet1!N13699</f>
        <v>-0.0187968</v>
      </c>
      <c r="M13699">
        <f>M$1*Sheet1!O13699</f>
        <v>0</v>
      </c>
      <c r="N13699">
        <f>N$1*Sheet1!P13699</f>
        <v>0</v>
      </c>
      <c r="O13699">
        <f>O$1*Sheet1!Q13699</f>
        <v>-0.0379580601589877</v>
      </c>
      <c r="P13699">
        <f>P$1*Sheet1!R13699</f>
        <v>0</v>
      </c>
      <c r="Q13699">
        <f>Q$1*Sheet1!S13699</f>
        <v>0</v>
      </c>
      <c r="R13699">
        <f>R$1*Sheet1!T13699</f>
        <v>0</v>
      </c>
      <c r="S13699">
        <f>S$1*Sheet1!U13699</f>
        <v>0</v>
      </c>
      <c r="T13699">
        <f>T$1*Sheet1!V13699</f>
        <v>0</v>
      </c>
      <c r="U13699">
        <f>U$1*Sheet1!W13699</f>
        <v>0</v>
      </c>
      <c r="V13699">
        <f>V$1*Sheet1!X13699</f>
        <v>0.1474736</v>
      </c>
      <c r="W13699">
        <f>W$1*Sheet1!Y13699</f>
        <v>0</v>
      </c>
      <c r="X13699">
        <f>X$1*Sheet1!Z13699</f>
        <v>0</v>
      </c>
      <c r="Y13699">
        <f>Y$1*Sheet1!AA13699</f>
        <v>0</v>
      </c>
      <c r="Z13699">
        <f>Z$1*Sheet1!AB13699</f>
        <v>0</v>
      </c>
      <c r="AA13699">
        <f>AA$1*Sheet1!AC13699</f>
        <v>-1.11405003905296</v>
      </c>
      <c r="AB13699">
        <f>AB$1*Sheet1!AD13699</f>
        <v>0</v>
      </c>
      <c r="AC13699">
        <f>AC$1*Sheet1!AE13699</f>
        <v>0.451126043535036</v>
      </c>
      <c r="AD13699">
        <f>AD$1*Sheet1!AF13699</f>
        <v>0.0996455529232507</v>
      </c>
      <c r="AE13699" s="4">
        <v>-2.366</v>
      </c>
      <c r="AF13699">
        <f t="shared" ref="AF13699:AF13762" si="642">SUM(G13699:AE13699)</f>
        <v>-5.34155970275366</v>
      </c>
      <c r="AG13699">
        <f t="shared" ref="AG13699:AG13762" si="643">IF(AF13699&gt;$AL$2,1,0)</f>
        <v>0</v>
      </c>
      <c r="AH13699">
        <f t="shared" ref="AH13699:AH13762" si="644">IF(C13699=AG13699,1,0)</f>
        <v>1</v>
      </c>
      <c r="AI13699">
        <v>0</v>
      </c>
      <c r="AJ13699">
        <v>1</v>
      </c>
    </row>
    <row r="13700" spans="1:36">
      <c r="A13700">
        <v>601225</v>
      </c>
      <c r="B13700">
        <v>2019</v>
      </c>
      <c r="C13700">
        <v>0</v>
      </c>
      <c r="G13700">
        <f>G$1*Sheet1!I13700</f>
        <v>-2.503</v>
      </c>
      <c r="H13700">
        <f>H$1*Sheet1!J13700</f>
        <v>0</v>
      </c>
      <c r="I13700">
        <f>I$1*Sheet1!K13700</f>
        <v>0</v>
      </c>
      <c r="J13700">
        <f>J$1*Sheet1!L13700</f>
        <v>0</v>
      </c>
      <c r="K13700">
        <f>K$1*Sheet1!M13700</f>
        <v>0</v>
      </c>
      <c r="L13700">
        <f>L$1*Sheet1!N13700</f>
        <v>-0.1632004</v>
      </c>
      <c r="M13700">
        <f>M$1*Sheet1!O13700</f>
        <v>0</v>
      </c>
      <c r="N13700">
        <f>N$1*Sheet1!P13700</f>
        <v>0</v>
      </c>
      <c r="O13700">
        <f>O$1*Sheet1!Q13700</f>
        <v>-0.469251483686118</v>
      </c>
      <c r="P13700">
        <f>P$1*Sheet1!R13700</f>
        <v>0</v>
      </c>
      <c r="Q13700">
        <f>Q$1*Sheet1!S13700</f>
        <v>0</v>
      </c>
      <c r="R13700">
        <f>R$1*Sheet1!T13700</f>
        <v>0</v>
      </c>
      <c r="S13700">
        <f>S$1*Sheet1!U13700</f>
        <v>0</v>
      </c>
      <c r="T13700">
        <f>T$1*Sheet1!V13700</f>
        <v>0</v>
      </c>
      <c r="U13700">
        <f>U$1*Sheet1!W13700</f>
        <v>0</v>
      </c>
      <c r="V13700">
        <f>V$1*Sheet1!X13700</f>
        <v>0.0860954</v>
      </c>
      <c r="W13700">
        <f>W$1*Sheet1!Y13700</f>
        <v>0</v>
      </c>
      <c r="X13700">
        <f>X$1*Sheet1!Z13700</f>
        <v>0</v>
      </c>
      <c r="Y13700">
        <f>Y$1*Sheet1!AA13700</f>
        <v>0</v>
      </c>
      <c r="Z13700">
        <f>Z$1*Sheet1!AB13700</f>
        <v>0</v>
      </c>
      <c r="AA13700">
        <f>AA$1*Sheet1!AC13700</f>
        <v>-1.54118998718262</v>
      </c>
      <c r="AB13700">
        <f>AB$1*Sheet1!AD13700</f>
        <v>0</v>
      </c>
      <c r="AC13700">
        <f>AC$1*Sheet1!AE13700</f>
        <v>0.478700726119986</v>
      </c>
      <c r="AD13700">
        <f>AD$1*Sheet1!AF13700</f>
        <v>0.0946335589574757</v>
      </c>
      <c r="AE13700" s="4">
        <v>-2.366</v>
      </c>
      <c r="AF13700">
        <f t="shared" si="642"/>
        <v>-6.38321218579127</v>
      </c>
      <c r="AG13700">
        <f t="shared" si="643"/>
        <v>0</v>
      </c>
      <c r="AH13700">
        <f t="shared" si="644"/>
        <v>1</v>
      </c>
      <c r="AI13700">
        <v>0</v>
      </c>
      <c r="AJ13700">
        <v>1</v>
      </c>
    </row>
    <row r="13701" spans="1:36">
      <c r="A13701">
        <v>601226</v>
      </c>
      <c r="B13701">
        <v>2019</v>
      </c>
      <c r="C13701">
        <v>0</v>
      </c>
      <c r="G13701">
        <f>G$1*Sheet1!I13701</f>
        <v>-2.503</v>
      </c>
      <c r="H13701">
        <f>H$1*Sheet1!J13701</f>
        <v>0</v>
      </c>
      <c r="I13701">
        <f>I$1*Sheet1!K13701</f>
        <v>0</v>
      </c>
      <c r="J13701">
        <f>J$1*Sheet1!L13701</f>
        <v>0</v>
      </c>
      <c r="K13701">
        <f>K$1*Sheet1!M13701</f>
        <v>0</v>
      </c>
      <c r="L13701">
        <f>L$1*Sheet1!N13701</f>
        <v>-0.0476311</v>
      </c>
      <c r="M13701">
        <f>M$1*Sheet1!O13701</f>
        <v>0</v>
      </c>
      <c r="N13701">
        <f>N$1*Sheet1!P13701</f>
        <v>0</v>
      </c>
      <c r="O13701">
        <f>O$1*Sheet1!Q13701</f>
        <v>0</v>
      </c>
      <c r="P13701">
        <f>P$1*Sheet1!R13701</f>
        <v>0</v>
      </c>
      <c r="Q13701">
        <f>Q$1*Sheet1!S13701</f>
        <v>0</v>
      </c>
      <c r="R13701">
        <f>R$1*Sheet1!T13701</f>
        <v>0</v>
      </c>
      <c r="S13701">
        <f>S$1*Sheet1!U13701</f>
        <v>0</v>
      </c>
      <c r="T13701">
        <f>T$1*Sheet1!V13701</f>
        <v>0</v>
      </c>
      <c r="U13701">
        <f>U$1*Sheet1!W13701</f>
        <v>0</v>
      </c>
      <c r="V13701">
        <f>V$1*Sheet1!X13701</f>
        <v>0.0835273</v>
      </c>
      <c r="W13701">
        <f>W$1*Sheet1!Y13701</f>
        <v>0</v>
      </c>
      <c r="X13701">
        <f>X$1*Sheet1!Z13701</f>
        <v>0</v>
      </c>
      <c r="Y13701">
        <f>Y$1*Sheet1!AA13701</f>
        <v>0</v>
      </c>
      <c r="Z13701">
        <f>Z$1*Sheet1!AB13701</f>
        <v>0</v>
      </c>
      <c r="AA13701">
        <f>AA$1*Sheet1!AC13701</f>
        <v>-1.43619002223015</v>
      </c>
      <c r="AB13701">
        <f>AB$1*Sheet1!AD13701</f>
        <v>0</v>
      </c>
      <c r="AC13701">
        <f>AC$1*Sheet1!AE13701</f>
        <v>0.755804066237802</v>
      </c>
      <c r="AD13701">
        <f>AD$1*Sheet1!AF13701</f>
        <v>0.133679717685579</v>
      </c>
      <c r="AE13701" s="4">
        <v>-2.366</v>
      </c>
      <c r="AF13701">
        <f t="shared" si="642"/>
        <v>-5.37981003830677</v>
      </c>
      <c r="AG13701">
        <f t="shared" si="643"/>
        <v>0</v>
      </c>
      <c r="AH13701">
        <f t="shared" si="644"/>
        <v>1</v>
      </c>
      <c r="AI13701">
        <v>0</v>
      </c>
      <c r="AJ13701">
        <v>1</v>
      </c>
    </row>
    <row r="13702" spans="1:36">
      <c r="A13702">
        <v>601228</v>
      </c>
      <c r="B13702">
        <v>2019</v>
      </c>
      <c r="C13702">
        <v>0</v>
      </c>
      <c r="G13702">
        <f>G$1*Sheet1!I13702</f>
        <v>-2.503</v>
      </c>
      <c r="H13702">
        <f>H$1*Sheet1!J13702</f>
        <v>0</v>
      </c>
      <c r="I13702">
        <f>I$1*Sheet1!K13702</f>
        <v>0</v>
      </c>
      <c r="J13702">
        <f>J$1*Sheet1!L13702</f>
        <v>0</v>
      </c>
      <c r="K13702">
        <f>K$1*Sheet1!M13702</f>
        <v>0</v>
      </c>
      <c r="L13702">
        <f>L$1*Sheet1!N13702</f>
        <v>-0.1804836</v>
      </c>
      <c r="M13702">
        <f>M$1*Sheet1!O13702</f>
        <v>0</v>
      </c>
      <c r="N13702">
        <f>N$1*Sheet1!P13702</f>
        <v>0</v>
      </c>
      <c r="O13702">
        <f>O$1*Sheet1!Q13702</f>
        <v>-0.387473394851618</v>
      </c>
      <c r="P13702">
        <f>P$1*Sheet1!R13702</f>
        <v>0</v>
      </c>
      <c r="Q13702">
        <f>Q$1*Sheet1!S13702</f>
        <v>0</v>
      </c>
      <c r="R13702">
        <f>R$1*Sheet1!T13702</f>
        <v>0</v>
      </c>
      <c r="S13702">
        <f>S$1*Sheet1!U13702</f>
        <v>0</v>
      </c>
      <c r="T13702">
        <f>T$1*Sheet1!V13702</f>
        <v>0</v>
      </c>
      <c r="U13702">
        <f>U$1*Sheet1!W13702</f>
        <v>0</v>
      </c>
      <c r="V13702">
        <f>V$1*Sheet1!X13702</f>
        <v>0.0543144</v>
      </c>
      <c r="W13702">
        <f>W$1*Sheet1!Y13702</f>
        <v>0</v>
      </c>
      <c r="X13702">
        <f>X$1*Sheet1!Z13702</f>
        <v>0</v>
      </c>
      <c r="Y13702">
        <f>Y$1*Sheet1!AA13702</f>
        <v>0</v>
      </c>
      <c r="Z13702">
        <f>Z$1*Sheet1!AB13702</f>
        <v>0</v>
      </c>
      <c r="AA13702">
        <f>AA$1*Sheet1!AC13702</f>
        <v>-1.84044002974033</v>
      </c>
      <c r="AB13702">
        <f>AB$1*Sheet1!AD13702</f>
        <v>0</v>
      </c>
      <c r="AC13702">
        <f>AC$1*Sheet1!AE13702</f>
        <v>0.307856000742692</v>
      </c>
      <c r="AD13702">
        <f>AD$1*Sheet1!AF13702</f>
        <v>0.147511558532507</v>
      </c>
      <c r="AE13702" s="4">
        <v>-2.366</v>
      </c>
      <c r="AF13702">
        <f t="shared" si="642"/>
        <v>-6.76771506531675</v>
      </c>
      <c r="AG13702">
        <f t="shared" si="643"/>
        <v>0</v>
      </c>
      <c r="AH13702">
        <f t="shared" si="644"/>
        <v>1</v>
      </c>
      <c r="AI13702">
        <v>0</v>
      </c>
      <c r="AJ13702">
        <v>1</v>
      </c>
    </row>
    <row r="13703" spans="1:36">
      <c r="A13703">
        <v>601231</v>
      </c>
      <c r="B13703">
        <v>2019</v>
      </c>
      <c r="C13703">
        <v>0</v>
      </c>
      <c r="G13703">
        <f>G$1*Sheet1!I13703</f>
        <v>-2.503</v>
      </c>
      <c r="H13703">
        <f>H$1*Sheet1!J13703</f>
        <v>0</v>
      </c>
      <c r="I13703">
        <f>I$1*Sheet1!K13703</f>
        <v>0</v>
      </c>
      <c r="J13703">
        <f>J$1*Sheet1!L13703</f>
        <v>0</v>
      </c>
      <c r="K13703">
        <f>K$1*Sheet1!M13703</f>
        <v>0</v>
      </c>
      <c r="L13703">
        <f>L$1*Sheet1!N13703</f>
        <v>-0.0591932</v>
      </c>
      <c r="M13703">
        <f>M$1*Sheet1!O13703</f>
        <v>0</v>
      </c>
      <c r="N13703">
        <f>N$1*Sheet1!P13703</f>
        <v>0</v>
      </c>
      <c r="O13703">
        <f>O$1*Sheet1!Q13703</f>
        <v>-0.12850746629733</v>
      </c>
      <c r="P13703">
        <f>P$1*Sheet1!R13703</f>
        <v>0</v>
      </c>
      <c r="Q13703">
        <f>Q$1*Sheet1!S13703</f>
        <v>0</v>
      </c>
      <c r="R13703">
        <f>R$1*Sheet1!T13703</f>
        <v>0</v>
      </c>
      <c r="S13703">
        <f>S$1*Sheet1!U13703</f>
        <v>0</v>
      </c>
      <c r="T13703">
        <f>T$1*Sheet1!V13703</f>
        <v>0</v>
      </c>
      <c r="U13703">
        <f>U$1*Sheet1!W13703</f>
        <v>0</v>
      </c>
      <c r="V13703">
        <f>V$1*Sheet1!X13703</f>
        <v>0.1004914</v>
      </c>
      <c r="W13703">
        <f>W$1*Sheet1!Y13703</f>
        <v>0</v>
      </c>
      <c r="X13703">
        <f>X$1*Sheet1!Z13703</f>
        <v>0</v>
      </c>
      <c r="Y13703">
        <f>Y$1*Sheet1!AA13703</f>
        <v>0</v>
      </c>
      <c r="Z13703">
        <f>Z$1*Sheet1!AB13703</f>
        <v>0</v>
      </c>
      <c r="AA13703">
        <f>AA$1*Sheet1!AC13703</f>
        <v>-1.75895998102427</v>
      </c>
      <c r="AB13703">
        <f>AB$1*Sheet1!AD13703</f>
        <v>0</v>
      </c>
      <c r="AC13703">
        <f>AC$1*Sheet1!AE13703</f>
        <v>0.764829193552753</v>
      </c>
      <c r="AD13703">
        <f>AD$1*Sheet1!AF13703</f>
        <v>0.160771454888425</v>
      </c>
      <c r="AE13703" s="4">
        <v>-2.366</v>
      </c>
      <c r="AF13703">
        <f t="shared" si="642"/>
        <v>-5.78956859888042</v>
      </c>
      <c r="AG13703">
        <f t="shared" si="643"/>
        <v>0</v>
      </c>
      <c r="AH13703">
        <f t="shared" si="644"/>
        <v>1</v>
      </c>
      <c r="AI13703">
        <v>0</v>
      </c>
      <c r="AJ13703">
        <v>1</v>
      </c>
    </row>
    <row r="13704" spans="1:36">
      <c r="A13704">
        <v>601233</v>
      </c>
      <c r="B13704">
        <v>2019</v>
      </c>
      <c r="C13704">
        <v>0</v>
      </c>
      <c r="G13704">
        <f>G$1*Sheet1!I13704</f>
        <v>-2.503</v>
      </c>
      <c r="H13704">
        <f>H$1*Sheet1!J13704</f>
        <v>0</v>
      </c>
      <c r="I13704">
        <f>I$1*Sheet1!K13704</f>
        <v>0</v>
      </c>
      <c r="J13704">
        <f>J$1*Sheet1!L13704</f>
        <v>0</v>
      </c>
      <c r="K13704">
        <f>K$1*Sheet1!M13704</f>
        <v>0</v>
      </c>
      <c r="L13704">
        <f>L$1*Sheet1!N13704</f>
        <v>-2.3438613</v>
      </c>
      <c r="M13704">
        <f>M$1*Sheet1!O13704</f>
        <v>0</v>
      </c>
      <c r="N13704">
        <f>N$1*Sheet1!P13704</f>
        <v>0</v>
      </c>
      <c r="O13704">
        <f>O$1*Sheet1!Q13704</f>
        <v>-2.01475549710175</v>
      </c>
      <c r="P13704">
        <f>P$1*Sheet1!R13704</f>
        <v>0</v>
      </c>
      <c r="Q13704">
        <f>Q$1*Sheet1!S13704</f>
        <v>0</v>
      </c>
      <c r="R13704">
        <f>R$1*Sheet1!T13704</f>
        <v>0</v>
      </c>
      <c r="S13704">
        <f>S$1*Sheet1!U13704</f>
        <v>0</v>
      </c>
      <c r="T13704">
        <f>T$1*Sheet1!V13704</f>
        <v>0</v>
      </c>
      <c r="U13704">
        <f>U$1*Sheet1!W13704</f>
        <v>0</v>
      </c>
      <c r="V13704">
        <f>V$1*Sheet1!X13704</f>
        <v>0.0399184</v>
      </c>
      <c r="W13704">
        <f>W$1*Sheet1!Y13704</f>
        <v>0</v>
      </c>
      <c r="X13704">
        <f>X$1*Sheet1!Z13704</f>
        <v>0</v>
      </c>
      <c r="Y13704">
        <f>Y$1*Sheet1!AA13704</f>
        <v>0</v>
      </c>
      <c r="Z13704">
        <f>Z$1*Sheet1!AB13704</f>
        <v>0</v>
      </c>
      <c r="AA13704">
        <f>AA$1*Sheet1!AC13704</f>
        <v>-0.889559992790221</v>
      </c>
      <c r="AB13704">
        <f>AB$1*Sheet1!AD13704</f>
        <v>0</v>
      </c>
      <c r="AC13704">
        <f>AC$1*Sheet1!AE13704</f>
        <v>0.44908589560327</v>
      </c>
      <c r="AD13704">
        <f>AD$1*Sheet1!AF13704</f>
        <v>0.161624604963852</v>
      </c>
      <c r="AE13704" s="4">
        <v>-2.366</v>
      </c>
      <c r="AF13704">
        <f t="shared" si="642"/>
        <v>-9.46654788932485</v>
      </c>
      <c r="AG13704">
        <f t="shared" si="643"/>
        <v>0</v>
      </c>
      <c r="AH13704">
        <f t="shared" si="644"/>
        <v>1</v>
      </c>
      <c r="AI13704">
        <v>0</v>
      </c>
      <c r="AJ13704">
        <v>1</v>
      </c>
    </row>
    <row r="13705" spans="1:36">
      <c r="A13705">
        <v>601258</v>
      </c>
      <c r="B13705">
        <v>2019</v>
      </c>
      <c r="C13705">
        <v>0</v>
      </c>
      <c r="G13705">
        <f>G$1*Sheet1!I13705</f>
        <v>-2.503</v>
      </c>
      <c r="H13705">
        <f>H$1*Sheet1!J13705</f>
        <v>0</v>
      </c>
      <c r="I13705">
        <f>I$1*Sheet1!K13705</f>
        <v>0</v>
      </c>
      <c r="J13705">
        <f>J$1*Sheet1!L13705</f>
        <v>0</v>
      </c>
      <c r="K13705">
        <f>K$1*Sheet1!M13705</f>
        <v>0</v>
      </c>
      <c r="L13705">
        <f>L$1*Sheet1!N13705</f>
        <v>-0.6753362</v>
      </c>
      <c r="M13705">
        <f>M$1*Sheet1!O13705</f>
        <v>0</v>
      </c>
      <c r="N13705">
        <f>N$1*Sheet1!P13705</f>
        <v>0</v>
      </c>
      <c r="O13705">
        <f>O$1*Sheet1!Q13705</f>
        <v>-0.143331629980218</v>
      </c>
      <c r="P13705">
        <f>P$1*Sheet1!R13705</f>
        <v>0</v>
      </c>
      <c r="Q13705">
        <f>Q$1*Sheet1!S13705</f>
        <v>0</v>
      </c>
      <c r="R13705">
        <f>R$1*Sheet1!T13705</f>
        <v>0</v>
      </c>
      <c r="S13705">
        <f>S$1*Sheet1!U13705</f>
        <v>0</v>
      </c>
      <c r="T13705">
        <f>T$1*Sheet1!V13705</f>
        <v>0</v>
      </c>
      <c r="U13705">
        <f>U$1*Sheet1!W13705</f>
        <v>0</v>
      </c>
      <c r="V13705">
        <f>V$1*Sheet1!X13705</f>
        <v>0.0945866</v>
      </c>
      <c r="W13705">
        <f>W$1*Sheet1!Y13705</f>
        <v>0</v>
      </c>
      <c r="X13705">
        <f>X$1*Sheet1!Z13705</f>
        <v>0</v>
      </c>
      <c r="Y13705">
        <f>Y$1*Sheet1!AA13705</f>
        <v>0</v>
      </c>
      <c r="Z13705">
        <f>Z$1*Sheet1!AB13705</f>
        <v>0</v>
      </c>
      <c r="AA13705">
        <f>AA$1*Sheet1!AC13705</f>
        <v>-0.794010008811951</v>
      </c>
      <c r="AB13705">
        <f>AB$1*Sheet1!AD13705</f>
        <v>0</v>
      </c>
      <c r="AC13705">
        <f>AC$1*Sheet1!AE13705</f>
        <v>0.714759543902433</v>
      </c>
      <c r="AD13705">
        <f>AD$1*Sheet1!AF13705</f>
        <v>0.0898318957637877</v>
      </c>
      <c r="AE13705" s="4">
        <v>-2.366</v>
      </c>
      <c r="AF13705">
        <f t="shared" si="642"/>
        <v>-5.58249979912595</v>
      </c>
      <c r="AG13705">
        <f t="shared" si="643"/>
        <v>0</v>
      </c>
      <c r="AH13705">
        <f t="shared" si="644"/>
        <v>1</v>
      </c>
      <c r="AI13705">
        <v>0</v>
      </c>
      <c r="AJ13705">
        <v>1</v>
      </c>
    </row>
    <row r="13706" spans="1:36">
      <c r="A13706">
        <v>601298</v>
      </c>
      <c r="B13706">
        <v>2019</v>
      </c>
      <c r="C13706">
        <v>0</v>
      </c>
      <c r="G13706">
        <f>G$1*Sheet1!I13706</f>
        <v>-2.503</v>
      </c>
      <c r="H13706">
        <f>H$1*Sheet1!J13706</f>
        <v>0</v>
      </c>
      <c r="I13706">
        <f>I$1*Sheet1!K13706</f>
        <v>0</v>
      </c>
      <c r="J13706">
        <f>J$1*Sheet1!L13706</f>
        <v>0</v>
      </c>
      <c r="K13706">
        <f>K$1*Sheet1!M13706</f>
        <v>0</v>
      </c>
      <c r="L13706">
        <f>L$1*Sheet1!N13706</f>
        <v>-0.0546634</v>
      </c>
      <c r="M13706">
        <f>M$1*Sheet1!O13706</f>
        <v>0</v>
      </c>
      <c r="N13706">
        <f>N$1*Sheet1!P13706</f>
        <v>0</v>
      </c>
      <c r="O13706">
        <f>O$1*Sheet1!Q13706</f>
        <v>-1.29143271256569</v>
      </c>
      <c r="P13706">
        <f>P$1*Sheet1!R13706</f>
        <v>0</v>
      </c>
      <c r="Q13706">
        <f>Q$1*Sheet1!S13706</f>
        <v>0</v>
      </c>
      <c r="R13706">
        <f>R$1*Sheet1!T13706</f>
        <v>0</v>
      </c>
      <c r="S13706">
        <f>S$1*Sheet1!U13706</f>
        <v>0</v>
      </c>
      <c r="T13706">
        <f>T$1*Sheet1!V13706</f>
        <v>0</v>
      </c>
      <c r="U13706">
        <f>U$1*Sheet1!W13706</f>
        <v>0</v>
      </c>
      <c r="V13706">
        <f>V$1*Sheet1!X13706</f>
        <v>0.0782264</v>
      </c>
      <c r="W13706">
        <f>W$1*Sheet1!Y13706</f>
        <v>0</v>
      </c>
      <c r="X13706">
        <f>X$1*Sheet1!Z13706</f>
        <v>0</v>
      </c>
      <c r="Y13706">
        <f>Y$1*Sheet1!AA13706</f>
        <v>0</v>
      </c>
      <c r="Z13706">
        <f>Z$1*Sheet1!AB13706</f>
        <v>0</v>
      </c>
      <c r="AA13706">
        <f>AA$1*Sheet1!AC13706</f>
        <v>-1.89083997917175</v>
      </c>
      <c r="AB13706">
        <f>AB$1*Sheet1!AD13706</f>
        <v>0</v>
      </c>
      <c r="AC13706">
        <f>AC$1*Sheet1!AE13706</f>
        <v>0.564928093856608</v>
      </c>
      <c r="AD13706">
        <f>AD$1*Sheet1!AF13706</f>
        <v>0.181291994974033</v>
      </c>
      <c r="AE13706" s="4">
        <v>-2.366</v>
      </c>
      <c r="AF13706">
        <f t="shared" si="642"/>
        <v>-7.2814896029068</v>
      </c>
      <c r="AG13706">
        <f t="shared" si="643"/>
        <v>0</v>
      </c>
      <c r="AH13706">
        <f t="shared" si="644"/>
        <v>1</v>
      </c>
      <c r="AI13706">
        <v>0</v>
      </c>
      <c r="AJ13706">
        <v>1</v>
      </c>
    </row>
    <row r="13707" spans="1:36">
      <c r="A13707">
        <v>601311</v>
      </c>
      <c r="B13707">
        <v>2019</v>
      </c>
      <c r="C13707">
        <v>0</v>
      </c>
      <c r="G13707">
        <f>G$1*Sheet1!I13707</f>
        <v>-2.503</v>
      </c>
      <c r="H13707">
        <f>H$1*Sheet1!J13707</f>
        <v>0</v>
      </c>
      <c r="I13707">
        <f>I$1*Sheet1!K13707</f>
        <v>0</v>
      </c>
      <c r="J13707">
        <f>J$1*Sheet1!L13707</f>
        <v>0</v>
      </c>
      <c r="K13707">
        <f>K$1*Sheet1!M13707</f>
        <v>0</v>
      </c>
      <c r="L13707">
        <f>L$1*Sheet1!N13707</f>
        <v>-0.0992904</v>
      </c>
      <c r="M13707">
        <f>M$1*Sheet1!O13707</f>
        <v>0</v>
      </c>
      <c r="N13707">
        <f>N$1*Sheet1!P13707</f>
        <v>0</v>
      </c>
      <c r="O13707">
        <f>O$1*Sheet1!Q13707</f>
        <v>-0.280919230589384</v>
      </c>
      <c r="P13707">
        <f>P$1*Sheet1!R13707</f>
        <v>0</v>
      </c>
      <c r="Q13707">
        <f>Q$1*Sheet1!S13707</f>
        <v>0</v>
      </c>
      <c r="R13707">
        <f>R$1*Sheet1!T13707</f>
        <v>0</v>
      </c>
      <c r="S13707">
        <f>S$1*Sheet1!U13707</f>
        <v>0</v>
      </c>
      <c r="T13707">
        <f>T$1*Sheet1!V13707</f>
        <v>0</v>
      </c>
      <c r="U13707">
        <f>U$1*Sheet1!W13707</f>
        <v>0</v>
      </c>
      <c r="V13707">
        <f>V$1*Sheet1!X13707</f>
        <v>0.1176263</v>
      </c>
      <c r="W13707">
        <f>W$1*Sheet1!Y13707</f>
        <v>0</v>
      </c>
      <c r="X13707">
        <f>X$1*Sheet1!Z13707</f>
        <v>0</v>
      </c>
      <c r="Y13707">
        <f>Y$1*Sheet1!AA13707</f>
        <v>0</v>
      </c>
      <c r="Z13707">
        <f>Z$1*Sheet1!AB13707</f>
        <v>0</v>
      </c>
      <c r="AA13707">
        <f>AA$1*Sheet1!AC13707</f>
        <v>-0.975449993491172</v>
      </c>
      <c r="AB13707">
        <f>AB$1*Sheet1!AD13707</f>
        <v>0</v>
      </c>
      <c r="AC13707">
        <f>AC$1*Sheet1!AE13707</f>
        <v>0.727019092342883</v>
      </c>
      <c r="AD13707">
        <f>AD$1*Sheet1!AF13707</f>
        <v>0.15771659675059</v>
      </c>
      <c r="AE13707" s="4">
        <v>-2.366</v>
      </c>
      <c r="AF13707">
        <f t="shared" si="642"/>
        <v>-5.22229763498708</v>
      </c>
      <c r="AG13707">
        <f t="shared" si="643"/>
        <v>0</v>
      </c>
      <c r="AH13707">
        <f t="shared" si="644"/>
        <v>1</v>
      </c>
      <c r="AI13707">
        <v>0</v>
      </c>
      <c r="AJ13707">
        <v>1</v>
      </c>
    </row>
    <row r="13708" spans="1:36">
      <c r="A13708">
        <v>601330</v>
      </c>
      <c r="B13708">
        <v>2019</v>
      </c>
      <c r="C13708">
        <v>0</v>
      </c>
      <c r="G13708">
        <f>G$1*Sheet1!I13708</f>
        <v>-2.503</v>
      </c>
      <c r="H13708">
        <f>H$1*Sheet1!J13708</f>
        <v>0</v>
      </c>
      <c r="I13708">
        <f>I$1*Sheet1!K13708</f>
        <v>0</v>
      </c>
      <c r="J13708">
        <f>J$1*Sheet1!L13708</f>
        <v>0</v>
      </c>
      <c r="K13708">
        <f>K$1*Sheet1!M13708</f>
        <v>0</v>
      </c>
      <c r="L13708">
        <f>L$1*Sheet1!N13708</f>
        <v>-0.0404591</v>
      </c>
      <c r="M13708">
        <f>M$1*Sheet1!O13708</f>
        <v>0</v>
      </c>
      <c r="N13708">
        <f>N$1*Sheet1!P13708</f>
        <v>0</v>
      </c>
      <c r="O13708">
        <f>O$1*Sheet1!Q13708</f>
        <v>-0.0283792426325203</v>
      </c>
      <c r="P13708">
        <f>P$1*Sheet1!R13708</f>
        <v>0</v>
      </c>
      <c r="Q13708">
        <f>Q$1*Sheet1!S13708</f>
        <v>0</v>
      </c>
      <c r="R13708">
        <f>R$1*Sheet1!T13708</f>
        <v>0</v>
      </c>
      <c r="S13708">
        <f>S$1*Sheet1!U13708</f>
        <v>0</v>
      </c>
      <c r="T13708">
        <f>T$1*Sheet1!V13708</f>
        <v>0</v>
      </c>
      <c r="U13708">
        <f>U$1*Sheet1!W13708</f>
        <v>0</v>
      </c>
      <c r="V13708">
        <f>V$1*Sheet1!X13708</f>
        <v>0.0429196</v>
      </c>
      <c r="W13708">
        <f>W$1*Sheet1!Y13708</f>
        <v>0</v>
      </c>
      <c r="X13708">
        <f>X$1*Sheet1!Z13708</f>
        <v>0</v>
      </c>
      <c r="Y13708">
        <f>Y$1*Sheet1!AA13708</f>
        <v>0</v>
      </c>
      <c r="Z13708">
        <f>Z$1*Sheet1!AB13708</f>
        <v>0</v>
      </c>
      <c r="AA13708">
        <f>AA$1*Sheet1!AC13708</f>
        <v>-1.67811629033089</v>
      </c>
      <c r="AB13708">
        <f>AB$1*Sheet1!AD13708</f>
        <v>0</v>
      </c>
      <c r="AC13708">
        <f>AC$1*Sheet1!AE13708</f>
        <v>0.982705579422519</v>
      </c>
      <c r="AD13708">
        <f>AD$1*Sheet1!AF13708</f>
        <v>0.137006679711642</v>
      </c>
      <c r="AE13708" s="4">
        <v>-2.366</v>
      </c>
      <c r="AF13708">
        <f t="shared" si="642"/>
        <v>-5.45332277382925</v>
      </c>
      <c r="AG13708">
        <f t="shared" si="643"/>
        <v>0</v>
      </c>
      <c r="AH13708">
        <f t="shared" si="644"/>
        <v>1</v>
      </c>
      <c r="AI13708">
        <v>0</v>
      </c>
      <c r="AJ13708">
        <v>1</v>
      </c>
    </row>
    <row r="13709" spans="1:36">
      <c r="A13709">
        <v>601339</v>
      </c>
      <c r="B13709">
        <v>2019</v>
      </c>
      <c r="C13709">
        <v>0</v>
      </c>
      <c r="G13709">
        <f>G$1*Sheet1!I13709</f>
        <v>-2.503</v>
      </c>
      <c r="H13709">
        <f>H$1*Sheet1!J13709</f>
        <v>0</v>
      </c>
      <c r="I13709">
        <f>I$1*Sheet1!K13709</f>
        <v>0</v>
      </c>
      <c r="J13709">
        <f>J$1*Sheet1!L13709</f>
        <v>0</v>
      </c>
      <c r="K13709">
        <f>K$1*Sheet1!M13709</f>
        <v>0</v>
      </c>
      <c r="L13709">
        <f>L$1*Sheet1!N13709</f>
        <v>-0.1190255</v>
      </c>
      <c r="M13709">
        <f>M$1*Sheet1!O13709</f>
        <v>0</v>
      </c>
      <c r="N13709">
        <f>N$1*Sheet1!P13709</f>
        <v>0</v>
      </c>
      <c r="O13709">
        <f>O$1*Sheet1!Q13709</f>
        <v>-1.31762095206507</v>
      </c>
      <c r="P13709">
        <f>P$1*Sheet1!R13709</f>
        <v>0</v>
      </c>
      <c r="Q13709">
        <f>Q$1*Sheet1!S13709</f>
        <v>0</v>
      </c>
      <c r="R13709">
        <f>R$1*Sheet1!T13709</f>
        <v>0</v>
      </c>
      <c r="S13709">
        <f>S$1*Sheet1!U13709</f>
        <v>0</v>
      </c>
      <c r="T13709">
        <f>T$1*Sheet1!V13709</f>
        <v>0</v>
      </c>
      <c r="U13709">
        <f>U$1*Sheet1!W13709</f>
        <v>0</v>
      </c>
      <c r="V13709">
        <f>V$1*Sheet1!X13709</f>
        <v>0.0761158</v>
      </c>
      <c r="W13709">
        <f>W$1*Sheet1!Y13709</f>
        <v>0</v>
      </c>
      <c r="X13709">
        <f>X$1*Sheet1!Z13709</f>
        <v>0</v>
      </c>
      <c r="Y13709">
        <f>Y$1*Sheet1!AA13709</f>
        <v>0</v>
      </c>
      <c r="Z13709">
        <f>Z$1*Sheet1!AB13709</f>
        <v>0</v>
      </c>
      <c r="AA13709">
        <f>AA$1*Sheet1!AC13709</f>
        <v>-1.53467997837067</v>
      </c>
      <c r="AB13709">
        <f>AB$1*Sheet1!AD13709</f>
        <v>0</v>
      </c>
      <c r="AC13709">
        <f>AC$1*Sheet1!AE13709</f>
        <v>0.687519767152708</v>
      </c>
      <c r="AD13709">
        <f>AD$1*Sheet1!AF13709</f>
        <v>0.117829866806691</v>
      </c>
      <c r="AE13709" s="4">
        <v>-2.366</v>
      </c>
      <c r="AF13709">
        <f t="shared" si="642"/>
        <v>-6.95886099647634</v>
      </c>
      <c r="AG13709">
        <f t="shared" si="643"/>
        <v>0</v>
      </c>
      <c r="AH13709">
        <f t="shared" si="644"/>
        <v>1</v>
      </c>
      <c r="AI13709">
        <v>0</v>
      </c>
      <c r="AJ13709">
        <v>1</v>
      </c>
    </row>
    <row r="13710" spans="1:36">
      <c r="A13710">
        <v>601360</v>
      </c>
      <c r="B13710">
        <v>2019</v>
      </c>
      <c r="C13710">
        <v>0</v>
      </c>
      <c r="G13710">
        <f>G$1*Sheet1!I13710</f>
        <v>-2.503</v>
      </c>
      <c r="H13710">
        <f>H$1*Sheet1!J13710</f>
        <v>0</v>
      </c>
      <c r="I13710">
        <f>I$1*Sheet1!K13710</f>
        <v>0</v>
      </c>
      <c r="J13710">
        <f>J$1*Sheet1!L13710</f>
        <v>0</v>
      </c>
      <c r="K13710">
        <f>K$1*Sheet1!M13710</f>
        <v>0</v>
      </c>
      <c r="L13710">
        <f>L$1*Sheet1!N13710</f>
        <v>-0.0609763</v>
      </c>
      <c r="M13710">
        <f>M$1*Sheet1!O13710</f>
        <v>0</v>
      </c>
      <c r="N13710">
        <f>N$1*Sheet1!P13710</f>
        <v>0</v>
      </c>
      <c r="O13710">
        <f>O$1*Sheet1!Q13710</f>
        <v>-0.786203034388162</v>
      </c>
      <c r="P13710">
        <f>P$1*Sheet1!R13710</f>
        <v>0</v>
      </c>
      <c r="Q13710">
        <f>Q$1*Sheet1!S13710</f>
        <v>0</v>
      </c>
      <c r="R13710">
        <f>R$1*Sheet1!T13710</f>
        <v>0</v>
      </c>
      <c r="S13710">
        <f>S$1*Sheet1!U13710</f>
        <v>0</v>
      </c>
      <c r="T13710">
        <f>T$1*Sheet1!V13710</f>
        <v>0</v>
      </c>
      <c r="U13710">
        <f>U$1*Sheet1!W13710</f>
        <v>0</v>
      </c>
      <c r="V13710">
        <f>V$1*Sheet1!X13710</f>
        <v>0.256566</v>
      </c>
      <c r="W13710">
        <f>W$1*Sheet1!Y13710</f>
        <v>0</v>
      </c>
      <c r="X13710">
        <f>X$1*Sheet1!Z13710</f>
        <v>0</v>
      </c>
      <c r="Y13710">
        <f>Y$1*Sheet1!AA13710</f>
        <v>0</v>
      </c>
      <c r="Z13710">
        <f>Z$1*Sheet1!AB13710</f>
        <v>0</v>
      </c>
      <c r="AA13710">
        <f>AA$1*Sheet1!AC13710</f>
        <v>-1.43955003905296</v>
      </c>
      <c r="AB13710">
        <f>AB$1*Sheet1!AD13710</f>
        <v>0</v>
      </c>
      <c r="AC13710">
        <f>AC$1*Sheet1!AE13710</f>
        <v>0.412484683995826</v>
      </c>
      <c r="AD13710">
        <f>AD$1*Sheet1!AF13710</f>
        <v>0.184185731413661</v>
      </c>
      <c r="AE13710" s="4">
        <v>-2.366</v>
      </c>
      <c r="AF13710">
        <f t="shared" si="642"/>
        <v>-6.30249295803164</v>
      </c>
      <c r="AG13710">
        <f t="shared" si="643"/>
        <v>0</v>
      </c>
      <c r="AH13710">
        <f t="shared" si="644"/>
        <v>1</v>
      </c>
      <c r="AI13710">
        <v>0</v>
      </c>
      <c r="AJ13710">
        <v>1</v>
      </c>
    </row>
    <row r="13711" spans="1:36">
      <c r="A13711">
        <v>601366</v>
      </c>
      <c r="B13711">
        <v>2019</v>
      </c>
      <c r="C13711">
        <v>0</v>
      </c>
      <c r="G13711">
        <f>G$1*Sheet1!I13711</f>
        <v>-2.503</v>
      </c>
      <c r="H13711">
        <f>H$1*Sheet1!J13711</f>
        <v>0</v>
      </c>
      <c r="I13711">
        <f>I$1*Sheet1!K13711</f>
        <v>0</v>
      </c>
      <c r="J13711">
        <f>J$1*Sheet1!L13711</f>
        <v>0</v>
      </c>
      <c r="K13711">
        <f>K$1*Sheet1!M13711</f>
        <v>0</v>
      </c>
      <c r="L13711">
        <f>L$1*Sheet1!N13711</f>
        <v>-0.5310536</v>
      </c>
      <c r="M13711">
        <f>M$1*Sheet1!O13711</f>
        <v>0</v>
      </c>
      <c r="N13711">
        <f>N$1*Sheet1!P13711</f>
        <v>0</v>
      </c>
      <c r="O13711">
        <f>O$1*Sheet1!Q13711</f>
        <v>0</v>
      </c>
      <c r="P13711">
        <f>P$1*Sheet1!R13711</f>
        <v>0</v>
      </c>
      <c r="Q13711">
        <f>Q$1*Sheet1!S13711</f>
        <v>0</v>
      </c>
      <c r="R13711">
        <f>R$1*Sheet1!T13711</f>
        <v>0</v>
      </c>
      <c r="S13711">
        <f>S$1*Sheet1!U13711</f>
        <v>0</v>
      </c>
      <c r="T13711">
        <f>T$1*Sheet1!V13711</f>
        <v>0</v>
      </c>
      <c r="U13711">
        <f>U$1*Sheet1!W13711</f>
        <v>0</v>
      </c>
      <c r="V13711">
        <f>V$1*Sheet1!X13711</f>
        <v>0.0390766</v>
      </c>
      <c r="W13711">
        <f>W$1*Sheet1!Y13711</f>
        <v>0</v>
      </c>
      <c r="X13711">
        <f>X$1*Sheet1!Z13711</f>
        <v>0</v>
      </c>
      <c r="Y13711">
        <f>Y$1*Sheet1!AA13711</f>
        <v>0</v>
      </c>
      <c r="Z13711">
        <f>Z$1*Sheet1!AB13711</f>
        <v>0</v>
      </c>
      <c r="AA13711">
        <f>AA$1*Sheet1!AC13711</f>
        <v>-0.985529986381532</v>
      </c>
      <c r="AB13711">
        <f>AB$1*Sheet1!AD13711</f>
        <v>0</v>
      </c>
      <c r="AC13711">
        <f>AC$1*Sheet1!AE13711</f>
        <v>0.461207079383057</v>
      </c>
      <c r="AD13711">
        <f>AD$1*Sheet1!AF13711</f>
        <v>0.198656398918177</v>
      </c>
      <c r="AE13711" s="4">
        <v>-2.366</v>
      </c>
      <c r="AF13711">
        <f t="shared" si="642"/>
        <v>-5.6866435080803</v>
      </c>
      <c r="AG13711">
        <f t="shared" si="643"/>
        <v>0</v>
      </c>
      <c r="AH13711">
        <f t="shared" si="644"/>
        <v>1</v>
      </c>
      <c r="AI13711">
        <v>0</v>
      </c>
      <c r="AJ13711">
        <v>1</v>
      </c>
    </row>
    <row r="13712" spans="1:36">
      <c r="A13712">
        <v>601369</v>
      </c>
      <c r="B13712">
        <v>2019</v>
      </c>
      <c r="C13712">
        <v>0</v>
      </c>
      <c r="G13712">
        <f>G$1*Sheet1!I13712</f>
        <v>-2.503</v>
      </c>
      <c r="H13712">
        <f>H$1*Sheet1!J13712</f>
        <v>0</v>
      </c>
      <c r="I13712">
        <f>I$1*Sheet1!K13712</f>
        <v>0</v>
      </c>
      <c r="J13712">
        <f>J$1*Sheet1!L13712</f>
        <v>0</v>
      </c>
      <c r="K13712">
        <f>K$1*Sheet1!M13712</f>
        <v>0</v>
      </c>
      <c r="L13712">
        <f>L$1*Sheet1!N13712</f>
        <v>-0.0291874</v>
      </c>
      <c r="M13712">
        <f>M$1*Sheet1!O13712</f>
        <v>0</v>
      </c>
      <c r="N13712">
        <f>N$1*Sheet1!P13712</f>
        <v>0</v>
      </c>
      <c r="O13712">
        <f>O$1*Sheet1!Q13712</f>
        <v>-0.0470152791826545</v>
      </c>
      <c r="P13712">
        <f>P$1*Sheet1!R13712</f>
        <v>0</v>
      </c>
      <c r="Q13712">
        <f>Q$1*Sheet1!S13712</f>
        <v>0</v>
      </c>
      <c r="R13712">
        <f>R$1*Sheet1!T13712</f>
        <v>0</v>
      </c>
      <c r="S13712">
        <f>S$1*Sheet1!U13712</f>
        <v>0</v>
      </c>
      <c r="T13712">
        <f>T$1*Sheet1!V13712</f>
        <v>0</v>
      </c>
      <c r="U13712">
        <f>U$1*Sheet1!W13712</f>
        <v>0</v>
      </c>
      <c r="V13712">
        <f>V$1*Sheet1!X13712</f>
        <v>0.0801723</v>
      </c>
      <c r="W13712">
        <f>W$1*Sheet1!Y13712</f>
        <v>0</v>
      </c>
      <c r="X13712">
        <f>X$1*Sheet1!Z13712</f>
        <v>0</v>
      </c>
      <c r="Y13712">
        <f>Y$1*Sheet1!AA13712</f>
        <v>0</v>
      </c>
      <c r="Z13712">
        <f>Z$1*Sheet1!AB13712</f>
        <v>0</v>
      </c>
      <c r="AA13712">
        <f>AA$1*Sheet1!AC13712</f>
        <v>-1.43514001321793</v>
      </c>
      <c r="AB13712">
        <f>AB$1*Sheet1!AD13712</f>
        <v>0</v>
      </c>
      <c r="AC13712">
        <f>AC$1*Sheet1!AE13712</f>
        <v>0.696260554624214</v>
      </c>
      <c r="AD13712">
        <f>AD$1*Sheet1!AF13712</f>
        <v>0.150579952778608</v>
      </c>
      <c r="AE13712" s="4">
        <v>-2.366</v>
      </c>
      <c r="AF13712">
        <f t="shared" si="642"/>
        <v>-5.45332988499776</v>
      </c>
      <c r="AG13712">
        <f t="shared" si="643"/>
        <v>0</v>
      </c>
      <c r="AH13712">
        <f t="shared" si="644"/>
        <v>1</v>
      </c>
      <c r="AI13712">
        <v>0</v>
      </c>
      <c r="AJ13712">
        <v>1</v>
      </c>
    </row>
    <row r="13713" spans="1:36">
      <c r="A13713">
        <v>601388</v>
      </c>
      <c r="B13713">
        <v>2019</v>
      </c>
      <c r="C13713">
        <v>0</v>
      </c>
      <c r="G13713">
        <f>G$1*Sheet1!I13713</f>
        <v>-2.503</v>
      </c>
      <c r="H13713">
        <f>H$1*Sheet1!J13713</f>
        <v>0</v>
      </c>
      <c r="I13713">
        <f>I$1*Sheet1!K13713</f>
        <v>0</v>
      </c>
      <c r="J13713">
        <f>J$1*Sheet1!L13713</f>
        <v>0</v>
      </c>
      <c r="K13713">
        <f>K$1*Sheet1!M13713</f>
        <v>0</v>
      </c>
      <c r="L13713">
        <f>L$1*Sheet1!N13713</f>
        <v>-0.1003607</v>
      </c>
      <c r="M13713">
        <f>M$1*Sheet1!O13713</f>
        <v>0</v>
      </c>
      <c r="N13713">
        <f>N$1*Sheet1!P13713</f>
        <v>0</v>
      </c>
      <c r="O13713">
        <f>O$1*Sheet1!Q13713</f>
        <v>0</v>
      </c>
      <c r="P13713">
        <f>P$1*Sheet1!R13713</f>
        <v>0</v>
      </c>
      <c r="Q13713">
        <f>Q$1*Sheet1!S13713</f>
        <v>0</v>
      </c>
      <c r="R13713">
        <f>R$1*Sheet1!T13713</f>
        <v>0</v>
      </c>
      <c r="S13713">
        <f>S$1*Sheet1!U13713</f>
        <v>0</v>
      </c>
      <c r="T13713">
        <f>T$1*Sheet1!V13713</f>
        <v>0</v>
      </c>
      <c r="U13713">
        <f>U$1*Sheet1!W13713</f>
        <v>0</v>
      </c>
      <c r="V13713">
        <f>V$1*Sheet1!X13713</f>
        <v>0.13115</v>
      </c>
      <c r="W13713">
        <f>W$1*Sheet1!Y13713</f>
        <v>0</v>
      </c>
      <c r="X13713">
        <f>X$1*Sheet1!Z13713</f>
        <v>0</v>
      </c>
      <c r="Y13713">
        <f>Y$1*Sheet1!AA13713</f>
        <v>0</v>
      </c>
      <c r="Z13713">
        <f>Z$1*Sheet1!AB13713</f>
        <v>0</v>
      </c>
      <c r="AA13713">
        <f>AA$1*Sheet1!AC13713</f>
        <v>-1.06911003184319</v>
      </c>
      <c r="AB13713">
        <f>AB$1*Sheet1!AD13713</f>
        <v>0</v>
      </c>
      <c r="AC13713">
        <f>AC$1*Sheet1!AE13713</f>
        <v>0.704971140707808</v>
      </c>
      <c r="AD13713">
        <f>AD$1*Sheet1!AF13713</f>
        <v>0.155873346577639</v>
      </c>
      <c r="AE13713" s="4">
        <v>-2.366</v>
      </c>
      <c r="AF13713">
        <f t="shared" si="642"/>
        <v>-5.04647624455774</v>
      </c>
      <c r="AG13713">
        <f t="shared" si="643"/>
        <v>0</v>
      </c>
      <c r="AH13713">
        <f t="shared" si="644"/>
        <v>1</v>
      </c>
      <c r="AI13713">
        <v>0</v>
      </c>
      <c r="AJ13713">
        <v>1</v>
      </c>
    </row>
    <row r="13714" spans="1:36">
      <c r="A13714">
        <v>601390</v>
      </c>
      <c r="B13714">
        <v>2019</v>
      </c>
      <c r="C13714">
        <v>0</v>
      </c>
      <c r="G13714">
        <f>G$1*Sheet1!I13714</f>
        <v>-2.503</v>
      </c>
      <c r="H13714">
        <f>H$1*Sheet1!J13714</f>
        <v>0</v>
      </c>
      <c r="I13714">
        <f>I$1*Sheet1!K13714</f>
        <v>0</v>
      </c>
      <c r="J13714">
        <f>J$1*Sheet1!L13714</f>
        <v>0</v>
      </c>
      <c r="K13714">
        <f>K$1*Sheet1!M13714</f>
        <v>0</v>
      </c>
      <c r="L13714">
        <f>L$1*Sheet1!N13714</f>
        <v>-0.101002</v>
      </c>
      <c r="M13714">
        <f>M$1*Sheet1!O13714</f>
        <v>0</v>
      </c>
      <c r="N13714">
        <f>N$1*Sheet1!P13714</f>
        <v>0</v>
      </c>
      <c r="O13714">
        <f>O$1*Sheet1!Q13714</f>
        <v>-0.489250550828116</v>
      </c>
      <c r="P13714">
        <f>P$1*Sheet1!R13714</f>
        <v>0</v>
      </c>
      <c r="Q13714">
        <f>Q$1*Sheet1!S13714</f>
        <v>0</v>
      </c>
      <c r="R13714">
        <f>R$1*Sheet1!T13714</f>
        <v>0</v>
      </c>
      <c r="S13714">
        <f>S$1*Sheet1!U13714</f>
        <v>0</v>
      </c>
      <c r="T13714">
        <f>T$1*Sheet1!V13714</f>
        <v>0</v>
      </c>
      <c r="U13714">
        <f>U$1*Sheet1!W13714</f>
        <v>0</v>
      </c>
      <c r="V13714">
        <f>V$1*Sheet1!X13714</f>
        <v>0.064172</v>
      </c>
      <c r="W13714">
        <f>W$1*Sheet1!Y13714</f>
        <v>0</v>
      </c>
      <c r="X13714">
        <f>X$1*Sheet1!Z13714</f>
        <v>0</v>
      </c>
      <c r="Y13714">
        <f>Y$1*Sheet1!AA13714</f>
        <v>0</v>
      </c>
      <c r="Z13714">
        <f>Z$1*Sheet1!AB13714</f>
        <v>0</v>
      </c>
      <c r="AA13714">
        <f>AA$1*Sheet1!AC13714</f>
        <v>-1.45739997446537</v>
      </c>
      <c r="AB13714">
        <f>AB$1*Sheet1!AD13714</f>
        <v>0</v>
      </c>
      <c r="AC13714">
        <f>AC$1*Sheet1!AE13714</f>
        <v>0.873592716649629</v>
      </c>
      <c r="AD13714">
        <f>AD$1*Sheet1!AF13714</f>
        <v>0.141575847488469</v>
      </c>
      <c r="AE13714" s="4">
        <v>-2.366</v>
      </c>
      <c r="AF13714">
        <f t="shared" si="642"/>
        <v>-5.83731196115539</v>
      </c>
      <c r="AG13714">
        <f t="shared" si="643"/>
        <v>0</v>
      </c>
      <c r="AH13714">
        <f t="shared" si="644"/>
        <v>1</v>
      </c>
      <c r="AI13714">
        <v>0</v>
      </c>
      <c r="AJ13714">
        <v>1</v>
      </c>
    </row>
    <row r="13715" spans="1:36">
      <c r="A13715">
        <v>601500</v>
      </c>
      <c r="B13715">
        <v>2019</v>
      </c>
      <c r="C13715">
        <v>0</v>
      </c>
      <c r="G13715">
        <f>G$1*Sheet1!I13715</f>
        <v>-2.503</v>
      </c>
      <c r="H13715">
        <f>H$1*Sheet1!J13715</f>
        <v>0</v>
      </c>
      <c r="I13715">
        <f>I$1*Sheet1!K13715</f>
        <v>0</v>
      </c>
      <c r="J13715">
        <f>J$1*Sheet1!L13715</f>
        <v>0</v>
      </c>
      <c r="K13715">
        <f>K$1*Sheet1!M13715</f>
        <v>0</v>
      </c>
      <c r="L13715">
        <f>L$1*Sheet1!N13715</f>
        <v>-0.0696366</v>
      </c>
      <c r="M13715">
        <f>M$1*Sheet1!O13715</f>
        <v>0</v>
      </c>
      <c r="N13715">
        <f>N$1*Sheet1!P13715</f>
        <v>0</v>
      </c>
      <c r="O13715">
        <f>O$1*Sheet1!Q13715</f>
        <v>-0.421728276011438</v>
      </c>
      <c r="P13715">
        <f>P$1*Sheet1!R13715</f>
        <v>0</v>
      </c>
      <c r="Q13715">
        <f>Q$1*Sheet1!S13715</f>
        <v>0</v>
      </c>
      <c r="R13715">
        <f>R$1*Sheet1!T13715</f>
        <v>0</v>
      </c>
      <c r="S13715">
        <f>S$1*Sheet1!U13715</f>
        <v>0</v>
      </c>
      <c r="T13715">
        <f>T$1*Sheet1!V13715</f>
        <v>0</v>
      </c>
      <c r="U13715">
        <f>U$1*Sheet1!W13715</f>
        <v>0</v>
      </c>
      <c r="V13715">
        <f>V$1*Sheet1!X13715</f>
        <v>0.0536251</v>
      </c>
      <c r="W13715">
        <f>W$1*Sheet1!Y13715</f>
        <v>0</v>
      </c>
      <c r="X13715">
        <f>X$1*Sheet1!Z13715</f>
        <v>0</v>
      </c>
      <c r="Y13715">
        <f>Y$1*Sheet1!AA13715</f>
        <v>0</v>
      </c>
      <c r="Z13715">
        <f>Z$1*Sheet1!AB13715</f>
        <v>0</v>
      </c>
      <c r="AA13715">
        <f>AA$1*Sheet1!AC13715</f>
        <v>-1.48175996375084</v>
      </c>
      <c r="AB13715">
        <f>AB$1*Sheet1!AD13715</f>
        <v>0</v>
      </c>
      <c r="AC13715">
        <f>AC$1*Sheet1!AE13715</f>
        <v>0.475558097348373</v>
      </c>
      <c r="AD13715">
        <f>AD$1*Sheet1!AF13715</f>
        <v>0.114937082951302</v>
      </c>
      <c r="AE13715" s="4">
        <v>-2.366</v>
      </c>
      <c r="AF13715">
        <f t="shared" si="642"/>
        <v>-6.1980045594626</v>
      </c>
      <c r="AG13715">
        <f t="shared" si="643"/>
        <v>0</v>
      </c>
      <c r="AH13715">
        <f t="shared" si="644"/>
        <v>1</v>
      </c>
      <c r="AI13715">
        <v>0</v>
      </c>
      <c r="AJ13715">
        <v>1</v>
      </c>
    </row>
    <row r="13716" spans="1:36">
      <c r="A13716">
        <v>601512</v>
      </c>
      <c r="B13716">
        <v>2019</v>
      </c>
      <c r="C13716">
        <v>0</v>
      </c>
      <c r="G13716">
        <f>G$1*Sheet1!I13716</f>
        <v>-2.503</v>
      </c>
      <c r="H13716">
        <f>H$1*Sheet1!J13716</f>
        <v>0</v>
      </c>
      <c r="I13716">
        <f>I$1*Sheet1!K13716</f>
        <v>0</v>
      </c>
      <c r="J13716">
        <f>J$1*Sheet1!L13716</f>
        <v>0</v>
      </c>
      <c r="K13716">
        <f>K$1*Sheet1!M13716</f>
        <v>0</v>
      </c>
      <c r="L13716">
        <f>L$1*Sheet1!N13716</f>
        <v>-0.0547943</v>
      </c>
      <c r="M13716">
        <f>M$1*Sheet1!O13716</f>
        <v>0</v>
      </c>
      <c r="N13716">
        <f>N$1*Sheet1!P13716</f>
        <v>0</v>
      </c>
      <c r="O13716">
        <f>O$1*Sheet1!Q13716</f>
        <v>-0.836626937164392</v>
      </c>
      <c r="P13716">
        <f>P$1*Sheet1!R13716</f>
        <v>0</v>
      </c>
      <c r="Q13716">
        <f>Q$1*Sheet1!S13716</f>
        <v>0</v>
      </c>
      <c r="R13716">
        <f>R$1*Sheet1!T13716</f>
        <v>0</v>
      </c>
      <c r="S13716">
        <f>S$1*Sheet1!U13716</f>
        <v>0</v>
      </c>
      <c r="T13716">
        <f>T$1*Sheet1!V13716</f>
        <v>0</v>
      </c>
      <c r="U13716">
        <f>U$1*Sheet1!W13716</f>
        <v>0</v>
      </c>
      <c r="V13716">
        <f>V$1*Sheet1!X13716</f>
        <v>0.1292956</v>
      </c>
      <c r="W13716">
        <f>W$1*Sheet1!Y13716</f>
        <v>0</v>
      </c>
      <c r="X13716">
        <f>X$1*Sheet1!Z13716</f>
        <v>0</v>
      </c>
      <c r="Y13716">
        <f>Y$1*Sheet1!AA13716</f>
        <v>0</v>
      </c>
      <c r="Z13716">
        <f>Z$1*Sheet1!AB13716</f>
        <v>0</v>
      </c>
      <c r="AA13716">
        <f>AA$1*Sheet1!AC13716</f>
        <v>-1.88622000360489</v>
      </c>
      <c r="AB13716">
        <f>AB$1*Sheet1!AD13716</f>
        <v>0</v>
      </c>
      <c r="AC13716">
        <f>AC$1*Sheet1!AE13716</f>
        <v>0.840723399887482</v>
      </c>
      <c r="AD13716">
        <f>AD$1*Sheet1!AF13716</f>
        <v>0.181474333498877</v>
      </c>
      <c r="AE13716" s="4">
        <v>-2.366</v>
      </c>
      <c r="AF13716">
        <f t="shared" si="642"/>
        <v>-6.49514790738292</v>
      </c>
      <c r="AG13716">
        <f t="shared" si="643"/>
        <v>0</v>
      </c>
      <c r="AH13716">
        <f t="shared" si="644"/>
        <v>1</v>
      </c>
      <c r="AI13716">
        <v>0</v>
      </c>
      <c r="AJ13716">
        <v>1</v>
      </c>
    </row>
    <row r="13717" spans="1:36">
      <c r="A13717">
        <v>601566</v>
      </c>
      <c r="B13717">
        <v>2019</v>
      </c>
      <c r="C13717">
        <v>0</v>
      </c>
      <c r="G13717">
        <f>G$1*Sheet1!I13717</f>
        <v>-2.503</v>
      </c>
      <c r="H13717">
        <f>H$1*Sheet1!J13717</f>
        <v>0</v>
      </c>
      <c r="I13717">
        <f>I$1*Sheet1!K13717</f>
        <v>0</v>
      </c>
      <c r="J13717">
        <f>J$1*Sheet1!L13717</f>
        <v>0</v>
      </c>
      <c r="K13717">
        <f>K$1*Sheet1!M13717</f>
        <v>0</v>
      </c>
      <c r="L13717">
        <f>L$1*Sheet1!N13717</f>
        <v>-0.175538</v>
      </c>
      <c r="M13717">
        <f>M$1*Sheet1!O13717</f>
        <v>0</v>
      </c>
      <c r="N13717">
        <f>N$1*Sheet1!P13717</f>
        <v>0</v>
      </c>
      <c r="O13717">
        <f>O$1*Sheet1!Q13717</f>
        <v>-0.339271248337903</v>
      </c>
      <c r="P13717">
        <f>P$1*Sheet1!R13717</f>
        <v>0</v>
      </c>
      <c r="Q13717">
        <f>Q$1*Sheet1!S13717</f>
        <v>0</v>
      </c>
      <c r="R13717">
        <f>R$1*Sheet1!T13717</f>
        <v>0</v>
      </c>
      <c r="S13717">
        <f>S$1*Sheet1!U13717</f>
        <v>0</v>
      </c>
      <c r="T13717">
        <f>T$1*Sheet1!V13717</f>
        <v>0</v>
      </c>
      <c r="U13717">
        <f>U$1*Sheet1!W13717</f>
        <v>0</v>
      </c>
      <c r="V13717">
        <f>V$1*Sheet1!X13717</f>
        <v>0.0957334</v>
      </c>
      <c r="W13717">
        <f>W$1*Sheet1!Y13717</f>
        <v>0</v>
      </c>
      <c r="X13717">
        <f>X$1*Sheet1!Z13717</f>
        <v>0</v>
      </c>
      <c r="Y13717">
        <f>Y$1*Sheet1!AA13717</f>
        <v>0</v>
      </c>
      <c r="Z13717">
        <f>Z$1*Sheet1!AB13717</f>
        <v>0</v>
      </c>
      <c r="AA13717">
        <f>AA$1*Sheet1!AC13717</f>
        <v>-1.48847998738289</v>
      </c>
      <c r="AB13717">
        <f>AB$1*Sheet1!AD13717</f>
        <v>0</v>
      </c>
      <c r="AC13717">
        <f>AC$1*Sheet1!AE13717</f>
        <v>0.937959064559021</v>
      </c>
      <c r="AD13717">
        <f>AD$1*Sheet1!AF13717</f>
        <v>0.175850790250291</v>
      </c>
      <c r="AE13717" s="4">
        <v>-2.366</v>
      </c>
      <c r="AF13717">
        <f t="shared" si="642"/>
        <v>-5.66274598091148</v>
      </c>
      <c r="AG13717">
        <f t="shared" si="643"/>
        <v>0</v>
      </c>
      <c r="AH13717">
        <f t="shared" si="644"/>
        <v>1</v>
      </c>
      <c r="AI13717">
        <v>0</v>
      </c>
      <c r="AJ13717">
        <v>1</v>
      </c>
    </row>
    <row r="13718" spans="1:36">
      <c r="A13718">
        <v>601567</v>
      </c>
      <c r="B13718">
        <v>2019</v>
      </c>
      <c r="C13718">
        <v>0</v>
      </c>
      <c r="G13718">
        <f>G$1*Sheet1!I13718</f>
        <v>-2.503</v>
      </c>
      <c r="H13718">
        <f>H$1*Sheet1!J13718</f>
        <v>0</v>
      </c>
      <c r="I13718">
        <f>I$1*Sheet1!K13718</f>
        <v>0</v>
      </c>
      <c r="J13718">
        <f>J$1*Sheet1!L13718</f>
        <v>0</v>
      </c>
      <c r="K13718">
        <f>K$1*Sheet1!M13718</f>
        <v>0</v>
      </c>
      <c r="L13718">
        <f>L$1*Sheet1!N13718</f>
        <v>-0.0435369</v>
      </c>
      <c r="M13718">
        <f>M$1*Sheet1!O13718</f>
        <v>0</v>
      </c>
      <c r="N13718">
        <f>N$1*Sheet1!P13718</f>
        <v>0</v>
      </c>
      <c r="O13718">
        <f>O$1*Sheet1!Q13718</f>
        <v>-0.955989178196007</v>
      </c>
      <c r="P13718">
        <f>P$1*Sheet1!R13718</f>
        <v>0</v>
      </c>
      <c r="Q13718">
        <f>Q$1*Sheet1!S13718</f>
        <v>0</v>
      </c>
      <c r="R13718">
        <f>R$1*Sheet1!T13718</f>
        <v>0</v>
      </c>
      <c r="S13718">
        <f>S$1*Sheet1!U13718</f>
        <v>0</v>
      </c>
      <c r="T13718">
        <f>T$1*Sheet1!V13718</f>
        <v>0</v>
      </c>
      <c r="U13718">
        <f>U$1*Sheet1!W13718</f>
        <v>0</v>
      </c>
      <c r="V13718">
        <f>V$1*Sheet1!X13718</f>
        <v>0.0975329</v>
      </c>
      <c r="W13718">
        <f>W$1*Sheet1!Y13718</f>
        <v>0</v>
      </c>
      <c r="X13718">
        <f>X$1*Sheet1!Z13718</f>
        <v>0</v>
      </c>
      <c r="Y13718">
        <f>Y$1*Sheet1!AA13718</f>
        <v>0</v>
      </c>
      <c r="Z13718">
        <f>Z$1*Sheet1!AB13718</f>
        <v>0</v>
      </c>
      <c r="AA13718">
        <f>AA$1*Sheet1!AC13718</f>
        <v>-1.20938995814323</v>
      </c>
      <c r="AB13718">
        <f>AB$1*Sheet1!AD13718</f>
        <v>0</v>
      </c>
      <c r="AC13718">
        <f>AC$1*Sheet1!AE13718</f>
        <v>0.780802225526537</v>
      </c>
      <c r="AD13718">
        <f>AD$1*Sheet1!AF13718</f>
        <v>0.139762690449708</v>
      </c>
      <c r="AE13718" s="4">
        <v>-2.366</v>
      </c>
      <c r="AF13718">
        <f t="shared" si="642"/>
        <v>-6.059818220363</v>
      </c>
      <c r="AG13718">
        <f t="shared" si="643"/>
        <v>0</v>
      </c>
      <c r="AH13718">
        <f t="shared" si="644"/>
        <v>1</v>
      </c>
      <c r="AI13718">
        <v>0</v>
      </c>
      <c r="AJ13718">
        <v>1</v>
      </c>
    </row>
    <row r="13719" spans="1:36">
      <c r="A13719">
        <v>601598</v>
      </c>
      <c r="B13719">
        <v>2019</v>
      </c>
      <c r="C13719">
        <v>0</v>
      </c>
      <c r="G13719">
        <f>G$1*Sheet1!I13719</f>
        <v>-2.503</v>
      </c>
      <c r="H13719">
        <f>H$1*Sheet1!J13719</f>
        <v>0</v>
      </c>
      <c r="I13719">
        <f>I$1*Sheet1!K13719</f>
        <v>0</v>
      </c>
      <c r="J13719">
        <f>J$1*Sheet1!L13719</f>
        <v>0</v>
      </c>
      <c r="K13719">
        <f>K$1*Sheet1!M13719</f>
        <v>0</v>
      </c>
      <c r="L13719">
        <f>L$1*Sheet1!N13719</f>
        <v>-0.0879945</v>
      </c>
      <c r="M13719">
        <f>M$1*Sheet1!O13719</f>
        <v>0</v>
      </c>
      <c r="N13719">
        <f>N$1*Sheet1!P13719</f>
        <v>0</v>
      </c>
      <c r="O13719">
        <f>O$1*Sheet1!Q13719</f>
        <v>-0.880932399959447</v>
      </c>
      <c r="P13719">
        <f>P$1*Sheet1!R13719</f>
        <v>0</v>
      </c>
      <c r="Q13719">
        <f>Q$1*Sheet1!S13719</f>
        <v>0</v>
      </c>
      <c r="R13719">
        <f>R$1*Sheet1!T13719</f>
        <v>0</v>
      </c>
      <c r="S13719">
        <f>S$1*Sheet1!U13719</f>
        <v>0</v>
      </c>
      <c r="T13719">
        <f>T$1*Sheet1!V13719</f>
        <v>0</v>
      </c>
      <c r="U13719">
        <f>U$1*Sheet1!W13719</f>
        <v>0</v>
      </c>
      <c r="V13719">
        <f>V$1*Sheet1!X13719</f>
        <v>0.0709674</v>
      </c>
      <c r="W13719">
        <f>W$1*Sheet1!Y13719</f>
        <v>0</v>
      </c>
      <c r="X13719">
        <f>X$1*Sheet1!Z13719</f>
        <v>0</v>
      </c>
      <c r="Y13719">
        <f>Y$1*Sheet1!AA13719</f>
        <v>0</v>
      </c>
      <c r="Z13719">
        <f>Z$1*Sheet1!AB13719</f>
        <v>0</v>
      </c>
      <c r="AA13719">
        <f>AA$1*Sheet1!AC13719</f>
        <v>-1.7969699998498</v>
      </c>
      <c r="AB13719">
        <f>AB$1*Sheet1!AD13719</f>
        <v>0</v>
      </c>
      <c r="AC13719">
        <f>AC$1*Sheet1!AE13719</f>
        <v>0.656684659115672</v>
      </c>
      <c r="AD13719">
        <f>AD$1*Sheet1!AF13719</f>
        <v>0.14816320642707</v>
      </c>
      <c r="AE13719" s="4">
        <v>-2.366</v>
      </c>
      <c r="AF13719">
        <f t="shared" si="642"/>
        <v>-6.7590816342665</v>
      </c>
      <c r="AG13719">
        <f t="shared" si="643"/>
        <v>0</v>
      </c>
      <c r="AH13719">
        <f t="shared" si="644"/>
        <v>1</v>
      </c>
      <c r="AI13719">
        <v>0</v>
      </c>
      <c r="AJ13719">
        <v>1</v>
      </c>
    </row>
    <row r="13720" spans="1:36">
      <c r="A13720">
        <v>601600</v>
      </c>
      <c r="B13720">
        <v>2019</v>
      </c>
      <c r="C13720">
        <v>0</v>
      </c>
      <c r="G13720">
        <f>G$1*Sheet1!I13720</f>
        <v>-2.503</v>
      </c>
      <c r="H13720">
        <f>H$1*Sheet1!J13720</f>
        <v>0</v>
      </c>
      <c r="I13720">
        <f>I$1*Sheet1!K13720</f>
        <v>0</v>
      </c>
      <c r="J13720">
        <f>J$1*Sheet1!L13720</f>
        <v>0</v>
      </c>
      <c r="K13720">
        <f>K$1*Sheet1!M13720</f>
        <v>0</v>
      </c>
      <c r="L13720">
        <f>L$1*Sheet1!N13720</f>
        <v>-0.4396975</v>
      </c>
      <c r="M13720">
        <f>M$1*Sheet1!O13720</f>
        <v>0</v>
      </c>
      <c r="N13720">
        <f>N$1*Sheet1!P13720</f>
        <v>0</v>
      </c>
      <c r="O13720">
        <f>O$1*Sheet1!Q13720</f>
        <v>-0.481569791054243</v>
      </c>
      <c r="P13720">
        <f>P$1*Sheet1!R13720</f>
        <v>0</v>
      </c>
      <c r="Q13720">
        <f>Q$1*Sheet1!S13720</f>
        <v>0</v>
      </c>
      <c r="R13720">
        <f>R$1*Sheet1!T13720</f>
        <v>0</v>
      </c>
      <c r="S13720">
        <f>S$1*Sheet1!U13720</f>
        <v>0</v>
      </c>
      <c r="T13720">
        <f>T$1*Sheet1!V13720</f>
        <v>0</v>
      </c>
      <c r="U13720">
        <f>U$1*Sheet1!W13720</f>
        <v>0</v>
      </c>
      <c r="V13720">
        <f>V$1*Sheet1!X13720</f>
        <v>0.0450058</v>
      </c>
      <c r="W13720">
        <f>W$1*Sheet1!Y13720</f>
        <v>0</v>
      </c>
      <c r="X13720">
        <f>X$1*Sheet1!Z13720</f>
        <v>0</v>
      </c>
      <c r="Y13720">
        <f>Y$1*Sheet1!AA13720</f>
        <v>0</v>
      </c>
      <c r="Z13720">
        <f>Z$1*Sheet1!AB13720</f>
        <v>0</v>
      </c>
      <c r="AA13720">
        <f>AA$1*Sheet1!AC13720</f>
        <v>-1.35009001421928</v>
      </c>
      <c r="AB13720">
        <f>AB$1*Sheet1!AD13720</f>
        <v>0</v>
      </c>
      <c r="AC13720">
        <f>AC$1*Sheet1!AE13720</f>
        <v>0.492819753635377</v>
      </c>
      <c r="AD13720">
        <f>AD$1*Sheet1!AF13720</f>
        <v>0.155624626149819</v>
      </c>
      <c r="AE13720" s="4">
        <v>-2.366</v>
      </c>
      <c r="AF13720">
        <f t="shared" si="642"/>
        <v>-6.44690712548833</v>
      </c>
      <c r="AG13720">
        <f t="shared" si="643"/>
        <v>0</v>
      </c>
      <c r="AH13720">
        <f t="shared" si="644"/>
        <v>1</v>
      </c>
      <c r="AI13720">
        <v>0</v>
      </c>
      <c r="AJ13720">
        <v>1</v>
      </c>
    </row>
    <row r="13721" spans="1:36">
      <c r="A13721">
        <v>601606</v>
      </c>
      <c r="B13721">
        <v>2019</v>
      </c>
      <c r="C13721">
        <v>0</v>
      </c>
      <c r="G13721">
        <f>G$1*Sheet1!I13721</f>
        <v>-2.503</v>
      </c>
      <c r="H13721">
        <f>H$1*Sheet1!J13721</f>
        <v>0</v>
      </c>
      <c r="I13721">
        <f>I$1*Sheet1!K13721</f>
        <v>0</v>
      </c>
      <c r="J13721">
        <f>J$1*Sheet1!L13721</f>
        <v>0</v>
      </c>
      <c r="K13721">
        <f>K$1*Sheet1!M13721</f>
        <v>0</v>
      </c>
      <c r="L13721">
        <f>L$1*Sheet1!N13721</f>
        <v>-0.0221903</v>
      </c>
      <c r="M13721">
        <f>M$1*Sheet1!O13721</f>
        <v>0</v>
      </c>
      <c r="N13721">
        <f>N$1*Sheet1!P13721</f>
        <v>0</v>
      </c>
      <c r="O13721">
        <f>O$1*Sheet1!Q13721</f>
        <v>0</v>
      </c>
      <c r="P13721">
        <f>P$1*Sheet1!R13721</f>
        <v>0</v>
      </c>
      <c r="Q13721">
        <f>Q$1*Sheet1!S13721</f>
        <v>0</v>
      </c>
      <c r="R13721">
        <f>R$1*Sheet1!T13721</f>
        <v>0</v>
      </c>
      <c r="S13721">
        <f>S$1*Sheet1!U13721</f>
        <v>0</v>
      </c>
      <c r="T13721">
        <f>T$1*Sheet1!V13721</f>
        <v>0</v>
      </c>
      <c r="U13721">
        <f>U$1*Sheet1!W13721</f>
        <v>0</v>
      </c>
      <c r="V13721">
        <f>V$1*Sheet1!X13721</f>
        <v>0.1466562</v>
      </c>
      <c r="W13721">
        <f>W$1*Sheet1!Y13721</f>
        <v>0</v>
      </c>
      <c r="X13721">
        <f>X$1*Sheet1!Z13721</f>
        <v>0</v>
      </c>
      <c r="Y13721">
        <f>Y$1*Sheet1!AA13721</f>
        <v>0</v>
      </c>
      <c r="Z13721">
        <f>Z$1*Sheet1!AB13721</f>
        <v>0</v>
      </c>
      <c r="AA13721">
        <f>AA$1*Sheet1!AC13721</f>
        <v>-1.47944998973608</v>
      </c>
      <c r="AB13721">
        <f>AB$1*Sheet1!AD13721</f>
        <v>0</v>
      </c>
      <c r="AC13721">
        <f>AC$1*Sheet1!AE13721</f>
        <v>0.587576470191561</v>
      </c>
      <c r="AD13721">
        <f>AD$1*Sheet1!AF13721</f>
        <v>0.140005995064535</v>
      </c>
      <c r="AE13721" s="4">
        <v>-2.366</v>
      </c>
      <c r="AF13721">
        <f t="shared" si="642"/>
        <v>-5.49640162447998</v>
      </c>
      <c r="AG13721">
        <f t="shared" si="643"/>
        <v>0</v>
      </c>
      <c r="AH13721">
        <f t="shared" si="644"/>
        <v>1</v>
      </c>
      <c r="AI13721">
        <v>0</v>
      </c>
      <c r="AJ13721">
        <v>1</v>
      </c>
    </row>
    <row r="13722" spans="1:36">
      <c r="A13722">
        <v>601607</v>
      </c>
      <c r="B13722">
        <v>2019</v>
      </c>
      <c r="C13722">
        <v>0</v>
      </c>
      <c r="G13722">
        <f>G$1*Sheet1!I13722</f>
        <v>-2.503</v>
      </c>
      <c r="H13722">
        <f>H$1*Sheet1!J13722</f>
        <v>0</v>
      </c>
      <c r="I13722">
        <f>I$1*Sheet1!K13722</f>
        <v>0</v>
      </c>
      <c r="J13722">
        <f>J$1*Sheet1!L13722</f>
        <v>0</v>
      </c>
      <c r="K13722">
        <f>K$1*Sheet1!M13722</f>
        <v>0</v>
      </c>
      <c r="L13722">
        <f>L$1*Sheet1!N13722</f>
        <v>-0.0421839</v>
      </c>
      <c r="M13722">
        <f>M$1*Sheet1!O13722</f>
        <v>0</v>
      </c>
      <c r="N13722">
        <f>N$1*Sheet1!P13722</f>
        <v>0</v>
      </c>
      <c r="O13722">
        <f>O$1*Sheet1!Q13722</f>
        <v>-0.333476825250731</v>
      </c>
      <c r="P13722">
        <f>P$1*Sheet1!R13722</f>
        <v>0</v>
      </c>
      <c r="Q13722">
        <f>Q$1*Sheet1!S13722</f>
        <v>0</v>
      </c>
      <c r="R13722">
        <f>R$1*Sheet1!T13722</f>
        <v>0</v>
      </c>
      <c r="S13722">
        <f>S$1*Sheet1!U13722</f>
        <v>0</v>
      </c>
      <c r="T13722">
        <f>T$1*Sheet1!V13722</f>
        <v>0</v>
      </c>
      <c r="U13722">
        <f>U$1*Sheet1!W13722</f>
        <v>0</v>
      </c>
      <c r="V13722">
        <f>V$1*Sheet1!X13722</f>
        <v>0.0744505</v>
      </c>
      <c r="W13722">
        <f>W$1*Sheet1!Y13722</f>
        <v>0</v>
      </c>
      <c r="X13722">
        <f>X$1*Sheet1!Z13722</f>
        <v>0</v>
      </c>
      <c r="Y13722">
        <f>Y$1*Sheet1!AA13722</f>
        <v>0</v>
      </c>
      <c r="Z13722">
        <f>Z$1*Sheet1!AB13722</f>
        <v>0</v>
      </c>
      <c r="AA13722">
        <f>AA$1*Sheet1!AC13722</f>
        <v>-1.45473301756382</v>
      </c>
      <c r="AB13722">
        <f>AB$1*Sheet1!AD13722</f>
        <v>0</v>
      </c>
      <c r="AC13722">
        <f>AC$1*Sheet1!AE13722</f>
        <v>0.844672308004865</v>
      </c>
      <c r="AD13722">
        <f>AD$1*Sheet1!AF13722</f>
        <v>0.153407502109732</v>
      </c>
      <c r="AE13722" s="4">
        <v>-2.366</v>
      </c>
      <c r="AF13722">
        <f t="shared" si="642"/>
        <v>-5.62686343269995</v>
      </c>
      <c r="AG13722">
        <f t="shared" si="643"/>
        <v>0</v>
      </c>
      <c r="AH13722">
        <f t="shared" si="644"/>
        <v>1</v>
      </c>
      <c r="AI13722">
        <v>0</v>
      </c>
      <c r="AJ13722">
        <v>1</v>
      </c>
    </row>
    <row r="13723" spans="1:36">
      <c r="A13723">
        <v>601608</v>
      </c>
      <c r="B13723">
        <v>2019</v>
      </c>
      <c r="C13723">
        <v>0</v>
      </c>
      <c r="G13723">
        <f>G$1*Sheet1!I13723</f>
        <v>-2.503</v>
      </c>
      <c r="H13723">
        <f>H$1*Sheet1!J13723</f>
        <v>0</v>
      </c>
      <c r="I13723">
        <f>I$1*Sheet1!K13723</f>
        <v>0</v>
      </c>
      <c r="J13723">
        <f>J$1*Sheet1!L13723</f>
        <v>0</v>
      </c>
      <c r="K13723">
        <f>K$1*Sheet1!M13723</f>
        <v>0</v>
      </c>
      <c r="L13723">
        <f>L$1*Sheet1!N13723</f>
        <v>-0.0268598</v>
      </c>
      <c r="M13723">
        <f>M$1*Sheet1!O13723</f>
        <v>0</v>
      </c>
      <c r="N13723">
        <f>N$1*Sheet1!P13723</f>
        <v>0</v>
      </c>
      <c r="O13723">
        <f>O$1*Sheet1!Q13723</f>
        <v>-0.127896876553264</v>
      </c>
      <c r="P13723">
        <f>P$1*Sheet1!R13723</f>
        <v>0</v>
      </c>
      <c r="Q13723">
        <f>Q$1*Sheet1!S13723</f>
        <v>0</v>
      </c>
      <c r="R13723">
        <f>R$1*Sheet1!T13723</f>
        <v>0</v>
      </c>
      <c r="S13723">
        <f>S$1*Sheet1!U13723</f>
        <v>0</v>
      </c>
      <c r="T13723">
        <f>T$1*Sheet1!V13723</f>
        <v>0</v>
      </c>
      <c r="U13723">
        <f>U$1*Sheet1!W13723</f>
        <v>0</v>
      </c>
      <c r="V13723">
        <f>V$1*Sheet1!X13723</f>
        <v>0.0671</v>
      </c>
      <c r="W13723">
        <f>W$1*Sheet1!Y13723</f>
        <v>0</v>
      </c>
      <c r="X13723">
        <f>X$1*Sheet1!Z13723</f>
        <v>0</v>
      </c>
      <c r="Y13723">
        <f>Y$1*Sheet1!AA13723</f>
        <v>0</v>
      </c>
      <c r="Z13723">
        <f>Z$1*Sheet1!AB13723</f>
        <v>0</v>
      </c>
      <c r="AA13723">
        <f>AA$1*Sheet1!AC13723</f>
        <v>-1.44690003454685</v>
      </c>
      <c r="AB13723">
        <f>AB$1*Sheet1!AD13723</f>
        <v>0</v>
      </c>
      <c r="AC13723">
        <f>AC$1*Sheet1!AE13723</f>
        <v>0.694223437549269</v>
      </c>
      <c r="AD13723">
        <f>AD$1*Sheet1!AF13723</f>
        <v>0.126634921686878</v>
      </c>
      <c r="AE13723" s="4">
        <v>-2.366</v>
      </c>
      <c r="AF13723">
        <f t="shared" si="642"/>
        <v>-5.58269835186397</v>
      </c>
      <c r="AG13723">
        <f t="shared" si="643"/>
        <v>0</v>
      </c>
      <c r="AH13723">
        <f t="shared" si="644"/>
        <v>1</v>
      </c>
      <c r="AI13723">
        <v>0</v>
      </c>
      <c r="AJ13723">
        <v>1</v>
      </c>
    </row>
    <row r="13724" spans="1:36">
      <c r="A13724">
        <v>601609</v>
      </c>
      <c r="B13724">
        <v>2019</v>
      </c>
      <c r="C13724">
        <v>0</v>
      </c>
      <c r="G13724">
        <f>G$1*Sheet1!I13724</f>
        <v>-2.503</v>
      </c>
      <c r="H13724">
        <f>H$1*Sheet1!J13724</f>
        <v>0</v>
      </c>
      <c r="I13724">
        <f>I$1*Sheet1!K13724</f>
        <v>0</v>
      </c>
      <c r="J13724">
        <f>J$1*Sheet1!L13724</f>
        <v>0</v>
      </c>
      <c r="K13724">
        <f>K$1*Sheet1!M13724</f>
        <v>0</v>
      </c>
      <c r="L13724">
        <f>L$1*Sheet1!N13724</f>
        <v>-0.2255055</v>
      </c>
      <c r="M13724">
        <f>M$1*Sheet1!O13724</f>
        <v>0</v>
      </c>
      <c r="N13724">
        <f>N$1*Sheet1!P13724</f>
        <v>0</v>
      </c>
      <c r="O13724">
        <f>O$1*Sheet1!Q13724</f>
        <v>-0.00127426756960859</v>
      </c>
      <c r="P13724">
        <f>P$1*Sheet1!R13724</f>
        <v>0</v>
      </c>
      <c r="Q13724">
        <f>Q$1*Sheet1!S13724</f>
        <v>0</v>
      </c>
      <c r="R13724">
        <f>R$1*Sheet1!T13724</f>
        <v>0</v>
      </c>
      <c r="S13724">
        <f>S$1*Sheet1!U13724</f>
        <v>0</v>
      </c>
      <c r="T13724">
        <f>T$1*Sheet1!V13724</f>
        <v>0</v>
      </c>
      <c r="U13724">
        <f>U$1*Sheet1!W13724</f>
        <v>0</v>
      </c>
      <c r="V13724">
        <f>V$1*Sheet1!X13724</f>
        <v>0.1138138</v>
      </c>
      <c r="W13724">
        <f>W$1*Sheet1!Y13724</f>
        <v>0</v>
      </c>
      <c r="X13724">
        <f>X$1*Sheet1!Z13724</f>
        <v>0</v>
      </c>
      <c r="Y13724">
        <f>Y$1*Sheet1!AA13724</f>
        <v>0</v>
      </c>
      <c r="Z13724">
        <f>Z$1*Sheet1!AB13724</f>
        <v>0</v>
      </c>
      <c r="AA13724">
        <f>AA$1*Sheet1!AC13724</f>
        <v>-1.23102001261711</v>
      </c>
      <c r="AB13724">
        <f>AB$1*Sheet1!AD13724</f>
        <v>0</v>
      </c>
      <c r="AC13724">
        <f>AC$1*Sheet1!AE13724</f>
        <v>0.691593625727925</v>
      </c>
      <c r="AD13724">
        <f>AD$1*Sheet1!AF13724</f>
        <v>0.127031087650456</v>
      </c>
      <c r="AE13724" s="4">
        <v>-2.366</v>
      </c>
      <c r="AF13724">
        <f t="shared" si="642"/>
        <v>-5.39436126680834</v>
      </c>
      <c r="AG13724">
        <f t="shared" si="643"/>
        <v>0</v>
      </c>
      <c r="AH13724">
        <f t="shared" si="644"/>
        <v>1</v>
      </c>
      <c r="AI13724">
        <v>0</v>
      </c>
      <c r="AJ13724">
        <v>1</v>
      </c>
    </row>
    <row r="13725" spans="1:36">
      <c r="A13725">
        <v>601611</v>
      </c>
      <c r="B13725">
        <v>2019</v>
      </c>
      <c r="C13725">
        <v>0</v>
      </c>
      <c r="G13725">
        <f>G$1*Sheet1!I13725</f>
        <v>-2.503</v>
      </c>
      <c r="H13725">
        <f>H$1*Sheet1!J13725</f>
        <v>0</v>
      </c>
      <c r="I13725">
        <f>I$1*Sheet1!K13725</f>
        <v>0</v>
      </c>
      <c r="J13725">
        <f>J$1*Sheet1!L13725</f>
        <v>0</v>
      </c>
      <c r="K13725">
        <f>K$1*Sheet1!M13725</f>
        <v>0</v>
      </c>
      <c r="L13725">
        <f>L$1*Sheet1!N13725</f>
        <v>-0.0302368</v>
      </c>
      <c r="M13725">
        <f>M$1*Sheet1!O13725</f>
        <v>0</v>
      </c>
      <c r="N13725">
        <f>N$1*Sheet1!P13725</f>
        <v>0</v>
      </c>
      <c r="O13725">
        <f>O$1*Sheet1!Q13725</f>
        <v>-0.130821455757256</v>
      </c>
      <c r="P13725">
        <f>P$1*Sheet1!R13725</f>
        <v>0</v>
      </c>
      <c r="Q13725">
        <f>Q$1*Sheet1!S13725</f>
        <v>0</v>
      </c>
      <c r="R13725">
        <f>R$1*Sheet1!T13725</f>
        <v>0</v>
      </c>
      <c r="S13725">
        <f>S$1*Sheet1!U13725</f>
        <v>0</v>
      </c>
      <c r="T13725">
        <f>T$1*Sheet1!V13725</f>
        <v>0</v>
      </c>
      <c r="U13725">
        <f>U$1*Sheet1!W13725</f>
        <v>0</v>
      </c>
      <c r="V13725">
        <f>V$1*Sheet1!X13725</f>
        <v>0.0617442</v>
      </c>
      <c r="W13725">
        <f>W$1*Sheet1!Y13725</f>
        <v>0</v>
      </c>
      <c r="X13725">
        <f>X$1*Sheet1!Z13725</f>
        <v>0</v>
      </c>
      <c r="Y13725">
        <f>Y$1*Sheet1!AA13725</f>
        <v>0</v>
      </c>
      <c r="Z13725">
        <f>Z$1*Sheet1!AB13725</f>
        <v>0</v>
      </c>
      <c r="AA13725">
        <f>AA$1*Sheet1!AC13725</f>
        <v>-1.58970000757277</v>
      </c>
      <c r="AB13725">
        <f>AB$1*Sheet1!AD13725</f>
        <v>0</v>
      </c>
      <c r="AC13725">
        <f>AC$1*Sheet1!AE13725</f>
        <v>0.788461101499091</v>
      </c>
      <c r="AD13725">
        <f>AD$1*Sheet1!AF13725</f>
        <v>0.136071875624193</v>
      </c>
      <c r="AE13725" s="4">
        <v>-2.366</v>
      </c>
      <c r="AF13725">
        <f t="shared" si="642"/>
        <v>-5.63348108620674</v>
      </c>
      <c r="AG13725">
        <f t="shared" si="643"/>
        <v>0</v>
      </c>
      <c r="AH13725">
        <f t="shared" si="644"/>
        <v>1</v>
      </c>
      <c r="AI13725">
        <v>0</v>
      </c>
      <c r="AJ13725">
        <v>1</v>
      </c>
    </row>
    <row r="13726" spans="1:36">
      <c r="A13726">
        <v>601616</v>
      </c>
      <c r="B13726">
        <v>2019</v>
      </c>
      <c r="C13726">
        <v>0</v>
      </c>
      <c r="G13726">
        <f>G$1*Sheet1!I13726</f>
        <v>-2.503</v>
      </c>
      <c r="H13726">
        <f>H$1*Sheet1!J13726</f>
        <v>0</v>
      </c>
      <c r="I13726">
        <f>I$1*Sheet1!K13726</f>
        <v>0</v>
      </c>
      <c r="J13726">
        <f>J$1*Sheet1!L13726</f>
        <v>0</v>
      </c>
      <c r="K13726">
        <f>K$1*Sheet1!M13726</f>
        <v>0</v>
      </c>
      <c r="L13726">
        <f>L$1*Sheet1!N13726</f>
        <v>-0.0238777</v>
      </c>
      <c r="M13726">
        <f>M$1*Sheet1!O13726</f>
        <v>0</v>
      </c>
      <c r="N13726">
        <f>N$1*Sheet1!P13726</f>
        <v>0</v>
      </c>
      <c r="O13726">
        <f>O$1*Sheet1!Q13726</f>
        <v>-0.0717670146913197</v>
      </c>
      <c r="P13726">
        <f>P$1*Sheet1!R13726</f>
        <v>0</v>
      </c>
      <c r="Q13726">
        <f>Q$1*Sheet1!S13726</f>
        <v>0</v>
      </c>
      <c r="R13726">
        <f>R$1*Sheet1!T13726</f>
        <v>0</v>
      </c>
      <c r="S13726">
        <f>S$1*Sheet1!U13726</f>
        <v>0</v>
      </c>
      <c r="T13726">
        <f>T$1*Sheet1!V13726</f>
        <v>0</v>
      </c>
      <c r="U13726">
        <f>U$1*Sheet1!W13726</f>
        <v>0</v>
      </c>
      <c r="V13726">
        <f>V$1*Sheet1!X13726</f>
        <v>0.2554131</v>
      </c>
      <c r="W13726">
        <f>W$1*Sheet1!Y13726</f>
        <v>0</v>
      </c>
      <c r="X13726">
        <f>X$1*Sheet1!Z13726</f>
        <v>0</v>
      </c>
      <c r="Y13726">
        <f>Y$1*Sheet1!AA13726</f>
        <v>0</v>
      </c>
      <c r="Z13726">
        <f>Z$1*Sheet1!AB13726</f>
        <v>0</v>
      </c>
      <c r="AA13726">
        <f>AA$1*Sheet1!AC13726</f>
        <v>-0.602069996595384</v>
      </c>
      <c r="AB13726">
        <f>AB$1*Sheet1!AD13726</f>
        <v>0</v>
      </c>
      <c r="AC13726">
        <f>AC$1*Sheet1!AE13726</f>
        <v>0.689861322498156</v>
      </c>
      <c r="AD13726">
        <f>AD$1*Sheet1!AF13726</f>
        <v>0.121856378705175</v>
      </c>
      <c r="AE13726" s="4">
        <v>-2.366</v>
      </c>
      <c r="AF13726">
        <f t="shared" si="642"/>
        <v>-4.49958391008337</v>
      </c>
      <c r="AG13726">
        <f t="shared" si="643"/>
        <v>0</v>
      </c>
      <c r="AH13726">
        <f t="shared" si="644"/>
        <v>1</v>
      </c>
      <c r="AI13726">
        <v>0</v>
      </c>
      <c r="AJ13726">
        <v>1</v>
      </c>
    </row>
    <row r="13727" spans="1:36">
      <c r="A13727">
        <v>601618</v>
      </c>
      <c r="B13727">
        <v>2019</v>
      </c>
      <c r="C13727">
        <v>0</v>
      </c>
      <c r="G13727">
        <f>G$1*Sheet1!I13727</f>
        <v>-2.503</v>
      </c>
      <c r="H13727">
        <f>H$1*Sheet1!J13727</f>
        <v>0</v>
      </c>
      <c r="I13727">
        <f>I$1*Sheet1!K13727</f>
        <v>0</v>
      </c>
      <c r="J13727">
        <f>J$1*Sheet1!L13727</f>
        <v>0</v>
      </c>
      <c r="K13727">
        <f>K$1*Sheet1!M13727</f>
        <v>0</v>
      </c>
      <c r="L13727">
        <f>L$1*Sheet1!N13727</f>
        <v>-0.0649814</v>
      </c>
      <c r="M13727">
        <f>M$1*Sheet1!O13727</f>
        <v>0</v>
      </c>
      <c r="N13727">
        <f>N$1*Sheet1!P13727</f>
        <v>0</v>
      </c>
      <c r="O13727">
        <f>O$1*Sheet1!Q13727</f>
        <v>-0.37927782855071</v>
      </c>
      <c r="P13727">
        <f>P$1*Sheet1!R13727</f>
        <v>0</v>
      </c>
      <c r="Q13727">
        <f>Q$1*Sheet1!S13727</f>
        <v>0</v>
      </c>
      <c r="R13727">
        <f>R$1*Sheet1!T13727</f>
        <v>0</v>
      </c>
      <c r="S13727">
        <f>S$1*Sheet1!U13727</f>
        <v>0</v>
      </c>
      <c r="T13727">
        <f>T$1*Sheet1!V13727</f>
        <v>0</v>
      </c>
      <c r="U13727">
        <f>U$1*Sheet1!W13727</f>
        <v>0</v>
      </c>
      <c r="V13727">
        <f>V$1*Sheet1!X13727</f>
        <v>0.0715652</v>
      </c>
      <c r="W13727">
        <f>W$1*Sheet1!Y13727</f>
        <v>0</v>
      </c>
      <c r="X13727">
        <f>X$1*Sheet1!Z13727</f>
        <v>0</v>
      </c>
      <c r="Y13727">
        <f>Y$1*Sheet1!AA13727</f>
        <v>0</v>
      </c>
      <c r="Z13727">
        <f>Z$1*Sheet1!AB13727</f>
        <v>0</v>
      </c>
      <c r="AA13727">
        <f>AA$1*Sheet1!AC13727</f>
        <v>-1.53195000851154</v>
      </c>
      <c r="AB13727">
        <f>AB$1*Sheet1!AD13727</f>
        <v>0</v>
      </c>
      <c r="AC13727">
        <f>AC$1*Sheet1!AE13727</f>
        <v>0.919529857673002</v>
      </c>
      <c r="AD13727">
        <f>AD$1*Sheet1!AF13727</f>
        <v>0.153167134008072</v>
      </c>
      <c r="AE13727" s="4">
        <v>-2.366</v>
      </c>
      <c r="AF13727">
        <f t="shared" si="642"/>
        <v>-5.70094704538118</v>
      </c>
      <c r="AG13727">
        <f t="shared" si="643"/>
        <v>0</v>
      </c>
      <c r="AH13727">
        <f t="shared" si="644"/>
        <v>1</v>
      </c>
      <c r="AI13727">
        <v>0</v>
      </c>
      <c r="AJ13727">
        <v>1</v>
      </c>
    </row>
    <row r="13728" spans="1:36">
      <c r="A13728">
        <v>601619</v>
      </c>
      <c r="B13728">
        <v>2019</v>
      </c>
      <c r="C13728">
        <v>0</v>
      </c>
      <c r="G13728">
        <f>G$1*Sheet1!I13728</f>
        <v>-2.503</v>
      </c>
      <c r="H13728">
        <f>H$1*Sheet1!J13728</f>
        <v>0</v>
      </c>
      <c r="I13728">
        <f>I$1*Sheet1!K13728</f>
        <v>0</v>
      </c>
      <c r="J13728">
        <f>J$1*Sheet1!L13728</f>
        <v>0</v>
      </c>
      <c r="K13728">
        <f>K$1*Sheet1!M13728</f>
        <v>0</v>
      </c>
      <c r="L13728">
        <f>L$1*Sheet1!N13728</f>
        <v>-0.0070818</v>
      </c>
      <c r="M13728">
        <f>M$1*Sheet1!O13728</f>
        <v>0</v>
      </c>
      <c r="N13728">
        <f>N$1*Sheet1!P13728</f>
        <v>0</v>
      </c>
      <c r="O13728">
        <f>O$1*Sheet1!Q13728</f>
        <v>-0.410003315833546</v>
      </c>
      <c r="P13728">
        <f>P$1*Sheet1!R13728</f>
        <v>0</v>
      </c>
      <c r="Q13728">
        <f>Q$1*Sheet1!S13728</f>
        <v>0</v>
      </c>
      <c r="R13728">
        <f>R$1*Sheet1!T13728</f>
        <v>0</v>
      </c>
      <c r="S13728">
        <f>S$1*Sheet1!U13728</f>
        <v>0</v>
      </c>
      <c r="T13728">
        <f>T$1*Sheet1!V13728</f>
        <v>0</v>
      </c>
      <c r="U13728">
        <f>U$1*Sheet1!W13728</f>
        <v>0</v>
      </c>
      <c r="V13728">
        <f>V$1*Sheet1!X13728</f>
        <v>0.0928237</v>
      </c>
      <c r="W13728">
        <f>W$1*Sheet1!Y13728</f>
        <v>0</v>
      </c>
      <c r="X13728">
        <f>X$1*Sheet1!Z13728</f>
        <v>0</v>
      </c>
      <c r="Y13728">
        <f>Y$1*Sheet1!AA13728</f>
        <v>0</v>
      </c>
      <c r="Z13728">
        <f>Z$1*Sheet1!AB13728</f>
        <v>0</v>
      </c>
      <c r="AA13728">
        <f>AA$1*Sheet1!AC13728</f>
        <v>-1.44017997837067</v>
      </c>
      <c r="AB13728">
        <f>AB$1*Sheet1!AD13728</f>
        <v>0</v>
      </c>
      <c r="AC13728">
        <f>AC$1*Sheet1!AE13728</f>
        <v>0.263122074964273</v>
      </c>
      <c r="AD13728">
        <f>AD$1*Sheet1!AF13728</f>
        <v>0.172034413846304</v>
      </c>
      <c r="AE13728" s="4">
        <v>-2.366</v>
      </c>
      <c r="AF13728">
        <f t="shared" si="642"/>
        <v>-6.19828490539363</v>
      </c>
      <c r="AG13728">
        <f t="shared" si="643"/>
        <v>0</v>
      </c>
      <c r="AH13728">
        <f t="shared" si="644"/>
        <v>1</v>
      </c>
      <c r="AI13728">
        <v>0</v>
      </c>
      <c r="AJ13728">
        <v>1</v>
      </c>
    </row>
    <row r="13729" spans="1:36">
      <c r="A13729">
        <v>601633</v>
      </c>
      <c r="B13729">
        <v>2019</v>
      </c>
      <c r="C13729">
        <v>0</v>
      </c>
      <c r="G13729">
        <f>G$1*Sheet1!I13729</f>
        <v>-2.503</v>
      </c>
      <c r="H13729">
        <f>H$1*Sheet1!J13729</f>
        <v>0</v>
      </c>
      <c r="I13729">
        <f>I$1*Sheet1!K13729</f>
        <v>0</v>
      </c>
      <c r="J13729">
        <f>J$1*Sheet1!L13729</f>
        <v>0</v>
      </c>
      <c r="K13729">
        <f>K$1*Sheet1!M13729</f>
        <v>0</v>
      </c>
      <c r="L13729">
        <f>L$1*Sheet1!N13729</f>
        <v>-0.318791</v>
      </c>
      <c r="M13729">
        <f>M$1*Sheet1!O13729</f>
        <v>0</v>
      </c>
      <c r="N13729">
        <f>N$1*Sheet1!P13729</f>
        <v>0</v>
      </c>
      <c r="O13729">
        <f>O$1*Sheet1!Q13729</f>
        <v>-0.408706951041647</v>
      </c>
      <c r="P13729">
        <f>P$1*Sheet1!R13729</f>
        <v>0</v>
      </c>
      <c r="Q13729">
        <f>Q$1*Sheet1!S13729</f>
        <v>0</v>
      </c>
      <c r="R13729">
        <f>R$1*Sheet1!T13729</f>
        <v>0</v>
      </c>
      <c r="S13729">
        <f>S$1*Sheet1!U13729</f>
        <v>0</v>
      </c>
      <c r="T13729">
        <f>T$1*Sheet1!V13729</f>
        <v>0</v>
      </c>
      <c r="U13729">
        <f>U$1*Sheet1!W13729</f>
        <v>0</v>
      </c>
      <c r="V13729">
        <f>V$1*Sheet1!X13729</f>
        <v>0.0747006</v>
      </c>
      <c r="W13729">
        <f>W$1*Sheet1!Y13729</f>
        <v>0</v>
      </c>
      <c r="X13729">
        <f>X$1*Sheet1!Z13729</f>
        <v>0</v>
      </c>
      <c r="Y13729">
        <f>Y$1*Sheet1!AA13729</f>
        <v>0</v>
      </c>
      <c r="Z13729">
        <f>Z$1*Sheet1!AB13729</f>
        <v>0</v>
      </c>
      <c r="AA13729">
        <f>AA$1*Sheet1!AC13729</f>
        <v>-1.94082001411915</v>
      </c>
      <c r="AB13729">
        <f>AB$1*Sheet1!AD13729</f>
        <v>0</v>
      </c>
      <c r="AC13729">
        <f>AC$1*Sheet1!AE13729</f>
        <v>0.769795084273507</v>
      </c>
      <c r="AD13729">
        <f>AD$1*Sheet1!AF13729</f>
        <v>0.164395003900217</v>
      </c>
      <c r="AE13729" s="4">
        <v>-2.366</v>
      </c>
      <c r="AF13729">
        <f t="shared" si="642"/>
        <v>-6.52842727698707</v>
      </c>
      <c r="AG13729">
        <f t="shared" si="643"/>
        <v>0</v>
      </c>
      <c r="AH13729">
        <f t="shared" si="644"/>
        <v>1</v>
      </c>
      <c r="AI13729">
        <v>0</v>
      </c>
      <c r="AJ13729">
        <v>1</v>
      </c>
    </row>
    <row r="13730" spans="1:36">
      <c r="A13730">
        <v>601636</v>
      </c>
      <c r="B13730">
        <v>2019</v>
      </c>
      <c r="C13730">
        <v>0</v>
      </c>
      <c r="G13730">
        <f>G$1*Sheet1!I13730</f>
        <v>-2.503</v>
      </c>
      <c r="H13730">
        <f>H$1*Sheet1!J13730</f>
        <v>0</v>
      </c>
      <c r="I13730">
        <f>I$1*Sheet1!K13730</f>
        <v>0</v>
      </c>
      <c r="J13730">
        <f>J$1*Sheet1!L13730</f>
        <v>0</v>
      </c>
      <c r="K13730">
        <f>K$1*Sheet1!M13730</f>
        <v>0</v>
      </c>
      <c r="L13730">
        <f>L$1*Sheet1!N13730</f>
        <v>-0.8336394</v>
      </c>
      <c r="M13730">
        <f>M$1*Sheet1!O13730</f>
        <v>0</v>
      </c>
      <c r="N13730">
        <f>N$1*Sheet1!P13730</f>
        <v>0</v>
      </c>
      <c r="O13730">
        <f>O$1*Sheet1!Q13730</f>
        <v>-0.0222366301707882</v>
      </c>
      <c r="P13730">
        <f>P$1*Sheet1!R13730</f>
        <v>0</v>
      </c>
      <c r="Q13730">
        <f>Q$1*Sheet1!S13730</f>
        <v>0</v>
      </c>
      <c r="R13730">
        <f>R$1*Sheet1!T13730</f>
        <v>0</v>
      </c>
      <c r="S13730">
        <f>S$1*Sheet1!U13730</f>
        <v>0</v>
      </c>
      <c r="T13730">
        <f>T$1*Sheet1!V13730</f>
        <v>0</v>
      </c>
      <c r="U13730">
        <f>U$1*Sheet1!W13730</f>
        <v>0</v>
      </c>
      <c r="V13730">
        <f>V$1*Sheet1!X13730</f>
        <v>0.0541924</v>
      </c>
      <c r="W13730">
        <f>W$1*Sheet1!Y13730</f>
        <v>0</v>
      </c>
      <c r="X13730">
        <f>X$1*Sheet1!Z13730</f>
        <v>0</v>
      </c>
      <c r="Y13730">
        <f>Y$1*Sheet1!AA13730</f>
        <v>0</v>
      </c>
      <c r="Z13730">
        <f>Z$1*Sheet1!AB13730</f>
        <v>0</v>
      </c>
      <c r="AA13730">
        <f>AA$1*Sheet1!AC13730</f>
        <v>-0.97461000430584</v>
      </c>
      <c r="AB13730">
        <f>AB$1*Sheet1!AD13730</f>
        <v>0</v>
      </c>
      <c r="AC13730">
        <f>AC$1*Sheet1!AE13730</f>
        <v>0.944206728657298</v>
      </c>
      <c r="AD13730">
        <f>AD$1*Sheet1!AF13730</f>
        <v>0.190098615903331</v>
      </c>
      <c r="AE13730" s="4">
        <v>-2.366</v>
      </c>
      <c r="AF13730">
        <f t="shared" si="642"/>
        <v>-5.510988289916</v>
      </c>
      <c r="AG13730">
        <f t="shared" si="643"/>
        <v>0</v>
      </c>
      <c r="AH13730">
        <f t="shared" si="644"/>
        <v>1</v>
      </c>
      <c r="AI13730">
        <v>0</v>
      </c>
      <c r="AJ13730">
        <v>1</v>
      </c>
    </row>
    <row r="13731" spans="1:36">
      <c r="A13731">
        <v>601668</v>
      </c>
      <c r="B13731">
        <v>2019</v>
      </c>
      <c r="C13731">
        <v>0</v>
      </c>
      <c r="G13731">
        <f>G$1*Sheet1!I13731</f>
        <v>-2.503</v>
      </c>
      <c r="H13731">
        <f>H$1*Sheet1!J13731</f>
        <v>0</v>
      </c>
      <c r="I13731">
        <f>I$1*Sheet1!K13731</f>
        <v>0</v>
      </c>
      <c r="J13731">
        <f>J$1*Sheet1!L13731</f>
        <v>0</v>
      </c>
      <c r="K13731">
        <f>K$1*Sheet1!M13731</f>
        <v>0</v>
      </c>
      <c r="L13731">
        <f>L$1*Sheet1!N13731</f>
        <v>-0.1130096</v>
      </c>
      <c r="M13731">
        <f>M$1*Sheet1!O13731</f>
        <v>0</v>
      </c>
      <c r="N13731">
        <f>N$1*Sheet1!P13731</f>
        <v>0</v>
      </c>
      <c r="O13731">
        <f>O$1*Sheet1!Q13731</f>
        <v>-0.294942018181798</v>
      </c>
      <c r="P13731">
        <f>P$1*Sheet1!R13731</f>
        <v>0</v>
      </c>
      <c r="Q13731">
        <f>Q$1*Sheet1!S13731</f>
        <v>0</v>
      </c>
      <c r="R13731">
        <f>R$1*Sheet1!T13731</f>
        <v>0</v>
      </c>
      <c r="S13731">
        <f>S$1*Sheet1!U13731</f>
        <v>0</v>
      </c>
      <c r="T13731">
        <f>T$1*Sheet1!V13731</f>
        <v>0</v>
      </c>
      <c r="U13731">
        <f>U$1*Sheet1!W13731</f>
        <v>0</v>
      </c>
      <c r="V13731">
        <f>V$1*Sheet1!X13731</f>
        <v>0.0804651</v>
      </c>
      <c r="W13731">
        <f>W$1*Sheet1!Y13731</f>
        <v>0</v>
      </c>
      <c r="X13731">
        <f>X$1*Sheet1!Z13731</f>
        <v>0</v>
      </c>
      <c r="Y13731">
        <f>Y$1*Sheet1!AA13731</f>
        <v>0</v>
      </c>
      <c r="Z13731">
        <f>Z$1*Sheet1!AB13731</f>
        <v>0</v>
      </c>
      <c r="AA13731">
        <f>AA$1*Sheet1!AC13731</f>
        <v>-1.37844002974033</v>
      </c>
      <c r="AB13731">
        <f>AB$1*Sheet1!AD13731</f>
        <v>0</v>
      </c>
      <c r="AC13731">
        <f>AC$1*Sheet1!AE13731</f>
        <v>0.925581706752591</v>
      </c>
      <c r="AD13731">
        <f>AD$1*Sheet1!AF13731</f>
        <v>0.148755368025544</v>
      </c>
      <c r="AE13731" s="4">
        <v>-2.366</v>
      </c>
      <c r="AF13731">
        <f t="shared" si="642"/>
        <v>-5.500589473144</v>
      </c>
      <c r="AG13731">
        <f t="shared" si="643"/>
        <v>0</v>
      </c>
      <c r="AH13731">
        <f t="shared" si="644"/>
        <v>1</v>
      </c>
      <c r="AI13731">
        <v>0</v>
      </c>
      <c r="AJ13731">
        <v>1</v>
      </c>
    </row>
    <row r="13732" spans="1:36">
      <c r="A13732">
        <v>601669</v>
      </c>
      <c r="B13732">
        <v>2019</v>
      </c>
      <c r="C13732">
        <v>0</v>
      </c>
      <c r="G13732">
        <f>G$1*Sheet1!I13732</f>
        <v>-2.503</v>
      </c>
      <c r="H13732">
        <f>H$1*Sheet1!J13732</f>
        <v>0</v>
      </c>
      <c r="I13732">
        <f>I$1*Sheet1!K13732</f>
        <v>0</v>
      </c>
      <c r="J13732">
        <f>J$1*Sheet1!L13732</f>
        <v>0</v>
      </c>
      <c r="K13732">
        <f>K$1*Sheet1!M13732</f>
        <v>0</v>
      </c>
      <c r="L13732">
        <f>L$1*Sheet1!N13732</f>
        <v>-0.0796829</v>
      </c>
      <c r="M13732">
        <f>M$1*Sheet1!O13732</f>
        <v>0</v>
      </c>
      <c r="N13732">
        <f>N$1*Sheet1!P13732</f>
        <v>0</v>
      </c>
      <c r="O13732">
        <f>O$1*Sheet1!Q13732</f>
        <v>-0.202838906001894</v>
      </c>
      <c r="P13732">
        <f>P$1*Sheet1!R13732</f>
        <v>0</v>
      </c>
      <c r="Q13732">
        <f>Q$1*Sheet1!S13732</f>
        <v>0</v>
      </c>
      <c r="R13732">
        <f>R$1*Sheet1!T13732</f>
        <v>0</v>
      </c>
      <c r="S13732">
        <f>S$1*Sheet1!U13732</f>
        <v>0</v>
      </c>
      <c r="T13732">
        <f>T$1*Sheet1!V13732</f>
        <v>0</v>
      </c>
      <c r="U13732">
        <f>U$1*Sheet1!W13732</f>
        <v>0</v>
      </c>
      <c r="V13732">
        <f>V$1*Sheet1!X13732</f>
        <v>0.0665205</v>
      </c>
      <c r="W13732">
        <f>W$1*Sheet1!Y13732</f>
        <v>0</v>
      </c>
      <c r="X13732">
        <f>X$1*Sheet1!Z13732</f>
        <v>0</v>
      </c>
      <c r="Y13732">
        <f>Y$1*Sheet1!AA13732</f>
        <v>0</v>
      </c>
      <c r="Z13732">
        <f>Z$1*Sheet1!AB13732</f>
        <v>0</v>
      </c>
      <c r="AA13732">
        <f>AA$1*Sheet1!AC13732</f>
        <v>-1.38789000320435</v>
      </c>
      <c r="AB13732">
        <f>AB$1*Sheet1!AD13732</f>
        <v>0</v>
      </c>
      <c r="AC13732">
        <f>AC$1*Sheet1!AE13732</f>
        <v>0.854637231628783</v>
      </c>
      <c r="AD13732">
        <f>AD$1*Sheet1!AF13732</f>
        <v>0.136351461558981</v>
      </c>
      <c r="AE13732" s="4">
        <v>-2.366</v>
      </c>
      <c r="AF13732">
        <f t="shared" si="642"/>
        <v>-5.48190261601848</v>
      </c>
      <c r="AG13732">
        <f t="shared" si="643"/>
        <v>0</v>
      </c>
      <c r="AH13732">
        <f t="shared" si="644"/>
        <v>1</v>
      </c>
      <c r="AI13732">
        <v>0</v>
      </c>
      <c r="AJ13732">
        <v>1</v>
      </c>
    </row>
    <row r="13733" spans="1:36">
      <c r="A13733">
        <v>601678</v>
      </c>
      <c r="B13733">
        <v>2019</v>
      </c>
      <c r="C13733">
        <v>0</v>
      </c>
      <c r="G13733">
        <f>G$1*Sheet1!I13733</f>
        <v>-2.503</v>
      </c>
      <c r="H13733">
        <f>H$1*Sheet1!J13733</f>
        <v>0</v>
      </c>
      <c r="I13733">
        <f>I$1*Sheet1!K13733</f>
        <v>0</v>
      </c>
      <c r="J13733">
        <f>J$1*Sheet1!L13733</f>
        <v>0</v>
      </c>
      <c r="K13733">
        <f>K$1*Sheet1!M13733</f>
        <v>0</v>
      </c>
      <c r="L13733">
        <f>L$1*Sheet1!N13733</f>
        <v>-0.7524913</v>
      </c>
      <c r="M13733">
        <f>M$1*Sheet1!O13733</f>
        <v>0</v>
      </c>
      <c r="N13733">
        <f>N$1*Sheet1!P13733</f>
        <v>0</v>
      </c>
      <c r="O13733">
        <f>O$1*Sheet1!Q13733</f>
        <v>-0.348487451245605</v>
      </c>
      <c r="P13733">
        <f>P$1*Sheet1!R13733</f>
        <v>0</v>
      </c>
      <c r="Q13733">
        <f>Q$1*Sheet1!S13733</f>
        <v>0</v>
      </c>
      <c r="R13733">
        <f>R$1*Sheet1!T13733</f>
        <v>0</v>
      </c>
      <c r="S13733">
        <f>S$1*Sheet1!U13733</f>
        <v>0</v>
      </c>
      <c r="T13733">
        <f>T$1*Sheet1!V13733</f>
        <v>0</v>
      </c>
      <c r="U13733">
        <f>U$1*Sheet1!W13733</f>
        <v>0</v>
      </c>
      <c r="V13733">
        <f>V$1*Sheet1!X13733</f>
        <v>0.0934154</v>
      </c>
      <c r="W13733">
        <f>W$1*Sheet1!Y13733</f>
        <v>0</v>
      </c>
      <c r="X13733">
        <f>X$1*Sheet1!Z13733</f>
        <v>0</v>
      </c>
      <c r="Y13733">
        <f>Y$1*Sheet1!AA13733</f>
        <v>0</v>
      </c>
      <c r="Z13733">
        <f>Z$1*Sheet1!AB13733</f>
        <v>0</v>
      </c>
      <c r="AA13733">
        <f>AA$1*Sheet1!AC13733</f>
        <v>-0.555030001401901</v>
      </c>
      <c r="AB13733">
        <f>AB$1*Sheet1!AD13733</f>
        <v>0</v>
      </c>
      <c r="AC13733">
        <f>AC$1*Sheet1!AE13733</f>
        <v>0.367173186275581</v>
      </c>
      <c r="AD13733">
        <f>AD$1*Sheet1!AF13733</f>
        <v>0.0897458121418441</v>
      </c>
      <c r="AE13733" s="4">
        <v>-2.366</v>
      </c>
      <c r="AF13733">
        <f t="shared" si="642"/>
        <v>-5.97467435423008</v>
      </c>
      <c r="AG13733">
        <f t="shared" si="643"/>
        <v>0</v>
      </c>
      <c r="AH13733">
        <f t="shared" si="644"/>
        <v>1</v>
      </c>
      <c r="AI13733">
        <v>0</v>
      </c>
      <c r="AJ13733">
        <v>1</v>
      </c>
    </row>
    <row r="13734" spans="1:36">
      <c r="A13734">
        <v>601699</v>
      </c>
      <c r="B13734">
        <v>2019</v>
      </c>
      <c r="C13734">
        <v>0</v>
      </c>
      <c r="G13734">
        <f>G$1*Sheet1!I13734</f>
        <v>-2.503</v>
      </c>
      <c r="H13734">
        <f>H$1*Sheet1!J13734</f>
        <v>0</v>
      </c>
      <c r="I13734">
        <f>I$1*Sheet1!K13734</f>
        <v>0</v>
      </c>
      <c r="J13734">
        <f>J$1*Sheet1!L13734</f>
        <v>0</v>
      </c>
      <c r="K13734">
        <f>K$1*Sheet1!M13734</f>
        <v>0</v>
      </c>
      <c r="L13734">
        <f>L$1*Sheet1!N13734</f>
        <v>-0.0629662</v>
      </c>
      <c r="M13734">
        <f>M$1*Sheet1!O13734</f>
        <v>0</v>
      </c>
      <c r="N13734">
        <f>N$1*Sheet1!P13734</f>
        <v>0</v>
      </c>
      <c r="O13734">
        <f>O$1*Sheet1!Q13734</f>
        <v>-0.343429344044435</v>
      </c>
      <c r="P13734">
        <f>P$1*Sheet1!R13734</f>
        <v>0</v>
      </c>
      <c r="Q13734">
        <f>Q$1*Sheet1!S13734</f>
        <v>0</v>
      </c>
      <c r="R13734">
        <f>R$1*Sheet1!T13734</f>
        <v>0</v>
      </c>
      <c r="S13734">
        <f>S$1*Sheet1!U13734</f>
        <v>0</v>
      </c>
      <c r="T13734">
        <f>T$1*Sheet1!V13734</f>
        <v>0</v>
      </c>
      <c r="U13734">
        <f>U$1*Sheet1!W13734</f>
        <v>0</v>
      </c>
      <c r="V13734">
        <f>V$1*Sheet1!X13734</f>
        <v>0.0435784</v>
      </c>
      <c r="W13734">
        <f>W$1*Sheet1!Y13734</f>
        <v>0</v>
      </c>
      <c r="X13734">
        <f>X$1*Sheet1!Z13734</f>
        <v>0</v>
      </c>
      <c r="Y13734">
        <f>Y$1*Sheet1!AA13734</f>
        <v>0</v>
      </c>
      <c r="Z13734">
        <f>Z$1*Sheet1!AB13734</f>
        <v>0</v>
      </c>
      <c r="AA13734">
        <f>AA$1*Sheet1!AC13734</f>
        <v>-1.42905002653599</v>
      </c>
      <c r="AB13734">
        <f>AB$1*Sheet1!AD13734</f>
        <v>0</v>
      </c>
      <c r="AC13734">
        <f>AC$1*Sheet1!AE13734</f>
        <v>0.337339220196079</v>
      </c>
      <c r="AD13734">
        <f>AD$1*Sheet1!AF13734</f>
        <v>0.14730071969268</v>
      </c>
      <c r="AE13734" s="4">
        <v>-2.366</v>
      </c>
      <c r="AF13734">
        <f t="shared" si="642"/>
        <v>-6.17622723069166</v>
      </c>
      <c r="AG13734">
        <f t="shared" si="643"/>
        <v>0</v>
      </c>
      <c r="AH13734">
        <f t="shared" si="644"/>
        <v>1</v>
      </c>
      <c r="AI13734">
        <v>0</v>
      </c>
      <c r="AJ13734">
        <v>1</v>
      </c>
    </row>
    <row r="13735" spans="1:36">
      <c r="A13735">
        <v>601700</v>
      </c>
      <c r="B13735">
        <v>2019</v>
      </c>
      <c r="C13735">
        <v>0</v>
      </c>
      <c r="G13735">
        <f>G$1*Sheet1!I13735</f>
        <v>-2.503</v>
      </c>
      <c r="H13735">
        <f>H$1*Sheet1!J13735</f>
        <v>0</v>
      </c>
      <c r="I13735">
        <f>I$1*Sheet1!K13735</f>
        <v>0</v>
      </c>
      <c r="J13735">
        <f>J$1*Sheet1!L13735</f>
        <v>0</v>
      </c>
      <c r="K13735">
        <f>K$1*Sheet1!M13735</f>
        <v>0</v>
      </c>
      <c r="L13735">
        <f>L$1*Sheet1!N13735</f>
        <v>-0.0286583</v>
      </c>
      <c r="M13735">
        <f>M$1*Sheet1!O13735</f>
        <v>0</v>
      </c>
      <c r="N13735">
        <f>N$1*Sheet1!P13735</f>
        <v>0</v>
      </c>
      <c r="O13735">
        <f>O$1*Sheet1!Q13735</f>
        <v>-0.27659261965494</v>
      </c>
      <c r="P13735">
        <f>P$1*Sheet1!R13735</f>
        <v>0</v>
      </c>
      <c r="Q13735">
        <f>Q$1*Sheet1!S13735</f>
        <v>0</v>
      </c>
      <c r="R13735">
        <f>R$1*Sheet1!T13735</f>
        <v>0</v>
      </c>
      <c r="S13735">
        <f>S$1*Sheet1!U13735</f>
        <v>0</v>
      </c>
      <c r="T13735">
        <f>T$1*Sheet1!V13735</f>
        <v>0</v>
      </c>
      <c r="U13735">
        <f>U$1*Sheet1!W13735</f>
        <v>0</v>
      </c>
      <c r="V13735">
        <f>V$1*Sheet1!X13735</f>
        <v>0.1080798</v>
      </c>
      <c r="W13735">
        <f>W$1*Sheet1!Y13735</f>
        <v>0</v>
      </c>
      <c r="X13735">
        <f>X$1*Sheet1!Z13735</f>
        <v>0</v>
      </c>
      <c r="Y13735">
        <f>Y$1*Sheet1!AA13735</f>
        <v>0</v>
      </c>
      <c r="Z13735">
        <f>Z$1*Sheet1!AB13735</f>
        <v>0</v>
      </c>
      <c r="AA13735">
        <f>AA$1*Sheet1!AC13735</f>
        <v>-1.1568900013268</v>
      </c>
      <c r="AB13735">
        <f>AB$1*Sheet1!AD13735</f>
        <v>0</v>
      </c>
      <c r="AC13735">
        <f>AC$1*Sheet1!AE13735</f>
        <v>0.755071437976911</v>
      </c>
      <c r="AD13735">
        <f>AD$1*Sheet1!AF13735</f>
        <v>0.0994315219441936</v>
      </c>
      <c r="AE13735" s="4">
        <v>-2.366</v>
      </c>
      <c r="AF13735">
        <f t="shared" si="642"/>
        <v>-5.36855816106064</v>
      </c>
      <c r="AG13735">
        <f t="shared" si="643"/>
        <v>0</v>
      </c>
      <c r="AH13735">
        <f t="shared" si="644"/>
        <v>1</v>
      </c>
      <c r="AI13735">
        <v>0</v>
      </c>
      <c r="AJ13735">
        <v>1</v>
      </c>
    </row>
    <row r="13736" spans="1:36">
      <c r="A13736">
        <v>601702</v>
      </c>
      <c r="B13736">
        <v>2019</v>
      </c>
      <c r="C13736">
        <v>0</v>
      </c>
      <c r="G13736">
        <f>G$1*Sheet1!I13736</f>
        <v>-2.503</v>
      </c>
      <c r="H13736">
        <f>H$1*Sheet1!J13736</f>
        <v>0</v>
      </c>
      <c r="I13736">
        <f>I$1*Sheet1!K13736</f>
        <v>0</v>
      </c>
      <c r="J13736">
        <f>J$1*Sheet1!L13736</f>
        <v>0</v>
      </c>
      <c r="K13736">
        <f>K$1*Sheet1!M13736</f>
        <v>0</v>
      </c>
      <c r="L13736">
        <f>L$1*Sheet1!N13736</f>
        <v>-0.0530079</v>
      </c>
      <c r="M13736">
        <f>M$1*Sheet1!O13736</f>
        <v>0</v>
      </c>
      <c r="N13736">
        <f>N$1*Sheet1!P13736</f>
        <v>0</v>
      </c>
      <c r="O13736">
        <f>O$1*Sheet1!Q13736</f>
        <v>0</v>
      </c>
      <c r="P13736">
        <f>P$1*Sheet1!R13736</f>
        <v>0</v>
      </c>
      <c r="Q13736">
        <f>Q$1*Sheet1!S13736</f>
        <v>0</v>
      </c>
      <c r="R13736">
        <f>R$1*Sheet1!T13736</f>
        <v>0</v>
      </c>
      <c r="S13736">
        <f>S$1*Sheet1!U13736</f>
        <v>0</v>
      </c>
      <c r="T13736">
        <f>T$1*Sheet1!V13736</f>
        <v>0</v>
      </c>
      <c r="U13736">
        <f>U$1*Sheet1!W13736</f>
        <v>0</v>
      </c>
      <c r="V13736">
        <f>V$1*Sheet1!X13736</f>
        <v>0.0882182</v>
      </c>
      <c r="W13736">
        <f>W$1*Sheet1!Y13736</f>
        <v>0</v>
      </c>
      <c r="X13736">
        <f>X$1*Sheet1!Z13736</f>
        <v>0</v>
      </c>
      <c r="Y13736">
        <f>Y$1*Sheet1!AA13736</f>
        <v>0</v>
      </c>
      <c r="Z13736">
        <f>Z$1*Sheet1!AB13736</f>
        <v>0</v>
      </c>
      <c r="AA13736">
        <f>AA$1*Sheet1!AC13736</f>
        <v>-1.54328999769688</v>
      </c>
      <c r="AB13736">
        <f>AB$1*Sheet1!AD13736</f>
        <v>0</v>
      </c>
      <c r="AC13736">
        <f>AC$1*Sheet1!AE13736</f>
        <v>0.669319670931156</v>
      </c>
      <c r="AD13736">
        <f>AD$1*Sheet1!AF13736</f>
        <v>0.0905807783500154</v>
      </c>
      <c r="AE13736" s="4">
        <v>-2.366</v>
      </c>
      <c r="AF13736">
        <f t="shared" si="642"/>
        <v>-5.61717924841571</v>
      </c>
      <c r="AG13736">
        <f t="shared" si="643"/>
        <v>0</v>
      </c>
      <c r="AH13736">
        <f t="shared" si="644"/>
        <v>1</v>
      </c>
      <c r="AI13736">
        <v>0</v>
      </c>
      <c r="AJ13736">
        <v>1</v>
      </c>
    </row>
    <row r="13737" spans="1:36">
      <c r="A13737">
        <v>601717</v>
      </c>
      <c r="B13737">
        <v>2019</v>
      </c>
      <c r="C13737">
        <v>0</v>
      </c>
      <c r="G13737">
        <f>G$1*Sheet1!I13737</f>
        <v>-2.503</v>
      </c>
      <c r="H13737">
        <f>H$1*Sheet1!J13737</f>
        <v>0</v>
      </c>
      <c r="I13737">
        <f>I$1*Sheet1!K13737</f>
        <v>0</v>
      </c>
      <c r="J13737">
        <f>J$1*Sheet1!L13737</f>
        <v>0</v>
      </c>
      <c r="K13737">
        <f>K$1*Sheet1!M13737</f>
        <v>0</v>
      </c>
      <c r="L13737">
        <f>L$1*Sheet1!N13737</f>
        <v>-0.056045</v>
      </c>
      <c r="M13737">
        <f>M$1*Sheet1!O13737</f>
        <v>0</v>
      </c>
      <c r="N13737">
        <f>N$1*Sheet1!P13737</f>
        <v>0</v>
      </c>
      <c r="O13737">
        <f>O$1*Sheet1!Q13737</f>
        <v>-0.0840421591052609</v>
      </c>
      <c r="P13737">
        <f>P$1*Sheet1!R13737</f>
        <v>0</v>
      </c>
      <c r="Q13737">
        <f>Q$1*Sheet1!S13737</f>
        <v>0</v>
      </c>
      <c r="R13737">
        <f>R$1*Sheet1!T13737</f>
        <v>0</v>
      </c>
      <c r="S13737">
        <f>S$1*Sheet1!U13737</f>
        <v>0</v>
      </c>
      <c r="T13737">
        <f>T$1*Sheet1!V13737</f>
        <v>0</v>
      </c>
      <c r="U13737">
        <f>U$1*Sheet1!W13737</f>
        <v>0</v>
      </c>
      <c r="V13737">
        <f>V$1*Sheet1!X13737</f>
        <v>0.1006012</v>
      </c>
      <c r="W13737">
        <f>W$1*Sheet1!Y13737</f>
        <v>0</v>
      </c>
      <c r="X13737">
        <f>X$1*Sheet1!Z13737</f>
        <v>0</v>
      </c>
      <c r="Y13737">
        <f>Y$1*Sheet1!AA13737</f>
        <v>0</v>
      </c>
      <c r="Z13737">
        <f>Z$1*Sheet1!AB13737</f>
        <v>0</v>
      </c>
      <c r="AA13737">
        <f>AA$1*Sheet1!AC13737</f>
        <v>-1.07204999148846</v>
      </c>
      <c r="AB13737">
        <f>AB$1*Sheet1!AD13737</f>
        <v>0</v>
      </c>
      <c r="AC13737">
        <f>AC$1*Sheet1!AE13737</f>
        <v>0.827345389521538</v>
      </c>
      <c r="AD13737">
        <f>AD$1*Sheet1!AF13737</f>
        <v>0.231395672054083</v>
      </c>
      <c r="AE13737" s="4">
        <v>-2.366</v>
      </c>
      <c r="AF13737">
        <f t="shared" si="642"/>
        <v>-4.9217948890181</v>
      </c>
      <c r="AG13737">
        <f t="shared" si="643"/>
        <v>0</v>
      </c>
      <c r="AH13737">
        <f t="shared" si="644"/>
        <v>1</v>
      </c>
      <c r="AI13737">
        <v>0</v>
      </c>
      <c r="AJ13737">
        <v>1</v>
      </c>
    </row>
    <row r="13738" spans="1:36">
      <c r="A13738">
        <v>601727</v>
      </c>
      <c r="B13738">
        <v>2019</v>
      </c>
      <c r="C13738">
        <v>0</v>
      </c>
      <c r="G13738">
        <f>G$1*Sheet1!I13738</f>
        <v>-2.503</v>
      </c>
      <c r="H13738">
        <f>H$1*Sheet1!J13738</f>
        <v>0</v>
      </c>
      <c r="I13738">
        <f>I$1*Sheet1!K13738</f>
        <v>0</v>
      </c>
      <c r="J13738">
        <f>J$1*Sheet1!L13738</f>
        <v>0</v>
      </c>
      <c r="K13738">
        <f>K$1*Sheet1!M13738</f>
        <v>0</v>
      </c>
      <c r="L13738">
        <f>L$1*Sheet1!N13738</f>
        <v>-0.0483439</v>
      </c>
      <c r="M13738">
        <f>M$1*Sheet1!O13738</f>
        <v>0</v>
      </c>
      <c r="N13738">
        <f>N$1*Sheet1!P13738</f>
        <v>0</v>
      </c>
      <c r="O13738">
        <f>O$1*Sheet1!Q13738</f>
        <v>-0.325230924726226</v>
      </c>
      <c r="P13738">
        <f>P$1*Sheet1!R13738</f>
        <v>0</v>
      </c>
      <c r="Q13738">
        <f>Q$1*Sheet1!S13738</f>
        <v>0</v>
      </c>
      <c r="R13738">
        <f>R$1*Sheet1!T13738</f>
        <v>0</v>
      </c>
      <c r="S13738">
        <f>S$1*Sheet1!U13738</f>
        <v>0</v>
      </c>
      <c r="T13738">
        <f>T$1*Sheet1!V13738</f>
        <v>0</v>
      </c>
      <c r="U13738">
        <f>U$1*Sheet1!W13738</f>
        <v>0</v>
      </c>
      <c r="V13738">
        <f>V$1*Sheet1!X13738</f>
        <v>0.0757803</v>
      </c>
      <c r="W13738">
        <f>W$1*Sheet1!Y13738</f>
        <v>0</v>
      </c>
      <c r="X13738">
        <f>X$1*Sheet1!Z13738</f>
        <v>0</v>
      </c>
      <c r="Y13738">
        <f>Y$1*Sheet1!AA13738</f>
        <v>0</v>
      </c>
      <c r="Z13738">
        <f>Z$1*Sheet1!AB13738</f>
        <v>0</v>
      </c>
      <c r="AA13738">
        <f>AA$1*Sheet1!AC13738</f>
        <v>-1.68777000010014</v>
      </c>
      <c r="AB13738">
        <f>AB$1*Sheet1!AD13738</f>
        <v>0</v>
      </c>
      <c r="AC13738">
        <f>AC$1*Sheet1!AE13738</f>
        <v>0.920055667044408</v>
      </c>
      <c r="AD13738">
        <f>AD$1*Sheet1!AF13738</f>
        <v>0.154228050253878</v>
      </c>
      <c r="AE13738" s="4">
        <v>-2.366</v>
      </c>
      <c r="AF13738">
        <f t="shared" si="642"/>
        <v>-5.78028080752808</v>
      </c>
      <c r="AG13738">
        <f t="shared" si="643"/>
        <v>0</v>
      </c>
      <c r="AH13738">
        <f t="shared" si="644"/>
        <v>1</v>
      </c>
      <c r="AI13738">
        <v>0</v>
      </c>
      <c r="AJ13738">
        <v>1</v>
      </c>
    </row>
    <row r="13739" spans="1:36">
      <c r="A13739">
        <v>601766</v>
      </c>
      <c r="B13739">
        <v>2019</v>
      </c>
      <c r="C13739">
        <v>0</v>
      </c>
      <c r="G13739">
        <f>G$1*Sheet1!I13739</f>
        <v>-2.503</v>
      </c>
      <c r="H13739">
        <f>H$1*Sheet1!J13739</f>
        <v>0</v>
      </c>
      <c r="I13739">
        <f>I$1*Sheet1!K13739</f>
        <v>0</v>
      </c>
      <c r="J13739">
        <f>J$1*Sheet1!L13739</f>
        <v>0</v>
      </c>
      <c r="K13739">
        <f>K$1*Sheet1!M13739</f>
        <v>0</v>
      </c>
      <c r="L13739">
        <f>L$1*Sheet1!N13739</f>
        <v>-0.0380347</v>
      </c>
      <c r="M13739">
        <f>M$1*Sheet1!O13739</f>
        <v>0</v>
      </c>
      <c r="N13739">
        <f>N$1*Sheet1!P13739</f>
        <v>0</v>
      </c>
      <c r="O13739">
        <f>O$1*Sheet1!Q13739</f>
        <v>-0.307288264839998</v>
      </c>
      <c r="P13739">
        <f>P$1*Sheet1!R13739</f>
        <v>0</v>
      </c>
      <c r="Q13739">
        <f>Q$1*Sheet1!S13739</f>
        <v>0</v>
      </c>
      <c r="R13739">
        <f>R$1*Sheet1!T13739</f>
        <v>0</v>
      </c>
      <c r="S13739">
        <f>S$1*Sheet1!U13739</f>
        <v>0</v>
      </c>
      <c r="T13739">
        <f>T$1*Sheet1!V13739</f>
        <v>0</v>
      </c>
      <c r="U13739">
        <f>U$1*Sheet1!W13739</f>
        <v>0</v>
      </c>
      <c r="V13739">
        <f>V$1*Sheet1!X13739</f>
        <v>0.0771345</v>
      </c>
      <c r="W13739">
        <f>W$1*Sheet1!Y13739</f>
        <v>0</v>
      </c>
      <c r="X13739">
        <f>X$1*Sheet1!Z13739</f>
        <v>0</v>
      </c>
      <c r="Y13739">
        <f>Y$1*Sheet1!AA13739</f>
        <v>0</v>
      </c>
      <c r="Z13739">
        <f>Z$1*Sheet1!AB13739</f>
        <v>0</v>
      </c>
      <c r="AA13739">
        <f>AA$1*Sheet1!AC13739</f>
        <v>-1.48658998042345</v>
      </c>
      <c r="AB13739">
        <f>AB$1*Sheet1!AD13739</f>
        <v>0</v>
      </c>
      <c r="AC13739">
        <f>AC$1*Sheet1!AE13739</f>
        <v>0.818595090412372</v>
      </c>
      <c r="AD13739">
        <f>AD$1*Sheet1!AF13739</f>
        <v>0.154462957439466</v>
      </c>
      <c r="AE13739" s="4">
        <v>-2.366</v>
      </c>
      <c r="AF13739">
        <f t="shared" si="642"/>
        <v>-5.65072039741161</v>
      </c>
      <c r="AG13739">
        <f t="shared" si="643"/>
        <v>0</v>
      </c>
      <c r="AH13739">
        <f t="shared" si="644"/>
        <v>1</v>
      </c>
      <c r="AI13739">
        <v>0</v>
      </c>
      <c r="AJ13739">
        <v>1</v>
      </c>
    </row>
    <row r="13740" spans="1:36">
      <c r="A13740">
        <v>601777</v>
      </c>
      <c r="B13740">
        <v>2019</v>
      </c>
      <c r="C13740">
        <v>0</v>
      </c>
      <c r="G13740">
        <f>G$1*Sheet1!I13740</f>
        <v>-2.503</v>
      </c>
      <c r="H13740">
        <f>H$1*Sheet1!J13740</f>
        <v>0</v>
      </c>
      <c r="I13740">
        <f>I$1*Sheet1!K13740</f>
        <v>0</v>
      </c>
      <c r="J13740">
        <f>J$1*Sheet1!L13740</f>
        <v>0</v>
      </c>
      <c r="K13740">
        <f>K$1*Sheet1!M13740</f>
        <v>0</v>
      </c>
      <c r="L13740">
        <f>L$1*Sheet1!N13740</f>
        <v>-0.0387992</v>
      </c>
      <c r="M13740">
        <f>M$1*Sheet1!O13740</f>
        <v>0</v>
      </c>
      <c r="N13740">
        <f>N$1*Sheet1!P13740</f>
        <v>0</v>
      </c>
      <c r="O13740">
        <f>O$1*Sheet1!Q13740</f>
        <v>-1.6552418134294</v>
      </c>
      <c r="P13740">
        <f>P$1*Sheet1!R13740</f>
        <v>0</v>
      </c>
      <c r="Q13740">
        <f>Q$1*Sheet1!S13740</f>
        <v>0</v>
      </c>
      <c r="R13740">
        <f>R$1*Sheet1!T13740</f>
        <v>0</v>
      </c>
      <c r="S13740">
        <f>S$1*Sheet1!U13740</f>
        <v>0</v>
      </c>
      <c r="T13740">
        <f>T$1*Sheet1!V13740</f>
        <v>0</v>
      </c>
      <c r="U13740">
        <f>U$1*Sheet1!W13740</f>
        <v>0</v>
      </c>
      <c r="V13740">
        <f>V$1*Sheet1!X13740</f>
        <v>0.1886181</v>
      </c>
      <c r="W13740">
        <f>W$1*Sheet1!Y13740</f>
        <v>0</v>
      </c>
      <c r="X13740">
        <f>X$1*Sheet1!Z13740</f>
        <v>0</v>
      </c>
      <c r="Y13740">
        <f>Y$1*Sheet1!AA13740</f>
        <v>0</v>
      </c>
      <c r="Z13740">
        <f>Z$1*Sheet1!AB13740</f>
        <v>0</v>
      </c>
      <c r="AA13740">
        <f>AA$1*Sheet1!AC13740</f>
        <v>-1.65038996565342</v>
      </c>
      <c r="AB13740">
        <f>AB$1*Sheet1!AD13740</f>
        <v>0</v>
      </c>
      <c r="AC13740">
        <f>AC$1*Sheet1!AE13740</f>
        <v>0.817843027667219</v>
      </c>
      <c r="AD13740">
        <f>AD$1*Sheet1!AF13740</f>
        <v>0.313007406260033</v>
      </c>
      <c r="AE13740" s="4">
        <v>-2.366</v>
      </c>
      <c r="AF13740">
        <f t="shared" si="642"/>
        <v>-6.89396244515556</v>
      </c>
      <c r="AG13740">
        <f t="shared" si="643"/>
        <v>0</v>
      </c>
      <c r="AH13740">
        <f t="shared" si="644"/>
        <v>1</v>
      </c>
      <c r="AI13740">
        <v>0</v>
      </c>
      <c r="AJ13740">
        <v>1</v>
      </c>
    </row>
    <row r="13741" spans="1:36">
      <c r="A13741">
        <v>601778</v>
      </c>
      <c r="B13741">
        <v>2019</v>
      </c>
      <c r="C13741">
        <v>0</v>
      </c>
      <c r="G13741">
        <f>G$1*Sheet1!I13741</f>
        <v>-2.503</v>
      </c>
      <c r="H13741">
        <f>H$1*Sheet1!J13741</f>
        <v>0</v>
      </c>
      <c r="I13741">
        <f>I$1*Sheet1!K13741</f>
        <v>0</v>
      </c>
      <c r="J13741">
        <f>J$1*Sheet1!L13741</f>
        <v>0</v>
      </c>
      <c r="K13741">
        <f>K$1*Sheet1!M13741</f>
        <v>0</v>
      </c>
      <c r="L13741">
        <f>L$1*Sheet1!N13741</f>
        <v>-0.0077473</v>
      </c>
      <c r="M13741">
        <f>M$1*Sheet1!O13741</f>
        <v>0</v>
      </c>
      <c r="N13741">
        <f>N$1*Sheet1!P13741</f>
        <v>0</v>
      </c>
      <c r="O13741">
        <f>O$1*Sheet1!Q13741</f>
        <v>-0.179234264418423</v>
      </c>
      <c r="P13741">
        <f>P$1*Sheet1!R13741</f>
        <v>0</v>
      </c>
      <c r="Q13741">
        <f>Q$1*Sheet1!S13741</f>
        <v>0</v>
      </c>
      <c r="R13741">
        <f>R$1*Sheet1!T13741</f>
        <v>0</v>
      </c>
      <c r="S13741">
        <f>S$1*Sheet1!U13741</f>
        <v>0</v>
      </c>
      <c r="T13741">
        <f>T$1*Sheet1!V13741</f>
        <v>0</v>
      </c>
      <c r="U13741">
        <f>U$1*Sheet1!W13741</f>
        <v>0</v>
      </c>
      <c r="V13741">
        <f>V$1*Sheet1!X13741</f>
        <v>0.0767624</v>
      </c>
      <c r="W13741">
        <f>W$1*Sheet1!Y13741</f>
        <v>0</v>
      </c>
      <c r="X13741">
        <f>X$1*Sheet1!Z13741</f>
        <v>0</v>
      </c>
      <c r="Y13741">
        <f>Y$1*Sheet1!AA13741</f>
        <v>0</v>
      </c>
      <c r="Z13741">
        <f>Z$1*Sheet1!AB13741</f>
        <v>0</v>
      </c>
      <c r="AA13741">
        <f>AA$1*Sheet1!AC13741</f>
        <v>-1.34673000240326</v>
      </c>
      <c r="AB13741">
        <f>AB$1*Sheet1!AD13741</f>
        <v>0</v>
      </c>
      <c r="AC13741">
        <f>AC$1*Sheet1!AE13741</f>
        <v>0.375488659314884</v>
      </c>
      <c r="AD13741">
        <f>AD$1*Sheet1!AF13741</f>
        <v>0.253582085326143</v>
      </c>
      <c r="AE13741" s="4">
        <v>-2.366</v>
      </c>
      <c r="AF13741">
        <f t="shared" si="642"/>
        <v>-5.69687842218066</v>
      </c>
      <c r="AG13741">
        <f t="shared" si="643"/>
        <v>0</v>
      </c>
      <c r="AH13741">
        <f t="shared" si="644"/>
        <v>1</v>
      </c>
      <c r="AI13741">
        <v>0</v>
      </c>
      <c r="AJ13741">
        <v>1</v>
      </c>
    </row>
    <row r="13742" spans="1:36">
      <c r="A13742">
        <v>601789</v>
      </c>
      <c r="B13742">
        <v>2019</v>
      </c>
      <c r="C13742">
        <v>0</v>
      </c>
      <c r="G13742">
        <f>G$1*Sheet1!I13742</f>
        <v>-2.503</v>
      </c>
      <c r="H13742">
        <f>H$1*Sheet1!J13742</f>
        <v>0</v>
      </c>
      <c r="I13742">
        <f>I$1*Sheet1!K13742</f>
        <v>0</v>
      </c>
      <c r="J13742">
        <f>J$1*Sheet1!L13742</f>
        <v>0</v>
      </c>
      <c r="K13742">
        <f>K$1*Sheet1!M13742</f>
        <v>0</v>
      </c>
      <c r="L13742">
        <f>L$1*Sheet1!N13742</f>
        <v>-0.0568293</v>
      </c>
      <c r="M13742">
        <f>M$1*Sheet1!O13742</f>
        <v>0</v>
      </c>
      <c r="N13742">
        <f>N$1*Sheet1!P13742</f>
        <v>0</v>
      </c>
      <c r="O13742">
        <f>O$1*Sheet1!Q13742</f>
        <v>-0.0282232588779223</v>
      </c>
      <c r="P13742">
        <f>P$1*Sheet1!R13742</f>
        <v>0</v>
      </c>
      <c r="Q13742">
        <f>Q$1*Sheet1!S13742</f>
        <v>0</v>
      </c>
      <c r="R13742">
        <f>R$1*Sheet1!T13742</f>
        <v>0</v>
      </c>
      <c r="S13742">
        <f>S$1*Sheet1!U13742</f>
        <v>0</v>
      </c>
      <c r="T13742">
        <f>T$1*Sheet1!V13742</f>
        <v>0</v>
      </c>
      <c r="U13742">
        <f>U$1*Sheet1!W13742</f>
        <v>0</v>
      </c>
      <c r="V13742">
        <f>V$1*Sheet1!X13742</f>
        <v>0.0684664</v>
      </c>
      <c r="W13742">
        <f>W$1*Sheet1!Y13742</f>
        <v>0</v>
      </c>
      <c r="X13742">
        <f>X$1*Sheet1!Z13742</f>
        <v>0</v>
      </c>
      <c r="Y13742">
        <f>Y$1*Sheet1!AA13742</f>
        <v>0</v>
      </c>
      <c r="Z13742">
        <f>Z$1*Sheet1!AB13742</f>
        <v>0</v>
      </c>
      <c r="AA13742">
        <f>AA$1*Sheet1!AC13742</f>
        <v>-0.835800001502038</v>
      </c>
      <c r="AB13742">
        <f>AB$1*Sheet1!AD13742</f>
        <v>0</v>
      </c>
      <c r="AC13742">
        <f>AC$1*Sheet1!AE13742</f>
        <v>0.871394607550408</v>
      </c>
      <c r="AD13742">
        <f>AD$1*Sheet1!AF13742</f>
        <v>0.128210028389302</v>
      </c>
      <c r="AE13742" s="4">
        <v>-2.366</v>
      </c>
      <c r="AF13742">
        <f t="shared" si="642"/>
        <v>-4.72178152444025</v>
      </c>
      <c r="AG13742">
        <f t="shared" si="643"/>
        <v>0</v>
      </c>
      <c r="AH13742">
        <f t="shared" si="644"/>
        <v>1</v>
      </c>
      <c r="AI13742">
        <v>0</v>
      </c>
      <c r="AJ13742">
        <v>1</v>
      </c>
    </row>
    <row r="13743" spans="1:36">
      <c r="A13743">
        <v>601798</v>
      </c>
      <c r="B13743">
        <v>2019</v>
      </c>
      <c r="C13743">
        <v>0</v>
      </c>
      <c r="G13743">
        <f>G$1*Sheet1!I13743</f>
        <v>-2.503</v>
      </c>
      <c r="H13743">
        <f>H$1*Sheet1!J13743</f>
        <v>0</v>
      </c>
      <c r="I13743">
        <f>I$1*Sheet1!K13743</f>
        <v>0</v>
      </c>
      <c r="J13743">
        <f>J$1*Sheet1!L13743</f>
        <v>0</v>
      </c>
      <c r="K13743">
        <f>K$1*Sheet1!M13743</f>
        <v>0</v>
      </c>
      <c r="L13743">
        <f>L$1*Sheet1!N13743</f>
        <v>-0.015785</v>
      </c>
      <c r="M13743">
        <f>M$1*Sheet1!O13743</f>
        <v>0</v>
      </c>
      <c r="N13743">
        <f>N$1*Sheet1!P13743</f>
        <v>0</v>
      </c>
      <c r="O13743">
        <f>O$1*Sheet1!Q13743</f>
        <v>-0.610509796917663</v>
      </c>
      <c r="P13743">
        <f>P$1*Sheet1!R13743</f>
        <v>0</v>
      </c>
      <c r="Q13743">
        <f>Q$1*Sheet1!S13743</f>
        <v>0</v>
      </c>
      <c r="R13743">
        <f>R$1*Sheet1!T13743</f>
        <v>0</v>
      </c>
      <c r="S13743">
        <f>S$1*Sheet1!U13743</f>
        <v>0</v>
      </c>
      <c r="T13743">
        <f>T$1*Sheet1!V13743</f>
        <v>0</v>
      </c>
      <c r="U13743">
        <f>U$1*Sheet1!W13743</f>
        <v>0</v>
      </c>
      <c r="V13743">
        <f>V$1*Sheet1!X13743</f>
        <v>0.0966484</v>
      </c>
      <c r="W13743">
        <f>W$1*Sheet1!Y13743</f>
        <v>0</v>
      </c>
      <c r="X13743">
        <f>X$1*Sheet1!Z13743</f>
        <v>0</v>
      </c>
      <c r="Y13743">
        <f>Y$1*Sheet1!AA13743</f>
        <v>0</v>
      </c>
      <c r="Z13743">
        <f>Z$1*Sheet1!AB13743</f>
        <v>0</v>
      </c>
      <c r="AA13743">
        <f>AA$1*Sheet1!AC13743</f>
        <v>-1.39692000460625</v>
      </c>
      <c r="AB13743">
        <f>AB$1*Sheet1!AD13743</f>
        <v>0</v>
      </c>
      <c r="AC13743">
        <f>AC$1*Sheet1!AE13743</f>
        <v>0.731189287294233</v>
      </c>
      <c r="AD13743">
        <f>AD$1*Sheet1!AF13743</f>
        <v>0.110527596438929</v>
      </c>
      <c r="AE13743" s="4">
        <v>-2.366</v>
      </c>
      <c r="AF13743">
        <f t="shared" si="642"/>
        <v>-5.95384951779075</v>
      </c>
      <c r="AG13743">
        <f t="shared" si="643"/>
        <v>0</v>
      </c>
      <c r="AH13743">
        <f t="shared" si="644"/>
        <v>1</v>
      </c>
      <c r="AI13743">
        <v>0</v>
      </c>
      <c r="AJ13743">
        <v>1</v>
      </c>
    </row>
    <row r="13744" spans="1:36">
      <c r="A13744">
        <v>601800</v>
      </c>
      <c r="B13744">
        <v>2019</v>
      </c>
      <c r="C13744">
        <v>0</v>
      </c>
      <c r="G13744">
        <f>G$1*Sheet1!I13744</f>
        <v>-2.503</v>
      </c>
      <c r="H13744">
        <f>H$1*Sheet1!J13744</f>
        <v>0</v>
      </c>
      <c r="I13744">
        <f>I$1*Sheet1!K13744</f>
        <v>0</v>
      </c>
      <c r="J13744">
        <f>J$1*Sheet1!L13744</f>
        <v>0</v>
      </c>
      <c r="K13744">
        <f>K$1*Sheet1!M13744</f>
        <v>0</v>
      </c>
      <c r="L13744">
        <f>L$1*Sheet1!N13744</f>
        <v>-0.0696069</v>
      </c>
      <c r="M13744">
        <f>M$1*Sheet1!O13744</f>
        <v>0</v>
      </c>
      <c r="N13744">
        <f>N$1*Sheet1!P13744</f>
        <v>0</v>
      </c>
      <c r="O13744">
        <f>O$1*Sheet1!Q13744</f>
        <v>-0.387729765525583</v>
      </c>
      <c r="P13744">
        <f>P$1*Sheet1!R13744</f>
        <v>0</v>
      </c>
      <c r="Q13744">
        <f>Q$1*Sheet1!S13744</f>
        <v>0</v>
      </c>
      <c r="R13744">
        <f>R$1*Sheet1!T13744</f>
        <v>0</v>
      </c>
      <c r="S13744">
        <f>S$1*Sheet1!U13744</f>
        <v>0</v>
      </c>
      <c r="T13744">
        <f>T$1*Sheet1!V13744</f>
        <v>0</v>
      </c>
      <c r="U13744">
        <f>U$1*Sheet1!W13744</f>
        <v>0</v>
      </c>
      <c r="V13744">
        <f>V$1*Sheet1!X13744</f>
        <v>0.0611891</v>
      </c>
      <c r="W13744">
        <f>W$1*Sheet1!Y13744</f>
        <v>0</v>
      </c>
      <c r="X13744">
        <f>X$1*Sheet1!Z13744</f>
        <v>0</v>
      </c>
      <c r="Y13744">
        <f>Y$1*Sheet1!AA13744</f>
        <v>0</v>
      </c>
      <c r="Z13744">
        <f>Z$1*Sheet1!AB13744</f>
        <v>0</v>
      </c>
      <c r="AA13744">
        <f>AA$1*Sheet1!AC13744</f>
        <v>-1.86816003397107</v>
      </c>
      <c r="AB13744">
        <f>AB$1*Sheet1!AD13744</f>
        <v>0</v>
      </c>
      <c r="AC13744">
        <f>AC$1*Sheet1!AE13744</f>
        <v>0.940263037168634</v>
      </c>
      <c r="AD13744">
        <f>AD$1*Sheet1!AF13744</f>
        <v>0.127620505168357</v>
      </c>
      <c r="AE13744" s="4">
        <v>-2.366</v>
      </c>
      <c r="AF13744">
        <f t="shared" si="642"/>
        <v>-6.06542405715967</v>
      </c>
      <c r="AG13744">
        <f t="shared" si="643"/>
        <v>0</v>
      </c>
      <c r="AH13744">
        <f t="shared" si="644"/>
        <v>1</v>
      </c>
      <c r="AI13744">
        <v>0</v>
      </c>
      <c r="AJ13744">
        <v>1</v>
      </c>
    </row>
    <row r="13745" spans="1:36">
      <c r="A13745">
        <v>601808</v>
      </c>
      <c r="B13745">
        <v>2019</v>
      </c>
      <c r="C13745">
        <v>0</v>
      </c>
      <c r="G13745">
        <f>G$1*Sheet1!I13745</f>
        <v>-2.503</v>
      </c>
      <c r="H13745">
        <f>H$1*Sheet1!J13745</f>
        <v>0</v>
      </c>
      <c r="I13745">
        <f>I$1*Sheet1!K13745</f>
        <v>0</v>
      </c>
      <c r="J13745">
        <f>J$1*Sheet1!L13745</f>
        <v>0</v>
      </c>
      <c r="K13745">
        <f>K$1*Sheet1!M13745</f>
        <v>0</v>
      </c>
      <c r="L13745">
        <f>L$1*Sheet1!N13745</f>
        <v>-0.0310508</v>
      </c>
      <c r="M13745">
        <f>M$1*Sheet1!O13745</f>
        <v>0</v>
      </c>
      <c r="N13745">
        <f>N$1*Sheet1!P13745</f>
        <v>0</v>
      </c>
      <c r="O13745">
        <f>O$1*Sheet1!Q13745</f>
        <v>-0.108543170721273</v>
      </c>
      <c r="P13745">
        <f>P$1*Sheet1!R13745</f>
        <v>0</v>
      </c>
      <c r="Q13745">
        <f>Q$1*Sheet1!S13745</f>
        <v>0</v>
      </c>
      <c r="R13745">
        <f>R$1*Sheet1!T13745</f>
        <v>0</v>
      </c>
      <c r="S13745">
        <f>S$1*Sheet1!U13745</f>
        <v>0</v>
      </c>
      <c r="T13745">
        <f>T$1*Sheet1!V13745</f>
        <v>0</v>
      </c>
      <c r="U13745">
        <f>U$1*Sheet1!W13745</f>
        <v>0</v>
      </c>
      <c r="V13745">
        <f>V$1*Sheet1!X13745</f>
        <v>0.0951478</v>
      </c>
      <c r="W13745">
        <f>W$1*Sheet1!Y13745</f>
        <v>0</v>
      </c>
      <c r="X13745">
        <f>X$1*Sheet1!Z13745</f>
        <v>0</v>
      </c>
      <c r="Y13745">
        <f>Y$1*Sheet1!AA13745</f>
        <v>0</v>
      </c>
      <c r="Z13745">
        <f>Z$1*Sheet1!AB13745</f>
        <v>0</v>
      </c>
      <c r="AA13745">
        <f>AA$1*Sheet1!AC13745</f>
        <v>-1.93997997236252</v>
      </c>
      <c r="AB13745">
        <f>AB$1*Sheet1!AD13745</f>
        <v>0</v>
      </c>
      <c r="AC13745">
        <f>AC$1*Sheet1!AE13745</f>
        <v>0.349042804859949</v>
      </c>
      <c r="AD13745">
        <f>AD$1*Sheet1!AF13745</f>
        <v>0.156306444270931</v>
      </c>
      <c r="AE13745" s="4">
        <v>-2.366</v>
      </c>
      <c r="AF13745">
        <f t="shared" si="642"/>
        <v>-6.34807689395291</v>
      </c>
      <c r="AG13745">
        <f t="shared" si="643"/>
        <v>0</v>
      </c>
      <c r="AH13745">
        <f t="shared" si="644"/>
        <v>1</v>
      </c>
      <c r="AI13745">
        <v>0</v>
      </c>
      <c r="AJ13745">
        <v>1</v>
      </c>
    </row>
    <row r="13746" spans="1:36">
      <c r="A13746">
        <v>601827</v>
      </c>
      <c r="B13746">
        <v>2019</v>
      </c>
      <c r="C13746">
        <v>0</v>
      </c>
      <c r="G13746">
        <f>G$1*Sheet1!I13746</f>
        <v>-2.503</v>
      </c>
      <c r="H13746">
        <f>H$1*Sheet1!J13746</f>
        <v>0</v>
      </c>
      <c r="I13746">
        <f>I$1*Sheet1!K13746</f>
        <v>0</v>
      </c>
      <c r="J13746">
        <f>J$1*Sheet1!L13746</f>
        <v>0</v>
      </c>
      <c r="K13746">
        <f>K$1*Sheet1!M13746</f>
        <v>0</v>
      </c>
      <c r="L13746">
        <f>L$1*Sheet1!N13746</f>
        <v>-0.0539121</v>
      </c>
      <c r="M13746">
        <f>M$1*Sheet1!O13746</f>
        <v>0</v>
      </c>
      <c r="N13746">
        <f>N$1*Sheet1!P13746</f>
        <v>0</v>
      </c>
      <c r="O13746">
        <f>O$1*Sheet1!Q13746</f>
        <v>-0.244200769588531</v>
      </c>
      <c r="P13746">
        <f>P$1*Sheet1!R13746</f>
        <v>0</v>
      </c>
      <c r="Q13746">
        <f>Q$1*Sheet1!S13746</f>
        <v>0</v>
      </c>
      <c r="R13746">
        <f>R$1*Sheet1!T13746</f>
        <v>0</v>
      </c>
      <c r="S13746">
        <f>S$1*Sheet1!U13746</f>
        <v>0</v>
      </c>
      <c r="T13746">
        <f>T$1*Sheet1!V13746</f>
        <v>0</v>
      </c>
      <c r="U13746">
        <f>U$1*Sheet1!W13746</f>
        <v>0</v>
      </c>
      <c r="V13746">
        <f>V$1*Sheet1!X13746</f>
        <v>0.0758413</v>
      </c>
      <c r="W13746">
        <f>W$1*Sheet1!Y13746</f>
        <v>0</v>
      </c>
      <c r="X13746">
        <f>X$1*Sheet1!Z13746</f>
        <v>0</v>
      </c>
      <c r="Y13746">
        <f>Y$1*Sheet1!AA13746</f>
        <v>0</v>
      </c>
      <c r="Z13746">
        <f>Z$1*Sheet1!AB13746</f>
        <v>0</v>
      </c>
      <c r="AA13746">
        <f>AA$1*Sheet1!AC13746</f>
        <v>-1.55673000741005</v>
      </c>
      <c r="AB13746">
        <f>AB$1*Sheet1!AD13746</f>
        <v>0</v>
      </c>
      <c r="AC13746">
        <f>AC$1*Sheet1!AE13746</f>
        <v>0.662087033174257</v>
      </c>
      <c r="AD13746">
        <f>AD$1*Sheet1!AF13746</f>
        <v>0.150905093126263</v>
      </c>
      <c r="AE13746" s="4">
        <v>-2.366</v>
      </c>
      <c r="AF13746">
        <f t="shared" si="642"/>
        <v>-5.83500945069806</v>
      </c>
      <c r="AG13746">
        <f t="shared" si="643"/>
        <v>0</v>
      </c>
      <c r="AH13746">
        <f t="shared" si="644"/>
        <v>1</v>
      </c>
      <c r="AI13746">
        <v>0</v>
      </c>
      <c r="AJ13746">
        <v>1</v>
      </c>
    </row>
    <row r="13747" spans="1:36">
      <c r="A13747">
        <v>601828</v>
      </c>
      <c r="B13747">
        <v>2019</v>
      </c>
      <c r="C13747">
        <v>0</v>
      </c>
      <c r="G13747">
        <f>G$1*Sheet1!I13747</f>
        <v>-2.503</v>
      </c>
      <c r="H13747">
        <f>H$1*Sheet1!J13747</f>
        <v>0</v>
      </c>
      <c r="I13747">
        <f>I$1*Sheet1!K13747</f>
        <v>0</v>
      </c>
      <c r="J13747">
        <f>J$1*Sheet1!L13747</f>
        <v>0</v>
      </c>
      <c r="K13747">
        <f>K$1*Sheet1!M13747</f>
        <v>0</v>
      </c>
      <c r="L13747">
        <f>L$1*Sheet1!N13747</f>
        <v>-0.0837331</v>
      </c>
      <c r="M13747">
        <f>M$1*Sheet1!O13747</f>
        <v>0</v>
      </c>
      <c r="N13747">
        <f>N$1*Sheet1!P13747</f>
        <v>0</v>
      </c>
      <c r="O13747">
        <f>O$1*Sheet1!Q13747</f>
        <v>-0.21060871636133</v>
      </c>
      <c r="P13747">
        <f>P$1*Sheet1!R13747</f>
        <v>0</v>
      </c>
      <c r="Q13747">
        <f>Q$1*Sheet1!S13747</f>
        <v>0</v>
      </c>
      <c r="R13747">
        <f>R$1*Sheet1!T13747</f>
        <v>0</v>
      </c>
      <c r="S13747">
        <f>S$1*Sheet1!U13747</f>
        <v>0</v>
      </c>
      <c r="T13747">
        <f>T$1*Sheet1!V13747</f>
        <v>0</v>
      </c>
      <c r="U13747">
        <f>U$1*Sheet1!W13747</f>
        <v>0</v>
      </c>
      <c r="V13747">
        <f>V$1*Sheet1!X13747</f>
        <v>0.0291824</v>
      </c>
      <c r="W13747">
        <f>W$1*Sheet1!Y13747</f>
        <v>0</v>
      </c>
      <c r="X13747">
        <f>X$1*Sheet1!Z13747</f>
        <v>0</v>
      </c>
      <c r="Y13747">
        <f>Y$1*Sheet1!AA13747</f>
        <v>0</v>
      </c>
      <c r="Z13747">
        <f>Z$1*Sheet1!AB13747</f>
        <v>0</v>
      </c>
      <c r="AA13747">
        <f>AA$1*Sheet1!AC13747</f>
        <v>-1.88705998778343</v>
      </c>
      <c r="AB13747">
        <f>AB$1*Sheet1!AD13747</f>
        <v>0</v>
      </c>
      <c r="AC13747">
        <f>AC$1*Sheet1!AE13747</f>
        <v>1.02105634550702</v>
      </c>
      <c r="AD13747">
        <f>AD$1*Sheet1!AF13747</f>
        <v>0.15160559205713</v>
      </c>
      <c r="AE13747" s="4">
        <v>-2.366</v>
      </c>
      <c r="AF13747">
        <f t="shared" si="642"/>
        <v>-5.84855746658061</v>
      </c>
      <c r="AG13747">
        <f t="shared" si="643"/>
        <v>0</v>
      </c>
      <c r="AH13747">
        <f t="shared" si="644"/>
        <v>1</v>
      </c>
      <c r="AI13747">
        <v>0</v>
      </c>
      <c r="AJ13747">
        <v>1</v>
      </c>
    </row>
    <row r="13748" spans="1:36">
      <c r="A13748">
        <v>601865</v>
      </c>
      <c r="B13748">
        <v>2019</v>
      </c>
      <c r="C13748">
        <v>0</v>
      </c>
      <c r="G13748">
        <f>G$1*Sheet1!I13748</f>
        <v>-2.503</v>
      </c>
      <c r="H13748">
        <f>H$1*Sheet1!J13748</f>
        <v>0</v>
      </c>
      <c r="I13748">
        <f>I$1*Sheet1!K13748</f>
        <v>0</v>
      </c>
      <c r="J13748">
        <f>J$1*Sheet1!L13748</f>
        <v>0</v>
      </c>
      <c r="K13748">
        <f>K$1*Sheet1!M13748</f>
        <v>0</v>
      </c>
      <c r="L13748">
        <f>L$1*Sheet1!N13748</f>
        <v>-0.0551881</v>
      </c>
      <c r="M13748">
        <f>M$1*Sheet1!O13748</f>
        <v>0</v>
      </c>
      <c r="N13748">
        <f>N$1*Sheet1!P13748</f>
        <v>0</v>
      </c>
      <c r="O13748">
        <f>O$1*Sheet1!Q13748</f>
        <v>-0.00848562771564186</v>
      </c>
      <c r="P13748">
        <f>P$1*Sheet1!R13748</f>
        <v>0</v>
      </c>
      <c r="Q13748">
        <f>Q$1*Sheet1!S13748</f>
        <v>0</v>
      </c>
      <c r="R13748">
        <f>R$1*Sheet1!T13748</f>
        <v>0</v>
      </c>
      <c r="S13748">
        <f>S$1*Sheet1!U13748</f>
        <v>0</v>
      </c>
      <c r="T13748">
        <f>T$1*Sheet1!V13748</f>
        <v>0</v>
      </c>
      <c r="U13748">
        <f>U$1*Sheet1!W13748</f>
        <v>0</v>
      </c>
      <c r="V13748">
        <f>V$1*Sheet1!X13748</f>
        <v>0.1019981</v>
      </c>
      <c r="W13748">
        <f>W$1*Sheet1!Y13748</f>
        <v>0</v>
      </c>
      <c r="X13748">
        <f>X$1*Sheet1!Z13748</f>
        <v>0</v>
      </c>
      <c r="Y13748">
        <f>Y$1*Sheet1!AA13748</f>
        <v>0</v>
      </c>
      <c r="Z13748">
        <f>Z$1*Sheet1!AB13748</f>
        <v>0</v>
      </c>
      <c r="AA13748">
        <f>AA$1*Sheet1!AC13748</f>
        <v>-1.66236003184319</v>
      </c>
      <c r="AB13748">
        <f>AB$1*Sheet1!AD13748</f>
        <v>0</v>
      </c>
      <c r="AC13748">
        <f>AC$1*Sheet1!AE13748</f>
        <v>0.484279620510908</v>
      </c>
      <c r="AD13748">
        <f>AD$1*Sheet1!AF13748</f>
        <v>0.151783412565037</v>
      </c>
      <c r="AE13748" s="4">
        <v>-2.366</v>
      </c>
      <c r="AF13748">
        <f t="shared" si="642"/>
        <v>-5.85697262648288</v>
      </c>
      <c r="AG13748">
        <f t="shared" si="643"/>
        <v>0</v>
      </c>
      <c r="AH13748">
        <f t="shared" si="644"/>
        <v>1</v>
      </c>
      <c r="AI13748">
        <v>0</v>
      </c>
      <c r="AJ13748">
        <v>1</v>
      </c>
    </row>
    <row r="13749" spans="1:36">
      <c r="A13749">
        <v>601866</v>
      </c>
      <c r="B13749">
        <v>2019</v>
      </c>
      <c r="C13749">
        <v>0</v>
      </c>
      <c r="G13749">
        <f>G$1*Sheet1!I13749</f>
        <v>-2.503</v>
      </c>
      <c r="H13749">
        <f>H$1*Sheet1!J13749</f>
        <v>0</v>
      </c>
      <c r="I13749">
        <f>I$1*Sheet1!K13749</f>
        <v>0</v>
      </c>
      <c r="J13749">
        <f>J$1*Sheet1!L13749</f>
        <v>0</v>
      </c>
      <c r="K13749">
        <f>K$1*Sheet1!M13749</f>
        <v>0</v>
      </c>
      <c r="L13749">
        <f>L$1*Sheet1!N13749</f>
        <v>-0.1328052</v>
      </c>
      <c r="M13749">
        <f>M$1*Sheet1!O13749</f>
        <v>0</v>
      </c>
      <c r="N13749">
        <f>N$1*Sheet1!P13749</f>
        <v>0</v>
      </c>
      <c r="O13749">
        <f>O$1*Sheet1!Q13749</f>
        <v>-1.07676082564239</v>
      </c>
      <c r="P13749">
        <f>P$1*Sheet1!R13749</f>
        <v>0</v>
      </c>
      <c r="Q13749">
        <f>Q$1*Sheet1!S13749</f>
        <v>0</v>
      </c>
      <c r="R13749">
        <f>R$1*Sheet1!T13749</f>
        <v>0</v>
      </c>
      <c r="S13749">
        <f>S$1*Sheet1!U13749</f>
        <v>0</v>
      </c>
      <c r="T13749">
        <f>T$1*Sheet1!V13749</f>
        <v>0</v>
      </c>
      <c r="U13749">
        <f>U$1*Sheet1!W13749</f>
        <v>0</v>
      </c>
      <c r="V13749">
        <f>V$1*Sheet1!X13749</f>
        <v>0.0349225</v>
      </c>
      <c r="W13749">
        <f>W$1*Sheet1!Y13749</f>
        <v>0</v>
      </c>
      <c r="X13749">
        <f>X$1*Sheet1!Z13749</f>
        <v>0</v>
      </c>
      <c r="Y13749">
        <f>Y$1*Sheet1!AA13749</f>
        <v>0</v>
      </c>
      <c r="Z13749">
        <f>Z$1*Sheet1!AB13749</f>
        <v>0</v>
      </c>
      <c r="AA13749">
        <f>AA$1*Sheet1!AC13749</f>
        <v>-1.54685999804735</v>
      </c>
      <c r="AB13749">
        <f>AB$1*Sheet1!AD13749</f>
        <v>0</v>
      </c>
      <c r="AC13749">
        <f>AC$1*Sheet1!AE13749</f>
        <v>0.587656350639192</v>
      </c>
      <c r="AD13749">
        <f>AD$1*Sheet1!AF13749</f>
        <v>0.128608733747618</v>
      </c>
      <c r="AE13749" s="4">
        <v>-2.366</v>
      </c>
      <c r="AF13749">
        <f t="shared" si="642"/>
        <v>-6.87423843930293</v>
      </c>
      <c r="AG13749">
        <f t="shared" si="643"/>
        <v>0</v>
      </c>
      <c r="AH13749">
        <f t="shared" si="644"/>
        <v>1</v>
      </c>
      <c r="AI13749">
        <v>0</v>
      </c>
      <c r="AJ13749">
        <v>1</v>
      </c>
    </row>
    <row r="13750" spans="1:36">
      <c r="A13750">
        <v>601869</v>
      </c>
      <c r="B13750">
        <v>2019</v>
      </c>
      <c r="C13750">
        <v>0</v>
      </c>
      <c r="G13750">
        <f>G$1*Sheet1!I13750</f>
        <v>-2.503</v>
      </c>
      <c r="H13750">
        <f>H$1*Sheet1!J13750</f>
        <v>0</v>
      </c>
      <c r="I13750">
        <f>I$1*Sheet1!K13750</f>
        <v>0</v>
      </c>
      <c r="J13750">
        <f>J$1*Sheet1!L13750</f>
        <v>0</v>
      </c>
      <c r="K13750">
        <f>K$1*Sheet1!M13750</f>
        <v>0</v>
      </c>
      <c r="L13750">
        <f>L$1*Sheet1!N13750</f>
        <v>-0.026213</v>
      </c>
      <c r="M13750">
        <f>M$1*Sheet1!O13750</f>
        <v>0</v>
      </c>
      <c r="N13750">
        <f>N$1*Sheet1!P13750</f>
        <v>0</v>
      </c>
      <c r="O13750">
        <f>O$1*Sheet1!Q13750</f>
        <v>-0.771810637441568</v>
      </c>
      <c r="P13750">
        <f>P$1*Sheet1!R13750</f>
        <v>0</v>
      </c>
      <c r="Q13750">
        <f>Q$1*Sheet1!S13750</f>
        <v>0</v>
      </c>
      <c r="R13750">
        <f>R$1*Sheet1!T13750</f>
        <v>0</v>
      </c>
      <c r="S13750">
        <f>S$1*Sheet1!U13750</f>
        <v>0</v>
      </c>
      <c r="T13750">
        <f>T$1*Sheet1!V13750</f>
        <v>0</v>
      </c>
      <c r="U13750">
        <f>U$1*Sheet1!W13750</f>
        <v>0</v>
      </c>
      <c r="V13750">
        <f>V$1*Sheet1!X13750</f>
        <v>0.1317234</v>
      </c>
      <c r="W13750">
        <f>W$1*Sheet1!Y13750</f>
        <v>0</v>
      </c>
      <c r="X13750">
        <f>X$1*Sheet1!Z13750</f>
        <v>0</v>
      </c>
      <c r="Y13750">
        <f>Y$1*Sheet1!AA13750</f>
        <v>0</v>
      </c>
      <c r="Z13750">
        <f>Z$1*Sheet1!AB13750</f>
        <v>0</v>
      </c>
      <c r="AA13750">
        <f>AA$1*Sheet1!AC13750</f>
        <v>-1.83854995644093</v>
      </c>
      <c r="AB13750">
        <f>AB$1*Sheet1!AD13750</f>
        <v>0</v>
      </c>
      <c r="AC13750">
        <f>AC$1*Sheet1!AE13750</f>
        <v>0.72489507827604</v>
      </c>
      <c r="AD13750">
        <f>AD$1*Sheet1!AF13750</f>
        <v>0.161993035179933</v>
      </c>
      <c r="AE13750" s="4">
        <v>-2.366</v>
      </c>
      <c r="AF13750">
        <f t="shared" si="642"/>
        <v>-6.48696208042652</v>
      </c>
      <c r="AG13750">
        <f t="shared" si="643"/>
        <v>0</v>
      </c>
      <c r="AH13750">
        <f t="shared" si="644"/>
        <v>1</v>
      </c>
      <c r="AI13750">
        <v>0</v>
      </c>
      <c r="AJ13750">
        <v>1</v>
      </c>
    </row>
    <row r="13751" spans="1:36">
      <c r="A13751">
        <v>601872</v>
      </c>
      <c r="B13751">
        <v>2019</v>
      </c>
      <c r="C13751">
        <v>0</v>
      </c>
      <c r="G13751">
        <f>G$1*Sheet1!I13751</f>
        <v>-2.503</v>
      </c>
      <c r="H13751">
        <f>H$1*Sheet1!J13751</f>
        <v>0</v>
      </c>
      <c r="I13751">
        <f>I$1*Sheet1!K13751</f>
        <v>0</v>
      </c>
      <c r="J13751">
        <f>J$1*Sheet1!L13751</f>
        <v>0</v>
      </c>
      <c r="K13751">
        <f>K$1*Sheet1!M13751</f>
        <v>0</v>
      </c>
      <c r="L13751">
        <f>L$1*Sheet1!N13751</f>
        <v>-0.1026278</v>
      </c>
      <c r="M13751">
        <f>M$1*Sheet1!O13751</f>
        <v>0</v>
      </c>
      <c r="N13751">
        <f>N$1*Sheet1!P13751</f>
        <v>0</v>
      </c>
      <c r="O13751">
        <f>O$1*Sheet1!Q13751</f>
        <v>-0.327716007564867</v>
      </c>
      <c r="P13751">
        <f>P$1*Sheet1!R13751</f>
        <v>0</v>
      </c>
      <c r="Q13751">
        <f>Q$1*Sheet1!S13751</f>
        <v>0</v>
      </c>
      <c r="R13751">
        <f>R$1*Sheet1!T13751</f>
        <v>0</v>
      </c>
      <c r="S13751">
        <f>S$1*Sheet1!U13751</f>
        <v>0</v>
      </c>
      <c r="T13751">
        <f>T$1*Sheet1!V13751</f>
        <v>0</v>
      </c>
      <c r="U13751">
        <f>U$1*Sheet1!W13751</f>
        <v>0</v>
      </c>
      <c r="V13751">
        <f>V$1*Sheet1!X13751</f>
        <v>0.0997106</v>
      </c>
      <c r="W13751">
        <f>W$1*Sheet1!Y13751</f>
        <v>0</v>
      </c>
      <c r="X13751">
        <f>X$1*Sheet1!Z13751</f>
        <v>0</v>
      </c>
      <c r="Y13751">
        <f>Y$1*Sheet1!AA13751</f>
        <v>0</v>
      </c>
      <c r="Z13751">
        <f>Z$1*Sheet1!AB13751</f>
        <v>0</v>
      </c>
      <c r="AA13751">
        <f>AA$1*Sheet1!AC13751</f>
        <v>-1.52039998823404</v>
      </c>
      <c r="AB13751">
        <f>AB$1*Sheet1!AD13751</f>
        <v>0</v>
      </c>
      <c r="AC13751">
        <f>AC$1*Sheet1!AE13751</f>
        <v>0.184852407169668</v>
      </c>
      <c r="AD13751">
        <f>AD$1*Sheet1!AF13751</f>
        <v>0.179962776738534</v>
      </c>
      <c r="AE13751" s="4">
        <v>-2.366</v>
      </c>
      <c r="AF13751">
        <f t="shared" si="642"/>
        <v>-6.35521801189071</v>
      </c>
      <c r="AG13751">
        <f t="shared" si="643"/>
        <v>0</v>
      </c>
      <c r="AH13751">
        <f t="shared" si="644"/>
        <v>1</v>
      </c>
      <c r="AI13751">
        <v>0</v>
      </c>
      <c r="AJ13751">
        <v>1</v>
      </c>
    </row>
    <row r="13752" spans="1:36">
      <c r="A13752">
        <v>601877</v>
      </c>
      <c r="B13752">
        <v>2019</v>
      </c>
      <c r="C13752">
        <v>0</v>
      </c>
      <c r="G13752">
        <f>G$1*Sheet1!I13752</f>
        <v>-2.503</v>
      </c>
      <c r="H13752">
        <f>H$1*Sheet1!J13752</f>
        <v>0</v>
      </c>
      <c r="I13752">
        <f>I$1*Sheet1!K13752</f>
        <v>0</v>
      </c>
      <c r="J13752">
        <f>J$1*Sheet1!L13752</f>
        <v>0</v>
      </c>
      <c r="K13752">
        <f>K$1*Sheet1!M13752</f>
        <v>0</v>
      </c>
      <c r="L13752">
        <f>L$1*Sheet1!N13752</f>
        <v>-0.0398387</v>
      </c>
      <c r="M13752">
        <f>M$1*Sheet1!O13752</f>
        <v>0</v>
      </c>
      <c r="N13752">
        <f>N$1*Sheet1!P13752</f>
        <v>0</v>
      </c>
      <c r="O13752">
        <f>O$1*Sheet1!Q13752</f>
        <v>-0.419890553695578</v>
      </c>
      <c r="P13752">
        <f>P$1*Sheet1!R13752</f>
        <v>0</v>
      </c>
      <c r="Q13752">
        <f>Q$1*Sheet1!S13752</f>
        <v>0</v>
      </c>
      <c r="R13752">
        <f>R$1*Sheet1!T13752</f>
        <v>0</v>
      </c>
      <c r="S13752">
        <f>S$1*Sheet1!U13752</f>
        <v>0</v>
      </c>
      <c r="T13752">
        <f>T$1*Sheet1!V13752</f>
        <v>0</v>
      </c>
      <c r="U13752">
        <f>U$1*Sheet1!W13752</f>
        <v>0</v>
      </c>
      <c r="V13752">
        <f>V$1*Sheet1!X13752</f>
        <v>0.0786778</v>
      </c>
      <c r="W13752">
        <f>W$1*Sheet1!Y13752</f>
        <v>0</v>
      </c>
      <c r="X13752">
        <f>X$1*Sheet1!Z13752</f>
        <v>0</v>
      </c>
      <c r="Y13752">
        <f>Y$1*Sheet1!AA13752</f>
        <v>0</v>
      </c>
      <c r="Z13752">
        <f>Z$1*Sheet1!AB13752</f>
        <v>0</v>
      </c>
      <c r="AA13752">
        <f>AA$1*Sheet1!AC13752</f>
        <v>-1.30137000060081</v>
      </c>
      <c r="AB13752">
        <f>AB$1*Sheet1!AD13752</f>
        <v>0</v>
      </c>
      <c r="AC13752">
        <f>AC$1*Sheet1!AE13752</f>
        <v>0.565352441013489</v>
      </c>
      <c r="AD13752">
        <f>AD$1*Sheet1!AF13752</f>
        <v>0.140490571595048</v>
      </c>
      <c r="AE13752" s="4">
        <v>-2.366</v>
      </c>
      <c r="AF13752">
        <f t="shared" si="642"/>
        <v>-5.84557844168786</v>
      </c>
      <c r="AG13752">
        <f t="shared" si="643"/>
        <v>0</v>
      </c>
      <c r="AH13752">
        <f t="shared" si="644"/>
        <v>1</v>
      </c>
      <c r="AI13752">
        <v>0</v>
      </c>
      <c r="AJ13752">
        <v>1</v>
      </c>
    </row>
    <row r="13753" spans="1:36">
      <c r="A13753">
        <v>601880</v>
      </c>
      <c r="B13753">
        <v>2019</v>
      </c>
      <c r="C13753">
        <v>0</v>
      </c>
      <c r="G13753">
        <f>G$1*Sheet1!I13753</f>
        <v>-2.503</v>
      </c>
      <c r="H13753">
        <f>H$1*Sheet1!J13753</f>
        <v>0</v>
      </c>
      <c r="I13753">
        <f>I$1*Sheet1!K13753</f>
        <v>0</v>
      </c>
      <c r="J13753">
        <f>J$1*Sheet1!L13753</f>
        <v>0</v>
      </c>
      <c r="K13753">
        <f>K$1*Sheet1!M13753</f>
        <v>0</v>
      </c>
      <c r="L13753">
        <f>L$1*Sheet1!N13753</f>
        <v>-0.0474771</v>
      </c>
      <c r="M13753">
        <f>M$1*Sheet1!O13753</f>
        <v>0</v>
      </c>
      <c r="N13753">
        <f>N$1*Sheet1!P13753</f>
        <v>0</v>
      </c>
      <c r="O13753">
        <f>O$1*Sheet1!Q13753</f>
        <v>-0.692219600624965</v>
      </c>
      <c r="P13753">
        <f>P$1*Sheet1!R13753</f>
        <v>0</v>
      </c>
      <c r="Q13753">
        <f>Q$1*Sheet1!S13753</f>
        <v>0</v>
      </c>
      <c r="R13753">
        <f>R$1*Sheet1!T13753</f>
        <v>0</v>
      </c>
      <c r="S13753">
        <f>S$1*Sheet1!U13753</f>
        <v>0</v>
      </c>
      <c r="T13753">
        <f>T$1*Sheet1!V13753</f>
        <v>0</v>
      </c>
      <c r="U13753">
        <f>U$1*Sheet1!W13753</f>
        <v>0</v>
      </c>
      <c r="V13753">
        <f>V$1*Sheet1!X13753</f>
        <v>0.12078</v>
      </c>
      <c r="W13753">
        <f>W$1*Sheet1!Y13753</f>
        <v>0</v>
      </c>
      <c r="X13753">
        <f>X$1*Sheet1!Z13753</f>
        <v>0</v>
      </c>
      <c r="Y13753">
        <f>Y$1*Sheet1!AA13753</f>
        <v>0</v>
      </c>
      <c r="Z13753">
        <f>Z$1*Sheet1!AB13753</f>
        <v>0</v>
      </c>
      <c r="AA13753">
        <f>AA$1*Sheet1!AC13753</f>
        <v>-1.7173800419569</v>
      </c>
      <c r="AB13753">
        <f>AB$1*Sheet1!AD13753</f>
        <v>0</v>
      </c>
      <c r="AC13753">
        <f>AC$1*Sheet1!AE13753</f>
        <v>0.385569141370638</v>
      </c>
      <c r="AD13753">
        <f>AD$1*Sheet1!AF13753</f>
        <v>0.151035810412093</v>
      </c>
      <c r="AE13753" s="4">
        <v>-2.366</v>
      </c>
      <c r="AF13753">
        <f t="shared" si="642"/>
        <v>-6.66869179079914</v>
      </c>
      <c r="AG13753">
        <f t="shared" si="643"/>
        <v>0</v>
      </c>
      <c r="AH13753">
        <f t="shared" si="644"/>
        <v>1</v>
      </c>
      <c r="AI13753">
        <v>0</v>
      </c>
      <c r="AJ13753">
        <v>1</v>
      </c>
    </row>
    <row r="13754" spans="1:36">
      <c r="A13754">
        <v>601882</v>
      </c>
      <c r="B13754">
        <v>2019</v>
      </c>
      <c r="C13754">
        <v>0</v>
      </c>
      <c r="G13754">
        <f>G$1*Sheet1!I13754</f>
        <v>-2.503</v>
      </c>
      <c r="H13754">
        <f>H$1*Sheet1!J13754</f>
        <v>0</v>
      </c>
      <c r="I13754">
        <f>I$1*Sheet1!K13754</f>
        <v>0</v>
      </c>
      <c r="J13754">
        <f>J$1*Sheet1!L13754</f>
        <v>0</v>
      </c>
      <c r="K13754">
        <f>K$1*Sheet1!M13754</f>
        <v>0</v>
      </c>
      <c r="L13754">
        <f>L$1*Sheet1!N13754</f>
        <v>-0.1404051</v>
      </c>
      <c r="M13754">
        <f>M$1*Sheet1!O13754</f>
        <v>0</v>
      </c>
      <c r="N13754">
        <f>N$1*Sheet1!P13754</f>
        <v>0</v>
      </c>
      <c r="O13754">
        <f>O$1*Sheet1!Q13754</f>
        <v>0</v>
      </c>
      <c r="P13754">
        <f>P$1*Sheet1!R13754</f>
        <v>0</v>
      </c>
      <c r="Q13754">
        <f>Q$1*Sheet1!S13754</f>
        <v>0</v>
      </c>
      <c r="R13754">
        <f>R$1*Sheet1!T13754</f>
        <v>0</v>
      </c>
      <c r="S13754">
        <f>S$1*Sheet1!U13754</f>
        <v>0</v>
      </c>
      <c r="T13754">
        <f>T$1*Sheet1!V13754</f>
        <v>0</v>
      </c>
      <c r="U13754">
        <f>U$1*Sheet1!W13754</f>
        <v>0</v>
      </c>
      <c r="V13754">
        <f>V$1*Sheet1!X13754</f>
        <v>0.0964105</v>
      </c>
      <c r="W13754">
        <f>W$1*Sheet1!Y13754</f>
        <v>0</v>
      </c>
      <c r="X13754">
        <f>X$1*Sheet1!Z13754</f>
        <v>0</v>
      </c>
      <c r="Y13754">
        <f>Y$1*Sheet1!AA13754</f>
        <v>0</v>
      </c>
      <c r="Z13754">
        <f>Z$1*Sheet1!AB13754</f>
        <v>0</v>
      </c>
      <c r="AA13754">
        <f>AA$1*Sheet1!AC13754</f>
        <v>-1.77932997786999</v>
      </c>
      <c r="AB13754">
        <f>AB$1*Sheet1!AD13754</f>
        <v>0</v>
      </c>
      <c r="AC13754">
        <f>AC$1*Sheet1!AE13754</f>
        <v>0.657894076389032</v>
      </c>
      <c r="AD13754">
        <f>AD$1*Sheet1!AF13754</f>
        <v>0.126995200065934</v>
      </c>
      <c r="AE13754" s="4">
        <v>-2.366</v>
      </c>
      <c r="AF13754">
        <f t="shared" si="642"/>
        <v>-5.90743530141502</v>
      </c>
      <c r="AG13754">
        <f t="shared" si="643"/>
        <v>0</v>
      </c>
      <c r="AH13754">
        <f t="shared" si="644"/>
        <v>1</v>
      </c>
      <c r="AI13754">
        <v>0</v>
      </c>
      <c r="AJ13754">
        <v>1</v>
      </c>
    </row>
    <row r="13755" spans="1:36">
      <c r="A13755">
        <v>601886</v>
      </c>
      <c r="B13755">
        <v>2019</v>
      </c>
      <c r="C13755">
        <v>0</v>
      </c>
      <c r="G13755">
        <f>G$1*Sheet1!I13755</f>
        <v>-2.503</v>
      </c>
      <c r="H13755">
        <f>H$1*Sheet1!J13755</f>
        <v>0</v>
      </c>
      <c r="I13755">
        <f>I$1*Sheet1!K13755</f>
        <v>0</v>
      </c>
      <c r="J13755">
        <f>J$1*Sheet1!L13755</f>
        <v>0</v>
      </c>
      <c r="K13755">
        <f>K$1*Sheet1!M13755</f>
        <v>0</v>
      </c>
      <c r="L13755">
        <f>L$1*Sheet1!N13755</f>
        <v>-0.0178464</v>
      </c>
      <c r="M13755">
        <f>M$1*Sheet1!O13755</f>
        <v>0</v>
      </c>
      <c r="N13755">
        <f>N$1*Sheet1!P13755</f>
        <v>0</v>
      </c>
      <c r="O13755">
        <f>O$1*Sheet1!Q13755</f>
        <v>-0.0222077541955435</v>
      </c>
      <c r="P13755">
        <f>P$1*Sheet1!R13755</f>
        <v>0</v>
      </c>
      <c r="Q13755">
        <f>Q$1*Sheet1!S13755</f>
        <v>0</v>
      </c>
      <c r="R13755">
        <f>R$1*Sheet1!T13755</f>
        <v>0</v>
      </c>
      <c r="S13755">
        <f>S$1*Sheet1!U13755</f>
        <v>0</v>
      </c>
      <c r="T13755">
        <f>T$1*Sheet1!V13755</f>
        <v>0</v>
      </c>
      <c r="U13755">
        <f>U$1*Sheet1!W13755</f>
        <v>0</v>
      </c>
      <c r="V13755">
        <f>V$1*Sheet1!X13755</f>
        <v>0.0799588</v>
      </c>
      <c r="W13755">
        <f>W$1*Sheet1!Y13755</f>
        <v>0</v>
      </c>
      <c r="X13755">
        <f>X$1*Sheet1!Z13755</f>
        <v>0</v>
      </c>
      <c r="Y13755">
        <f>Y$1*Sheet1!AA13755</f>
        <v>0</v>
      </c>
      <c r="Z13755">
        <f>Z$1*Sheet1!AB13755</f>
        <v>0</v>
      </c>
      <c r="AA13755">
        <f>AA$1*Sheet1!AC13755</f>
        <v>-1.46873999369144</v>
      </c>
      <c r="AB13755">
        <f>AB$1*Sheet1!AD13755</f>
        <v>0</v>
      </c>
      <c r="AC13755">
        <f>AC$1*Sheet1!AE13755</f>
        <v>0.814017016527079</v>
      </c>
      <c r="AD13755">
        <f>AD$1*Sheet1!AF13755</f>
        <v>0.166847337515872</v>
      </c>
      <c r="AE13755" s="4">
        <v>-2.366</v>
      </c>
      <c r="AF13755">
        <f t="shared" si="642"/>
        <v>-5.31697099384404</v>
      </c>
      <c r="AG13755">
        <f t="shared" si="643"/>
        <v>0</v>
      </c>
      <c r="AH13755">
        <f t="shared" si="644"/>
        <v>1</v>
      </c>
      <c r="AI13755">
        <v>0</v>
      </c>
      <c r="AJ13755">
        <v>1</v>
      </c>
    </row>
    <row r="13756" spans="1:36">
      <c r="A13756">
        <v>601888</v>
      </c>
      <c r="B13756">
        <v>2019</v>
      </c>
      <c r="C13756">
        <v>0</v>
      </c>
      <c r="G13756">
        <f>G$1*Sheet1!I13756</f>
        <v>-2.503</v>
      </c>
      <c r="H13756">
        <f>H$1*Sheet1!J13756</f>
        <v>0</v>
      </c>
      <c r="I13756">
        <f>I$1*Sheet1!K13756</f>
        <v>0</v>
      </c>
      <c r="J13756">
        <f>J$1*Sheet1!L13756</f>
        <v>0</v>
      </c>
      <c r="K13756">
        <f>K$1*Sheet1!M13756</f>
        <v>0</v>
      </c>
      <c r="L13756">
        <f>L$1*Sheet1!N13756</f>
        <v>-1.2458886</v>
      </c>
      <c r="M13756">
        <f>M$1*Sheet1!O13756</f>
        <v>0</v>
      </c>
      <c r="N13756">
        <f>N$1*Sheet1!P13756</f>
        <v>0</v>
      </c>
      <c r="O13756">
        <f>O$1*Sheet1!Q13756</f>
        <v>-0.141191211729609</v>
      </c>
      <c r="P13756">
        <f>P$1*Sheet1!R13756</f>
        <v>0</v>
      </c>
      <c r="Q13756">
        <f>Q$1*Sheet1!S13756</f>
        <v>0</v>
      </c>
      <c r="R13756">
        <f>R$1*Sheet1!T13756</f>
        <v>0</v>
      </c>
      <c r="S13756">
        <f>S$1*Sheet1!U13756</f>
        <v>0</v>
      </c>
      <c r="T13756">
        <f>T$1*Sheet1!V13756</f>
        <v>0</v>
      </c>
      <c r="U13756">
        <f>U$1*Sheet1!W13756</f>
        <v>0</v>
      </c>
      <c r="V13756">
        <f>V$1*Sheet1!X13756</f>
        <v>0.1206336</v>
      </c>
      <c r="W13756">
        <f>W$1*Sheet1!Y13756</f>
        <v>0</v>
      </c>
      <c r="X13756">
        <f>X$1*Sheet1!Z13756</f>
        <v>0</v>
      </c>
      <c r="Y13756">
        <f>Y$1*Sheet1!AA13756</f>
        <v>0</v>
      </c>
      <c r="Z13756">
        <f>Z$1*Sheet1!AB13756</f>
        <v>0</v>
      </c>
      <c r="AA13756">
        <f>AA$1*Sheet1!AC13756</f>
        <v>-1.4336699795723</v>
      </c>
      <c r="AB13756">
        <f>AB$1*Sheet1!AD13756</f>
        <v>0</v>
      </c>
      <c r="AC13756">
        <f>AC$1*Sheet1!AE13756</f>
        <v>0.639418341643939</v>
      </c>
      <c r="AD13756">
        <f>AD$1*Sheet1!AF13756</f>
        <v>0.0912301669914793</v>
      </c>
      <c r="AE13756" s="4">
        <v>-2.366</v>
      </c>
      <c r="AF13756">
        <f t="shared" si="642"/>
        <v>-6.83846768266649</v>
      </c>
      <c r="AG13756">
        <f t="shared" si="643"/>
        <v>0</v>
      </c>
      <c r="AH13756">
        <f t="shared" si="644"/>
        <v>1</v>
      </c>
      <c r="AI13756">
        <v>0</v>
      </c>
      <c r="AJ13756">
        <v>1</v>
      </c>
    </row>
    <row r="13757" spans="1:36">
      <c r="A13757">
        <v>601898</v>
      </c>
      <c r="B13757">
        <v>2019</v>
      </c>
      <c r="C13757">
        <v>0</v>
      </c>
      <c r="G13757">
        <f>G$1*Sheet1!I13757</f>
        <v>-2.503</v>
      </c>
      <c r="H13757">
        <f>H$1*Sheet1!J13757</f>
        <v>0</v>
      </c>
      <c r="I13757">
        <f>I$1*Sheet1!K13757</f>
        <v>0</v>
      </c>
      <c r="J13757">
        <f>J$1*Sheet1!L13757</f>
        <v>0</v>
      </c>
      <c r="K13757">
        <f>K$1*Sheet1!M13757</f>
        <v>0</v>
      </c>
      <c r="L13757">
        <f>L$1*Sheet1!N13757</f>
        <v>-0.2130304</v>
      </c>
      <c r="M13757">
        <f>M$1*Sheet1!O13757</f>
        <v>0</v>
      </c>
      <c r="N13757">
        <f>N$1*Sheet1!P13757</f>
        <v>0</v>
      </c>
      <c r="O13757">
        <f>O$1*Sheet1!Q13757</f>
        <v>-0.637819962021096</v>
      </c>
      <c r="P13757">
        <f>P$1*Sheet1!R13757</f>
        <v>0</v>
      </c>
      <c r="Q13757">
        <f>Q$1*Sheet1!S13757</f>
        <v>0</v>
      </c>
      <c r="R13757">
        <f>R$1*Sheet1!T13757</f>
        <v>0</v>
      </c>
      <c r="S13757">
        <f>S$1*Sheet1!U13757</f>
        <v>0</v>
      </c>
      <c r="T13757">
        <f>T$1*Sheet1!V13757</f>
        <v>0</v>
      </c>
      <c r="U13757">
        <f>U$1*Sheet1!W13757</f>
        <v>0</v>
      </c>
      <c r="V13757">
        <f>V$1*Sheet1!X13757</f>
        <v>0.0548939</v>
      </c>
      <c r="W13757">
        <f>W$1*Sheet1!Y13757</f>
        <v>0</v>
      </c>
      <c r="X13757">
        <f>X$1*Sheet1!Z13757</f>
        <v>0</v>
      </c>
      <c r="Y13757">
        <f>Y$1*Sheet1!AA13757</f>
        <v>0</v>
      </c>
      <c r="Z13757">
        <f>Z$1*Sheet1!AB13757</f>
        <v>0</v>
      </c>
      <c r="AA13757">
        <f>AA$1*Sheet1!AC13757</f>
        <v>-1.91982000410557</v>
      </c>
      <c r="AB13757">
        <f>AB$1*Sheet1!AD13757</f>
        <v>0</v>
      </c>
      <c r="AC13757">
        <f>AC$1*Sheet1!AE13757</f>
        <v>0.439454989749114</v>
      </c>
      <c r="AD13757">
        <f>AD$1*Sheet1!AF13757</f>
        <v>0.137207424313038</v>
      </c>
      <c r="AE13757" s="4">
        <v>-2.366</v>
      </c>
      <c r="AF13757">
        <f t="shared" si="642"/>
        <v>-7.00811405206451</v>
      </c>
      <c r="AG13757">
        <f t="shared" si="643"/>
        <v>0</v>
      </c>
      <c r="AH13757">
        <f t="shared" si="644"/>
        <v>1</v>
      </c>
      <c r="AI13757">
        <v>0</v>
      </c>
      <c r="AJ13757">
        <v>1</v>
      </c>
    </row>
    <row r="13758" spans="1:36">
      <c r="A13758">
        <v>601899</v>
      </c>
      <c r="B13758">
        <v>2019</v>
      </c>
      <c r="C13758">
        <v>0</v>
      </c>
      <c r="G13758">
        <f>G$1*Sheet1!I13758</f>
        <v>-2.503</v>
      </c>
      <c r="H13758">
        <f>H$1*Sheet1!J13758</f>
        <v>0</v>
      </c>
      <c r="I13758">
        <f>I$1*Sheet1!K13758</f>
        <v>0</v>
      </c>
      <c r="J13758">
        <f>J$1*Sheet1!L13758</f>
        <v>0</v>
      </c>
      <c r="K13758">
        <f>K$1*Sheet1!M13758</f>
        <v>0</v>
      </c>
      <c r="L13758">
        <f>L$1*Sheet1!N13758</f>
        <v>-1.8091161</v>
      </c>
      <c r="M13758">
        <f>M$1*Sheet1!O13758</f>
        <v>0</v>
      </c>
      <c r="N13758">
        <f>N$1*Sheet1!P13758</f>
        <v>0</v>
      </c>
      <c r="O13758">
        <f>O$1*Sheet1!Q13758</f>
        <v>-0.291286665296414</v>
      </c>
      <c r="P13758">
        <f>P$1*Sheet1!R13758</f>
        <v>0</v>
      </c>
      <c r="Q13758">
        <f>Q$1*Sheet1!S13758</f>
        <v>0</v>
      </c>
      <c r="R13758">
        <f>R$1*Sheet1!T13758</f>
        <v>0</v>
      </c>
      <c r="S13758">
        <f>S$1*Sheet1!U13758</f>
        <v>0</v>
      </c>
      <c r="T13758">
        <f>T$1*Sheet1!V13758</f>
        <v>0</v>
      </c>
      <c r="U13758">
        <f>U$1*Sheet1!W13758</f>
        <v>0</v>
      </c>
      <c r="V13758">
        <f>V$1*Sheet1!X13758</f>
        <v>0.0509167</v>
      </c>
      <c r="W13758">
        <f>W$1*Sheet1!Y13758</f>
        <v>0</v>
      </c>
      <c r="X13758">
        <f>X$1*Sheet1!Z13758</f>
        <v>0</v>
      </c>
      <c r="Y13758">
        <f>Y$1*Sheet1!AA13758</f>
        <v>0</v>
      </c>
      <c r="Z13758">
        <f>Z$1*Sheet1!AB13758</f>
        <v>0</v>
      </c>
      <c r="AA13758">
        <f>AA$1*Sheet1!AC13758</f>
        <v>-1.10649000120163</v>
      </c>
      <c r="AB13758">
        <f>AB$1*Sheet1!AD13758</f>
        <v>0</v>
      </c>
      <c r="AC13758">
        <f>AC$1*Sheet1!AE13758</f>
        <v>0.64245059072021</v>
      </c>
      <c r="AD13758">
        <f>AD$1*Sheet1!AF13758</f>
        <v>0.124868786388134</v>
      </c>
      <c r="AE13758" s="4">
        <v>-2.366</v>
      </c>
      <c r="AF13758">
        <f t="shared" si="642"/>
        <v>-7.2576566893897</v>
      </c>
      <c r="AG13758">
        <f t="shared" si="643"/>
        <v>0</v>
      </c>
      <c r="AH13758">
        <f t="shared" si="644"/>
        <v>1</v>
      </c>
      <c r="AI13758">
        <v>0</v>
      </c>
      <c r="AJ13758">
        <v>1</v>
      </c>
    </row>
    <row r="13759" spans="1:36">
      <c r="A13759">
        <v>601900</v>
      </c>
      <c r="B13759">
        <v>2019</v>
      </c>
      <c r="C13759">
        <v>0</v>
      </c>
      <c r="G13759">
        <f>G$1*Sheet1!I13759</f>
        <v>-2.503</v>
      </c>
      <c r="H13759">
        <f>H$1*Sheet1!J13759</f>
        <v>0</v>
      </c>
      <c r="I13759">
        <f>I$1*Sheet1!K13759</f>
        <v>0</v>
      </c>
      <c r="J13759">
        <f>J$1*Sheet1!L13759</f>
        <v>0</v>
      </c>
      <c r="K13759">
        <f>K$1*Sheet1!M13759</f>
        <v>0</v>
      </c>
      <c r="L13759">
        <f>L$1*Sheet1!N13759</f>
        <v>-0.0618959</v>
      </c>
      <c r="M13759">
        <f>M$1*Sheet1!O13759</f>
        <v>0</v>
      </c>
      <c r="N13759">
        <f>N$1*Sheet1!P13759</f>
        <v>0</v>
      </c>
      <c r="O13759">
        <f>O$1*Sheet1!Q13759</f>
        <v>-0.0441178249361507</v>
      </c>
      <c r="P13759">
        <f>P$1*Sheet1!R13759</f>
        <v>0</v>
      </c>
      <c r="Q13759">
        <f>Q$1*Sheet1!S13759</f>
        <v>0</v>
      </c>
      <c r="R13759">
        <f>R$1*Sheet1!T13759</f>
        <v>0</v>
      </c>
      <c r="S13759">
        <f>S$1*Sheet1!U13759</f>
        <v>0</v>
      </c>
      <c r="T13759">
        <f>T$1*Sheet1!V13759</f>
        <v>0</v>
      </c>
      <c r="U13759">
        <f>U$1*Sheet1!W13759</f>
        <v>0</v>
      </c>
      <c r="V13759">
        <f>V$1*Sheet1!X13759</f>
        <v>0.0782569</v>
      </c>
      <c r="W13759">
        <f>W$1*Sheet1!Y13759</f>
        <v>0</v>
      </c>
      <c r="X13759">
        <f>X$1*Sheet1!Z13759</f>
        <v>0</v>
      </c>
      <c r="Y13759">
        <f>Y$1*Sheet1!AA13759</f>
        <v>0</v>
      </c>
      <c r="Z13759">
        <f>Z$1*Sheet1!AB13759</f>
        <v>0</v>
      </c>
      <c r="AA13759">
        <f>AA$1*Sheet1!AC13759</f>
        <v>-1.51010998302698</v>
      </c>
      <c r="AB13759">
        <f>AB$1*Sheet1!AD13759</f>
        <v>0</v>
      </c>
      <c r="AC13759">
        <f>AC$1*Sheet1!AE13759</f>
        <v>0.731613068176938</v>
      </c>
      <c r="AD13759">
        <f>AD$1*Sheet1!AF13759</f>
        <v>0.157702055043165</v>
      </c>
      <c r="AE13759" s="4">
        <v>-2.366</v>
      </c>
      <c r="AF13759">
        <f t="shared" si="642"/>
        <v>-5.51755168474303</v>
      </c>
      <c r="AG13759">
        <f t="shared" si="643"/>
        <v>0</v>
      </c>
      <c r="AH13759">
        <f t="shared" si="644"/>
        <v>1</v>
      </c>
      <c r="AI13759">
        <v>0</v>
      </c>
      <c r="AJ13759">
        <v>1</v>
      </c>
    </row>
    <row r="13760" spans="1:36">
      <c r="A13760">
        <v>601908</v>
      </c>
      <c r="B13760">
        <v>2019</v>
      </c>
      <c r="C13760">
        <v>0</v>
      </c>
      <c r="G13760">
        <f>G$1*Sheet1!I13760</f>
        <v>-2.503</v>
      </c>
      <c r="H13760">
        <f>H$1*Sheet1!J13760</f>
        <v>0</v>
      </c>
      <c r="I13760">
        <f>I$1*Sheet1!K13760</f>
        <v>0</v>
      </c>
      <c r="J13760">
        <f>J$1*Sheet1!L13760</f>
        <v>0</v>
      </c>
      <c r="K13760">
        <f>K$1*Sheet1!M13760</f>
        <v>0</v>
      </c>
      <c r="L13760">
        <f>L$1*Sheet1!N13760</f>
        <v>-0.0236764</v>
      </c>
      <c r="M13760">
        <f>M$1*Sheet1!O13760</f>
        <v>0</v>
      </c>
      <c r="N13760">
        <f>N$1*Sheet1!P13760</f>
        <v>0</v>
      </c>
      <c r="O13760">
        <f>O$1*Sheet1!Q13760</f>
        <v>-0.000315933798181842</v>
      </c>
      <c r="P13760">
        <f>P$1*Sheet1!R13760</f>
        <v>0</v>
      </c>
      <c r="Q13760">
        <f>Q$1*Sheet1!S13760</f>
        <v>0</v>
      </c>
      <c r="R13760">
        <f>R$1*Sheet1!T13760</f>
        <v>0</v>
      </c>
      <c r="S13760">
        <f>S$1*Sheet1!U13760</f>
        <v>0</v>
      </c>
      <c r="T13760">
        <f>T$1*Sheet1!V13760</f>
        <v>0</v>
      </c>
      <c r="U13760">
        <f>U$1*Sheet1!W13760</f>
        <v>0</v>
      </c>
      <c r="V13760">
        <f>V$1*Sheet1!X13760</f>
        <v>0.0631777</v>
      </c>
      <c r="W13760">
        <f>W$1*Sheet1!Y13760</f>
        <v>0</v>
      </c>
      <c r="X13760">
        <f>X$1*Sheet1!Z13760</f>
        <v>0</v>
      </c>
      <c r="Y13760">
        <f>Y$1*Sheet1!AA13760</f>
        <v>0</v>
      </c>
      <c r="Z13760">
        <f>Z$1*Sheet1!AB13760</f>
        <v>0</v>
      </c>
      <c r="AA13760">
        <f>AA$1*Sheet1!AC13760</f>
        <v>-1.22576997005939</v>
      </c>
      <c r="AB13760">
        <f>AB$1*Sheet1!AD13760</f>
        <v>0</v>
      </c>
      <c r="AC13760">
        <f>AC$1*Sheet1!AE13760</f>
        <v>0.307631914032522</v>
      </c>
      <c r="AD13760">
        <f>AD$1*Sheet1!AF13760</f>
        <v>0.0813583348955894</v>
      </c>
      <c r="AE13760" s="4">
        <v>-2.366</v>
      </c>
      <c r="AF13760">
        <f t="shared" si="642"/>
        <v>-5.66659435492947</v>
      </c>
      <c r="AG13760">
        <f t="shared" si="643"/>
        <v>0</v>
      </c>
      <c r="AH13760">
        <f t="shared" si="644"/>
        <v>1</v>
      </c>
      <c r="AI13760">
        <v>0</v>
      </c>
      <c r="AJ13760">
        <v>1</v>
      </c>
    </row>
    <row r="13761" spans="1:36">
      <c r="A13761">
        <v>601919</v>
      </c>
      <c r="B13761">
        <v>2019</v>
      </c>
      <c r="C13761">
        <v>0</v>
      </c>
      <c r="G13761">
        <f>G$1*Sheet1!I13761</f>
        <v>-2.503</v>
      </c>
      <c r="H13761">
        <f>H$1*Sheet1!J13761</f>
        <v>0</v>
      </c>
      <c r="I13761">
        <f>I$1*Sheet1!K13761</f>
        <v>0</v>
      </c>
      <c r="J13761">
        <f>J$1*Sheet1!L13761</f>
        <v>0</v>
      </c>
      <c r="K13761">
        <f>K$1*Sheet1!M13761</f>
        <v>0</v>
      </c>
      <c r="L13761">
        <f>L$1*Sheet1!N13761</f>
        <v>-0.2111538</v>
      </c>
      <c r="M13761">
        <f>M$1*Sheet1!O13761</f>
        <v>0</v>
      </c>
      <c r="N13761">
        <f>N$1*Sheet1!P13761</f>
        <v>0</v>
      </c>
      <c r="O13761">
        <f>O$1*Sheet1!Q13761</f>
        <v>-0.862236208136842</v>
      </c>
      <c r="P13761">
        <f>P$1*Sheet1!R13761</f>
        <v>0</v>
      </c>
      <c r="Q13761">
        <f>Q$1*Sheet1!S13761</f>
        <v>0</v>
      </c>
      <c r="R13761">
        <f>R$1*Sheet1!T13761</f>
        <v>0</v>
      </c>
      <c r="S13761">
        <f>S$1*Sheet1!U13761</f>
        <v>0</v>
      </c>
      <c r="T13761">
        <f>T$1*Sheet1!V13761</f>
        <v>0</v>
      </c>
      <c r="U13761">
        <f>U$1*Sheet1!W13761</f>
        <v>0</v>
      </c>
      <c r="V13761">
        <f>V$1*Sheet1!X13761</f>
        <v>0.0593164</v>
      </c>
      <c r="W13761">
        <f>W$1*Sheet1!Y13761</f>
        <v>0</v>
      </c>
      <c r="X13761">
        <f>X$1*Sheet1!Z13761</f>
        <v>0</v>
      </c>
      <c r="Y13761">
        <f>Y$1*Sheet1!AA13761</f>
        <v>0</v>
      </c>
      <c r="Z13761">
        <f>Z$1*Sheet1!AB13761</f>
        <v>0</v>
      </c>
      <c r="AA13761">
        <f>AA$1*Sheet1!AC13761</f>
        <v>-1.50107999038696</v>
      </c>
      <c r="AB13761">
        <f>AB$1*Sheet1!AD13761</f>
        <v>0</v>
      </c>
      <c r="AC13761">
        <f>AC$1*Sheet1!AE13761</f>
        <v>0.470153412193446</v>
      </c>
      <c r="AD13761">
        <f>AD$1*Sheet1!AF13761</f>
        <v>0.135840296178044</v>
      </c>
      <c r="AE13761" s="4">
        <v>-2.366</v>
      </c>
      <c r="AF13761">
        <f t="shared" si="642"/>
        <v>-6.77815989015232</v>
      </c>
      <c r="AG13761">
        <f t="shared" si="643"/>
        <v>0</v>
      </c>
      <c r="AH13761">
        <f t="shared" si="644"/>
        <v>1</v>
      </c>
      <c r="AI13761">
        <v>0</v>
      </c>
      <c r="AJ13761">
        <v>1</v>
      </c>
    </row>
    <row r="13762" spans="1:36">
      <c r="A13762">
        <v>601928</v>
      </c>
      <c r="B13762">
        <v>2019</v>
      </c>
      <c r="C13762">
        <v>0</v>
      </c>
      <c r="G13762">
        <f>G$1*Sheet1!I13762</f>
        <v>-2.503</v>
      </c>
      <c r="H13762">
        <f>H$1*Sheet1!J13762</f>
        <v>0</v>
      </c>
      <c r="I13762">
        <f>I$1*Sheet1!K13762</f>
        <v>0</v>
      </c>
      <c r="J13762">
        <f>J$1*Sheet1!L13762</f>
        <v>0</v>
      </c>
      <c r="K13762">
        <f>K$1*Sheet1!M13762</f>
        <v>0</v>
      </c>
      <c r="L13762">
        <f>L$1*Sheet1!N13762</f>
        <v>-0.1441594</v>
      </c>
      <c r="M13762">
        <f>M$1*Sheet1!O13762</f>
        <v>0</v>
      </c>
      <c r="N13762">
        <f>N$1*Sheet1!P13762</f>
        <v>0</v>
      </c>
      <c r="O13762">
        <f>O$1*Sheet1!Q13762</f>
        <v>-0.321134176623182</v>
      </c>
      <c r="P13762">
        <f>P$1*Sheet1!R13762</f>
        <v>0</v>
      </c>
      <c r="Q13762">
        <f>Q$1*Sheet1!S13762</f>
        <v>0</v>
      </c>
      <c r="R13762">
        <f>R$1*Sheet1!T13762</f>
        <v>0</v>
      </c>
      <c r="S13762">
        <f>S$1*Sheet1!U13762</f>
        <v>0</v>
      </c>
      <c r="T13762">
        <f>T$1*Sheet1!V13762</f>
        <v>0</v>
      </c>
      <c r="U13762">
        <f>U$1*Sheet1!W13762</f>
        <v>0</v>
      </c>
      <c r="V13762">
        <f>V$1*Sheet1!X13762</f>
        <v>0.0872605</v>
      </c>
      <c r="W13762">
        <f>W$1*Sheet1!Y13762</f>
        <v>0</v>
      </c>
      <c r="X13762">
        <f>X$1*Sheet1!Z13762</f>
        <v>0</v>
      </c>
      <c r="Y13762">
        <f>Y$1*Sheet1!AA13762</f>
        <v>0</v>
      </c>
      <c r="Z13762">
        <f>Z$1*Sheet1!AB13762</f>
        <v>0</v>
      </c>
      <c r="AA13762">
        <f>AA$1*Sheet1!AC13762</f>
        <v>-1.6188900257349</v>
      </c>
      <c r="AB13762">
        <f>AB$1*Sheet1!AD13762</f>
        <v>0</v>
      </c>
      <c r="AC13762">
        <f>AC$1*Sheet1!AE13762</f>
        <v>0.588660929175506</v>
      </c>
      <c r="AD13762">
        <f>AD$1*Sheet1!AF13762</f>
        <v>0.144823210903529</v>
      </c>
      <c r="AE13762" s="4">
        <v>-2.366</v>
      </c>
      <c r="AF13762">
        <f t="shared" si="642"/>
        <v>-6.13243896227905</v>
      </c>
      <c r="AG13762">
        <f t="shared" si="643"/>
        <v>0</v>
      </c>
      <c r="AH13762">
        <f t="shared" si="644"/>
        <v>1</v>
      </c>
      <c r="AI13762">
        <v>0</v>
      </c>
      <c r="AJ13762">
        <v>1</v>
      </c>
    </row>
    <row r="13763" spans="1:36">
      <c r="A13763">
        <v>601956</v>
      </c>
      <c r="B13763">
        <v>2019</v>
      </c>
      <c r="C13763">
        <v>0</v>
      </c>
      <c r="G13763">
        <f>G$1*Sheet1!I13763</f>
        <v>-2.503</v>
      </c>
      <c r="H13763">
        <f>H$1*Sheet1!J13763</f>
        <v>0</v>
      </c>
      <c r="I13763">
        <f>I$1*Sheet1!K13763</f>
        <v>0</v>
      </c>
      <c r="J13763">
        <f>J$1*Sheet1!L13763</f>
        <v>0</v>
      </c>
      <c r="K13763">
        <f>K$1*Sheet1!M13763</f>
        <v>0</v>
      </c>
      <c r="L13763">
        <f>L$1*Sheet1!N13763</f>
        <v>-0.0392062</v>
      </c>
      <c r="M13763">
        <f>M$1*Sheet1!O13763</f>
        <v>0</v>
      </c>
      <c r="N13763">
        <f>N$1*Sheet1!P13763</f>
        <v>0</v>
      </c>
      <c r="O13763">
        <f>O$1*Sheet1!Q13763</f>
        <v>0</v>
      </c>
      <c r="P13763">
        <f>P$1*Sheet1!R13763</f>
        <v>0</v>
      </c>
      <c r="Q13763">
        <f>Q$1*Sheet1!S13763</f>
        <v>0</v>
      </c>
      <c r="R13763">
        <f>R$1*Sheet1!T13763</f>
        <v>0</v>
      </c>
      <c r="S13763">
        <f>S$1*Sheet1!U13763</f>
        <v>0</v>
      </c>
      <c r="T13763">
        <f>T$1*Sheet1!V13763</f>
        <v>0</v>
      </c>
      <c r="U13763">
        <f>U$1*Sheet1!W13763</f>
        <v>0</v>
      </c>
      <c r="V13763">
        <f>V$1*Sheet1!X13763</f>
        <v>0.0689971</v>
      </c>
      <c r="W13763">
        <f>W$1*Sheet1!Y13763</f>
        <v>0</v>
      </c>
      <c r="X13763">
        <f>X$1*Sheet1!Z13763</f>
        <v>0</v>
      </c>
      <c r="Y13763">
        <f>Y$1*Sheet1!AA13763</f>
        <v>0</v>
      </c>
      <c r="Z13763">
        <f>Z$1*Sheet1!AB13763</f>
        <v>0</v>
      </c>
      <c r="AA13763">
        <f>AA$1*Sheet1!AC13763</f>
        <v>-1.2549600032419</v>
      </c>
      <c r="AB13763">
        <f>AB$1*Sheet1!AD13763</f>
        <v>0</v>
      </c>
      <c r="AC13763">
        <f>AC$1*Sheet1!AE13763</f>
        <v>0.681445934261274</v>
      </c>
      <c r="AD13763">
        <f>AD$1*Sheet1!AF13763</f>
        <v>0.113504011289218</v>
      </c>
      <c r="AE13763" s="4">
        <v>-2.366</v>
      </c>
      <c r="AF13763">
        <f t="shared" ref="AF13763:AF13826" si="645">SUM(G13763:AE13763)</f>
        <v>-5.29921915769141</v>
      </c>
      <c r="AG13763">
        <f t="shared" ref="AG13763:AG13826" si="646">IF(AF13763&gt;$AL$2,1,0)</f>
        <v>0</v>
      </c>
      <c r="AH13763">
        <f t="shared" ref="AH13763:AH13826" si="647">IF(C13763=AG13763,1,0)</f>
        <v>1</v>
      </c>
      <c r="AI13763">
        <v>0</v>
      </c>
      <c r="AJ13763">
        <v>1</v>
      </c>
    </row>
    <row r="13764" spans="1:36">
      <c r="A13764">
        <v>601965</v>
      </c>
      <c r="B13764">
        <v>2019</v>
      </c>
      <c r="C13764">
        <v>0</v>
      </c>
      <c r="G13764">
        <f>G$1*Sheet1!I13764</f>
        <v>-2.503</v>
      </c>
      <c r="H13764">
        <f>H$1*Sheet1!J13764</f>
        <v>0</v>
      </c>
      <c r="I13764">
        <f>I$1*Sheet1!K13764</f>
        <v>0</v>
      </c>
      <c r="J13764">
        <f>J$1*Sheet1!L13764</f>
        <v>0</v>
      </c>
      <c r="K13764">
        <f>K$1*Sheet1!M13764</f>
        <v>0</v>
      </c>
      <c r="L13764">
        <f>L$1*Sheet1!N13764</f>
        <v>-0.1087768</v>
      </c>
      <c r="M13764">
        <f>M$1*Sheet1!O13764</f>
        <v>0</v>
      </c>
      <c r="N13764">
        <f>N$1*Sheet1!P13764</f>
        <v>0</v>
      </c>
      <c r="O13764">
        <f>O$1*Sheet1!Q13764</f>
        <v>-0.109486622896009</v>
      </c>
      <c r="P13764">
        <f>P$1*Sheet1!R13764</f>
        <v>0</v>
      </c>
      <c r="Q13764">
        <f>Q$1*Sheet1!S13764</f>
        <v>0</v>
      </c>
      <c r="R13764">
        <f>R$1*Sheet1!T13764</f>
        <v>0</v>
      </c>
      <c r="S13764">
        <f>S$1*Sheet1!U13764</f>
        <v>0</v>
      </c>
      <c r="T13764">
        <f>T$1*Sheet1!V13764</f>
        <v>0</v>
      </c>
      <c r="U13764">
        <f>U$1*Sheet1!W13764</f>
        <v>0</v>
      </c>
      <c r="V13764">
        <f>V$1*Sheet1!X13764</f>
        <v>0.1357738</v>
      </c>
      <c r="W13764">
        <f>W$1*Sheet1!Y13764</f>
        <v>0</v>
      </c>
      <c r="X13764">
        <f>X$1*Sheet1!Z13764</f>
        <v>0</v>
      </c>
      <c r="Y13764">
        <f>Y$1*Sheet1!AA13764</f>
        <v>0</v>
      </c>
      <c r="Z13764">
        <f>Z$1*Sheet1!AB13764</f>
        <v>0</v>
      </c>
      <c r="AA13764">
        <f>AA$1*Sheet1!AC13764</f>
        <v>-1.40994000470638</v>
      </c>
      <c r="AB13764">
        <f>AB$1*Sheet1!AD13764</f>
        <v>0</v>
      </c>
      <c r="AC13764">
        <f>AC$1*Sheet1!AE13764</f>
        <v>0.401167603049731</v>
      </c>
      <c r="AD13764">
        <f>AD$1*Sheet1!AF13764</f>
        <v>0.146344406092325</v>
      </c>
      <c r="AE13764" s="4">
        <v>-2.366</v>
      </c>
      <c r="AF13764">
        <f t="shared" si="645"/>
        <v>-5.81391761846034</v>
      </c>
      <c r="AG13764">
        <f t="shared" si="646"/>
        <v>0</v>
      </c>
      <c r="AH13764">
        <f t="shared" si="647"/>
        <v>1</v>
      </c>
      <c r="AI13764">
        <v>0</v>
      </c>
      <c r="AJ13764">
        <v>1</v>
      </c>
    </row>
    <row r="13765" spans="1:36">
      <c r="A13765">
        <v>601966</v>
      </c>
      <c r="B13765">
        <v>2019</v>
      </c>
      <c r="C13765">
        <v>0</v>
      </c>
      <c r="G13765">
        <f>G$1*Sheet1!I13765</f>
        <v>-2.503</v>
      </c>
      <c r="H13765">
        <f>H$1*Sheet1!J13765</f>
        <v>0</v>
      </c>
      <c r="I13765">
        <f>I$1*Sheet1!K13765</f>
        <v>0</v>
      </c>
      <c r="J13765">
        <f>J$1*Sheet1!L13765</f>
        <v>0</v>
      </c>
      <c r="K13765">
        <f>K$1*Sheet1!M13765</f>
        <v>0</v>
      </c>
      <c r="L13765">
        <f>L$1*Sheet1!N13765</f>
        <v>-0.0739288</v>
      </c>
      <c r="M13765">
        <f>M$1*Sheet1!O13765</f>
        <v>0</v>
      </c>
      <c r="N13765">
        <f>N$1*Sheet1!P13765</f>
        <v>0</v>
      </c>
      <c r="O13765">
        <f>O$1*Sheet1!Q13765</f>
        <v>-0.00767727708026809</v>
      </c>
      <c r="P13765">
        <f>P$1*Sheet1!R13765</f>
        <v>0</v>
      </c>
      <c r="Q13765">
        <f>Q$1*Sheet1!S13765</f>
        <v>0</v>
      </c>
      <c r="R13765">
        <f>R$1*Sheet1!T13765</f>
        <v>0</v>
      </c>
      <c r="S13765">
        <f>S$1*Sheet1!U13765</f>
        <v>0</v>
      </c>
      <c r="T13765">
        <f>T$1*Sheet1!V13765</f>
        <v>0</v>
      </c>
      <c r="U13765">
        <f>U$1*Sheet1!W13765</f>
        <v>0</v>
      </c>
      <c r="V13765">
        <f>V$1*Sheet1!X13765</f>
        <v>0.0650138</v>
      </c>
      <c r="W13765">
        <f>W$1*Sheet1!Y13765</f>
        <v>0</v>
      </c>
      <c r="X13765">
        <f>X$1*Sheet1!Z13765</f>
        <v>0</v>
      </c>
      <c r="Y13765">
        <f>Y$1*Sheet1!AA13765</f>
        <v>0</v>
      </c>
      <c r="Z13765">
        <f>Z$1*Sheet1!AB13765</f>
        <v>0</v>
      </c>
      <c r="AA13765">
        <f>AA$1*Sheet1!AC13765</f>
        <v>-1.34505001151562</v>
      </c>
      <c r="AB13765">
        <f>AB$1*Sheet1!AD13765</f>
        <v>0</v>
      </c>
      <c r="AC13765">
        <f>AC$1*Sheet1!AE13765</f>
        <v>0.434464543008727</v>
      </c>
      <c r="AD13765">
        <f>AD$1*Sheet1!AF13765</f>
        <v>0.136219799050857</v>
      </c>
      <c r="AE13765" s="4">
        <v>-2.366</v>
      </c>
      <c r="AF13765">
        <f t="shared" si="645"/>
        <v>-5.6599579465363</v>
      </c>
      <c r="AG13765">
        <f t="shared" si="646"/>
        <v>0</v>
      </c>
      <c r="AH13765">
        <f t="shared" si="647"/>
        <v>1</v>
      </c>
      <c r="AI13765">
        <v>0</v>
      </c>
      <c r="AJ13765">
        <v>1</v>
      </c>
    </row>
    <row r="13766" spans="1:36">
      <c r="A13766">
        <v>601969</v>
      </c>
      <c r="B13766">
        <v>2019</v>
      </c>
      <c r="C13766">
        <v>0</v>
      </c>
      <c r="G13766">
        <f>G$1*Sheet1!I13766</f>
        <v>-2.503</v>
      </c>
      <c r="H13766">
        <f>H$1*Sheet1!J13766</f>
        <v>0</v>
      </c>
      <c r="I13766">
        <f>I$1*Sheet1!K13766</f>
        <v>0</v>
      </c>
      <c r="J13766">
        <f>J$1*Sheet1!L13766</f>
        <v>0</v>
      </c>
      <c r="K13766">
        <f>K$1*Sheet1!M13766</f>
        <v>0</v>
      </c>
      <c r="L13766">
        <f>L$1*Sheet1!N13766</f>
        <v>-0.1494801</v>
      </c>
      <c r="M13766">
        <f>M$1*Sheet1!O13766</f>
        <v>0</v>
      </c>
      <c r="N13766">
        <f>N$1*Sheet1!P13766</f>
        <v>0</v>
      </c>
      <c r="O13766">
        <f>O$1*Sheet1!Q13766</f>
        <v>-0.0250688686864454</v>
      </c>
      <c r="P13766">
        <f>P$1*Sheet1!R13766</f>
        <v>0</v>
      </c>
      <c r="Q13766">
        <f>Q$1*Sheet1!S13766</f>
        <v>0</v>
      </c>
      <c r="R13766">
        <f>R$1*Sheet1!T13766</f>
        <v>0</v>
      </c>
      <c r="S13766">
        <f>S$1*Sheet1!U13766</f>
        <v>0</v>
      </c>
      <c r="T13766">
        <f>T$1*Sheet1!V13766</f>
        <v>0</v>
      </c>
      <c r="U13766">
        <f>U$1*Sheet1!W13766</f>
        <v>0</v>
      </c>
      <c r="V13766">
        <f>V$1*Sheet1!X13766</f>
        <v>0.0834968</v>
      </c>
      <c r="W13766">
        <f>W$1*Sheet1!Y13766</f>
        <v>0</v>
      </c>
      <c r="X13766">
        <f>X$1*Sheet1!Z13766</f>
        <v>0</v>
      </c>
      <c r="Y13766">
        <f>Y$1*Sheet1!AA13766</f>
        <v>0</v>
      </c>
      <c r="Z13766">
        <f>Z$1*Sheet1!AB13766</f>
        <v>0</v>
      </c>
      <c r="AA13766">
        <f>AA$1*Sheet1!AC13766</f>
        <v>-1.83413999569416</v>
      </c>
      <c r="AB13766">
        <f>AB$1*Sheet1!AD13766</f>
        <v>0</v>
      </c>
      <c r="AC13766">
        <f>AC$1*Sheet1!AE13766</f>
        <v>0.534277546710318</v>
      </c>
      <c r="AD13766">
        <f>AD$1*Sheet1!AF13766</f>
        <v>0.125402901725111</v>
      </c>
      <c r="AE13766" s="4">
        <v>-2.366</v>
      </c>
      <c r="AF13766">
        <f t="shared" si="645"/>
        <v>-6.13451171594518</v>
      </c>
      <c r="AG13766">
        <f t="shared" si="646"/>
        <v>0</v>
      </c>
      <c r="AH13766">
        <f t="shared" si="647"/>
        <v>1</v>
      </c>
      <c r="AI13766">
        <v>0</v>
      </c>
      <c r="AJ13766">
        <v>1</v>
      </c>
    </row>
    <row r="13767" spans="1:36">
      <c r="A13767">
        <v>601975</v>
      </c>
      <c r="B13767">
        <v>2019</v>
      </c>
      <c r="C13767">
        <v>0</v>
      </c>
      <c r="G13767">
        <f>G$1*Sheet1!I13767</f>
        <v>-2.503</v>
      </c>
      <c r="H13767">
        <f>H$1*Sheet1!J13767</f>
        <v>0</v>
      </c>
      <c r="I13767">
        <f>I$1*Sheet1!K13767</f>
        <v>0</v>
      </c>
      <c r="J13767">
        <f>J$1*Sheet1!L13767</f>
        <v>0</v>
      </c>
      <c r="K13767">
        <f>K$1*Sheet1!M13767</f>
        <v>0</v>
      </c>
      <c r="L13767">
        <f>L$1*Sheet1!N13767</f>
        <v>-0.1830653</v>
      </c>
      <c r="M13767">
        <f>M$1*Sheet1!O13767</f>
        <v>0</v>
      </c>
      <c r="N13767">
        <f>N$1*Sheet1!P13767</f>
        <v>0</v>
      </c>
      <c r="O13767">
        <f>O$1*Sheet1!Q13767</f>
        <v>0</v>
      </c>
      <c r="P13767">
        <f>P$1*Sheet1!R13767</f>
        <v>0</v>
      </c>
      <c r="Q13767">
        <f>Q$1*Sheet1!S13767</f>
        <v>0</v>
      </c>
      <c r="R13767">
        <f>R$1*Sheet1!T13767</f>
        <v>0</v>
      </c>
      <c r="S13767">
        <f>S$1*Sheet1!U13767</f>
        <v>0</v>
      </c>
      <c r="T13767">
        <f>T$1*Sheet1!V13767</f>
        <v>0</v>
      </c>
      <c r="U13767">
        <f>U$1*Sheet1!W13767</f>
        <v>0</v>
      </c>
      <c r="V13767">
        <f>V$1*Sheet1!X13767</f>
        <v>0.1418128</v>
      </c>
      <c r="W13767">
        <f>W$1*Sheet1!Y13767</f>
        <v>0</v>
      </c>
      <c r="X13767">
        <f>X$1*Sheet1!Z13767</f>
        <v>0</v>
      </c>
      <c r="Y13767">
        <f>Y$1*Sheet1!AA13767</f>
        <v>0</v>
      </c>
      <c r="Z13767">
        <f>Z$1*Sheet1!AB13767</f>
        <v>0</v>
      </c>
      <c r="AA13767">
        <f>AA$1*Sheet1!AC13767</f>
        <v>-0.946049978971482</v>
      </c>
      <c r="AB13767">
        <f>AB$1*Sheet1!AD13767</f>
        <v>0</v>
      </c>
      <c r="AC13767">
        <f>AC$1*Sheet1!AE13767</f>
        <v>0.12593436759812</v>
      </c>
      <c r="AD13767">
        <f>AD$1*Sheet1!AF13767</f>
        <v>0.175127081147115</v>
      </c>
      <c r="AE13767" s="4">
        <v>-2.366</v>
      </c>
      <c r="AF13767">
        <f t="shared" si="645"/>
        <v>-5.55524103022625</v>
      </c>
      <c r="AG13767">
        <f t="shared" si="646"/>
        <v>0</v>
      </c>
      <c r="AH13767">
        <f t="shared" si="647"/>
        <v>1</v>
      </c>
      <c r="AI13767">
        <v>0</v>
      </c>
      <c r="AJ13767">
        <v>1</v>
      </c>
    </row>
    <row r="13768" spans="1:36">
      <c r="A13768">
        <v>601991</v>
      </c>
      <c r="B13768">
        <v>2019</v>
      </c>
      <c r="C13768">
        <v>0</v>
      </c>
      <c r="G13768">
        <f>G$1*Sheet1!I13768</f>
        <v>-2.503</v>
      </c>
      <c r="H13768">
        <f>H$1*Sheet1!J13768</f>
        <v>0</v>
      </c>
      <c r="I13768">
        <f>I$1*Sheet1!K13768</f>
        <v>0</v>
      </c>
      <c r="J13768">
        <f>J$1*Sheet1!L13768</f>
        <v>0</v>
      </c>
      <c r="K13768">
        <f>K$1*Sheet1!M13768</f>
        <v>0</v>
      </c>
      <c r="L13768">
        <f>L$1*Sheet1!N13768</f>
        <v>-0.0702757</v>
      </c>
      <c r="M13768">
        <f>M$1*Sheet1!O13768</f>
        <v>0</v>
      </c>
      <c r="N13768">
        <f>N$1*Sheet1!P13768</f>
        <v>0</v>
      </c>
      <c r="O13768">
        <f>O$1*Sheet1!Q13768</f>
        <v>-0.476128928404806</v>
      </c>
      <c r="P13768">
        <f>P$1*Sheet1!R13768</f>
        <v>0</v>
      </c>
      <c r="Q13768">
        <f>Q$1*Sheet1!S13768</f>
        <v>0</v>
      </c>
      <c r="R13768">
        <f>R$1*Sheet1!T13768</f>
        <v>0</v>
      </c>
      <c r="S13768">
        <f>S$1*Sheet1!U13768</f>
        <v>0</v>
      </c>
      <c r="T13768">
        <f>T$1*Sheet1!V13768</f>
        <v>0</v>
      </c>
      <c r="U13768">
        <f>U$1*Sheet1!W13768</f>
        <v>0</v>
      </c>
      <c r="V13768">
        <f>V$1*Sheet1!X13768</f>
        <v>0.0260226</v>
      </c>
      <c r="W13768">
        <f>W$1*Sheet1!Y13768</f>
        <v>0</v>
      </c>
      <c r="X13768">
        <f>X$1*Sheet1!Z13768</f>
        <v>0</v>
      </c>
      <c r="Y13768">
        <f>Y$1*Sheet1!AA13768</f>
        <v>0</v>
      </c>
      <c r="Z13768">
        <f>Z$1*Sheet1!AB13768</f>
        <v>0</v>
      </c>
      <c r="AA13768">
        <f>AA$1*Sheet1!AC13768</f>
        <v>-1.86501001882553</v>
      </c>
      <c r="AB13768">
        <f>AB$1*Sheet1!AD13768</f>
        <v>0</v>
      </c>
      <c r="AC13768">
        <f>AC$1*Sheet1!AE13768</f>
        <v>0.243127104905347</v>
      </c>
      <c r="AD13768">
        <f>AD$1*Sheet1!AF13768</f>
        <v>0.160354188035857</v>
      </c>
      <c r="AE13768" s="4">
        <v>-2.366</v>
      </c>
      <c r="AF13768">
        <f t="shared" si="645"/>
        <v>-6.85091075428913</v>
      </c>
      <c r="AG13768">
        <f t="shared" si="646"/>
        <v>0</v>
      </c>
      <c r="AH13768">
        <f t="shared" si="647"/>
        <v>1</v>
      </c>
      <c r="AI13768">
        <v>0</v>
      </c>
      <c r="AJ13768">
        <v>1</v>
      </c>
    </row>
    <row r="13769" spans="1:36">
      <c r="A13769">
        <v>601992</v>
      </c>
      <c r="B13769">
        <v>2019</v>
      </c>
      <c r="C13769">
        <v>0</v>
      </c>
      <c r="G13769">
        <f>G$1*Sheet1!I13769</f>
        <v>-2.503</v>
      </c>
      <c r="H13769">
        <f>H$1*Sheet1!J13769</f>
        <v>0</v>
      </c>
      <c r="I13769">
        <f>I$1*Sheet1!K13769</f>
        <v>0</v>
      </c>
      <c r="J13769">
        <f>J$1*Sheet1!L13769</f>
        <v>0</v>
      </c>
      <c r="K13769">
        <f>K$1*Sheet1!M13769</f>
        <v>0</v>
      </c>
      <c r="L13769">
        <f>L$1*Sheet1!N13769</f>
        <v>-0.1517318</v>
      </c>
      <c r="M13769">
        <f>M$1*Sheet1!O13769</f>
        <v>0</v>
      </c>
      <c r="N13769">
        <f>N$1*Sheet1!P13769</f>
        <v>0</v>
      </c>
      <c r="O13769">
        <f>O$1*Sheet1!Q13769</f>
        <v>-0.101876047921543</v>
      </c>
      <c r="P13769">
        <f>P$1*Sheet1!R13769</f>
        <v>0</v>
      </c>
      <c r="Q13769">
        <f>Q$1*Sheet1!S13769</f>
        <v>0</v>
      </c>
      <c r="R13769">
        <f>R$1*Sheet1!T13769</f>
        <v>0</v>
      </c>
      <c r="S13769">
        <f>S$1*Sheet1!U13769</f>
        <v>0</v>
      </c>
      <c r="T13769">
        <f>T$1*Sheet1!V13769</f>
        <v>0</v>
      </c>
      <c r="U13769">
        <f>U$1*Sheet1!W13769</f>
        <v>0</v>
      </c>
      <c r="V13769">
        <f>V$1*Sheet1!X13769</f>
        <v>0.0937875</v>
      </c>
      <c r="W13769">
        <f>W$1*Sheet1!Y13769</f>
        <v>0</v>
      </c>
      <c r="X13769">
        <f>X$1*Sheet1!Z13769</f>
        <v>0</v>
      </c>
      <c r="Y13769">
        <f>Y$1*Sheet1!AA13769</f>
        <v>0</v>
      </c>
      <c r="Z13769">
        <f>Z$1*Sheet1!AB13769</f>
        <v>0</v>
      </c>
      <c r="AA13769">
        <f>AA$1*Sheet1!AC13769</f>
        <v>-1.56607500600815</v>
      </c>
      <c r="AB13769">
        <f>AB$1*Sheet1!AD13769</f>
        <v>0</v>
      </c>
      <c r="AC13769">
        <f>AC$1*Sheet1!AE13769</f>
        <v>0.816778782399652</v>
      </c>
      <c r="AD13769">
        <f>AD$1*Sheet1!AF13769</f>
        <v>0.126702367611136</v>
      </c>
      <c r="AE13769" s="4">
        <v>-2.366</v>
      </c>
      <c r="AF13769">
        <f t="shared" si="645"/>
        <v>-5.6514142039189</v>
      </c>
      <c r="AG13769">
        <f t="shared" si="646"/>
        <v>0</v>
      </c>
      <c r="AH13769">
        <f t="shared" si="647"/>
        <v>1</v>
      </c>
      <c r="AI13769">
        <v>0</v>
      </c>
      <c r="AJ13769">
        <v>1</v>
      </c>
    </row>
    <row r="13770" spans="1:36">
      <c r="A13770">
        <v>601996</v>
      </c>
      <c r="B13770">
        <v>2019</v>
      </c>
      <c r="C13770">
        <v>0</v>
      </c>
      <c r="G13770">
        <f>G$1*Sheet1!I13770</f>
        <v>-2.503</v>
      </c>
      <c r="H13770">
        <f>H$1*Sheet1!J13770</f>
        <v>0</v>
      </c>
      <c r="I13770">
        <f>I$1*Sheet1!K13770</f>
        <v>0</v>
      </c>
      <c r="J13770">
        <f>J$1*Sheet1!L13770</f>
        <v>0</v>
      </c>
      <c r="K13770">
        <f>K$1*Sheet1!M13770</f>
        <v>0</v>
      </c>
      <c r="L13770">
        <f>L$1*Sheet1!N13770</f>
        <v>-0.0805431</v>
      </c>
      <c r="M13770">
        <f>M$1*Sheet1!O13770</f>
        <v>0</v>
      </c>
      <c r="N13770">
        <f>N$1*Sheet1!P13770</f>
        <v>0</v>
      </c>
      <c r="O13770">
        <f>O$1*Sheet1!Q13770</f>
        <v>0</v>
      </c>
      <c r="P13770">
        <f>P$1*Sheet1!R13770</f>
        <v>0</v>
      </c>
      <c r="Q13770">
        <f>Q$1*Sheet1!S13770</f>
        <v>0</v>
      </c>
      <c r="R13770">
        <f>R$1*Sheet1!T13770</f>
        <v>0</v>
      </c>
      <c r="S13770">
        <f>S$1*Sheet1!U13770</f>
        <v>0</v>
      </c>
      <c r="T13770">
        <f>T$1*Sheet1!V13770</f>
        <v>0</v>
      </c>
      <c r="U13770">
        <f>U$1*Sheet1!W13770</f>
        <v>0</v>
      </c>
      <c r="V13770">
        <f>V$1*Sheet1!X13770</f>
        <v>0.1846348</v>
      </c>
      <c r="W13770">
        <f>W$1*Sheet1!Y13770</f>
        <v>0</v>
      </c>
      <c r="X13770">
        <f>X$1*Sheet1!Z13770</f>
        <v>0</v>
      </c>
      <c r="Y13770">
        <f>Y$1*Sheet1!AA13770</f>
        <v>0</v>
      </c>
      <c r="Z13770">
        <f>Z$1*Sheet1!AB13770</f>
        <v>0</v>
      </c>
      <c r="AA13770">
        <f>AA$1*Sheet1!AC13770</f>
        <v>-1.13337002062797</v>
      </c>
      <c r="AB13770">
        <f>AB$1*Sheet1!AD13770</f>
        <v>0</v>
      </c>
      <c r="AC13770">
        <f>AC$1*Sheet1!AE13770</f>
        <v>0.472324317442972</v>
      </c>
      <c r="AD13770">
        <f>AD$1*Sheet1!AF13770</f>
        <v>0.173450182476717</v>
      </c>
      <c r="AE13770" s="4">
        <v>-2.366</v>
      </c>
      <c r="AF13770">
        <f t="shared" si="645"/>
        <v>-5.25250382070829</v>
      </c>
      <c r="AG13770">
        <f t="shared" si="646"/>
        <v>0</v>
      </c>
      <c r="AH13770">
        <f t="shared" si="647"/>
        <v>1</v>
      </c>
      <c r="AI13770">
        <v>0</v>
      </c>
      <c r="AJ13770">
        <v>1</v>
      </c>
    </row>
    <row r="13771" spans="1:36">
      <c r="A13771">
        <v>601999</v>
      </c>
      <c r="B13771">
        <v>2019</v>
      </c>
      <c r="C13771">
        <v>0</v>
      </c>
      <c r="G13771">
        <f>G$1*Sheet1!I13771</f>
        <v>-2.503</v>
      </c>
      <c r="H13771">
        <f>H$1*Sheet1!J13771</f>
        <v>0</v>
      </c>
      <c r="I13771">
        <f>I$1*Sheet1!K13771</f>
        <v>0</v>
      </c>
      <c r="J13771">
        <f>J$1*Sheet1!L13771</f>
        <v>0</v>
      </c>
      <c r="K13771">
        <f>K$1*Sheet1!M13771</f>
        <v>0</v>
      </c>
      <c r="L13771">
        <f>L$1*Sheet1!N13771</f>
        <v>-0.0682319</v>
      </c>
      <c r="M13771">
        <f>M$1*Sheet1!O13771</f>
        <v>0</v>
      </c>
      <c r="N13771">
        <f>N$1*Sheet1!P13771</f>
        <v>0</v>
      </c>
      <c r="O13771">
        <f>O$1*Sheet1!Q13771</f>
        <v>-0.0436048468870089</v>
      </c>
      <c r="P13771">
        <f>P$1*Sheet1!R13771</f>
        <v>0</v>
      </c>
      <c r="Q13771">
        <f>Q$1*Sheet1!S13771</f>
        <v>0</v>
      </c>
      <c r="R13771">
        <f>R$1*Sheet1!T13771</f>
        <v>0</v>
      </c>
      <c r="S13771">
        <f>S$1*Sheet1!U13771</f>
        <v>0</v>
      </c>
      <c r="T13771">
        <f>T$1*Sheet1!V13771</f>
        <v>0</v>
      </c>
      <c r="U13771">
        <f>U$1*Sheet1!W13771</f>
        <v>0</v>
      </c>
      <c r="V13771">
        <f>V$1*Sheet1!X13771</f>
        <v>0.107238</v>
      </c>
      <c r="W13771">
        <f>W$1*Sheet1!Y13771</f>
        <v>0</v>
      </c>
      <c r="X13771">
        <f>X$1*Sheet1!Z13771</f>
        <v>0</v>
      </c>
      <c r="Y13771">
        <f>Y$1*Sheet1!AA13771</f>
        <v>0</v>
      </c>
      <c r="Z13771">
        <f>Z$1*Sheet1!AB13771</f>
        <v>0</v>
      </c>
      <c r="AA13771">
        <f>AA$1*Sheet1!AC13771</f>
        <v>-1.48490992820263</v>
      </c>
      <c r="AB13771">
        <f>AB$1*Sheet1!AD13771</f>
        <v>0</v>
      </c>
      <c r="AC13771">
        <f>AC$1*Sheet1!AE13771</f>
        <v>0.606187647857634</v>
      </c>
      <c r="AD13771">
        <f>AD$1*Sheet1!AF13771</f>
        <v>0.150606969564054</v>
      </c>
      <c r="AE13771" s="4">
        <v>-2.366</v>
      </c>
      <c r="AF13771">
        <f t="shared" si="645"/>
        <v>-5.60171405766795</v>
      </c>
      <c r="AG13771">
        <f t="shared" si="646"/>
        <v>0</v>
      </c>
      <c r="AH13771">
        <f t="shared" si="647"/>
        <v>1</v>
      </c>
      <c r="AI13771">
        <v>0</v>
      </c>
      <c r="AJ13771">
        <v>1</v>
      </c>
    </row>
    <row r="13772" spans="1:36">
      <c r="A13772">
        <v>603002</v>
      </c>
      <c r="B13772">
        <v>2019</v>
      </c>
      <c r="C13772">
        <v>0</v>
      </c>
      <c r="G13772">
        <f>G$1*Sheet1!I13772</f>
        <v>-2.503</v>
      </c>
      <c r="H13772">
        <f>H$1*Sheet1!J13772</f>
        <v>0</v>
      </c>
      <c r="I13772">
        <f>I$1*Sheet1!K13772</f>
        <v>0</v>
      </c>
      <c r="J13772">
        <f>J$1*Sheet1!L13772</f>
        <v>0</v>
      </c>
      <c r="K13772">
        <f>K$1*Sheet1!M13772</f>
        <v>0</v>
      </c>
      <c r="L13772">
        <f>L$1*Sheet1!N13772</f>
        <v>-0.0438878</v>
      </c>
      <c r="M13772">
        <f>M$1*Sheet1!O13772</f>
        <v>0</v>
      </c>
      <c r="N13772">
        <f>N$1*Sheet1!P13772</f>
        <v>0</v>
      </c>
      <c r="O13772">
        <f>O$1*Sheet1!Q13772</f>
        <v>0</v>
      </c>
      <c r="P13772">
        <f>P$1*Sheet1!R13772</f>
        <v>0</v>
      </c>
      <c r="Q13772">
        <f>Q$1*Sheet1!S13772</f>
        <v>0</v>
      </c>
      <c r="R13772">
        <f>R$1*Sheet1!T13772</f>
        <v>0</v>
      </c>
      <c r="S13772">
        <f>S$1*Sheet1!U13772</f>
        <v>0</v>
      </c>
      <c r="T13772">
        <f>T$1*Sheet1!V13772</f>
        <v>0</v>
      </c>
      <c r="U13772">
        <f>U$1*Sheet1!W13772</f>
        <v>0</v>
      </c>
      <c r="V13772">
        <f>V$1*Sheet1!X13772</f>
        <v>0.1071526</v>
      </c>
      <c r="W13772">
        <f>W$1*Sheet1!Y13772</f>
        <v>0</v>
      </c>
      <c r="X13772">
        <f>X$1*Sheet1!Z13772</f>
        <v>0</v>
      </c>
      <c r="Y13772">
        <f>Y$1*Sheet1!AA13772</f>
        <v>0</v>
      </c>
      <c r="Z13772">
        <f>Z$1*Sheet1!AB13772</f>
        <v>0</v>
      </c>
      <c r="AA13772">
        <f>AA$1*Sheet1!AC13772</f>
        <v>-1.2868799943924</v>
      </c>
      <c r="AB13772">
        <f>AB$1*Sheet1!AD13772</f>
        <v>0</v>
      </c>
      <c r="AC13772">
        <f>AC$1*Sheet1!AE13772</f>
        <v>0.520685476480877</v>
      </c>
      <c r="AD13772">
        <f>AD$1*Sheet1!AF13772</f>
        <v>0.106794986650255</v>
      </c>
      <c r="AE13772" s="4">
        <v>-2.366</v>
      </c>
      <c r="AF13772">
        <f t="shared" si="645"/>
        <v>-5.46513473126126</v>
      </c>
      <c r="AG13772">
        <f t="shared" si="646"/>
        <v>0</v>
      </c>
      <c r="AH13772">
        <f t="shared" si="647"/>
        <v>1</v>
      </c>
      <c r="AI13772">
        <v>0</v>
      </c>
      <c r="AJ13772">
        <v>1</v>
      </c>
    </row>
    <row r="13773" spans="1:36">
      <c r="A13773">
        <v>603008</v>
      </c>
      <c r="B13773">
        <v>2019</v>
      </c>
      <c r="C13773">
        <v>0</v>
      </c>
      <c r="G13773">
        <f>G$1*Sheet1!I13773</f>
        <v>-2.503</v>
      </c>
      <c r="H13773">
        <f>H$1*Sheet1!J13773</f>
        <v>0</v>
      </c>
      <c r="I13773">
        <f>I$1*Sheet1!K13773</f>
        <v>0</v>
      </c>
      <c r="J13773">
        <f>J$1*Sheet1!L13773</f>
        <v>0</v>
      </c>
      <c r="K13773">
        <f>K$1*Sheet1!M13773</f>
        <v>0</v>
      </c>
      <c r="L13773">
        <f>L$1*Sheet1!N13773</f>
        <v>-0.0651915</v>
      </c>
      <c r="M13773">
        <f>M$1*Sheet1!O13773</f>
        <v>0</v>
      </c>
      <c r="N13773">
        <f>N$1*Sheet1!P13773</f>
        <v>0</v>
      </c>
      <c r="O13773">
        <f>O$1*Sheet1!Q13773</f>
        <v>-0.0146111322615053</v>
      </c>
      <c r="P13773">
        <f>P$1*Sheet1!R13773</f>
        <v>0</v>
      </c>
      <c r="Q13773">
        <f>Q$1*Sheet1!S13773</f>
        <v>0</v>
      </c>
      <c r="R13773">
        <f>R$1*Sheet1!T13773</f>
        <v>0</v>
      </c>
      <c r="S13773">
        <f>S$1*Sheet1!U13773</f>
        <v>0</v>
      </c>
      <c r="T13773">
        <f>T$1*Sheet1!V13773</f>
        <v>0</v>
      </c>
      <c r="U13773">
        <f>U$1*Sheet1!W13773</f>
        <v>0</v>
      </c>
      <c r="V13773">
        <f>V$1*Sheet1!X13773</f>
        <v>0.0735294</v>
      </c>
      <c r="W13773">
        <f>W$1*Sheet1!Y13773</f>
        <v>0</v>
      </c>
      <c r="X13773">
        <f>X$1*Sheet1!Z13773</f>
        <v>0</v>
      </c>
      <c r="Y13773">
        <f>Y$1*Sheet1!AA13773</f>
        <v>0</v>
      </c>
      <c r="Z13773">
        <f>Z$1*Sheet1!AB13773</f>
        <v>0</v>
      </c>
      <c r="AA13773">
        <f>AA$1*Sheet1!AC13773</f>
        <v>-0.874649981975555</v>
      </c>
      <c r="AB13773">
        <f>AB$1*Sheet1!AD13773</f>
        <v>0</v>
      </c>
      <c r="AC13773">
        <f>AC$1*Sheet1!AE13773</f>
        <v>0.64415396827252</v>
      </c>
      <c r="AD13773">
        <f>AD$1*Sheet1!AF13773</f>
        <v>0.156729897712184</v>
      </c>
      <c r="AE13773" s="4">
        <v>-2.366</v>
      </c>
      <c r="AF13773">
        <f t="shared" si="645"/>
        <v>-4.94903934825236</v>
      </c>
      <c r="AG13773">
        <f t="shared" si="646"/>
        <v>0</v>
      </c>
      <c r="AH13773">
        <f t="shared" si="647"/>
        <v>1</v>
      </c>
      <c r="AI13773">
        <v>0</v>
      </c>
      <c r="AJ13773">
        <v>1</v>
      </c>
    </row>
    <row r="13774" spans="1:36">
      <c r="A13774">
        <v>603009</v>
      </c>
      <c r="B13774">
        <v>2019</v>
      </c>
      <c r="C13774">
        <v>0</v>
      </c>
      <c r="G13774">
        <f>G$1*Sheet1!I13774</f>
        <v>-2.503</v>
      </c>
      <c r="H13774">
        <f>H$1*Sheet1!J13774</f>
        <v>0</v>
      </c>
      <c r="I13774">
        <f>I$1*Sheet1!K13774</f>
        <v>0</v>
      </c>
      <c r="J13774">
        <f>J$1*Sheet1!L13774</f>
        <v>0</v>
      </c>
      <c r="K13774">
        <f>K$1*Sheet1!M13774</f>
        <v>0</v>
      </c>
      <c r="L13774">
        <f>L$1*Sheet1!N13774</f>
        <v>-0.0365145</v>
      </c>
      <c r="M13774">
        <f>M$1*Sheet1!O13774</f>
        <v>0</v>
      </c>
      <c r="N13774">
        <f>N$1*Sheet1!P13774</f>
        <v>0</v>
      </c>
      <c r="O13774">
        <f>O$1*Sheet1!Q13774</f>
        <v>0</v>
      </c>
      <c r="P13774">
        <f>P$1*Sheet1!R13774</f>
        <v>0</v>
      </c>
      <c r="Q13774">
        <f>Q$1*Sheet1!S13774</f>
        <v>0</v>
      </c>
      <c r="R13774">
        <f>R$1*Sheet1!T13774</f>
        <v>0</v>
      </c>
      <c r="S13774">
        <f>S$1*Sheet1!U13774</f>
        <v>0</v>
      </c>
      <c r="T13774">
        <f>T$1*Sheet1!V13774</f>
        <v>0</v>
      </c>
      <c r="U13774">
        <f>U$1*Sheet1!W13774</f>
        <v>0</v>
      </c>
      <c r="V13774">
        <f>V$1*Sheet1!X13774</f>
        <v>0.0690642</v>
      </c>
      <c r="W13774">
        <f>W$1*Sheet1!Y13774</f>
        <v>0</v>
      </c>
      <c r="X13774">
        <f>X$1*Sheet1!Z13774</f>
        <v>0</v>
      </c>
      <c r="Y13774">
        <f>Y$1*Sheet1!AA13774</f>
        <v>0</v>
      </c>
      <c r="Z13774">
        <f>Z$1*Sheet1!AB13774</f>
        <v>0</v>
      </c>
      <c r="AA13774">
        <f>AA$1*Sheet1!AC13774</f>
        <v>-1.02270001101494</v>
      </c>
      <c r="AB13774">
        <f>AB$1*Sheet1!AD13774</f>
        <v>0</v>
      </c>
      <c r="AC13774">
        <f>AC$1*Sheet1!AE13774</f>
        <v>0.624829108108259</v>
      </c>
      <c r="AD13774">
        <f>AD$1*Sheet1!AF13774</f>
        <v>0.0974641790171713</v>
      </c>
      <c r="AE13774" s="4">
        <v>-2.366</v>
      </c>
      <c r="AF13774">
        <f t="shared" si="645"/>
        <v>-5.13685702388951</v>
      </c>
      <c r="AG13774">
        <f t="shared" si="646"/>
        <v>0</v>
      </c>
      <c r="AH13774">
        <f t="shared" si="647"/>
        <v>1</v>
      </c>
      <c r="AI13774">
        <v>0</v>
      </c>
      <c r="AJ13774">
        <v>1</v>
      </c>
    </row>
    <row r="13775" spans="1:36">
      <c r="A13775">
        <v>603010</v>
      </c>
      <c r="B13775">
        <v>2019</v>
      </c>
      <c r="C13775">
        <v>0</v>
      </c>
      <c r="G13775">
        <f>G$1*Sheet1!I13775</f>
        <v>-2.503</v>
      </c>
      <c r="H13775">
        <f>H$1*Sheet1!J13775</f>
        <v>0</v>
      </c>
      <c r="I13775">
        <f>I$1*Sheet1!K13775</f>
        <v>0</v>
      </c>
      <c r="J13775">
        <f>J$1*Sheet1!L13775</f>
        <v>0</v>
      </c>
      <c r="K13775">
        <f>K$1*Sheet1!M13775</f>
        <v>0</v>
      </c>
      <c r="L13775">
        <f>L$1*Sheet1!N13775</f>
        <v>-0.0814858</v>
      </c>
      <c r="M13775">
        <f>M$1*Sheet1!O13775</f>
        <v>0</v>
      </c>
      <c r="N13775">
        <f>N$1*Sheet1!P13775</f>
        <v>0</v>
      </c>
      <c r="O13775">
        <f>O$1*Sheet1!Q13775</f>
        <v>0</v>
      </c>
      <c r="P13775">
        <f>P$1*Sheet1!R13775</f>
        <v>0</v>
      </c>
      <c r="Q13775">
        <f>Q$1*Sheet1!S13775</f>
        <v>0</v>
      </c>
      <c r="R13775">
        <f>R$1*Sheet1!T13775</f>
        <v>0</v>
      </c>
      <c r="S13775">
        <f>S$1*Sheet1!U13775</f>
        <v>0</v>
      </c>
      <c r="T13775">
        <f>T$1*Sheet1!V13775</f>
        <v>0</v>
      </c>
      <c r="U13775">
        <f>U$1*Sheet1!W13775</f>
        <v>0</v>
      </c>
      <c r="V13775">
        <f>V$1*Sheet1!X13775</f>
        <v>0.126453</v>
      </c>
      <c r="W13775">
        <f>W$1*Sheet1!Y13775</f>
        <v>0</v>
      </c>
      <c r="X13775">
        <f>X$1*Sheet1!Z13775</f>
        <v>0</v>
      </c>
      <c r="Y13775">
        <f>Y$1*Sheet1!AA13775</f>
        <v>0</v>
      </c>
      <c r="Z13775">
        <f>Z$1*Sheet1!AB13775</f>
        <v>0</v>
      </c>
      <c r="AA13775">
        <f>AA$1*Sheet1!AC13775</f>
        <v>-1.00568999218941</v>
      </c>
      <c r="AB13775">
        <f>AB$1*Sheet1!AD13775</f>
        <v>0</v>
      </c>
      <c r="AC13775">
        <f>AC$1*Sheet1!AE13775</f>
        <v>0.55075710575574</v>
      </c>
      <c r="AD13775">
        <f>AD$1*Sheet1!AF13775</f>
        <v>0.134942504074285</v>
      </c>
      <c r="AE13775" s="4">
        <v>-2.366</v>
      </c>
      <c r="AF13775">
        <f t="shared" si="645"/>
        <v>-5.14402318235938</v>
      </c>
      <c r="AG13775">
        <f t="shared" si="646"/>
        <v>0</v>
      </c>
      <c r="AH13775">
        <f t="shared" si="647"/>
        <v>1</v>
      </c>
      <c r="AI13775">
        <v>0</v>
      </c>
      <c r="AJ13775">
        <v>1</v>
      </c>
    </row>
    <row r="13776" spans="1:36">
      <c r="A13776">
        <v>603012</v>
      </c>
      <c r="B13776">
        <v>2019</v>
      </c>
      <c r="C13776">
        <v>0</v>
      </c>
      <c r="G13776">
        <f>G$1*Sheet1!I13776</f>
        <v>-2.503</v>
      </c>
      <c r="H13776">
        <f>H$1*Sheet1!J13776</f>
        <v>0</v>
      </c>
      <c r="I13776">
        <f>I$1*Sheet1!K13776</f>
        <v>0</v>
      </c>
      <c r="J13776">
        <f>J$1*Sheet1!L13776</f>
        <v>0</v>
      </c>
      <c r="K13776">
        <f>K$1*Sheet1!M13776</f>
        <v>0</v>
      </c>
      <c r="L13776">
        <f>L$1*Sheet1!N13776</f>
        <v>-0.0162888</v>
      </c>
      <c r="M13776">
        <f>M$1*Sheet1!O13776</f>
        <v>0</v>
      </c>
      <c r="N13776">
        <f>N$1*Sheet1!P13776</f>
        <v>0</v>
      </c>
      <c r="O13776">
        <f>O$1*Sheet1!Q13776</f>
        <v>-0.0751111278627334</v>
      </c>
      <c r="P13776">
        <f>P$1*Sheet1!R13776</f>
        <v>0</v>
      </c>
      <c r="Q13776">
        <f>Q$1*Sheet1!S13776</f>
        <v>0</v>
      </c>
      <c r="R13776">
        <f>R$1*Sheet1!T13776</f>
        <v>0</v>
      </c>
      <c r="S13776">
        <f>S$1*Sheet1!U13776</f>
        <v>0</v>
      </c>
      <c r="T13776">
        <f>T$1*Sheet1!V13776</f>
        <v>0</v>
      </c>
      <c r="U13776">
        <f>U$1*Sheet1!W13776</f>
        <v>0</v>
      </c>
      <c r="V13776">
        <f>V$1*Sheet1!X13776</f>
        <v>0.1101538</v>
      </c>
      <c r="W13776">
        <f>W$1*Sheet1!Y13776</f>
        <v>0</v>
      </c>
      <c r="X13776">
        <f>X$1*Sheet1!Z13776</f>
        <v>0</v>
      </c>
      <c r="Y13776">
        <f>Y$1*Sheet1!AA13776</f>
        <v>0</v>
      </c>
      <c r="Z13776">
        <f>Z$1*Sheet1!AB13776</f>
        <v>0</v>
      </c>
      <c r="AA13776">
        <f>AA$1*Sheet1!AC13776</f>
        <v>-0.680819996595384</v>
      </c>
      <c r="AB13776">
        <f>AB$1*Sheet1!AD13776</f>
        <v>0</v>
      </c>
      <c r="AC13776">
        <f>AC$1*Sheet1!AE13776</f>
        <v>0.808552050426193</v>
      </c>
      <c r="AD13776">
        <f>AD$1*Sheet1!AF13776</f>
        <v>0.145892891689717</v>
      </c>
      <c r="AE13776" s="4">
        <v>-2.366</v>
      </c>
      <c r="AF13776">
        <f t="shared" si="645"/>
        <v>-4.57662118234221</v>
      </c>
      <c r="AG13776">
        <f t="shared" si="646"/>
        <v>0</v>
      </c>
      <c r="AH13776">
        <f t="shared" si="647"/>
        <v>1</v>
      </c>
      <c r="AI13776">
        <v>0</v>
      </c>
      <c r="AJ13776">
        <v>1</v>
      </c>
    </row>
    <row r="13777" spans="1:36">
      <c r="A13777">
        <v>603013</v>
      </c>
      <c r="B13777">
        <v>2019</v>
      </c>
      <c r="C13777">
        <v>0</v>
      </c>
      <c r="G13777">
        <f>G$1*Sheet1!I13777</f>
        <v>-2.503</v>
      </c>
      <c r="H13777">
        <f>H$1*Sheet1!J13777</f>
        <v>0</v>
      </c>
      <c r="I13777">
        <f>I$1*Sheet1!K13777</f>
        <v>0</v>
      </c>
      <c r="J13777">
        <f>J$1*Sheet1!L13777</f>
        <v>0</v>
      </c>
      <c r="K13777">
        <f>K$1*Sheet1!M13777</f>
        <v>0</v>
      </c>
      <c r="L13777">
        <f>L$1*Sheet1!N13777</f>
        <v>-0.0724317</v>
      </c>
      <c r="M13777">
        <f>M$1*Sheet1!O13777</f>
        <v>0</v>
      </c>
      <c r="N13777">
        <f>N$1*Sheet1!P13777</f>
        <v>0</v>
      </c>
      <c r="O13777">
        <f>O$1*Sheet1!Q13777</f>
        <v>-0.151789715595255</v>
      </c>
      <c r="P13777">
        <f>P$1*Sheet1!R13777</f>
        <v>0</v>
      </c>
      <c r="Q13777">
        <f>Q$1*Sheet1!S13777</f>
        <v>0</v>
      </c>
      <c r="R13777">
        <f>R$1*Sheet1!T13777</f>
        <v>0</v>
      </c>
      <c r="S13777">
        <f>S$1*Sheet1!U13777</f>
        <v>0</v>
      </c>
      <c r="T13777">
        <f>T$1*Sheet1!V13777</f>
        <v>0</v>
      </c>
      <c r="U13777">
        <f>U$1*Sheet1!W13777</f>
        <v>0</v>
      </c>
      <c r="V13777">
        <f>V$1*Sheet1!X13777</f>
        <v>0.1103917</v>
      </c>
      <c r="W13777">
        <f>W$1*Sheet1!Y13777</f>
        <v>0</v>
      </c>
      <c r="X13777">
        <f>X$1*Sheet1!Z13777</f>
        <v>0</v>
      </c>
      <c r="Y13777">
        <f>Y$1*Sheet1!AA13777</f>
        <v>0</v>
      </c>
      <c r="Z13777">
        <f>Z$1*Sheet1!AB13777</f>
        <v>0</v>
      </c>
      <c r="AA13777">
        <f>AA$1*Sheet1!AC13777</f>
        <v>-1.84233000947535</v>
      </c>
      <c r="AB13777">
        <f>AB$1*Sheet1!AD13777</f>
        <v>0</v>
      </c>
      <c r="AC13777">
        <f>AC$1*Sheet1!AE13777</f>
        <v>0.555511790385375</v>
      </c>
      <c r="AD13777">
        <f>AD$1*Sheet1!AF13777</f>
        <v>0.129061269646951</v>
      </c>
      <c r="AE13777" s="4">
        <v>-2.366</v>
      </c>
      <c r="AF13777">
        <f t="shared" si="645"/>
        <v>-6.14058666503828</v>
      </c>
      <c r="AG13777">
        <f t="shared" si="646"/>
        <v>0</v>
      </c>
      <c r="AH13777">
        <f t="shared" si="647"/>
        <v>1</v>
      </c>
      <c r="AI13777">
        <v>0</v>
      </c>
      <c r="AJ13777">
        <v>1</v>
      </c>
    </row>
    <row r="13778" spans="1:36">
      <c r="A13778">
        <v>603015</v>
      </c>
      <c r="B13778">
        <v>2019</v>
      </c>
      <c r="C13778">
        <v>0</v>
      </c>
      <c r="G13778">
        <f>G$1*Sheet1!I13778</f>
        <v>-2.503</v>
      </c>
      <c r="H13778">
        <f>H$1*Sheet1!J13778</f>
        <v>0</v>
      </c>
      <c r="I13778">
        <f>I$1*Sheet1!K13778</f>
        <v>0</v>
      </c>
      <c r="J13778">
        <f>J$1*Sheet1!L13778</f>
        <v>0</v>
      </c>
      <c r="K13778">
        <f>K$1*Sheet1!M13778</f>
        <v>0</v>
      </c>
      <c r="L13778">
        <f>L$1*Sheet1!N13778</f>
        <v>-0.0387057</v>
      </c>
      <c r="M13778">
        <f>M$1*Sheet1!O13778</f>
        <v>0</v>
      </c>
      <c r="N13778">
        <f>N$1*Sheet1!P13778</f>
        <v>0</v>
      </c>
      <c r="O13778">
        <f>O$1*Sheet1!Q13778</f>
        <v>-0.0881051949379653</v>
      </c>
      <c r="P13778">
        <f>P$1*Sheet1!R13778</f>
        <v>0</v>
      </c>
      <c r="Q13778">
        <f>Q$1*Sheet1!S13778</f>
        <v>0</v>
      </c>
      <c r="R13778">
        <f>R$1*Sheet1!T13778</f>
        <v>0</v>
      </c>
      <c r="S13778">
        <f>S$1*Sheet1!U13778</f>
        <v>0</v>
      </c>
      <c r="T13778">
        <f>T$1*Sheet1!V13778</f>
        <v>0</v>
      </c>
      <c r="U13778">
        <f>U$1*Sheet1!W13778</f>
        <v>0</v>
      </c>
      <c r="V13778">
        <f>V$1*Sheet1!X13778</f>
        <v>0.1510238</v>
      </c>
      <c r="W13778">
        <f>W$1*Sheet1!Y13778</f>
        <v>0</v>
      </c>
      <c r="X13778">
        <f>X$1*Sheet1!Z13778</f>
        <v>0</v>
      </c>
      <c r="Y13778">
        <f>Y$1*Sheet1!AA13778</f>
        <v>0</v>
      </c>
      <c r="Z13778">
        <f>Z$1*Sheet1!AB13778</f>
        <v>0</v>
      </c>
      <c r="AA13778">
        <f>AA$1*Sheet1!AC13778</f>
        <v>-1.25012997812033</v>
      </c>
      <c r="AB13778">
        <f>AB$1*Sheet1!AD13778</f>
        <v>0</v>
      </c>
      <c r="AC13778">
        <f>AC$1*Sheet1!AE13778</f>
        <v>0.687797465220946</v>
      </c>
      <c r="AD13778">
        <f>AD$1*Sheet1!AF13778</f>
        <v>0.118504020934158</v>
      </c>
      <c r="AE13778" s="4">
        <v>-2.366</v>
      </c>
      <c r="AF13778">
        <f t="shared" si="645"/>
        <v>-5.28861558690319</v>
      </c>
      <c r="AG13778">
        <f t="shared" si="646"/>
        <v>0</v>
      </c>
      <c r="AH13778">
        <f t="shared" si="647"/>
        <v>1</v>
      </c>
      <c r="AI13778">
        <v>0</v>
      </c>
      <c r="AJ13778">
        <v>1</v>
      </c>
    </row>
    <row r="13779" spans="1:36">
      <c r="A13779">
        <v>603020</v>
      </c>
      <c r="B13779">
        <v>2019</v>
      </c>
      <c r="C13779">
        <v>0</v>
      </c>
      <c r="G13779">
        <f>G$1*Sheet1!I13779</f>
        <v>-2.503</v>
      </c>
      <c r="H13779">
        <f>H$1*Sheet1!J13779</f>
        <v>0</v>
      </c>
      <c r="I13779">
        <f>I$1*Sheet1!K13779</f>
        <v>0</v>
      </c>
      <c r="J13779">
        <f>J$1*Sheet1!L13779</f>
        <v>0</v>
      </c>
      <c r="K13779">
        <f>K$1*Sheet1!M13779</f>
        <v>0</v>
      </c>
      <c r="L13779">
        <f>L$1*Sheet1!N13779</f>
        <v>-0.066473</v>
      </c>
      <c r="M13779">
        <f>M$1*Sheet1!O13779</f>
        <v>0</v>
      </c>
      <c r="N13779">
        <f>N$1*Sheet1!P13779</f>
        <v>0</v>
      </c>
      <c r="O13779">
        <f>O$1*Sheet1!Q13779</f>
        <v>0</v>
      </c>
      <c r="P13779">
        <f>P$1*Sheet1!R13779</f>
        <v>0</v>
      </c>
      <c r="Q13779">
        <f>Q$1*Sheet1!S13779</f>
        <v>0</v>
      </c>
      <c r="R13779">
        <f>R$1*Sheet1!T13779</f>
        <v>0</v>
      </c>
      <c r="S13779">
        <f>S$1*Sheet1!U13779</f>
        <v>0</v>
      </c>
      <c r="T13779">
        <f>T$1*Sheet1!V13779</f>
        <v>0</v>
      </c>
      <c r="U13779">
        <f>U$1*Sheet1!W13779</f>
        <v>0</v>
      </c>
      <c r="V13779">
        <f>V$1*Sheet1!X13779</f>
        <v>0.3720512</v>
      </c>
      <c r="W13779">
        <f>W$1*Sheet1!Y13779</f>
        <v>0</v>
      </c>
      <c r="X13779">
        <f>X$1*Sheet1!Z13779</f>
        <v>0</v>
      </c>
      <c r="Y13779">
        <f>Y$1*Sheet1!AA13779</f>
        <v>0</v>
      </c>
      <c r="Z13779">
        <f>Z$1*Sheet1!AB13779</f>
        <v>0</v>
      </c>
      <c r="AA13779">
        <f>AA$1*Sheet1!AC13779</f>
        <v>-1.00044001722336</v>
      </c>
      <c r="AB13779">
        <f>AB$1*Sheet1!AD13779</f>
        <v>0</v>
      </c>
      <c r="AC13779">
        <f>AC$1*Sheet1!AE13779</f>
        <v>0.864387187618875</v>
      </c>
      <c r="AD13779">
        <f>AD$1*Sheet1!AF13779</f>
        <v>0.10584538574911</v>
      </c>
      <c r="AE13779" s="4">
        <v>-2.366</v>
      </c>
      <c r="AF13779">
        <f t="shared" si="645"/>
        <v>-4.59362924385537</v>
      </c>
      <c r="AG13779">
        <f t="shared" si="646"/>
        <v>0</v>
      </c>
      <c r="AH13779">
        <f t="shared" si="647"/>
        <v>1</v>
      </c>
      <c r="AI13779">
        <v>0</v>
      </c>
      <c r="AJ13779">
        <v>1</v>
      </c>
    </row>
    <row r="13780" spans="1:36">
      <c r="A13780">
        <v>603022</v>
      </c>
      <c r="B13780">
        <v>2019</v>
      </c>
      <c r="C13780">
        <v>0</v>
      </c>
      <c r="G13780">
        <f>G$1*Sheet1!I13780</f>
        <v>-2.503</v>
      </c>
      <c r="H13780">
        <f>H$1*Sheet1!J13780</f>
        <v>0</v>
      </c>
      <c r="I13780">
        <f>I$1*Sheet1!K13780</f>
        <v>0</v>
      </c>
      <c r="J13780">
        <f>J$1*Sheet1!L13780</f>
        <v>0</v>
      </c>
      <c r="K13780">
        <f>K$1*Sheet1!M13780</f>
        <v>0</v>
      </c>
      <c r="L13780">
        <f>L$1*Sheet1!N13780</f>
        <v>-0.0397034</v>
      </c>
      <c r="M13780">
        <f>M$1*Sheet1!O13780</f>
        <v>0</v>
      </c>
      <c r="N13780">
        <f>N$1*Sheet1!P13780</f>
        <v>0</v>
      </c>
      <c r="O13780">
        <f>O$1*Sheet1!Q13780</f>
        <v>0</v>
      </c>
      <c r="P13780">
        <f>P$1*Sheet1!R13780</f>
        <v>0</v>
      </c>
      <c r="Q13780">
        <f>Q$1*Sheet1!S13780</f>
        <v>0</v>
      </c>
      <c r="R13780">
        <f>R$1*Sheet1!T13780</f>
        <v>0</v>
      </c>
      <c r="S13780">
        <f>S$1*Sheet1!U13780</f>
        <v>0</v>
      </c>
      <c r="T13780">
        <f>T$1*Sheet1!V13780</f>
        <v>0</v>
      </c>
      <c r="U13780">
        <f>U$1*Sheet1!W13780</f>
        <v>0</v>
      </c>
      <c r="V13780">
        <f>V$1*Sheet1!X13780</f>
        <v>0.1265384</v>
      </c>
      <c r="W13780">
        <f>W$1*Sheet1!Y13780</f>
        <v>0</v>
      </c>
      <c r="X13780">
        <f>X$1*Sheet1!Z13780</f>
        <v>0</v>
      </c>
      <c r="Y13780">
        <f>Y$1*Sheet1!AA13780</f>
        <v>0</v>
      </c>
      <c r="Z13780">
        <f>Z$1*Sheet1!AB13780</f>
        <v>0</v>
      </c>
      <c r="AA13780">
        <f>AA$1*Sheet1!AC13780</f>
        <v>-1.39251002007723</v>
      </c>
      <c r="AB13780">
        <f>AB$1*Sheet1!AD13780</f>
        <v>0</v>
      </c>
      <c r="AC13780">
        <f>AC$1*Sheet1!AE13780</f>
        <v>0.673657344070161</v>
      </c>
      <c r="AD13780">
        <f>AD$1*Sheet1!AF13780</f>
        <v>0.157632836586079</v>
      </c>
      <c r="AE13780" s="4">
        <v>-2.366</v>
      </c>
      <c r="AF13780">
        <f t="shared" si="645"/>
        <v>-5.34338483942099</v>
      </c>
      <c r="AG13780">
        <f t="shared" si="646"/>
        <v>0</v>
      </c>
      <c r="AH13780">
        <f t="shared" si="647"/>
        <v>1</v>
      </c>
      <c r="AI13780">
        <v>0</v>
      </c>
      <c r="AJ13780">
        <v>1</v>
      </c>
    </row>
    <row r="13781" spans="1:36">
      <c r="A13781">
        <v>603028</v>
      </c>
      <c r="B13781">
        <v>2019</v>
      </c>
      <c r="C13781">
        <v>0</v>
      </c>
      <c r="G13781">
        <f>G$1*Sheet1!I13781</f>
        <v>-2.503</v>
      </c>
      <c r="H13781">
        <f>H$1*Sheet1!J13781</f>
        <v>0</v>
      </c>
      <c r="I13781">
        <f>I$1*Sheet1!K13781</f>
        <v>0</v>
      </c>
      <c r="J13781">
        <f>J$1*Sheet1!L13781</f>
        <v>0</v>
      </c>
      <c r="K13781">
        <f>K$1*Sheet1!M13781</f>
        <v>0</v>
      </c>
      <c r="L13781">
        <f>L$1*Sheet1!N13781</f>
        <v>-0.0703494</v>
      </c>
      <c r="M13781">
        <f>M$1*Sheet1!O13781</f>
        <v>0</v>
      </c>
      <c r="N13781">
        <f>N$1*Sheet1!P13781</f>
        <v>0</v>
      </c>
      <c r="O13781">
        <f>O$1*Sheet1!Q13781</f>
        <v>0</v>
      </c>
      <c r="P13781">
        <f>P$1*Sheet1!R13781</f>
        <v>0</v>
      </c>
      <c r="Q13781">
        <f>Q$1*Sheet1!S13781</f>
        <v>0</v>
      </c>
      <c r="R13781">
        <f>R$1*Sheet1!T13781</f>
        <v>0</v>
      </c>
      <c r="S13781">
        <f>S$1*Sheet1!U13781</f>
        <v>0</v>
      </c>
      <c r="T13781">
        <f>T$1*Sheet1!V13781</f>
        <v>0</v>
      </c>
      <c r="U13781">
        <f>U$1*Sheet1!W13781</f>
        <v>0</v>
      </c>
      <c r="V13781">
        <f>V$1*Sheet1!X13781</f>
        <v>0.0945683</v>
      </c>
      <c r="W13781">
        <f>W$1*Sheet1!Y13781</f>
        <v>0</v>
      </c>
      <c r="X13781">
        <f>X$1*Sheet1!Z13781</f>
        <v>0</v>
      </c>
      <c r="Y13781">
        <f>Y$1*Sheet1!AA13781</f>
        <v>0</v>
      </c>
      <c r="Z13781">
        <f>Z$1*Sheet1!AB13781</f>
        <v>0</v>
      </c>
      <c r="AA13781">
        <f>AA$1*Sheet1!AC13781</f>
        <v>-1.1577299798727</v>
      </c>
      <c r="AB13781">
        <f>AB$1*Sheet1!AD13781</f>
        <v>0</v>
      </c>
      <c r="AC13781">
        <f>AC$1*Sheet1!AE13781</f>
        <v>0.677091493105761</v>
      </c>
      <c r="AD13781">
        <f>AD$1*Sheet1!AF13781</f>
        <v>0.120049441642394</v>
      </c>
      <c r="AE13781" s="4">
        <v>-2.366</v>
      </c>
      <c r="AF13781">
        <f t="shared" si="645"/>
        <v>-5.20537014512455</v>
      </c>
      <c r="AG13781">
        <f t="shared" si="646"/>
        <v>0</v>
      </c>
      <c r="AH13781">
        <f t="shared" si="647"/>
        <v>1</v>
      </c>
      <c r="AI13781">
        <v>0</v>
      </c>
      <c r="AJ13781">
        <v>1</v>
      </c>
    </row>
    <row r="13782" spans="1:36">
      <c r="A13782">
        <v>603033</v>
      </c>
      <c r="B13782">
        <v>2019</v>
      </c>
      <c r="C13782">
        <v>0</v>
      </c>
      <c r="G13782">
        <f>G$1*Sheet1!I13782</f>
        <v>-2.503</v>
      </c>
      <c r="H13782">
        <f>H$1*Sheet1!J13782</f>
        <v>0</v>
      </c>
      <c r="I13782">
        <f>I$1*Sheet1!K13782</f>
        <v>0</v>
      </c>
      <c r="J13782">
        <f>J$1*Sheet1!L13782</f>
        <v>0</v>
      </c>
      <c r="K13782">
        <f>K$1*Sheet1!M13782</f>
        <v>0</v>
      </c>
      <c r="L13782">
        <f>L$1*Sheet1!N13782</f>
        <v>-0.023133</v>
      </c>
      <c r="M13782">
        <f>M$1*Sheet1!O13782</f>
        <v>0</v>
      </c>
      <c r="N13782">
        <f>N$1*Sheet1!P13782</f>
        <v>0</v>
      </c>
      <c r="O13782">
        <f>O$1*Sheet1!Q13782</f>
        <v>-0.104617982492757</v>
      </c>
      <c r="P13782">
        <f>P$1*Sheet1!R13782</f>
        <v>0</v>
      </c>
      <c r="Q13782">
        <f>Q$1*Sheet1!S13782</f>
        <v>0</v>
      </c>
      <c r="R13782">
        <f>R$1*Sheet1!T13782</f>
        <v>0</v>
      </c>
      <c r="S13782">
        <f>S$1*Sheet1!U13782</f>
        <v>0</v>
      </c>
      <c r="T13782">
        <f>T$1*Sheet1!V13782</f>
        <v>0</v>
      </c>
      <c r="U13782">
        <f>U$1*Sheet1!W13782</f>
        <v>0</v>
      </c>
      <c r="V13782">
        <f>V$1*Sheet1!X13782</f>
        <v>0.1082628</v>
      </c>
      <c r="W13782">
        <f>W$1*Sheet1!Y13782</f>
        <v>0</v>
      </c>
      <c r="X13782">
        <f>X$1*Sheet1!Z13782</f>
        <v>0</v>
      </c>
      <c r="Y13782">
        <f>Y$1*Sheet1!AA13782</f>
        <v>0</v>
      </c>
      <c r="Z13782">
        <f>Z$1*Sheet1!AB13782</f>
        <v>0</v>
      </c>
      <c r="AA13782">
        <f>AA$1*Sheet1!AC13782</f>
        <v>-1.44290997076035</v>
      </c>
      <c r="AB13782">
        <f>AB$1*Sheet1!AD13782</f>
        <v>0</v>
      </c>
      <c r="AC13782">
        <f>AC$1*Sheet1!AE13782</f>
        <v>0.565913934363613</v>
      </c>
      <c r="AD13782">
        <f>AD$1*Sheet1!AF13782</f>
        <v>0.119345217545191</v>
      </c>
      <c r="AE13782" s="4">
        <v>-2.366</v>
      </c>
      <c r="AF13782">
        <f t="shared" si="645"/>
        <v>-5.6461390013443</v>
      </c>
      <c r="AG13782">
        <f t="shared" si="646"/>
        <v>0</v>
      </c>
      <c r="AH13782">
        <f t="shared" si="647"/>
        <v>1</v>
      </c>
      <c r="AI13782">
        <v>0</v>
      </c>
      <c r="AJ13782">
        <v>1</v>
      </c>
    </row>
    <row r="13783" spans="1:36">
      <c r="A13783">
        <v>603035</v>
      </c>
      <c r="B13783">
        <v>2019</v>
      </c>
      <c r="C13783">
        <v>0</v>
      </c>
      <c r="G13783">
        <f>G$1*Sheet1!I13783</f>
        <v>-2.503</v>
      </c>
      <c r="H13783">
        <f>H$1*Sheet1!J13783</f>
        <v>0</v>
      </c>
      <c r="I13783">
        <f>I$1*Sheet1!K13783</f>
        <v>0</v>
      </c>
      <c r="J13783">
        <f>J$1*Sheet1!L13783</f>
        <v>0</v>
      </c>
      <c r="K13783">
        <f>K$1*Sheet1!M13783</f>
        <v>0</v>
      </c>
      <c r="L13783">
        <f>L$1*Sheet1!N13783</f>
        <v>-0.036971</v>
      </c>
      <c r="M13783">
        <f>M$1*Sheet1!O13783</f>
        <v>0</v>
      </c>
      <c r="N13783">
        <f>N$1*Sheet1!P13783</f>
        <v>0</v>
      </c>
      <c r="O13783">
        <f>O$1*Sheet1!Q13783</f>
        <v>-1.95615345885796</v>
      </c>
      <c r="P13783">
        <f>P$1*Sheet1!R13783</f>
        <v>0</v>
      </c>
      <c r="Q13783">
        <f>Q$1*Sheet1!S13783</f>
        <v>0</v>
      </c>
      <c r="R13783">
        <f>R$1*Sheet1!T13783</f>
        <v>0</v>
      </c>
      <c r="S13783">
        <f>S$1*Sheet1!U13783</f>
        <v>0</v>
      </c>
      <c r="T13783">
        <f>T$1*Sheet1!V13783</f>
        <v>0</v>
      </c>
      <c r="U13783">
        <f>U$1*Sheet1!W13783</f>
        <v>0</v>
      </c>
      <c r="V13783">
        <f>V$1*Sheet1!X13783</f>
        <v>0.0520147</v>
      </c>
      <c r="W13783">
        <f>W$1*Sheet1!Y13783</f>
        <v>0</v>
      </c>
      <c r="X13783">
        <f>X$1*Sheet1!Z13783</f>
        <v>0</v>
      </c>
      <c r="Y13783">
        <f>Y$1*Sheet1!AA13783</f>
        <v>0</v>
      </c>
      <c r="Z13783">
        <f>Z$1*Sheet1!AB13783</f>
        <v>0</v>
      </c>
      <c r="AA13783">
        <f>AA$1*Sheet1!AC13783</f>
        <v>-0.783509996294976</v>
      </c>
      <c r="AB13783">
        <f>AB$1*Sheet1!AD13783</f>
        <v>0</v>
      </c>
      <c r="AC13783">
        <f>AC$1*Sheet1!AE13783</f>
        <v>0.695147292376697</v>
      </c>
      <c r="AD13783">
        <f>AD$1*Sheet1!AF13783</f>
        <v>0.128804834958196</v>
      </c>
      <c r="AE13783" s="4">
        <v>-2.366</v>
      </c>
      <c r="AF13783">
        <f t="shared" si="645"/>
        <v>-6.76966762781805</v>
      </c>
      <c r="AG13783">
        <f t="shared" si="646"/>
        <v>0</v>
      </c>
      <c r="AH13783">
        <f t="shared" si="647"/>
        <v>1</v>
      </c>
      <c r="AI13783">
        <v>0</v>
      </c>
      <c r="AJ13783">
        <v>1</v>
      </c>
    </row>
    <row r="13784" spans="1:36">
      <c r="A13784">
        <v>603038</v>
      </c>
      <c r="B13784">
        <v>2019</v>
      </c>
      <c r="C13784">
        <v>0</v>
      </c>
      <c r="G13784">
        <f>G$1*Sheet1!I13784</f>
        <v>-2.503</v>
      </c>
      <c r="H13784">
        <f>H$1*Sheet1!J13784</f>
        <v>0</v>
      </c>
      <c r="I13784">
        <f>I$1*Sheet1!K13784</f>
        <v>0</v>
      </c>
      <c r="J13784">
        <f>J$1*Sheet1!L13784</f>
        <v>0</v>
      </c>
      <c r="K13784">
        <f>K$1*Sheet1!M13784</f>
        <v>0</v>
      </c>
      <c r="L13784">
        <f>L$1*Sheet1!N13784</f>
        <v>-0.0959002</v>
      </c>
      <c r="M13784">
        <f>M$1*Sheet1!O13784</f>
        <v>0</v>
      </c>
      <c r="N13784">
        <f>N$1*Sheet1!P13784</f>
        <v>0</v>
      </c>
      <c r="O13784">
        <f>O$1*Sheet1!Q13784</f>
        <v>-0.0773190283759287</v>
      </c>
      <c r="P13784">
        <f>P$1*Sheet1!R13784</f>
        <v>0</v>
      </c>
      <c r="Q13784">
        <f>Q$1*Sheet1!S13784</f>
        <v>0</v>
      </c>
      <c r="R13784">
        <f>R$1*Sheet1!T13784</f>
        <v>0</v>
      </c>
      <c r="S13784">
        <f>S$1*Sheet1!U13784</f>
        <v>0</v>
      </c>
      <c r="T13784">
        <f>T$1*Sheet1!V13784</f>
        <v>0</v>
      </c>
      <c r="U13784">
        <f>U$1*Sheet1!W13784</f>
        <v>0</v>
      </c>
      <c r="V13784">
        <f>V$1*Sheet1!X13784</f>
        <v>0.0944707</v>
      </c>
      <c r="W13784">
        <f>W$1*Sheet1!Y13784</f>
        <v>0</v>
      </c>
      <c r="X13784">
        <f>X$1*Sheet1!Z13784</f>
        <v>0</v>
      </c>
      <c r="Y13784">
        <f>Y$1*Sheet1!AA13784</f>
        <v>0</v>
      </c>
      <c r="Z13784">
        <f>Z$1*Sheet1!AB13784</f>
        <v>0</v>
      </c>
      <c r="AA13784">
        <f>AA$1*Sheet1!AC13784</f>
        <v>-1.42821002483368</v>
      </c>
      <c r="AB13784">
        <f>AB$1*Sheet1!AD13784</f>
        <v>0</v>
      </c>
      <c r="AC13784">
        <f>AC$1*Sheet1!AE13784</f>
        <v>0.631496096826956</v>
      </c>
      <c r="AD13784">
        <f>AD$1*Sheet1!AF13784</f>
        <v>0.13730629458604</v>
      </c>
      <c r="AE13784" s="4">
        <v>-2.366</v>
      </c>
      <c r="AF13784">
        <f t="shared" si="645"/>
        <v>-5.60715616179661</v>
      </c>
      <c r="AG13784">
        <f t="shared" si="646"/>
        <v>0</v>
      </c>
      <c r="AH13784">
        <f t="shared" si="647"/>
        <v>1</v>
      </c>
      <c r="AI13784">
        <v>0</v>
      </c>
      <c r="AJ13784">
        <v>1</v>
      </c>
    </row>
    <row r="13785" spans="1:36">
      <c r="A13785">
        <v>603041</v>
      </c>
      <c r="B13785">
        <v>2019</v>
      </c>
      <c r="C13785">
        <v>0</v>
      </c>
      <c r="G13785">
        <f>G$1*Sheet1!I13785</f>
        <v>-2.503</v>
      </c>
      <c r="H13785">
        <f>H$1*Sheet1!J13785</f>
        <v>0</v>
      </c>
      <c r="I13785">
        <f>I$1*Sheet1!K13785</f>
        <v>0</v>
      </c>
      <c r="J13785">
        <f>J$1*Sheet1!L13785</f>
        <v>0</v>
      </c>
      <c r="K13785">
        <f>K$1*Sheet1!M13785</f>
        <v>0</v>
      </c>
      <c r="L13785">
        <f>L$1*Sheet1!N13785</f>
        <v>-0.0744909</v>
      </c>
      <c r="M13785">
        <f>M$1*Sheet1!O13785</f>
        <v>0</v>
      </c>
      <c r="N13785">
        <f>N$1*Sheet1!P13785</f>
        <v>0</v>
      </c>
      <c r="O13785">
        <f>O$1*Sheet1!Q13785</f>
        <v>0</v>
      </c>
      <c r="P13785">
        <f>P$1*Sheet1!R13785</f>
        <v>0</v>
      </c>
      <c r="Q13785">
        <f>Q$1*Sheet1!S13785</f>
        <v>0</v>
      </c>
      <c r="R13785">
        <f>R$1*Sheet1!T13785</f>
        <v>0</v>
      </c>
      <c r="S13785">
        <f>S$1*Sheet1!U13785</f>
        <v>0</v>
      </c>
      <c r="T13785">
        <f>T$1*Sheet1!V13785</f>
        <v>0</v>
      </c>
      <c r="U13785">
        <f>U$1*Sheet1!W13785</f>
        <v>0</v>
      </c>
      <c r="V13785">
        <f>V$1*Sheet1!X13785</f>
        <v>0.4626728</v>
      </c>
      <c r="W13785">
        <f>W$1*Sheet1!Y13785</f>
        <v>0</v>
      </c>
      <c r="X13785">
        <f>X$1*Sheet1!Z13785</f>
        <v>0</v>
      </c>
      <c r="Y13785">
        <f>Y$1*Sheet1!AA13785</f>
        <v>0</v>
      </c>
      <c r="Z13785">
        <f>Z$1*Sheet1!AB13785</f>
        <v>0</v>
      </c>
      <c r="AA13785">
        <f>AA$1*Sheet1!AC13785</f>
        <v>-1.43493001717329</v>
      </c>
      <c r="AB13785">
        <f>AB$1*Sheet1!AD13785</f>
        <v>0</v>
      </c>
      <c r="AC13785">
        <f>AC$1*Sheet1!AE13785</f>
        <v>0.229561840242988</v>
      </c>
      <c r="AD13785">
        <f>AD$1*Sheet1!AF13785</f>
        <v>0.111361327968357</v>
      </c>
      <c r="AE13785" s="4">
        <v>-2.366</v>
      </c>
      <c r="AF13785">
        <f t="shared" si="645"/>
        <v>-5.57482494896195</v>
      </c>
      <c r="AG13785">
        <f t="shared" si="646"/>
        <v>0</v>
      </c>
      <c r="AH13785">
        <f t="shared" si="647"/>
        <v>1</v>
      </c>
      <c r="AI13785">
        <v>0</v>
      </c>
      <c r="AJ13785">
        <v>1</v>
      </c>
    </row>
    <row r="13786" spans="1:36">
      <c r="A13786">
        <v>603042</v>
      </c>
      <c r="B13786">
        <v>2019</v>
      </c>
      <c r="C13786">
        <v>0</v>
      </c>
      <c r="G13786">
        <f>G$1*Sheet1!I13786</f>
        <v>-2.503</v>
      </c>
      <c r="H13786">
        <f>H$1*Sheet1!J13786</f>
        <v>0</v>
      </c>
      <c r="I13786">
        <f>I$1*Sheet1!K13786</f>
        <v>0</v>
      </c>
      <c r="J13786">
        <f>J$1*Sheet1!L13786</f>
        <v>0</v>
      </c>
      <c r="K13786">
        <f>K$1*Sheet1!M13786</f>
        <v>0</v>
      </c>
      <c r="L13786">
        <f>L$1*Sheet1!N13786</f>
        <v>-0.0203687</v>
      </c>
      <c r="M13786">
        <f>M$1*Sheet1!O13786</f>
        <v>0</v>
      </c>
      <c r="N13786">
        <f>N$1*Sheet1!P13786</f>
        <v>0</v>
      </c>
      <c r="O13786">
        <f>O$1*Sheet1!Q13786</f>
        <v>-0.00829484766533574</v>
      </c>
      <c r="P13786">
        <f>P$1*Sheet1!R13786</f>
        <v>0</v>
      </c>
      <c r="Q13786">
        <f>Q$1*Sheet1!S13786</f>
        <v>0</v>
      </c>
      <c r="R13786">
        <f>R$1*Sheet1!T13786</f>
        <v>0</v>
      </c>
      <c r="S13786">
        <f>S$1*Sheet1!U13786</f>
        <v>0</v>
      </c>
      <c r="T13786">
        <f>T$1*Sheet1!V13786</f>
        <v>0</v>
      </c>
      <c r="U13786">
        <f>U$1*Sheet1!W13786</f>
        <v>0</v>
      </c>
      <c r="V13786">
        <f>V$1*Sheet1!X13786</f>
        <v>0.0869738</v>
      </c>
      <c r="W13786">
        <f>W$1*Sheet1!Y13786</f>
        <v>0</v>
      </c>
      <c r="X13786">
        <f>X$1*Sheet1!Z13786</f>
        <v>0</v>
      </c>
      <c r="Y13786">
        <f>Y$1*Sheet1!AA13786</f>
        <v>0</v>
      </c>
      <c r="Z13786">
        <f>Z$1*Sheet1!AB13786</f>
        <v>0</v>
      </c>
      <c r="AA13786">
        <f>AA$1*Sheet1!AC13786</f>
        <v>-0.919169974565506</v>
      </c>
      <c r="AB13786">
        <f>AB$1*Sheet1!AD13786</f>
        <v>0</v>
      </c>
      <c r="AC13786">
        <f>AC$1*Sheet1!AE13786</f>
        <v>0.648669621347518</v>
      </c>
      <c r="AD13786">
        <f>AD$1*Sheet1!AF13786</f>
        <v>0.143035097513355</v>
      </c>
      <c r="AE13786" s="4">
        <v>-2.366</v>
      </c>
      <c r="AF13786">
        <f t="shared" si="645"/>
        <v>-4.93815500336997</v>
      </c>
      <c r="AG13786">
        <f t="shared" si="646"/>
        <v>0</v>
      </c>
      <c r="AH13786">
        <f t="shared" si="647"/>
        <v>1</v>
      </c>
      <c r="AI13786">
        <v>0</v>
      </c>
      <c r="AJ13786">
        <v>1</v>
      </c>
    </row>
    <row r="13787" spans="1:36">
      <c r="A13787">
        <v>603050</v>
      </c>
      <c r="B13787">
        <v>2019</v>
      </c>
      <c r="C13787">
        <v>0</v>
      </c>
      <c r="G13787">
        <f>G$1*Sheet1!I13787</f>
        <v>-2.503</v>
      </c>
      <c r="H13787">
        <f>H$1*Sheet1!J13787</f>
        <v>0</v>
      </c>
      <c r="I13787">
        <f>I$1*Sheet1!K13787</f>
        <v>0</v>
      </c>
      <c r="J13787">
        <f>J$1*Sheet1!L13787</f>
        <v>0</v>
      </c>
      <c r="K13787">
        <f>K$1*Sheet1!M13787</f>
        <v>0</v>
      </c>
      <c r="L13787">
        <f>L$1*Sheet1!N13787</f>
        <v>-0.021296</v>
      </c>
      <c r="M13787">
        <f>M$1*Sheet1!O13787</f>
        <v>0</v>
      </c>
      <c r="N13787">
        <f>N$1*Sheet1!P13787</f>
        <v>0</v>
      </c>
      <c r="O13787">
        <f>O$1*Sheet1!Q13787</f>
        <v>-0.0630482619712692</v>
      </c>
      <c r="P13787">
        <f>P$1*Sheet1!R13787</f>
        <v>0</v>
      </c>
      <c r="Q13787">
        <f>Q$1*Sheet1!S13787</f>
        <v>0</v>
      </c>
      <c r="R13787">
        <f>R$1*Sheet1!T13787</f>
        <v>0</v>
      </c>
      <c r="S13787">
        <f>S$1*Sheet1!U13787</f>
        <v>0</v>
      </c>
      <c r="T13787">
        <f>T$1*Sheet1!V13787</f>
        <v>0</v>
      </c>
      <c r="U13787">
        <f>U$1*Sheet1!W13787</f>
        <v>0</v>
      </c>
      <c r="V13787">
        <f>V$1*Sheet1!X13787</f>
        <v>0.0946842</v>
      </c>
      <c r="W13787">
        <f>W$1*Sheet1!Y13787</f>
        <v>0</v>
      </c>
      <c r="X13787">
        <f>X$1*Sheet1!Z13787</f>
        <v>0</v>
      </c>
      <c r="Y13787">
        <f>Y$1*Sheet1!AA13787</f>
        <v>0</v>
      </c>
      <c r="Z13787">
        <f>Z$1*Sheet1!AB13787</f>
        <v>0</v>
      </c>
      <c r="AA13787">
        <f>AA$1*Sheet1!AC13787</f>
        <v>-0.641129989385605</v>
      </c>
      <c r="AB13787">
        <f>AB$1*Sheet1!AD13787</f>
        <v>0</v>
      </c>
      <c r="AC13787">
        <f>AC$1*Sheet1!AE13787</f>
        <v>0.696673967886724</v>
      </c>
      <c r="AD13787">
        <f>AD$1*Sheet1!AF13787</f>
        <v>0.135166023995552</v>
      </c>
      <c r="AE13787" s="4">
        <v>-2.366</v>
      </c>
      <c r="AF13787">
        <f t="shared" si="645"/>
        <v>-4.6679500594746</v>
      </c>
      <c r="AG13787">
        <f t="shared" si="646"/>
        <v>0</v>
      </c>
      <c r="AH13787">
        <f t="shared" si="647"/>
        <v>1</v>
      </c>
      <c r="AI13787">
        <v>0</v>
      </c>
      <c r="AJ13787">
        <v>1</v>
      </c>
    </row>
    <row r="13788" spans="1:36">
      <c r="A13788">
        <v>603055</v>
      </c>
      <c r="B13788">
        <v>2019</v>
      </c>
      <c r="C13788">
        <v>0</v>
      </c>
      <c r="G13788">
        <f>G$1*Sheet1!I13788</f>
        <v>-2.503</v>
      </c>
      <c r="H13788">
        <f>H$1*Sheet1!J13788</f>
        <v>0</v>
      </c>
      <c r="I13788">
        <f>I$1*Sheet1!K13788</f>
        <v>0</v>
      </c>
      <c r="J13788">
        <f>J$1*Sheet1!L13788</f>
        <v>0</v>
      </c>
      <c r="K13788">
        <f>K$1*Sheet1!M13788</f>
        <v>0</v>
      </c>
      <c r="L13788">
        <f>L$1*Sheet1!N13788</f>
        <v>-0.059114</v>
      </c>
      <c r="M13788">
        <f>M$1*Sheet1!O13788</f>
        <v>0</v>
      </c>
      <c r="N13788">
        <f>N$1*Sheet1!P13788</f>
        <v>0</v>
      </c>
      <c r="O13788">
        <f>O$1*Sheet1!Q13788</f>
        <v>0</v>
      </c>
      <c r="P13788">
        <f>P$1*Sheet1!R13788</f>
        <v>0</v>
      </c>
      <c r="Q13788">
        <f>Q$1*Sheet1!S13788</f>
        <v>0</v>
      </c>
      <c r="R13788">
        <f>R$1*Sheet1!T13788</f>
        <v>0</v>
      </c>
      <c r="S13788">
        <f>S$1*Sheet1!U13788</f>
        <v>0</v>
      </c>
      <c r="T13788">
        <f>T$1*Sheet1!V13788</f>
        <v>0</v>
      </c>
      <c r="U13788">
        <f>U$1*Sheet1!W13788</f>
        <v>0</v>
      </c>
      <c r="V13788">
        <f>V$1*Sheet1!X13788</f>
        <v>0.0969961</v>
      </c>
      <c r="W13788">
        <f>W$1*Sheet1!Y13788</f>
        <v>0</v>
      </c>
      <c r="X13788">
        <f>X$1*Sheet1!Z13788</f>
        <v>0</v>
      </c>
      <c r="Y13788">
        <f>Y$1*Sheet1!AA13788</f>
        <v>0</v>
      </c>
      <c r="Z13788">
        <f>Z$1*Sheet1!AB13788</f>
        <v>0</v>
      </c>
      <c r="AA13788">
        <f>AA$1*Sheet1!AC13788</f>
        <v>-1.7247299823761</v>
      </c>
      <c r="AB13788">
        <f>AB$1*Sheet1!AD13788</f>
        <v>0</v>
      </c>
      <c r="AC13788">
        <f>AC$1*Sheet1!AE13788</f>
        <v>0.456751773172708</v>
      </c>
      <c r="AD13788">
        <f>AD$1*Sheet1!AF13788</f>
        <v>0.146661711753034</v>
      </c>
      <c r="AE13788" s="4">
        <v>-2.366</v>
      </c>
      <c r="AF13788">
        <f t="shared" si="645"/>
        <v>-5.95243439745036</v>
      </c>
      <c r="AG13788">
        <f t="shared" si="646"/>
        <v>0</v>
      </c>
      <c r="AH13788">
        <f t="shared" si="647"/>
        <v>1</v>
      </c>
      <c r="AI13788">
        <v>0</v>
      </c>
      <c r="AJ13788">
        <v>1</v>
      </c>
    </row>
    <row r="13789" spans="1:36">
      <c r="A13789">
        <v>603059</v>
      </c>
      <c r="B13789">
        <v>2019</v>
      </c>
      <c r="C13789">
        <v>0</v>
      </c>
      <c r="G13789">
        <f>G$1*Sheet1!I13789</f>
        <v>-2.503</v>
      </c>
      <c r="H13789">
        <f>H$1*Sheet1!J13789</f>
        <v>0</v>
      </c>
      <c r="I13789">
        <f>I$1*Sheet1!K13789</f>
        <v>0</v>
      </c>
      <c r="J13789">
        <f>J$1*Sheet1!L13789</f>
        <v>0</v>
      </c>
      <c r="K13789">
        <f>K$1*Sheet1!M13789</f>
        <v>0</v>
      </c>
      <c r="L13789">
        <f>L$1*Sheet1!N13789</f>
        <v>-0.0675587</v>
      </c>
      <c r="M13789">
        <f>M$1*Sheet1!O13789</f>
        <v>0</v>
      </c>
      <c r="N13789">
        <f>N$1*Sheet1!P13789</f>
        <v>0</v>
      </c>
      <c r="O13789">
        <f>O$1*Sheet1!Q13789</f>
        <v>-0.460533098304279</v>
      </c>
      <c r="P13789">
        <f>P$1*Sheet1!R13789</f>
        <v>0</v>
      </c>
      <c r="Q13789">
        <f>Q$1*Sheet1!S13789</f>
        <v>0</v>
      </c>
      <c r="R13789">
        <f>R$1*Sheet1!T13789</f>
        <v>0</v>
      </c>
      <c r="S13789">
        <f>S$1*Sheet1!U13789</f>
        <v>0</v>
      </c>
      <c r="T13789">
        <f>T$1*Sheet1!V13789</f>
        <v>0</v>
      </c>
      <c r="U13789">
        <f>U$1*Sheet1!W13789</f>
        <v>0</v>
      </c>
      <c r="V13789">
        <f>V$1*Sheet1!X13789</f>
        <v>0.1494927</v>
      </c>
      <c r="W13789">
        <f>W$1*Sheet1!Y13789</f>
        <v>0</v>
      </c>
      <c r="X13789">
        <f>X$1*Sheet1!Z13789</f>
        <v>0</v>
      </c>
      <c r="Y13789">
        <f>Y$1*Sheet1!AA13789</f>
        <v>0</v>
      </c>
      <c r="Z13789">
        <f>Z$1*Sheet1!AB13789</f>
        <v>0</v>
      </c>
      <c r="AA13789">
        <f>AA$1*Sheet1!AC13789</f>
        <v>-1.60712999939919</v>
      </c>
      <c r="AB13789">
        <f>AB$1*Sheet1!AD13789</f>
        <v>0</v>
      </c>
      <c r="AC13789">
        <f>AC$1*Sheet1!AE13789</f>
        <v>0.646938758408142</v>
      </c>
      <c r="AD13789">
        <f>AD$1*Sheet1!AF13789</f>
        <v>0.153424585549141</v>
      </c>
      <c r="AE13789" s="4">
        <v>-2.366</v>
      </c>
      <c r="AF13789">
        <f t="shared" si="645"/>
        <v>-6.05436575374618</v>
      </c>
      <c r="AG13789">
        <f t="shared" si="646"/>
        <v>0</v>
      </c>
      <c r="AH13789">
        <f t="shared" si="647"/>
        <v>1</v>
      </c>
      <c r="AI13789">
        <v>0</v>
      </c>
      <c r="AJ13789">
        <v>1</v>
      </c>
    </row>
    <row r="13790" spans="1:36">
      <c r="A13790">
        <v>603060</v>
      </c>
      <c r="B13790">
        <v>2019</v>
      </c>
      <c r="C13790">
        <v>0</v>
      </c>
      <c r="G13790">
        <f>G$1*Sheet1!I13790</f>
        <v>-2.503</v>
      </c>
      <c r="H13790">
        <f>H$1*Sheet1!J13790</f>
        <v>0</v>
      </c>
      <c r="I13790">
        <f>I$1*Sheet1!K13790</f>
        <v>0</v>
      </c>
      <c r="J13790">
        <f>J$1*Sheet1!L13790</f>
        <v>0</v>
      </c>
      <c r="K13790">
        <f>K$1*Sheet1!M13790</f>
        <v>0</v>
      </c>
      <c r="L13790">
        <f>L$1*Sheet1!N13790</f>
        <v>-0.0679525</v>
      </c>
      <c r="M13790">
        <f>M$1*Sheet1!O13790</f>
        <v>0</v>
      </c>
      <c r="N13790">
        <f>N$1*Sheet1!P13790</f>
        <v>0</v>
      </c>
      <c r="O13790">
        <f>O$1*Sheet1!Q13790</f>
        <v>-0.246868838251139</v>
      </c>
      <c r="P13790">
        <f>P$1*Sheet1!R13790</f>
        <v>0</v>
      </c>
      <c r="Q13790">
        <f>Q$1*Sheet1!S13790</f>
        <v>0</v>
      </c>
      <c r="R13790">
        <f>R$1*Sheet1!T13790</f>
        <v>0</v>
      </c>
      <c r="S13790">
        <f>S$1*Sheet1!U13790</f>
        <v>0</v>
      </c>
      <c r="T13790">
        <f>T$1*Sheet1!V13790</f>
        <v>0</v>
      </c>
      <c r="U13790">
        <f>U$1*Sheet1!W13790</f>
        <v>0</v>
      </c>
      <c r="V13790">
        <f>V$1*Sheet1!X13790</f>
        <v>0.0981368</v>
      </c>
      <c r="W13790">
        <f>W$1*Sheet1!Y13790</f>
        <v>0</v>
      </c>
      <c r="X13790">
        <f>X$1*Sheet1!Z13790</f>
        <v>0</v>
      </c>
      <c r="Y13790">
        <f>Y$1*Sheet1!AA13790</f>
        <v>0</v>
      </c>
      <c r="Z13790">
        <f>Z$1*Sheet1!AB13790</f>
        <v>0</v>
      </c>
      <c r="AA13790">
        <f>AA$1*Sheet1!AC13790</f>
        <v>-1.48470005857945</v>
      </c>
      <c r="AB13790">
        <f>AB$1*Sheet1!AD13790</f>
        <v>0</v>
      </c>
      <c r="AC13790">
        <f>AC$1*Sheet1!AE13790</f>
        <v>0.532735471506282</v>
      </c>
      <c r="AD13790">
        <f>AD$1*Sheet1!AF13790</f>
        <v>0.159472489803122</v>
      </c>
      <c r="AE13790" s="4">
        <v>-2.366</v>
      </c>
      <c r="AF13790">
        <f t="shared" si="645"/>
        <v>-5.87817663552118</v>
      </c>
      <c r="AG13790">
        <f t="shared" si="646"/>
        <v>0</v>
      </c>
      <c r="AH13790">
        <f t="shared" si="647"/>
        <v>1</v>
      </c>
      <c r="AI13790">
        <v>0</v>
      </c>
      <c r="AJ13790">
        <v>1</v>
      </c>
    </row>
    <row r="13791" spans="1:36">
      <c r="A13791">
        <v>603063</v>
      </c>
      <c r="B13791">
        <v>2019</v>
      </c>
      <c r="C13791">
        <v>0</v>
      </c>
      <c r="G13791">
        <f>G$1*Sheet1!I13791</f>
        <v>-2.503</v>
      </c>
      <c r="H13791">
        <f>H$1*Sheet1!J13791</f>
        <v>0</v>
      </c>
      <c r="I13791">
        <f>I$1*Sheet1!K13791</f>
        <v>0</v>
      </c>
      <c r="J13791">
        <f>J$1*Sheet1!L13791</f>
        <v>0</v>
      </c>
      <c r="K13791">
        <f>K$1*Sheet1!M13791</f>
        <v>0</v>
      </c>
      <c r="L13791">
        <f>L$1*Sheet1!N13791</f>
        <v>-0.0220495</v>
      </c>
      <c r="M13791">
        <f>M$1*Sheet1!O13791</f>
        <v>0</v>
      </c>
      <c r="N13791">
        <f>N$1*Sheet1!P13791</f>
        <v>0</v>
      </c>
      <c r="O13791">
        <f>O$1*Sheet1!Q13791</f>
        <v>-0.344138976855766</v>
      </c>
      <c r="P13791">
        <f>P$1*Sheet1!R13791</f>
        <v>0</v>
      </c>
      <c r="Q13791">
        <f>Q$1*Sheet1!S13791</f>
        <v>0</v>
      </c>
      <c r="R13791">
        <f>R$1*Sheet1!T13791</f>
        <v>0</v>
      </c>
      <c r="S13791">
        <f>S$1*Sheet1!U13791</f>
        <v>0</v>
      </c>
      <c r="T13791">
        <f>T$1*Sheet1!V13791</f>
        <v>0</v>
      </c>
      <c r="U13791">
        <f>U$1*Sheet1!W13791</f>
        <v>0</v>
      </c>
      <c r="V13791">
        <f>V$1*Sheet1!X13791</f>
        <v>0.1461804</v>
      </c>
      <c r="W13791">
        <f>W$1*Sheet1!Y13791</f>
        <v>0</v>
      </c>
      <c r="X13791">
        <f>X$1*Sheet1!Z13791</f>
        <v>0</v>
      </c>
      <c r="Y13791">
        <f>Y$1*Sheet1!AA13791</f>
        <v>0</v>
      </c>
      <c r="Z13791">
        <f>Z$1*Sheet1!AB13791</f>
        <v>0</v>
      </c>
      <c r="AA13791">
        <f>AA$1*Sheet1!AC13791</f>
        <v>-0.832019992589951</v>
      </c>
      <c r="AB13791">
        <f>AB$1*Sheet1!AD13791</f>
        <v>0</v>
      </c>
      <c r="AC13791">
        <f>AC$1*Sheet1!AE13791</f>
        <v>0.836507682459301</v>
      </c>
      <c r="AD13791">
        <f>AD$1*Sheet1!AF13791</f>
        <v>0.112798917788139</v>
      </c>
      <c r="AE13791" s="4">
        <v>-2.366</v>
      </c>
      <c r="AF13791">
        <f t="shared" si="645"/>
        <v>-4.97172146919828</v>
      </c>
      <c r="AG13791">
        <f t="shared" si="646"/>
        <v>0</v>
      </c>
      <c r="AH13791">
        <f t="shared" si="647"/>
        <v>1</v>
      </c>
      <c r="AI13791">
        <v>0</v>
      </c>
      <c r="AJ13791">
        <v>1</v>
      </c>
    </row>
    <row r="13792" spans="1:36">
      <c r="A13792">
        <v>603076</v>
      </c>
      <c r="B13792">
        <v>2019</v>
      </c>
      <c r="C13792">
        <v>0</v>
      </c>
      <c r="G13792">
        <f>G$1*Sheet1!I13792</f>
        <v>-2.503</v>
      </c>
      <c r="H13792">
        <f>H$1*Sheet1!J13792</f>
        <v>0</v>
      </c>
      <c r="I13792">
        <f>I$1*Sheet1!K13792</f>
        <v>0</v>
      </c>
      <c r="J13792">
        <f>J$1*Sheet1!L13792</f>
        <v>0</v>
      </c>
      <c r="K13792">
        <f>K$1*Sheet1!M13792</f>
        <v>0</v>
      </c>
      <c r="L13792">
        <f>L$1*Sheet1!N13792</f>
        <v>-0.0422961</v>
      </c>
      <c r="M13792">
        <f>M$1*Sheet1!O13792</f>
        <v>0</v>
      </c>
      <c r="N13792">
        <f>N$1*Sheet1!P13792</f>
        <v>0</v>
      </c>
      <c r="O13792">
        <f>O$1*Sheet1!Q13792</f>
        <v>0</v>
      </c>
      <c r="P13792">
        <f>P$1*Sheet1!R13792</f>
        <v>0</v>
      </c>
      <c r="Q13792">
        <f>Q$1*Sheet1!S13792</f>
        <v>0</v>
      </c>
      <c r="R13792">
        <f>R$1*Sheet1!T13792</f>
        <v>0</v>
      </c>
      <c r="S13792">
        <f>S$1*Sheet1!U13792</f>
        <v>0</v>
      </c>
      <c r="T13792">
        <f>T$1*Sheet1!V13792</f>
        <v>0</v>
      </c>
      <c r="U13792">
        <f>U$1*Sheet1!W13792</f>
        <v>0</v>
      </c>
      <c r="V13792">
        <f>V$1*Sheet1!X13792</f>
        <v>0.0932263</v>
      </c>
      <c r="W13792">
        <f>W$1*Sheet1!Y13792</f>
        <v>0</v>
      </c>
      <c r="X13792">
        <f>X$1*Sheet1!Z13792</f>
        <v>0</v>
      </c>
      <c r="Y13792">
        <f>Y$1*Sheet1!AA13792</f>
        <v>0</v>
      </c>
      <c r="Z13792">
        <f>Z$1*Sheet1!AB13792</f>
        <v>0</v>
      </c>
      <c r="AA13792">
        <f>AA$1*Sheet1!AC13792</f>
        <v>-1.30557000160217</v>
      </c>
      <c r="AB13792">
        <f>AB$1*Sheet1!AD13792</f>
        <v>0</v>
      </c>
      <c r="AC13792">
        <f>AC$1*Sheet1!AE13792</f>
        <v>0.802833749269112</v>
      </c>
      <c r="AD13792">
        <f>AD$1*Sheet1!AF13792</f>
        <v>0.102631888897012</v>
      </c>
      <c r="AE13792" s="4">
        <v>-2.366</v>
      </c>
      <c r="AF13792">
        <f t="shared" si="645"/>
        <v>-5.21817416343605</v>
      </c>
      <c r="AG13792">
        <f t="shared" si="646"/>
        <v>0</v>
      </c>
      <c r="AH13792">
        <f t="shared" si="647"/>
        <v>1</v>
      </c>
      <c r="AI13792">
        <v>0</v>
      </c>
      <c r="AJ13792">
        <v>1</v>
      </c>
    </row>
    <row r="13793" spans="1:36">
      <c r="A13793">
        <v>603077</v>
      </c>
      <c r="B13793">
        <v>2019</v>
      </c>
      <c r="C13793">
        <v>0</v>
      </c>
      <c r="G13793">
        <f>G$1*Sheet1!I13793</f>
        <v>-2.503</v>
      </c>
      <c r="H13793">
        <f>H$1*Sheet1!J13793</f>
        <v>0</v>
      </c>
      <c r="I13793">
        <f>I$1*Sheet1!K13793</f>
        <v>0</v>
      </c>
      <c r="J13793">
        <f>J$1*Sheet1!L13793</f>
        <v>0</v>
      </c>
      <c r="K13793">
        <f>K$1*Sheet1!M13793</f>
        <v>0</v>
      </c>
      <c r="L13793">
        <f>L$1*Sheet1!N13793</f>
        <v>-0.1097877</v>
      </c>
      <c r="M13793">
        <f>M$1*Sheet1!O13793</f>
        <v>0</v>
      </c>
      <c r="N13793">
        <f>N$1*Sheet1!P13793</f>
        <v>0</v>
      </c>
      <c r="O13793">
        <f>O$1*Sheet1!Q13793</f>
        <v>-0.0855613887356263</v>
      </c>
      <c r="P13793">
        <f>P$1*Sheet1!R13793</f>
        <v>0</v>
      </c>
      <c r="Q13793">
        <f>Q$1*Sheet1!S13793</f>
        <v>0</v>
      </c>
      <c r="R13793">
        <f>R$1*Sheet1!T13793</f>
        <v>0</v>
      </c>
      <c r="S13793">
        <f>S$1*Sheet1!U13793</f>
        <v>0</v>
      </c>
      <c r="T13793">
        <f>T$1*Sheet1!V13793</f>
        <v>0</v>
      </c>
      <c r="U13793">
        <f>U$1*Sheet1!W13793</f>
        <v>0</v>
      </c>
      <c r="V13793">
        <f>V$1*Sheet1!X13793</f>
        <v>0.0642025</v>
      </c>
      <c r="W13793">
        <f>W$1*Sheet1!Y13793</f>
        <v>0</v>
      </c>
      <c r="X13793">
        <f>X$1*Sheet1!Z13793</f>
        <v>0</v>
      </c>
      <c r="Y13793">
        <f>Y$1*Sheet1!AA13793</f>
        <v>0</v>
      </c>
      <c r="Z13793">
        <f>Z$1*Sheet1!AB13793</f>
        <v>0</v>
      </c>
      <c r="AA13793">
        <f>AA$1*Sheet1!AC13793</f>
        <v>-0.994559987783433</v>
      </c>
      <c r="AB13793">
        <f>AB$1*Sheet1!AD13793</f>
        <v>0</v>
      </c>
      <c r="AC13793">
        <f>AC$1*Sheet1!AE13793</f>
        <v>0.475781712046157</v>
      </c>
      <c r="AD13793">
        <f>AD$1*Sheet1!AF13793</f>
        <v>0.111519442482668</v>
      </c>
      <c r="AE13793" s="4">
        <v>-2.366</v>
      </c>
      <c r="AF13793">
        <f t="shared" si="645"/>
        <v>-5.40740542199024</v>
      </c>
      <c r="AG13793">
        <f t="shared" si="646"/>
        <v>0</v>
      </c>
      <c r="AH13793">
        <f t="shared" si="647"/>
        <v>1</v>
      </c>
      <c r="AI13793">
        <v>0</v>
      </c>
      <c r="AJ13793">
        <v>1</v>
      </c>
    </row>
    <row r="13794" spans="1:36">
      <c r="A13794">
        <v>603078</v>
      </c>
      <c r="B13794">
        <v>2019</v>
      </c>
      <c r="C13794">
        <v>0</v>
      </c>
      <c r="G13794">
        <f>G$1*Sheet1!I13794</f>
        <v>-2.503</v>
      </c>
      <c r="H13794">
        <f>H$1*Sheet1!J13794</f>
        <v>0</v>
      </c>
      <c r="I13794">
        <f>I$1*Sheet1!K13794</f>
        <v>0</v>
      </c>
      <c r="J13794">
        <f>J$1*Sheet1!L13794</f>
        <v>0</v>
      </c>
      <c r="K13794">
        <f>K$1*Sheet1!M13794</f>
        <v>0</v>
      </c>
      <c r="L13794">
        <f>L$1*Sheet1!N13794</f>
        <v>-0.0353529</v>
      </c>
      <c r="M13794">
        <f>M$1*Sheet1!O13794</f>
        <v>0</v>
      </c>
      <c r="N13794">
        <f>N$1*Sheet1!P13794</f>
        <v>0</v>
      </c>
      <c r="O13794">
        <f>O$1*Sheet1!Q13794</f>
        <v>0</v>
      </c>
      <c r="P13794">
        <f>P$1*Sheet1!R13794</f>
        <v>0</v>
      </c>
      <c r="Q13794">
        <f>Q$1*Sheet1!S13794</f>
        <v>0</v>
      </c>
      <c r="R13794">
        <f>R$1*Sheet1!T13794</f>
        <v>0</v>
      </c>
      <c r="S13794">
        <f>S$1*Sheet1!U13794</f>
        <v>0</v>
      </c>
      <c r="T13794">
        <f>T$1*Sheet1!V13794</f>
        <v>0</v>
      </c>
      <c r="U13794">
        <f>U$1*Sheet1!W13794</f>
        <v>0</v>
      </c>
      <c r="V13794">
        <f>V$1*Sheet1!X13794</f>
        <v>0.0905606</v>
      </c>
      <c r="W13794">
        <f>W$1*Sheet1!Y13794</f>
        <v>0</v>
      </c>
      <c r="X13794">
        <f>X$1*Sheet1!Z13794</f>
        <v>0</v>
      </c>
      <c r="Y13794">
        <f>Y$1*Sheet1!AA13794</f>
        <v>0</v>
      </c>
      <c r="Z13794">
        <f>Z$1*Sheet1!AB13794</f>
        <v>0</v>
      </c>
      <c r="AA13794">
        <f>AA$1*Sheet1!AC13794</f>
        <v>-0.975659995794297</v>
      </c>
      <c r="AB13794">
        <f>AB$1*Sheet1!AD13794</f>
        <v>0</v>
      </c>
      <c r="AC13794">
        <f>AC$1*Sheet1!AE13794</f>
        <v>0.254047520683906</v>
      </c>
      <c r="AD13794">
        <f>AD$1*Sheet1!AF13794</f>
        <v>0.0768342085967062</v>
      </c>
      <c r="AE13794" s="4">
        <v>-2.366</v>
      </c>
      <c r="AF13794">
        <f t="shared" si="645"/>
        <v>-5.45857056651368</v>
      </c>
      <c r="AG13794">
        <f t="shared" si="646"/>
        <v>0</v>
      </c>
      <c r="AH13794">
        <f t="shared" si="647"/>
        <v>1</v>
      </c>
      <c r="AI13794">
        <v>0</v>
      </c>
      <c r="AJ13794">
        <v>1</v>
      </c>
    </row>
    <row r="13795" spans="1:36">
      <c r="A13795">
        <v>603079</v>
      </c>
      <c r="B13795">
        <v>2019</v>
      </c>
      <c r="C13795">
        <v>0</v>
      </c>
      <c r="G13795">
        <f>G$1*Sheet1!I13795</f>
        <v>-2.503</v>
      </c>
      <c r="H13795">
        <f>H$1*Sheet1!J13795</f>
        <v>0</v>
      </c>
      <c r="I13795">
        <f>I$1*Sheet1!K13795</f>
        <v>0</v>
      </c>
      <c r="J13795">
        <f>J$1*Sheet1!L13795</f>
        <v>0</v>
      </c>
      <c r="K13795">
        <f>K$1*Sheet1!M13795</f>
        <v>0</v>
      </c>
      <c r="L13795">
        <f>L$1*Sheet1!N13795</f>
        <v>-0.0878559</v>
      </c>
      <c r="M13795">
        <f>M$1*Sheet1!O13795</f>
        <v>0</v>
      </c>
      <c r="N13795">
        <f>N$1*Sheet1!P13795</f>
        <v>0</v>
      </c>
      <c r="O13795">
        <f>O$1*Sheet1!Q13795</f>
        <v>0</v>
      </c>
      <c r="P13795">
        <f>P$1*Sheet1!R13795</f>
        <v>0</v>
      </c>
      <c r="Q13795">
        <f>Q$1*Sheet1!S13795</f>
        <v>0</v>
      </c>
      <c r="R13795">
        <f>R$1*Sheet1!T13795</f>
        <v>0</v>
      </c>
      <c r="S13795">
        <f>S$1*Sheet1!U13795</f>
        <v>0</v>
      </c>
      <c r="T13795">
        <f>T$1*Sheet1!V13795</f>
        <v>0</v>
      </c>
      <c r="U13795">
        <f>U$1*Sheet1!W13795</f>
        <v>0</v>
      </c>
      <c r="V13795">
        <f>V$1*Sheet1!X13795</f>
        <v>0.1498221</v>
      </c>
      <c r="W13795">
        <f>W$1*Sheet1!Y13795</f>
        <v>0</v>
      </c>
      <c r="X13795">
        <f>X$1*Sheet1!Z13795</f>
        <v>0</v>
      </c>
      <c r="Y13795">
        <f>Y$1*Sheet1!AA13795</f>
        <v>0</v>
      </c>
      <c r="Z13795">
        <f>Z$1*Sheet1!AB13795</f>
        <v>0</v>
      </c>
      <c r="AA13795">
        <f>AA$1*Sheet1!AC13795</f>
        <v>-1.22555999279022</v>
      </c>
      <c r="AB13795">
        <f>AB$1*Sheet1!AD13795</f>
        <v>0</v>
      </c>
      <c r="AC13795">
        <f>AC$1*Sheet1!AE13795</f>
        <v>0.42873831226293</v>
      </c>
      <c r="AD13795">
        <f>AD$1*Sheet1!AF13795</f>
        <v>0.146488903775857</v>
      </c>
      <c r="AE13795" s="4">
        <v>-2.366</v>
      </c>
      <c r="AF13795">
        <f t="shared" si="645"/>
        <v>-5.45736657675144</v>
      </c>
      <c r="AG13795">
        <f t="shared" si="646"/>
        <v>0</v>
      </c>
      <c r="AH13795">
        <f t="shared" si="647"/>
        <v>1</v>
      </c>
      <c r="AI13795">
        <v>0</v>
      </c>
      <c r="AJ13795">
        <v>1</v>
      </c>
    </row>
    <row r="13796" spans="1:36">
      <c r="A13796">
        <v>603081</v>
      </c>
      <c r="B13796">
        <v>2019</v>
      </c>
      <c r="C13796">
        <v>0</v>
      </c>
      <c r="G13796">
        <f>G$1*Sheet1!I13796</f>
        <v>-2.503</v>
      </c>
      <c r="H13796">
        <f>H$1*Sheet1!J13796</f>
        <v>0</v>
      </c>
      <c r="I13796">
        <f>I$1*Sheet1!K13796</f>
        <v>0</v>
      </c>
      <c r="J13796">
        <f>J$1*Sheet1!L13796</f>
        <v>0</v>
      </c>
      <c r="K13796">
        <f>K$1*Sheet1!M13796</f>
        <v>0</v>
      </c>
      <c r="L13796">
        <f>L$1*Sheet1!N13796</f>
        <v>-0.025641</v>
      </c>
      <c r="M13796">
        <f>M$1*Sheet1!O13796</f>
        <v>0</v>
      </c>
      <c r="N13796">
        <f>N$1*Sheet1!P13796</f>
        <v>0</v>
      </c>
      <c r="O13796">
        <f>O$1*Sheet1!Q13796</f>
        <v>-0.0096594382467741</v>
      </c>
      <c r="P13796">
        <f>P$1*Sheet1!R13796</f>
        <v>0</v>
      </c>
      <c r="Q13796">
        <f>Q$1*Sheet1!S13796</f>
        <v>0</v>
      </c>
      <c r="R13796">
        <f>R$1*Sheet1!T13796</f>
        <v>0</v>
      </c>
      <c r="S13796">
        <f>S$1*Sheet1!U13796</f>
        <v>0</v>
      </c>
      <c r="T13796">
        <f>T$1*Sheet1!V13796</f>
        <v>0</v>
      </c>
      <c r="U13796">
        <f>U$1*Sheet1!W13796</f>
        <v>0</v>
      </c>
      <c r="V13796">
        <f>V$1*Sheet1!X13796</f>
        <v>0.1067256</v>
      </c>
      <c r="W13796">
        <f>W$1*Sheet1!Y13796</f>
        <v>0</v>
      </c>
      <c r="X13796">
        <f>X$1*Sheet1!Z13796</f>
        <v>0</v>
      </c>
      <c r="Y13796">
        <f>Y$1*Sheet1!AA13796</f>
        <v>0</v>
      </c>
      <c r="Z13796">
        <f>Z$1*Sheet1!AB13796</f>
        <v>0</v>
      </c>
      <c r="AA13796">
        <f>AA$1*Sheet1!AC13796</f>
        <v>-1.05651001882553</v>
      </c>
      <c r="AB13796">
        <f>AB$1*Sheet1!AD13796</f>
        <v>0</v>
      </c>
      <c r="AC13796">
        <f>AC$1*Sheet1!AE13796</f>
        <v>0.843494980322109</v>
      </c>
      <c r="AD13796">
        <f>AD$1*Sheet1!AF13796</f>
        <v>0.113643787179909</v>
      </c>
      <c r="AE13796" s="4">
        <v>-2.366</v>
      </c>
      <c r="AF13796">
        <f t="shared" si="645"/>
        <v>-4.89694608957029</v>
      </c>
      <c r="AG13796">
        <f t="shared" si="646"/>
        <v>0</v>
      </c>
      <c r="AH13796">
        <f t="shared" si="647"/>
        <v>1</v>
      </c>
      <c r="AI13796">
        <v>0</v>
      </c>
      <c r="AJ13796">
        <v>1</v>
      </c>
    </row>
    <row r="13797" spans="1:36">
      <c r="A13797">
        <v>603086</v>
      </c>
      <c r="B13797">
        <v>2019</v>
      </c>
      <c r="C13797">
        <v>0</v>
      </c>
      <c r="G13797">
        <f>G$1*Sheet1!I13797</f>
        <v>-2.503</v>
      </c>
      <c r="H13797">
        <f>H$1*Sheet1!J13797</f>
        <v>0</v>
      </c>
      <c r="I13797">
        <f>I$1*Sheet1!K13797</f>
        <v>0</v>
      </c>
      <c r="J13797">
        <f>J$1*Sheet1!L13797</f>
        <v>0</v>
      </c>
      <c r="K13797">
        <f>K$1*Sheet1!M13797</f>
        <v>0</v>
      </c>
      <c r="L13797">
        <f>L$1*Sheet1!N13797</f>
        <v>-0.0843557</v>
      </c>
      <c r="M13797">
        <f>M$1*Sheet1!O13797</f>
        <v>0</v>
      </c>
      <c r="N13797">
        <f>N$1*Sheet1!P13797</f>
        <v>0</v>
      </c>
      <c r="O13797">
        <f>O$1*Sheet1!Q13797</f>
        <v>0</v>
      </c>
      <c r="P13797">
        <f>P$1*Sheet1!R13797</f>
        <v>0</v>
      </c>
      <c r="Q13797">
        <f>Q$1*Sheet1!S13797</f>
        <v>0</v>
      </c>
      <c r="R13797">
        <f>R$1*Sheet1!T13797</f>
        <v>0</v>
      </c>
      <c r="S13797">
        <f>S$1*Sheet1!U13797</f>
        <v>0</v>
      </c>
      <c r="T13797">
        <f>T$1*Sheet1!V13797</f>
        <v>0</v>
      </c>
      <c r="U13797">
        <f>U$1*Sheet1!W13797</f>
        <v>0</v>
      </c>
      <c r="V13797">
        <f>V$1*Sheet1!X13797</f>
        <v>0.1371707</v>
      </c>
      <c r="W13797">
        <f>W$1*Sheet1!Y13797</f>
        <v>0</v>
      </c>
      <c r="X13797">
        <f>X$1*Sheet1!Z13797</f>
        <v>0</v>
      </c>
      <c r="Y13797">
        <f>Y$1*Sheet1!AA13797</f>
        <v>0</v>
      </c>
      <c r="Z13797">
        <f>Z$1*Sheet1!AB13797</f>
        <v>0</v>
      </c>
      <c r="AA13797">
        <f>AA$1*Sheet1!AC13797</f>
        <v>-1.13946000230312</v>
      </c>
      <c r="AB13797">
        <f>AB$1*Sheet1!AD13797</f>
        <v>0</v>
      </c>
      <c r="AC13797">
        <f>AC$1*Sheet1!AE13797</f>
        <v>0.485209767917408</v>
      </c>
      <c r="AD13797">
        <f>AD$1*Sheet1!AF13797</f>
        <v>0.121293131404827</v>
      </c>
      <c r="AE13797" s="4">
        <v>-2.366</v>
      </c>
      <c r="AF13797">
        <f t="shared" si="645"/>
        <v>-5.34914210298089</v>
      </c>
      <c r="AG13797">
        <f t="shared" si="646"/>
        <v>0</v>
      </c>
      <c r="AH13797">
        <f t="shared" si="647"/>
        <v>1</v>
      </c>
      <c r="AI13797">
        <v>0</v>
      </c>
      <c r="AJ13797">
        <v>1</v>
      </c>
    </row>
    <row r="13798" spans="1:36">
      <c r="A13798">
        <v>603089</v>
      </c>
      <c r="B13798">
        <v>2019</v>
      </c>
      <c r="C13798">
        <v>0</v>
      </c>
      <c r="G13798">
        <f>G$1*Sheet1!I13798</f>
        <v>-2.503</v>
      </c>
      <c r="H13798">
        <f>H$1*Sheet1!J13798</f>
        <v>0</v>
      </c>
      <c r="I13798">
        <f>I$1*Sheet1!K13798</f>
        <v>0</v>
      </c>
      <c r="J13798">
        <f>J$1*Sheet1!L13798</f>
        <v>0</v>
      </c>
      <c r="K13798">
        <f>K$1*Sheet1!M13798</f>
        <v>0</v>
      </c>
      <c r="L13798">
        <f>L$1*Sheet1!N13798</f>
        <v>-0.0439626</v>
      </c>
      <c r="M13798">
        <f>M$1*Sheet1!O13798</f>
        <v>0</v>
      </c>
      <c r="N13798">
        <f>N$1*Sheet1!P13798</f>
        <v>0</v>
      </c>
      <c r="O13798">
        <f>O$1*Sheet1!Q13798</f>
        <v>-0.00373269934259017</v>
      </c>
      <c r="P13798">
        <f>P$1*Sheet1!R13798</f>
        <v>0</v>
      </c>
      <c r="Q13798">
        <f>Q$1*Sheet1!S13798</f>
        <v>0</v>
      </c>
      <c r="R13798">
        <f>R$1*Sheet1!T13798</f>
        <v>0</v>
      </c>
      <c r="S13798">
        <f>S$1*Sheet1!U13798</f>
        <v>0</v>
      </c>
      <c r="T13798">
        <f>T$1*Sheet1!V13798</f>
        <v>0</v>
      </c>
      <c r="U13798">
        <f>U$1*Sheet1!W13798</f>
        <v>0</v>
      </c>
      <c r="V13798">
        <f>V$1*Sheet1!X13798</f>
        <v>0.1156255</v>
      </c>
      <c r="W13798">
        <f>W$1*Sheet1!Y13798</f>
        <v>0</v>
      </c>
      <c r="X13798">
        <f>X$1*Sheet1!Z13798</f>
        <v>0</v>
      </c>
      <c r="Y13798">
        <f>Y$1*Sheet1!AA13798</f>
        <v>0</v>
      </c>
      <c r="Z13798">
        <f>Z$1*Sheet1!AB13798</f>
        <v>0</v>
      </c>
      <c r="AA13798">
        <f>AA$1*Sheet1!AC13798</f>
        <v>-1.43577000761032</v>
      </c>
      <c r="AB13798">
        <f>AB$1*Sheet1!AD13798</f>
        <v>0</v>
      </c>
      <c r="AC13798">
        <f>AC$1*Sheet1!AE13798</f>
        <v>0.679731849375594</v>
      </c>
      <c r="AD13798">
        <f>AD$1*Sheet1!AF13798</f>
        <v>0.133051682805087</v>
      </c>
      <c r="AE13798" s="4">
        <v>-2.366</v>
      </c>
      <c r="AF13798">
        <f t="shared" si="645"/>
        <v>-5.42405627477223</v>
      </c>
      <c r="AG13798">
        <f t="shared" si="646"/>
        <v>0</v>
      </c>
      <c r="AH13798">
        <f t="shared" si="647"/>
        <v>1</v>
      </c>
      <c r="AI13798">
        <v>0</v>
      </c>
      <c r="AJ13798">
        <v>1</v>
      </c>
    </row>
    <row r="13799" spans="1:36">
      <c r="A13799">
        <v>603095</v>
      </c>
      <c r="B13799">
        <v>2019</v>
      </c>
      <c r="C13799">
        <v>0</v>
      </c>
      <c r="G13799">
        <f>G$1*Sheet1!I13799</f>
        <v>-2.503</v>
      </c>
      <c r="H13799">
        <f>H$1*Sheet1!J13799</f>
        <v>0</v>
      </c>
      <c r="I13799">
        <f>I$1*Sheet1!K13799</f>
        <v>0</v>
      </c>
      <c r="J13799">
        <f>J$1*Sheet1!L13799</f>
        <v>0</v>
      </c>
      <c r="K13799">
        <f>K$1*Sheet1!M13799</f>
        <v>0</v>
      </c>
      <c r="L13799">
        <f>L$1*Sheet1!N13799</f>
        <v>-0.067276</v>
      </c>
      <c r="M13799">
        <f>M$1*Sheet1!O13799</f>
        <v>0</v>
      </c>
      <c r="N13799">
        <f>N$1*Sheet1!P13799</f>
        <v>0</v>
      </c>
      <c r="O13799">
        <f>O$1*Sheet1!Q13799</f>
        <v>-0.18616358412059</v>
      </c>
      <c r="P13799">
        <f>P$1*Sheet1!R13799</f>
        <v>0</v>
      </c>
      <c r="Q13799">
        <f>Q$1*Sheet1!S13799</f>
        <v>0</v>
      </c>
      <c r="R13799">
        <f>R$1*Sheet1!T13799</f>
        <v>0</v>
      </c>
      <c r="S13799">
        <f>S$1*Sheet1!U13799</f>
        <v>0</v>
      </c>
      <c r="T13799">
        <f>T$1*Sheet1!V13799</f>
        <v>0</v>
      </c>
      <c r="U13799">
        <f>U$1*Sheet1!W13799</f>
        <v>0</v>
      </c>
      <c r="V13799">
        <f>V$1*Sheet1!X13799</f>
        <v>0.165432</v>
      </c>
      <c r="W13799">
        <f>W$1*Sheet1!Y13799</f>
        <v>0</v>
      </c>
      <c r="X13799">
        <f>X$1*Sheet1!Z13799</f>
        <v>0</v>
      </c>
      <c r="Y13799">
        <f>Y$1*Sheet1!AA13799</f>
        <v>0</v>
      </c>
      <c r="Z13799">
        <f>Z$1*Sheet1!AB13799</f>
        <v>0</v>
      </c>
      <c r="AA13799">
        <f>AA$1*Sheet1!AC13799</f>
        <v>-1.41623999369144</v>
      </c>
      <c r="AB13799">
        <f>AB$1*Sheet1!AD13799</f>
        <v>0</v>
      </c>
      <c r="AC13799">
        <f>AC$1*Sheet1!AE13799</f>
        <v>0.751974527011174</v>
      </c>
      <c r="AD13799">
        <f>AD$1*Sheet1!AF13799</f>
        <v>0.197411002557738</v>
      </c>
      <c r="AE13799" s="4">
        <v>-2.366</v>
      </c>
      <c r="AF13799">
        <f t="shared" si="645"/>
        <v>-5.42386204824312</v>
      </c>
      <c r="AG13799">
        <f t="shared" si="646"/>
        <v>0</v>
      </c>
      <c r="AH13799">
        <f t="shared" si="647"/>
        <v>1</v>
      </c>
      <c r="AI13799">
        <v>0</v>
      </c>
      <c r="AJ13799">
        <v>1</v>
      </c>
    </row>
    <row r="13800" spans="1:36">
      <c r="A13800">
        <v>603100</v>
      </c>
      <c r="B13800">
        <v>2019</v>
      </c>
      <c r="C13800">
        <v>0</v>
      </c>
      <c r="G13800">
        <f>G$1*Sheet1!I13800</f>
        <v>-2.503</v>
      </c>
      <c r="H13800">
        <f>H$1*Sheet1!J13800</f>
        <v>0</v>
      </c>
      <c r="I13800">
        <f>I$1*Sheet1!K13800</f>
        <v>0</v>
      </c>
      <c r="J13800">
        <f>J$1*Sheet1!L13800</f>
        <v>0</v>
      </c>
      <c r="K13800">
        <f>K$1*Sheet1!M13800</f>
        <v>0</v>
      </c>
      <c r="L13800">
        <f>L$1*Sheet1!N13800</f>
        <v>-0.0353078</v>
      </c>
      <c r="M13800">
        <f>M$1*Sheet1!O13800</f>
        <v>0</v>
      </c>
      <c r="N13800">
        <f>N$1*Sheet1!P13800</f>
        <v>0</v>
      </c>
      <c r="O13800">
        <f>O$1*Sheet1!Q13800</f>
        <v>-0.438652778536284</v>
      </c>
      <c r="P13800">
        <f>P$1*Sheet1!R13800</f>
        <v>0</v>
      </c>
      <c r="Q13800">
        <f>Q$1*Sheet1!S13800</f>
        <v>0</v>
      </c>
      <c r="R13800">
        <f>R$1*Sheet1!T13800</f>
        <v>0</v>
      </c>
      <c r="S13800">
        <f>S$1*Sheet1!U13800</f>
        <v>0</v>
      </c>
      <c r="T13800">
        <f>T$1*Sheet1!V13800</f>
        <v>0</v>
      </c>
      <c r="U13800">
        <f>U$1*Sheet1!W13800</f>
        <v>0</v>
      </c>
      <c r="V13800">
        <f>V$1*Sheet1!X13800</f>
        <v>0.1020957</v>
      </c>
      <c r="W13800">
        <f>W$1*Sheet1!Y13800</f>
        <v>0</v>
      </c>
      <c r="X13800">
        <f>X$1*Sheet1!Z13800</f>
        <v>0</v>
      </c>
      <c r="Y13800">
        <f>Y$1*Sheet1!AA13800</f>
        <v>0</v>
      </c>
      <c r="Z13800">
        <f>Z$1*Sheet1!AB13800</f>
        <v>0</v>
      </c>
      <c r="AA13800">
        <f>AA$1*Sheet1!AC13800</f>
        <v>-1.22829000520706</v>
      </c>
      <c r="AB13800">
        <f>AB$1*Sheet1!AD13800</f>
        <v>0</v>
      </c>
      <c r="AC13800">
        <f>AC$1*Sheet1!AE13800</f>
        <v>0.745673265363335</v>
      </c>
      <c r="AD13800">
        <f>AD$1*Sheet1!AF13800</f>
        <v>0.156796785864799</v>
      </c>
      <c r="AE13800" s="4">
        <v>-2.366</v>
      </c>
      <c r="AF13800">
        <f t="shared" si="645"/>
        <v>-5.56668483251521</v>
      </c>
      <c r="AG13800">
        <f t="shared" si="646"/>
        <v>0</v>
      </c>
      <c r="AH13800">
        <f t="shared" si="647"/>
        <v>1</v>
      </c>
      <c r="AI13800">
        <v>0</v>
      </c>
      <c r="AJ13800">
        <v>1</v>
      </c>
    </row>
    <row r="13801" spans="1:36">
      <c r="A13801">
        <v>603105</v>
      </c>
      <c r="B13801">
        <v>2019</v>
      </c>
      <c r="C13801">
        <v>0</v>
      </c>
      <c r="G13801">
        <f>G$1*Sheet1!I13801</f>
        <v>-2.503</v>
      </c>
      <c r="H13801">
        <f>H$1*Sheet1!J13801</f>
        <v>0</v>
      </c>
      <c r="I13801">
        <f>I$1*Sheet1!K13801</f>
        <v>0</v>
      </c>
      <c r="J13801">
        <f>J$1*Sheet1!L13801</f>
        <v>0</v>
      </c>
      <c r="K13801">
        <f>K$1*Sheet1!M13801</f>
        <v>0</v>
      </c>
      <c r="L13801">
        <f>L$1*Sheet1!N13801</f>
        <v>-0.0344949</v>
      </c>
      <c r="M13801">
        <f>M$1*Sheet1!O13801</f>
        <v>0</v>
      </c>
      <c r="N13801">
        <f>N$1*Sheet1!P13801</f>
        <v>0</v>
      </c>
      <c r="O13801">
        <f>O$1*Sheet1!Q13801</f>
        <v>0</v>
      </c>
      <c r="P13801">
        <f>P$1*Sheet1!R13801</f>
        <v>0</v>
      </c>
      <c r="Q13801">
        <f>Q$1*Sheet1!S13801</f>
        <v>0</v>
      </c>
      <c r="R13801">
        <f>R$1*Sheet1!T13801</f>
        <v>0</v>
      </c>
      <c r="S13801">
        <f>S$1*Sheet1!U13801</f>
        <v>0</v>
      </c>
      <c r="T13801">
        <f>T$1*Sheet1!V13801</f>
        <v>0</v>
      </c>
      <c r="U13801">
        <f>U$1*Sheet1!W13801</f>
        <v>0</v>
      </c>
      <c r="V13801">
        <f>V$1*Sheet1!X13801</f>
        <v>0.0622261</v>
      </c>
      <c r="W13801">
        <f>W$1*Sheet1!Y13801</f>
        <v>0</v>
      </c>
      <c r="X13801">
        <f>X$1*Sheet1!Z13801</f>
        <v>0</v>
      </c>
      <c r="Y13801">
        <f>Y$1*Sheet1!AA13801</f>
        <v>0</v>
      </c>
      <c r="Z13801">
        <f>Z$1*Sheet1!AB13801</f>
        <v>0</v>
      </c>
      <c r="AA13801">
        <f>AA$1*Sheet1!AC13801</f>
        <v>-0.912449975967407</v>
      </c>
      <c r="AB13801">
        <f>AB$1*Sheet1!AD13801</f>
        <v>0</v>
      </c>
      <c r="AC13801">
        <f>AC$1*Sheet1!AE13801</f>
        <v>0.181192196204831</v>
      </c>
      <c r="AD13801">
        <f>AD$1*Sheet1!AF13801</f>
        <v>0.111680810483259</v>
      </c>
      <c r="AE13801" s="4">
        <v>-2.366</v>
      </c>
      <c r="AF13801">
        <f t="shared" si="645"/>
        <v>-5.46084576927932</v>
      </c>
      <c r="AG13801">
        <f t="shared" si="646"/>
        <v>0</v>
      </c>
      <c r="AH13801">
        <f t="shared" si="647"/>
        <v>1</v>
      </c>
      <c r="AI13801">
        <v>0</v>
      </c>
      <c r="AJ13801">
        <v>1</v>
      </c>
    </row>
    <row r="13802" spans="1:36">
      <c r="A13802">
        <v>603108</v>
      </c>
      <c r="B13802">
        <v>2019</v>
      </c>
      <c r="C13802">
        <v>0</v>
      </c>
      <c r="G13802">
        <f>G$1*Sheet1!I13802</f>
        <v>-2.503</v>
      </c>
      <c r="H13802">
        <f>H$1*Sheet1!J13802</f>
        <v>0</v>
      </c>
      <c r="I13802">
        <f>I$1*Sheet1!K13802</f>
        <v>0</v>
      </c>
      <c r="J13802">
        <f>J$1*Sheet1!L13802</f>
        <v>0</v>
      </c>
      <c r="K13802">
        <f>K$1*Sheet1!M13802</f>
        <v>0</v>
      </c>
      <c r="L13802">
        <f>L$1*Sheet1!N13802</f>
        <v>-0.0268356</v>
      </c>
      <c r="M13802">
        <f>M$1*Sheet1!O13802</f>
        <v>0</v>
      </c>
      <c r="N13802">
        <f>N$1*Sheet1!P13802</f>
        <v>0</v>
      </c>
      <c r="O13802">
        <f>O$1*Sheet1!Q13802</f>
        <v>-0.650306175609419</v>
      </c>
      <c r="P13802">
        <f>P$1*Sheet1!R13802</f>
        <v>0</v>
      </c>
      <c r="Q13802">
        <f>Q$1*Sheet1!S13802</f>
        <v>0</v>
      </c>
      <c r="R13802">
        <f>R$1*Sheet1!T13802</f>
        <v>0</v>
      </c>
      <c r="S13802">
        <f>S$1*Sheet1!U13802</f>
        <v>0</v>
      </c>
      <c r="T13802">
        <f>T$1*Sheet1!V13802</f>
        <v>0</v>
      </c>
      <c r="U13802">
        <f>U$1*Sheet1!W13802</f>
        <v>0</v>
      </c>
      <c r="V13802">
        <f>V$1*Sheet1!X13802</f>
        <v>0.0685213</v>
      </c>
      <c r="W13802">
        <f>W$1*Sheet1!Y13802</f>
        <v>0</v>
      </c>
      <c r="X13802">
        <f>X$1*Sheet1!Z13802</f>
        <v>0</v>
      </c>
      <c r="Y13802">
        <f>Y$1*Sheet1!AA13802</f>
        <v>0</v>
      </c>
      <c r="Z13802">
        <f>Z$1*Sheet1!AB13802</f>
        <v>0</v>
      </c>
      <c r="AA13802">
        <f>AA$1*Sheet1!AC13802</f>
        <v>-0.939959999799729</v>
      </c>
      <c r="AB13802">
        <f>AB$1*Sheet1!AD13802</f>
        <v>0</v>
      </c>
      <c r="AC13802">
        <f>AC$1*Sheet1!AE13802</f>
        <v>0.908162708755709</v>
      </c>
      <c r="AD13802">
        <f>AD$1*Sheet1!AF13802</f>
        <v>0.16461558940634</v>
      </c>
      <c r="AE13802" s="4">
        <v>-2.366</v>
      </c>
      <c r="AF13802">
        <f t="shared" si="645"/>
        <v>-5.3448021772471</v>
      </c>
      <c r="AG13802">
        <f t="shared" si="646"/>
        <v>0</v>
      </c>
      <c r="AH13802">
        <f t="shared" si="647"/>
        <v>1</v>
      </c>
      <c r="AI13802">
        <v>0</v>
      </c>
      <c r="AJ13802">
        <v>1</v>
      </c>
    </row>
    <row r="13803" spans="1:36">
      <c r="A13803">
        <v>603109</v>
      </c>
      <c r="B13803">
        <v>2019</v>
      </c>
      <c r="C13803">
        <v>0</v>
      </c>
      <c r="G13803">
        <f>G$1*Sheet1!I13803</f>
        <v>-2.503</v>
      </c>
      <c r="H13803">
        <f>H$1*Sheet1!J13803</f>
        <v>0</v>
      </c>
      <c r="I13803">
        <f>I$1*Sheet1!K13803</f>
        <v>0</v>
      </c>
      <c r="J13803">
        <f>J$1*Sheet1!L13803</f>
        <v>0</v>
      </c>
      <c r="K13803">
        <f>K$1*Sheet1!M13803</f>
        <v>0</v>
      </c>
      <c r="L13803">
        <f>L$1*Sheet1!N13803</f>
        <v>-0.0680647</v>
      </c>
      <c r="M13803">
        <f>M$1*Sheet1!O13803</f>
        <v>0</v>
      </c>
      <c r="N13803">
        <f>N$1*Sheet1!P13803</f>
        <v>0</v>
      </c>
      <c r="O13803">
        <f>O$1*Sheet1!Q13803</f>
        <v>0</v>
      </c>
      <c r="P13803">
        <f>P$1*Sheet1!R13803</f>
        <v>0</v>
      </c>
      <c r="Q13803">
        <f>Q$1*Sheet1!S13803</f>
        <v>0</v>
      </c>
      <c r="R13803">
        <f>R$1*Sheet1!T13803</f>
        <v>0</v>
      </c>
      <c r="S13803">
        <f>S$1*Sheet1!U13803</f>
        <v>0</v>
      </c>
      <c r="T13803">
        <f>T$1*Sheet1!V13803</f>
        <v>0</v>
      </c>
      <c r="U13803">
        <f>U$1*Sheet1!W13803</f>
        <v>0</v>
      </c>
      <c r="V13803">
        <f>V$1*Sheet1!X13803</f>
        <v>0.190442</v>
      </c>
      <c r="W13803">
        <f>W$1*Sheet1!Y13803</f>
        <v>0</v>
      </c>
      <c r="X13803">
        <f>X$1*Sheet1!Z13803</f>
        <v>0</v>
      </c>
      <c r="Y13803">
        <f>Y$1*Sheet1!AA13803</f>
        <v>0</v>
      </c>
      <c r="Z13803">
        <f>Z$1*Sheet1!AB13803</f>
        <v>0</v>
      </c>
      <c r="AA13803">
        <f>AA$1*Sheet1!AC13803</f>
        <v>-1.5033900282383</v>
      </c>
      <c r="AB13803">
        <f>AB$1*Sheet1!AD13803</f>
        <v>0</v>
      </c>
      <c r="AC13803">
        <f>AC$1*Sheet1!AE13803</f>
        <v>0.779626963961181</v>
      </c>
      <c r="AD13803">
        <f>AD$1*Sheet1!AF13803</f>
        <v>0.172842280639186</v>
      </c>
      <c r="AE13803" s="4">
        <v>-2.366</v>
      </c>
      <c r="AF13803">
        <f t="shared" si="645"/>
        <v>-5.29754348363793</v>
      </c>
      <c r="AG13803">
        <f t="shared" si="646"/>
        <v>0</v>
      </c>
      <c r="AH13803">
        <f t="shared" si="647"/>
        <v>1</v>
      </c>
      <c r="AI13803">
        <v>0</v>
      </c>
      <c r="AJ13803">
        <v>1</v>
      </c>
    </row>
    <row r="13804" spans="1:36">
      <c r="A13804">
        <v>603111</v>
      </c>
      <c r="B13804">
        <v>2019</v>
      </c>
      <c r="C13804">
        <v>0</v>
      </c>
      <c r="G13804">
        <f>G$1*Sheet1!I13804</f>
        <v>0</v>
      </c>
      <c r="H13804">
        <f>H$1*Sheet1!J13804</f>
        <v>0</v>
      </c>
      <c r="I13804">
        <f>I$1*Sheet1!K13804</f>
        <v>0</v>
      </c>
      <c r="J13804">
        <f>J$1*Sheet1!L13804</f>
        <v>0</v>
      </c>
      <c r="K13804">
        <f>K$1*Sheet1!M13804</f>
        <v>0</v>
      </c>
      <c r="L13804">
        <f>L$1*Sheet1!N13804</f>
        <v>-0.0309694</v>
      </c>
      <c r="M13804">
        <f>M$1*Sheet1!O13804</f>
        <v>0</v>
      </c>
      <c r="N13804">
        <f>N$1*Sheet1!P13804</f>
        <v>0</v>
      </c>
      <c r="O13804">
        <f>O$1*Sheet1!Q13804</f>
        <v>0</v>
      </c>
      <c r="P13804">
        <f>P$1*Sheet1!R13804</f>
        <v>0</v>
      </c>
      <c r="Q13804">
        <f>Q$1*Sheet1!S13804</f>
        <v>0</v>
      </c>
      <c r="R13804">
        <f>R$1*Sheet1!T13804</f>
        <v>0</v>
      </c>
      <c r="S13804">
        <f>S$1*Sheet1!U13804</f>
        <v>0</v>
      </c>
      <c r="T13804">
        <f>T$1*Sheet1!V13804</f>
        <v>0</v>
      </c>
      <c r="U13804">
        <f>U$1*Sheet1!W13804</f>
        <v>0</v>
      </c>
      <c r="V13804">
        <f>V$1*Sheet1!X13804</f>
        <v>0.1264591</v>
      </c>
      <c r="W13804">
        <f>W$1*Sheet1!Y13804</f>
        <v>0</v>
      </c>
      <c r="X13804">
        <f>X$1*Sheet1!Z13804</f>
        <v>0</v>
      </c>
      <c r="Y13804">
        <f>Y$1*Sheet1!AA13804</f>
        <v>0</v>
      </c>
      <c r="Z13804">
        <f>Z$1*Sheet1!AB13804</f>
        <v>0</v>
      </c>
      <c r="AA13804">
        <f>AA$1*Sheet1!AC13804</f>
        <v>-0.472919994592666</v>
      </c>
      <c r="AB13804">
        <f>AB$1*Sheet1!AD13804</f>
        <v>0</v>
      </c>
      <c r="AC13804">
        <f>AC$1*Sheet1!AE13804</f>
        <v>0.695463734168273</v>
      </c>
      <c r="AD13804">
        <f>AD$1*Sheet1!AF13804</f>
        <v>0.165486821594458</v>
      </c>
      <c r="AE13804" s="4">
        <v>-2.366</v>
      </c>
      <c r="AF13804">
        <f t="shared" si="645"/>
        <v>-1.88247973882994</v>
      </c>
      <c r="AG13804">
        <f t="shared" si="646"/>
        <v>1</v>
      </c>
      <c r="AH13804">
        <f t="shared" si="647"/>
        <v>0</v>
      </c>
      <c r="AI13804">
        <v>0</v>
      </c>
      <c r="AJ13804">
        <v>1</v>
      </c>
    </row>
    <row r="13805" spans="1:36">
      <c r="A13805">
        <v>603113</v>
      </c>
      <c r="B13805">
        <v>2019</v>
      </c>
      <c r="C13805">
        <v>0</v>
      </c>
      <c r="G13805">
        <f>G$1*Sheet1!I13805</f>
        <v>-2.503</v>
      </c>
      <c r="H13805">
        <f>H$1*Sheet1!J13805</f>
        <v>0</v>
      </c>
      <c r="I13805">
        <f>I$1*Sheet1!K13805</f>
        <v>0</v>
      </c>
      <c r="J13805">
        <f>J$1*Sheet1!L13805</f>
        <v>0</v>
      </c>
      <c r="K13805">
        <f>K$1*Sheet1!M13805</f>
        <v>0</v>
      </c>
      <c r="L13805">
        <f>L$1*Sheet1!N13805</f>
        <v>-0.2069639</v>
      </c>
      <c r="M13805">
        <f>M$1*Sheet1!O13805</f>
        <v>0</v>
      </c>
      <c r="N13805">
        <f>N$1*Sheet1!P13805</f>
        <v>0</v>
      </c>
      <c r="O13805">
        <f>O$1*Sheet1!Q13805</f>
        <v>0</v>
      </c>
      <c r="P13805">
        <f>P$1*Sheet1!R13805</f>
        <v>0</v>
      </c>
      <c r="Q13805">
        <f>Q$1*Sheet1!S13805</f>
        <v>0</v>
      </c>
      <c r="R13805">
        <f>R$1*Sheet1!T13805</f>
        <v>0</v>
      </c>
      <c r="S13805">
        <f>S$1*Sheet1!U13805</f>
        <v>0</v>
      </c>
      <c r="T13805">
        <f>T$1*Sheet1!V13805</f>
        <v>0</v>
      </c>
      <c r="U13805">
        <f>U$1*Sheet1!W13805</f>
        <v>0</v>
      </c>
      <c r="V13805">
        <f>V$1*Sheet1!X13805</f>
        <v>0.0965996</v>
      </c>
      <c r="W13805">
        <f>W$1*Sheet1!Y13805</f>
        <v>0</v>
      </c>
      <c r="X13805">
        <f>X$1*Sheet1!Z13805</f>
        <v>0</v>
      </c>
      <c r="Y13805">
        <f>Y$1*Sheet1!AA13805</f>
        <v>0</v>
      </c>
      <c r="Z13805">
        <f>Z$1*Sheet1!AB13805</f>
        <v>0</v>
      </c>
      <c r="AA13805">
        <f>AA$1*Sheet1!AC13805</f>
        <v>-1.23395998978615</v>
      </c>
      <c r="AB13805">
        <f>AB$1*Sheet1!AD13805</f>
        <v>0</v>
      </c>
      <c r="AC13805">
        <f>AC$1*Sheet1!AE13805</f>
        <v>0.480910147280447</v>
      </c>
      <c r="AD13805">
        <f>AD$1*Sheet1!AF13805</f>
        <v>0.0866923132744606</v>
      </c>
      <c r="AE13805" s="4">
        <v>-2.366</v>
      </c>
      <c r="AF13805">
        <f t="shared" si="645"/>
        <v>-5.64572182923124</v>
      </c>
      <c r="AG13805">
        <f t="shared" si="646"/>
        <v>0</v>
      </c>
      <c r="AH13805">
        <f t="shared" si="647"/>
        <v>1</v>
      </c>
      <c r="AI13805">
        <v>0</v>
      </c>
      <c r="AJ13805">
        <v>1</v>
      </c>
    </row>
    <row r="13806" spans="1:36">
      <c r="A13806">
        <v>603115</v>
      </c>
      <c r="B13806">
        <v>2019</v>
      </c>
      <c r="C13806">
        <v>0</v>
      </c>
      <c r="G13806">
        <f>G$1*Sheet1!I13806</f>
        <v>-2.503</v>
      </c>
      <c r="H13806">
        <f>H$1*Sheet1!J13806</f>
        <v>0</v>
      </c>
      <c r="I13806">
        <f>I$1*Sheet1!K13806</f>
        <v>0</v>
      </c>
      <c r="J13806">
        <f>J$1*Sheet1!L13806</f>
        <v>0</v>
      </c>
      <c r="K13806">
        <f>K$1*Sheet1!M13806</f>
        <v>0</v>
      </c>
      <c r="L13806">
        <f>L$1*Sheet1!N13806</f>
        <v>-0.0465762</v>
      </c>
      <c r="M13806">
        <f>M$1*Sheet1!O13806</f>
        <v>0</v>
      </c>
      <c r="N13806">
        <f>N$1*Sheet1!P13806</f>
        <v>0</v>
      </c>
      <c r="O13806">
        <f>O$1*Sheet1!Q13806</f>
        <v>0</v>
      </c>
      <c r="P13806">
        <f>P$1*Sheet1!R13806</f>
        <v>0</v>
      </c>
      <c r="Q13806">
        <f>Q$1*Sheet1!S13806</f>
        <v>0</v>
      </c>
      <c r="R13806">
        <f>R$1*Sheet1!T13806</f>
        <v>0</v>
      </c>
      <c r="S13806">
        <f>S$1*Sheet1!U13806</f>
        <v>0</v>
      </c>
      <c r="T13806">
        <f>T$1*Sheet1!V13806</f>
        <v>0</v>
      </c>
      <c r="U13806">
        <f>U$1*Sheet1!W13806</f>
        <v>0</v>
      </c>
      <c r="V13806">
        <f>V$1*Sheet1!X13806</f>
        <v>0.1969934</v>
      </c>
      <c r="W13806">
        <f>W$1*Sheet1!Y13806</f>
        <v>0</v>
      </c>
      <c r="X13806">
        <f>X$1*Sheet1!Z13806</f>
        <v>0</v>
      </c>
      <c r="Y13806">
        <f>Y$1*Sheet1!AA13806</f>
        <v>0</v>
      </c>
      <c r="Z13806">
        <f>Z$1*Sheet1!AB13806</f>
        <v>0</v>
      </c>
      <c r="AA13806">
        <f>AA$1*Sheet1!AC13806</f>
        <v>-1.59977994444966</v>
      </c>
      <c r="AB13806">
        <f>AB$1*Sheet1!AD13806</f>
        <v>0</v>
      </c>
      <c r="AC13806">
        <f>AC$1*Sheet1!AE13806</f>
        <v>0.573470597804789</v>
      </c>
      <c r="AD13806">
        <f>AD$1*Sheet1!AF13806</f>
        <v>0.112772532534717</v>
      </c>
      <c r="AE13806" s="4">
        <v>-2.366</v>
      </c>
      <c r="AF13806">
        <f t="shared" si="645"/>
        <v>-5.63211961411016</v>
      </c>
      <c r="AG13806">
        <f t="shared" si="646"/>
        <v>0</v>
      </c>
      <c r="AH13806">
        <f t="shared" si="647"/>
        <v>1</v>
      </c>
      <c r="AI13806">
        <v>0</v>
      </c>
      <c r="AJ13806">
        <v>1</v>
      </c>
    </row>
    <row r="13807" spans="1:36">
      <c r="A13807">
        <v>603116</v>
      </c>
      <c r="B13807">
        <v>2019</v>
      </c>
      <c r="C13807">
        <v>0</v>
      </c>
      <c r="G13807">
        <f>G$1*Sheet1!I13807</f>
        <v>-2.503</v>
      </c>
      <c r="H13807">
        <f>H$1*Sheet1!J13807</f>
        <v>0</v>
      </c>
      <c r="I13807">
        <f>I$1*Sheet1!K13807</f>
        <v>0</v>
      </c>
      <c r="J13807">
        <f>J$1*Sheet1!L13807</f>
        <v>0</v>
      </c>
      <c r="K13807">
        <f>K$1*Sheet1!M13807</f>
        <v>0</v>
      </c>
      <c r="L13807">
        <f>L$1*Sheet1!N13807</f>
        <v>-0.0356565</v>
      </c>
      <c r="M13807">
        <f>M$1*Sheet1!O13807</f>
        <v>0</v>
      </c>
      <c r="N13807">
        <f>N$1*Sheet1!P13807</f>
        <v>0</v>
      </c>
      <c r="O13807">
        <f>O$1*Sheet1!Q13807</f>
        <v>-0.028504496676076</v>
      </c>
      <c r="P13807">
        <f>P$1*Sheet1!R13807</f>
        <v>0</v>
      </c>
      <c r="Q13807">
        <f>Q$1*Sheet1!S13807</f>
        <v>0</v>
      </c>
      <c r="R13807">
        <f>R$1*Sheet1!T13807</f>
        <v>0</v>
      </c>
      <c r="S13807">
        <f>S$1*Sheet1!U13807</f>
        <v>0</v>
      </c>
      <c r="T13807">
        <f>T$1*Sheet1!V13807</f>
        <v>0</v>
      </c>
      <c r="U13807">
        <f>U$1*Sheet1!W13807</f>
        <v>0</v>
      </c>
      <c r="V13807">
        <f>V$1*Sheet1!X13807</f>
        <v>0.1677622</v>
      </c>
      <c r="W13807">
        <f>W$1*Sheet1!Y13807</f>
        <v>0</v>
      </c>
      <c r="X13807">
        <f>X$1*Sheet1!Z13807</f>
        <v>0</v>
      </c>
      <c r="Y13807">
        <f>Y$1*Sheet1!AA13807</f>
        <v>0</v>
      </c>
      <c r="Z13807">
        <f>Z$1*Sheet1!AB13807</f>
        <v>0</v>
      </c>
      <c r="AA13807">
        <f>AA$1*Sheet1!AC13807</f>
        <v>-1.37171997857094</v>
      </c>
      <c r="AB13807">
        <f>AB$1*Sheet1!AD13807</f>
        <v>0</v>
      </c>
      <c r="AC13807">
        <f>AC$1*Sheet1!AE13807</f>
        <v>0.739501240278287</v>
      </c>
      <c r="AD13807">
        <f>AD$1*Sheet1!AF13807</f>
        <v>0.165450937504681</v>
      </c>
      <c r="AE13807" s="4">
        <v>-2.366</v>
      </c>
      <c r="AF13807">
        <f t="shared" si="645"/>
        <v>-5.23216659746405</v>
      </c>
      <c r="AG13807">
        <f t="shared" si="646"/>
        <v>0</v>
      </c>
      <c r="AH13807">
        <f t="shared" si="647"/>
        <v>1</v>
      </c>
      <c r="AI13807">
        <v>0</v>
      </c>
      <c r="AJ13807">
        <v>1</v>
      </c>
    </row>
    <row r="13808" spans="1:36">
      <c r="A13808">
        <v>603117</v>
      </c>
      <c r="B13808">
        <v>2019</v>
      </c>
      <c r="C13808">
        <v>0</v>
      </c>
      <c r="G13808">
        <f>G$1*Sheet1!I13808</f>
        <v>-2.503</v>
      </c>
      <c r="H13808">
        <f>H$1*Sheet1!J13808</f>
        <v>0</v>
      </c>
      <c r="I13808">
        <f>I$1*Sheet1!K13808</f>
        <v>0</v>
      </c>
      <c r="J13808">
        <f>J$1*Sheet1!L13808</f>
        <v>0</v>
      </c>
      <c r="K13808">
        <f>K$1*Sheet1!M13808</f>
        <v>0</v>
      </c>
      <c r="L13808">
        <f>L$1*Sheet1!N13808</f>
        <v>-0.0268268</v>
      </c>
      <c r="M13808">
        <f>M$1*Sheet1!O13808</f>
        <v>0</v>
      </c>
      <c r="N13808">
        <f>N$1*Sheet1!P13808</f>
        <v>0</v>
      </c>
      <c r="O13808">
        <f>O$1*Sheet1!Q13808</f>
        <v>-0.0120787673071267</v>
      </c>
      <c r="P13808">
        <f>P$1*Sheet1!R13808</f>
        <v>0</v>
      </c>
      <c r="Q13808">
        <f>Q$1*Sheet1!S13808</f>
        <v>0</v>
      </c>
      <c r="R13808">
        <f>R$1*Sheet1!T13808</f>
        <v>0</v>
      </c>
      <c r="S13808">
        <f>S$1*Sheet1!U13808</f>
        <v>0</v>
      </c>
      <c r="T13808">
        <f>T$1*Sheet1!V13808</f>
        <v>0</v>
      </c>
      <c r="U13808">
        <f>U$1*Sheet1!W13808</f>
        <v>0</v>
      </c>
      <c r="V13808">
        <f>V$1*Sheet1!X13808</f>
        <v>0.0761524</v>
      </c>
      <c r="W13808">
        <f>W$1*Sheet1!Y13808</f>
        <v>0</v>
      </c>
      <c r="X13808">
        <f>X$1*Sheet1!Z13808</f>
        <v>0</v>
      </c>
      <c r="Y13808">
        <f>Y$1*Sheet1!AA13808</f>
        <v>0</v>
      </c>
      <c r="Z13808">
        <f>Z$1*Sheet1!AB13808</f>
        <v>0</v>
      </c>
      <c r="AA13808">
        <f>AA$1*Sheet1!AC13808</f>
        <v>-0.822570001602172</v>
      </c>
      <c r="AB13808">
        <f>AB$1*Sheet1!AD13808</f>
        <v>0</v>
      </c>
      <c r="AC13808">
        <f>AC$1*Sheet1!AE13808</f>
        <v>0.867176261582235</v>
      </c>
      <c r="AD13808">
        <f>AD$1*Sheet1!AF13808</f>
        <v>0.155837873295889</v>
      </c>
      <c r="AE13808" s="4">
        <v>-2.366</v>
      </c>
      <c r="AF13808">
        <f t="shared" si="645"/>
        <v>-4.63130903403117</v>
      </c>
      <c r="AG13808">
        <f t="shared" si="646"/>
        <v>0</v>
      </c>
      <c r="AH13808">
        <f t="shared" si="647"/>
        <v>1</v>
      </c>
      <c r="AI13808">
        <v>0</v>
      </c>
      <c r="AJ13808">
        <v>1</v>
      </c>
    </row>
    <row r="13809" spans="1:36">
      <c r="A13809">
        <v>603121</v>
      </c>
      <c r="B13809">
        <v>2019</v>
      </c>
      <c r="C13809">
        <v>0</v>
      </c>
      <c r="G13809">
        <f>G$1*Sheet1!I13809</f>
        <v>-2.503</v>
      </c>
      <c r="H13809">
        <f>H$1*Sheet1!J13809</f>
        <v>0</v>
      </c>
      <c r="I13809">
        <f>I$1*Sheet1!K13809</f>
        <v>0</v>
      </c>
      <c r="J13809">
        <f>J$1*Sheet1!L13809</f>
        <v>0</v>
      </c>
      <c r="K13809">
        <f>K$1*Sheet1!M13809</f>
        <v>0</v>
      </c>
      <c r="L13809">
        <f>L$1*Sheet1!N13809</f>
        <v>-0.0380281</v>
      </c>
      <c r="M13809">
        <f>M$1*Sheet1!O13809</f>
        <v>0</v>
      </c>
      <c r="N13809">
        <f>N$1*Sheet1!P13809</f>
        <v>0</v>
      </c>
      <c r="O13809">
        <f>O$1*Sheet1!Q13809</f>
        <v>-0.000379525766872047</v>
      </c>
      <c r="P13809">
        <f>P$1*Sheet1!R13809</f>
        <v>0</v>
      </c>
      <c r="Q13809">
        <f>Q$1*Sheet1!S13809</f>
        <v>0</v>
      </c>
      <c r="R13809">
        <f>R$1*Sheet1!T13809</f>
        <v>0</v>
      </c>
      <c r="S13809">
        <f>S$1*Sheet1!U13809</f>
        <v>0</v>
      </c>
      <c r="T13809">
        <f>T$1*Sheet1!V13809</f>
        <v>0</v>
      </c>
      <c r="U13809">
        <f>U$1*Sheet1!W13809</f>
        <v>0</v>
      </c>
      <c r="V13809">
        <f>V$1*Sheet1!X13809</f>
        <v>0.1490657</v>
      </c>
      <c r="W13809">
        <f>W$1*Sheet1!Y13809</f>
        <v>0</v>
      </c>
      <c r="X13809">
        <f>X$1*Sheet1!Z13809</f>
        <v>0</v>
      </c>
      <c r="Y13809">
        <f>Y$1*Sheet1!AA13809</f>
        <v>0</v>
      </c>
      <c r="Z13809">
        <f>Z$1*Sheet1!AB13809</f>
        <v>0</v>
      </c>
      <c r="AA13809">
        <f>AA$1*Sheet1!AC13809</f>
        <v>-1.23836996805668</v>
      </c>
      <c r="AB13809">
        <f>AB$1*Sheet1!AD13809</f>
        <v>0</v>
      </c>
      <c r="AC13809">
        <f>AC$1*Sheet1!AE13809</f>
        <v>0.62812771173974</v>
      </c>
      <c r="AD13809">
        <f>AD$1*Sheet1!AF13809</f>
        <v>0.125289781123912</v>
      </c>
      <c r="AE13809" s="4">
        <v>-2.366</v>
      </c>
      <c r="AF13809">
        <f t="shared" si="645"/>
        <v>-5.2432944009599</v>
      </c>
      <c r="AG13809">
        <f t="shared" si="646"/>
        <v>0</v>
      </c>
      <c r="AH13809">
        <f t="shared" si="647"/>
        <v>1</v>
      </c>
      <c r="AI13809">
        <v>0</v>
      </c>
      <c r="AJ13809">
        <v>1</v>
      </c>
    </row>
    <row r="13810" spans="1:36">
      <c r="A13810">
        <v>603126</v>
      </c>
      <c r="B13810">
        <v>2019</v>
      </c>
      <c r="C13810">
        <v>0</v>
      </c>
      <c r="G13810">
        <f>G$1*Sheet1!I13810</f>
        <v>-2.503</v>
      </c>
      <c r="H13810">
        <f>H$1*Sheet1!J13810</f>
        <v>0</v>
      </c>
      <c r="I13810">
        <f>I$1*Sheet1!K13810</f>
        <v>0</v>
      </c>
      <c r="J13810">
        <f>J$1*Sheet1!L13810</f>
        <v>0</v>
      </c>
      <c r="K13810">
        <f>K$1*Sheet1!M13810</f>
        <v>0</v>
      </c>
      <c r="L13810">
        <f>L$1*Sheet1!N13810</f>
        <v>-0.0495407</v>
      </c>
      <c r="M13810">
        <f>M$1*Sheet1!O13810</f>
        <v>0</v>
      </c>
      <c r="N13810">
        <f>N$1*Sheet1!P13810</f>
        <v>0</v>
      </c>
      <c r="O13810">
        <f>O$1*Sheet1!Q13810</f>
        <v>-0.0161453916414448</v>
      </c>
      <c r="P13810">
        <f>P$1*Sheet1!R13810</f>
        <v>0</v>
      </c>
      <c r="Q13810">
        <f>Q$1*Sheet1!S13810</f>
        <v>0</v>
      </c>
      <c r="R13810">
        <f>R$1*Sheet1!T13810</f>
        <v>0</v>
      </c>
      <c r="S13810">
        <f>S$1*Sheet1!U13810</f>
        <v>0</v>
      </c>
      <c r="T13810">
        <f>T$1*Sheet1!V13810</f>
        <v>0</v>
      </c>
      <c r="U13810">
        <f>U$1*Sheet1!W13810</f>
        <v>0</v>
      </c>
      <c r="V13810">
        <f>V$1*Sheet1!X13810</f>
        <v>0.0981856</v>
      </c>
      <c r="W13810">
        <f>W$1*Sheet1!Y13810</f>
        <v>0</v>
      </c>
      <c r="X13810">
        <f>X$1*Sheet1!Z13810</f>
        <v>0</v>
      </c>
      <c r="Y13810">
        <f>Y$1*Sheet1!AA13810</f>
        <v>0</v>
      </c>
      <c r="Z13810">
        <f>Z$1*Sheet1!AB13810</f>
        <v>0</v>
      </c>
      <c r="AA13810">
        <f>AA$1*Sheet1!AC13810</f>
        <v>-1.16990999642014</v>
      </c>
      <c r="AB13810">
        <f>AB$1*Sheet1!AD13810</f>
        <v>0</v>
      </c>
      <c r="AC13810">
        <f>AC$1*Sheet1!AE13810</f>
        <v>0.596281325351992</v>
      </c>
      <c r="AD13810">
        <f>AD$1*Sheet1!AF13810</f>
        <v>0.121818895957419</v>
      </c>
      <c r="AE13810" s="4">
        <v>-2.366</v>
      </c>
      <c r="AF13810">
        <f t="shared" si="645"/>
        <v>-5.28831026675218</v>
      </c>
      <c r="AG13810">
        <f t="shared" si="646"/>
        <v>0</v>
      </c>
      <c r="AH13810">
        <f t="shared" si="647"/>
        <v>1</v>
      </c>
      <c r="AI13810">
        <v>0</v>
      </c>
      <c r="AJ13810">
        <v>1</v>
      </c>
    </row>
    <row r="13811" spans="1:36">
      <c r="A13811">
        <v>603128</v>
      </c>
      <c r="B13811">
        <v>2019</v>
      </c>
      <c r="C13811">
        <v>0</v>
      </c>
      <c r="G13811">
        <f>G$1*Sheet1!I13811</f>
        <v>-2.503</v>
      </c>
      <c r="H13811">
        <f>H$1*Sheet1!J13811</f>
        <v>0</v>
      </c>
      <c r="I13811">
        <f>I$1*Sheet1!K13811</f>
        <v>0</v>
      </c>
      <c r="J13811">
        <f>J$1*Sheet1!L13811</f>
        <v>0</v>
      </c>
      <c r="K13811">
        <f>K$1*Sheet1!M13811</f>
        <v>0</v>
      </c>
      <c r="L13811">
        <f>L$1*Sheet1!N13811</f>
        <v>-0.0607805</v>
      </c>
      <c r="M13811">
        <f>M$1*Sheet1!O13811</f>
        <v>0</v>
      </c>
      <c r="N13811">
        <f>N$1*Sheet1!P13811</f>
        <v>0</v>
      </c>
      <c r="O13811">
        <f>O$1*Sheet1!Q13811</f>
        <v>-0.19796858208588</v>
      </c>
      <c r="P13811">
        <f>P$1*Sheet1!R13811</f>
        <v>0</v>
      </c>
      <c r="Q13811">
        <f>Q$1*Sheet1!S13811</f>
        <v>0</v>
      </c>
      <c r="R13811">
        <f>R$1*Sheet1!T13811</f>
        <v>0</v>
      </c>
      <c r="S13811">
        <f>S$1*Sheet1!U13811</f>
        <v>0</v>
      </c>
      <c r="T13811">
        <f>T$1*Sheet1!V13811</f>
        <v>0</v>
      </c>
      <c r="U13811">
        <f>U$1*Sheet1!W13811</f>
        <v>0</v>
      </c>
      <c r="V13811">
        <f>V$1*Sheet1!X13811</f>
        <v>0.1263066</v>
      </c>
      <c r="W13811">
        <f>W$1*Sheet1!Y13811</f>
        <v>0</v>
      </c>
      <c r="X13811">
        <f>X$1*Sheet1!Z13811</f>
        <v>0</v>
      </c>
      <c r="Y13811">
        <f>Y$1*Sheet1!AA13811</f>
        <v>0</v>
      </c>
      <c r="Z13811">
        <f>Z$1*Sheet1!AB13811</f>
        <v>0</v>
      </c>
      <c r="AA13811">
        <f>AA$1*Sheet1!AC13811</f>
        <v>-1.10018997216225</v>
      </c>
      <c r="AB13811">
        <f>AB$1*Sheet1!AD13811</f>
        <v>0</v>
      </c>
      <c r="AC13811">
        <f>AC$1*Sheet1!AE13811</f>
        <v>0.786083666172369</v>
      </c>
      <c r="AD13811">
        <f>AD$1*Sheet1!AF13811</f>
        <v>0.140602349429656</v>
      </c>
      <c r="AE13811" s="4">
        <v>-2.366</v>
      </c>
      <c r="AF13811">
        <f t="shared" si="645"/>
        <v>-5.1749464386461</v>
      </c>
      <c r="AG13811">
        <f t="shared" si="646"/>
        <v>0</v>
      </c>
      <c r="AH13811">
        <f t="shared" si="647"/>
        <v>1</v>
      </c>
      <c r="AI13811">
        <v>0</v>
      </c>
      <c r="AJ13811">
        <v>1</v>
      </c>
    </row>
    <row r="13812" spans="1:36">
      <c r="A13812">
        <v>603131</v>
      </c>
      <c r="B13812">
        <v>2019</v>
      </c>
      <c r="C13812">
        <v>0</v>
      </c>
      <c r="G13812">
        <f>G$1*Sheet1!I13812</f>
        <v>-2.503</v>
      </c>
      <c r="H13812">
        <f>H$1*Sheet1!J13812</f>
        <v>0</v>
      </c>
      <c r="I13812">
        <f>I$1*Sheet1!K13812</f>
        <v>0</v>
      </c>
      <c r="J13812">
        <f>J$1*Sheet1!L13812</f>
        <v>0</v>
      </c>
      <c r="K13812">
        <f>K$1*Sheet1!M13812</f>
        <v>0</v>
      </c>
      <c r="L13812">
        <f>L$1*Sheet1!N13812</f>
        <v>-0.0422609</v>
      </c>
      <c r="M13812">
        <f>M$1*Sheet1!O13812</f>
        <v>0</v>
      </c>
      <c r="N13812">
        <f>N$1*Sheet1!P13812</f>
        <v>0</v>
      </c>
      <c r="O13812">
        <f>O$1*Sheet1!Q13812</f>
        <v>-0.0288443578883944</v>
      </c>
      <c r="P13812">
        <f>P$1*Sheet1!R13812</f>
        <v>0</v>
      </c>
      <c r="Q13812">
        <f>Q$1*Sheet1!S13812</f>
        <v>0</v>
      </c>
      <c r="R13812">
        <f>R$1*Sheet1!T13812</f>
        <v>0</v>
      </c>
      <c r="S13812">
        <f>S$1*Sheet1!U13812</f>
        <v>0</v>
      </c>
      <c r="T13812">
        <f>T$1*Sheet1!V13812</f>
        <v>0</v>
      </c>
      <c r="U13812">
        <f>U$1*Sheet1!W13812</f>
        <v>0</v>
      </c>
      <c r="V13812">
        <f>V$1*Sheet1!X13812</f>
        <v>0.1878251</v>
      </c>
      <c r="W13812">
        <f>W$1*Sheet1!Y13812</f>
        <v>0</v>
      </c>
      <c r="X13812">
        <f>X$1*Sheet1!Z13812</f>
        <v>0</v>
      </c>
      <c r="Y13812">
        <f>Y$1*Sheet1!AA13812</f>
        <v>0</v>
      </c>
      <c r="Z13812">
        <f>Z$1*Sheet1!AB13812</f>
        <v>0</v>
      </c>
      <c r="AA13812">
        <f>AA$1*Sheet1!AC13812</f>
        <v>-1.46936998558044</v>
      </c>
      <c r="AB13812">
        <f>AB$1*Sheet1!AD13812</f>
        <v>0</v>
      </c>
      <c r="AC13812">
        <f>AC$1*Sheet1!AE13812</f>
        <v>0.662417303826794</v>
      </c>
      <c r="AD13812">
        <f>AD$1*Sheet1!AF13812</f>
        <v>0.111495582320962</v>
      </c>
      <c r="AE13812" s="4">
        <v>-2.366</v>
      </c>
      <c r="AF13812">
        <f t="shared" si="645"/>
        <v>-5.44773725732108</v>
      </c>
      <c r="AG13812">
        <f t="shared" si="646"/>
        <v>0</v>
      </c>
      <c r="AH13812">
        <f t="shared" si="647"/>
        <v>1</v>
      </c>
      <c r="AI13812">
        <v>0</v>
      </c>
      <c r="AJ13812">
        <v>1</v>
      </c>
    </row>
    <row r="13813" spans="1:36">
      <c r="A13813">
        <v>603139</v>
      </c>
      <c r="B13813">
        <v>2019</v>
      </c>
      <c r="C13813">
        <v>0</v>
      </c>
      <c r="G13813">
        <f>G$1*Sheet1!I13813</f>
        <v>-2.503</v>
      </c>
      <c r="H13813">
        <f>H$1*Sheet1!J13813</f>
        <v>0</v>
      </c>
      <c r="I13813">
        <f>I$1*Sheet1!K13813</f>
        <v>0</v>
      </c>
      <c r="J13813">
        <f>J$1*Sheet1!L13813</f>
        <v>0</v>
      </c>
      <c r="K13813">
        <f>K$1*Sheet1!M13813</f>
        <v>0</v>
      </c>
      <c r="L13813">
        <f>L$1*Sheet1!N13813</f>
        <v>-0.0286605</v>
      </c>
      <c r="M13813">
        <f>M$1*Sheet1!O13813</f>
        <v>0</v>
      </c>
      <c r="N13813">
        <f>N$1*Sheet1!P13813</f>
        <v>0</v>
      </c>
      <c r="O13813">
        <f>O$1*Sheet1!Q13813</f>
        <v>-0.447900725810039</v>
      </c>
      <c r="P13813">
        <f>P$1*Sheet1!R13813</f>
        <v>0</v>
      </c>
      <c r="Q13813">
        <f>Q$1*Sheet1!S13813</f>
        <v>0</v>
      </c>
      <c r="R13813">
        <f>R$1*Sheet1!T13813</f>
        <v>0</v>
      </c>
      <c r="S13813">
        <f>S$1*Sheet1!U13813</f>
        <v>0</v>
      </c>
      <c r="T13813">
        <f>T$1*Sheet1!V13813</f>
        <v>0</v>
      </c>
      <c r="U13813">
        <f>U$1*Sheet1!W13813</f>
        <v>0</v>
      </c>
      <c r="V13813">
        <f>V$1*Sheet1!X13813</f>
        <v>0.1792668</v>
      </c>
      <c r="W13813">
        <f>W$1*Sheet1!Y13813</f>
        <v>0</v>
      </c>
      <c r="X13813">
        <f>X$1*Sheet1!Z13813</f>
        <v>0</v>
      </c>
      <c r="Y13813">
        <f>Y$1*Sheet1!AA13813</f>
        <v>0</v>
      </c>
      <c r="Z13813">
        <f>Z$1*Sheet1!AB13813</f>
        <v>0</v>
      </c>
      <c r="AA13813">
        <f>AA$1*Sheet1!AC13813</f>
        <v>-1.36668003845215</v>
      </c>
      <c r="AB13813">
        <f>AB$1*Sheet1!AD13813</f>
        <v>0</v>
      </c>
      <c r="AC13813">
        <f>AC$1*Sheet1!AE13813</f>
        <v>0.540306073968548</v>
      </c>
      <c r="AD13813">
        <f>AD$1*Sheet1!AF13813</f>
        <v>0.158392445755984</v>
      </c>
      <c r="AE13813" s="4">
        <v>-2.366</v>
      </c>
      <c r="AF13813">
        <f t="shared" si="645"/>
        <v>-5.83427594453766</v>
      </c>
      <c r="AG13813">
        <f t="shared" si="646"/>
        <v>0</v>
      </c>
      <c r="AH13813">
        <f t="shared" si="647"/>
        <v>1</v>
      </c>
      <c r="AI13813">
        <v>0</v>
      </c>
      <c r="AJ13813">
        <v>1</v>
      </c>
    </row>
    <row r="13814" spans="1:36">
      <c r="A13814">
        <v>603160</v>
      </c>
      <c r="B13814">
        <v>2019</v>
      </c>
      <c r="C13814">
        <v>0</v>
      </c>
      <c r="G13814">
        <f>G$1*Sheet1!I13814</f>
        <v>-2.503</v>
      </c>
      <c r="H13814">
        <f>H$1*Sheet1!J13814</f>
        <v>0</v>
      </c>
      <c r="I13814">
        <f>I$1*Sheet1!K13814</f>
        <v>0</v>
      </c>
      <c r="J13814">
        <f>J$1*Sheet1!L13814</f>
        <v>0</v>
      </c>
      <c r="K13814">
        <f>K$1*Sheet1!M13814</f>
        <v>0</v>
      </c>
      <c r="L13814">
        <f>L$1*Sheet1!N13814</f>
        <v>-0.1194226</v>
      </c>
      <c r="M13814">
        <f>M$1*Sheet1!O13814</f>
        <v>0</v>
      </c>
      <c r="N13814">
        <f>N$1*Sheet1!P13814</f>
        <v>0</v>
      </c>
      <c r="O13814">
        <f>O$1*Sheet1!Q13814</f>
        <v>-0.062871121936309</v>
      </c>
      <c r="P13814">
        <f>P$1*Sheet1!R13814</f>
        <v>0</v>
      </c>
      <c r="Q13814">
        <f>Q$1*Sheet1!S13814</f>
        <v>0</v>
      </c>
      <c r="R13814">
        <f>R$1*Sheet1!T13814</f>
        <v>0</v>
      </c>
      <c r="S13814">
        <f>S$1*Sheet1!U13814</f>
        <v>0</v>
      </c>
      <c r="T13814">
        <f>T$1*Sheet1!V13814</f>
        <v>0</v>
      </c>
      <c r="U13814">
        <f>U$1*Sheet1!W13814</f>
        <v>0</v>
      </c>
      <c r="V13814">
        <f>V$1*Sheet1!X13814</f>
        <v>0.2235467</v>
      </c>
      <c r="W13814">
        <f>W$1*Sheet1!Y13814</f>
        <v>0</v>
      </c>
      <c r="X13814">
        <f>X$1*Sheet1!Z13814</f>
        <v>0</v>
      </c>
      <c r="Y13814">
        <f>Y$1*Sheet1!AA13814</f>
        <v>0</v>
      </c>
      <c r="Z13814">
        <f>Z$1*Sheet1!AB13814</f>
        <v>0</v>
      </c>
      <c r="AA13814">
        <f>AA$1*Sheet1!AC13814</f>
        <v>-1.32341999459267</v>
      </c>
      <c r="AB13814">
        <f>AB$1*Sheet1!AD13814</f>
        <v>0</v>
      </c>
      <c r="AC13814">
        <f>AC$1*Sheet1!AE13814</f>
        <v>0.594323228653949</v>
      </c>
      <c r="AD13814">
        <f>AD$1*Sheet1!AF13814</f>
        <v>0.162605894744134</v>
      </c>
      <c r="AE13814" s="4">
        <v>-2.366</v>
      </c>
      <c r="AF13814">
        <f t="shared" si="645"/>
        <v>-5.39423789313089</v>
      </c>
      <c r="AG13814">
        <f t="shared" si="646"/>
        <v>0</v>
      </c>
      <c r="AH13814">
        <f t="shared" si="647"/>
        <v>1</v>
      </c>
      <c r="AI13814">
        <v>0</v>
      </c>
      <c r="AJ13814">
        <v>1</v>
      </c>
    </row>
    <row r="13815" spans="1:36">
      <c r="A13815">
        <v>603161</v>
      </c>
      <c r="B13815">
        <v>2019</v>
      </c>
      <c r="C13815">
        <v>0</v>
      </c>
      <c r="G13815">
        <f>G$1*Sheet1!I13815</f>
        <v>-2.503</v>
      </c>
      <c r="H13815">
        <f>H$1*Sheet1!J13815</f>
        <v>0</v>
      </c>
      <c r="I13815">
        <f>I$1*Sheet1!K13815</f>
        <v>0</v>
      </c>
      <c r="J13815">
        <f>J$1*Sheet1!L13815</f>
        <v>0</v>
      </c>
      <c r="K13815">
        <f>K$1*Sheet1!M13815</f>
        <v>0</v>
      </c>
      <c r="L13815">
        <f>L$1*Sheet1!N13815</f>
        <v>-0.0330693</v>
      </c>
      <c r="M13815">
        <f>M$1*Sheet1!O13815</f>
        <v>0</v>
      </c>
      <c r="N13815">
        <f>N$1*Sheet1!P13815</f>
        <v>0</v>
      </c>
      <c r="O13815">
        <f>O$1*Sheet1!Q13815</f>
        <v>0</v>
      </c>
      <c r="P13815">
        <f>P$1*Sheet1!R13815</f>
        <v>0</v>
      </c>
      <c r="Q13815">
        <f>Q$1*Sheet1!S13815</f>
        <v>0</v>
      </c>
      <c r="R13815">
        <f>R$1*Sheet1!T13815</f>
        <v>0</v>
      </c>
      <c r="S13815">
        <f>S$1*Sheet1!U13815</f>
        <v>0</v>
      </c>
      <c r="T13815">
        <f>T$1*Sheet1!V13815</f>
        <v>0</v>
      </c>
      <c r="U13815">
        <f>U$1*Sheet1!W13815</f>
        <v>0</v>
      </c>
      <c r="V13815">
        <f>V$1*Sheet1!X13815</f>
        <v>0.0620492</v>
      </c>
      <c r="W13815">
        <f>W$1*Sheet1!Y13815</f>
        <v>0</v>
      </c>
      <c r="X13815">
        <f>X$1*Sheet1!Z13815</f>
        <v>0</v>
      </c>
      <c r="Y13815">
        <f>Y$1*Sheet1!AA13815</f>
        <v>0</v>
      </c>
      <c r="Z13815">
        <f>Z$1*Sheet1!AB13815</f>
        <v>0</v>
      </c>
      <c r="AA13815">
        <f>AA$1*Sheet1!AC13815</f>
        <v>-1.10228999519348</v>
      </c>
      <c r="AB13815">
        <f>AB$1*Sheet1!AD13815</f>
        <v>0</v>
      </c>
      <c r="AC13815">
        <f>AC$1*Sheet1!AE13815</f>
        <v>0.480384663188847</v>
      </c>
      <c r="AD13815">
        <f>AD$1*Sheet1!AF13815</f>
        <v>0.119917902889493</v>
      </c>
      <c r="AE13815" s="4">
        <v>-2.366</v>
      </c>
      <c r="AF13815">
        <f t="shared" si="645"/>
        <v>-5.34200752911514</v>
      </c>
      <c r="AG13815">
        <f t="shared" si="646"/>
        <v>0</v>
      </c>
      <c r="AH13815">
        <f t="shared" si="647"/>
        <v>1</v>
      </c>
      <c r="AI13815">
        <v>0</v>
      </c>
      <c r="AJ13815">
        <v>1</v>
      </c>
    </row>
    <row r="13816" spans="1:36">
      <c r="A13816">
        <v>603166</v>
      </c>
      <c r="B13816">
        <v>2019</v>
      </c>
      <c r="C13816">
        <v>0</v>
      </c>
      <c r="G13816">
        <f>G$1*Sheet1!I13816</f>
        <v>-2.503</v>
      </c>
      <c r="H13816">
        <f>H$1*Sheet1!J13816</f>
        <v>0</v>
      </c>
      <c r="I13816">
        <f>I$1*Sheet1!K13816</f>
        <v>0</v>
      </c>
      <c r="J13816">
        <f>J$1*Sheet1!L13816</f>
        <v>0</v>
      </c>
      <c r="K13816">
        <f>K$1*Sheet1!M13816</f>
        <v>0</v>
      </c>
      <c r="L13816">
        <f>L$1*Sheet1!N13816</f>
        <v>-0.0413699</v>
      </c>
      <c r="M13816">
        <f>M$1*Sheet1!O13816</f>
        <v>0</v>
      </c>
      <c r="N13816">
        <f>N$1*Sheet1!P13816</f>
        <v>0</v>
      </c>
      <c r="O13816">
        <f>O$1*Sheet1!Q13816</f>
        <v>-0.124454650518375</v>
      </c>
      <c r="P13816">
        <f>P$1*Sheet1!R13816</f>
        <v>0</v>
      </c>
      <c r="Q13816">
        <f>Q$1*Sheet1!S13816</f>
        <v>0</v>
      </c>
      <c r="R13816">
        <f>R$1*Sheet1!T13816</f>
        <v>0</v>
      </c>
      <c r="S13816">
        <f>S$1*Sheet1!U13816</f>
        <v>0</v>
      </c>
      <c r="T13816">
        <f>T$1*Sheet1!V13816</f>
        <v>0</v>
      </c>
      <c r="U13816">
        <f>U$1*Sheet1!W13816</f>
        <v>0</v>
      </c>
      <c r="V13816">
        <f>V$1*Sheet1!X13816</f>
        <v>0.090463</v>
      </c>
      <c r="W13816">
        <f>W$1*Sheet1!Y13816</f>
        <v>0</v>
      </c>
      <c r="X13816">
        <f>X$1*Sheet1!Z13816</f>
        <v>0</v>
      </c>
      <c r="Y13816">
        <f>Y$1*Sheet1!AA13816</f>
        <v>0</v>
      </c>
      <c r="Z13816">
        <f>Z$1*Sheet1!AB13816</f>
        <v>0</v>
      </c>
      <c r="AA13816">
        <f>AA$1*Sheet1!AC13816</f>
        <v>-1.60146008116007</v>
      </c>
      <c r="AB13816">
        <f>AB$1*Sheet1!AD13816</f>
        <v>0</v>
      </c>
      <c r="AC13816">
        <f>AC$1*Sheet1!AE13816</f>
        <v>0.466832639347049</v>
      </c>
      <c r="AD13816">
        <f>AD$1*Sheet1!AF13816</f>
        <v>0.110592868636848</v>
      </c>
      <c r="AE13816" s="4">
        <v>-2.366</v>
      </c>
      <c r="AF13816">
        <f t="shared" si="645"/>
        <v>-5.96839612369455</v>
      </c>
      <c r="AG13816">
        <f t="shared" si="646"/>
        <v>0</v>
      </c>
      <c r="AH13816">
        <f t="shared" si="647"/>
        <v>1</v>
      </c>
      <c r="AI13816">
        <v>0</v>
      </c>
      <c r="AJ13816">
        <v>1</v>
      </c>
    </row>
    <row r="13817" spans="1:36">
      <c r="A13817">
        <v>603167</v>
      </c>
      <c r="B13817">
        <v>2019</v>
      </c>
      <c r="C13817">
        <v>0</v>
      </c>
      <c r="G13817">
        <f>G$1*Sheet1!I13817</f>
        <v>-2.503</v>
      </c>
      <c r="H13817">
        <f>H$1*Sheet1!J13817</f>
        <v>0</v>
      </c>
      <c r="I13817">
        <f>I$1*Sheet1!K13817</f>
        <v>0</v>
      </c>
      <c r="J13817">
        <f>J$1*Sheet1!L13817</f>
        <v>0</v>
      </c>
      <c r="K13817">
        <f>K$1*Sheet1!M13817</f>
        <v>0</v>
      </c>
      <c r="L13817">
        <f>L$1*Sheet1!N13817</f>
        <v>-0.3754256</v>
      </c>
      <c r="M13817">
        <f>M$1*Sheet1!O13817</f>
        <v>0</v>
      </c>
      <c r="N13817">
        <f>N$1*Sheet1!P13817</f>
        <v>0</v>
      </c>
      <c r="O13817">
        <f>O$1*Sheet1!Q13817</f>
        <v>-0.0562248015475652</v>
      </c>
      <c r="P13817">
        <f>P$1*Sheet1!R13817</f>
        <v>0</v>
      </c>
      <c r="Q13817">
        <f>Q$1*Sheet1!S13817</f>
        <v>0</v>
      </c>
      <c r="R13817">
        <f>R$1*Sheet1!T13817</f>
        <v>0</v>
      </c>
      <c r="S13817">
        <f>S$1*Sheet1!U13817</f>
        <v>0</v>
      </c>
      <c r="T13817">
        <f>T$1*Sheet1!V13817</f>
        <v>0</v>
      </c>
      <c r="U13817">
        <f>U$1*Sheet1!W13817</f>
        <v>0</v>
      </c>
      <c r="V13817">
        <f>V$1*Sheet1!X13817</f>
        <v>0.0344223</v>
      </c>
      <c r="W13817">
        <f>W$1*Sheet1!Y13817</f>
        <v>0</v>
      </c>
      <c r="X13817">
        <f>X$1*Sheet1!Z13817</f>
        <v>0</v>
      </c>
      <c r="Y13817">
        <f>Y$1*Sheet1!AA13817</f>
        <v>0</v>
      </c>
      <c r="Z13817">
        <f>Z$1*Sheet1!AB13817</f>
        <v>0</v>
      </c>
      <c r="AA13817">
        <f>AA$1*Sheet1!AC13817</f>
        <v>-1.01619003975391</v>
      </c>
      <c r="AB13817">
        <f>AB$1*Sheet1!AD13817</f>
        <v>0</v>
      </c>
      <c r="AC13817">
        <f>AC$1*Sheet1!AE13817</f>
        <v>0.222750644656529</v>
      </c>
      <c r="AD13817">
        <f>AD$1*Sheet1!AF13817</f>
        <v>0.194431613873121</v>
      </c>
      <c r="AE13817" s="4">
        <v>-2.366</v>
      </c>
      <c r="AF13817">
        <f t="shared" si="645"/>
        <v>-5.86523588277183</v>
      </c>
      <c r="AG13817">
        <f t="shared" si="646"/>
        <v>0</v>
      </c>
      <c r="AH13817">
        <f t="shared" si="647"/>
        <v>1</v>
      </c>
      <c r="AI13817">
        <v>0</v>
      </c>
      <c r="AJ13817">
        <v>1</v>
      </c>
    </row>
    <row r="13818" spans="1:36">
      <c r="A13818">
        <v>603178</v>
      </c>
      <c r="B13818">
        <v>2019</v>
      </c>
      <c r="C13818">
        <v>0</v>
      </c>
      <c r="G13818">
        <f>G$1*Sheet1!I13818</f>
        <v>-2.503</v>
      </c>
      <c r="H13818">
        <f>H$1*Sheet1!J13818</f>
        <v>0</v>
      </c>
      <c r="I13818">
        <f>I$1*Sheet1!K13818</f>
        <v>0</v>
      </c>
      <c r="J13818">
        <f>J$1*Sheet1!L13818</f>
        <v>0</v>
      </c>
      <c r="K13818">
        <f>K$1*Sheet1!M13818</f>
        <v>0</v>
      </c>
      <c r="L13818">
        <f>L$1*Sheet1!N13818</f>
        <v>-0.0445819</v>
      </c>
      <c r="M13818">
        <f>M$1*Sheet1!O13818</f>
        <v>0</v>
      </c>
      <c r="N13818">
        <f>N$1*Sheet1!P13818</f>
        <v>0</v>
      </c>
      <c r="O13818">
        <f>O$1*Sheet1!Q13818</f>
        <v>-0.50932798939111</v>
      </c>
      <c r="P13818">
        <f>P$1*Sheet1!R13818</f>
        <v>0</v>
      </c>
      <c r="Q13818">
        <f>Q$1*Sheet1!S13818</f>
        <v>0</v>
      </c>
      <c r="R13818">
        <f>R$1*Sheet1!T13818</f>
        <v>0</v>
      </c>
      <c r="S13818">
        <f>S$1*Sheet1!U13818</f>
        <v>0</v>
      </c>
      <c r="T13818">
        <f>T$1*Sheet1!V13818</f>
        <v>0</v>
      </c>
      <c r="U13818">
        <f>U$1*Sheet1!W13818</f>
        <v>0</v>
      </c>
      <c r="V13818">
        <f>V$1*Sheet1!X13818</f>
        <v>0.0435662</v>
      </c>
      <c r="W13818">
        <f>W$1*Sheet1!Y13818</f>
        <v>0</v>
      </c>
      <c r="X13818">
        <f>X$1*Sheet1!Z13818</f>
        <v>0</v>
      </c>
      <c r="Y13818">
        <f>Y$1*Sheet1!AA13818</f>
        <v>0</v>
      </c>
      <c r="Z13818">
        <f>Z$1*Sheet1!AB13818</f>
        <v>0</v>
      </c>
      <c r="AA13818">
        <f>AA$1*Sheet1!AC13818</f>
        <v>-1.56617999589443</v>
      </c>
      <c r="AB13818">
        <f>AB$1*Sheet1!AD13818</f>
        <v>0</v>
      </c>
      <c r="AC13818">
        <f>AC$1*Sheet1!AE13818</f>
        <v>0.539195558756168</v>
      </c>
      <c r="AD13818">
        <f>AD$1*Sheet1!AF13818</f>
        <v>0.121040778817203</v>
      </c>
      <c r="AE13818" s="4">
        <v>-2.366</v>
      </c>
      <c r="AF13818">
        <f t="shared" si="645"/>
        <v>-6.28528734771217</v>
      </c>
      <c r="AG13818">
        <f t="shared" si="646"/>
        <v>0</v>
      </c>
      <c r="AH13818">
        <f t="shared" si="647"/>
        <v>1</v>
      </c>
      <c r="AI13818">
        <v>0</v>
      </c>
      <c r="AJ13818">
        <v>1</v>
      </c>
    </row>
    <row r="13819" spans="1:36">
      <c r="A13819">
        <v>603179</v>
      </c>
      <c r="B13819">
        <v>2019</v>
      </c>
      <c r="C13819">
        <v>0</v>
      </c>
      <c r="G13819">
        <f>G$1*Sheet1!I13819</f>
        <v>-2.503</v>
      </c>
      <c r="H13819">
        <f>H$1*Sheet1!J13819</f>
        <v>0</v>
      </c>
      <c r="I13819">
        <f>I$1*Sheet1!K13819</f>
        <v>0</v>
      </c>
      <c r="J13819">
        <f>J$1*Sheet1!L13819</f>
        <v>0</v>
      </c>
      <c r="K13819">
        <f>K$1*Sheet1!M13819</f>
        <v>0</v>
      </c>
      <c r="L13819">
        <f>L$1*Sheet1!N13819</f>
        <v>-0.0473154</v>
      </c>
      <c r="M13819">
        <f>M$1*Sheet1!O13819</f>
        <v>0</v>
      </c>
      <c r="N13819">
        <f>N$1*Sheet1!P13819</f>
        <v>0</v>
      </c>
      <c r="O13819">
        <f>O$1*Sheet1!Q13819</f>
        <v>0</v>
      </c>
      <c r="P13819">
        <f>P$1*Sheet1!R13819</f>
        <v>0</v>
      </c>
      <c r="Q13819">
        <f>Q$1*Sheet1!S13819</f>
        <v>0</v>
      </c>
      <c r="R13819">
        <f>R$1*Sheet1!T13819</f>
        <v>0</v>
      </c>
      <c r="S13819">
        <f>S$1*Sheet1!U13819</f>
        <v>0</v>
      </c>
      <c r="T13819">
        <f>T$1*Sheet1!V13819</f>
        <v>0</v>
      </c>
      <c r="U13819">
        <f>U$1*Sheet1!W13819</f>
        <v>0</v>
      </c>
      <c r="V13819">
        <f>V$1*Sheet1!X13819</f>
        <v>0.1114836</v>
      </c>
      <c r="W13819">
        <f>W$1*Sheet1!Y13819</f>
        <v>0</v>
      </c>
      <c r="X13819">
        <f>X$1*Sheet1!Z13819</f>
        <v>0</v>
      </c>
      <c r="Y13819">
        <f>Y$1*Sheet1!AA13819</f>
        <v>0</v>
      </c>
      <c r="Z13819">
        <f>Z$1*Sheet1!AB13819</f>
        <v>0</v>
      </c>
      <c r="AA13819">
        <f>AA$1*Sheet1!AC13819</f>
        <v>-1.25223000741005</v>
      </c>
      <c r="AB13819">
        <f>AB$1*Sheet1!AD13819</f>
        <v>0</v>
      </c>
      <c r="AC13819">
        <f>AC$1*Sheet1!AE13819</f>
        <v>0.586485121666341</v>
      </c>
      <c r="AD13819">
        <f>AD$1*Sheet1!AF13819</f>
        <v>0.155102218067525</v>
      </c>
      <c r="AE13819" s="4">
        <v>-2.366</v>
      </c>
      <c r="AF13819">
        <f t="shared" si="645"/>
        <v>-5.31547446767618</v>
      </c>
      <c r="AG13819">
        <f t="shared" si="646"/>
        <v>0</v>
      </c>
      <c r="AH13819">
        <f t="shared" si="647"/>
        <v>1</v>
      </c>
      <c r="AI13819">
        <v>0</v>
      </c>
      <c r="AJ13819">
        <v>1</v>
      </c>
    </row>
    <row r="13820" spans="1:36">
      <c r="A13820">
        <v>603180</v>
      </c>
      <c r="B13820">
        <v>2019</v>
      </c>
      <c r="C13820">
        <v>0</v>
      </c>
      <c r="G13820">
        <f>G$1*Sheet1!I13820</f>
        <v>-2.503</v>
      </c>
      <c r="H13820">
        <f>H$1*Sheet1!J13820</f>
        <v>0</v>
      </c>
      <c r="I13820">
        <f>I$1*Sheet1!K13820</f>
        <v>0</v>
      </c>
      <c r="J13820">
        <f>J$1*Sheet1!L13820</f>
        <v>0</v>
      </c>
      <c r="K13820">
        <f>K$1*Sheet1!M13820</f>
        <v>0</v>
      </c>
      <c r="L13820">
        <f>L$1*Sheet1!N13820</f>
        <v>-0.6436639</v>
      </c>
      <c r="M13820">
        <f>M$1*Sheet1!O13820</f>
        <v>0</v>
      </c>
      <c r="N13820">
        <f>N$1*Sheet1!P13820</f>
        <v>0</v>
      </c>
      <c r="O13820">
        <f>O$1*Sheet1!Q13820</f>
        <v>-0.00695343298574893</v>
      </c>
      <c r="P13820">
        <f>P$1*Sheet1!R13820</f>
        <v>0</v>
      </c>
      <c r="Q13820">
        <f>Q$1*Sheet1!S13820</f>
        <v>0</v>
      </c>
      <c r="R13820">
        <f>R$1*Sheet1!T13820</f>
        <v>0</v>
      </c>
      <c r="S13820">
        <f>S$1*Sheet1!U13820</f>
        <v>0</v>
      </c>
      <c r="T13820">
        <f>T$1*Sheet1!V13820</f>
        <v>0</v>
      </c>
      <c r="U13820">
        <f>U$1*Sheet1!W13820</f>
        <v>0</v>
      </c>
      <c r="V13820">
        <f>V$1*Sheet1!X13820</f>
        <v>0.0723033</v>
      </c>
      <c r="W13820">
        <f>W$1*Sheet1!Y13820</f>
        <v>0</v>
      </c>
      <c r="X13820">
        <f>X$1*Sheet1!Z13820</f>
        <v>0</v>
      </c>
      <c r="Y13820">
        <f>Y$1*Sheet1!AA13820</f>
        <v>0</v>
      </c>
      <c r="Z13820">
        <f>Z$1*Sheet1!AB13820</f>
        <v>0</v>
      </c>
      <c r="AA13820">
        <f>AA$1*Sheet1!AC13820</f>
        <v>-1.3276200056076</v>
      </c>
      <c r="AB13820">
        <f>AB$1*Sheet1!AD13820</f>
        <v>0</v>
      </c>
      <c r="AC13820">
        <f>AC$1*Sheet1!AE13820</f>
        <v>0.596661569851401</v>
      </c>
      <c r="AD13820">
        <f>AD$1*Sheet1!AF13820</f>
        <v>0.133952954384121</v>
      </c>
      <c r="AE13820" s="4">
        <v>-2.366</v>
      </c>
      <c r="AF13820">
        <f t="shared" si="645"/>
        <v>-6.04431951435783</v>
      </c>
      <c r="AG13820">
        <f t="shared" si="646"/>
        <v>0</v>
      </c>
      <c r="AH13820">
        <f t="shared" si="647"/>
        <v>1</v>
      </c>
      <c r="AI13820">
        <v>0</v>
      </c>
      <c r="AJ13820">
        <v>1</v>
      </c>
    </row>
    <row r="13821" spans="1:36">
      <c r="A13821">
        <v>603181</v>
      </c>
      <c r="B13821">
        <v>2019</v>
      </c>
      <c r="C13821">
        <v>0</v>
      </c>
      <c r="G13821">
        <f>G$1*Sheet1!I13821</f>
        <v>-2.503</v>
      </c>
      <c r="H13821">
        <f>H$1*Sheet1!J13821</f>
        <v>0</v>
      </c>
      <c r="I13821">
        <f>I$1*Sheet1!K13821</f>
        <v>0</v>
      </c>
      <c r="J13821">
        <f>J$1*Sheet1!L13821</f>
        <v>0</v>
      </c>
      <c r="K13821">
        <f>K$1*Sheet1!M13821</f>
        <v>0</v>
      </c>
      <c r="L13821">
        <f>L$1*Sheet1!N13821</f>
        <v>-0.0902616</v>
      </c>
      <c r="M13821">
        <f>M$1*Sheet1!O13821</f>
        <v>0</v>
      </c>
      <c r="N13821">
        <f>N$1*Sheet1!P13821</f>
        <v>0</v>
      </c>
      <c r="O13821">
        <f>O$1*Sheet1!Q13821</f>
        <v>0</v>
      </c>
      <c r="P13821">
        <f>P$1*Sheet1!R13821</f>
        <v>0</v>
      </c>
      <c r="Q13821">
        <f>Q$1*Sheet1!S13821</f>
        <v>0</v>
      </c>
      <c r="R13821">
        <f>R$1*Sheet1!T13821</f>
        <v>0</v>
      </c>
      <c r="S13821">
        <f>S$1*Sheet1!U13821</f>
        <v>0</v>
      </c>
      <c r="T13821">
        <f>T$1*Sheet1!V13821</f>
        <v>0</v>
      </c>
      <c r="U13821">
        <f>U$1*Sheet1!W13821</f>
        <v>0</v>
      </c>
      <c r="V13821">
        <f>V$1*Sheet1!X13821</f>
        <v>0.213317</v>
      </c>
      <c r="W13821">
        <f>W$1*Sheet1!Y13821</f>
        <v>0</v>
      </c>
      <c r="X13821">
        <f>X$1*Sheet1!Z13821</f>
        <v>0</v>
      </c>
      <c r="Y13821">
        <f>Y$1*Sheet1!AA13821</f>
        <v>0</v>
      </c>
      <c r="Z13821">
        <f>Z$1*Sheet1!AB13821</f>
        <v>0</v>
      </c>
      <c r="AA13821">
        <f>AA$1*Sheet1!AC13821</f>
        <v>-1.02626999759674</v>
      </c>
      <c r="AB13821">
        <f>AB$1*Sheet1!AD13821</f>
        <v>0</v>
      </c>
      <c r="AC13821">
        <f>AC$1*Sheet1!AE13821</f>
        <v>0.504825045172887</v>
      </c>
      <c r="AD13821">
        <f>AD$1*Sheet1!AF13821</f>
        <v>0.160394187227996</v>
      </c>
      <c r="AE13821" s="4">
        <v>-2.366</v>
      </c>
      <c r="AF13821">
        <f t="shared" si="645"/>
        <v>-5.10699536519586</v>
      </c>
      <c r="AG13821">
        <f t="shared" si="646"/>
        <v>0</v>
      </c>
      <c r="AH13821">
        <f t="shared" si="647"/>
        <v>1</v>
      </c>
      <c r="AI13821">
        <v>0</v>
      </c>
      <c r="AJ13821">
        <v>1</v>
      </c>
    </row>
    <row r="13822" spans="1:36">
      <c r="A13822">
        <v>603186</v>
      </c>
      <c r="B13822">
        <v>2019</v>
      </c>
      <c r="C13822">
        <v>0</v>
      </c>
      <c r="G13822">
        <f>G$1*Sheet1!I13822</f>
        <v>-2.503</v>
      </c>
      <c r="H13822">
        <f>H$1*Sheet1!J13822</f>
        <v>0</v>
      </c>
      <c r="I13822">
        <f>I$1*Sheet1!K13822</f>
        <v>0</v>
      </c>
      <c r="J13822">
        <f>J$1*Sheet1!L13822</f>
        <v>0</v>
      </c>
      <c r="K13822">
        <f>K$1*Sheet1!M13822</f>
        <v>0</v>
      </c>
      <c r="L13822">
        <f>L$1*Sheet1!N13822</f>
        <v>-0.0304238</v>
      </c>
      <c r="M13822">
        <f>M$1*Sheet1!O13822</f>
        <v>0</v>
      </c>
      <c r="N13822">
        <f>N$1*Sheet1!P13822</f>
        <v>0</v>
      </c>
      <c r="O13822">
        <f>O$1*Sheet1!Q13822</f>
        <v>0</v>
      </c>
      <c r="P13822">
        <f>P$1*Sheet1!R13822</f>
        <v>0</v>
      </c>
      <c r="Q13822">
        <f>Q$1*Sheet1!S13822</f>
        <v>0</v>
      </c>
      <c r="R13822">
        <f>R$1*Sheet1!T13822</f>
        <v>0</v>
      </c>
      <c r="S13822">
        <f>S$1*Sheet1!U13822</f>
        <v>0</v>
      </c>
      <c r="T13822">
        <f>T$1*Sheet1!V13822</f>
        <v>0</v>
      </c>
      <c r="U13822">
        <f>U$1*Sheet1!W13822</f>
        <v>0</v>
      </c>
      <c r="V13822">
        <f>V$1*Sheet1!X13822</f>
        <v>0.0724985</v>
      </c>
      <c r="W13822">
        <f>W$1*Sheet1!Y13822</f>
        <v>0</v>
      </c>
      <c r="X13822">
        <f>X$1*Sheet1!Z13822</f>
        <v>0</v>
      </c>
      <c r="Y13822">
        <f>Y$1*Sheet1!AA13822</f>
        <v>0</v>
      </c>
      <c r="Z13822">
        <f>Z$1*Sheet1!AB13822</f>
        <v>0</v>
      </c>
      <c r="AA13822">
        <f>AA$1*Sheet1!AC13822</f>
        <v>-1.00569002473354</v>
      </c>
      <c r="AB13822">
        <f>AB$1*Sheet1!AD13822</f>
        <v>0</v>
      </c>
      <c r="AC13822">
        <f>AC$1*Sheet1!AE13822</f>
        <v>0.672376958914941</v>
      </c>
      <c r="AD13822">
        <f>AD$1*Sheet1!AF13822</f>
        <v>0.127684365360763</v>
      </c>
      <c r="AE13822" s="4">
        <v>-2.366</v>
      </c>
      <c r="AF13822">
        <f t="shared" si="645"/>
        <v>-5.03255400045784</v>
      </c>
      <c r="AG13822">
        <f t="shared" si="646"/>
        <v>0</v>
      </c>
      <c r="AH13822">
        <f t="shared" si="647"/>
        <v>1</v>
      </c>
      <c r="AI13822">
        <v>0</v>
      </c>
      <c r="AJ13822">
        <v>1</v>
      </c>
    </row>
    <row r="13823" spans="1:36">
      <c r="A13823">
        <v>603192</v>
      </c>
      <c r="B13823">
        <v>2019</v>
      </c>
      <c r="C13823">
        <v>0</v>
      </c>
      <c r="G13823">
        <f>G$1*Sheet1!I13823</f>
        <v>-2.503</v>
      </c>
      <c r="H13823">
        <f>H$1*Sheet1!J13823</f>
        <v>0</v>
      </c>
      <c r="I13823">
        <f>I$1*Sheet1!K13823</f>
        <v>0</v>
      </c>
      <c r="J13823">
        <f>J$1*Sheet1!L13823</f>
        <v>0</v>
      </c>
      <c r="K13823">
        <f>K$1*Sheet1!M13823</f>
        <v>0</v>
      </c>
      <c r="L13823">
        <f>L$1*Sheet1!N13823</f>
        <v>-0.0700931</v>
      </c>
      <c r="M13823">
        <f>M$1*Sheet1!O13823</f>
        <v>0</v>
      </c>
      <c r="N13823">
        <f>N$1*Sheet1!P13823</f>
        <v>0</v>
      </c>
      <c r="O13823">
        <f>O$1*Sheet1!Q13823</f>
        <v>0</v>
      </c>
      <c r="P13823">
        <f>P$1*Sheet1!R13823</f>
        <v>0</v>
      </c>
      <c r="Q13823">
        <f>Q$1*Sheet1!S13823</f>
        <v>0</v>
      </c>
      <c r="R13823">
        <f>R$1*Sheet1!T13823</f>
        <v>0</v>
      </c>
      <c r="S13823">
        <f>S$1*Sheet1!U13823</f>
        <v>0</v>
      </c>
      <c r="T13823">
        <f>T$1*Sheet1!V13823</f>
        <v>0</v>
      </c>
      <c r="U13823">
        <f>U$1*Sheet1!W13823</f>
        <v>0</v>
      </c>
      <c r="V13823">
        <f>V$1*Sheet1!X13823</f>
        <v>0.1297287</v>
      </c>
      <c r="W13823">
        <f>W$1*Sheet1!Y13823</f>
        <v>0</v>
      </c>
      <c r="X13823">
        <f>X$1*Sheet1!Z13823</f>
        <v>0</v>
      </c>
      <c r="Y13823">
        <f>Y$1*Sheet1!AA13823</f>
        <v>0</v>
      </c>
      <c r="Z13823">
        <f>Z$1*Sheet1!AB13823</f>
        <v>0</v>
      </c>
      <c r="AA13823">
        <f>AA$1*Sheet1!AC13823</f>
        <v>-1.58423996990919</v>
      </c>
      <c r="AB13823">
        <f>AB$1*Sheet1!AD13823</f>
        <v>0</v>
      </c>
      <c r="AC13823">
        <f>AC$1*Sheet1!AE13823</f>
        <v>0.491907238448917</v>
      </c>
      <c r="AD13823">
        <f>AD$1*Sheet1!AF13823</f>
        <v>0.108519396574927</v>
      </c>
      <c r="AE13823" s="4">
        <v>-2.366</v>
      </c>
      <c r="AF13823">
        <f t="shared" si="645"/>
        <v>-5.79317773488535</v>
      </c>
      <c r="AG13823">
        <f t="shared" si="646"/>
        <v>0</v>
      </c>
      <c r="AH13823">
        <f t="shared" si="647"/>
        <v>1</v>
      </c>
      <c r="AI13823">
        <v>0</v>
      </c>
      <c r="AJ13823">
        <v>1</v>
      </c>
    </row>
    <row r="13824" spans="1:36">
      <c r="A13824">
        <v>603197</v>
      </c>
      <c r="B13824">
        <v>2019</v>
      </c>
      <c r="C13824">
        <v>0</v>
      </c>
      <c r="G13824">
        <f>G$1*Sheet1!I13824</f>
        <v>-2.503</v>
      </c>
      <c r="H13824">
        <f>H$1*Sheet1!J13824</f>
        <v>0</v>
      </c>
      <c r="I13824">
        <f>I$1*Sheet1!K13824</f>
        <v>0</v>
      </c>
      <c r="J13824">
        <f>J$1*Sheet1!L13824</f>
        <v>0</v>
      </c>
      <c r="K13824">
        <f>K$1*Sheet1!M13824</f>
        <v>0</v>
      </c>
      <c r="L13824">
        <f>L$1*Sheet1!N13824</f>
        <v>-0.050655</v>
      </c>
      <c r="M13824">
        <f>M$1*Sheet1!O13824</f>
        <v>0</v>
      </c>
      <c r="N13824">
        <f>N$1*Sheet1!P13824</f>
        <v>0</v>
      </c>
      <c r="O13824">
        <f>O$1*Sheet1!Q13824</f>
        <v>-0.0382282652103754</v>
      </c>
      <c r="P13824">
        <f>P$1*Sheet1!R13824</f>
        <v>0</v>
      </c>
      <c r="Q13824">
        <f>Q$1*Sheet1!S13824</f>
        <v>0</v>
      </c>
      <c r="R13824">
        <f>R$1*Sheet1!T13824</f>
        <v>0</v>
      </c>
      <c r="S13824">
        <f>S$1*Sheet1!U13824</f>
        <v>0</v>
      </c>
      <c r="T13824">
        <f>T$1*Sheet1!V13824</f>
        <v>0</v>
      </c>
      <c r="U13824">
        <f>U$1*Sheet1!W13824</f>
        <v>0</v>
      </c>
      <c r="V13824">
        <f>V$1*Sheet1!X13824</f>
        <v>0.0821548</v>
      </c>
      <c r="W13824">
        <f>W$1*Sheet1!Y13824</f>
        <v>0</v>
      </c>
      <c r="X13824">
        <f>X$1*Sheet1!Z13824</f>
        <v>0</v>
      </c>
      <c r="Y13824">
        <f>Y$1*Sheet1!AA13824</f>
        <v>0</v>
      </c>
      <c r="Z13824">
        <f>Z$1*Sheet1!AB13824</f>
        <v>0</v>
      </c>
      <c r="AA13824">
        <f>AA$1*Sheet1!AC13824</f>
        <v>-0.840210012316704</v>
      </c>
      <c r="AB13824">
        <f>AB$1*Sheet1!AD13824</f>
        <v>0</v>
      </c>
      <c r="AC13824">
        <f>AC$1*Sheet1!AE13824</f>
        <v>0.621827028471414</v>
      </c>
      <c r="AD13824">
        <f>AD$1*Sheet1!AF13824</f>
        <v>0.167556657536817</v>
      </c>
      <c r="AE13824" s="4">
        <v>-2.366</v>
      </c>
      <c r="AF13824">
        <f t="shared" si="645"/>
        <v>-4.92655479151885</v>
      </c>
      <c r="AG13824">
        <f t="shared" si="646"/>
        <v>0</v>
      </c>
      <c r="AH13824">
        <f t="shared" si="647"/>
        <v>1</v>
      </c>
      <c r="AI13824">
        <v>0</v>
      </c>
      <c r="AJ13824">
        <v>1</v>
      </c>
    </row>
    <row r="13825" spans="1:36">
      <c r="A13825">
        <v>603208</v>
      </c>
      <c r="B13825">
        <v>2019</v>
      </c>
      <c r="C13825">
        <v>0</v>
      </c>
      <c r="G13825">
        <f>G$1*Sheet1!I13825</f>
        <v>-2.503</v>
      </c>
      <c r="H13825">
        <f>H$1*Sheet1!J13825</f>
        <v>0</v>
      </c>
      <c r="I13825">
        <f>I$1*Sheet1!K13825</f>
        <v>0</v>
      </c>
      <c r="J13825">
        <f>J$1*Sheet1!L13825</f>
        <v>0</v>
      </c>
      <c r="K13825">
        <f>K$1*Sheet1!M13825</f>
        <v>0</v>
      </c>
      <c r="L13825">
        <f>L$1*Sheet1!N13825</f>
        <v>-0.0742577</v>
      </c>
      <c r="M13825">
        <f>M$1*Sheet1!O13825</f>
        <v>0</v>
      </c>
      <c r="N13825">
        <f>N$1*Sheet1!P13825</f>
        <v>0</v>
      </c>
      <c r="O13825">
        <f>O$1*Sheet1!Q13825</f>
        <v>0</v>
      </c>
      <c r="P13825">
        <f>P$1*Sheet1!R13825</f>
        <v>0</v>
      </c>
      <c r="Q13825">
        <f>Q$1*Sheet1!S13825</f>
        <v>0</v>
      </c>
      <c r="R13825">
        <f>R$1*Sheet1!T13825</f>
        <v>0</v>
      </c>
      <c r="S13825">
        <f>S$1*Sheet1!U13825</f>
        <v>0</v>
      </c>
      <c r="T13825">
        <f>T$1*Sheet1!V13825</f>
        <v>0</v>
      </c>
      <c r="U13825">
        <f>U$1*Sheet1!W13825</f>
        <v>0</v>
      </c>
      <c r="V13825">
        <f>V$1*Sheet1!X13825</f>
        <v>0.0879071</v>
      </c>
      <c r="W13825">
        <f>W$1*Sheet1!Y13825</f>
        <v>0</v>
      </c>
      <c r="X13825">
        <f>X$1*Sheet1!Z13825</f>
        <v>0</v>
      </c>
      <c r="Y13825">
        <f>Y$1*Sheet1!AA13825</f>
        <v>0</v>
      </c>
      <c r="Z13825">
        <f>Z$1*Sheet1!AB13825</f>
        <v>0</v>
      </c>
      <c r="AA13825">
        <f>AA$1*Sheet1!AC13825</f>
        <v>-1.36940997576714</v>
      </c>
      <c r="AB13825">
        <f>AB$1*Sheet1!AD13825</f>
        <v>0</v>
      </c>
      <c r="AC13825">
        <f>AC$1*Sheet1!AE13825</f>
        <v>0.644137984616576</v>
      </c>
      <c r="AD13825">
        <f>AD$1*Sheet1!AF13825</f>
        <v>0.11246358366935</v>
      </c>
      <c r="AE13825" s="4">
        <v>-2.366</v>
      </c>
      <c r="AF13825">
        <f t="shared" si="645"/>
        <v>-5.46815900748121</v>
      </c>
      <c r="AG13825">
        <f t="shared" si="646"/>
        <v>0</v>
      </c>
      <c r="AH13825">
        <f t="shared" si="647"/>
        <v>1</v>
      </c>
      <c r="AI13825">
        <v>0</v>
      </c>
      <c r="AJ13825">
        <v>1</v>
      </c>
    </row>
    <row r="13826" spans="1:36">
      <c r="A13826">
        <v>603214</v>
      </c>
      <c r="B13826">
        <v>2019</v>
      </c>
      <c r="C13826">
        <v>0</v>
      </c>
      <c r="G13826">
        <f>G$1*Sheet1!I13826</f>
        <v>-2.503</v>
      </c>
      <c r="H13826">
        <f>H$1*Sheet1!J13826</f>
        <v>0</v>
      </c>
      <c r="I13826">
        <f>I$1*Sheet1!K13826</f>
        <v>0</v>
      </c>
      <c r="J13826">
        <f>J$1*Sheet1!L13826</f>
        <v>0</v>
      </c>
      <c r="K13826">
        <f>K$1*Sheet1!M13826</f>
        <v>0</v>
      </c>
      <c r="L13826">
        <f>L$1*Sheet1!N13826</f>
        <v>-1.4257254</v>
      </c>
      <c r="M13826">
        <f>M$1*Sheet1!O13826</f>
        <v>0</v>
      </c>
      <c r="N13826">
        <f>N$1*Sheet1!P13826</f>
        <v>0</v>
      </c>
      <c r="O13826">
        <f>O$1*Sheet1!Q13826</f>
        <v>-0.0956111502603489</v>
      </c>
      <c r="P13826">
        <f>P$1*Sheet1!R13826</f>
        <v>0</v>
      </c>
      <c r="Q13826">
        <f>Q$1*Sheet1!S13826</f>
        <v>0</v>
      </c>
      <c r="R13826">
        <f>R$1*Sheet1!T13826</f>
        <v>0</v>
      </c>
      <c r="S13826">
        <f>S$1*Sheet1!U13826</f>
        <v>0</v>
      </c>
      <c r="T13826">
        <f>T$1*Sheet1!V13826</f>
        <v>0</v>
      </c>
      <c r="U13826">
        <f>U$1*Sheet1!W13826</f>
        <v>0</v>
      </c>
      <c r="V13826">
        <f>V$1*Sheet1!X13826</f>
        <v>0.1291309</v>
      </c>
      <c r="W13826">
        <f>W$1*Sheet1!Y13826</f>
        <v>0</v>
      </c>
      <c r="X13826">
        <f>X$1*Sheet1!Z13826</f>
        <v>0</v>
      </c>
      <c r="Y13826">
        <f>Y$1*Sheet1!AA13826</f>
        <v>0</v>
      </c>
      <c r="Z13826">
        <f>Z$1*Sheet1!AB13826</f>
        <v>0</v>
      </c>
      <c r="AA13826">
        <f>AA$1*Sheet1!AC13826</f>
        <v>-1.22304000520706</v>
      </c>
      <c r="AB13826">
        <f>AB$1*Sheet1!AD13826</f>
        <v>0</v>
      </c>
      <c r="AC13826">
        <f>AC$1*Sheet1!AE13826</f>
        <v>0.61297433941326</v>
      </c>
      <c r="AD13826">
        <f>AD$1*Sheet1!AF13826</f>
        <v>0.169743971903004</v>
      </c>
      <c r="AE13826" s="4">
        <v>-2.366</v>
      </c>
      <c r="AF13826">
        <f t="shared" si="645"/>
        <v>-6.70152734415115</v>
      </c>
      <c r="AG13826">
        <f t="shared" si="646"/>
        <v>0</v>
      </c>
      <c r="AH13826">
        <f t="shared" si="647"/>
        <v>1</v>
      </c>
      <c r="AI13826">
        <v>0</v>
      </c>
      <c r="AJ13826">
        <v>1</v>
      </c>
    </row>
    <row r="13827" spans="1:36">
      <c r="A13827">
        <v>603220</v>
      </c>
      <c r="B13827">
        <v>2019</v>
      </c>
      <c r="C13827">
        <v>0</v>
      </c>
      <c r="G13827">
        <f>G$1*Sheet1!I13827</f>
        <v>-2.503</v>
      </c>
      <c r="H13827">
        <f>H$1*Sheet1!J13827</f>
        <v>0</v>
      </c>
      <c r="I13827">
        <f>I$1*Sheet1!K13827</f>
        <v>0</v>
      </c>
      <c r="J13827">
        <f>J$1*Sheet1!L13827</f>
        <v>0</v>
      </c>
      <c r="K13827">
        <f>K$1*Sheet1!M13827</f>
        <v>0</v>
      </c>
      <c r="L13827">
        <f>L$1*Sheet1!N13827</f>
        <v>-0.0128546</v>
      </c>
      <c r="M13827">
        <f>M$1*Sheet1!O13827</f>
        <v>0</v>
      </c>
      <c r="N13827">
        <f>N$1*Sheet1!P13827</f>
        <v>0</v>
      </c>
      <c r="O13827">
        <f>O$1*Sheet1!Q13827</f>
        <v>0</v>
      </c>
      <c r="P13827">
        <f>P$1*Sheet1!R13827</f>
        <v>0</v>
      </c>
      <c r="Q13827">
        <f>Q$1*Sheet1!S13827</f>
        <v>0</v>
      </c>
      <c r="R13827">
        <f>R$1*Sheet1!T13827</f>
        <v>0</v>
      </c>
      <c r="S13827">
        <f>S$1*Sheet1!U13827</f>
        <v>0</v>
      </c>
      <c r="T13827">
        <f>T$1*Sheet1!V13827</f>
        <v>0</v>
      </c>
      <c r="U13827">
        <f>U$1*Sheet1!W13827</f>
        <v>0</v>
      </c>
      <c r="V13827">
        <f>V$1*Sheet1!X13827</f>
        <v>0.094306</v>
      </c>
      <c r="W13827">
        <f>W$1*Sheet1!Y13827</f>
        <v>0</v>
      </c>
      <c r="X13827">
        <f>X$1*Sheet1!Z13827</f>
        <v>0</v>
      </c>
      <c r="Y13827">
        <f>Y$1*Sheet1!AA13827</f>
        <v>0</v>
      </c>
      <c r="Z13827">
        <f>Z$1*Sheet1!AB13827</f>
        <v>0</v>
      </c>
      <c r="AA13827">
        <f>AA$1*Sheet1!AC13827</f>
        <v>-0.903420014619828</v>
      </c>
      <c r="AB13827">
        <f>AB$1*Sheet1!AD13827</f>
        <v>0</v>
      </c>
      <c r="AC13827">
        <f>AC$1*Sheet1!AE13827</f>
        <v>0.789003643334714</v>
      </c>
      <c r="AD13827">
        <f>AD$1*Sheet1!AF13827</f>
        <v>0.169699812510046</v>
      </c>
      <c r="AE13827" s="4">
        <v>-2.366</v>
      </c>
      <c r="AF13827">
        <f t="shared" ref="AF13827:AF13890" si="648">SUM(G13827:AE13827)</f>
        <v>-4.73226515877507</v>
      </c>
      <c r="AG13827">
        <f t="shared" ref="AG13827:AG13890" si="649">IF(AF13827&gt;$AL$2,1,0)</f>
        <v>0</v>
      </c>
      <c r="AH13827">
        <f t="shared" ref="AH13827:AH13890" si="650">IF(C13827=AG13827,1,0)</f>
        <v>1</v>
      </c>
      <c r="AI13827">
        <v>0</v>
      </c>
      <c r="AJ13827">
        <v>1</v>
      </c>
    </row>
    <row r="13828" spans="1:36">
      <c r="A13828">
        <v>603223</v>
      </c>
      <c r="B13828">
        <v>2019</v>
      </c>
      <c r="C13828">
        <v>0</v>
      </c>
      <c r="G13828">
        <f>G$1*Sheet1!I13828</f>
        <v>-2.503</v>
      </c>
      <c r="H13828">
        <f>H$1*Sheet1!J13828</f>
        <v>0</v>
      </c>
      <c r="I13828">
        <f>I$1*Sheet1!K13828</f>
        <v>0</v>
      </c>
      <c r="J13828">
        <f>J$1*Sheet1!L13828</f>
        <v>0</v>
      </c>
      <c r="K13828">
        <f>K$1*Sheet1!M13828</f>
        <v>0</v>
      </c>
      <c r="L13828">
        <f>L$1*Sheet1!N13828</f>
        <v>-0.4751197</v>
      </c>
      <c r="M13828">
        <f>M$1*Sheet1!O13828</f>
        <v>0</v>
      </c>
      <c r="N13828">
        <f>N$1*Sheet1!P13828</f>
        <v>0</v>
      </c>
      <c r="O13828">
        <f>O$1*Sheet1!Q13828</f>
        <v>-0.714484742339293</v>
      </c>
      <c r="P13828">
        <f>P$1*Sheet1!R13828</f>
        <v>0</v>
      </c>
      <c r="Q13828">
        <f>Q$1*Sheet1!S13828</f>
        <v>0</v>
      </c>
      <c r="R13828">
        <f>R$1*Sheet1!T13828</f>
        <v>0</v>
      </c>
      <c r="S13828">
        <f>S$1*Sheet1!U13828</f>
        <v>0</v>
      </c>
      <c r="T13828">
        <f>T$1*Sheet1!V13828</f>
        <v>0</v>
      </c>
      <c r="U13828">
        <f>U$1*Sheet1!W13828</f>
        <v>0</v>
      </c>
      <c r="V13828">
        <f>V$1*Sheet1!X13828</f>
        <v>0.1012539</v>
      </c>
      <c r="W13828">
        <f>W$1*Sheet1!Y13828</f>
        <v>0</v>
      </c>
      <c r="X13828">
        <f>X$1*Sheet1!Z13828</f>
        <v>0</v>
      </c>
      <c r="Y13828">
        <f>Y$1*Sheet1!AA13828</f>
        <v>0</v>
      </c>
      <c r="Z13828">
        <f>Z$1*Sheet1!AB13828</f>
        <v>0</v>
      </c>
      <c r="AA13828">
        <f>AA$1*Sheet1!AC13828</f>
        <v>-1.19594997096062</v>
      </c>
      <c r="AB13828">
        <f>AB$1*Sheet1!AD13828</f>
        <v>0</v>
      </c>
      <c r="AC13828">
        <f>AC$1*Sheet1!AE13828</f>
        <v>0.520271505906621</v>
      </c>
      <c r="AD13828">
        <f>AD$1*Sheet1!AF13828</f>
        <v>0.190957346867255</v>
      </c>
      <c r="AE13828" s="4">
        <v>-2.366</v>
      </c>
      <c r="AF13828">
        <f t="shared" si="648"/>
        <v>-6.44207166052603</v>
      </c>
      <c r="AG13828">
        <f t="shared" si="649"/>
        <v>0</v>
      </c>
      <c r="AH13828">
        <f t="shared" si="650"/>
        <v>1</v>
      </c>
      <c r="AI13828">
        <v>0</v>
      </c>
      <c r="AJ13828">
        <v>1</v>
      </c>
    </row>
    <row r="13829" spans="1:36">
      <c r="A13829">
        <v>603225</v>
      </c>
      <c r="B13829">
        <v>2019</v>
      </c>
      <c r="C13829">
        <v>0</v>
      </c>
      <c r="G13829">
        <f>G$1*Sheet1!I13829</f>
        <v>-2.503</v>
      </c>
      <c r="H13829">
        <f>H$1*Sheet1!J13829</f>
        <v>0</v>
      </c>
      <c r="I13829">
        <f>I$1*Sheet1!K13829</f>
        <v>0</v>
      </c>
      <c r="J13829">
        <f>J$1*Sheet1!L13829</f>
        <v>0</v>
      </c>
      <c r="K13829">
        <f>K$1*Sheet1!M13829</f>
        <v>0</v>
      </c>
      <c r="L13829">
        <f>L$1*Sheet1!N13829</f>
        <v>-1.0789482</v>
      </c>
      <c r="M13829">
        <f>M$1*Sheet1!O13829</f>
        <v>0</v>
      </c>
      <c r="N13829">
        <f>N$1*Sheet1!P13829</f>
        <v>0</v>
      </c>
      <c r="O13829">
        <f>O$1*Sheet1!Q13829</f>
        <v>-0.0266913631274723</v>
      </c>
      <c r="P13829">
        <f>P$1*Sheet1!R13829</f>
        <v>0</v>
      </c>
      <c r="Q13829">
        <f>Q$1*Sheet1!S13829</f>
        <v>0</v>
      </c>
      <c r="R13829">
        <f>R$1*Sheet1!T13829</f>
        <v>0</v>
      </c>
      <c r="S13829">
        <f>S$1*Sheet1!U13829</f>
        <v>0</v>
      </c>
      <c r="T13829">
        <f>T$1*Sheet1!V13829</f>
        <v>0</v>
      </c>
      <c r="U13829">
        <f>U$1*Sheet1!W13829</f>
        <v>0</v>
      </c>
      <c r="V13829">
        <f>V$1*Sheet1!X13829</f>
        <v>0.0390095</v>
      </c>
      <c r="W13829">
        <f>W$1*Sheet1!Y13829</f>
        <v>0</v>
      </c>
      <c r="X13829">
        <f>X$1*Sheet1!Z13829</f>
        <v>0</v>
      </c>
      <c r="Y13829">
        <f>Y$1*Sheet1!AA13829</f>
        <v>0</v>
      </c>
      <c r="Z13829">
        <f>Z$1*Sheet1!AB13829</f>
        <v>0</v>
      </c>
      <c r="AA13829">
        <f>AA$1*Sheet1!AC13829</f>
        <v>-1.42400998878479</v>
      </c>
      <c r="AB13829">
        <f>AB$1*Sheet1!AD13829</f>
        <v>0</v>
      </c>
      <c r="AC13829">
        <f>AC$1*Sheet1!AE13829</f>
        <v>0.247305191872584</v>
      </c>
      <c r="AD13829">
        <f>AD$1*Sheet1!AF13829</f>
        <v>0.145331689168927</v>
      </c>
      <c r="AE13829" s="4">
        <v>-2.366</v>
      </c>
      <c r="AF13829">
        <f t="shared" si="648"/>
        <v>-6.96700317087075</v>
      </c>
      <c r="AG13829">
        <f t="shared" si="649"/>
        <v>0</v>
      </c>
      <c r="AH13829">
        <f t="shared" si="650"/>
        <v>1</v>
      </c>
      <c r="AI13829">
        <v>0</v>
      </c>
      <c r="AJ13829">
        <v>1</v>
      </c>
    </row>
    <row r="13830" spans="1:36">
      <c r="A13830">
        <v>603228</v>
      </c>
      <c r="B13830">
        <v>2019</v>
      </c>
      <c r="C13830">
        <v>0</v>
      </c>
      <c r="G13830">
        <f>G$1*Sheet1!I13830</f>
        <v>-2.503</v>
      </c>
      <c r="H13830">
        <f>H$1*Sheet1!J13830</f>
        <v>0</v>
      </c>
      <c r="I13830">
        <f>I$1*Sheet1!K13830</f>
        <v>0</v>
      </c>
      <c r="J13830">
        <f>J$1*Sheet1!L13830</f>
        <v>0</v>
      </c>
      <c r="K13830">
        <f>K$1*Sheet1!M13830</f>
        <v>0</v>
      </c>
      <c r="L13830">
        <f>L$1*Sheet1!N13830</f>
        <v>-0.034397</v>
      </c>
      <c r="M13830">
        <f>M$1*Sheet1!O13830</f>
        <v>0</v>
      </c>
      <c r="N13830">
        <f>N$1*Sheet1!P13830</f>
        <v>0</v>
      </c>
      <c r="O13830">
        <f>O$1*Sheet1!Q13830</f>
        <v>0</v>
      </c>
      <c r="P13830">
        <f>P$1*Sheet1!R13830</f>
        <v>0</v>
      </c>
      <c r="Q13830">
        <f>Q$1*Sheet1!S13830</f>
        <v>0</v>
      </c>
      <c r="R13830">
        <f>R$1*Sheet1!T13830</f>
        <v>0</v>
      </c>
      <c r="S13830">
        <f>S$1*Sheet1!U13830</f>
        <v>0</v>
      </c>
      <c r="T13830">
        <f>T$1*Sheet1!V13830</f>
        <v>0</v>
      </c>
      <c r="U13830">
        <f>U$1*Sheet1!W13830</f>
        <v>0</v>
      </c>
      <c r="V13830">
        <f>V$1*Sheet1!X13830</f>
        <v>0.1213412</v>
      </c>
      <c r="W13830">
        <f>W$1*Sheet1!Y13830</f>
        <v>0</v>
      </c>
      <c r="X13830">
        <f>X$1*Sheet1!Z13830</f>
        <v>0</v>
      </c>
      <c r="Y13830">
        <f>Y$1*Sheet1!AA13830</f>
        <v>0</v>
      </c>
      <c r="Z13830">
        <f>Z$1*Sheet1!AB13830</f>
        <v>0</v>
      </c>
      <c r="AA13830">
        <f>AA$1*Sheet1!AC13830</f>
        <v>-1.57583992409706</v>
      </c>
      <c r="AB13830">
        <f>AB$1*Sheet1!AD13830</f>
        <v>0</v>
      </c>
      <c r="AC13830">
        <f>AC$1*Sheet1!AE13830</f>
        <v>0.562434541503314</v>
      </c>
      <c r="AD13830">
        <f>AD$1*Sheet1!AF13830</f>
        <v>0.152557042384318</v>
      </c>
      <c r="AE13830" s="4">
        <v>-2.366</v>
      </c>
      <c r="AF13830">
        <f t="shared" si="648"/>
        <v>-5.64290414020943</v>
      </c>
      <c r="AG13830">
        <f t="shared" si="649"/>
        <v>0</v>
      </c>
      <c r="AH13830">
        <f t="shared" si="650"/>
        <v>1</v>
      </c>
      <c r="AI13830">
        <v>0</v>
      </c>
      <c r="AJ13830">
        <v>1</v>
      </c>
    </row>
    <row r="13831" spans="1:36">
      <c r="A13831">
        <v>603236</v>
      </c>
      <c r="B13831">
        <v>2019</v>
      </c>
      <c r="C13831">
        <v>0</v>
      </c>
      <c r="G13831">
        <f>G$1*Sheet1!I13831</f>
        <v>-2.503</v>
      </c>
      <c r="H13831">
        <f>H$1*Sheet1!J13831</f>
        <v>0</v>
      </c>
      <c r="I13831">
        <f>I$1*Sheet1!K13831</f>
        <v>0</v>
      </c>
      <c r="J13831">
        <f>J$1*Sheet1!L13831</f>
        <v>0</v>
      </c>
      <c r="K13831">
        <f>K$1*Sheet1!M13831</f>
        <v>0</v>
      </c>
      <c r="L13831">
        <f>L$1*Sheet1!N13831</f>
        <v>-0.0993201</v>
      </c>
      <c r="M13831">
        <f>M$1*Sheet1!O13831</f>
        <v>0</v>
      </c>
      <c r="N13831">
        <f>N$1*Sheet1!P13831</f>
        <v>0</v>
      </c>
      <c r="O13831">
        <f>O$1*Sheet1!Q13831</f>
        <v>-0.0657645713877592</v>
      </c>
      <c r="P13831">
        <f>P$1*Sheet1!R13831</f>
        <v>0</v>
      </c>
      <c r="Q13831">
        <f>Q$1*Sheet1!S13831</f>
        <v>0</v>
      </c>
      <c r="R13831">
        <f>R$1*Sheet1!T13831</f>
        <v>0</v>
      </c>
      <c r="S13831">
        <f>S$1*Sheet1!U13831</f>
        <v>0</v>
      </c>
      <c r="T13831">
        <f>T$1*Sheet1!V13831</f>
        <v>0</v>
      </c>
      <c r="U13831">
        <f>U$1*Sheet1!W13831</f>
        <v>0</v>
      </c>
      <c r="V13831">
        <f>V$1*Sheet1!X13831</f>
        <v>0.0856562</v>
      </c>
      <c r="W13831">
        <f>W$1*Sheet1!Y13831</f>
        <v>0</v>
      </c>
      <c r="X13831">
        <f>X$1*Sheet1!Z13831</f>
        <v>0</v>
      </c>
      <c r="Y13831">
        <f>Y$1*Sheet1!AA13831</f>
        <v>0</v>
      </c>
      <c r="Z13831">
        <f>Z$1*Sheet1!AB13831</f>
        <v>0</v>
      </c>
      <c r="AA13831">
        <f>AA$1*Sheet1!AC13831</f>
        <v>-0.925680013418198</v>
      </c>
      <c r="AB13831">
        <f>AB$1*Sheet1!AD13831</f>
        <v>0</v>
      </c>
      <c r="AC13831">
        <f>AC$1*Sheet1!AE13831</f>
        <v>0.810947345967226</v>
      </c>
      <c r="AD13831">
        <f>AD$1*Sheet1!AF13831</f>
        <v>0.122958363215871</v>
      </c>
      <c r="AE13831" s="4">
        <v>-2.366</v>
      </c>
      <c r="AF13831">
        <f t="shared" si="648"/>
        <v>-4.94020277562286</v>
      </c>
      <c r="AG13831">
        <f t="shared" si="649"/>
        <v>0</v>
      </c>
      <c r="AH13831">
        <f t="shared" si="650"/>
        <v>1</v>
      </c>
      <c r="AI13831">
        <v>0</v>
      </c>
      <c r="AJ13831">
        <v>1</v>
      </c>
    </row>
    <row r="13832" spans="1:36">
      <c r="A13832">
        <v>603256</v>
      </c>
      <c r="B13832">
        <v>2019</v>
      </c>
      <c r="C13832">
        <v>0</v>
      </c>
      <c r="G13832">
        <f>G$1*Sheet1!I13832</f>
        <v>-2.503</v>
      </c>
      <c r="H13832">
        <f>H$1*Sheet1!J13832</f>
        <v>0</v>
      </c>
      <c r="I13832">
        <f>I$1*Sheet1!K13832</f>
        <v>0</v>
      </c>
      <c r="J13832">
        <f>J$1*Sheet1!L13832</f>
        <v>0</v>
      </c>
      <c r="K13832">
        <f>K$1*Sheet1!M13832</f>
        <v>0</v>
      </c>
      <c r="L13832">
        <f>L$1*Sheet1!N13832</f>
        <v>-0.0345928</v>
      </c>
      <c r="M13832">
        <f>M$1*Sheet1!O13832</f>
        <v>0</v>
      </c>
      <c r="N13832">
        <f>N$1*Sheet1!P13832</f>
        <v>0</v>
      </c>
      <c r="O13832">
        <f>O$1*Sheet1!Q13832</f>
        <v>0</v>
      </c>
      <c r="P13832">
        <f>P$1*Sheet1!R13832</f>
        <v>0</v>
      </c>
      <c r="Q13832">
        <f>Q$1*Sheet1!S13832</f>
        <v>0</v>
      </c>
      <c r="R13832">
        <f>R$1*Sheet1!T13832</f>
        <v>0</v>
      </c>
      <c r="S13832">
        <f>S$1*Sheet1!U13832</f>
        <v>0</v>
      </c>
      <c r="T13832">
        <f>T$1*Sheet1!V13832</f>
        <v>0</v>
      </c>
      <c r="U13832">
        <f>U$1*Sheet1!W13832</f>
        <v>0</v>
      </c>
      <c r="V13832">
        <f>V$1*Sheet1!X13832</f>
        <v>0.2133536</v>
      </c>
      <c r="W13832">
        <f>W$1*Sheet1!Y13832</f>
        <v>0</v>
      </c>
      <c r="X13832">
        <f>X$1*Sheet1!Z13832</f>
        <v>0</v>
      </c>
      <c r="Y13832">
        <f>Y$1*Sheet1!AA13832</f>
        <v>0</v>
      </c>
      <c r="Z13832">
        <f>Z$1*Sheet1!AB13832</f>
        <v>0</v>
      </c>
      <c r="AA13832">
        <f>AA$1*Sheet1!AC13832</f>
        <v>-1.78458004295826</v>
      </c>
      <c r="AB13832">
        <f>AB$1*Sheet1!AD13832</f>
        <v>0</v>
      </c>
      <c r="AC13832">
        <f>AC$1*Sheet1!AE13832</f>
        <v>0.274313143418325</v>
      </c>
      <c r="AD13832">
        <f>AD$1*Sheet1!AF13832</f>
        <v>0.162321147953817</v>
      </c>
      <c r="AE13832" s="4">
        <v>-2.366</v>
      </c>
      <c r="AF13832">
        <f t="shared" si="648"/>
        <v>-6.03818495158612</v>
      </c>
      <c r="AG13832">
        <f t="shared" si="649"/>
        <v>0</v>
      </c>
      <c r="AH13832">
        <f t="shared" si="650"/>
        <v>1</v>
      </c>
      <c r="AI13832">
        <v>0</v>
      </c>
      <c r="AJ13832">
        <v>1</v>
      </c>
    </row>
    <row r="13833" spans="1:36">
      <c r="A13833">
        <v>603260</v>
      </c>
      <c r="B13833">
        <v>2019</v>
      </c>
      <c r="C13833">
        <v>0</v>
      </c>
      <c r="G13833">
        <f>G$1*Sheet1!I13833</f>
        <v>-2.503</v>
      </c>
      <c r="H13833">
        <f>H$1*Sheet1!J13833</f>
        <v>0</v>
      </c>
      <c r="I13833">
        <f>I$1*Sheet1!K13833</f>
        <v>0</v>
      </c>
      <c r="J13833">
        <f>J$1*Sheet1!L13833</f>
        <v>0</v>
      </c>
      <c r="K13833">
        <f>K$1*Sheet1!M13833</f>
        <v>0</v>
      </c>
      <c r="L13833">
        <f>L$1*Sheet1!N13833</f>
        <v>-0.2796321</v>
      </c>
      <c r="M13833">
        <f>M$1*Sheet1!O13833</f>
        <v>0</v>
      </c>
      <c r="N13833">
        <f>N$1*Sheet1!P13833</f>
        <v>0</v>
      </c>
      <c r="O13833">
        <f>O$1*Sheet1!Q13833</f>
        <v>-0.00132115546386454</v>
      </c>
      <c r="P13833">
        <f>P$1*Sheet1!R13833</f>
        <v>0</v>
      </c>
      <c r="Q13833">
        <f>Q$1*Sheet1!S13833</f>
        <v>0</v>
      </c>
      <c r="R13833">
        <f>R$1*Sheet1!T13833</f>
        <v>0</v>
      </c>
      <c r="S13833">
        <f>S$1*Sheet1!U13833</f>
        <v>0</v>
      </c>
      <c r="T13833">
        <f>T$1*Sheet1!V13833</f>
        <v>0</v>
      </c>
      <c r="U13833">
        <f>U$1*Sheet1!W13833</f>
        <v>0</v>
      </c>
      <c r="V13833">
        <f>V$1*Sheet1!X13833</f>
        <v>0.0331596</v>
      </c>
      <c r="W13833">
        <f>W$1*Sheet1!Y13833</f>
        <v>0</v>
      </c>
      <c r="X13833">
        <f>X$1*Sheet1!Z13833</f>
        <v>0</v>
      </c>
      <c r="Y13833">
        <f>Y$1*Sheet1!AA13833</f>
        <v>0</v>
      </c>
      <c r="Z13833">
        <f>Z$1*Sheet1!AB13833</f>
        <v>0</v>
      </c>
      <c r="AA13833">
        <f>AA$1*Sheet1!AC13833</f>
        <v>-1.80473998117447</v>
      </c>
      <c r="AB13833">
        <f>AB$1*Sheet1!AD13833</f>
        <v>0</v>
      </c>
      <c r="AC13833">
        <f>AC$1*Sheet1!AE13833</f>
        <v>0.277821880003781</v>
      </c>
      <c r="AD13833">
        <f>AD$1*Sheet1!AF13833</f>
        <v>0.0623965395332146</v>
      </c>
      <c r="AE13833" s="4">
        <v>-2.366</v>
      </c>
      <c r="AF13833">
        <f t="shared" si="648"/>
        <v>-6.58131521710134</v>
      </c>
      <c r="AG13833">
        <f t="shared" si="649"/>
        <v>0</v>
      </c>
      <c r="AH13833">
        <f t="shared" si="650"/>
        <v>1</v>
      </c>
      <c r="AI13833">
        <v>0</v>
      </c>
      <c r="AJ13833">
        <v>1</v>
      </c>
    </row>
    <row r="13834" spans="1:36">
      <c r="A13834">
        <v>603266</v>
      </c>
      <c r="B13834">
        <v>2019</v>
      </c>
      <c r="C13834">
        <v>0</v>
      </c>
      <c r="G13834">
        <f>G$1*Sheet1!I13834</f>
        <v>-2.503</v>
      </c>
      <c r="H13834">
        <f>H$1*Sheet1!J13834</f>
        <v>0</v>
      </c>
      <c r="I13834">
        <f>I$1*Sheet1!K13834</f>
        <v>0</v>
      </c>
      <c r="J13834">
        <f>J$1*Sheet1!L13834</f>
        <v>0</v>
      </c>
      <c r="K13834">
        <f>K$1*Sheet1!M13834</f>
        <v>0</v>
      </c>
      <c r="L13834">
        <f>L$1*Sheet1!N13834</f>
        <v>-0.0280896</v>
      </c>
      <c r="M13834">
        <f>M$1*Sheet1!O13834</f>
        <v>0</v>
      </c>
      <c r="N13834">
        <f>N$1*Sheet1!P13834</f>
        <v>0</v>
      </c>
      <c r="O13834">
        <f>O$1*Sheet1!Q13834</f>
        <v>-0.0447087979135743</v>
      </c>
      <c r="P13834">
        <f>P$1*Sheet1!R13834</f>
        <v>0</v>
      </c>
      <c r="Q13834">
        <f>Q$1*Sheet1!S13834</f>
        <v>0</v>
      </c>
      <c r="R13834">
        <f>R$1*Sheet1!T13834</f>
        <v>0</v>
      </c>
      <c r="S13834">
        <f>S$1*Sheet1!U13834</f>
        <v>0</v>
      </c>
      <c r="T13834">
        <f>T$1*Sheet1!V13834</f>
        <v>0</v>
      </c>
      <c r="U13834">
        <f>U$1*Sheet1!W13834</f>
        <v>0</v>
      </c>
      <c r="V13834">
        <f>V$1*Sheet1!X13834</f>
        <v>0.1911618</v>
      </c>
      <c r="W13834">
        <f>W$1*Sheet1!Y13834</f>
        <v>0</v>
      </c>
      <c r="X13834">
        <f>X$1*Sheet1!Z13834</f>
        <v>0</v>
      </c>
      <c r="Y13834">
        <f>Y$1*Sheet1!AA13834</f>
        <v>0</v>
      </c>
      <c r="Z13834">
        <f>Z$1*Sheet1!AB13834</f>
        <v>0</v>
      </c>
      <c r="AA13834">
        <f>AA$1*Sheet1!AC13834</f>
        <v>-1.40847003865242</v>
      </c>
      <c r="AB13834">
        <f>AB$1*Sheet1!AD13834</f>
        <v>0</v>
      </c>
      <c r="AC13834">
        <f>AC$1*Sheet1!AE13834</f>
        <v>0.794401993690022</v>
      </c>
      <c r="AD13834">
        <f>AD$1*Sheet1!AF13834</f>
        <v>0.138288390373095</v>
      </c>
      <c r="AE13834" s="4">
        <v>-2.366</v>
      </c>
      <c r="AF13834">
        <f t="shared" si="648"/>
        <v>-5.22641625250288</v>
      </c>
      <c r="AG13834">
        <f t="shared" si="649"/>
        <v>0</v>
      </c>
      <c r="AH13834">
        <f t="shared" si="650"/>
        <v>1</v>
      </c>
      <c r="AI13834">
        <v>0</v>
      </c>
      <c r="AJ13834">
        <v>1</v>
      </c>
    </row>
    <row r="13835" spans="1:36">
      <c r="A13835">
        <v>603267</v>
      </c>
      <c r="B13835">
        <v>2019</v>
      </c>
      <c r="C13835">
        <v>0</v>
      </c>
      <c r="G13835">
        <f>G$1*Sheet1!I13835</f>
        <v>-2.503</v>
      </c>
      <c r="H13835">
        <f>H$1*Sheet1!J13835</f>
        <v>0</v>
      </c>
      <c r="I13835">
        <f>I$1*Sheet1!K13835</f>
        <v>0</v>
      </c>
      <c r="J13835">
        <f>J$1*Sheet1!L13835</f>
        <v>0</v>
      </c>
      <c r="K13835">
        <f>K$1*Sheet1!M13835</f>
        <v>0</v>
      </c>
      <c r="L13835">
        <f>L$1*Sheet1!N13835</f>
        <v>-0.0252945</v>
      </c>
      <c r="M13835">
        <f>M$1*Sheet1!O13835</f>
        <v>0</v>
      </c>
      <c r="N13835">
        <f>N$1*Sheet1!P13835</f>
        <v>0</v>
      </c>
      <c r="O13835">
        <f>O$1*Sheet1!Q13835</f>
        <v>0</v>
      </c>
      <c r="P13835">
        <f>P$1*Sheet1!R13835</f>
        <v>0</v>
      </c>
      <c r="Q13835">
        <f>Q$1*Sheet1!S13835</f>
        <v>0</v>
      </c>
      <c r="R13835">
        <f>R$1*Sheet1!T13835</f>
        <v>0</v>
      </c>
      <c r="S13835">
        <f>S$1*Sheet1!U13835</f>
        <v>0</v>
      </c>
      <c r="T13835">
        <f>T$1*Sheet1!V13835</f>
        <v>0</v>
      </c>
      <c r="U13835">
        <f>U$1*Sheet1!W13835</f>
        <v>0</v>
      </c>
      <c r="V13835">
        <f>V$1*Sheet1!X13835</f>
        <v>0.3019988</v>
      </c>
      <c r="W13835">
        <f>W$1*Sheet1!Y13835</f>
        <v>0</v>
      </c>
      <c r="X13835">
        <f>X$1*Sheet1!Z13835</f>
        <v>0</v>
      </c>
      <c r="Y13835">
        <f>Y$1*Sheet1!AA13835</f>
        <v>0</v>
      </c>
      <c r="Z13835">
        <f>Z$1*Sheet1!AB13835</f>
        <v>0</v>
      </c>
      <c r="AA13835">
        <f>AA$1*Sheet1!AC13835</f>
        <v>-0.896069996595383</v>
      </c>
      <c r="AB13835">
        <f>AB$1*Sheet1!AD13835</f>
        <v>0</v>
      </c>
      <c r="AC13835">
        <f>AC$1*Sheet1!AE13835</f>
        <v>0.69318345589285</v>
      </c>
      <c r="AD13835">
        <f>AD$1*Sheet1!AF13835</f>
        <v>0.0890495789039349</v>
      </c>
      <c r="AE13835" s="4">
        <v>-2.366</v>
      </c>
      <c r="AF13835">
        <f t="shared" si="648"/>
        <v>-4.7061326617986</v>
      </c>
      <c r="AG13835">
        <f t="shared" si="649"/>
        <v>0</v>
      </c>
      <c r="AH13835">
        <f t="shared" si="650"/>
        <v>1</v>
      </c>
      <c r="AI13835">
        <v>0</v>
      </c>
      <c r="AJ13835">
        <v>1</v>
      </c>
    </row>
    <row r="13836" spans="1:36">
      <c r="A13836">
        <v>603268</v>
      </c>
      <c r="B13836">
        <v>2019</v>
      </c>
      <c r="C13836">
        <v>0</v>
      </c>
      <c r="G13836">
        <f>G$1*Sheet1!I13836</f>
        <v>-2.503</v>
      </c>
      <c r="H13836">
        <f>H$1*Sheet1!J13836</f>
        <v>0</v>
      </c>
      <c r="I13836">
        <f>I$1*Sheet1!K13836</f>
        <v>0</v>
      </c>
      <c r="J13836">
        <f>J$1*Sheet1!L13836</f>
        <v>0</v>
      </c>
      <c r="K13836">
        <f>K$1*Sheet1!M13836</f>
        <v>0</v>
      </c>
      <c r="L13836">
        <f>L$1*Sheet1!N13836</f>
        <v>-0.0325237</v>
      </c>
      <c r="M13836">
        <f>M$1*Sheet1!O13836</f>
        <v>0</v>
      </c>
      <c r="N13836">
        <f>N$1*Sheet1!P13836</f>
        <v>0</v>
      </c>
      <c r="O13836">
        <f>O$1*Sheet1!Q13836</f>
        <v>-0.0235969371033016</v>
      </c>
      <c r="P13836">
        <f>P$1*Sheet1!R13836</f>
        <v>0</v>
      </c>
      <c r="Q13836">
        <f>Q$1*Sheet1!S13836</f>
        <v>0</v>
      </c>
      <c r="R13836">
        <f>R$1*Sheet1!T13836</f>
        <v>0</v>
      </c>
      <c r="S13836">
        <f>S$1*Sheet1!U13836</f>
        <v>0</v>
      </c>
      <c r="T13836">
        <f>T$1*Sheet1!V13836</f>
        <v>0</v>
      </c>
      <c r="U13836">
        <f>U$1*Sheet1!W13836</f>
        <v>0</v>
      </c>
      <c r="V13836">
        <f>V$1*Sheet1!X13836</f>
        <v>0.0810873</v>
      </c>
      <c r="W13836">
        <f>W$1*Sheet1!Y13836</f>
        <v>0</v>
      </c>
      <c r="X13836">
        <f>X$1*Sheet1!Z13836</f>
        <v>0</v>
      </c>
      <c r="Y13836">
        <f>Y$1*Sheet1!AA13836</f>
        <v>0</v>
      </c>
      <c r="Z13836">
        <f>Z$1*Sheet1!AB13836</f>
        <v>0</v>
      </c>
      <c r="AA13836">
        <f>AA$1*Sheet1!AC13836</f>
        <v>-1.37885999178886</v>
      </c>
      <c r="AB13836">
        <f>AB$1*Sheet1!AD13836</f>
        <v>0</v>
      </c>
      <c r="AC13836">
        <f>AC$1*Sheet1!AE13836</f>
        <v>0.822970606845401</v>
      </c>
      <c r="AD13836">
        <f>AD$1*Sheet1!AF13836</f>
        <v>0.156662582604077</v>
      </c>
      <c r="AE13836" s="4">
        <v>-2.366</v>
      </c>
      <c r="AF13836">
        <f t="shared" si="648"/>
        <v>-5.24326013944269</v>
      </c>
      <c r="AG13836">
        <f t="shared" si="649"/>
        <v>0</v>
      </c>
      <c r="AH13836">
        <f t="shared" si="650"/>
        <v>1</v>
      </c>
      <c r="AI13836">
        <v>0</v>
      </c>
      <c r="AJ13836">
        <v>1</v>
      </c>
    </row>
    <row r="13837" spans="1:36">
      <c r="A13837">
        <v>603269</v>
      </c>
      <c r="B13837">
        <v>2019</v>
      </c>
      <c r="C13837">
        <v>0</v>
      </c>
      <c r="G13837">
        <f>G$1*Sheet1!I13837</f>
        <v>-2.503</v>
      </c>
      <c r="H13837">
        <f>H$1*Sheet1!J13837</f>
        <v>0</v>
      </c>
      <c r="I13837">
        <f>I$1*Sheet1!K13837</f>
        <v>0</v>
      </c>
      <c r="J13837">
        <f>J$1*Sheet1!L13837</f>
        <v>0</v>
      </c>
      <c r="K13837">
        <f>K$1*Sheet1!M13837</f>
        <v>0</v>
      </c>
      <c r="L13837">
        <f>L$1*Sheet1!N13837</f>
        <v>-0.0221353</v>
      </c>
      <c r="M13837">
        <f>M$1*Sheet1!O13837</f>
        <v>0</v>
      </c>
      <c r="N13837">
        <f>N$1*Sheet1!P13837</f>
        <v>0</v>
      </c>
      <c r="O13837">
        <f>O$1*Sheet1!Q13837</f>
        <v>0</v>
      </c>
      <c r="P13837">
        <f>P$1*Sheet1!R13837</f>
        <v>0</v>
      </c>
      <c r="Q13837">
        <f>Q$1*Sheet1!S13837</f>
        <v>0</v>
      </c>
      <c r="R13837">
        <f>R$1*Sheet1!T13837</f>
        <v>0</v>
      </c>
      <c r="S13837">
        <f>S$1*Sheet1!U13837</f>
        <v>0</v>
      </c>
      <c r="T13837">
        <f>T$1*Sheet1!V13837</f>
        <v>0</v>
      </c>
      <c r="U13837">
        <f>U$1*Sheet1!W13837</f>
        <v>0</v>
      </c>
      <c r="V13837">
        <f>V$1*Sheet1!X13837</f>
        <v>0.0886391</v>
      </c>
      <c r="W13837">
        <f>W$1*Sheet1!Y13837</f>
        <v>0</v>
      </c>
      <c r="X13837">
        <f>X$1*Sheet1!Z13837</f>
        <v>0</v>
      </c>
      <c r="Y13837">
        <f>Y$1*Sheet1!AA13837</f>
        <v>0</v>
      </c>
      <c r="Z13837">
        <f>Z$1*Sheet1!AB13837</f>
        <v>0</v>
      </c>
      <c r="AA13837">
        <f>AA$1*Sheet1!AC13837</f>
        <v>-0.917489981174468</v>
      </c>
      <c r="AB13837">
        <f>AB$1*Sheet1!AD13837</f>
        <v>0</v>
      </c>
      <c r="AC13837">
        <f>AC$1*Sheet1!AE13837</f>
        <v>0.783327561723639</v>
      </c>
      <c r="AD13837">
        <f>AD$1*Sheet1!AF13837</f>
        <v>0.145734369878852</v>
      </c>
      <c r="AE13837" s="4">
        <v>-2.366</v>
      </c>
      <c r="AF13837">
        <f t="shared" si="648"/>
        <v>-4.79092424957198</v>
      </c>
      <c r="AG13837">
        <f t="shared" si="649"/>
        <v>0</v>
      </c>
      <c r="AH13837">
        <f t="shared" si="650"/>
        <v>1</v>
      </c>
      <c r="AI13837">
        <v>0</v>
      </c>
      <c r="AJ13837">
        <v>1</v>
      </c>
    </row>
    <row r="13838" spans="1:36">
      <c r="A13838">
        <v>603277</v>
      </c>
      <c r="B13838">
        <v>2019</v>
      </c>
      <c r="C13838">
        <v>0</v>
      </c>
      <c r="G13838">
        <f>G$1*Sheet1!I13838</f>
        <v>-2.503</v>
      </c>
      <c r="H13838">
        <f>H$1*Sheet1!J13838</f>
        <v>0</v>
      </c>
      <c r="I13838">
        <f>I$1*Sheet1!K13838</f>
        <v>0</v>
      </c>
      <c r="J13838">
        <f>J$1*Sheet1!L13838</f>
        <v>0</v>
      </c>
      <c r="K13838">
        <f>K$1*Sheet1!M13838</f>
        <v>0</v>
      </c>
      <c r="L13838">
        <f>L$1*Sheet1!N13838</f>
        <v>-0.1181928</v>
      </c>
      <c r="M13838">
        <f>M$1*Sheet1!O13838</f>
        <v>0</v>
      </c>
      <c r="N13838">
        <f>N$1*Sheet1!P13838</f>
        <v>0</v>
      </c>
      <c r="O13838">
        <f>O$1*Sheet1!Q13838</f>
        <v>-0.0286963416652235</v>
      </c>
      <c r="P13838">
        <f>P$1*Sheet1!R13838</f>
        <v>0</v>
      </c>
      <c r="Q13838">
        <f>Q$1*Sheet1!S13838</f>
        <v>0</v>
      </c>
      <c r="R13838">
        <f>R$1*Sheet1!T13838</f>
        <v>0</v>
      </c>
      <c r="S13838">
        <f>S$1*Sheet1!U13838</f>
        <v>0</v>
      </c>
      <c r="T13838">
        <f>T$1*Sheet1!V13838</f>
        <v>0</v>
      </c>
      <c r="U13838">
        <f>U$1*Sheet1!W13838</f>
        <v>0</v>
      </c>
      <c r="V13838">
        <f>V$1*Sheet1!X13838</f>
        <v>0.1873188</v>
      </c>
      <c r="W13838">
        <f>W$1*Sheet1!Y13838</f>
        <v>0</v>
      </c>
      <c r="X13838">
        <f>X$1*Sheet1!Z13838</f>
        <v>0</v>
      </c>
      <c r="Y13838">
        <f>Y$1*Sheet1!AA13838</f>
        <v>0</v>
      </c>
      <c r="Z13838">
        <f>Z$1*Sheet1!AB13838</f>
        <v>0</v>
      </c>
      <c r="AA13838">
        <f>AA$1*Sheet1!AC13838</f>
        <v>-1.67180996274948</v>
      </c>
      <c r="AB13838">
        <f>AB$1*Sheet1!AD13838</f>
        <v>0</v>
      </c>
      <c r="AC13838">
        <f>AC$1*Sheet1!AE13838</f>
        <v>0.772234934387663</v>
      </c>
      <c r="AD13838">
        <f>AD$1*Sheet1!AF13838</f>
        <v>0.124251078550808</v>
      </c>
      <c r="AE13838" s="4">
        <v>-2.366</v>
      </c>
      <c r="AF13838">
        <f t="shared" si="648"/>
        <v>-5.60389429147623</v>
      </c>
      <c r="AG13838">
        <f t="shared" si="649"/>
        <v>0</v>
      </c>
      <c r="AH13838">
        <f t="shared" si="650"/>
        <v>1</v>
      </c>
      <c r="AI13838">
        <v>0</v>
      </c>
      <c r="AJ13838">
        <v>1</v>
      </c>
    </row>
    <row r="13839" spans="1:36">
      <c r="A13839">
        <v>603283</v>
      </c>
      <c r="B13839">
        <v>2019</v>
      </c>
      <c r="C13839">
        <v>0</v>
      </c>
      <c r="G13839">
        <f>G$1*Sheet1!I13839</f>
        <v>-2.503</v>
      </c>
      <c r="H13839">
        <f>H$1*Sheet1!J13839</f>
        <v>0</v>
      </c>
      <c r="I13839">
        <f>I$1*Sheet1!K13839</f>
        <v>0</v>
      </c>
      <c r="J13839">
        <f>J$1*Sheet1!L13839</f>
        <v>0</v>
      </c>
      <c r="K13839">
        <f>K$1*Sheet1!M13839</f>
        <v>0</v>
      </c>
      <c r="L13839">
        <f>L$1*Sheet1!N13839</f>
        <v>-0.0253264</v>
      </c>
      <c r="M13839">
        <f>M$1*Sheet1!O13839</f>
        <v>0</v>
      </c>
      <c r="N13839">
        <f>N$1*Sheet1!P13839</f>
        <v>0</v>
      </c>
      <c r="O13839">
        <f>O$1*Sheet1!Q13839</f>
        <v>0</v>
      </c>
      <c r="P13839">
        <f>P$1*Sheet1!R13839</f>
        <v>0</v>
      </c>
      <c r="Q13839">
        <f>Q$1*Sheet1!S13839</f>
        <v>0</v>
      </c>
      <c r="R13839">
        <f>R$1*Sheet1!T13839</f>
        <v>0</v>
      </c>
      <c r="S13839">
        <f>S$1*Sheet1!U13839</f>
        <v>0</v>
      </c>
      <c r="T13839">
        <f>T$1*Sheet1!V13839</f>
        <v>0</v>
      </c>
      <c r="U13839">
        <f>U$1*Sheet1!W13839</f>
        <v>0</v>
      </c>
      <c r="V13839">
        <f>V$1*Sheet1!X13839</f>
        <v>0.0735904</v>
      </c>
      <c r="W13839">
        <f>W$1*Sheet1!Y13839</f>
        <v>0</v>
      </c>
      <c r="X13839">
        <f>X$1*Sheet1!Z13839</f>
        <v>0</v>
      </c>
      <c r="Y13839">
        <f>Y$1*Sheet1!AA13839</f>
        <v>0</v>
      </c>
      <c r="Z13839">
        <f>Z$1*Sheet1!AB13839</f>
        <v>0</v>
      </c>
      <c r="AA13839">
        <f>AA$1*Sheet1!AC13839</f>
        <v>-1.43597999238968</v>
      </c>
      <c r="AB13839">
        <f>AB$1*Sheet1!AD13839</f>
        <v>0</v>
      </c>
      <c r="AC13839">
        <f>AC$1*Sheet1!AE13839</f>
        <v>0.81161333476785</v>
      </c>
      <c r="AD13839">
        <f>AD$1*Sheet1!AF13839</f>
        <v>0.137822473476862</v>
      </c>
      <c r="AE13839" s="4">
        <v>-2.366</v>
      </c>
      <c r="AF13839">
        <f t="shared" si="648"/>
        <v>-5.30728018414497</v>
      </c>
      <c r="AG13839">
        <f t="shared" si="649"/>
        <v>0</v>
      </c>
      <c r="AH13839">
        <f t="shared" si="650"/>
        <v>1</v>
      </c>
      <c r="AI13839">
        <v>0</v>
      </c>
      <c r="AJ13839">
        <v>1</v>
      </c>
    </row>
    <row r="13840" spans="1:36">
      <c r="A13840">
        <v>603289</v>
      </c>
      <c r="B13840">
        <v>2019</v>
      </c>
      <c r="C13840">
        <v>0</v>
      </c>
      <c r="G13840">
        <f>G$1*Sheet1!I13840</f>
        <v>-2.503</v>
      </c>
      <c r="H13840">
        <f>H$1*Sheet1!J13840</f>
        <v>0</v>
      </c>
      <c r="I13840">
        <f>I$1*Sheet1!K13840</f>
        <v>0</v>
      </c>
      <c r="J13840">
        <f>J$1*Sheet1!L13840</f>
        <v>0</v>
      </c>
      <c r="K13840">
        <f>K$1*Sheet1!M13840</f>
        <v>0</v>
      </c>
      <c r="L13840">
        <f>L$1*Sheet1!N13840</f>
        <v>-0.0341418</v>
      </c>
      <c r="M13840">
        <f>M$1*Sheet1!O13840</f>
        <v>0</v>
      </c>
      <c r="N13840">
        <f>N$1*Sheet1!P13840</f>
        <v>0</v>
      </c>
      <c r="O13840">
        <f>O$1*Sheet1!Q13840</f>
        <v>0</v>
      </c>
      <c r="P13840">
        <f>P$1*Sheet1!R13840</f>
        <v>0</v>
      </c>
      <c r="Q13840">
        <f>Q$1*Sheet1!S13840</f>
        <v>0</v>
      </c>
      <c r="R13840">
        <f>R$1*Sheet1!T13840</f>
        <v>0</v>
      </c>
      <c r="S13840">
        <f>S$1*Sheet1!U13840</f>
        <v>0</v>
      </c>
      <c r="T13840">
        <f>T$1*Sheet1!V13840</f>
        <v>0</v>
      </c>
      <c r="U13840">
        <f>U$1*Sheet1!W13840</f>
        <v>0</v>
      </c>
      <c r="V13840">
        <f>V$1*Sheet1!X13840</f>
        <v>0.1627236</v>
      </c>
      <c r="W13840">
        <f>W$1*Sheet1!Y13840</f>
        <v>0</v>
      </c>
      <c r="X13840">
        <f>X$1*Sheet1!Z13840</f>
        <v>0</v>
      </c>
      <c r="Y13840">
        <f>Y$1*Sheet1!AA13840</f>
        <v>0</v>
      </c>
      <c r="Z13840">
        <f>Z$1*Sheet1!AB13840</f>
        <v>0</v>
      </c>
      <c r="AA13840">
        <f>AA$1*Sheet1!AC13840</f>
        <v>-1.51158000791073</v>
      </c>
      <c r="AB13840">
        <f>AB$1*Sheet1!AD13840</f>
        <v>0</v>
      </c>
      <c r="AC13840">
        <f>AC$1*Sheet1!AE13840</f>
        <v>0.632854697133806</v>
      </c>
      <c r="AD13840">
        <f>AD$1*Sheet1!AF13840</f>
        <v>0.153096274829485</v>
      </c>
      <c r="AE13840" s="4">
        <v>-2.366</v>
      </c>
      <c r="AF13840">
        <f t="shared" si="648"/>
        <v>-5.46604723594744</v>
      </c>
      <c r="AG13840">
        <f t="shared" si="649"/>
        <v>0</v>
      </c>
      <c r="AH13840">
        <f t="shared" si="650"/>
        <v>1</v>
      </c>
      <c r="AI13840">
        <v>0</v>
      </c>
      <c r="AJ13840">
        <v>1</v>
      </c>
    </row>
    <row r="13841" spans="1:36">
      <c r="A13841">
        <v>603298</v>
      </c>
      <c r="B13841">
        <v>2019</v>
      </c>
      <c r="C13841">
        <v>0</v>
      </c>
      <c r="G13841">
        <f>G$1*Sheet1!I13841</f>
        <v>-2.503</v>
      </c>
      <c r="H13841">
        <f>H$1*Sheet1!J13841</f>
        <v>0</v>
      </c>
      <c r="I13841">
        <f>I$1*Sheet1!K13841</f>
        <v>0</v>
      </c>
      <c r="J13841">
        <f>J$1*Sheet1!L13841</f>
        <v>0</v>
      </c>
      <c r="K13841">
        <f>K$1*Sheet1!M13841</f>
        <v>0</v>
      </c>
      <c r="L13841">
        <f>L$1*Sheet1!N13841</f>
        <v>-0.1735272</v>
      </c>
      <c r="M13841">
        <f>M$1*Sheet1!O13841</f>
        <v>0</v>
      </c>
      <c r="N13841">
        <f>N$1*Sheet1!P13841</f>
        <v>0</v>
      </c>
      <c r="O13841">
        <f>O$1*Sheet1!Q13841</f>
        <v>-1.27635403077067</v>
      </c>
      <c r="P13841">
        <f>P$1*Sheet1!R13841</f>
        <v>0</v>
      </c>
      <c r="Q13841">
        <f>Q$1*Sheet1!S13841</f>
        <v>0</v>
      </c>
      <c r="R13841">
        <f>R$1*Sheet1!T13841</f>
        <v>0</v>
      </c>
      <c r="S13841">
        <f>S$1*Sheet1!U13841</f>
        <v>0</v>
      </c>
      <c r="T13841">
        <f>T$1*Sheet1!V13841</f>
        <v>0</v>
      </c>
      <c r="U13841">
        <f>U$1*Sheet1!W13841</f>
        <v>0</v>
      </c>
      <c r="V13841">
        <f>V$1*Sheet1!X13841</f>
        <v>0.108702</v>
      </c>
      <c r="W13841">
        <f>W$1*Sheet1!Y13841</f>
        <v>0</v>
      </c>
      <c r="X13841">
        <f>X$1*Sheet1!Z13841</f>
        <v>0</v>
      </c>
      <c r="Y13841">
        <f>Y$1*Sheet1!AA13841</f>
        <v>0</v>
      </c>
      <c r="Z13841">
        <f>Z$1*Sheet1!AB13841</f>
        <v>0</v>
      </c>
      <c r="AA13841">
        <f>AA$1*Sheet1!AC13841</f>
        <v>-1.46979003274441</v>
      </c>
      <c r="AB13841">
        <f>AB$1*Sheet1!AD13841</f>
        <v>0</v>
      </c>
      <c r="AC13841">
        <f>AC$1*Sheet1!AE13841</f>
        <v>0.615029648351219</v>
      </c>
      <c r="AD13841">
        <f>AD$1*Sheet1!AF13841</f>
        <v>0.140907498030787</v>
      </c>
      <c r="AE13841" s="4">
        <v>-2.366</v>
      </c>
      <c r="AF13841">
        <f t="shared" si="648"/>
        <v>-6.92403211713307</v>
      </c>
      <c r="AG13841">
        <f t="shared" si="649"/>
        <v>0</v>
      </c>
      <c r="AH13841">
        <f t="shared" si="650"/>
        <v>1</v>
      </c>
      <c r="AI13841">
        <v>0</v>
      </c>
      <c r="AJ13841">
        <v>1</v>
      </c>
    </row>
    <row r="13842" spans="1:36">
      <c r="A13842">
        <v>603299</v>
      </c>
      <c r="B13842">
        <v>2019</v>
      </c>
      <c r="C13842">
        <v>0</v>
      </c>
      <c r="G13842">
        <f>G$1*Sheet1!I13842</f>
        <v>-2.503</v>
      </c>
      <c r="H13842">
        <f>H$1*Sheet1!J13842</f>
        <v>0</v>
      </c>
      <c r="I13842">
        <f>I$1*Sheet1!K13842</f>
        <v>0</v>
      </c>
      <c r="J13842">
        <f>J$1*Sheet1!L13842</f>
        <v>0</v>
      </c>
      <c r="K13842">
        <f>K$1*Sheet1!M13842</f>
        <v>0</v>
      </c>
      <c r="L13842">
        <f>L$1*Sheet1!N13842</f>
        <v>-0.2334574</v>
      </c>
      <c r="M13842">
        <f>M$1*Sheet1!O13842</f>
        <v>0</v>
      </c>
      <c r="N13842">
        <f>N$1*Sheet1!P13842</f>
        <v>0</v>
      </c>
      <c r="O13842">
        <f>O$1*Sheet1!Q13842</f>
        <v>0</v>
      </c>
      <c r="P13842">
        <f>P$1*Sheet1!R13842</f>
        <v>0</v>
      </c>
      <c r="Q13842">
        <f>Q$1*Sheet1!S13842</f>
        <v>0</v>
      </c>
      <c r="R13842">
        <f>R$1*Sheet1!T13842</f>
        <v>0</v>
      </c>
      <c r="S13842">
        <f>S$1*Sheet1!U13842</f>
        <v>0</v>
      </c>
      <c r="T13842">
        <f>T$1*Sheet1!V13842</f>
        <v>0</v>
      </c>
      <c r="U13842">
        <f>U$1*Sheet1!W13842</f>
        <v>0</v>
      </c>
      <c r="V13842">
        <f>V$1*Sheet1!X13842</f>
        <v>0.0744078</v>
      </c>
      <c r="W13842">
        <f>W$1*Sheet1!Y13842</f>
        <v>0</v>
      </c>
      <c r="X13842">
        <f>X$1*Sheet1!Z13842</f>
        <v>0</v>
      </c>
      <c r="Y13842">
        <f>Y$1*Sheet1!AA13842</f>
        <v>0</v>
      </c>
      <c r="Z13842">
        <f>Z$1*Sheet1!AB13842</f>
        <v>0</v>
      </c>
      <c r="AA13842">
        <f>AA$1*Sheet1!AC13842</f>
        <v>-1.43745002228022</v>
      </c>
      <c r="AB13842">
        <f>AB$1*Sheet1!AD13842</f>
        <v>0</v>
      </c>
      <c r="AC13842">
        <f>AC$1*Sheet1!AE13842</f>
        <v>0.38826450117064</v>
      </c>
      <c r="AD13842">
        <f>AD$1*Sheet1!AF13842</f>
        <v>0.11276732307626</v>
      </c>
      <c r="AE13842" s="4">
        <v>-2.366</v>
      </c>
      <c r="AF13842">
        <f t="shared" si="648"/>
        <v>-5.96446779803332</v>
      </c>
      <c r="AG13842">
        <f t="shared" si="649"/>
        <v>0</v>
      </c>
      <c r="AH13842">
        <f t="shared" si="650"/>
        <v>1</v>
      </c>
      <c r="AI13842">
        <v>0</v>
      </c>
      <c r="AJ13842">
        <v>1</v>
      </c>
    </row>
    <row r="13843" spans="1:36">
      <c r="A13843">
        <v>603300</v>
      </c>
      <c r="B13843">
        <v>2019</v>
      </c>
      <c r="C13843">
        <v>0</v>
      </c>
      <c r="G13843">
        <f>G$1*Sheet1!I13843</f>
        <v>-2.503</v>
      </c>
      <c r="H13843">
        <f>H$1*Sheet1!J13843</f>
        <v>0</v>
      </c>
      <c r="I13843">
        <f>I$1*Sheet1!K13843</f>
        <v>0</v>
      </c>
      <c r="J13843">
        <f>J$1*Sheet1!L13843</f>
        <v>0</v>
      </c>
      <c r="K13843">
        <f>K$1*Sheet1!M13843</f>
        <v>0</v>
      </c>
      <c r="L13843">
        <f>L$1*Sheet1!N13843</f>
        <v>-0.0140481</v>
      </c>
      <c r="M13843">
        <f>M$1*Sheet1!O13843</f>
        <v>0</v>
      </c>
      <c r="N13843">
        <f>N$1*Sheet1!P13843</f>
        <v>0</v>
      </c>
      <c r="O13843">
        <f>O$1*Sheet1!Q13843</f>
        <v>-0.69852436815246</v>
      </c>
      <c r="P13843">
        <f>P$1*Sheet1!R13843</f>
        <v>0</v>
      </c>
      <c r="Q13843">
        <f>Q$1*Sheet1!S13843</f>
        <v>0</v>
      </c>
      <c r="R13843">
        <f>R$1*Sheet1!T13843</f>
        <v>0</v>
      </c>
      <c r="S13843">
        <f>S$1*Sheet1!U13843</f>
        <v>0</v>
      </c>
      <c r="T13843">
        <f>T$1*Sheet1!V13843</f>
        <v>0</v>
      </c>
      <c r="U13843">
        <f>U$1*Sheet1!W13843</f>
        <v>0</v>
      </c>
      <c r="V13843">
        <f>V$1*Sheet1!X13843</f>
        <v>0.049532</v>
      </c>
      <c r="W13843">
        <f>W$1*Sheet1!Y13843</f>
        <v>0</v>
      </c>
      <c r="X13843">
        <f>X$1*Sheet1!Z13843</f>
        <v>0</v>
      </c>
      <c r="Y13843">
        <f>Y$1*Sheet1!AA13843</f>
        <v>0</v>
      </c>
      <c r="Z13843">
        <f>Z$1*Sheet1!AB13843</f>
        <v>0</v>
      </c>
      <c r="AA13843">
        <f>AA$1*Sheet1!AC13843</f>
        <v>-0.704130014419556</v>
      </c>
      <c r="AB13843">
        <f>AB$1*Sheet1!AD13843</f>
        <v>0</v>
      </c>
      <c r="AC13843">
        <f>AC$1*Sheet1!AE13843</f>
        <v>0.432271060246159</v>
      </c>
      <c r="AD13843">
        <f>AD$1*Sheet1!AF13843</f>
        <v>0.133528724143415</v>
      </c>
      <c r="AE13843" s="4">
        <v>-2.366</v>
      </c>
      <c r="AF13843">
        <f t="shared" si="648"/>
        <v>-5.67037069818244</v>
      </c>
      <c r="AG13843">
        <f t="shared" si="649"/>
        <v>0</v>
      </c>
      <c r="AH13843">
        <f t="shared" si="650"/>
        <v>1</v>
      </c>
      <c r="AI13843">
        <v>0</v>
      </c>
      <c r="AJ13843">
        <v>1</v>
      </c>
    </row>
    <row r="13844" spans="1:36">
      <c r="A13844">
        <v>603301</v>
      </c>
      <c r="B13844">
        <v>2019</v>
      </c>
      <c r="C13844">
        <v>0</v>
      </c>
      <c r="G13844">
        <f>G$1*Sheet1!I13844</f>
        <v>-2.503</v>
      </c>
      <c r="H13844">
        <f>H$1*Sheet1!J13844</f>
        <v>0</v>
      </c>
      <c r="I13844">
        <f>I$1*Sheet1!K13844</f>
        <v>0</v>
      </c>
      <c r="J13844">
        <f>J$1*Sheet1!L13844</f>
        <v>0</v>
      </c>
      <c r="K13844">
        <f>K$1*Sheet1!M13844</f>
        <v>0</v>
      </c>
      <c r="L13844">
        <f>L$1*Sheet1!N13844</f>
        <v>-0.2206831</v>
      </c>
      <c r="M13844">
        <f>M$1*Sheet1!O13844</f>
        <v>0</v>
      </c>
      <c r="N13844">
        <f>N$1*Sheet1!P13844</f>
        <v>0</v>
      </c>
      <c r="O13844">
        <f>O$1*Sheet1!Q13844</f>
        <v>0</v>
      </c>
      <c r="P13844">
        <f>P$1*Sheet1!R13844</f>
        <v>0</v>
      </c>
      <c r="Q13844">
        <f>Q$1*Sheet1!S13844</f>
        <v>0</v>
      </c>
      <c r="R13844">
        <f>R$1*Sheet1!T13844</f>
        <v>0</v>
      </c>
      <c r="S13844">
        <f>S$1*Sheet1!U13844</f>
        <v>0</v>
      </c>
      <c r="T13844">
        <f>T$1*Sheet1!V13844</f>
        <v>0</v>
      </c>
      <c r="U13844">
        <f>U$1*Sheet1!W13844</f>
        <v>0</v>
      </c>
      <c r="V13844">
        <f>V$1*Sheet1!X13844</f>
        <v>0.1527196</v>
      </c>
      <c r="W13844">
        <f>W$1*Sheet1!Y13844</f>
        <v>0</v>
      </c>
      <c r="X13844">
        <f>X$1*Sheet1!Z13844</f>
        <v>0</v>
      </c>
      <c r="Y13844">
        <f>Y$1*Sheet1!AA13844</f>
        <v>0</v>
      </c>
      <c r="Z13844">
        <f>Z$1*Sheet1!AB13844</f>
        <v>0</v>
      </c>
      <c r="AA13844">
        <f>AA$1*Sheet1!AC13844</f>
        <v>-1.15563002693653</v>
      </c>
      <c r="AB13844">
        <f>AB$1*Sheet1!AD13844</f>
        <v>0</v>
      </c>
      <c r="AC13844">
        <f>AC$1*Sheet1!AE13844</f>
        <v>0.524513108758449</v>
      </c>
      <c r="AD13844">
        <f>AD$1*Sheet1!AF13844</f>
        <v>0.0693761213221076</v>
      </c>
      <c r="AE13844" s="4">
        <v>-2.366</v>
      </c>
      <c r="AF13844">
        <f t="shared" si="648"/>
        <v>-5.49870429685598</v>
      </c>
      <c r="AG13844">
        <f t="shared" si="649"/>
        <v>0</v>
      </c>
      <c r="AH13844">
        <f t="shared" si="650"/>
        <v>1</v>
      </c>
      <c r="AI13844">
        <v>0</v>
      </c>
      <c r="AJ13844">
        <v>1</v>
      </c>
    </row>
    <row r="13845" spans="1:36">
      <c r="A13845">
        <v>603303</v>
      </c>
      <c r="B13845">
        <v>2019</v>
      </c>
      <c r="C13845">
        <v>0</v>
      </c>
      <c r="G13845">
        <f>G$1*Sheet1!I13845</f>
        <v>-2.503</v>
      </c>
      <c r="H13845">
        <f>H$1*Sheet1!J13845</f>
        <v>0</v>
      </c>
      <c r="I13845">
        <f>I$1*Sheet1!K13845</f>
        <v>0</v>
      </c>
      <c r="J13845">
        <f>J$1*Sheet1!L13845</f>
        <v>0</v>
      </c>
      <c r="K13845">
        <f>K$1*Sheet1!M13845</f>
        <v>0</v>
      </c>
      <c r="L13845">
        <f>L$1*Sheet1!N13845</f>
        <v>-0.0434082</v>
      </c>
      <c r="M13845">
        <f>M$1*Sheet1!O13845</f>
        <v>0</v>
      </c>
      <c r="N13845">
        <f>N$1*Sheet1!P13845</f>
        <v>0</v>
      </c>
      <c r="O13845">
        <f>O$1*Sheet1!Q13845</f>
        <v>-0.0634362014791046</v>
      </c>
      <c r="P13845">
        <f>P$1*Sheet1!R13845</f>
        <v>0</v>
      </c>
      <c r="Q13845">
        <f>Q$1*Sheet1!S13845</f>
        <v>0</v>
      </c>
      <c r="R13845">
        <f>R$1*Sheet1!T13845</f>
        <v>0</v>
      </c>
      <c r="S13845">
        <f>S$1*Sheet1!U13845</f>
        <v>0</v>
      </c>
      <c r="T13845">
        <f>T$1*Sheet1!V13845</f>
        <v>0</v>
      </c>
      <c r="U13845">
        <f>U$1*Sheet1!W13845</f>
        <v>0</v>
      </c>
      <c r="V13845">
        <f>V$1*Sheet1!X13845</f>
        <v>0.135664</v>
      </c>
      <c r="W13845">
        <f>W$1*Sheet1!Y13845</f>
        <v>0</v>
      </c>
      <c r="X13845">
        <f>X$1*Sheet1!Z13845</f>
        <v>0</v>
      </c>
      <c r="Y13845">
        <f>Y$1*Sheet1!AA13845</f>
        <v>0</v>
      </c>
      <c r="Z13845">
        <f>Z$1*Sheet1!AB13845</f>
        <v>0</v>
      </c>
      <c r="AA13845">
        <f>AA$1*Sheet1!AC13845</f>
        <v>-1.60733996915817</v>
      </c>
      <c r="AB13845">
        <f>AB$1*Sheet1!AD13845</f>
        <v>0</v>
      </c>
      <c r="AC13845">
        <f>AC$1*Sheet1!AE13845</f>
        <v>0.60223461845931</v>
      </c>
      <c r="AD13845">
        <f>AD$1*Sheet1!AF13845</f>
        <v>0.130866783467008</v>
      </c>
      <c r="AE13845" s="4">
        <v>-2.366</v>
      </c>
      <c r="AF13845">
        <f t="shared" si="648"/>
        <v>-5.71441896871096</v>
      </c>
      <c r="AG13845">
        <f t="shared" si="649"/>
        <v>0</v>
      </c>
      <c r="AH13845">
        <f t="shared" si="650"/>
        <v>1</v>
      </c>
      <c r="AI13845">
        <v>0</v>
      </c>
      <c r="AJ13845">
        <v>1</v>
      </c>
    </row>
    <row r="13846" spans="1:36">
      <c r="A13846">
        <v>603308</v>
      </c>
      <c r="B13846">
        <v>2019</v>
      </c>
      <c r="C13846">
        <v>0</v>
      </c>
      <c r="G13846">
        <f>G$1*Sheet1!I13846</f>
        <v>-2.503</v>
      </c>
      <c r="H13846">
        <f>H$1*Sheet1!J13846</f>
        <v>0</v>
      </c>
      <c r="I13846">
        <f>I$1*Sheet1!K13846</f>
        <v>0</v>
      </c>
      <c r="J13846">
        <f>J$1*Sheet1!L13846</f>
        <v>0</v>
      </c>
      <c r="K13846">
        <f>K$1*Sheet1!M13846</f>
        <v>0</v>
      </c>
      <c r="L13846">
        <f>L$1*Sheet1!N13846</f>
        <v>-0.0317988</v>
      </c>
      <c r="M13846">
        <f>M$1*Sheet1!O13846</f>
        <v>0</v>
      </c>
      <c r="N13846">
        <f>N$1*Sheet1!P13846</f>
        <v>0</v>
      </c>
      <c r="O13846">
        <f>O$1*Sheet1!Q13846</f>
        <v>0</v>
      </c>
      <c r="P13846">
        <f>P$1*Sheet1!R13846</f>
        <v>0</v>
      </c>
      <c r="Q13846">
        <f>Q$1*Sheet1!S13846</f>
        <v>0</v>
      </c>
      <c r="R13846">
        <f>R$1*Sheet1!T13846</f>
        <v>0</v>
      </c>
      <c r="S13846">
        <f>S$1*Sheet1!U13846</f>
        <v>0</v>
      </c>
      <c r="T13846">
        <f>T$1*Sheet1!V13846</f>
        <v>0</v>
      </c>
      <c r="U13846">
        <f>U$1*Sheet1!W13846</f>
        <v>0</v>
      </c>
      <c r="V13846">
        <f>V$1*Sheet1!X13846</f>
        <v>0.0601521</v>
      </c>
      <c r="W13846">
        <f>W$1*Sheet1!Y13846</f>
        <v>0</v>
      </c>
      <c r="X13846">
        <f>X$1*Sheet1!Z13846</f>
        <v>0</v>
      </c>
      <c r="Y13846">
        <f>Y$1*Sheet1!AA13846</f>
        <v>0</v>
      </c>
      <c r="Z13846">
        <f>Z$1*Sheet1!AB13846</f>
        <v>0</v>
      </c>
      <c r="AA13846">
        <f>AA$1*Sheet1!AC13846</f>
        <v>-0.837270017623901</v>
      </c>
      <c r="AB13846">
        <f>AB$1*Sheet1!AD13846</f>
        <v>0</v>
      </c>
      <c r="AC13846">
        <f>AC$1*Sheet1!AE13846</f>
        <v>0.425723229883708</v>
      </c>
      <c r="AD13846">
        <f>AD$1*Sheet1!AF13846</f>
        <v>0.152410154896165</v>
      </c>
      <c r="AE13846" s="4">
        <v>-2.366</v>
      </c>
      <c r="AF13846">
        <f t="shared" si="648"/>
        <v>-5.09978333284403</v>
      </c>
      <c r="AG13846">
        <f t="shared" si="649"/>
        <v>0</v>
      </c>
      <c r="AH13846">
        <f t="shared" si="650"/>
        <v>1</v>
      </c>
      <c r="AI13846">
        <v>0</v>
      </c>
      <c r="AJ13846">
        <v>1</v>
      </c>
    </row>
    <row r="13847" spans="1:36">
      <c r="A13847">
        <v>603313</v>
      </c>
      <c r="B13847">
        <v>2019</v>
      </c>
      <c r="C13847">
        <v>0</v>
      </c>
      <c r="G13847">
        <f>G$1*Sheet1!I13847</f>
        <v>-2.503</v>
      </c>
      <c r="H13847">
        <f>H$1*Sheet1!J13847</f>
        <v>0</v>
      </c>
      <c r="I13847">
        <f>I$1*Sheet1!K13847</f>
        <v>0</v>
      </c>
      <c r="J13847">
        <f>J$1*Sheet1!L13847</f>
        <v>0</v>
      </c>
      <c r="K13847">
        <f>K$1*Sheet1!M13847</f>
        <v>0</v>
      </c>
      <c r="L13847">
        <f>L$1*Sheet1!N13847</f>
        <v>-0.0803352</v>
      </c>
      <c r="M13847">
        <f>M$1*Sheet1!O13847</f>
        <v>0</v>
      </c>
      <c r="N13847">
        <f>N$1*Sheet1!P13847</f>
        <v>0</v>
      </c>
      <c r="O13847">
        <f>O$1*Sheet1!Q13847</f>
        <v>-0.0754171709426404</v>
      </c>
      <c r="P13847">
        <f>P$1*Sheet1!R13847</f>
        <v>0</v>
      </c>
      <c r="Q13847">
        <f>Q$1*Sheet1!S13847</f>
        <v>0</v>
      </c>
      <c r="R13847">
        <f>R$1*Sheet1!T13847</f>
        <v>0</v>
      </c>
      <c r="S13847">
        <f>S$1*Sheet1!U13847</f>
        <v>0</v>
      </c>
      <c r="T13847">
        <f>T$1*Sheet1!V13847</f>
        <v>0</v>
      </c>
      <c r="U13847">
        <f>U$1*Sheet1!W13847</f>
        <v>0</v>
      </c>
      <c r="V13847">
        <f>V$1*Sheet1!X13847</f>
        <v>0.0875289</v>
      </c>
      <c r="W13847">
        <f>W$1*Sheet1!Y13847</f>
        <v>0</v>
      </c>
      <c r="X13847">
        <f>X$1*Sheet1!Z13847</f>
        <v>0</v>
      </c>
      <c r="Y13847">
        <f>Y$1*Sheet1!AA13847</f>
        <v>0</v>
      </c>
      <c r="Z13847">
        <f>Z$1*Sheet1!AB13847</f>
        <v>0</v>
      </c>
      <c r="AA13847">
        <f>AA$1*Sheet1!AC13847</f>
        <v>-1.29402000010014</v>
      </c>
      <c r="AB13847">
        <f>AB$1*Sheet1!AD13847</f>
        <v>0</v>
      </c>
      <c r="AC13847">
        <f>AC$1*Sheet1!AE13847</f>
        <v>0.594102806924922</v>
      </c>
      <c r="AD13847">
        <f>AD$1*Sheet1!AF13847</f>
        <v>0.145584473051448</v>
      </c>
      <c r="AE13847" s="4">
        <v>-2.366</v>
      </c>
      <c r="AF13847">
        <f t="shared" si="648"/>
        <v>-5.49155619106641</v>
      </c>
      <c r="AG13847">
        <f t="shared" si="649"/>
        <v>0</v>
      </c>
      <c r="AH13847">
        <f t="shared" si="650"/>
        <v>1</v>
      </c>
      <c r="AI13847">
        <v>0</v>
      </c>
      <c r="AJ13847">
        <v>1</v>
      </c>
    </row>
    <row r="13848" spans="1:36">
      <c r="A13848">
        <v>603315</v>
      </c>
      <c r="B13848">
        <v>2019</v>
      </c>
      <c r="C13848">
        <v>0</v>
      </c>
      <c r="G13848">
        <f>G$1*Sheet1!I13848</f>
        <v>-2.503</v>
      </c>
      <c r="H13848">
        <f>H$1*Sheet1!J13848</f>
        <v>0</v>
      </c>
      <c r="I13848">
        <f>I$1*Sheet1!K13848</f>
        <v>0</v>
      </c>
      <c r="J13848">
        <f>J$1*Sheet1!L13848</f>
        <v>0</v>
      </c>
      <c r="K13848">
        <f>K$1*Sheet1!M13848</f>
        <v>0</v>
      </c>
      <c r="L13848">
        <f>L$1*Sheet1!N13848</f>
        <v>-0.0140899</v>
      </c>
      <c r="M13848">
        <f>M$1*Sheet1!O13848</f>
        <v>0</v>
      </c>
      <c r="N13848">
        <f>N$1*Sheet1!P13848</f>
        <v>0</v>
      </c>
      <c r="O13848">
        <f>O$1*Sheet1!Q13848</f>
        <v>0</v>
      </c>
      <c r="P13848">
        <f>P$1*Sheet1!R13848</f>
        <v>0</v>
      </c>
      <c r="Q13848">
        <f>Q$1*Sheet1!S13848</f>
        <v>0</v>
      </c>
      <c r="R13848">
        <f>R$1*Sheet1!T13848</f>
        <v>0</v>
      </c>
      <c r="S13848">
        <f>S$1*Sheet1!U13848</f>
        <v>0</v>
      </c>
      <c r="T13848">
        <f>T$1*Sheet1!V13848</f>
        <v>0</v>
      </c>
      <c r="U13848">
        <f>U$1*Sheet1!W13848</f>
        <v>0</v>
      </c>
      <c r="V13848">
        <f>V$1*Sheet1!X13848</f>
        <v>0.1385249</v>
      </c>
      <c r="W13848">
        <f>W$1*Sheet1!Y13848</f>
        <v>0</v>
      </c>
      <c r="X13848">
        <f>X$1*Sheet1!Z13848</f>
        <v>0</v>
      </c>
      <c r="Y13848">
        <f>Y$1*Sheet1!AA13848</f>
        <v>0</v>
      </c>
      <c r="Z13848">
        <f>Z$1*Sheet1!AB13848</f>
        <v>0</v>
      </c>
      <c r="AA13848">
        <f>AA$1*Sheet1!AC13848</f>
        <v>-1.4647500025034</v>
      </c>
      <c r="AB13848">
        <f>AB$1*Sheet1!AD13848</f>
        <v>0</v>
      </c>
      <c r="AC13848">
        <f>AC$1*Sheet1!AE13848</f>
        <v>0.784971184235396</v>
      </c>
      <c r="AD13848">
        <f>AD$1*Sheet1!AF13848</f>
        <v>0.125862442146817</v>
      </c>
      <c r="AE13848" s="4">
        <v>-2.366</v>
      </c>
      <c r="AF13848">
        <f t="shared" si="648"/>
        <v>-5.29848137612118</v>
      </c>
      <c r="AG13848">
        <f t="shared" si="649"/>
        <v>0</v>
      </c>
      <c r="AH13848">
        <f t="shared" si="650"/>
        <v>1</v>
      </c>
      <c r="AI13848">
        <v>0</v>
      </c>
      <c r="AJ13848">
        <v>1</v>
      </c>
    </row>
    <row r="13849" spans="1:36">
      <c r="A13849">
        <v>603316</v>
      </c>
      <c r="B13849">
        <v>2019</v>
      </c>
      <c r="C13849">
        <v>0</v>
      </c>
      <c r="G13849">
        <f>G$1*Sheet1!I13849</f>
        <v>-2.503</v>
      </c>
      <c r="H13849">
        <f>H$1*Sheet1!J13849</f>
        <v>0</v>
      </c>
      <c r="I13849">
        <f>I$1*Sheet1!K13849</f>
        <v>0</v>
      </c>
      <c r="J13849">
        <f>J$1*Sheet1!L13849</f>
        <v>0</v>
      </c>
      <c r="K13849">
        <f>K$1*Sheet1!M13849</f>
        <v>0</v>
      </c>
      <c r="L13849">
        <f>L$1*Sheet1!N13849</f>
        <v>-0.0392018</v>
      </c>
      <c r="M13849">
        <f>M$1*Sheet1!O13849</f>
        <v>0</v>
      </c>
      <c r="N13849">
        <f>N$1*Sheet1!P13849</f>
        <v>0</v>
      </c>
      <c r="O13849">
        <f>O$1*Sheet1!Q13849</f>
        <v>-0.19653932903364</v>
      </c>
      <c r="P13849">
        <f>P$1*Sheet1!R13849</f>
        <v>0</v>
      </c>
      <c r="Q13849">
        <f>Q$1*Sheet1!S13849</f>
        <v>0</v>
      </c>
      <c r="R13849">
        <f>R$1*Sheet1!T13849</f>
        <v>0</v>
      </c>
      <c r="S13849">
        <f>S$1*Sheet1!U13849</f>
        <v>0</v>
      </c>
      <c r="T13849">
        <f>T$1*Sheet1!V13849</f>
        <v>0</v>
      </c>
      <c r="U13849">
        <f>U$1*Sheet1!W13849</f>
        <v>0</v>
      </c>
      <c r="V13849">
        <f>V$1*Sheet1!X13849</f>
        <v>0.1120509</v>
      </c>
      <c r="W13849">
        <f>W$1*Sheet1!Y13849</f>
        <v>0</v>
      </c>
      <c r="X13849">
        <f>X$1*Sheet1!Z13849</f>
        <v>0</v>
      </c>
      <c r="Y13849">
        <f>Y$1*Sheet1!AA13849</f>
        <v>0</v>
      </c>
      <c r="Z13849">
        <f>Z$1*Sheet1!AB13849</f>
        <v>0</v>
      </c>
      <c r="AA13849">
        <f>AA$1*Sheet1!AC13849</f>
        <v>-1.09787996685505</v>
      </c>
      <c r="AB13849">
        <f>AB$1*Sheet1!AD13849</f>
        <v>0</v>
      </c>
      <c r="AC13849">
        <f>AC$1*Sheet1!AE13849</f>
        <v>0.974972180674867</v>
      </c>
      <c r="AD13849">
        <f>AD$1*Sheet1!AF13849</f>
        <v>0.12249970054743</v>
      </c>
      <c r="AE13849" s="4">
        <v>-2.366</v>
      </c>
      <c r="AF13849">
        <f t="shared" si="648"/>
        <v>-4.99309831466639</v>
      </c>
      <c r="AG13849">
        <f t="shared" si="649"/>
        <v>0</v>
      </c>
      <c r="AH13849">
        <f t="shared" si="650"/>
        <v>1</v>
      </c>
      <c r="AI13849">
        <v>0</v>
      </c>
      <c r="AJ13849">
        <v>1</v>
      </c>
    </row>
    <row r="13850" spans="1:36">
      <c r="A13850">
        <v>603318</v>
      </c>
      <c r="B13850">
        <v>2019</v>
      </c>
      <c r="C13850">
        <v>0</v>
      </c>
      <c r="G13850">
        <f>G$1*Sheet1!I13850</f>
        <v>-2.503</v>
      </c>
      <c r="H13850">
        <f>H$1*Sheet1!J13850</f>
        <v>0</v>
      </c>
      <c r="I13850">
        <f>I$1*Sheet1!K13850</f>
        <v>0</v>
      </c>
      <c r="J13850">
        <f>J$1*Sheet1!L13850</f>
        <v>0</v>
      </c>
      <c r="K13850">
        <f>K$1*Sheet1!M13850</f>
        <v>0</v>
      </c>
      <c r="L13850">
        <f>L$1*Sheet1!N13850</f>
        <v>-0.0664664</v>
      </c>
      <c r="M13850">
        <f>M$1*Sheet1!O13850</f>
        <v>0</v>
      </c>
      <c r="N13850">
        <f>N$1*Sheet1!P13850</f>
        <v>0</v>
      </c>
      <c r="O13850">
        <f>O$1*Sheet1!Q13850</f>
        <v>-0.0138574111853114</v>
      </c>
      <c r="P13850">
        <f>P$1*Sheet1!R13850</f>
        <v>0</v>
      </c>
      <c r="Q13850">
        <f>Q$1*Sheet1!S13850</f>
        <v>0</v>
      </c>
      <c r="R13850">
        <f>R$1*Sheet1!T13850</f>
        <v>0</v>
      </c>
      <c r="S13850">
        <f>S$1*Sheet1!U13850</f>
        <v>0</v>
      </c>
      <c r="T13850">
        <f>T$1*Sheet1!V13850</f>
        <v>0</v>
      </c>
      <c r="U13850">
        <f>U$1*Sheet1!W13850</f>
        <v>0</v>
      </c>
      <c r="V13850">
        <f>V$1*Sheet1!X13850</f>
        <v>0.0624701</v>
      </c>
      <c r="W13850">
        <f>W$1*Sheet1!Y13850</f>
        <v>0</v>
      </c>
      <c r="X13850">
        <f>X$1*Sheet1!Z13850</f>
        <v>0</v>
      </c>
      <c r="Y13850">
        <f>Y$1*Sheet1!AA13850</f>
        <v>0</v>
      </c>
      <c r="Z13850">
        <f>Z$1*Sheet1!AB13850</f>
        <v>0</v>
      </c>
      <c r="AA13850">
        <f>AA$1*Sheet1!AC13850</f>
        <v>-1.26209999924898</v>
      </c>
      <c r="AB13850">
        <f>AB$1*Sheet1!AD13850</f>
        <v>0</v>
      </c>
      <c r="AC13850">
        <f>AC$1*Sheet1!AE13850</f>
        <v>0.591380652576839</v>
      </c>
      <c r="AD13850">
        <f>AD$1*Sheet1!AF13850</f>
        <v>0.0525378781241118</v>
      </c>
      <c r="AE13850" s="4">
        <v>-2.366</v>
      </c>
      <c r="AF13850">
        <f t="shared" si="648"/>
        <v>-5.50503517973334</v>
      </c>
      <c r="AG13850">
        <f t="shared" si="649"/>
        <v>0</v>
      </c>
      <c r="AH13850">
        <f t="shared" si="650"/>
        <v>1</v>
      </c>
      <c r="AI13850">
        <v>0</v>
      </c>
      <c r="AJ13850">
        <v>1</v>
      </c>
    </row>
    <row r="13851" spans="1:36">
      <c r="A13851">
        <v>603320</v>
      </c>
      <c r="B13851">
        <v>2019</v>
      </c>
      <c r="C13851">
        <v>0</v>
      </c>
      <c r="G13851">
        <f>G$1*Sheet1!I13851</f>
        <v>-2.503</v>
      </c>
      <c r="H13851">
        <f>H$1*Sheet1!J13851</f>
        <v>0</v>
      </c>
      <c r="I13851">
        <f>I$1*Sheet1!K13851</f>
        <v>0</v>
      </c>
      <c r="J13851">
        <f>J$1*Sheet1!L13851</f>
        <v>0</v>
      </c>
      <c r="K13851">
        <f>K$1*Sheet1!M13851</f>
        <v>0</v>
      </c>
      <c r="L13851">
        <f>L$1*Sheet1!N13851</f>
        <v>-0.078309</v>
      </c>
      <c r="M13851">
        <f>M$1*Sheet1!O13851</f>
        <v>0</v>
      </c>
      <c r="N13851">
        <f>N$1*Sheet1!P13851</f>
        <v>0</v>
      </c>
      <c r="O13851">
        <f>O$1*Sheet1!Q13851</f>
        <v>0</v>
      </c>
      <c r="P13851">
        <f>P$1*Sheet1!R13851</f>
        <v>0</v>
      </c>
      <c r="Q13851">
        <f>Q$1*Sheet1!S13851</f>
        <v>0</v>
      </c>
      <c r="R13851">
        <f>R$1*Sheet1!T13851</f>
        <v>0</v>
      </c>
      <c r="S13851">
        <f>S$1*Sheet1!U13851</f>
        <v>0</v>
      </c>
      <c r="T13851">
        <f>T$1*Sheet1!V13851</f>
        <v>0</v>
      </c>
      <c r="U13851">
        <f>U$1*Sheet1!W13851</f>
        <v>0</v>
      </c>
      <c r="V13851">
        <f>V$1*Sheet1!X13851</f>
        <v>0.218807</v>
      </c>
      <c r="W13851">
        <f>W$1*Sheet1!Y13851</f>
        <v>0</v>
      </c>
      <c r="X13851">
        <f>X$1*Sheet1!Z13851</f>
        <v>0</v>
      </c>
      <c r="Y13851">
        <f>Y$1*Sheet1!AA13851</f>
        <v>0</v>
      </c>
      <c r="Z13851">
        <f>Z$1*Sheet1!AB13851</f>
        <v>0</v>
      </c>
      <c r="AA13851">
        <f>AA$1*Sheet1!AC13851</f>
        <v>-1.45908004045486</v>
      </c>
      <c r="AB13851">
        <f>AB$1*Sheet1!AD13851</f>
        <v>0</v>
      </c>
      <c r="AC13851">
        <f>AC$1*Sheet1!AE13851</f>
        <v>0.476392907993178</v>
      </c>
      <c r="AD13851">
        <f>AD$1*Sheet1!AF13851</f>
        <v>0.0969699618337937</v>
      </c>
      <c r="AE13851" s="4">
        <v>-2.366</v>
      </c>
      <c r="AF13851">
        <f t="shared" si="648"/>
        <v>-5.61421917062789</v>
      </c>
      <c r="AG13851">
        <f t="shared" si="649"/>
        <v>0</v>
      </c>
      <c r="AH13851">
        <f t="shared" si="650"/>
        <v>1</v>
      </c>
      <c r="AI13851">
        <v>0</v>
      </c>
      <c r="AJ13851">
        <v>1</v>
      </c>
    </row>
    <row r="13852" spans="1:36">
      <c r="A13852">
        <v>603322</v>
      </c>
      <c r="B13852">
        <v>2019</v>
      </c>
      <c r="C13852">
        <v>0</v>
      </c>
      <c r="G13852">
        <f>G$1*Sheet1!I13852</f>
        <v>-2.503</v>
      </c>
      <c r="H13852">
        <f>H$1*Sheet1!J13852</f>
        <v>0</v>
      </c>
      <c r="I13852">
        <f>I$1*Sheet1!K13852</f>
        <v>0</v>
      </c>
      <c r="J13852">
        <f>J$1*Sheet1!L13852</f>
        <v>0</v>
      </c>
      <c r="K13852">
        <f>K$1*Sheet1!M13852</f>
        <v>0</v>
      </c>
      <c r="L13852">
        <f>L$1*Sheet1!N13852</f>
        <v>-0.0151679</v>
      </c>
      <c r="M13852">
        <f>M$1*Sheet1!O13852</f>
        <v>0</v>
      </c>
      <c r="N13852">
        <f>N$1*Sheet1!P13852</f>
        <v>0</v>
      </c>
      <c r="O13852">
        <f>O$1*Sheet1!Q13852</f>
        <v>0</v>
      </c>
      <c r="P13852">
        <f>P$1*Sheet1!R13852</f>
        <v>0</v>
      </c>
      <c r="Q13852">
        <f>Q$1*Sheet1!S13852</f>
        <v>0</v>
      </c>
      <c r="R13852">
        <f>R$1*Sheet1!T13852</f>
        <v>0</v>
      </c>
      <c r="S13852">
        <f>S$1*Sheet1!U13852</f>
        <v>0</v>
      </c>
      <c r="T13852">
        <f>T$1*Sheet1!V13852</f>
        <v>0</v>
      </c>
      <c r="U13852">
        <f>U$1*Sheet1!W13852</f>
        <v>0</v>
      </c>
      <c r="V13852">
        <f>V$1*Sheet1!X13852</f>
        <v>0.0671732</v>
      </c>
      <c r="W13852">
        <f>W$1*Sheet1!Y13852</f>
        <v>0</v>
      </c>
      <c r="X13852">
        <f>X$1*Sheet1!Z13852</f>
        <v>0</v>
      </c>
      <c r="Y13852">
        <f>Y$1*Sheet1!AA13852</f>
        <v>0</v>
      </c>
      <c r="Z13852">
        <f>Z$1*Sheet1!AB13852</f>
        <v>0</v>
      </c>
      <c r="AA13852">
        <f>AA$1*Sheet1!AC13852</f>
        <v>-1.23144000720978</v>
      </c>
      <c r="AB13852">
        <f>AB$1*Sheet1!AD13852</f>
        <v>0</v>
      </c>
      <c r="AC13852">
        <f>AC$1*Sheet1!AE13852</f>
        <v>0.879962426897993</v>
      </c>
      <c r="AD13852">
        <f>AD$1*Sheet1!AF13852</f>
        <v>0.10152712343735</v>
      </c>
      <c r="AE13852" s="4">
        <v>-2.366</v>
      </c>
      <c r="AF13852">
        <f t="shared" si="648"/>
        <v>-5.06694515687444</v>
      </c>
      <c r="AG13852">
        <f t="shared" si="649"/>
        <v>0</v>
      </c>
      <c r="AH13852">
        <f t="shared" si="650"/>
        <v>1</v>
      </c>
      <c r="AI13852">
        <v>0</v>
      </c>
      <c r="AJ13852">
        <v>1</v>
      </c>
    </row>
    <row r="13853" spans="1:36">
      <c r="A13853">
        <v>603326</v>
      </c>
      <c r="B13853">
        <v>2019</v>
      </c>
      <c r="C13853">
        <v>0</v>
      </c>
      <c r="G13853">
        <f>G$1*Sheet1!I13853</f>
        <v>-2.503</v>
      </c>
      <c r="H13853">
        <f>H$1*Sheet1!J13853</f>
        <v>0</v>
      </c>
      <c r="I13853">
        <f>I$1*Sheet1!K13853</f>
        <v>0</v>
      </c>
      <c r="J13853">
        <f>J$1*Sheet1!L13853</f>
        <v>0</v>
      </c>
      <c r="K13853">
        <f>K$1*Sheet1!M13853</f>
        <v>0</v>
      </c>
      <c r="L13853">
        <f>L$1*Sheet1!N13853</f>
        <v>-0.0880759</v>
      </c>
      <c r="M13853">
        <f>M$1*Sheet1!O13853</f>
        <v>0</v>
      </c>
      <c r="N13853">
        <f>N$1*Sheet1!P13853</f>
        <v>0</v>
      </c>
      <c r="O13853">
        <f>O$1*Sheet1!Q13853</f>
        <v>0</v>
      </c>
      <c r="P13853">
        <f>P$1*Sheet1!R13853</f>
        <v>0</v>
      </c>
      <c r="Q13853">
        <f>Q$1*Sheet1!S13853</f>
        <v>0</v>
      </c>
      <c r="R13853">
        <f>R$1*Sheet1!T13853</f>
        <v>0</v>
      </c>
      <c r="S13853">
        <f>S$1*Sheet1!U13853</f>
        <v>0</v>
      </c>
      <c r="T13853">
        <f>T$1*Sheet1!V13853</f>
        <v>0</v>
      </c>
      <c r="U13853">
        <f>U$1*Sheet1!W13853</f>
        <v>0</v>
      </c>
      <c r="V13853">
        <f>V$1*Sheet1!X13853</f>
        <v>0.0871568</v>
      </c>
      <c r="W13853">
        <f>W$1*Sheet1!Y13853</f>
        <v>0</v>
      </c>
      <c r="X13853">
        <f>X$1*Sheet1!Z13853</f>
        <v>0</v>
      </c>
      <c r="Y13853">
        <f>Y$1*Sheet1!AA13853</f>
        <v>0</v>
      </c>
      <c r="Z13853">
        <f>Z$1*Sheet1!AB13853</f>
        <v>0</v>
      </c>
      <c r="AA13853">
        <f>AA$1*Sheet1!AC13853</f>
        <v>-1.5951599957943</v>
      </c>
      <c r="AB13853">
        <f>AB$1*Sheet1!AD13853</f>
        <v>0</v>
      </c>
      <c r="AC13853">
        <f>AC$1*Sheet1!AE13853</f>
        <v>0.459783718119008</v>
      </c>
      <c r="AD13853">
        <f>AD$1*Sheet1!AF13853</f>
        <v>0.131100372604507</v>
      </c>
      <c r="AE13853" s="4">
        <v>-2.366</v>
      </c>
      <c r="AF13853">
        <f t="shared" si="648"/>
        <v>-5.87419500507078</v>
      </c>
      <c r="AG13853">
        <f t="shared" si="649"/>
        <v>0</v>
      </c>
      <c r="AH13853">
        <f t="shared" si="650"/>
        <v>1</v>
      </c>
      <c r="AI13853">
        <v>0</v>
      </c>
      <c r="AJ13853">
        <v>1</v>
      </c>
    </row>
    <row r="13854" spans="1:36">
      <c r="A13854">
        <v>603329</v>
      </c>
      <c r="B13854">
        <v>2019</v>
      </c>
      <c r="C13854">
        <v>0</v>
      </c>
      <c r="G13854">
        <f>G$1*Sheet1!I13854</f>
        <v>-2.503</v>
      </c>
      <c r="H13854">
        <f>H$1*Sheet1!J13854</f>
        <v>0</v>
      </c>
      <c r="I13854">
        <f>I$1*Sheet1!K13854</f>
        <v>0</v>
      </c>
      <c r="J13854">
        <f>J$1*Sheet1!L13854</f>
        <v>0</v>
      </c>
      <c r="K13854">
        <f>K$1*Sheet1!M13854</f>
        <v>0</v>
      </c>
      <c r="L13854">
        <f>L$1*Sheet1!N13854</f>
        <v>-0.2097502</v>
      </c>
      <c r="M13854">
        <f>M$1*Sheet1!O13854</f>
        <v>0</v>
      </c>
      <c r="N13854">
        <f>N$1*Sheet1!P13854</f>
        <v>0</v>
      </c>
      <c r="O13854">
        <f>O$1*Sheet1!Q13854</f>
        <v>-0.224771199278854</v>
      </c>
      <c r="P13854">
        <f>P$1*Sheet1!R13854</f>
        <v>0</v>
      </c>
      <c r="Q13854">
        <f>Q$1*Sheet1!S13854</f>
        <v>0</v>
      </c>
      <c r="R13854">
        <f>R$1*Sheet1!T13854</f>
        <v>0</v>
      </c>
      <c r="S13854">
        <f>S$1*Sheet1!U13854</f>
        <v>0</v>
      </c>
      <c r="T13854">
        <f>T$1*Sheet1!V13854</f>
        <v>0</v>
      </c>
      <c r="U13854">
        <f>U$1*Sheet1!W13854</f>
        <v>0</v>
      </c>
      <c r="V13854">
        <f>V$1*Sheet1!X13854</f>
        <v>0.0881084</v>
      </c>
      <c r="W13854">
        <f>W$1*Sheet1!Y13854</f>
        <v>0</v>
      </c>
      <c r="X13854">
        <f>X$1*Sheet1!Z13854</f>
        <v>0</v>
      </c>
      <c r="Y13854">
        <f>Y$1*Sheet1!AA13854</f>
        <v>0</v>
      </c>
      <c r="Z13854">
        <f>Z$1*Sheet1!AB13854</f>
        <v>0</v>
      </c>
      <c r="AA13854">
        <f>AA$1*Sheet1!AC13854</f>
        <v>-1.29486000055075</v>
      </c>
      <c r="AB13854">
        <f>AB$1*Sheet1!AD13854</f>
        <v>0</v>
      </c>
      <c r="AC13854">
        <f>AC$1*Sheet1!AE13854</f>
        <v>0.481752740354352</v>
      </c>
      <c r="AD13854">
        <f>AD$1*Sheet1!AF13854</f>
        <v>0.157741263723955</v>
      </c>
      <c r="AE13854" s="4">
        <v>-2.366</v>
      </c>
      <c r="AF13854">
        <f t="shared" si="648"/>
        <v>-5.87077899575129</v>
      </c>
      <c r="AG13854">
        <f t="shared" si="649"/>
        <v>0</v>
      </c>
      <c r="AH13854">
        <f t="shared" si="650"/>
        <v>1</v>
      </c>
      <c r="AI13854">
        <v>0</v>
      </c>
      <c r="AJ13854">
        <v>1</v>
      </c>
    </row>
    <row r="13855" spans="1:36">
      <c r="A13855">
        <v>603330</v>
      </c>
      <c r="B13855">
        <v>2019</v>
      </c>
      <c r="C13855">
        <v>0</v>
      </c>
      <c r="G13855">
        <f>G$1*Sheet1!I13855</f>
        <v>-2.503</v>
      </c>
      <c r="H13855">
        <f>H$1*Sheet1!J13855</f>
        <v>0</v>
      </c>
      <c r="I13855">
        <f>I$1*Sheet1!K13855</f>
        <v>0</v>
      </c>
      <c r="J13855">
        <f>J$1*Sheet1!L13855</f>
        <v>0</v>
      </c>
      <c r="K13855">
        <f>K$1*Sheet1!M13855</f>
        <v>0</v>
      </c>
      <c r="L13855">
        <f>L$1*Sheet1!N13855</f>
        <v>-0.0422301</v>
      </c>
      <c r="M13855">
        <f>M$1*Sheet1!O13855</f>
        <v>0</v>
      </c>
      <c r="N13855">
        <f>N$1*Sheet1!P13855</f>
        <v>0</v>
      </c>
      <c r="O13855">
        <f>O$1*Sheet1!Q13855</f>
        <v>0</v>
      </c>
      <c r="P13855">
        <f>P$1*Sheet1!R13855</f>
        <v>0</v>
      </c>
      <c r="Q13855">
        <f>Q$1*Sheet1!S13855</f>
        <v>0</v>
      </c>
      <c r="R13855">
        <f>R$1*Sheet1!T13855</f>
        <v>0</v>
      </c>
      <c r="S13855">
        <f>S$1*Sheet1!U13855</f>
        <v>0</v>
      </c>
      <c r="T13855">
        <f>T$1*Sheet1!V13855</f>
        <v>0</v>
      </c>
      <c r="U13855">
        <f>U$1*Sheet1!W13855</f>
        <v>0</v>
      </c>
      <c r="V13855">
        <f>V$1*Sheet1!X13855</f>
        <v>0.0808799</v>
      </c>
      <c r="W13855">
        <f>W$1*Sheet1!Y13855</f>
        <v>0</v>
      </c>
      <c r="X13855">
        <f>X$1*Sheet1!Z13855</f>
        <v>0</v>
      </c>
      <c r="Y13855">
        <f>Y$1*Sheet1!AA13855</f>
        <v>0</v>
      </c>
      <c r="Z13855">
        <f>Z$1*Sheet1!AB13855</f>
        <v>0</v>
      </c>
      <c r="AA13855">
        <f>AA$1*Sheet1!AC13855</f>
        <v>-1.23248997867108</v>
      </c>
      <c r="AB13855">
        <f>AB$1*Sheet1!AD13855</f>
        <v>0</v>
      </c>
      <c r="AC13855">
        <f>AC$1*Sheet1!AE13855</f>
        <v>0.615734198958546</v>
      </c>
      <c r="AD13855">
        <f>AD$1*Sheet1!AF13855</f>
        <v>0.133304813812712</v>
      </c>
      <c r="AE13855" s="4">
        <v>-2.366</v>
      </c>
      <c r="AF13855">
        <f t="shared" si="648"/>
        <v>-5.31380116589982</v>
      </c>
      <c r="AG13855">
        <f t="shared" si="649"/>
        <v>0</v>
      </c>
      <c r="AH13855">
        <f t="shared" si="650"/>
        <v>1</v>
      </c>
      <c r="AI13855">
        <v>0</v>
      </c>
      <c r="AJ13855">
        <v>1</v>
      </c>
    </row>
    <row r="13856" spans="1:36">
      <c r="A13856">
        <v>603331</v>
      </c>
      <c r="B13856">
        <v>2019</v>
      </c>
      <c r="C13856">
        <v>0</v>
      </c>
      <c r="G13856">
        <f>G$1*Sheet1!I13856</f>
        <v>-2.503</v>
      </c>
      <c r="H13856">
        <f>H$1*Sheet1!J13856</f>
        <v>0</v>
      </c>
      <c r="I13856">
        <f>I$1*Sheet1!K13856</f>
        <v>0</v>
      </c>
      <c r="J13856">
        <f>J$1*Sheet1!L13856</f>
        <v>0</v>
      </c>
      <c r="K13856">
        <f>K$1*Sheet1!M13856</f>
        <v>0</v>
      </c>
      <c r="L13856">
        <f>L$1*Sheet1!N13856</f>
        <v>-0.0391952</v>
      </c>
      <c r="M13856">
        <f>M$1*Sheet1!O13856</f>
        <v>0</v>
      </c>
      <c r="N13856">
        <f>N$1*Sheet1!P13856</f>
        <v>0</v>
      </c>
      <c r="O13856">
        <f>O$1*Sheet1!Q13856</f>
        <v>0</v>
      </c>
      <c r="P13856">
        <f>P$1*Sheet1!R13856</f>
        <v>0</v>
      </c>
      <c r="Q13856">
        <f>Q$1*Sheet1!S13856</f>
        <v>0</v>
      </c>
      <c r="R13856">
        <f>R$1*Sheet1!T13856</f>
        <v>0</v>
      </c>
      <c r="S13856">
        <f>S$1*Sheet1!U13856</f>
        <v>0</v>
      </c>
      <c r="T13856">
        <f>T$1*Sheet1!V13856</f>
        <v>0</v>
      </c>
      <c r="U13856">
        <f>U$1*Sheet1!W13856</f>
        <v>0</v>
      </c>
      <c r="V13856">
        <f>V$1*Sheet1!X13856</f>
        <v>0.0856928</v>
      </c>
      <c r="W13856">
        <f>W$1*Sheet1!Y13856</f>
        <v>0</v>
      </c>
      <c r="X13856">
        <f>X$1*Sheet1!Z13856</f>
        <v>0</v>
      </c>
      <c r="Y13856">
        <f>Y$1*Sheet1!AA13856</f>
        <v>0</v>
      </c>
      <c r="Z13856">
        <f>Z$1*Sheet1!AB13856</f>
        <v>0</v>
      </c>
      <c r="AA13856">
        <f>AA$1*Sheet1!AC13856</f>
        <v>-1.31186998558044</v>
      </c>
      <c r="AB13856">
        <f>AB$1*Sheet1!AD13856</f>
        <v>0</v>
      </c>
      <c r="AC13856">
        <f>AC$1*Sheet1!AE13856</f>
        <v>0.45338192308772</v>
      </c>
      <c r="AD13856">
        <f>AD$1*Sheet1!AF13856</f>
        <v>0.146173728085546</v>
      </c>
      <c r="AE13856" s="4">
        <v>-2.366</v>
      </c>
      <c r="AF13856">
        <f t="shared" si="648"/>
        <v>-5.53481673440718</v>
      </c>
      <c r="AG13856">
        <f t="shared" si="649"/>
        <v>0</v>
      </c>
      <c r="AH13856">
        <f t="shared" si="650"/>
        <v>1</v>
      </c>
      <c r="AI13856">
        <v>0</v>
      </c>
      <c r="AJ13856">
        <v>1</v>
      </c>
    </row>
    <row r="13857" spans="1:36">
      <c r="A13857">
        <v>603333</v>
      </c>
      <c r="B13857">
        <v>2019</v>
      </c>
      <c r="C13857">
        <v>0</v>
      </c>
      <c r="G13857">
        <f>G$1*Sheet1!I13857</f>
        <v>-2.503</v>
      </c>
      <c r="H13857">
        <f>H$1*Sheet1!J13857</f>
        <v>0</v>
      </c>
      <c r="I13857">
        <f>I$1*Sheet1!K13857</f>
        <v>0</v>
      </c>
      <c r="J13857">
        <f>J$1*Sheet1!L13857</f>
        <v>0</v>
      </c>
      <c r="K13857">
        <f>K$1*Sheet1!M13857</f>
        <v>0</v>
      </c>
      <c r="L13857">
        <f>L$1*Sheet1!N13857</f>
        <v>-0.022231</v>
      </c>
      <c r="M13857">
        <f>M$1*Sheet1!O13857</f>
        <v>0</v>
      </c>
      <c r="N13857">
        <f>N$1*Sheet1!P13857</f>
        <v>0</v>
      </c>
      <c r="O13857">
        <f>O$1*Sheet1!Q13857</f>
        <v>-0.0548293756938198</v>
      </c>
      <c r="P13857">
        <f>P$1*Sheet1!R13857</f>
        <v>0</v>
      </c>
      <c r="Q13857">
        <f>Q$1*Sheet1!S13857</f>
        <v>0</v>
      </c>
      <c r="R13857">
        <f>R$1*Sheet1!T13857</f>
        <v>0</v>
      </c>
      <c r="S13857">
        <f>S$1*Sheet1!U13857</f>
        <v>0</v>
      </c>
      <c r="T13857">
        <f>T$1*Sheet1!V13857</f>
        <v>0</v>
      </c>
      <c r="U13857">
        <f>U$1*Sheet1!W13857</f>
        <v>0</v>
      </c>
      <c r="V13857">
        <f>V$1*Sheet1!X13857</f>
        <v>0.0938302</v>
      </c>
      <c r="W13857">
        <f>W$1*Sheet1!Y13857</f>
        <v>0</v>
      </c>
      <c r="X13857">
        <f>X$1*Sheet1!Z13857</f>
        <v>0</v>
      </c>
      <c r="Y13857">
        <f>Y$1*Sheet1!AA13857</f>
        <v>0</v>
      </c>
      <c r="Z13857">
        <f>Z$1*Sheet1!AB13857</f>
        <v>0</v>
      </c>
      <c r="AA13857">
        <f>AA$1*Sheet1!AC13857</f>
        <v>-1.28204999899864</v>
      </c>
      <c r="AB13857">
        <f>AB$1*Sheet1!AD13857</f>
        <v>0</v>
      </c>
      <c r="AC13857">
        <f>AC$1*Sheet1!AE13857</f>
        <v>0.671911704386433</v>
      </c>
      <c r="AD13857">
        <f>AD$1*Sheet1!AF13857</f>
        <v>0.151681996179318</v>
      </c>
      <c r="AE13857" s="4">
        <v>-2.366</v>
      </c>
      <c r="AF13857">
        <f t="shared" si="648"/>
        <v>-5.31068647412671</v>
      </c>
      <c r="AG13857">
        <f t="shared" si="649"/>
        <v>0</v>
      </c>
      <c r="AH13857">
        <f t="shared" si="650"/>
        <v>1</v>
      </c>
      <c r="AI13857">
        <v>0</v>
      </c>
      <c r="AJ13857">
        <v>1</v>
      </c>
    </row>
    <row r="13858" spans="1:36">
      <c r="A13858">
        <v>603337</v>
      </c>
      <c r="B13858">
        <v>2019</v>
      </c>
      <c r="C13858">
        <v>0</v>
      </c>
      <c r="G13858">
        <f>G$1*Sheet1!I13858</f>
        <v>-2.503</v>
      </c>
      <c r="H13858">
        <f>H$1*Sheet1!J13858</f>
        <v>0</v>
      </c>
      <c r="I13858">
        <f>I$1*Sheet1!K13858</f>
        <v>0</v>
      </c>
      <c r="J13858">
        <f>J$1*Sheet1!L13858</f>
        <v>0</v>
      </c>
      <c r="K13858">
        <f>K$1*Sheet1!M13858</f>
        <v>0</v>
      </c>
      <c r="L13858">
        <f>L$1*Sheet1!N13858</f>
        <v>-0.0912582</v>
      </c>
      <c r="M13858">
        <f>M$1*Sheet1!O13858</f>
        <v>0</v>
      </c>
      <c r="N13858">
        <f>N$1*Sheet1!P13858</f>
        <v>0</v>
      </c>
      <c r="O13858">
        <f>O$1*Sheet1!Q13858</f>
        <v>-0.00722102197450356</v>
      </c>
      <c r="P13858">
        <f>P$1*Sheet1!R13858</f>
        <v>0</v>
      </c>
      <c r="Q13858">
        <f>Q$1*Sheet1!S13858</f>
        <v>0</v>
      </c>
      <c r="R13858">
        <f>R$1*Sheet1!T13858</f>
        <v>0</v>
      </c>
      <c r="S13858">
        <f>S$1*Sheet1!U13858</f>
        <v>0</v>
      </c>
      <c r="T13858">
        <f>T$1*Sheet1!V13858</f>
        <v>0</v>
      </c>
      <c r="U13858">
        <f>U$1*Sheet1!W13858</f>
        <v>0</v>
      </c>
      <c r="V13858">
        <f>V$1*Sheet1!X13858</f>
        <v>0.0896761</v>
      </c>
      <c r="W13858">
        <f>W$1*Sheet1!Y13858</f>
        <v>0</v>
      </c>
      <c r="X13858">
        <f>X$1*Sheet1!Z13858</f>
        <v>0</v>
      </c>
      <c r="Y13858">
        <f>Y$1*Sheet1!AA13858</f>
        <v>0</v>
      </c>
      <c r="Z13858">
        <f>Z$1*Sheet1!AB13858</f>
        <v>0</v>
      </c>
      <c r="AA13858">
        <f>AA$1*Sheet1!AC13858</f>
        <v>-1.46958002543449</v>
      </c>
      <c r="AB13858">
        <f>AB$1*Sheet1!AD13858</f>
        <v>0</v>
      </c>
      <c r="AC13858">
        <f>AC$1*Sheet1!AE13858</f>
        <v>0.606497877052879</v>
      </c>
      <c r="AD13858">
        <f>AD$1*Sheet1!AF13858</f>
        <v>0.135300173951148</v>
      </c>
      <c r="AE13858" s="4">
        <v>-2.366</v>
      </c>
      <c r="AF13858">
        <f t="shared" si="648"/>
        <v>-5.60558509640497</v>
      </c>
      <c r="AG13858">
        <f t="shared" si="649"/>
        <v>0</v>
      </c>
      <c r="AH13858">
        <f t="shared" si="650"/>
        <v>1</v>
      </c>
      <c r="AI13858">
        <v>0</v>
      </c>
      <c r="AJ13858">
        <v>1</v>
      </c>
    </row>
    <row r="13859" spans="1:36">
      <c r="A13859">
        <v>603338</v>
      </c>
      <c r="B13859">
        <v>2019</v>
      </c>
      <c r="C13859">
        <v>0</v>
      </c>
      <c r="G13859">
        <f>G$1*Sheet1!I13859</f>
        <v>-2.503</v>
      </c>
      <c r="H13859">
        <f>H$1*Sheet1!J13859</f>
        <v>0</v>
      </c>
      <c r="I13859">
        <f>I$1*Sheet1!K13859</f>
        <v>0</v>
      </c>
      <c r="J13859">
        <f>J$1*Sheet1!L13859</f>
        <v>0</v>
      </c>
      <c r="K13859">
        <f>K$1*Sheet1!M13859</f>
        <v>0</v>
      </c>
      <c r="L13859">
        <f>L$1*Sheet1!N13859</f>
        <v>-0.045375</v>
      </c>
      <c r="M13859">
        <f>M$1*Sheet1!O13859</f>
        <v>0</v>
      </c>
      <c r="N13859">
        <f>N$1*Sheet1!P13859</f>
        <v>0</v>
      </c>
      <c r="O13859">
        <f>O$1*Sheet1!Q13859</f>
        <v>-0.15107758666363</v>
      </c>
      <c r="P13859">
        <f>P$1*Sheet1!R13859</f>
        <v>0</v>
      </c>
      <c r="Q13859">
        <f>Q$1*Sheet1!S13859</f>
        <v>0</v>
      </c>
      <c r="R13859">
        <f>R$1*Sheet1!T13859</f>
        <v>0</v>
      </c>
      <c r="S13859">
        <f>S$1*Sheet1!U13859</f>
        <v>0</v>
      </c>
      <c r="T13859">
        <f>T$1*Sheet1!V13859</f>
        <v>0</v>
      </c>
      <c r="U13859">
        <f>U$1*Sheet1!W13859</f>
        <v>0</v>
      </c>
      <c r="V13859">
        <f>V$1*Sheet1!X13859</f>
        <v>0.1337303</v>
      </c>
      <c r="W13859">
        <f>W$1*Sheet1!Y13859</f>
        <v>0</v>
      </c>
      <c r="X13859">
        <f>X$1*Sheet1!Z13859</f>
        <v>0</v>
      </c>
      <c r="Y13859">
        <f>Y$1*Sheet1!AA13859</f>
        <v>0</v>
      </c>
      <c r="Z13859">
        <f>Z$1*Sheet1!AB13859</f>
        <v>0</v>
      </c>
      <c r="AA13859">
        <f>AA$1*Sheet1!AC13859</f>
        <v>-1.51410002803802</v>
      </c>
      <c r="AB13859">
        <f>AB$1*Sheet1!AD13859</f>
        <v>0</v>
      </c>
      <c r="AC13859">
        <f>AC$1*Sheet1!AE13859</f>
        <v>0.723774569370273</v>
      </c>
      <c r="AD13859">
        <f>AD$1*Sheet1!AF13859</f>
        <v>0.123017168467847</v>
      </c>
      <c r="AE13859" s="4">
        <v>-2.366</v>
      </c>
      <c r="AF13859">
        <f t="shared" si="648"/>
        <v>-5.59903057686354</v>
      </c>
      <c r="AG13859">
        <f t="shared" si="649"/>
        <v>0</v>
      </c>
      <c r="AH13859">
        <f t="shared" si="650"/>
        <v>1</v>
      </c>
      <c r="AI13859">
        <v>0</v>
      </c>
      <c r="AJ13859">
        <v>1</v>
      </c>
    </row>
    <row r="13860" spans="1:36">
      <c r="A13860">
        <v>603339</v>
      </c>
      <c r="B13860">
        <v>2019</v>
      </c>
      <c r="C13860">
        <v>0</v>
      </c>
      <c r="G13860">
        <f>G$1*Sheet1!I13860</f>
        <v>-2.503</v>
      </c>
      <c r="H13860">
        <f>H$1*Sheet1!J13860</f>
        <v>0</v>
      </c>
      <c r="I13860">
        <f>I$1*Sheet1!K13860</f>
        <v>0</v>
      </c>
      <c r="J13860">
        <f>J$1*Sheet1!L13860</f>
        <v>0</v>
      </c>
      <c r="K13860">
        <f>K$1*Sheet1!M13860</f>
        <v>0</v>
      </c>
      <c r="L13860">
        <f>L$1*Sheet1!N13860</f>
        <v>-0.2973938</v>
      </c>
      <c r="M13860">
        <f>M$1*Sheet1!O13860</f>
        <v>0</v>
      </c>
      <c r="N13860">
        <f>N$1*Sheet1!P13860</f>
        <v>0</v>
      </c>
      <c r="O13860">
        <f>O$1*Sheet1!Q13860</f>
        <v>0</v>
      </c>
      <c r="P13860">
        <f>P$1*Sheet1!R13860</f>
        <v>0</v>
      </c>
      <c r="Q13860">
        <f>Q$1*Sheet1!S13860</f>
        <v>0</v>
      </c>
      <c r="R13860">
        <f>R$1*Sheet1!T13860</f>
        <v>0</v>
      </c>
      <c r="S13860">
        <f>S$1*Sheet1!U13860</f>
        <v>0</v>
      </c>
      <c r="T13860">
        <f>T$1*Sheet1!V13860</f>
        <v>0</v>
      </c>
      <c r="U13860">
        <f>U$1*Sheet1!W13860</f>
        <v>0</v>
      </c>
      <c r="V13860">
        <f>V$1*Sheet1!X13860</f>
        <v>0.1473455</v>
      </c>
      <c r="W13860">
        <f>W$1*Sheet1!Y13860</f>
        <v>0</v>
      </c>
      <c r="X13860">
        <f>X$1*Sheet1!Z13860</f>
        <v>0</v>
      </c>
      <c r="Y13860">
        <f>Y$1*Sheet1!AA13860</f>
        <v>0</v>
      </c>
      <c r="Z13860">
        <f>Z$1*Sheet1!AB13860</f>
        <v>0</v>
      </c>
      <c r="AA13860">
        <f>AA$1*Sheet1!AC13860</f>
        <v>-1.02186001181602</v>
      </c>
      <c r="AB13860">
        <f>AB$1*Sheet1!AD13860</f>
        <v>0</v>
      </c>
      <c r="AC13860">
        <f>AC$1*Sheet1!AE13860</f>
        <v>0.38145155485895</v>
      </c>
      <c r="AD13860">
        <f>AD$1*Sheet1!AF13860</f>
        <v>0.138105447534273</v>
      </c>
      <c r="AE13860" s="4">
        <v>-2.366</v>
      </c>
      <c r="AF13860">
        <f t="shared" si="648"/>
        <v>-5.5213513094228</v>
      </c>
      <c r="AG13860">
        <f t="shared" si="649"/>
        <v>0</v>
      </c>
      <c r="AH13860">
        <f t="shared" si="650"/>
        <v>1</v>
      </c>
      <c r="AI13860">
        <v>0</v>
      </c>
      <c r="AJ13860">
        <v>1</v>
      </c>
    </row>
    <row r="13861" spans="1:36">
      <c r="A13861">
        <v>603345</v>
      </c>
      <c r="B13861">
        <v>2019</v>
      </c>
      <c r="C13861">
        <v>0</v>
      </c>
      <c r="G13861">
        <f>G$1*Sheet1!I13861</f>
        <v>-2.503</v>
      </c>
      <c r="H13861">
        <f>H$1*Sheet1!J13861</f>
        <v>0</v>
      </c>
      <c r="I13861">
        <f>I$1*Sheet1!K13861</f>
        <v>0</v>
      </c>
      <c r="J13861">
        <f>J$1*Sheet1!L13861</f>
        <v>0</v>
      </c>
      <c r="K13861">
        <f>K$1*Sheet1!M13861</f>
        <v>0</v>
      </c>
      <c r="L13861">
        <f>L$1*Sheet1!N13861</f>
        <v>-0.2952026</v>
      </c>
      <c r="M13861">
        <f>M$1*Sheet1!O13861</f>
        <v>0</v>
      </c>
      <c r="N13861">
        <f>N$1*Sheet1!P13861</f>
        <v>0</v>
      </c>
      <c r="O13861">
        <f>O$1*Sheet1!Q13861</f>
        <v>0</v>
      </c>
      <c r="P13861">
        <f>P$1*Sheet1!R13861</f>
        <v>0</v>
      </c>
      <c r="Q13861">
        <f>Q$1*Sheet1!S13861</f>
        <v>0</v>
      </c>
      <c r="R13861">
        <f>R$1*Sheet1!T13861</f>
        <v>0</v>
      </c>
      <c r="S13861">
        <f>S$1*Sheet1!U13861</f>
        <v>0</v>
      </c>
      <c r="T13861">
        <f>T$1*Sheet1!V13861</f>
        <v>0</v>
      </c>
      <c r="U13861">
        <f>U$1*Sheet1!W13861</f>
        <v>0</v>
      </c>
      <c r="V13861">
        <f>V$1*Sheet1!X13861</f>
        <v>0.1011075</v>
      </c>
      <c r="W13861">
        <f>W$1*Sheet1!Y13861</f>
        <v>0</v>
      </c>
      <c r="X13861">
        <f>X$1*Sheet1!Z13861</f>
        <v>0</v>
      </c>
      <c r="Y13861">
        <f>Y$1*Sheet1!AA13861</f>
        <v>0</v>
      </c>
      <c r="Z13861">
        <f>Z$1*Sheet1!AB13861</f>
        <v>0</v>
      </c>
      <c r="AA13861">
        <f>AA$1*Sheet1!AC13861</f>
        <v>-1.13735997927189</v>
      </c>
      <c r="AB13861">
        <f>AB$1*Sheet1!AD13861</f>
        <v>0</v>
      </c>
      <c r="AC13861">
        <f>AC$1*Sheet1!AE13861</f>
        <v>0.59632467069326</v>
      </c>
      <c r="AD13861">
        <f>AD$1*Sheet1!AF13861</f>
        <v>0.139721832928647</v>
      </c>
      <c r="AE13861" s="4">
        <v>-2.366</v>
      </c>
      <c r="AF13861">
        <f t="shared" si="648"/>
        <v>-5.46440857564998</v>
      </c>
      <c r="AG13861">
        <f t="shared" si="649"/>
        <v>0</v>
      </c>
      <c r="AH13861">
        <f t="shared" si="650"/>
        <v>1</v>
      </c>
      <c r="AI13861">
        <v>0</v>
      </c>
      <c r="AJ13861">
        <v>1</v>
      </c>
    </row>
    <row r="13862" spans="1:36">
      <c r="A13862">
        <v>603348</v>
      </c>
      <c r="B13862">
        <v>2019</v>
      </c>
      <c r="C13862">
        <v>0</v>
      </c>
      <c r="G13862">
        <f>G$1*Sheet1!I13862</f>
        <v>-2.503</v>
      </c>
      <c r="H13862">
        <f>H$1*Sheet1!J13862</f>
        <v>0</v>
      </c>
      <c r="I13862">
        <f>I$1*Sheet1!K13862</f>
        <v>0</v>
      </c>
      <c r="J13862">
        <f>J$1*Sheet1!L13862</f>
        <v>0</v>
      </c>
      <c r="K13862">
        <f>K$1*Sheet1!M13862</f>
        <v>0</v>
      </c>
      <c r="L13862">
        <f>L$1*Sheet1!N13862</f>
        <v>-0.0499301</v>
      </c>
      <c r="M13862">
        <f>M$1*Sheet1!O13862</f>
        <v>0</v>
      </c>
      <c r="N13862">
        <f>N$1*Sheet1!P13862</f>
        <v>0</v>
      </c>
      <c r="O13862">
        <f>O$1*Sheet1!Q13862</f>
        <v>0</v>
      </c>
      <c r="P13862">
        <f>P$1*Sheet1!R13862</f>
        <v>0</v>
      </c>
      <c r="Q13862">
        <f>Q$1*Sheet1!S13862</f>
        <v>0</v>
      </c>
      <c r="R13862">
        <f>R$1*Sheet1!T13862</f>
        <v>0</v>
      </c>
      <c r="S13862">
        <f>S$1*Sheet1!U13862</f>
        <v>0</v>
      </c>
      <c r="T13862">
        <f>T$1*Sheet1!V13862</f>
        <v>0</v>
      </c>
      <c r="U13862">
        <f>U$1*Sheet1!W13862</f>
        <v>0</v>
      </c>
      <c r="V13862">
        <f>V$1*Sheet1!X13862</f>
        <v>0.0721142</v>
      </c>
      <c r="W13862">
        <f>W$1*Sheet1!Y13862</f>
        <v>0</v>
      </c>
      <c r="X13862">
        <f>X$1*Sheet1!Z13862</f>
        <v>0</v>
      </c>
      <c r="Y13862">
        <f>Y$1*Sheet1!AA13862</f>
        <v>0</v>
      </c>
      <c r="Z13862">
        <f>Z$1*Sheet1!AB13862</f>
        <v>0</v>
      </c>
      <c r="AA13862">
        <f>AA$1*Sheet1!AC13862</f>
        <v>-1.21695001602173</v>
      </c>
      <c r="AB13862">
        <f>AB$1*Sheet1!AD13862</f>
        <v>0</v>
      </c>
      <c r="AC13862">
        <f>AC$1*Sheet1!AE13862</f>
        <v>0.43822687175516</v>
      </c>
      <c r="AD13862">
        <f>AD$1*Sheet1!AF13862</f>
        <v>0.165793661646322</v>
      </c>
      <c r="AE13862" s="4">
        <v>-2.366</v>
      </c>
      <c r="AF13862">
        <f t="shared" si="648"/>
        <v>-5.45974538262025</v>
      </c>
      <c r="AG13862">
        <f t="shared" si="649"/>
        <v>0</v>
      </c>
      <c r="AH13862">
        <f t="shared" si="650"/>
        <v>1</v>
      </c>
      <c r="AI13862">
        <v>0</v>
      </c>
      <c r="AJ13862">
        <v>1</v>
      </c>
    </row>
    <row r="13863" spans="1:36">
      <c r="A13863">
        <v>603355</v>
      </c>
      <c r="B13863">
        <v>2019</v>
      </c>
      <c r="C13863">
        <v>0</v>
      </c>
      <c r="G13863">
        <f>G$1*Sheet1!I13863</f>
        <v>-2.503</v>
      </c>
      <c r="H13863">
        <f>H$1*Sheet1!J13863</f>
        <v>0</v>
      </c>
      <c r="I13863">
        <f>I$1*Sheet1!K13863</f>
        <v>0</v>
      </c>
      <c r="J13863">
        <f>J$1*Sheet1!L13863</f>
        <v>0</v>
      </c>
      <c r="K13863">
        <f>K$1*Sheet1!M13863</f>
        <v>0</v>
      </c>
      <c r="L13863">
        <f>L$1*Sheet1!N13863</f>
        <v>-0.0599368</v>
      </c>
      <c r="M13863">
        <f>M$1*Sheet1!O13863</f>
        <v>0</v>
      </c>
      <c r="N13863">
        <f>N$1*Sheet1!P13863</f>
        <v>0</v>
      </c>
      <c r="O13863">
        <f>O$1*Sheet1!Q13863</f>
        <v>0</v>
      </c>
      <c r="P13863">
        <f>P$1*Sheet1!R13863</f>
        <v>0</v>
      </c>
      <c r="Q13863">
        <f>Q$1*Sheet1!S13863</f>
        <v>0</v>
      </c>
      <c r="R13863">
        <f>R$1*Sheet1!T13863</f>
        <v>0</v>
      </c>
      <c r="S13863">
        <f>S$1*Sheet1!U13863</f>
        <v>0</v>
      </c>
      <c r="T13863">
        <f>T$1*Sheet1!V13863</f>
        <v>0</v>
      </c>
      <c r="U13863">
        <f>U$1*Sheet1!W13863</f>
        <v>0</v>
      </c>
      <c r="V13863">
        <f>V$1*Sheet1!X13863</f>
        <v>0.1058594</v>
      </c>
      <c r="W13863">
        <f>W$1*Sheet1!Y13863</f>
        <v>0</v>
      </c>
      <c r="X13863">
        <f>X$1*Sheet1!Z13863</f>
        <v>0</v>
      </c>
      <c r="Y13863">
        <f>Y$1*Sheet1!AA13863</f>
        <v>0</v>
      </c>
      <c r="Z13863">
        <f>Z$1*Sheet1!AB13863</f>
        <v>0</v>
      </c>
      <c r="AA13863">
        <f>AA$1*Sheet1!AC13863</f>
        <v>-1.74446998858452</v>
      </c>
      <c r="AB13863">
        <f>AB$1*Sheet1!AD13863</f>
        <v>0</v>
      </c>
      <c r="AC13863">
        <f>AC$1*Sheet1!AE13863</f>
        <v>0.540689036381803</v>
      </c>
      <c r="AD13863">
        <f>AD$1*Sheet1!AF13863</f>
        <v>0.117524078510235</v>
      </c>
      <c r="AE13863" s="4">
        <v>-2.366</v>
      </c>
      <c r="AF13863">
        <f t="shared" si="648"/>
        <v>-5.90933427369248</v>
      </c>
      <c r="AG13863">
        <f t="shared" si="649"/>
        <v>0</v>
      </c>
      <c r="AH13863">
        <f t="shared" si="650"/>
        <v>1</v>
      </c>
      <c r="AI13863">
        <v>0</v>
      </c>
      <c r="AJ13863">
        <v>1</v>
      </c>
    </row>
    <row r="13864" spans="1:36">
      <c r="A13864">
        <v>603356</v>
      </c>
      <c r="B13864">
        <v>2019</v>
      </c>
      <c r="C13864">
        <v>0</v>
      </c>
      <c r="G13864">
        <f>G$1*Sheet1!I13864</f>
        <v>-2.503</v>
      </c>
      <c r="H13864">
        <f>H$1*Sheet1!J13864</f>
        <v>0</v>
      </c>
      <c r="I13864">
        <f>I$1*Sheet1!K13864</f>
        <v>0</v>
      </c>
      <c r="J13864">
        <f>J$1*Sheet1!L13864</f>
        <v>0</v>
      </c>
      <c r="K13864">
        <f>K$1*Sheet1!M13864</f>
        <v>0</v>
      </c>
      <c r="L13864">
        <f>L$1*Sheet1!N13864</f>
        <v>-0.0358787</v>
      </c>
      <c r="M13864">
        <f>M$1*Sheet1!O13864</f>
        <v>0</v>
      </c>
      <c r="N13864">
        <f>N$1*Sheet1!P13864</f>
        <v>0</v>
      </c>
      <c r="O13864">
        <f>O$1*Sheet1!Q13864</f>
        <v>-0.0171831205934926</v>
      </c>
      <c r="P13864">
        <f>P$1*Sheet1!R13864</f>
        <v>0</v>
      </c>
      <c r="Q13864">
        <f>Q$1*Sheet1!S13864</f>
        <v>0</v>
      </c>
      <c r="R13864">
        <f>R$1*Sheet1!T13864</f>
        <v>0</v>
      </c>
      <c r="S13864">
        <f>S$1*Sheet1!U13864</f>
        <v>0</v>
      </c>
      <c r="T13864">
        <f>T$1*Sheet1!V13864</f>
        <v>0</v>
      </c>
      <c r="U13864">
        <f>U$1*Sheet1!W13864</f>
        <v>0</v>
      </c>
      <c r="V13864">
        <f>V$1*Sheet1!X13864</f>
        <v>0.11102</v>
      </c>
      <c r="W13864">
        <f>W$1*Sheet1!Y13864</f>
        <v>0</v>
      </c>
      <c r="X13864">
        <f>X$1*Sheet1!Z13864</f>
        <v>0</v>
      </c>
      <c r="Y13864">
        <f>Y$1*Sheet1!AA13864</f>
        <v>0</v>
      </c>
      <c r="Z13864">
        <f>Z$1*Sheet1!AB13864</f>
        <v>0</v>
      </c>
      <c r="AA13864">
        <f>AA$1*Sheet1!AC13864</f>
        <v>-0.93722999238968</v>
      </c>
      <c r="AB13864">
        <f>AB$1*Sheet1!AD13864</f>
        <v>0</v>
      </c>
      <c r="AC13864">
        <f>AC$1*Sheet1!AE13864</f>
        <v>0.754112741429777</v>
      </c>
      <c r="AD13864">
        <f>AD$1*Sheet1!AF13864</f>
        <v>0.102431417998413</v>
      </c>
      <c r="AE13864" s="4">
        <v>-2.366</v>
      </c>
      <c r="AF13864">
        <f t="shared" si="648"/>
        <v>-4.89172765355498</v>
      </c>
      <c r="AG13864">
        <f t="shared" si="649"/>
        <v>0</v>
      </c>
      <c r="AH13864">
        <f t="shared" si="650"/>
        <v>1</v>
      </c>
      <c r="AI13864">
        <v>0</v>
      </c>
      <c r="AJ13864">
        <v>1</v>
      </c>
    </row>
    <row r="13865" spans="1:36">
      <c r="A13865">
        <v>603357</v>
      </c>
      <c r="B13865">
        <v>2019</v>
      </c>
      <c r="C13865">
        <v>0</v>
      </c>
      <c r="G13865">
        <f>G$1*Sheet1!I13865</f>
        <v>-2.503</v>
      </c>
      <c r="H13865">
        <f>H$1*Sheet1!J13865</f>
        <v>0</v>
      </c>
      <c r="I13865">
        <f>I$1*Sheet1!K13865</f>
        <v>0</v>
      </c>
      <c r="J13865">
        <f>J$1*Sheet1!L13865</f>
        <v>0</v>
      </c>
      <c r="K13865">
        <f>K$1*Sheet1!M13865</f>
        <v>0</v>
      </c>
      <c r="L13865">
        <f>L$1*Sheet1!N13865</f>
        <v>-0.0179124</v>
      </c>
      <c r="M13865">
        <f>M$1*Sheet1!O13865</f>
        <v>0</v>
      </c>
      <c r="N13865">
        <f>N$1*Sheet1!P13865</f>
        <v>0</v>
      </c>
      <c r="O13865">
        <f>O$1*Sheet1!Q13865</f>
        <v>-0.198781215705806</v>
      </c>
      <c r="P13865">
        <f>P$1*Sheet1!R13865</f>
        <v>0</v>
      </c>
      <c r="Q13865">
        <f>Q$1*Sheet1!S13865</f>
        <v>0</v>
      </c>
      <c r="R13865">
        <f>R$1*Sheet1!T13865</f>
        <v>0</v>
      </c>
      <c r="S13865">
        <f>S$1*Sheet1!U13865</f>
        <v>0</v>
      </c>
      <c r="T13865">
        <f>T$1*Sheet1!V13865</f>
        <v>0</v>
      </c>
      <c r="U13865">
        <f>U$1*Sheet1!W13865</f>
        <v>0</v>
      </c>
      <c r="V13865">
        <f>V$1*Sheet1!X13865</f>
        <v>0.1472906</v>
      </c>
      <c r="W13865">
        <f>W$1*Sheet1!Y13865</f>
        <v>0</v>
      </c>
      <c r="X13865">
        <f>X$1*Sheet1!Z13865</f>
        <v>0</v>
      </c>
      <c r="Y13865">
        <f>Y$1*Sheet1!AA13865</f>
        <v>0</v>
      </c>
      <c r="Z13865">
        <f>Z$1*Sheet1!AB13865</f>
        <v>0</v>
      </c>
      <c r="AA13865">
        <f>AA$1*Sheet1!AC13865</f>
        <v>-1.06974002122879</v>
      </c>
      <c r="AB13865">
        <f>AB$1*Sheet1!AD13865</f>
        <v>0</v>
      </c>
      <c r="AC13865">
        <f>AC$1*Sheet1!AE13865</f>
        <v>0.725097498825334</v>
      </c>
      <c r="AD13865">
        <f>AD$1*Sheet1!AF13865</f>
        <v>0.142437454796431</v>
      </c>
      <c r="AE13865" s="4">
        <v>-2.366</v>
      </c>
      <c r="AF13865">
        <f t="shared" si="648"/>
        <v>-5.14060808331283</v>
      </c>
      <c r="AG13865">
        <f t="shared" si="649"/>
        <v>0</v>
      </c>
      <c r="AH13865">
        <f t="shared" si="650"/>
        <v>1</v>
      </c>
      <c r="AI13865">
        <v>0</v>
      </c>
      <c r="AJ13865">
        <v>1</v>
      </c>
    </row>
    <row r="13866" spans="1:36">
      <c r="A13866">
        <v>603363</v>
      </c>
      <c r="B13866">
        <v>2019</v>
      </c>
      <c r="C13866">
        <v>0</v>
      </c>
      <c r="G13866">
        <f>G$1*Sheet1!I13866</f>
        <v>-2.503</v>
      </c>
      <c r="H13866">
        <f>H$1*Sheet1!J13866</f>
        <v>0</v>
      </c>
      <c r="I13866">
        <f>I$1*Sheet1!K13866</f>
        <v>0</v>
      </c>
      <c r="J13866">
        <f>J$1*Sheet1!L13866</f>
        <v>0</v>
      </c>
      <c r="K13866">
        <f>K$1*Sheet1!M13866</f>
        <v>0</v>
      </c>
      <c r="L13866">
        <f>L$1*Sheet1!N13866</f>
        <v>-0.2891669</v>
      </c>
      <c r="M13866">
        <f>M$1*Sheet1!O13866</f>
        <v>0</v>
      </c>
      <c r="N13866">
        <f>N$1*Sheet1!P13866</f>
        <v>0</v>
      </c>
      <c r="O13866">
        <f>O$1*Sheet1!Q13866</f>
        <v>-0.110268216859316</v>
      </c>
      <c r="P13866">
        <f>P$1*Sheet1!R13866</f>
        <v>0</v>
      </c>
      <c r="Q13866">
        <f>Q$1*Sheet1!S13866</f>
        <v>0</v>
      </c>
      <c r="R13866">
        <f>R$1*Sheet1!T13866</f>
        <v>0</v>
      </c>
      <c r="S13866">
        <f>S$1*Sheet1!U13866</f>
        <v>0</v>
      </c>
      <c r="T13866">
        <f>T$1*Sheet1!V13866</f>
        <v>0</v>
      </c>
      <c r="U13866">
        <f>U$1*Sheet1!W13866</f>
        <v>0</v>
      </c>
      <c r="V13866">
        <f>V$1*Sheet1!X13866</f>
        <v>0.0344101</v>
      </c>
      <c r="W13866">
        <f>W$1*Sheet1!Y13866</f>
        <v>0</v>
      </c>
      <c r="X13866">
        <f>X$1*Sheet1!Z13866</f>
        <v>0</v>
      </c>
      <c r="Y13866">
        <f>Y$1*Sheet1!AA13866</f>
        <v>0</v>
      </c>
      <c r="Z13866">
        <f>Z$1*Sheet1!AB13866</f>
        <v>0</v>
      </c>
      <c r="AA13866">
        <f>AA$1*Sheet1!AC13866</f>
        <v>-1.15688999569416</v>
      </c>
      <c r="AB13866">
        <f>AB$1*Sheet1!AD13866</f>
        <v>0</v>
      </c>
      <c r="AC13866">
        <f>AC$1*Sheet1!AE13866</f>
        <v>0.549456308931154</v>
      </c>
      <c r="AD13866">
        <f>AD$1*Sheet1!AF13866</f>
        <v>0.119209240024423</v>
      </c>
      <c r="AE13866" s="4">
        <v>-2.366</v>
      </c>
      <c r="AF13866">
        <f t="shared" si="648"/>
        <v>-5.7222494635979</v>
      </c>
      <c r="AG13866">
        <f t="shared" si="649"/>
        <v>0</v>
      </c>
      <c r="AH13866">
        <f t="shared" si="650"/>
        <v>1</v>
      </c>
      <c r="AI13866">
        <v>0</v>
      </c>
      <c r="AJ13866">
        <v>1</v>
      </c>
    </row>
    <row r="13867" spans="1:36">
      <c r="A13867">
        <v>603366</v>
      </c>
      <c r="B13867">
        <v>2019</v>
      </c>
      <c r="C13867">
        <v>0</v>
      </c>
      <c r="G13867">
        <f>G$1*Sheet1!I13867</f>
        <v>-2.503</v>
      </c>
      <c r="H13867">
        <f>H$1*Sheet1!J13867</f>
        <v>0</v>
      </c>
      <c r="I13867">
        <f>I$1*Sheet1!K13867</f>
        <v>0</v>
      </c>
      <c r="J13867">
        <f>J$1*Sheet1!L13867</f>
        <v>0</v>
      </c>
      <c r="K13867">
        <f>K$1*Sheet1!M13867</f>
        <v>0</v>
      </c>
      <c r="L13867">
        <f>L$1*Sheet1!N13867</f>
        <v>-0.1552287</v>
      </c>
      <c r="M13867">
        <f>M$1*Sheet1!O13867</f>
        <v>0</v>
      </c>
      <c r="N13867">
        <f>N$1*Sheet1!P13867</f>
        <v>0</v>
      </c>
      <c r="O13867">
        <f>O$1*Sheet1!Q13867</f>
        <v>-1.26575718037182</v>
      </c>
      <c r="P13867">
        <f>P$1*Sheet1!R13867</f>
        <v>0</v>
      </c>
      <c r="Q13867">
        <f>Q$1*Sheet1!S13867</f>
        <v>0</v>
      </c>
      <c r="R13867">
        <f>R$1*Sheet1!T13867</f>
        <v>0</v>
      </c>
      <c r="S13867">
        <f>S$1*Sheet1!U13867</f>
        <v>0</v>
      </c>
      <c r="T13867">
        <f>T$1*Sheet1!V13867</f>
        <v>0</v>
      </c>
      <c r="U13867">
        <f>U$1*Sheet1!W13867</f>
        <v>0</v>
      </c>
      <c r="V13867">
        <f>V$1*Sheet1!X13867</f>
        <v>0.0534787</v>
      </c>
      <c r="W13867">
        <f>W$1*Sheet1!Y13867</f>
        <v>0</v>
      </c>
      <c r="X13867">
        <f>X$1*Sheet1!Z13867</f>
        <v>0</v>
      </c>
      <c r="Y13867">
        <f>Y$1*Sheet1!AA13867</f>
        <v>0</v>
      </c>
      <c r="Z13867">
        <f>Z$1*Sheet1!AB13867</f>
        <v>0</v>
      </c>
      <c r="AA13867">
        <f>AA$1*Sheet1!AC13867</f>
        <v>-1.29801000005007</v>
      </c>
      <c r="AB13867">
        <f>AB$1*Sheet1!AD13867</f>
        <v>0</v>
      </c>
      <c r="AC13867">
        <f>AC$1*Sheet1!AE13867</f>
        <v>0.733764217300652</v>
      </c>
      <c r="AD13867">
        <f>AD$1*Sheet1!AF13867</f>
        <v>0.134843049543441</v>
      </c>
      <c r="AE13867" s="4">
        <v>-2.366</v>
      </c>
      <c r="AF13867">
        <f t="shared" si="648"/>
        <v>-6.66590991357779</v>
      </c>
      <c r="AG13867">
        <f t="shared" si="649"/>
        <v>0</v>
      </c>
      <c r="AH13867">
        <f t="shared" si="650"/>
        <v>1</v>
      </c>
      <c r="AI13867">
        <v>0</v>
      </c>
      <c r="AJ13867">
        <v>1</v>
      </c>
    </row>
    <row r="13868" spans="1:36">
      <c r="A13868">
        <v>603368</v>
      </c>
      <c r="B13868">
        <v>2019</v>
      </c>
      <c r="C13868">
        <v>0</v>
      </c>
      <c r="G13868">
        <f>G$1*Sheet1!I13868</f>
        <v>-2.503</v>
      </c>
      <c r="H13868">
        <f>H$1*Sheet1!J13868</f>
        <v>0</v>
      </c>
      <c r="I13868">
        <f>I$1*Sheet1!K13868</f>
        <v>0</v>
      </c>
      <c r="J13868">
        <f>J$1*Sheet1!L13868</f>
        <v>0</v>
      </c>
      <c r="K13868">
        <f>K$1*Sheet1!M13868</f>
        <v>0</v>
      </c>
      <c r="L13868">
        <f>L$1*Sheet1!N13868</f>
        <v>-0.0279037</v>
      </c>
      <c r="M13868">
        <f>M$1*Sheet1!O13868</f>
        <v>0</v>
      </c>
      <c r="N13868">
        <f>N$1*Sheet1!P13868</f>
        <v>0</v>
      </c>
      <c r="O13868">
        <f>O$1*Sheet1!Q13868</f>
        <v>0</v>
      </c>
      <c r="P13868">
        <f>P$1*Sheet1!R13868</f>
        <v>0</v>
      </c>
      <c r="Q13868">
        <f>Q$1*Sheet1!S13868</f>
        <v>0</v>
      </c>
      <c r="R13868">
        <f>R$1*Sheet1!T13868</f>
        <v>0</v>
      </c>
      <c r="S13868">
        <f>S$1*Sheet1!U13868</f>
        <v>0</v>
      </c>
      <c r="T13868">
        <f>T$1*Sheet1!V13868</f>
        <v>0</v>
      </c>
      <c r="U13868">
        <f>U$1*Sheet1!W13868</f>
        <v>0</v>
      </c>
      <c r="V13868">
        <f>V$1*Sheet1!X13868</f>
        <v>0.0949831</v>
      </c>
      <c r="W13868">
        <f>W$1*Sheet1!Y13868</f>
        <v>0</v>
      </c>
      <c r="X13868">
        <f>X$1*Sheet1!Z13868</f>
        <v>0</v>
      </c>
      <c r="Y13868">
        <f>Y$1*Sheet1!AA13868</f>
        <v>0</v>
      </c>
      <c r="Z13868">
        <f>Z$1*Sheet1!AB13868</f>
        <v>0</v>
      </c>
      <c r="AA13868">
        <f>AA$1*Sheet1!AC13868</f>
        <v>-0.841050014019012</v>
      </c>
      <c r="AB13868">
        <f>AB$1*Sheet1!AD13868</f>
        <v>0</v>
      </c>
      <c r="AC13868">
        <f>AC$1*Sheet1!AE13868</f>
        <v>0.780819015818314</v>
      </c>
      <c r="AD13868">
        <f>AD$1*Sheet1!AF13868</f>
        <v>0.16787404054981</v>
      </c>
      <c r="AE13868" s="4">
        <v>-2.366</v>
      </c>
      <c r="AF13868">
        <f t="shared" si="648"/>
        <v>-4.69427755765089</v>
      </c>
      <c r="AG13868">
        <f t="shared" si="649"/>
        <v>0</v>
      </c>
      <c r="AH13868">
        <f t="shared" si="650"/>
        <v>1</v>
      </c>
      <c r="AI13868">
        <v>0</v>
      </c>
      <c r="AJ13868">
        <v>1</v>
      </c>
    </row>
    <row r="13869" spans="1:36">
      <c r="A13869">
        <v>603377</v>
      </c>
      <c r="B13869">
        <v>2019</v>
      </c>
      <c r="C13869">
        <v>0</v>
      </c>
      <c r="G13869">
        <f>G$1*Sheet1!I13869</f>
        <v>-2.503</v>
      </c>
      <c r="H13869">
        <f>H$1*Sheet1!J13869</f>
        <v>0</v>
      </c>
      <c r="I13869">
        <f>I$1*Sheet1!K13869</f>
        <v>0</v>
      </c>
      <c r="J13869">
        <f>J$1*Sheet1!L13869</f>
        <v>0</v>
      </c>
      <c r="K13869">
        <f>K$1*Sheet1!M13869</f>
        <v>0</v>
      </c>
      <c r="L13869">
        <f>L$1*Sheet1!N13869</f>
        <v>-0.9398037</v>
      </c>
      <c r="M13869">
        <f>M$1*Sheet1!O13869</f>
        <v>0</v>
      </c>
      <c r="N13869">
        <f>N$1*Sheet1!P13869</f>
        <v>0</v>
      </c>
      <c r="O13869">
        <f>O$1*Sheet1!Q13869</f>
        <v>-0.173724178439307</v>
      </c>
      <c r="P13869">
        <f>P$1*Sheet1!R13869</f>
        <v>0</v>
      </c>
      <c r="Q13869">
        <f>Q$1*Sheet1!S13869</f>
        <v>0</v>
      </c>
      <c r="R13869">
        <f>R$1*Sheet1!T13869</f>
        <v>0</v>
      </c>
      <c r="S13869">
        <f>S$1*Sheet1!U13869</f>
        <v>0</v>
      </c>
      <c r="T13869">
        <f>T$1*Sheet1!V13869</f>
        <v>0</v>
      </c>
      <c r="U13869">
        <f>U$1*Sheet1!W13869</f>
        <v>0</v>
      </c>
      <c r="V13869">
        <f>V$1*Sheet1!X13869</f>
        <v>0.0249368</v>
      </c>
      <c r="W13869">
        <f>W$1*Sheet1!Y13869</f>
        <v>0</v>
      </c>
      <c r="X13869">
        <f>X$1*Sheet1!Z13869</f>
        <v>0</v>
      </c>
      <c r="Y13869">
        <f>Y$1*Sheet1!AA13869</f>
        <v>0</v>
      </c>
      <c r="Z13869">
        <f>Z$1*Sheet1!AB13869</f>
        <v>0</v>
      </c>
      <c r="AA13869">
        <f>AA$1*Sheet1!AC13869</f>
        <v>-1.25789998197556</v>
      </c>
      <c r="AB13869">
        <f>AB$1*Sheet1!AD13869</f>
        <v>0</v>
      </c>
      <c r="AC13869">
        <f>AC$1*Sheet1!AE13869</f>
        <v>0.418937234867176</v>
      </c>
      <c r="AD13869">
        <f>AD$1*Sheet1!AF13869</f>
        <v>0.187092671765973</v>
      </c>
      <c r="AE13869" s="4">
        <v>-2.366</v>
      </c>
      <c r="AF13869">
        <f t="shared" si="648"/>
        <v>-6.60946115378171</v>
      </c>
      <c r="AG13869">
        <f t="shared" si="649"/>
        <v>0</v>
      </c>
      <c r="AH13869">
        <f t="shared" si="650"/>
        <v>1</v>
      </c>
      <c r="AI13869">
        <v>0</v>
      </c>
      <c r="AJ13869">
        <v>1</v>
      </c>
    </row>
    <row r="13870" spans="1:36">
      <c r="A13870">
        <v>603378</v>
      </c>
      <c r="B13870">
        <v>2019</v>
      </c>
      <c r="C13870">
        <v>0</v>
      </c>
      <c r="G13870">
        <f>G$1*Sheet1!I13870</f>
        <v>-2.503</v>
      </c>
      <c r="H13870">
        <f>H$1*Sheet1!J13870</f>
        <v>0</v>
      </c>
      <c r="I13870">
        <f>I$1*Sheet1!K13870</f>
        <v>0</v>
      </c>
      <c r="J13870">
        <f>J$1*Sheet1!L13870</f>
        <v>0</v>
      </c>
      <c r="K13870">
        <f>K$1*Sheet1!M13870</f>
        <v>0</v>
      </c>
      <c r="L13870">
        <f>L$1*Sheet1!N13870</f>
        <v>-0.0336589</v>
      </c>
      <c r="M13870">
        <f>M$1*Sheet1!O13870</f>
        <v>0</v>
      </c>
      <c r="N13870">
        <f>N$1*Sheet1!P13870</f>
        <v>0</v>
      </c>
      <c r="O13870">
        <f>O$1*Sheet1!Q13870</f>
        <v>-0.00445639589840275</v>
      </c>
      <c r="P13870">
        <f>P$1*Sheet1!R13870</f>
        <v>0</v>
      </c>
      <c r="Q13870">
        <f>Q$1*Sheet1!S13870</f>
        <v>0</v>
      </c>
      <c r="R13870">
        <f>R$1*Sheet1!T13870</f>
        <v>0</v>
      </c>
      <c r="S13870">
        <f>S$1*Sheet1!U13870</f>
        <v>0</v>
      </c>
      <c r="T13870">
        <f>T$1*Sheet1!V13870</f>
        <v>0</v>
      </c>
      <c r="U13870">
        <f>U$1*Sheet1!W13870</f>
        <v>0</v>
      </c>
      <c r="V13870">
        <f>V$1*Sheet1!X13870</f>
        <v>0.0815143</v>
      </c>
      <c r="W13870">
        <f>W$1*Sheet1!Y13870</f>
        <v>0</v>
      </c>
      <c r="X13870">
        <f>X$1*Sheet1!Z13870</f>
        <v>0</v>
      </c>
      <c r="Y13870">
        <f>Y$1*Sheet1!AA13870</f>
        <v>0</v>
      </c>
      <c r="Z13870">
        <f>Z$1*Sheet1!AB13870</f>
        <v>0</v>
      </c>
      <c r="AA13870">
        <f>AA$1*Sheet1!AC13870</f>
        <v>-1.21821000480652</v>
      </c>
      <c r="AB13870">
        <f>AB$1*Sheet1!AD13870</f>
        <v>0</v>
      </c>
      <c r="AC13870">
        <f>AC$1*Sheet1!AE13870</f>
        <v>0.636261005254369</v>
      </c>
      <c r="AD13870">
        <f>AD$1*Sheet1!AF13870</f>
        <v>0.112035839741148</v>
      </c>
      <c r="AE13870" s="4">
        <v>-2.366</v>
      </c>
      <c r="AF13870">
        <f t="shared" si="648"/>
        <v>-5.2955141557094</v>
      </c>
      <c r="AG13870">
        <f t="shared" si="649"/>
        <v>0</v>
      </c>
      <c r="AH13870">
        <f t="shared" si="650"/>
        <v>1</v>
      </c>
      <c r="AI13870">
        <v>0</v>
      </c>
      <c r="AJ13870">
        <v>1</v>
      </c>
    </row>
    <row r="13871" spans="1:36">
      <c r="A13871">
        <v>603380</v>
      </c>
      <c r="B13871">
        <v>2019</v>
      </c>
      <c r="C13871">
        <v>0</v>
      </c>
      <c r="G13871">
        <f>G$1*Sheet1!I13871</f>
        <v>-2.503</v>
      </c>
      <c r="H13871">
        <f>H$1*Sheet1!J13871</f>
        <v>0</v>
      </c>
      <c r="I13871">
        <f>I$1*Sheet1!K13871</f>
        <v>0</v>
      </c>
      <c r="J13871">
        <f>J$1*Sheet1!L13871</f>
        <v>0</v>
      </c>
      <c r="K13871">
        <f>K$1*Sheet1!M13871</f>
        <v>0</v>
      </c>
      <c r="L13871">
        <f>L$1*Sheet1!N13871</f>
        <v>-0.0524293</v>
      </c>
      <c r="M13871">
        <f>M$1*Sheet1!O13871</f>
        <v>0</v>
      </c>
      <c r="N13871">
        <f>N$1*Sheet1!P13871</f>
        <v>0</v>
      </c>
      <c r="O13871">
        <f>O$1*Sheet1!Q13871</f>
        <v>0</v>
      </c>
      <c r="P13871">
        <f>P$1*Sheet1!R13871</f>
        <v>0</v>
      </c>
      <c r="Q13871">
        <f>Q$1*Sheet1!S13871</f>
        <v>0</v>
      </c>
      <c r="R13871">
        <f>R$1*Sheet1!T13871</f>
        <v>0</v>
      </c>
      <c r="S13871">
        <f>S$1*Sheet1!U13871</f>
        <v>0</v>
      </c>
      <c r="T13871">
        <f>T$1*Sheet1!V13871</f>
        <v>0</v>
      </c>
      <c r="U13871">
        <f>U$1*Sheet1!W13871</f>
        <v>0</v>
      </c>
      <c r="V13871">
        <f>V$1*Sheet1!X13871</f>
        <v>0.1624186</v>
      </c>
      <c r="W13871">
        <f>W$1*Sheet1!Y13871</f>
        <v>0</v>
      </c>
      <c r="X13871">
        <f>X$1*Sheet1!Z13871</f>
        <v>0</v>
      </c>
      <c r="Y13871">
        <f>Y$1*Sheet1!AA13871</f>
        <v>0</v>
      </c>
      <c r="Z13871">
        <f>Z$1*Sheet1!AB13871</f>
        <v>0</v>
      </c>
      <c r="AA13871">
        <f>AA$1*Sheet1!AC13871</f>
        <v>-1.43702999264002</v>
      </c>
      <c r="AB13871">
        <f>AB$1*Sheet1!AD13871</f>
        <v>0</v>
      </c>
      <c r="AC13871">
        <f>AC$1*Sheet1!AE13871</f>
        <v>0.678663609048883</v>
      </c>
      <c r="AD13871">
        <f>AD$1*Sheet1!AF13871</f>
        <v>0.129430918523105</v>
      </c>
      <c r="AE13871" s="4">
        <v>-2.366</v>
      </c>
      <c r="AF13871">
        <f t="shared" si="648"/>
        <v>-5.38794616506803</v>
      </c>
      <c r="AG13871">
        <f t="shared" si="649"/>
        <v>0</v>
      </c>
      <c r="AH13871">
        <f t="shared" si="650"/>
        <v>1</v>
      </c>
      <c r="AI13871">
        <v>0</v>
      </c>
      <c r="AJ13871">
        <v>1</v>
      </c>
    </row>
    <row r="13872" spans="1:36">
      <c r="A13872">
        <v>603386</v>
      </c>
      <c r="B13872">
        <v>2019</v>
      </c>
      <c r="C13872">
        <v>0</v>
      </c>
      <c r="G13872">
        <f>G$1*Sheet1!I13872</f>
        <v>-2.503</v>
      </c>
      <c r="H13872">
        <f>H$1*Sheet1!J13872</f>
        <v>0</v>
      </c>
      <c r="I13872">
        <f>I$1*Sheet1!K13872</f>
        <v>0</v>
      </c>
      <c r="J13872">
        <f>J$1*Sheet1!L13872</f>
        <v>0</v>
      </c>
      <c r="K13872">
        <f>K$1*Sheet1!M13872</f>
        <v>0</v>
      </c>
      <c r="L13872">
        <f>L$1*Sheet1!N13872</f>
        <v>-0.0471988</v>
      </c>
      <c r="M13872">
        <f>M$1*Sheet1!O13872</f>
        <v>0</v>
      </c>
      <c r="N13872">
        <f>N$1*Sheet1!P13872</f>
        <v>0</v>
      </c>
      <c r="O13872">
        <f>O$1*Sheet1!Q13872</f>
        <v>0</v>
      </c>
      <c r="P13872">
        <f>P$1*Sheet1!R13872</f>
        <v>0</v>
      </c>
      <c r="Q13872">
        <f>Q$1*Sheet1!S13872</f>
        <v>0</v>
      </c>
      <c r="R13872">
        <f>R$1*Sheet1!T13872</f>
        <v>0</v>
      </c>
      <c r="S13872">
        <f>S$1*Sheet1!U13872</f>
        <v>0</v>
      </c>
      <c r="T13872">
        <f>T$1*Sheet1!V13872</f>
        <v>0</v>
      </c>
      <c r="U13872">
        <f>U$1*Sheet1!W13872</f>
        <v>0</v>
      </c>
      <c r="V13872">
        <f>V$1*Sheet1!X13872</f>
        <v>0.0466467</v>
      </c>
      <c r="W13872">
        <f>W$1*Sheet1!Y13872</f>
        <v>0</v>
      </c>
      <c r="X13872">
        <f>X$1*Sheet1!Z13872</f>
        <v>0</v>
      </c>
      <c r="Y13872">
        <f>Y$1*Sheet1!AA13872</f>
        <v>0</v>
      </c>
      <c r="Z13872">
        <f>Z$1*Sheet1!AB13872</f>
        <v>0</v>
      </c>
      <c r="AA13872">
        <f>AA$1*Sheet1!AC13872</f>
        <v>-1.54959003174305</v>
      </c>
      <c r="AB13872">
        <f>AB$1*Sheet1!AD13872</f>
        <v>0</v>
      </c>
      <c r="AC13872">
        <f>AC$1*Sheet1!AE13872</f>
        <v>0.623843341725301</v>
      </c>
      <c r="AD13872">
        <f>AD$1*Sheet1!AF13872</f>
        <v>0.143634247716098</v>
      </c>
      <c r="AE13872" s="4">
        <v>-2.366</v>
      </c>
      <c r="AF13872">
        <f t="shared" si="648"/>
        <v>-5.65166454230165</v>
      </c>
      <c r="AG13872">
        <f t="shared" si="649"/>
        <v>0</v>
      </c>
      <c r="AH13872">
        <f t="shared" si="650"/>
        <v>1</v>
      </c>
      <c r="AI13872">
        <v>0</v>
      </c>
      <c r="AJ13872">
        <v>1</v>
      </c>
    </row>
    <row r="13873" spans="1:36">
      <c r="A13873">
        <v>603388</v>
      </c>
      <c r="B13873">
        <v>2019</v>
      </c>
      <c r="C13873">
        <v>0</v>
      </c>
      <c r="G13873">
        <f>G$1*Sheet1!I13873</f>
        <v>-2.503</v>
      </c>
      <c r="H13873">
        <f>H$1*Sheet1!J13873</f>
        <v>0</v>
      </c>
      <c r="I13873">
        <f>I$1*Sheet1!K13873</f>
        <v>0</v>
      </c>
      <c r="J13873">
        <f>J$1*Sheet1!L13873</f>
        <v>0</v>
      </c>
      <c r="K13873">
        <f>K$1*Sheet1!M13873</f>
        <v>0</v>
      </c>
      <c r="L13873">
        <f>L$1*Sheet1!N13873</f>
        <v>-0.0242847</v>
      </c>
      <c r="M13873">
        <f>M$1*Sheet1!O13873</f>
        <v>0</v>
      </c>
      <c r="N13873">
        <f>N$1*Sheet1!P13873</f>
        <v>0</v>
      </c>
      <c r="O13873">
        <f>O$1*Sheet1!Q13873</f>
        <v>-0.0775519693224683</v>
      </c>
      <c r="P13873">
        <f>P$1*Sheet1!R13873</f>
        <v>0</v>
      </c>
      <c r="Q13873">
        <f>Q$1*Sheet1!S13873</f>
        <v>0</v>
      </c>
      <c r="R13873">
        <f>R$1*Sheet1!T13873</f>
        <v>0</v>
      </c>
      <c r="S13873">
        <f>S$1*Sheet1!U13873</f>
        <v>0</v>
      </c>
      <c r="T13873">
        <f>T$1*Sheet1!V13873</f>
        <v>0</v>
      </c>
      <c r="U13873">
        <f>U$1*Sheet1!W13873</f>
        <v>0</v>
      </c>
      <c r="V13873">
        <f>V$1*Sheet1!X13873</f>
        <v>0.0704916</v>
      </c>
      <c r="W13873">
        <f>W$1*Sheet1!Y13873</f>
        <v>0</v>
      </c>
      <c r="X13873">
        <f>X$1*Sheet1!Z13873</f>
        <v>0</v>
      </c>
      <c r="Y13873">
        <f>Y$1*Sheet1!AA13873</f>
        <v>0</v>
      </c>
      <c r="Z13873">
        <f>Z$1*Sheet1!AB13873</f>
        <v>0</v>
      </c>
      <c r="AA13873">
        <f>AA$1*Sheet1!AC13873</f>
        <v>-1.22072997736931</v>
      </c>
      <c r="AB13873">
        <f>AB$1*Sheet1!AD13873</f>
        <v>0</v>
      </c>
      <c r="AC13873">
        <f>AC$1*Sheet1!AE13873</f>
        <v>1.02818148222071</v>
      </c>
      <c r="AD13873">
        <f>AD$1*Sheet1!AF13873</f>
        <v>0.163914374417914</v>
      </c>
      <c r="AE13873" s="4">
        <v>-2.366</v>
      </c>
      <c r="AF13873">
        <f t="shared" si="648"/>
        <v>-4.92897919005316</v>
      </c>
      <c r="AG13873">
        <f t="shared" si="649"/>
        <v>0</v>
      </c>
      <c r="AH13873">
        <f t="shared" si="650"/>
        <v>1</v>
      </c>
      <c r="AI13873">
        <v>0</v>
      </c>
      <c r="AJ13873">
        <v>1</v>
      </c>
    </row>
    <row r="13874" spans="1:36">
      <c r="A13874">
        <v>603390</v>
      </c>
      <c r="B13874">
        <v>2019</v>
      </c>
      <c r="C13874">
        <v>0</v>
      </c>
      <c r="G13874">
        <f>G$1*Sheet1!I13874</f>
        <v>-2.503</v>
      </c>
      <c r="H13874">
        <f>H$1*Sheet1!J13874</f>
        <v>0</v>
      </c>
      <c r="I13874">
        <f>I$1*Sheet1!K13874</f>
        <v>0</v>
      </c>
      <c r="J13874">
        <f>J$1*Sheet1!L13874</f>
        <v>0</v>
      </c>
      <c r="K13874">
        <f>K$1*Sheet1!M13874</f>
        <v>0</v>
      </c>
      <c r="L13874">
        <f>L$1*Sheet1!N13874</f>
        <v>-0.0175758</v>
      </c>
      <c r="M13874">
        <f>M$1*Sheet1!O13874</f>
        <v>0</v>
      </c>
      <c r="N13874">
        <f>N$1*Sheet1!P13874</f>
        <v>0</v>
      </c>
      <c r="O13874">
        <f>O$1*Sheet1!Q13874</f>
        <v>-0.180170315929313</v>
      </c>
      <c r="P13874">
        <f>P$1*Sheet1!R13874</f>
        <v>0</v>
      </c>
      <c r="Q13874">
        <f>Q$1*Sheet1!S13874</f>
        <v>0</v>
      </c>
      <c r="R13874">
        <f>R$1*Sheet1!T13874</f>
        <v>0</v>
      </c>
      <c r="S13874">
        <f>S$1*Sheet1!U13874</f>
        <v>2.312</v>
      </c>
      <c r="T13874">
        <f>T$1*Sheet1!V13874</f>
        <v>0</v>
      </c>
      <c r="U13874">
        <f>U$1*Sheet1!W13874</f>
        <v>0</v>
      </c>
      <c r="V13874">
        <f>V$1*Sheet1!X13874</f>
        <v>0.2486299</v>
      </c>
      <c r="W13874">
        <f>W$1*Sheet1!Y13874</f>
        <v>0</v>
      </c>
      <c r="X13874">
        <f>X$1*Sheet1!Z13874</f>
        <v>0</v>
      </c>
      <c r="Y13874">
        <f>Y$1*Sheet1!AA13874</f>
        <v>0</v>
      </c>
      <c r="Z13874">
        <f>Z$1*Sheet1!AB13874</f>
        <v>0</v>
      </c>
      <c r="AA13874">
        <f>AA$1*Sheet1!AC13874</f>
        <v>-1.35113999569416</v>
      </c>
      <c r="AB13874">
        <f>AB$1*Sheet1!AD13874</f>
        <v>0</v>
      </c>
      <c r="AC13874">
        <f>AC$1*Sheet1!AE13874</f>
        <v>0.494870032100399</v>
      </c>
      <c r="AD13874">
        <f>AD$1*Sheet1!AF13874</f>
        <v>0.243264016045495</v>
      </c>
      <c r="AE13874" s="4">
        <v>-2.366</v>
      </c>
      <c r="AF13874">
        <f t="shared" si="648"/>
        <v>-3.11912216347758</v>
      </c>
      <c r="AG13874">
        <f t="shared" si="649"/>
        <v>1</v>
      </c>
      <c r="AH13874">
        <f t="shared" si="650"/>
        <v>0</v>
      </c>
      <c r="AI13874">
        <v>0</v>
      </c>
      <c r="AJ13874">
        <v>1</v>
      </c>
    </row>
    <row r="13875" spans="1:36">
      <c r="A13875">
        <v>603392</v>
      </c>
      <c r="B13875">
        <v>2019</v>
      </c>
      <c r="C13875">
        <v>0</v>
      </c>
      <c r="G13875">
        <f>G$1*Sheet1!I13875</f>
        <v>-2.503</v>
      </c>
      <c r="H13875">
        <f>H$1*Sheet1!J13875</f>
        <v>0</v>
      </c>
      <c r="I13875">
        <f>I$1*Sheet1!K13875</f>
        <v>0</v>
      </c>
      <c r="J13875">
        <f>J$1*Sheet1!L13875</f>
        <v>0</v>
      </c>
      <c r="K13875">
        <f>K$1*Sheet1!M13875</f>
        <v>0</v>
      </c>
      <c r="L13875">
        <f>L$1*Sheet1!N13875</f>
        <v>-0.054934</v>
      </c>
      <c r="M13875">
        <f>M$1*Sheet1!O13875</f>
        <v>0</v>
      </c>
      <c r="N13875">
        <f>N$1*Sheet1!P13875</f>
        <v>0</v>
      </c>
      <c r="O13875">
        <f>O$1*Sheet1!Q13875</f>
        <v>0</v>
      </c>
      <c r="P13875">
        <f>P$1*Sheet1!R13875</f>
        <v>0</v>
      </c>
      <c r="Q13875">
        <f>Q$1*Sheet1!S13875</f>
        <v>0</v>
      </c>
      <c r="R13875">
        <f>R$1*Sheet1!T13875</f>
        <v>0</v>
      </c>
      <c r="S13875">
        <f>S$1*Sheet1!U13875</f>
        <v>0</v>
      </c>
      <c r="T13875">
        <f>T$1*Sheet1!V13875</f>
        <v>0</v>
      </c>
      <c r="U13875">
        <f>U$1*Sheet1!W13875</f>
        <v>0</v>
      </c>
      <c r="V13875">
        <f>V$1*Sheet1!X13875</f>
        <v>0.1455277</v>
      </c>
      <c r="W13875">
        <f>W$1*Sheet1!Y13875</f>
        <v>0</v>
      </c>
      <c r="X13875">
        <f>X$1*Sheet1!Z13875</f>
        <v>0</v>
      </c>
      <c r="Y13875">
        <f>Y$1*Sheet1!AA13875</f>
        <v>0</v>
      </c>
      <c r="Z13875">
        <f>Z$1*Sheet1!AB13875</f>
        <v>0</v>
      </c>
      <c r="AA13875">
        <f>AA$1*Sheet1!AC13875</f>
        <v>-1.74593999218941</v>
      </c>
      <c r="AB13875">
        <f>AB$1*Sheet1!AD13875</f>
        <v>0</v>
      </c>
      <c r="AC13875">
        <f>AC$1*Sheet1!AE13875</f>
        <v>0.627979015691941</v>
      </c>
      <c r="AD13875">
        <f>AD$1*Sheet1!AF13875</f>
        <v>0.126069177279937</v>
      </c>
      <c r="AE13875" s="4">
        <v>-2.366</v>
      </c>
      <c r="AF13875">
        <f t="shared" si="648"/>
        <v>-5.77029809921753</v>
      </c>
      <c r="AG13875">
        <f t="shared" si="649"/>
        <v>0</v>
      </c>
      <c r="AH13875">
        <f t="shared" si="650"/>
        <v>1</v>
      </c>
      <c r="AI13875">
        <v>0</v>
      </c>
      <c r="AJ13875">
        <v>1</v>
      </c>
    </row>
    <row r="13876" spans="1:36">
      <c r="A13876">
        <v>603398</v>
      </c>
      <c r="B13876">
        <v>2019</v>
      </c>
      <c r="C13876">
        <v>0</v>
      </c>
      <c r="G13876">
        <f>G$1*Sheet1!I13876</f>
        <v>-2.503</v>
      </c>
      <c r="H13876">
        <f>H$1*Sheet1!J13876</f>
        <v>0</v>
      </c>
      <c r="I13876">
        <f>I$1*Sheet1!K13876</f>
        <v>0</v>
      </c>
      <c r="J13876">
        <f>J$1*Sheet1!L13876</f>
        <v>0</v>
      </c>
      <c r="K13876">
        <f>K$1*Sheet1!M13876</f>
        <v>0</v>
      </c>
      <c r="L13876">
        <f>L$1*Sheet1!N13876</f>
        <v>-0.0559834</v>
      </c>
      <c r="M13876">
        <f>M$1*Sheet1!O13876</f>
        <v>0</v>
      </c>
      <c r="N13876">
        <f>N$1*Sheet1!P13876</f>
        <v>0</v>
      </c>
      <c r="O13876">
        <f>O$1*Sheet1!Q13876</f>
        <v>0</v>
      </c>
      <c r="P13876">
        <f>P$1*Sheet1!R13876</f>
        <v>0</v>
      </c>
      <c r="Q13876">
        <f>Q$1*Sheet1!S13876</f>
        <v>0</v>
      </c>
      <c r="R13876">
        <f>R$1*Sheet1!T13876</f>
        <v>0</v>
      </c>
      <c r="S13876">
        <f>S$1*Sheet1!U13876</f>
        <v>0</v>
      </c>
      <c r="T13876">
        <f>T$1*Sheet1!V13876</f>
        <v>0</v>
      </c>
      <c r="U13876">
        <f>U$1*Sheet1!W13876</f>
        <v>0</v>
      </c>
      <c r="V13876">
        <f>V$1*Sheet1!X13876</f>
        <v>0.1577948</v>
      </c>
      <c r="W13876">
        <f>W$1*Sheet1!Y13876</f>
        <v>0</v>
      </c>
      <c r="X13876">
        <f>X$1*Sheet1!Z13876</f>
        <v>0</v>
      </c>
      <c r="Y13876">
        <f>Y$1*Sheet1!AA13876</f>
        <v>0</v>
      </c>
      <c r="Z13876">
        <f>Z$1*Sheet1!AB13876</f>
        <v>0</v>
      </c>
      <c r="AA13876">
        <f>AA$1*Sheet1!AC13876</f>
        <v>-1.3916699770689</v>
      </c>
      <c r="AB13876">
        <f>AB$1*Sheet1!AD13876</f>
        <v>0</v>
      </c>
      <c r="AC13876">
        <f>AC$1*Sheet1!AE13876</f>
        <v>0.7050874340608</v>
      </c>
      <c r="AD13876">
        <f>AD$1*Sheet1!AF13876</f>
        <v>0.157455569605879</v>
      </c>
      <c r="AE13876" s="4">
        <v>-2.366</v>
      </c>
      <c r="AF13876">
        <f t="shared" si="648"/>
        <v>-5.29631557340222</v>
      </c>
      <c r="AG13876">
        <f t="shared" si="649"/>
        <v>0</v>
      </c>
      <c r="AH13876">
        <f t="shared" si="650"/>
        <v>1</v>
      </c>
      <c r="AI13876">
        <v>0</v>
      </c>
      <c r="AJ13876">
        <v>1</v>
      </c>
    </row>
    <row r="13877" spans="1:36">
      <c r="A13877">
        <v>603421</v>
      </c>
      <c r="B13877">
        <v>2019</v>
      </c>
      <c r="C13877">
        <v>0</v>
      </c>
      <c r="G13877">
        <f>G$1*Sheet1!I13877</f>
        <v>-2.503</v>
      </c>
      <c r="H13877">
        <f>H$1*Sheet1!J13877</f>
        <v>0</v>
      </c>
      <c r="I13877">
        <f>I$1*Sheet1!K13877</f>
        <v>0</v>
      </c>
      <c r="J13877">
        <f>J$1*Sheet1!L13877</f>
        <v>0</v>
      </c>
      <c r="K13877">
        <f>K$1*Sheet1!M13877</f>
        <v>0</v>
      </c>
      <c r="L13877">
        <f>L$1*Sheet1!N13877</f>
        <v>-0.0224158</v>
      </c>
      <c r="M13877">
        <f>M$1*Sheet1!O13877</f>
        <v>0</v>
      </c>
      <c r="N13877">
        <f>N$1*Sheet1!P13877</f>
        <v>0</v>
      </c>
      <c r="O13877">
        <f>O$1*Sheet1!Q13877</f>
        <v>0</v>
      </c>
      <c r="P13877">
        <f>P$1*Sheet1!R13877</f>
        <v>0</v>
      </c>
      <c r="Q13877">
        <f>Q$1*Sheet1!S13877</f>
        <v>0</v>
      </c>
      <c r="R13877">
        <f>R$1*Sheet1!T13877</f>
        <v>0</v>
      </c>
      <c r="S13877">
        <f>S$1*Sheet1!U13877</f>
        <v>0</v>
      </c>
      <c r="T13877">
        <f>T$1*Sheet1!V13877</f>
        <v>0</v>
      </c>
      <c r="U13877">
        <f>U$1*Sheet1!W13877</f>
        <v>0</v>
      </c>
      <c r="V13877">
        <f>V$1*Sheet1!X13877</f>
        <v>0.1420629</v>
      </c>
      <c r="W13877">
        <f>W$1*Sheet1!Y13877</f>
        <v>0</v>
      </c>
      <c r="X13877">
        <f>X$1*Sheet1!Z13877</f>
        <v>0</v>
      </c>
      <c r="Y13877">
        <f>Y$1*Sheet1!AA13877</f>
        <v>0</v>
      </c>
      <c r="Z13877">
        <f>Z$1*Sheet1!AB13877</f>
        <v>0</v>
      </c>
      <c r="AA13877">
        <f>AA$1*Sheet1!AC13877</f>
        <v>-1.29779999899864</v>
      </c>
      <c r="AB13877">
        <f>AB$1*Sheet1!AD13877</f>
        <v>0</v>
      </c>
      <c r="AC13877">
        <f>AC$1*Sheet1!AE13877</f>
        <v>0.656865864476199</v>
      </c>
      <c r="AD13877">
        <f>AD$1*Sheet1!AF13877</f>
        <v>0.139581914448522</v>
      </c>
      <c r="AE13877" s="4">
        <v>-2.366</v>
      </c>
      <c r="AF13877">
        <f t="shared" si="648"/>
        <v>-5.25070512007392</v>
      </c>
      <c r="AG13877">
        <f t="shared" si="649"/>
        <v>0</v>
      </c>
      <c r="AH13877">
        <f t="shared" si="650"/>
        <v>1</v>
      </c>
      <c r="AI13877">
        <v>0</v>
      </c>
      <c r="AJ13877">
        <v>1</v>
      </c>
    </row>
    <row r="13878" spans="1:36">
      <c r="A13878">
        <v>603444</v>
      </c>
      <c r="B13878">
        <v>2019</v>
      </c>
      <c r="C13878">
        <v>0</v>
      </c>
      <c r="G13878">
        <f>G$1*Sheet1!I13878</f>
        <v>-2.503</v>
      </c>
      <c r="H13878">
        <f>H$1*Sheet1!J13878</f>
        <v>0</v>
      </c>
      <c r="I13878">
        <f>I$1*Sheet1!K13878</f>
        <v>0</v>
      </c>
      <c r="J13878">
        <f>J$1*Sheet1!L13878</f>
        <v>0</v>
      </c>
      <c r="K13878">
        <f>K$1*Sheet1!M13878</f>
        <v>0</v>
      </c>
      <c r="L13878">
        <f>L$1*Sheet1!N13878</f>
        <v>-0.1486232</v>
      </c>
      <c r="M13878">
        <f>M$1*Sheet1!O13878</f>
        <v>0</v>
      </c>
      <c r="N13878">
        <f>N$1*Sheet1!P13878</f>
        <v>0</v>
      </c>
      <c r="O13878">
        <f>O$1*Sheet1!Q13878</f>
        <v>-0.757071318268769</v>
      </c>
      <c r="P13878">
        <f>P$1*Sheet1!R13878</f>
        <v>0</v>
      </c>
      <c r="Q13878">
        <f>Q$1*Sheet1!S13878</f>
        <v>0</v>
      </c>
      <c r="R13878">
        <f>R$1*Sheet1!T13878</f>
        <v>0</v>
      </c>
      <c r="S13878">
        <f>S$1*Sheet1!U13878</f>
        <v>0</v>
      </c>
      <c r="T13878">
        <f>T$1*Sheet1!V13878</f>
        <v>0</v>
      </c>
      <c r="U13878">
        <f>U$1*Sheet1!W13878</f>
        <v>0</v>
      </c>
      <c r="V13878">
        <f>V$1*Sheet1!X13878</f>
        <v>0.2043927</v>
      </c>
      <c r="W13878">
        <f>W$1*Sheet1!Y13878</f>
        <v>0</v>
      </c>
      <c r="X13878">
        <f>X$1*Sheet1!Z13878</f>
        <v>0</v>
      </c>
      <c r="Y13878">
        <f>Y$1*Sheet1!AA13878</f>
        <v>0</v>
      </c>
      <c r="Z13878">
        <f>Z$1*Sheet1!AB13878</f>
        <v>0</v>
      </c>
      <c r="AA13878">
        <f>AA$1*Sheet1!AC13878</f>
        <v>-1.03110001051426</v>
      </c>
      <c r="AB13878">
        <f>AB$1*Sheet1!AD13878</f>
        <v>0</v>
      </c>
      <c r="AC13878">
        <f>AC$1*Sheet1!AE13878</f>
        <v>0.485064687078681</v>
      </c>
      <c r="AD13878">
        <f>AD$1*Sheet1!AF13878</f>
        <v>0.161773495398781</v>
      </c>
      <c r="AE13878" s="4">
        <v>-2.366</v>
      </c>
      <c r="AF13878">
        <f t="shared" si="648"/>
        <v>-5.95456364630557</v>
      </c>
      <c r="AG13878">
        <f t="shared" si="649"/>
        <v>0</v>
      </c>
      <c r="AH13878">
        <f t="shared" si="650"/>
        <v>1</v>
      </c>
      <c r="AI13878">
        <v>0</v>
      </c>
      <c r="AJ13878">
        <v>1</v>
      </c>
    </row>
    <row r="13879" spans="1:36">
      <c r="A13879">
        <v>603456</v>
      </c>
      <c r="B13879">
        <v>2019</v>
      </c>
      <c r="C13879">
        <v>0</v>
      </c>
      <c r="G13879">
        <f>G$1*Sheet1!I13879</f>
        <v>-2.503</v>
      </c>
      <c r="H13879">
        <f>H$1*Sheet1!J13879</f>
        <v>0</v>
      </c>
      <c r="I13879">
        <f>I$1*Sheet1!K13879</f>
        <v>0</v>
      </c>
      <c r="J13879">
        <f>J$1*Sheet1!L13879</f>
        <v>0</v>
      </c>
      <c r="K13879">
        <f>K$1*Sheet1!M13879</f>
        <v>0</v>
      </c>
      <c r="L13879">
        <f>L$1*Sheet1!N13879</f>
        <v>-0.049874</v>
      </c>
      <c r="M13879">
        <f>M$1*Sheet1!O13879</f>
        <v>0</v>
      </c>
      <c r="N13879">
        <f>N$1*Sheet1!P13879</f>
        <v>0</v>
      </c>
      <c r="O13879">
        <f>O$1*Sheet1!Q13879</f>
        <v>-0.0190999180025856</v>
      </c>
      <c r="P13879">
        <f>P$1*Sheet1!R13879</f>
        <v>0</v>
      </c>
      <c r="Q13879">
        <f>Q$1*Sheet1!S13879</f>
        <v>0</v>
      </c>
      <c r="R13879">
        <f>R$1*Sheet1!T13879</f>
        <v>0</v>
      </c>
      <c r="S13879">
        <f>S$1*Sheet1!U13879</f>
        <v>0</v>
      </c>
      <c r="T13879">
        <f>T$1*Sheet1!V13879</f>
        <v>0</v>
      </c>
      <c r="U13879">
        <f>U$1*Sheet1!W13879</f>
        <v>0</v>
      </c>
      <c r="V13879">
        <f>V$1*Sheet1!X13879</f>
        <v>0.0857416</v>
      </c>
      <c r="W13879">
        <f>W$1*Sheet1!Y13879</f>
        <v>0</v>
      </c>
      <c r="X13879">
        <f>X$1*Sheet1!Z13879</f>
        <v>0</v>
      </c>
      <c r="Y13879">
        <f>Y$1*Sheet1!AA13879</f>
        <v>0</v>
      </c>
      <c r="Z13879">
        <f>Z$1*Sheet1!AB13879</f>
        <v>0</v>
      </c>
      <c r="AA13879">
        <f>AA$1*Sheet1!AC13879</f>
        <v>-1.051259983778</v>
      </c>
      <c r="AB13879">
        <f>AB$1*Sheet1!AD13879</f>
        <v>0</v>
      </c>
      <c r="AC13879">
        <f>AC$1*Sheet1!AE13879</f>
        <v>0.5176180724703</v>
      </c>
      <c r="AD13879">
        <f>AD$1*Sheet1!AF13879</f>
        <v>0.141733717487573</v>
      </c>
      <c r="AE13879" s="4">
        <v>-2.366</v>
      </c>
      <c r="AF13879">
        <f t="shared" si="648"/>
        <v>-5.24414051182271</v>
      </c>
      <c r="AG13879">
        <f t="shared" si="649"/>
        <v>0</v>
      </c>
      <c r="AH13879">
        <f t="shared" si="650"/>
        <v>1</v>
      </c>
      <c r="AI13879">
        <v>0</v>
      </c>
      <c r="AJ13879">
        <v>1</v>
      </c>
    </row>
    <row r="13880" spans="1:36">
      <c r="A13880">
        <v>603458</v>
      </c>
      <c r="B13880">
        <v>2019</v>
      </c>
      <c r="C13880">
        <v>0</v>
      </c>
      <c r="G13880">
        <f>G$1*Sheet1!I13880</f>
        <v>-2.503</v>
      </c>
      <c r="H13880">
        <f>H$1*Sheet1!J13880</f>
        <v>0</v>
      </c>
      <c r="I13880">
        <f>I$1*Sheet1!K13880</f>
        <v>0</v>
      </c>
      <c r="J13880">
        <f>J$1*Sheet1!L13880</f>
        <v>0</v>
      </c>
      <c r="K13880">
        <f>K$1*Sheet1!M13880</f>
        <v>0</v>
      </c>
      <c r="L13880">
        <f>L$1*Sheet1!N13880</f>
        <v>-0.0145013</v>
      </c>
      <c r="M13880">
        <f>M$1*Sheet1!O13880</f>
        <v>0</v>
      </c>
      <c r="N13880">
        <f>N$1*Sheet1!P13880</f>
        <v>0</v>
      </c>
      <c r="O13880">
        <f>O$1*Sheet1!Q13880</f>
        <v>-0.480573208766863</v>
      </c>
      <c r="P13880">
        <f>P$1*Sheet1!R13880</f>
        <v>0</v>
      </c>
      <c r="Q13880">
        <f>Q$1*Sheet1!S13880</f>
        <v>0</v>
      </c>
      <c r="R13880">
        <f>R$1*Sheet1!T13880</f>
        <v>0</v>
      </c>
      <c r="S13880">
        <f>S$1*Sheet1!U13880</f>
        <v>0</v>
      </c>
      <c r="T13880">
        <f>T$1*Sheet1!V13880</f>
        <v>0</v>
      </c>
      <c r="U13880">
        <f>U$1*Sheet1!W13880</f>
        <v>0</v>
      </c>
      <c r="V13880">
        <f>V$1*Sheet1!X13880</f>
        <v>0.0865895</v>
      </c>
      <c r="W13880">
        <f>W$1*Sheet1!Y13880</f>
        <v>0</v>
      </c>
      <c r="X13880">
        <f>X$1*Sheet1!Z13880</f>
        <v>0</v>
      </c>
      <c r="Y13880">
        <f>Y$1*Sheet1!AA13880</f>
        <v>0</v>
      </c>
      <c r="Z13880">
        <f>Z$1*Sheet1!AB13880</f>
        <v>0</v>
      </c>
      <c r="AA13880">
        <f>AA$1*Sheet1!AC13880</f>
        <v>-0.368549986481666</v>
      </c>
      <c r="AB13880">
        <f>AB$1*Sheet1!AD13880</f>
        <v>0</v>
      </c>
      <c r="AC13880">
        <f>AC$1*Sheet1!AE13880</f>
        <v>0.90402543922215</v>
      </c>
      <c r="AD13880">
        <f>AD$1*Sheet1!AF13880</f>
        <v>0.156602308217889</v>
      </c>
      <c r="AE13880" s="4">
        <v>-2.366</v>
      </c>
      <c r="AF13880">
        <f t="shared" si="648"/>
        <v>-4.58540724780849</v>
      </c>
      <c r="AG13880">
        <f t="shared" si="649"/>
        <v>0</v>
      </c>
      <c r="AH13880">
        <f t="shared" si="650"/>
        <v>1</v>
      </c>
      <c r="AI13880">
        <v>0</v>
      </c>
      <c r="AJ13880">
        <v>1</v>
      </c>
    </row>
    <row r="13881" spans="1:36">
      <c r="A13881">
        <v>603477</v>
      </c>
      <c r="B13881">
        <v>2019</v>
      </c>
      <c r="C13881">
        <v>0</v>
      </c>
      <c r="G13881">
        <f>G$1*Sheet1!I13881</f>
        <v>-2.503</v>
      </c>
      <c r="H13881">
        <f>H$1*Sheet1!J13881</f>
        <v>0</v>
      </c>
      <c r="I13881">
        <f>I$1*Sheet1!K13881</f>
        <v>0</v>
      </c>
      <c r="J13881">
        <f>J$1*Sheet1!L13881</f>
        <v>0</v>
      </c>
      <c r="K13881">
        <f>K$1*Sheet1!M13881</f>
        <v>0</v>
      </c>
      <c r="L13881">
        <f>L$1*Sheet1!N13881</f>
        <v>-0.090596</v>
      </c>
      <c r="M13881">
        <f>M$1*Sheet1!O13881</f>
        <v>0</v>
      </c>
      <c r="N13881">
        <f>N$1*Sheet1!P13881</f>
        <v>0</v>
      </c>
      <c r="O13881">
        <f>O$1*Sheet1!Q13881</f>
        <v>0</v>
      </c>
      <c r="P13881">
        <f>P$1*Sheet1!R13881</f>
        <v>0</v>
      </c>
      <c r="Q13881">
        <f>Q$1*Sheet1!S13881</f>
        <v>0</v>
      </c>
      <c r="R13881">
        <f>R$1*Sheet1!T13881</f>
        <v>0</v>
      </c>
      <c r="S13881">
        <f>S$1*Sheet1!U13881</f>
        <v>0</v>
      </c>
      <c r="T13881">
        <f>T$1*Sheet1!V13881</f>
        <v>0</v>
      </c>
      <c r="U13881">
        <f>U$1*Sheet1!W13881</f>
        <v>0</v>
      </c>
      <c r="V13881">
        <f>V$1*Sheet1!X13881</f>
        <v>0.0696193</v>
      </c>
      <c r="W13881">
        <f>W$1*Sheet1!Y13881</f>
        <v>0</v>
      </c>
      <c r="X13881">
        <f>X$1*Sheet1!Z13881</f>
        <v>0</v>
      </c>
      <c r="Y13881">
        <f>Y$1*Sheet1!AA13881</f>
        <v>0</v>
      </c>
      <c r="Z13881">
        <f>Z$1*Sheet1!AB13881</f>
        <v>0</v>
      </c>
      <c r="AA13881">
        <f>AA$1*Sheet1!AC13881</f>
        <v>-1.40636997056007</v>
      </c>
      <c r="AB13881">
        <f>AB$1*Sheet1!AD13881</f>
        <v>0</v>
      </c>
      <c r="AC13881">
        <f>AC$1*Sheet1!AE13881</f>
        <v>0.540047755175796</v>
      </c>
      <c r="AD13881">
        <f>AD$1*Sheet1!AF13881</f>
        <v>0.273329941496228</v>
      </c>
      <c r="AE13881" s="4">
        <v>-2.366</v>
      </c>
      <c r="AF13881">
        <f t="shared" si="648"/>
        <v>-5.48296897388805</v>
      </c>
      <c r="AG13881">
        <f t="shared" si="649"/>
        <v>0</v>
      </c>
      <c r="AH13881">
        <f t="shared" si="650"/>
        <v>1</v>
      </c>
      <c r="AI13881">
        <v>0</v>
      </c>
      <c r="AJ13881">
        <v>1</v>
      </c>
    </row>
    <row r="13882" spans="1:36">
      <c r="A13882">
        <v>603486</v>
      </c>
      <c r="B13882">
        <v>2019</v>
      </c>
      <c r="C13882">
        <v>0</v>
      </c>
      <c r="G13882">
        <f>G$1*Sheet1!I13882</f>
        <v>-2.503</v>
      </c>
      <c r="H13882">
        <f>H$1*Sheet1!J13882</f>
        <v>0</v>
      </c>
      <c r="I13882">
        <f>I$1*Sheet1!K13882</f>
        <v>0</v>
      </c>
      <c r="J13882">
        <f>J$1*Sheet1!L13882</f>
        <v>0</v>
      </c>
      <c r="K13882">
        <f>K$1*Sheet1!M13882</f>
        <v>0</v>
      </c>
      <c r="L13882">
        <f>L$1*Sheet1!N13882</f>
        <v>-0.0718212</v>
      </c>
      <c r="M13882">
        <f>M$1*Sheet1!O13882</f>
        <v>0</v>
      </c>
      <c r="N13882">
        <f>N$1*Sheet1!P13882</f>
        <v>0</v>
      </c>
      <c r="O13882">
        <f>O$1*Sheet1!Q13882</f>
        <v>-0.207620501617288</v>
      </c>
      <c r="P13882">
        <f>P$1*Sheet1!R13882</f>
        <v>0</v>
      </c>
      <c r="Q13882">
        <f>Q$1*Sheet1!S13882</f>
        <v>0</v>
      </c>
      <c r="R13882">
        <f>R$1*Sheet1!T13882</f>
        <v>0</v>
      </c>
      <c r="S13882">
        <f>S$1*Sheet1!U13882</f>
        <v>0</v>
      </c>
      <c r="T13882">
        <f>T$1*Sheet1!V13882</f>
        <v>0</v>
      </c>
      <c r="U13882">
        <f>U$1*Sheet1!W13882</f>
        <v>0</v>
      </c>
      <c r="V13882">
        <f>V$1*Sheet1!X13882</f>
        <v>0.0998265</v>
      </c>
      <c r="W13882">
        <f>W$1*Sheet1!Y13882</f>
        <v>0</v>
      </c>
      <c r="X13882">
        <f>X$1*Sheet1!Z13882</f>
        <v>0</v>
      </c>
      <c r="Y13882">
        <f>Y$1*Sheet1!AA13882</f>
        <v>0</v>
      </c>
      <c r="Z13882">
        <f>Z$1*Sheet1!AB13882</f>
        <v>0</v>
      </c>
      <c r="AA13882">
        <f>AA$1*Sheet1!AC13882</f>
        <v>-1.53993000841141</v>
      </c>
      <c r="AB13882">
        <f>AB$1*Sheet1!AD13882</f>
        <v>0</v>
      </c>
      <c r="AC13882">
        <f>AC$1*Sheet1!AE13882</f>
        <v>0.611525184386715</v>
      </c>
      <c r="AD13882">
        <f>AD$1*Sheet1!AF13882</f>
        <v>0.142727143114369</v>
      </c>
      <c r="AE13882" s="4">
        <v>-2.366</v>
      </c>
      <c r="AF13882">
        <f t="shared" si="648"/>
        <v>-5.83429288252761</v>
      </c>
      <c r="AG13882">
        <f t="shared" si="649"/>
        <v>0</v>
      </c>
      <c r="AH13882">
        <f t="shared" si="650"/>
        <v>1</v>
      </c>
      <c r="AI13882">
        <v>0</v>
      </c>
      <c r="AJ13882">
        <v>1</v>
      </c>
    </row>
    <row r="13883" spans="1:36">
      <c r="A13883">
        <v>603489</v>
      </c>
      <c r="B13883">
        <v>2019</v>
      </c>
      <c r="C13883">
        <v>0</v>
      </c>
      <c r="G13883">
        <f>G$1*Sheet1!I13883</f>
        <v>-2.503</v>
      </c>
      <c r="H13883">
        <f>H$1*Sheet1!J13883</f>
        <v>0</v>
      </c>
      <c r="I13883">
        <f>I$1*Sheet1!K13883</f>
        <v>0</v>
      </c>
      <c r="J13883">
        <f>J$1*Sheet1!L13883</f>
        <v>0</v>
      </c>
      <c r="K13883">
        <f>K$1*Sheet1!M13883</f>
        <v>0</v>
      </c>
      <c r="L13883">
        <f>L$1*Sheet1!N13883</f>
        <v>-0.0633842</v>
      </c>
      <c r="M13883">
        <f>M$1*Sheet1!O13883</f>
        <v>0</v>
      </c>
      <c r="N13883">
        <f>N$1*Sheet1!P13883</f>
        <v>0</v>
      </c>
      <c r="O13883">
        <f>O$1*Sheet1!Q13883</f>
        <v>0</v>
      </c>
      <c r="P13883">
        <f>P$1*Sheet1!R13883</f>
        <v>0</v>
      </c>
      <c r="Q13883">
        <f>Q$1*Sheet1!S13883</f>
        <v>0</v>
      </c>
      <c r="R13883">
        <f>R$1*Sheet1!T13883</f>
        <v>0</v>
      </c>
      <c r="S13883">
        <f>S$1*Sheet1!U13883</f>
        <v>0</v>
      </c>
      <c r="T13883">
        <f>T$1*Sheet1!V13883</f>
        <v>0</v>
      </c>
      <c r="U13883">
        <f>U$1*Sheet1!W13883</f>
        <v>0</v>
      </c>
      <c r="V13883">
        <f>V$1*Sheet1!X13883</f>
        <v>0.3053355</v>
      </c>
      <c r="W13883">
        <f>W$1*Sheet1!Y13883</f>
        <v>0</v>
      </c>
      <c r="X13883">
        <f>X$1*Sheet1!Z13883</f>
        <v>0</v>
      </c>
      <c r="Y13883">
        <f>Y$1*Sheet1!AA13883</f>
        <v>0</v>
      </c>
      <c r="Z13883">
        <f>Z$1*Sheet1!AB13883</f>
        <v>0</v>
      </c>
      <c r="AA13883">
        <f>AA$1*Sheet1!AC13883</f>
        <v>-1.73627997636795</v>
      </c>
      <c r="AB13883">
        <f>AB$1*Sheet1!AD13883</f>
        <v>0</v>
      </c>
      <c r="AC13883">
        <f>AC$1*Sheet1!AE13883</f>
        <v>0.297335896309322</v>
      </c>
      <c r="AD13883">
        <f>AD$1*Sheet1!AF13883</f>
        <v>0.158568231228257</v>
      </c>
      <c r="AE13883" s="4">
        <v>-2.366</v>
      </c>
      <c r="AF13883">
        <f t="shared" si="648"/>
        <v>-5.90742454883037</v>
      </c>
      <c r="AG13883">
        <f t="shared" si="649"/>
        <v>0</v>
      </c>
      <c r="AH13883">
        <f t="shared" si="650"/>
        <v>1</v>
      </c>
      <c r="AI13883">
        <v>0</v>
      </c>
      <c r="AJ13883">
        <v>1</v>
      </c>
    </row>
    <row r="13884" spans="1:36">
      <c r="A13884">
        <v>603496</v>
      </c>
      <c r="B13884">
        <v>2019</v>
      </c>
      <c r="C13884">
        <v>0</v>
      </c>
      <c r="G13884">
        <f>G$1*Sheet1!I13884</f>
        <v>-2.503</v>
      </c>
      <c r="H13884">
        <f>H$1*Sheet1!J13884</f>
        <v>0</v>
      </c>
      <c r="I13884">
        <f>I$1*Sheet1!K13884</f>
        <v>0</v>
      </c>
      <c r="J13884">
        <f>J$1*Sheet1!L13884</f>
        <v>0</v>
      </c>
      <c r="K13884">
        <f>K$1*Sheet1!M13884</f>
        <v>0</v>
      </c>
      <c r="L13884">
        <f>L$1*Sheet1!N13884</f>
        <v>-0.0269467</v>
      </c>
      <c r="M13884">
        <f>M$1*Sheet1!O13884</f>
        <v>0</v>
      </c>
      <c r="N13884">
        <f>N$1*Sheet1!P13884</f>
        <v>0</v>
      </c>
      <c r="O13884">
        <f>O$1*Sheet1!Q13884</f>
        <v>-0.201159826689594</v>
      </c>
      <c r="P13884">
        <f>P$1*Sheet1!R13884</f>
        <v>0</v>
      </c>
      <c r="Q13884">
        <f>Q$1*Sheet1!S13884</f>
        <v>0</v>
      </c>
      <c r="R13884">
        <f>R$1*Sheet1!T13884</f>
        <v>0</v>
      </c>
      <c r="S13884">
        <f>S$1*Sheet1!U13884</f>
        <v>0</v>
      </c>
      <c r="T13884">
        <f>T$1*Sheet1!V13884</f>
        <v>0</v>
      </c>
      <c r="U13884">
        <f>U$1*Sheet1!W13884</f>
        <v>0</v>
      </c>
      <c r="V13884">
        <f>V$1*Sheet1!X13884</f>
        <v>0.1530795</v>
      </c>
      <c r="W13884">
        <f>W$1*Sheet1!Y13884</f>
        <v>0</v>
      </c>
      <c r="X13884">
        <f>X$1*Sheet1!Z13884</f>
        <v>0</v>
      </c>
      <c r="Y13884">
        <f>Y$1*Sheet1!AA13884</f>
        <v>0</v>
      </c>
      <c r="Z13884">
        <f>Z$1*Sheet1!AB13884</f>
        <v>0</v>
      </c>
      <c r="AA13884">
        <f>AA$1*Sheet1!AC13884</f>
        <v>-0.991200006008148</v>
      </c>
      <c r="AB13884">
        <f>AB$1*Sheet1!AD13884</f>
        <v>0</v>
      </c>
      <c r="AC13884">
        <f>AC$1*Sheet1!AE13884</f>
        <v>0.799699813384198</v>
      </c>
      <c r="AD13884">
        <f>AD$1*Sheet1!AF13884</f>
        <v>0.125010063410585</v>
      </c>
      <c r="AE13884" s="4">
        <v>-2.366</v>
      </c>
      <c r="AF13884">
        <f t="shared" si="648"/>
        <v>-5.01051715590296</v>
      </c>
      <c r="AG13884">
        <f t="shared" si="649"/>
        <v>0</v>
      </c>
      <c r="AH13884">
        <f t="shared" si="650"/>
        <v>1</v>
      </c>
      <c r="AI13884">
        <v>0</v>
      </c>
      <c r="AJ13884">
        <v>1</v>
      </c>
    </row>
    <row r="13885" spans="1:36">
      <c r="A13885">
        <v>603501</v>
      </c>
      <c r="B13885">
        <v>2019</v>
      </c>
      <c r="C13885">
        <v>0</v>
      </c>
      <c r="G13885">
        <f>G$1*Sheet1!I13885</f>
        <v>-2.503</v>
      </c>
      <c r="H13885">
        <f>H$1*Sheet1!J13885</f>
        <v>0</v>
      </c>
      <c r="I13885">
        <f>I$1*Sheet1!K13885</f>
        <v>0</v>
      </c>
      <c r="J13885">
        <f>J$1*Sheet1!L13885</f>
        <v>0</v>
      </c>
      <c r="K13885">
        <f>K$1*Sheet1!M13885</f>
        <v>0</v>
      </c>
      <c r="L13885">
        <f>L$1*Sheet1!N13885</f>
        <v>-0.0860904</v>
      </c>
      <c r="M13885">
        <f>M$1*Sheet1!O13885</f>
        <v>0</v>
      </c>
      <c r="N13885">
        <f>N$1*Sheet1!P13885</f>
        <v>0</v>
      </c>
      <c r="O13885">
        <f>O$1*Sheet1!Q13885</f>
        <v>-0.0133032335975408</v>
      </c>
      <c r="P13885">
        <f>P$1*Sheet1!R13885</f>
        <v>0</v>
      </c>
      <c r="Q13885">
        <f>Q$1*Sheet1!S13885</f>
        <v>0</v>
      </c>
      <c r="R13885">
        <f>R$1*Sheet1!T13885</f>
        <v>0</v>
      </c>
      <c r="S13885">
        <f>S$1*Sheet1!U13885</f>
        <v>0</v>
      </c>
      <c r="T13885">
        <f>T$1*Sheet1!V13885</f>
        <v>0</v>
      </c>
      <c r="U13885">
        <f>U$1*Sheet1!W13885</f>
        <v>0</v>
      </c>
      <c r="V13885">
        <f>V$1*Sheet1!X13885</f>
        <v>0.1239886</v>
      </c>
      <c r="W13885">
        <f>W$1*Sheet1!Y13885</f>
        <v>0</v>
      </c>
      <c r="X13885">
        <f>X$1*Sheet1!Z13885</f>
        <v>0</v>
      </c>
      <c r="Y13885">
        <f>Y$1*Sheet1!AA13885</f>
        <v>0</v>
      </c>
      <c r="Z13885">
        <f>Z$1*Sheet1!AB13885</f>
        <v>0</v>
      </c>
      <c r="AA13885">
        <f>AA$1*Sheet1!AC13885</f>
        <v>-1.14155997276306</v>
      </c>
      <c r="AB13885">
        <f>AB$1*Sheet1!AD13885</f>
        <v>0</v>
      </c>
      <c r="AC13885">
        <f>AC$1*Sheet1!AE13885</f>
        <v>0.737474638132424</v>
      </c>
      <c r="AD13885">
        <f>AD$1*Sheet1!AF13885</f>
        <v>0.109406001676698</v>
      </c>
      <c r="AE13885" s="4">
        <v>-2.366</v>
      </c>
      <c r="AF13885">
        <f t="shared" si="648"/>
        <v>-5.13908436655148</v>
      </c>
      <c r="AG13885">
        <f t="shared" si="649"/>
        <v>0</v>
      </c>
      <c r="AH13885">
        <f t="shared" si="650"/>
        <v>1</v>
      </c>
      <c r="AI13885">
        <v>0</v>
      </c>
      <c r="AJ13885">
        <v>1</v>
      </c>
    </row>
    <row r="13886" spans="1:36">
      <c r="A13886">
        <v>603507</v>
      </c>
      <c r="B13886">
        <v>2019</v>
      </c>
      <c r="C13886">
        <v>0</v>
      </c>
      <c r="G13886">
        <f>G$1*Sheet1!I13886</f>
        <v>-2.503</v>
      </c>
      <c r="H13886">
        <f>H$1*Sheet1!J13886</f>
        <v>0</v>
      </c>
      <c r="I13886">
        <f>I$1*Sheet1!K13886</f>
        <v>0</v>
      </c>
      <c r="J13886">
        <f>J$1*Sheet1!L13886</f>
        <v>0</v>
      </c>
      <c r="K13886">
        <f>K$1*Sheet1!M13886</f>
        <v>0</v>
      </c>
      <c r="L13886">
        <f>L$1*Sheet1!N13886</f>
        <v>-0.0529188</v>
      </c>
      <c r="M13886">
        <f>M$1*Sheet1!O13886</f>
        <v>0</v>
      </c>
      <c r="N13886">
        <f>N$1*Sheet1!P13886</f>
        <v>0</v>
      </c>
      <c r="O13886">
        <f>O$1*Sheet1!Q13886</f>
        <v>-0.0298808319010152</v>
      </c>
      <c r="P13886">
        <f>P$1*Sheet1!R13886</f>
        <v>0</v>
      </c>
      <c r="Q13886">
        <f>Q$1*Sheet1!S13886</f>
        <v>0</v>
      </c>
      <c r="R13886">
        <f>R$1*Sheet1!T13886</f>
        <v>0</v>
      </c>
      <c r="S13886">
        <f>S$1*Sheet1!U13886</f>
        <v>0</v>
      </c>
      <c r="T13886">
        <f>T$1*Sheet1!V13886</f>
        <v>0</v>
      </c>
      <c r="U13886">
        <f>U$1*Sheet1!W13886</f>
        <v>0</v>
      </c>
      <c r="V13886">
        <f>V$1*Sheet1!X13886</f>
        <v>0.0579256</v>
      </c>
      <c r="W13886">
        <f>W$1*Sheet1!Y13886</f>
        <v>0</v>
      </c>
      <c r="X13886">
        <f>X$1*Sheet1!Z13886</f>
        <v>0</v>
      </c>
      <c r="Y13886">
        <f>Y$1*Sheet1!AA13886</f>
        <v>0</v>
      </c>
      <c r="Z13886">
        <f>Z$1*Sheet1!AB13886</f>
        <v>0</v>
      </c>
      <c r="AA13886">
        <f>AA$1*Sheet1!AC13886</f>
        <v>-1.0857860827446</v>
      </c>
      <c r="AB13886">
        <f>AB$1*Sheet1!AD13886</f>
        <v>0</v>
      </c>
      <c r="AC13886">
        <f>AC$1*Sheet1!AE13886</f>
        <v>0.504975191380489</v>
      </c>
      <c r="AD13886">
        <f>AD$1*Sheet1!AF13886</f>
        <v>0.0734578774510805</v>
      </c>
      <c r="AE13886" s="4">
        <v>-2.366</v>
      </c>
      <c r="AF13886">
        <f t="shared" si="648"/>
        <v>-5.40122704581404</v>
      </c>
      <c r="AG13886">
        <f t="shared" si="649"/>
        <v>0</v>
      </c>
      <c r="AH13886">
        <f t="shared" si="650"/>
        <v>1</v>
      </c>
      <c r="AI13886">
        <v>0</v>
      </c>
      <c r="AJ13886">
        <v>1</v>
      </c>
    </row>
    <row r="13887" spans="1:36">
      <c r="A13887">
        <v>603515</v>
      </c>
      <c r="B13887">
        <v>2019</v>
      </c>
      <c r="C13887">
        <v>0</v>
      </c>
      <c r="G13887">
        <f>G$1*Sheet1!I13887</f>
        <v>-2.503</v>
      </c>
      <c r="H13887">
        <f>H$1*Sheet1!J13887</f>
        <v>0</v>
      </c>
      <c r="I13887">
        <f>I$1*Sheet1!K13887</f>
        <v>0</v>
      </c>
      <c r="J13887">
        <f>J$1*Sheet1!L13887</f>
        <v>0</v>
      </c>
      <c r="K13887">
        <f>K$1*Sheet1!M13887</f>
        <v>0</v>
      </c>
      <c r="L13887">
        <f>L$1*Sheet1!N13887</f>
        <v>-0.1922272</v>
      </c>
      <c r="M13887">
        <f>M$1*Sheet1!O13887</f>
        <v>0</v>
      </c>
      <c r="N13887">
        <f>N$1*Sheet1!P13887</f>
        <v>0</v>
      </c>
      <c r="O13887">
        <f>O$1*Sheet1!Q13887</f>
        <v>-0.149632943670366</v>
      </c>
      <c r="P13887">
        <f>P$1*Sheet1!R13887</f>
        <v>0</v>
      </c>
      <c r="Q13887">
        <f>Q$1*Sheet1!S13887</f>
        <v>0</v>
      </c>
      <c r="R13887">
        <f>R$1*Sheet1!T13887</f>
        <v>0</v>
      </c>
      <c r="S13887">
        <f>S$1*Sheet1!U13887</f>
        <v>0</v>
      </c>
      <c r="T13887">
        <f>T$1*Sheet1!V13887</f>
        <v>0</v>
      </c>
      <c r="U13887">
        <f>U$1*Sheet1!W13887</f>
        <v>0</v>
      </c>
      <c r="V13887">
        <f>V$1*Sheet1!X13887</f>
        <v>0.1229333</v>
      </c>
      <c r="W13887">
        <f>W$1*Sheet1!Y13887</f>
        <v>0</v>
      </c>
      <c r="X13887">
        <f>X$1*Sheet1!Z13887</f>
        <v>0</v>
      </c>
      <c r="Y13887">
        <f>Y$1*Sheet1!AA13887</f>
        <v>0</v>
      </c>
      <c r="Z13887">
        <f>Z$1*Sheet1!AB13887</f>
        <v>0</v>
      </c>
      <c r="AA13887">
        <f>AA$1*Sheet1!AC13887</f>
        <v>-1.85367000585794</v>
      </c>
      <c r="AB13887">
        <f>AB$1*Sheet1!AD13887</f>
        <v>0</v>
      </c>
      <c r="AC13887">
        <f>AC$1*Sheet1!AE13887</f>
        <v>0.944063955214046</v>
      </c>
      <c r="AD13887">
        <f>AD$1*Sheet1!AF13887</f>
        <v>0.162871377769733</v>
      </c>
      <c r="AE13887" s="4">
        <v>-2.366</v>
      </c>
      <c r="AF13887">
        <f t="shared" si="648"/>
        <v>-5.83466151654453</v>
      </c>
      <c r="AG13887">
        <f t="shared" si="649"/>
        <v>0</v>
      </c>
      <c r="AH13887">
        <f t="shared" si="650"/>
        <v>1</v>
      </c>
      <c r="AI13887">
        <v>0</v>
      </c>
      <c r="AJ13887">
        <v>1</v>
      </c>
    </row>
    <row r="13888" spans="1:36">
      <c r="A13888">
        <v>603520</v>
      </c>
      <c r="B13888">
        <v>2019</v>
      </c>
      <c r="C13888">
        <v>0</v>
      </c>
      <c r="G13888">
        <f>G$1*Sheet1!I13888</f>
        <v>-2.503</v>
      </c>
      <c r="H13888">
        <f>H$1*Sheet1!J13888</f>
        <v>0</v>
      </c>
      <c r="I13888">
        <f>I$1*Sheet1!K13888</f>
        <v>0</v>
      </c>
      <c r="J13888">
        <f>J$1*Sheet1!L13888</f>
        <v>0</v>
      </c>
      <c r="K13888">
        <f>K$1*Sheet1!M13888</f>
        <v>0</v>
      </c>
      <c r="L13888">
        <f>L$1*Sheet1!N13888</f>
        <v>-0.056408</v>
      </c>
      <c r="M13888">
        <f>M$1*Sheet1!O13888</f>
        <v>0</v>
      </c>
      <c r="N13888">
        <f>N$1*Sheet1!P13888</f>
        <v>0</v>
      </c>
      <c r="O13888">
        <f>O$1*Sheet1!Q13888</f>
        <v>-0.169053375515239</v>
      </c>
      <c r="P13888">
        <f>P$1*Sheet1!R13888</f>
        <v>0</v>
      </c>
      <c r="Q13888">
        <f>Q$1*Sheet1!S13888</f>
        <v>0</v>
      </c>
      <c r="R13888">
        <f>R$1*Sheet1!T13888</f>
        <v>0</v>
      </c>
      <c r="S13888">
        <f>S$1*Sheet1!U13888</f>
        <v>0</v>
      </c>
      <c r="T13888">
        <f>T$1*Sheet1!V13888</f>
        <v>0</v>
      </c>
      <c r="U13888">
        <f>U$1*Sheet1!W13888</f>
        <v>0</v>
      </c>
      <c r="V13888">
        <f>V$1*Sheet1!X13888</f>
        <v>0.0773053</v>
      </c>
      <c r="W13888">
        <f>W$1*Sheet1!Y13888</f>
        <v>0</v>
      </c>
      <c r="X13888">
        <f>X$1*Sheet1!Z13888</f>
        <v>0</v>
      </c>
      <c r="Y13888">
        <f>Y$1*Sheet1!AA13888</f>
        <v>0</v>
      </c>
      <c r="Z13888">
        <f>Z$1*Sheet1!AB13888</f>
        <v>0</v>
      </c>
      <c r="AA13888">
        <f>AA$1*Sheet1!AC13888</f>
        <v>-0.986160020828247</v>
      </c>
      <c r="AB13888">
        <f>AB$1*Sheet1!AD13888</f>
        <v>0</v>
      </c>
      <c r="AC13888">
        <f>AC$1*Sheet1!AE13888</f>
        <v>0.499515225573559</v>
      </c>
      <c r="AD13888">
        <f>AD$1*Sheet1!AF13888</f>
        <v>0.174330672071561</v>
      </c>
      <c r="AE13888" s="4">
        <v>-2.366</v>
      </c>
      <c r="AF13888">
        <f t="shared" si="648"/>
        <v>-5.32947019869837</v>
      </c>
      <c r="AG13888">
        <f t="shared" si="649"/>
        <v>0</v>
      </c>
      <c r="AH13888">
        <f t="shared" si="650"/>
        <v>1</v>
      </c>
      <c r="AI13888">
        <v>0</v>
      </c>
      <c r="AJ13888">
        <v>1</v>
      </c>
    </row>
    <row r="13889" spans="1:36">
      <c r="A13889">
        <v>603527</v>
      </c>
      <c r="B13889">
        <v>2019</v>
      </c>
      <c r="C13889">
        <v>0</v>
      </c>
      <c r="G13889">
        <f>G$1*Sheet1!I13889</f>
        <v>-2.503</v>
      </c>
      <c r="H13889">
        <f>H$1*Sheet1!J13889</f>
        <v>0</v>
      </c>
      <c r="I13889">
        <f>I$1*Sheet1!K13889</f>
        <v>0</v>
      </c>
      <c r="J13889">
        <f>J$1*Sheet1!L13889</f>
        <v>0</v>
      </c>
      <c r="K13889">
        <f>K$1*Sheet1!M13889</f>
        <v>0</v>
      </c>
      <c r="L13889">
        <f>L$1*Sheet1!N13889</f>
        <v>-0.1404568</v>
      </c>
      <c r="M13889">
        <f>M$1*Sheet1!O13889</f>
        <v>0</v>
      </c>
      <c r="N13889">
        <f>N$1*Sheet1!P13889</f>
        <v>0</v>
      </c>
      <c r="O13889">
        <f>O$1*Sheet1!Q13889</f>
        <v>-0.0565811772430431</v>
      </c>
      <c r="P13889">
        <f>P$1*Sheet1!R13889</f>
        <v>0</v>
      </c>
      <c r="Q13889">
        <f>Q$1*Sheet1!S13889</f>
        <v>0</v>
      </c>
      <c r="R13889">
        <f>R$1*Sheet1!T13889</f>
        <v>0</v>
      </c>
      <c r="S13889">
        <f>S$1*Sheet1!U13889</f>
        <v>0</v>
      </c>
      <c r="T13889">
        <f>T$1*Sheet1!V13889</f>
        <v>0</v>
      </c>
      <c r="U13889">
        <f>U$1*Sheet1!W13889</f>
        <v>0</v>
      </c>
      <c r="V13889">
        <f>V$1*Sheet1!X13889</f>
        <v>0.1459852</v>
      </c>
      <c r="W13889">
        <f>W$1*Sheet1!Y13889</f>
        <v>0</v>
      </c>
      <c r="X13889">
        <f>X$1*Sheet1!Z13889</f>
        <v>0</v>
      </c>
      <c r="Y13889">
        <f>Y$1*Sheet1!AA13889</f>
        <v>0</v>
      </c>
      <c r="Z13889">
        <f>Z$1*Sheet1!AB13889</f>
        <v>0</v>
      </c>
      <c r="AA13889">
        <f>AA$1*Sheet1!AC13889</f>
        <v>-1.25517000460625</v>
      </c>
      <c r="AB13889">
        <f>AB$1*Sheet1!AD13889</f>
        <v>0</v>
      </c>
      <c r="AC13889">
        <f>AC$1*Sheet1!AE13889</f>
        <v>0.785504200863416</v>
      </c>
      <c r="AD13889">
        <f>AD$1*Sheet1!AF13889</f>
        <v>0.0904573927928858</v>
      </c>
      <c r="AE13889" s="4">
        <v>-2.366</v>
      </c>
      <c r="AF13889">
        <f t="shared" si="648"/>
        <v>-5.29926118819299</v>
      </c>
      <c r="AG13889">
        <f t="shared" si="649"/>
        <v>0</v>
      </c>
      <c r="AH13889">
        <f t="shared" si="650"/>
        <v>1</v>
      </c>
      <c r="AI13889">
        <v>0</v>
      </c>
      <c r="AJ13889">
        <v>1</v>
      </c>
    </row>
    <row r="13890" spans="1:36">
      <c r="A13890">
        <v>603535</v>
      </c>
      <c r="B13890">
        <v>2019</v>
      </c>
      <c r="C13890">
        <v>0</v>
      </c>
      <c r="G13890">
        <f>G$1*Sheet1!I13890</f>
        <v>-2.503</v>
      </c>
      <c r="H13890">
        <f>H$1*Sheet1!J13890</f>
        <v>0</v>
      </c>
      <c r="I13890">
        <f>I$1*Sheet1!K13890</f>
        <v>0</v>
      </c>
      <c r="J13890">
        <f>J$1*Sheet1!L13890</f>
        <v>0</v>
      </c>
      <c r="K13890">
        <f>K$1*Sheet1!M13890</f>
        <v>0</v>
      </c>
      <c r="L13890">
        <f>L$1*Sheet1!N13890</f>
        <v>-0.0467478</v>
      </c>
      <c r="M13890">
        <f>M$1*Sheet1!O13890</f>
        <v>0</v>
      </c>
      <c r="N13890">
        <f>N$1*Sheet1!P13890</f>
        <v>0</v>
      </c>
      <c r="O13890">
        <f>O$1*Sheet1!Q13890</f>
        <v>-0.0171130014647402</v>
      </c>
      <c r="P13890">
        <f>P$1*Sheet1!R13890</f>
        <v>0</v>
      </c>
      <c r="Q13890">
        <f>Q$1*Sheet1!S13890</f>
        <v>0</v>
      </c>
      <c r="R13890">
        <f>R$1*Sheet1!T13890</f>
        <v>0</v>
      </c>
      <c r="S13890">
        <f>S$1*Sheet1!U13890</f>
        <v>0</v>
      </c>
      <c r="T13890">
        <f>T$1*Sheet1!V13890</f>
        <v>0</v>
      </c>
      <c r="U13890">
        <f>U$1*Sheet1!W13890</f>
        <v>0</v>
      </c>
      <c r="V13890">
        <f>V$1*Sheet1!X13890</f>
        <v>0.1245132</v>
      </c>
      <c r="W13890">
        <f>W$1*Sheet1!Y13890</f>
        <v>0</v>
      </c>
      <c r="X13890">
        <f>X$1*Sheet1!Z13890</f>
        <v>0</v>
      </c>
      <c r="Y13890">
        <f>Y$1*Sheet1!AA13890</f>
        <v>0</v>
      </c>
      <c r="Z13890">
        <f>Z$1*Sheet1!AB13890</f>
        <v>0</v>
      </c>
      <c r="AA13890">
        <f>AA$1*Sheet1!AC13890</f>
        <v>-1.35891001081467</v>
      </c>
      <c r="AB13890">
        <f>AB$1*Sheet1!AD13890</f>
        <v>0</v>
      </c>
      <c r="AC13890">
        <f>AC$1*Sheet1!AE13890</f>
        <v>0.410469002444849</v>
      </c>
      <c r="AD13890">
        <f>AD$1*Sheet1!AF13890</f>
        <v>0.133272478020096</v>
      </c>
      <c r="AE13890" s="4">
        <v>-2.366</v>
      </c>
      <c r="AF13890">
        <f t="shared" si="648"/>
        <v>-5.62351613181446</v>
      </c>
      <c r="AG13890">
        <f t="shared" si="649"/>
        <v>0</v>
      </c>
      <c r="AH13890">
        <f t="shared" si="650"/>
        <v>1</v>
      </c>
      <c r="AI13890">
        <v>0</v>
      </c>
      <c r="AJ13890">
        <v>1</v>
      </c>
    </row>
    <row r="13891" spans="1:36">
      <c r="A13891">
        <v>603536</v>
      </c>
      <c r="B13891">
        <v>2019</v>
      </c>
      <c r="C13891">
        <v>0</v>
      </c>
      <c r="G13891">
        <f>G$1*Sheet1!I13891</f>
        <v>-2.503</v>
      </c>
      <c r="H13891">
        <f>H$1*Sheet1!J13891</f>
        <v>0</v>
      </c>
      <c r="I13891">
        <f>I$1*Sheet1!K13891</f>
        <v>0</v>
      </c>
      <c r="J13891">
        <f>J$1*Sheet1!L13891</f>
        <v>0</v>
      </c>
      <c r="K13891">
        <f>K$1*Sheet1!M13891</f>
        <v>0</v>
      </c>
      <c r="L13891">
        <f>L$1*Sheet1!N13891</f>
        <v>-0.0936287</v>
      </c>
      <c r="M13891">
        <f>M$1*Sheet1!O13891</f>
        <v>0</v>
      </c>
      <c r="N13891">
        <f>N$1*Sheet1!P13891</f>
        <v>0</v>
      </c>
      <c r="O13891">
        <f>O$1*Sheet1!Q13891</f>
        <v>-0.00574438868153761</v>
      </c>
      <c r="P13891">
        <f>P$1*Sheet1!R13891</f>
        <v>0</v>
      </c>
      <c r="Q13891">
        <f>Q$1*Sheet1!S13891</f>
        <v>0</v>
      </c>
      <c r="R13891">
        <f>R$1*Sheet1!T13891</f>
        <v>0</v>
      </c>
      <c r="S13891">
        <f>S$1*Sheet1!U13891</f>
        <v>0</v>
      </c>
      <c r="T13891">
        <f>T$1*Sheet1!V13891</f>
        <v>0</v>
      </c>
      <c r="U13891">
        <f>U$1*Sheet1!W13891</f>
        <v>0</v>
      </c>
      <c r="V13891">
        <f>V$1*Sheet1!X13891</f>
        <v>0.0599996</v>
      </c>
      <c r="W13891">
        <f>W$1*Sheet1!Y13891</f>
        <v>0</v>
      </c>
      <c r="X13891">
        <f>X$1*Sheet1!Z13891</f>
        <v>0</v>
      </c>
      <c r="Y13891">
        <f>Y$1*Sheet1!AA13891</f>
        <v>0</v>
      </c>
      <c r="Z13891">
        <f>Z$1*Sheet1!AB13891</f>
        <v>0</v>
      </c>
      <c r="AA13891">
        <f>AA$1*Sheet1!AC13891</f>
        <v>-1.48322998738289</v>
      </c>
      <c r="AB13891">
        <f>AB$1*Sheet1!AD13891</f>
        <v>0</v>
      </c>
      <c r="AC13891">
        <f>AC$1*Sheet1!AE13891</f>
        <v>0.389810954944574</v>
      </c>
      <c r="AD13891">
        <f>AD$1*Sheet1!AF13891</f>
        <v>0.170696321235736</v>
      </c>
      <c r="AE13891" s="4">
        <v>-2.366</v>
      </c>
      <c r="AF13891">
        <f t="shared" ref="AF13891:AF13954" si="651">SUM(G13891:AE13891)</f>
        <v>-5.83109619988412</v>
      </c>
      <c r="AG13891">
        <f t="shared" ref="AG13891:AG13954" si="652">IF(AF13891&gt;$AL$2,1,0)</f>
        <v>0</v>
      </c>
      <c r="AH13891">
        <f t="shared" ref="AH13891:AH13954" si="653">IF(C13891=AG13891,1,0)</f>
        <v>1</v>
      </c>
      <c r="AI13891">
        <v>0</v>
      </c>
      <c r="AJ13891">
        <v>1</v>
      </c>
    </row>
    <row r="13892" spans="1:36">
      <c r="A13892">
        <v>603538</v>
      </c>
      <c r="B13892">
        <v>2019</v>
      </c>
      <c r="C13892">
        <v>0</v>
      </c>
      <c r="G13892">
        <f>G$1*Sheet1!I13892</f>
        <v>-2.503</v>
      </c>
      <c r="H13892">
        <f>H$1*Sheet1!J13892</f>
        <v>0</v>
      </c>
      <c r="I13892">
        <f>I$1*Sheet1!K13892</f>
        <v>0</v>
      </c>
      <c r="J13892">
        <f>J$1*Sheet1!L13892</f>
        <v>0</v>
      </c>
      <c r="K13892">
        <f>K$1*Sheet1!M13892</f>
        <v>0</v>
      </c>
      <c r="L13892">
        <f>L$1*Sheet1!N13892</f>
        <v>-0.0782122</v>
      </c>
      <c r="M13892">
        <f>M$1*Sheet1!O13892</f>
        <v>0</v>
      </c>
      <c r="N13892">
        <f>N$1*Sheet1!P13892</f>
        <v>0</v>
      </c>
      <c r="O13892">
        <f>O$1*Sheet1!Q13892</f>
        <v>-0.668124965622408</v>
      </c>
      <c r="P13892">
        <f>P$1*Sheet1!R13892</f>
        <v>0</v>
      </c>
      <c r="Q13892">
        <f>Q$1*Sheet1!S13892</f>
        <v>0</v>
      </c>
      <c r="R13892">
        <f>R$1*Sheet1!T13892</f>
        <v>0</v>
      </c>
      <c r="S13892">
        <f>S$1*Sheet1!U13892</f>
        <v>0</v>
      </c>
      <c r="T13892">
        <f>T$1*Sheet1!V13892</f>
        <v>0</v>
      </c>
      <c r="U13892">
        <f>U$1*Sheet1!W13892</f>
        <v>0</v>
      </c>
      <c r="V13892">
        <f>V$1*Sheet1!X13892</f>
        <v>0.0621956</v>
      </c>
      <c r="W13892">
        <f>W$1*Sheet1!Y13892</f>
        <v>0</v>
      </c>
      <c r="X13892">
        <f>X$1*Sheet1!Z13892</f>
        <v>0</v>
      </c>
      <c r="Y13892">
        <f>Y$1*Sheet1!AA13892</f>
        <v>0</v>
      </c>
      <c r="Z13892">
        <f>Z$1*Sheet1!AB13892</f>
        <v>0</v>
      </c>
      <c r="AA13892">
        <f>AA$1*Sheet1!AC13892</f>
        <v>-0.751800006508828</v>
      </c>
      <c r="AB13892">
        <f>AB$1*Sheet1!AD13892</f>
        <v>0</v>
      </c>
      <c r="AC13892">
        <f>AC$1*Sheet1!AE13892</f>
        <v>0.603588031161014</v>
      </c>
      <c r="AD13892">
        <f>AD$1*Sheet1!AF13892</f>
        <v>0.144801957360011</v>
      </c>
      <c r="AE13892" s="4">
        <v>-2.366</v>
      </c>
      <c r="AF13892">
        <f t="shared" si="651"/>
        <v>-5.55655158361021</v>
      </c>
      <c r="AG13892">
        <f t="shared" si="652"/>
        <v>0</v>
      </c>
      <c r="AH13892">
        <f t="shared" si="653"/>
        <v>1</v>
      </c>
      <c r="AI13892">
        <v>0</v>
      </c>
      <c r="AJ13892">
        <v>1</v>
      </c>
    </row>
    <row r="13893" spans="1:36">
      <c r="A13893">
        <v>603551</v>
      </c>
      <c r="B13893">
        <v>2019</v>
      </c>
      <c r="C13893">
        <v>0</v>
      </c>
      <c r="G13893">
        <f>G$1*Sheet1!I13893</f>
        <v>-2.503</v>
      </c>
      <c r="H13893">
        <f>H$1*Sheet1!J13893</f>
        <v>0</v>
      </c>
      <c r="I13893">
        <f>I$1*Sheet1!K13893</f>
        <v>0</v>
      </c>
      <c r="J13893">
        <f>J$1*Sheet1!L13893</f>
        <v>0</v>
      </c>
      <c r="K13893">
        <f>K$1*Sheet1!M13893</f>
        <v>0</v>
      </c>
      <c r="L13893">
        <f>L$1*Sheet1!N13893</f>
        <v>-0.1802086</v>
      </c>
      <c r="M13893">
        <f>M$1*Sheet1!O13893</f>
        <v>0</v>
      </c>
      <c r="N13893">
        <f>N$1*Sheet1!P13893</f>
        <v>0</v>
      </c>
      <c r="O13893">
        <f>O$1*Sheet1!Q13893</f>
        <v>0</v>
      </c>
      <c r="P13893">
        <f>P$1*Sheet1!R13893</f>
        <v>0</v>
      </c>
      <c r="Q13893">
        <f>Q$1*Sheet1!S13893</f>
        <v>0</v>
      </c>
      <c r="R13893">
        <f>R$1*Sheet1!T13893</f>
        <v>0</v>
      </c>
      <c r="S13893">
        <f>S$1*Sheet1!U13893</f>
        <v>0</v>
      </c>
      <c r="T13893">
        <f>T$1*Sheet1!V13893</f>
        <v>0</v>
      </c>
      <c r="U13893">
        <f>U$1*Sheet1!W13893</f>
        <v>0</v>
      </c>
      <c r="V13893">
        <f>V$1*Sheet1!X13893</f>
        <v>0.1628273</v>
      </c>
      <c r="W13893">
        <f>W$1*Sheet1!Y13893</f>
        <v>0</v>
      </c>
      <c r="X13893">
        <f>X$1*Sheet1!Z13893</f>
        <v>0</v>
      </c>
      <c r="Y13893">
        <f>Y$1*Sheet1!AA13893</f>
        <v>0</v>
      </c>
      <c r="Z13893">
        <f>Z$1*Sheet1!AB13893</f>
        <v>0</v>
      </c>
      <c r="AA13893">
        <f>AA$1*Sheet1!AC13893</f>
        <v>-1.64956263613701</v>
      </c>
      <c r="AB13893">
        <f>AB$1*Sheet1!AD13893</f>
        <v>0</v>
      </c>
      <c r="AC13893">
        <f>AC$1*Sheet1!AE13893</f>
        <v>0.343930517746861</v>
      </c>
      <c r="AD13893">
        <f>AD$1*Sheet1!AF13893</f>
        <v>0.160107073360547</v>
      </c>
      <c r="AE13893" s="4">
        <v>-2.366</v>
      </c>
      <c r="AF13893">
        <f t="shared" si="651"/>
        <v>-6.0319063450296</v>
      </c>
      <c r="AG13893">
        <f t="shared" si="652"/>
        <v>0</v>
      </c>
      <c r="AH13893">
        <f t="shared" si="653"/>
        <v>1</v>
      </c>
      <c r="AI13893">
        <v>0</v>
      </c>
      <c r="AJ13893">
        <v>1</v>
      </c>
    </row>
    <row r="13894" spans="1:36">
      <c r="A13894">
        <v>603556</v>
      </c>
      <c r="B13894">
        <v>2019</v>
      </c>
      <c r="C13894">
        <v>0</v>
      </c>
      <c r="G13894">
        <f>G$1*Sheet1!I13894</f>
        <v>-2.503</v>
      </c>
      <c r="H13894">
        <f>H$1*Sheet1!J13894</f>
        <v>0</v>
      </c>
      <c r="I13894">
        <f>I$1*Sheet1!K13894</f>
        <v>0</v>
      </c>
      <c r="J13894">
        <f>J$1*Sheet1!L13894</f>
        <v>0</v>
      </c>
      <c r="K13894">
        <f>K$1*Sheet1!M13894</f>
        <v>0</v>
      </c>
      <c r="L13894">
        <f>L$1*Sheet1!N13894</f>
        <v>-0.0282656</v>
      </c>
      <c r="M13894">
        <f>M$1*Sheet1!O13894</f>
        <v>0</v>
      </c>
      <c r="N13894">
        <f>N$1*Sheet1!P13894</f>
        <v>0</v>
      </c>
      <c r="O13894">
        <f>O$1*Sheet1!Q13894</f>
        <v>-0.0170696241843618</v>
      </c>
      <c r="P13894">
        <f>P$1*Sheet1!R13894</f>
        <v>0</v>
      </c>
      <c r="Q13894">
        <f>Q$1*Sheet1!S13894</f>
        <v>0</v>
      </c>
      <c r="R13894">
        <f>R$1*Sheet1!T13894</f>
        <v>0</v>
      </c>
      <c r="S13894">
        <f>S$1*Sheet1!U13894</f>
        <v>0</v>
      </c>
      <c r="T13894">
        <f>T$1*Sheet1!V13894</f>
        <v>0</v>
      </c>
      <c r="U13894">
        <f>U$1*Sheet1!W13894</f>
        <v>0</v>
      </c>
      <c r="V13894">
        <f>V$1*Sheet1!X13894</f>
        <v>0.2317207</v>
      </c>
      <c r="W13894">
        <f>W$1*Sheet1!Y13894</f>
        <v>0</v>
      </c>
      <c r="X13894">
        <f>X$1*Sheet1!Z13894</f>
        <v>0</v>
      </c>
      <c r="Y13894">
        <f>Y$1*Sheet1!AA13894</f>
        <v>0</v>
      </c>
      <c r="Z13894">
        <f>Z$1*Sheet1!AB13894</f>
        <v>0</v>
      </c>
      <c r="AA13894">
        <f>AA$1*Sheet1!AC13894</f>
        <v>-1.46726998758316</v>
      </c>
      <c r="AB13894">
        <f>AB$1*Sheet1!AD13894</f>
        <v>0</v>
      </c>
      <c r="AC13894">
        <f>AC$1*Sheet1!AE13894</f>
        <v>0.501750610986622</v>
      </c>
      <c r="AD13894">
        <f>AD$1*Sheet1!AF13894</f>
        <v>0.17180114748929</v>
      </c>
      <c r="AE13894" s="4">
        <v>-2.366</v>
      </c>
      <c r="AF13894">
        <f t="shared" si="651"/>
        <v>-5.47633275329161</v>
      </c>
      <c r="AG13894">
        <f t="shared" si="652"/>
        <v>0</v>
      </c>
      <c r="AH13894">
        <f t="shared" si="653"/>
        <v>1</v>
      </c>
      <c r="AI13894">
        <v>0</v>
      </c>
      <c r="AJ13894">
        <v>1</v>
      </c>
    </row>
    <row r="13895" spans="1:36">
      <c r="A13895">
        <v>603567</v>
      </c>
      <c r="B13895">
        <v>2019</v>
      </c>
      <c r="C13895">
        <v>0</v>
      </c>
      <c r="G13895">
        <f>G$1*Sheet1!I13895</f>
        <v>-2.503</v>
      </c>
      <c r="H13895">
        <f>H$1*Sheet1!J13895</f>
        <v>0</v>
      </c>
      <c r="I13895">
        <f>I$1*Sheet1!K13895</f>
        <v>0</v>
      </c>
      <c r="J13895">
        <f>J$1*Sheet1!L13895</f>
        <v>0</v>
      </c>
      <c r="K13895">
        <f>K$1*Sheet1!M13895</f>
        <v>0</v>
      </c>
      <c r="L13895">
        <f>L$1*Sheet1!N13895</f>
        <v>-0.0182512</v>
      </c>
      <c r="M13895">
        <f>M$1*Sheet1!O13895</f>
        <v>0</v>
      </c>
      <c r="N13895">
        <f>N$1*Sheet1!P13895</f>
        <v>0</v>
      </c>
      <c r="O13895">
        <f>O$1*Sheet1!Q13895</f>
        <v>-0.328637617306689</v>
      </c>
      <c r="P13895">
        <f>P$1*Sheet1!R13895</f>
        <v>0</v>
      </c>
      <c r="Q13895">
        <f>Q$1*Sheet1!S13895</f>
        <v>0</v>
      </c>
      <c r="R13895">
        <f>R$1*Sheet1!T13895</f>
        <v>0</v>
      </c>
      <c r="S13895">
        <f>S$1*Sheet1!U13895</f>
        <v>0</v>
      </c>
      <c r="T13895">
        <f>T$1*Sheet1!V13895</f>
        <v>0</v>
      </c>
      <c r="U13895">
        <f>U$1*Sheet1!W13895</f>
        <v>0</v>
      </c>
      <c r="V13895">
        <f>V$1*Sheet1!X13895</f>
        <v>0.1625345</v>
      </c>
      <c r="W13895">
        <f>W$1*Sheet1!Y13895</f>
        <v>0</v>
      </c>
      <c r="X13895">
        <f>X$1*Sheet1!Z13895</f>
        <v>0</v>
      </c>
      <c r="Y13895">
        <f>Y$1*Sheet1!AA13895</f>
        <v>0</v>
      </c>
      <c r="Z13895">
        <f>Z$1*Sheet1!AB13895</f>
        <v>0</v>
      </c>
      <c r="AA13895">
        <f>AA$1*Sheet1!AC13895</f>
        <v>-1.81881000030041</v>
      </c>
      <c r="AB13895">
        <f>AB$1*Sheet1!AD13895</f>
        <v>0</v>
      </c>
      <c r="AC13895">
        <f>AC$1*Sheet1!AE13895</f>
        <v>0.776948478961166</v>
      </c>
      <c r="AD13895">
        <f>AD$1*Sheet1!AF13895</f>
        <v>0.135904388808124</v>
      </c>
      <c r="AE13895" s="4">
        <v>-2.366</v>
      </c>
      <c r="AF13895">
        <f t="shared" si="651"/>
        <v>-5.95931144983781</v>
      </c>
      <c r="AG13895">
        <f t="shared" si="652"/>
        <v>0</v>
      </c>
      <c r="AH13895">
        <f t="shared" si="653"/>
        <v>1</v>
      </c>
      <c r="AI13895">
        <v>0</v>
      </c>
      <c r="AJ13895">
        <v>1</v>
      </c>
    </row>
    <row r="13896" spans="1:36">
      <c r="A13896">
        <v>603568</v>
      </c>
      <c r="B13896">
        <v>2019</v>
      </c>
      <c r="C13896">
        <v>0</v>
      </c>
      <c r="G13896">
        <f>G$1*Sheet1!I13896</f>
        <v>-2.503</v>
      </c>
      <c r="H13896">
        <f>H$1*Sheet1!J13896</f>
        <v>0</v>
      </c>
      <c r="I13896">
        <f>I$1*Sheet1!K13896</f>
        <v>0</v>
      </c>
      <c r="J13896">
        <f>J$1*Sheet1!L13896</f>
        <v>0</v>
      </c>
      <c r="K13896">
        <f>K$1*Sheet1!M13896</f>
        <v>0</v>
      </c>
      <c r="L13896">
        <f>L$1*Sheet1!N13896</f>
        <v>-0.0627187</v>
      </c>
      <c r="M13896">
        <f>M$1*Sheet1!O13896</f>
        <v>0</v>
      </c>
      <c r="N13896">
        <f>N$1*Sheet1!P13896</f>
        <v>0</v>
      </c>
      <c r="O13896">
        <f>O$1*Sheet1!Q13896</f>
        <v>-0.0196201404782999</v>
      </c>
      <c r="P13896">
        <f>P$1*Sheet1!R13896</f>
        <v>0</v>
      </c>
      <c r="Q13896">
        <f>Q$1*Sheet1!S13896</f>
        <v>0</v>
      </c>
      <c r="R13896">
        <f>R$1*Sheet1!T13896</f>
        <v>0</v>
      </c>
      <c r="S13896">
        <f>S$1*Sheet1!U13896</f>
        <v>0</v>
      </c>
      <c r="T13896">
        <f>T$1*Sheet1!V13896</f>
        <v>0</v>
      </c>
      <c r="U13896">
        <f>U$1*Sheet1!W13896</f>
        <v>0</v>
      </c>
      <c r="V13896">
        <f>V$1*Sheet1!X13896</f>
        <v>0.1085068</v>
      </c>
      <c r="W13896">
        <f>W$1*Sheet1!Y13896</f>
        <v>0</v>
      </c>
      <c r="X13896">
        <f>X$1*Sheet1!Z13896</f>
        <v>0</v>
      </c>
      <c r="Y13896">
        <f>Y$1*Sheet1!AA13896</f>
        <v>0</v>
      </c>
      <c r="Z13896">
        <f>Z$1*Sheet1!AB13896</f>
        <v>0</v>
      </c>
      <c r="AA13896">
        <f>AA$1*Sheet1!AC13896</f>
        <v>-1.41750001502037</v>
      </c>
      <c r="AB13896">
        <f>AB$1*Sheet1!AD13896</f>
        <v>0</v>
      </c>
      <c r="AC13896">
        <f>AC$1*Sheet1!AE13896</f>
        <v>0.626103920157172</v>
      </c>
      <c r="AD13896">
        <f>AD$1*Sheet1!AF13896</f>
        <v>0.101351136264131</v>
      </c>
      <c r="AE13896" s="4">
        <v>-2.366</v>
      </c>
      <c r="AF13896">
        <f t="shared" si="651"/>
        <v>-5.53287699907737</v>
      </c>
      <c r="AG13896">
        <f t="shared" si="652"/>
        <v>0</v>
      </c>
      <c r="AH13896">
        <f t="shared" si="653"/>
        <v>1</v>
      </c>
      <c r="AI13896">
        <v>0</v>
      </c>
      <c r="AJ13896">
        <v>1</v>
      </c>
    </row>
    <row r="13897" spans="1:36">
      <c r="A13897">
        <v>603569</v>
      </c>
      <c r="B13897">
        <v>2019</v>
      </c>
      <c r="C13897">
        <v>0</v>
      </c>
      <c r="G13897">
        <f>G$1*Sheet1!I13897</f>
        <v>-2.503</v>
      </c>
      <c r="H13897">
        <f>H$1*Sheet1!J13897</f>
        <v>0</v>
      </c>
      <c r="I13897">
        <f>I$1*Sheet1!K13897</f>
        <v>0</v>
      </c>
      <c r="J13897">
        <f>J$1*Sheet1!L13897</f>
        <v>0</v>
      </c>
      <c r="K13897">
        <f>K$1*Sheet1!M13897</f>
        <v>0</v>
      </c>
      <c r="L13897">
        <f>L$1*Sheet1!N13897</f>
        <v>-0.0291478</v>
      </c>
      <c r="M13897">
        <f>M$1*Sheet1!O13897</f>
        <v>0</v>
      </c>
      <c r="N13897">
        <f>N$1*Sheet1!P13897</f>
        <v>0</v>
      </c>
      <c r="O13897">
        <f>O$1*Sheet1!Q13897</f>
        <v>-0.348965590311501</v>
      </c>
      <c r="P13897">
        <f>P$1*Sheet1!R13897</f>
        <v>0</v>
      </c>
      <c r="Q13897">
        <f>Q$1*Sheet1!S13897</f>
        <v>0</v>
      </c>
      <c r="R13897">
        <f>R$1*Sheet1!T13897</f>
        <v>0</v>
      </c>
      <c r="S13897">
        <f>S$1*Sheet1!U13897</f>
        <v>0</v>
      </c>
      <c r="T13897">
        <f>T$1*Sheet1!V13897</f>
        <v>0</v>
      </c>
      <c r="U13897">
        <f>U$1*Sheet1!W13897</f>
        <v>0</v>
      </c>
      <c r="V13897">
        <f>V$1*Sheet1!X13897</f>
        <v>0.0878461</v>
      </c>
      <c r="W13897">
        <f>W$1*Sheet1!Y13897</f>
        <v>0</v>
      </c>
      <c r="X13897">
        <f>X$1*Sheet1!Z13897</f>
        <v>0</v>
      </c>
      <c r="Y13897">
        <f>Y$1*Sheet1!AA13897</f>
        <v>0</v>
      </c>
      <c r="Z13897">
        <f>Z$1*Sheet1!AB13897</f>
        <v>0</v>
      </c>
      <c r="AA13897">
        <f>AA$1*Sheet1!AC13897</f>
        <v>-1.85010002303124</v>
      </c>
      <c r="AB13897">
        <f>AB$1*Sheet1!AD13897</f>
        <v>0</v>
      </c>
      <c r="AC13897">
        <f>AC$1*Sheet1!AE13897</f>
        <v>0.628284159374094</v>
      </c>
      <c r="AD13897">
        <f>AD$1*Sheet1!AF13897</f>
        <v>0.169510195362147</v>
      </c>
      <c r="AE13897" s="4">
        <v>-2.366</v>
      </c>
      <c r="AF13897">
        <f t="shared" si="651"/>
        <v>-6.2115729586065</v>
      </c>
      <c r="AG13897">
        <f t="shared" si="652"/>
        <v>0</v>
      </c>
      <c r="AH13897">
        <f t="shared" si="653"/>
        <v>1</v>
      </c>
      <c r="AI13897">
        <v>0</v>
      </c>
      <c r="AJ13897">
        <v>1</v>
      </c>
    </row>
    <row r="13898" spans="1:36">
      <c r="A13898">
        <v>603585</v>
      </c>
      <c r="B13898">
        <v>2019</v>
      </c>
      <c r="C13898">
        <v>0</v>
      </c>
      <c r="G13898">
        <f>G$1*Sheet1!I13898</f>
        <v>-2.503</v>
      </c>
      <c r="H13898">
        <f>H$1*Sheet1!J13898</f>
        <v>0</v>
      </c>
      <c r="I13898">
        <f>I$1*Sheet1!K13898</f>
        <v>0</v>
      </c>
      <c r="J13898">
        <f>J$1*Sheet1!L13898</f>
        <v>0</v>
      </c>
      <c r="K13898">
        <f>K$1*Sheet1!M13898</f>
        <v>0</v>
      </c>
      <c r="L13898">
        <f>L$1*Sheet1!N13898</f>
        <v>-0.0636306</v>
      </c>
      <c r="M13898">
        <f>M$1*Sheet1!O13898</f>
        <v>0</v>
      </c>
      <c r="N13898">
        <f>N$1*Sheet1!P13898</f>
        <v>0</v>
      </c>
      <c r="O13898">
        <f>O$1*Sheet1!Q13898</f>
        <v>-0.101218890139468</v>
      </c>
      <c r="P13898">
        <f>P$1*Sheet1!R13898</f>
        <v>0</v>
      </c>
      <c r="Q13898">
        <f>Q$1*Sheet1!S13898</f>
        <v>0</v>
      </c>
      <c r="R13898">
        <f>R$1*Sheet1!T13898</f>
        <v>0</v>
      </c>
      <c r="S13898">
        <f>S$1*Sheet1!U13898</f>
        <v>0</v>
      </c>
      <c r="T13898">
        <f>T$1*Sheet1!V13898</f>
        <v>0</v>
      </c>
      <c r="U13898">
        <f>U$1*Sheet1!W13898</f>
        <v>0</v>
      </c>
      <c r="V13898">
        <f>V$1*Sheet1!X13898</f>
        <v>0.2067412</v>
      </c>
      <c r="W13898">
        <f>W$1*Sheet1!Y13898</f>
        <v>0</v>
      </c>
      <c r="X13898">
        <f>X$1*Sheet1!Z13898</f>
        <v>0</v>
      </c>
      <c r="Y13898">
        <f>Y$1*Sheet1!AA13898</f>
        <v>0</v>
      </c>
      <c r="Z13898">
        <f>Z$1*Sheet1!AB13898</f>
        <v>0</v>
      </c>
      <c r="AA13898">
        <f>AA$1*Sheet1!AC13898</f>
        <v>-1.365</v>
      </c>
      <c r="AB13898">
        <f>AB$1*Sheet1!AD13898</f>
        <v>0</v>
      </c>
      <c r="AC13898">
        <f>AC$1*Sheet1!AE13898</f>
        <v>0.361695316379325</v>
      </c>
      <c r="AD13898">
        <f>AD$1*Sheet1!AF13898</f>
        <v>0.14450468731816</v>
      </c>
      <c r="AE13898" s="4">
        <v>-2.366</v>
      </c>
      <c r="AF13898">
        <f t="shared" si="651"/>
        <v>-5.68590828644198</v>
      </c>
      <c r="AG13898">
        <f t="shared" si="652"/>
        <v>0</v>
      </c>
      <c r="AH13898">
        <f t="shared" si="653"/>
        <v>1</v>
      </c>
      <c r="AI13898">
        <v>0</v>
      </c>
      <c r="AJ13898">
        <v>1</v>
      </c>
    </row>
    <row r="13899" spans="1:36">
      <c r="A13899">
        <v>603588</v>
      </c>
      <c r="B13899">
        <v>2019</v>
      </c>
      <c r="C13899">
        <v>0</v>
      </c>
      <c r="G13899">
        <f>G$1*Sheet1!I13899</f>
        <v>-2.503</v>
      </c>
      <c r="H13899">
        <f>H$1*Sheet1!J13899</f>
        <v>0</v>
      </c>
      <c r="I13899">
        <f>I$1*Sheet1!K13899</f>
        <v>0</v>
      </c>
      <c r="J13899">
        <f>J$1*Sheet1!L13899</f>
        <v>0</v>
      </c>
      <c r="K13899">
        <f>K$1*Sheet1!M13899</f>
        <v>0</v>
      </c>
      <c r="L13899">
        <f>L$1*Sheet1!N13899</f>
        <v>-0.1092916</v>
      </c>
      <c r="M13899">
        <f>M$1*Sheet1!O13899</f>
        <v>0</v>
      </c>
      <c r="N13899">
        <f>N$1*Sheet1!P13899</f>
        <v>0</v>
      </c>
      <c r="O13899">
        <f>O$1*Sheet1!Q13899</f>
        <v>-0.421801511550088</v>
      </c>
      <c r="P13899">
        <f>P$1*Sheet1!R13899</f>
        <v>0</v>
      </c>
      <c r="Q13899">
        <f>Q$1*Sheet1!S13899</f>
        <v>0</v>
      </c>
      <c r="R13899">
        <f>R$1*Sheet1!T13899</f>
        <v>0</v>
      </c>
      <c r="S13899">
        <f>S$1*Sheet1!U13899</f>
        <v>0</v>
      </c>
      <c r="T13899">
        <f>T$1*Sheet1!V13899</f>
        <v>0</v>
      </c>
      <c r="U13899">
        <f>U$1*Sheet1!W13899</f>
        <v>0</v>
      </c>
      <c r="V13899">
        <f>V$1*Sheet1!X13899</f>
        <v>0.0693326</v>
      </c>
      <c r="W13899">
        <f>W$1*Sheet1!Y13899</f>
        <v>0</v>
      </c>
      <c r="X13899">
        <f>X$1*Sheet1!Z13899</f>
        <v>0</v>
      </c>
      <c r="Y13899">
        <f>Y$1*Sheet1!AA13899</f>
        <v>0</v>
      </c>
      <c r="Z13899">
        <f>Z$1*Sheet1!AB13899</f>
        <v>0</v>
      </c>
      <c r="AA13899">
        <f>AA$1*Sheet1!AC13899</f>
        <v>-0.675360006809235</v>
      </c>
      <c r="AB13899">
        <f>AB$1*Sheet1!AD13899</f>
        <v>0</v>
      </c>
      <c r="AC13899">
        <f>AC$1*Sheet1!AE13899</f>
        <v>0.9191444652206</v>
      </c>
      <c r="AD13899">
        <f>AD$1*Sheet1!AF13899</f>
        <v>0.142883135322453</v>
      </c>
      <c r="AE13899" s="4">
        <v>-2.366</v>
      </c>
      <c r="AF13899">
        <f t="shared" si="651"/>
        <v>-4.94409291781627</v>
      </c>
      <c r="AG13899">
        <f t="shared" si="652"/>
        <v>0</v>
      </c>
      <c r="AH13899">
        <f t="shared" si="653"/>
        <v>1</v>
      </c>
      <c r="AI13899">
        <v>0</v>
      </c>
      <c r="AJ13899">
        <v>1</v>
      </c>
    </row>
    <row r="13900" spans="1:36">
      <c r="A13900">
        <v>603590</v>
      </c>
      <c r="B13900">
        <v>2019</v>
      </c>
      <c r="C13900">
        <v>0</v>
      </c>
      <c r="G13900">
        <f>G$1*Sheet1!I13900</f>
        <v>-2.503</v>
      </c>
      <c r="H13900">
        <f>H$1*Sheet1!J13900</f>
        <v>0</v>
      </c>
      <c r="I13900">
        <f>I$1*Sheet1!K13900</f>
        <v>0</v>
      </c>
      <c r="J13900">
        <f>J$1*Sheet1!L13900</f>
        <v>0</v>
      </c>
      <c r="K13900">
        <f>K$1*Sheet1!M13900</f>
        <v>0</v>
      </c>
      <c r="L13900">
        <f>L$1*Sheet1!N13900</f>
        <v>-0.0455235</v>
      </c>
      <c r="M13900">
        <f>M$1*Sheet1!O13900</f>
        <v>0</v>
      </c>
      <c r="N13900">
        <f>N$1*Sheet1!P13900</f>
        <v>0</v>
      </c>
      <c r="O13900">
        <f>O$1*Sheet1!Q13900</f>
        <v>-0.133279439341452</v>
      </c>
      <c r="P13900">
        <f>P$1*Sheet1!R13900</f>
        <v>0</v>
      </c>
      <c r="Q13900">
        <f>Q$1*Sheet1!S13900</f>
        <v>0</v>
      </c>
      <c r="R13900">
        <f>R$1*Sheet1!T13900</f>
        <v>0</v>
      </c>
      <c r="S13900">
        <f>S$1*Sheet1!U13900</f>
        <v>0</v>
      </c>
      <c r="T13900">
        <f>T$1*Sheet1!V13900</f>
        <v>0</v>
      </c>
      <c r="U13900">
        <f>U$1*Sheet1!W13900</f>
        <v>0</v>
      </c>
      <c r="V13900">
        <f>V$1*Sheet1!X13900</f>
        <v>0.1853729</v>
      </c>
      <c r="W13900">
        <f>W$1*Sheet1!Y13900</f>
        <v>0</v>
      </c>
      <c r="X13900">
        <f>X$1*Sheet1!Z13900</f>
        <v>0</v>
      </c>
      <c r="Y13900">
        <f>Y$1*Sheet1!AA13900</f>
        <v>0</v>
      </c>
      <c r="Z13900">
        <f>Z$1*Sheet1!AB13900</f>
        <v>0</v>
      </c>
      <c r="AA13900">
        <f>AA$1*Sheet1!AC13900</f>
        <v>-1.16885998678208</v>
      </c>
      <c r="AB13900">
        <f>AB$1*Sheet1!AD13900</f>
        <v>0</v>
      </c>
      <c r="AC13900">
        <f>AC$1*Sheet1!AE13900</f>
        <v>0.61265248484472</v>
      </c>
      <c r="AD13900">
        <f>AD$1*Sheet1!AF13900</f>
        <v>0.163206665426155</v>
      </c>
      <c r="AE13900" s="4">
        <v>-2.366</v>
      </c>
      <c r="AF13900">
        <f t="shared" si="651"/>
        <v>-5.25543087585265</v>
      </c>
      <c r="AG13900">
        <f t="shared" si="652"/>
        <v>0</v>
      </c>
      <c r="AH13900">
        <f t="shared" si="653"/>
        <v>1</v>
      </c>
      <c r="AI13900">
        <v>0</v>
      </c>
      <c r="AJ13900">
        <v>1</v>
      </c>
    </row>
    <row r="13901" spans="1:36">
      <c r="A13901">
        <v>603595</v>
      </c>
      <c r="B13901">
        <v>2019</v>
      </c>
      <c r="C13901">
        <v>0</v>
      </c>
      <c r="G13901">
        <f>G$1*Sheet1!I13901</f>
        <v>-2.503</v>
      </c>
      <c r="H13901">
        <f>H$1*Sheet1!J13901</f>
        <v>0</v>
      </c>
      <c r="I13901">
        <f>I$1*Sheet1!K13901</f>
        <v>0</v>
      </c>
      <c r="J13901">
        <f>J$1*Sheet1!L13901</f>
        <v>0</v>
      </c>
      <c r="K13901">
        <f>K$1*Sheet1!M13901</f>
        <v>0</v>
      </c>
      <c r="L13901">
        <f>L$1*Sheet1!N13901</f>
        <v>-0.0237567</v>
      </c>
      <c r="M13901">
        <f>M$1*Sheet1!O13901</f>
        <v>0</v>
      </c>
      <c r="N13901">
        <f>N$1*Sheet1!P13901</f>
        <v>0</v>
      </c>
      <c r="O13901">
        <f>O$1*Sheet1!Q13901</f>
        <v>0</v>
      </c>
      <c r="P13901">
        <f>P$1*Sheet1!R13901</f>
        <v>0</v>
      </c>
      <c r="Q13901">
        <f>Q$1*Sheet1!S13901</f>
        <v>0</v>
      </c>
      <c r="R13901">
        <f>R$1*Sheet1!T13901</f>
        <v>0</v>
      </c>
      <c r="S13901">
        <f>S$1*Sheet1!U13901</f>
        <v>0</v>
      </c>
      <c r="T13901">
        <f>T$1*Sheet1!V13901</f>
        <v>0</v>
      </c>
      <c r="U13901">
        <f>U$1*Sheet1!W13901</f>
        <v>0</v>
      </c>
      <c r="V13901">
        <f>V$1*Sheet1!X13901</f>
        <v>0.0826489</v>
      </c>
      <c r="W13901">
        <f>W$1*Sheet1!Y13901</f>
        <v>0</v>
      </c>
      <c r="X13901">
        <f>X$1*Sheet1!Z13901</f>
        <v>0</v>
      </c>
      <c r="Y13901">
        <f>Y$1*Sheet1!AA13901</f>
        <v>0</v>
      </c>
      <c r="Z13901">
        <f>Z$1*Sheet1!AB13901</f>
        <v>0</v>
      </c>
      <c r="AA13901">
        <f>AA$1*Sheet1!AC13901</f>
        <v>-1.39418998718262</v>
      </c>
      <c r="AB13901">
        <f>AB$1*Sheet1!AD13901</f>
        <v>0</v>
      </c>
      <c r="AC13901">
        <f>AC$1*Sheet1!AE13901</f>
        <v>0.50875389369958</v>
      </c>
      <c r="AD13901">
        <f>AD$1*Sheet1!AF13901</f>
        <v>0.0976070259554862</v>
      </c>
      <c r="AE13901" s="4">
        <v>-2.366</v>
      </c>
      <c r="AF13901">
        <f t="shared" si="651"/>
        <v>-5.59793686752755</v>
      </c>
      <c r="AG13901">
        <f t="shared" si="652"/>
        <v>0</v>
      </c>
      <c r="AH13901">
        <f t="shared" si="653"/>
        <v>1</v>
      </c>
      <c r="AI13901">
        <v>0</v>
      </c>
      <c r="AJ13901">
        <v>1</v>
      </c>
    </row>
    <row r="13902" spans="1:36">
      <c r="A13902">
        <v>603598</v>
      </c>
      <c r="B13902">
        <v>2019</v>
      </c>
      <c r="C13902">
        <v>0</v>
      </c>
      <c r="G13902">
        <f>G$1*Sheet1!I13902</f>
        <v>-2.503</v>
      </c>
      <c r="H13902">
        <f>H$1*Sheet1!J13902</f>
        <v>0</v>
      </c>
      <c r="I13902">
        <f>I$1*Sheet1!K13902</f>
        <v>0</v>
      </c>
      <c r="J13902">
        <f>J$1*Sheet1!L13902</f>
        <v>0</v>
      </c>
      <c r="K13902">
        <f>K$1*Sheet1!M13902</f>
        <v>0</v>
      </c>
      <c r="L13902">
        <f>L$1*Sheet1!N13902</f>
        <v>-0.0665995</v>
      </c>
      <c r="M13902">
        <f>M$1*Sheet1!O13902</f>
        <v>0</v>
      </c>
      <c r="N13902">
        <f>N$1*Sheet1!P13902</f>
        <v>0</v>
      </c>
      <c r="O13902">
        <f>O$1*Sheet1!Q13902</f>
        <v>-0.149119218222773</v>
      </c>
      <c r="P13902">
        <f>P$1*Sheet1!R13902</f>
        <v>0</v>
      </c>
      <c r="Q13902">
        <f>Q$1*Sheet1!S13902</f>
        <v>0</v>
      </c>
      <c r="R13902">
        <f>R$1*Sheet1!T13902</f>
        <v>0</v>
      </c>
      <c r="S13902">
        <f>S$1*Sheet1!U13902</f>
        <v>0</v>
      </c>
      <c r="T13902">
        <f>T$1*Sheet1!V13902</f>
        <v>0</v>
      </c>
      <c r="U13902">
        <f>U$1*Sheet1!W13902</f>
        <v>0</v>
      </c>
      <c r="V13902">
        <f>V$1*Sheet1!X13902</f>
        <v>0.0663558</v>
      </c>
      <c r="W13902">
        <f>W$1*Sheet1!Y13902</f>
        <v>0</v>
      </c>
      <c r="X13902">
        <f>X$1*Sheet1!Z13902</f>
        <v>0</v>
      </c>
      <c r="Y13902">
        <f>Y$1*Sheet1!AA13902</f>
        <v>0</v>
      </c>
      <c r="Z13902">
        <f>Z$1*Sheet1!AB13902</f>
        <v>0</v>
      </c>
      <c r="AA13902">
        <f>AA$1*Sheet1!AC13902</f>
        <v>-1.26293995714188</v>
      </c>
      <c r="AB13902">
        <f>AB$1*Sheet1!AD13902</f>
        <v>0</v>
      </c>
      <c r="AC13902">
        <f>AC$1*Sheet1!AE13902</f>
        <v>0.981812135192521</v>
      </c>
      <c r="AD13902">
        <f>AD$1*Sheet1!AF13902</f>
        <v>0.0867416404274942</v>
      </c>
      <c r="AE13902" s="4">
        <v>-2.366</v>
      </c>
      <c r="AF13902">
        <f t="shared" si="651"/>
        <v>-5.21274909974463</v>
      </c>
      <c r="AG13902">
        <f t="shared" si="652"/>
        <v>0</v>
      </c>
      <c r="AH13902">
        <f t="shared" si="653"/>
        <v>1</v>
      </c>
      <c r="AI13902">
        <v>0</v>
      </c>
      <c r="AJ13902">
        <v>1</v>
      </c>
    </row>
    <row r="13903" spans="1:36">
      <c r="A13903">
        <v>603600</v>
      </c>
      <c r="B13903">
        <v>2019</v>
      </c>
      <c r="C13903">
        <v>0</v>
      </c>
      <c r="G13903">
        <f>G$1*Sheet1!I13903</f>
        <v>-2.503</v>
      </c>
      <c r="H13903">
        <f>H$1*Sheet1!J13903</f>
        <v>0</v>
      </c>
      <c r="I13903">
        <f>I$1*Sheet1!K13903</f>
        <v>0</v>
      </c>
      <c r="J13903">
        <f>J$1*Sheet1!L13903</f>
        <v>0</v>
      </c>
      <c r="K13903">
        <f>K$1*Sheet1!M13903</f>
        <v>0</v>
      </c>
      <c r="L13903">
        <f>L$1*Sheet1!N13903</f>
        <v>-0.0708235</v>
      </c>
      <c r="M13903">
        <f>M$1*Sheet1!O13903</f>
        <v>0</v>
      </c>
      <c r="N13903">
        <f>N$1*Sheet1!P13903</f>
        <v>0</v>
      </c>
      <c r="O13903">
        <f>O$1*Sheet1!Q13903</f>
        <v>0</v>
      </c>
      <c r="P13903">
        <f>P$1*Sheet1!R13903</f>
        <v>0</v>
      </c>
      <c r="Q13903">
        <f>Q$1*Sheet1!S13903</f>
        <v>0</v>
      </c>
      <c r="R13903">
        <f>R$1*Sheet1!T13903</f>
        <v>0</v>
      </c>
      <c r="S13903">
        <f>S$1*Sheet1!U13903</f>
        <v>0</v>
      </c>
      <c r="T13903">
        <f>T$1*Sheet1!V13903</f>
        <v>0</v>
      </c>
      <c r="U13903">
        <f>U$1*Sheet1!W13903</f>
        <v>0</v>
      </c>
      <c r="V13903">
        <f>V$1*Sheet1!X13903</f>
        <v>0.0738161</v>
      </c>
      <c r="W13903">
        <f>W$1*Sheet1!Y13903</f>
        <v>0</v>
      </c>
      <c r="X13903">
        <f>X$1*Sheet1!Z13903</f>
        <v>0</v>
      </c>
      <c r="Y13903">
        <f>Y$1*Sheet1!AA13903</f>
        <v>0</v>
      </c>
      <c r="Z13903">
        <f>Z$1*Sheet1!AB13903</f>
        <v>0</v>
      </c>
      <c r="AA13903">
        <f>AA$1*Sheet1!AC13903</f>
        <v>-1.23395999479294</v>
      </c>
      <c r="AB13903">
        <f>AB$1*Sheet1!AD13903</f>
        <v>0</v>
      </c>
      <c r="AC13903">
        <f>AC$1*Sheet1!AE13903</f>
        <v>0.709424789519747</v>
      </c>
      <c r="AD13903">
        <f>AD$1*Sheet1!AF13903</f>
        <v>0.116747118844385</v>
      </c>
      <c r="AE13903" s="4">
        <v>-2.366</v>
      </c>
      <c r="AF13903">
        <f t="shared" si="651"/>
        <v>-5.27379548642881</v>
      </c>
      <c r="AG13903">
        <f t="shared" si="652"/>
        <v>0</v>
      </c>
      <c r="AH13903">
        <f t="shared" si="653"/>
        <v>1</v>
      </c>
      <c r="AI13903">
        <v>0</v>
      </c>
      <c r="AJ13903">
        <v>1</v>
      </c>
    </row>
    <row r="13904" spans="1:36">
      <c r="A13904">
        <v>603601</v>
      </c>
      <c r="B13904">
        <v>2019</v>
      </c>
      <c r="C13904">
        <v>0</v>
      </c>
      <c r="G13904">
        <f>G$1*Sheet1!I13904</f>
        <v>-2.503</v>
      </c>
      <c r="H13904">
        <f>H$1*Sheet1!J13904</f>
        <v>0</v>
      </c>
      <c r="I13904">
        <f>I$1*Sheet1!K13904</f>
        <v>0</v>
      </c>
      <c r="J13904">
        <f>J$1*Sheet1!L13904</f>
        <v>0</v>
      </c>
      <c r="K13904">
        <f>K$1*Sheet1!M13904</f>
        <v>0</v>
      </c>
      <c r="L13904">
        <f>L$1*Sheet1!N13904</f>
        <v>-0.0443784</v>
      </c>
      <c r="M13904">
        <f>M$1*Sheet1!O13904</f>
        <v>0</v>
      </c>
      <c r="N13904">
        <f>N$1*Sheet1!P13904</f>
        <v>0</v>
      </c>
      <c r="O13904">
        <f>O$1*Sheet1!Q13904</f>
        <v>-0.108540478653021</v>
      </c>
      <c r="P13904">
        <f>P$1*Sheet1!R13904</f>
        <v>0</v>
      </c>
      <c r="Q13904">
        <f>Q$1*Sheet1!S13904</f>
        <v>0</v>
      </c>
      <c r="R13904">
        <f>R$1*Sheet1!T13904</f>
        <v>0</v>
      </c>
      <c r="S13904">
        <f>S$1*Sheet1!U13904</f>
        <v>0</v>
      </c>
      <c r="T13904">
        <f>T$1*Sheet1!V13904</f>
        <v>0</v>
      </c>
      <c r="U13904">
        <f>U$1*Sheet1!W13904</f>
        <v>0</v>
      </c>
      <c r="V13904">
        <f>V$1*Sheet1!X13904</f>
        <v>0.1086593</v>
      </c>
      <c r="W13904">
        <f>W$1*Sheet1!Y13904</f>
        <v>0</v>
      </c>
      <c r="X13904">
        <f>X$1*Sheet1!Z13904</f>
        <v>0</v>
      </c>
      <c r="Y13904">
        <f>Y$1*Sheet1!AA13904</f>
        <v>0</v>
      </c>
      <c r="Z13904">
        <f>Z$1*Sheet1!AB13904</f>
        <v>0</v>
      </c>
      <c r="AA13904">
        <f>AA$1*Sheet1!AC13904</f>
        <v>-1.08653998267651</v>
      </c>
      <c r="AB13904">
        <f>AB$1*Sheet1!AD13904</f>
        <v>0</v>
      </c>
      <c r="AC13904">
        <f>AC$1*Sheet1!AE13904</f>
        <v>0.600470690838225</v>
      </c>
      <c r="AD13904">
        <f>AD$1*Sheet1!AF13904</f>
        <v>0.101747161234991</v>
      </c>
      <c r="AE13904" s="4">
        <v>-2.366</v>
      </c>
      <c r="AF13904">
        <f t="shared" si="651"/>
        <v>-5.29758170925631</v>
      </c>
      <c r="AG13904">
        <f t="shared" si="652"/>
        <v>0</v>
      </c>
      <c r="AH13904">
        <f t="shared" si="653"/>
        <v>1</v>
      </c>
      <c r="AI13904">
        <v>0</v>
      </c>
      <c r="AJ13904">
        <v>1</v>
      </c>
    </row>
    <row r="13905" spans="1:36">
      <c r="A13905">
        <v>603605</v>
      </c>
      <c r="B13905">
        <v>2019</v>
      </c>
      <c r="C13905">
        <v>0</v>
      </c>
      <c r="G13905">
        <f>G$1*Sheet1!I13905</f>
        <v>-2.503</v>
      </c>
      <c r="H13905">
        <f>H$1*Sheet1!J13905</f>
        <v>0</v>
      </c>
      <c r="I13905">
        <f>I$1*Sheet1!K13905</f>
        <v>0</v>
      </c>
      <c r="J13905">
        <f>J$1*Sheet1!L13905</f>
        <v>0</v>
      </c>
      <c r="K13905">
        <f>K$1*Sheet1!M13905</f>
        <v>0</v>
      </c>
      <c r="L13905">
        <f>L$1*Sheet1!N13905</f>
        <v>-0.1708146</v>
      </c>
      <c r="M13905">
        <f>M$1*Sheet1!O13905</f>
        <v>0</v>
      </c>
      <c r="N13905">
        <f>N$1*Sheet1!P13905</f>
        <v>0</v>
      </c>
      <c r="O13905">
        <f>O$1*Sheet1!Q13905</f>
        <v>-0.119741587332523</v>
      </c>
      <c r="P13905">
        <f>P$1*Sheet1!R13905</f>
        <v>0</v>
      </c>
      <c r="Q13905">
        <f>Q$1*Sheet1!S13905</f>
        <v>0</v>
      </c>
      <c r="R13905">
        <f>R$1*Sheet1!T13905</f>
        <v>0</v>
      </c>
      <c r="S13905">
        <f>S$1*Sheet1!U13905</f>
        <v>0</v>
      </c>
      <c r="T13905">
        <f>T$1*Sheet1!V13905</f>
        <v>0</v>
      </c>
      <c r="U13905">
        <f>U$1*Sheet1!W13905</f>
        <v>0</v>
      </c>
      <c r="V13905">
        <f>V$1*Sheet1!X13905</f>
        <v>0.1265079</v>
      </c>
      <c r="W13905">
        <f>W$1*Sheet1!Y13905</f>
        <v>0</v>
      </c>
      <c r="X13905">
        <f>X$1*Sheet1!Z13905</f>
        <v>0</v>
      </c>
      <c r="Y13905">
        <f>Y$1*Sheet1!AA13905</f>
        <v>0</v>
      </c>
      <c r="Z13905">
        <f>Z$1*Sheet1!AB13905</f>
        <v>0</v>
      </c>
      <c r="AA13905">
        <f>AA$1*Sheet1!AC13905</f>
        <v>-1.52879999399185</v>
      </c>
      <c r="AB13905">
        <f>AB$1*Sheet1!AD13905</f>
        <v>0</v>
      </c>
      <c r="AC13905">
        <f>AC$1*Sheet1!AE13905</f>
        <v>0.485618072395378</v>
      </c>
      <c r="AD13905">
        <f>AD$1*Sheet1!AF13905</f>
        <v>0.156769464605828</v>
      </c>
      <c r="AE13905" s="4">
        <v>-2.366</v>
      </c>
      <c r="AF13905">
        <f t="shared" si="651"/>
        <v>-5.91946074432317</v>
      </c>
      <c r="AG13905">
        <f t="shared" si="652"/>
        <v>0</v>
      </c>
      <c r="AH13905">
        <f t="shared" si="653"/>
        <v>1</v>
      </c>
      <c r="AI13905">
        <v>0</v>
      </c>
      <c r="AJ13905">
        <v>1</v>
      </c>
    </row>
    <row r="13906" spans="1:36">
      <c r="A13906">
        <v>603611</v>
      </c>
      <c r="B13906">
        <v>2019</v>
      </c>
      <c r="C13906">
        <v>0</v>
      </c>
      <c r="G13906">
        <f>G$1*Sheet1!I13906</f>
        <v>-2.503</v>
      </c>
      <c r="H13906">
        <f>H$1*Sheet1!J13906</f>
        <v>0</v>
      </c>
      <c r="I13906">
        <f>I$1*Sheet1!K13906</f>
        <v>0</v>
      </c>
      <c r="J13906">
        <f>J$1*Sheet1!L13906</f>
        <v>0</v>
      </c>
      <c r="K13906">
        <f>K$1*Sheet1!M13906</f>
        <v>0</v>
      </c>
      <c r="L13906">
        <f>L$1*Sheet1!N13906</f>
        <v>-0.0582648</v>
      </c>
      <c r="M13906">
        <f>M$1*Sheet1!O13906</f>
        <v>0</v>
      </c>
      <c r="N13906">
        <f>N$1*Sheet1!P13906</f>
        <v>0</v>
      </c>
      <c r="O13906">
        <f>O$1*Sheet1!Q13906</f>
        <v>-0.0371146250581181</v>
      </c>
      <c r="P13906">
        <f>P$1*Sheet1!R13906</f>
        <v>0</v>
      </c>
      <c r="Q13906">
        <f>Q$1*Sheet1!S13906</f>
        <v>0</v>
      </c>
      <c r="R13906">
        <f>R$1*Sheet1!T13906</f>
        <v>0</v>
      </c>
      <c r="S13906">
        <f>S$1*Sheet1!U13906</f>
        <v>0</v>
      </c>
      <c r="T13906">
        <f>T$1*Sheet1!V13906</f>
        <v>0</v>
      </c>
      <c r="U13906">
        <f>U$1*Sheet1!W13906</f>
        <v>0</v>
      </c>
      <c r="V13906">
        <f>V$1*Sheet1!X13906</f>
        <v>0.0737856</v>
      </c>
      <c r="W13906">
        <f>W$1*Sheet1!Y13906</f>
        <v>0</v>
      </c>
      <c r="X13906">
        <f>X$1*Sheet1!Z13906</f>
        <v>0</v>
      </c>
      <c r="Y13906">
        <f>Y$1*Sheet1!AA13906</f>
        <v>0</v>
      </c>
      <c r="Z13906">
        <f>Z$1*Sheet1!AB13906</f>
        <v>0</v>
      </c>
      <c r="AA13906">
        <f>AA$1*Sheet1!AC13906</f>
        <v>-1.00233000040054</v>
      </c>
      <c r="AB13906">
        <f>AB$1*Sheet1!AD13906</f>
        <v>0</v>
      </c>
      <c r="AC13906">
        <f>AC$1*Sheet1!AE13906</f>
        <v>0.856779862294724</v>
      </c>
      <c r="AD13906">
        <f>AD$1*Sheet1!AF13906</f>
        <v>0.158896331720787</v>
      </c>
      <c r="AE13906" s="4">
        <v>-2.366</v>
      </c>
      <c r="AF13906">
        <f t="shared" si="651"/>
        <v>-4.87724763144315</v>
      </c>
      <c r="AG13906">
        <f t="shared" si="652"/>
        <v>0</v>
      </c>
      <c r="AH13906">
        <f t="shared" si="653"/>
        <v>1</v>
      </c>
      <c r="AI13906">
        <v>0</v>
      </c>
      <c r="AJ13906">
        <v>1</v>
      </c>
    </row>
    <row r="13907" spans="1:36">
      <c r="A13907">
        <v>603612</v>
      </c>
      <c r="B13907">
        <v>2019</v>
      </c>
      <c r="C13907">
        <v>0</v>
      </c>
      <c r="G13907">
        <f>G$1*Sheet1!I13907</f>
        <v>-2.503</v>
      </c>
      <c r="H13907">
        <f>H$1*Sheet1!J13907</f>
        <v>0</v>
      </c>
      <c r="I13907">
        <f>I$1*Sheet1!K13907</f>
        <v>0</v>
      </c>
      <c r="J13907">
        <f>J$1*Sheet1!L13907</f>
        <v>0</v>
      </c>
      <c r="K13907">
        <f>K$1*Sheet1!M13907</f>
        <v>0</v>
      </c>
      <c r="L13907">
        <f>L$1*Sheet1!N13907</f>
        <v>-0.0631785</v>
      </c>
      <c r="M13907">
        <f>M$1*Sheet1!O13907</f>
        <v>0</v>
      </c>
      <c r="N13907">
        <f>N$1*Sheet1!P13907</f>
        <v>0</v>
      </c>
      <c r="O13907">
        <f>O$1*Sheet1!Q13907</f>
        <v>0</v>
      </c>
      <c r="P13907">
        <f>P$1*Sheet1!R13907</f>
        <v>0</v>
      </c>
      <c r="Q13907">
        <f>Q$1*Sheet1!S13907</f>
        <v>0</v>
      </c>
      <c r="R13907">
        <f>R$1*Sheet1!T13907</f>
        <v>0</v>
      </c>
      <c r="S13907">
        <f>S$1*Sheet1!U13907</f>
        <v>0</v>
      </c>
      <c r="T13907">
        <f>T$1*Sheet1!V13907</f>
        <v>0</v>
      </c>
      <c r="U13907">
        <f>U$1*Sheet1!W13907</f>
        <v>0</v>
      </c>
      <c r="V13907">
        <f>V$1*Sheet1!X13907</f>
        <v>0.0774029</v>
      </c>
      <c r="W13907">
        <f>W$1*Sheet1!Y13907</f>
        <v>0</v>
      </c>
      <c r="X13907">
        <f>X$1*Sheet1!Z13907</f>
        <v>0</v>
      </c>
      <c r="Y13907">
        <f>Y$1*Sheet1!AA13907</f>
        <v>0</v>
      </c>
      <c r="Z13907">
        <f>Z$1*Sheet1!AB13907</f>
        <v>0</v>
      </c>
      <c r="AA13907">
        <f>AA$1*Sheet1!AC13907</f>
        <v>-0.843990023732186</v>
      </c>
      <c r="AB13907">
        <f>AB$1*Sheet1!AD13907</f>
        <v>0</v>
      </c>
      <c r="AC13907">
        <f>AC$1*Sheet1!AE13907</f>
        <v>0.445032502797696</v>
      </c>
      <c r="AD13907">
        <f>AD$1*Sheet1!AF13907</f>
        <v>0.0979859890420289</v>
      </c>
      <c r="AE13907" s="4">
        <v>-2.366</v>
      </c>
      <c r="AF13907">
        <f t="shared" si="651"/>
        <v>-5.15574713189246</v>
      </c>
      <c r="AG13907">
        <f t="shared" si="652"/>
        <v>0</v>
      </c>
      <c r="AH13907">
        <f t="shared" si="653"/>
        <v>1</v>
      </c>
      <c r="AI13907">
        <v>0</v>
      </c>
      <c r="AJ13907">
        <v>1</v>
      </c>
    </row>
    <row r="13908" spans="1:36">
      <c r="A13908">
        <v>603618</v>
      </c>
      <c r="B13908">
        <v>2019</v>
      </c>
      <c r="C13908">
        <v>0</v>
      </c>
      <c r="G13908">
        <f>G$1*Sheet1!I13908</f>
        <v>-2.503</v>
      </c>
      <c r="H13908">
        <f>H$1*Sheet1!J13908</f>
        <v>0</v>
      </c>
      <c r="I13908">
        <f>I$1*Sheet1!K13908</f>
        <v>0</v>
      </c>
      <c r="J13908">
        <f>J$1*Sheet1!L13908</f>
        <v>0</v>
      </c>
      <c r="K13908">
        <f>K$1*Sheet1!M13908</f>
        <v>0</v>
      </c>
      <c r="L13908">
        <f>L$1*Sheet1!N13908</f>
        <v>-0.0359304</v>
      </c>
      <c r="M13908">
        <f>M$1*Sheet1!O13908</f>
        <v>0</v>
      </c>
      <c r="N13908">
        <f>N$1*Sheet1!P13908</f>
        <v>0</v>
      </c>
      <c r="O13908">
        <f>O$1*Sheet1!Q13908</f>
        <v>-0.0999196734352283</v>
      </c>
      <c r="P13908">
        <f>P$1*Sheet1!R13908</f>
        <v>0</v>
      </c>
      <c r="Q13908">
        <f>Q$1*Sheet1!S13908</f>
        <v>0</v>
      </c>
      <c r="R13908">
        <f>R$1*Sheet1!T13908</f>
        <v>0</v>
      </c>
      <c r="S13908">
        <f>S$1*Sheet1!U13908</f>
        <v>0</v>
      </c>
      <c r="T13908">
        <f>T$1*Sheet1!V13908</f>
        <v>0</v>
      </c>
      <c r="U13908">
        <f>U$1*Sheet1!W13908</f>
        <v>0</v>
      </c>
      <c r="V13908">
        <f>V$1*Sheet1!X13908</f>
        <v>0.1020225</v>
      </c>
      <c r="W13908">
        <f>W$1*Sheet1!Y13908</f>
        <v>0</v>
      </c>
      <c r="X13908">
        <f>X$1*Sheet1!Z13908</f>
        <v>0</v>
      </c>
      <c r="Y13908">
        <f>Y$1*Sheet1!AA13908</f>
        <v>0</v>
      </c>
      <c r="Z13908">
        <f>Z$1*Sheet1!AB13908</f>
        <v>0</v>
      </c>
      <c r="AA13908">
        <f>AA$1*Sheet1!AC13908</f>
        <v>-1.19238000690937</v>
      </c>
      <c r="AB13908">
        <f>AB$1*Sheet1!AD13908</f>
        <v>0</v>
      </c>
      <c r="AC13908">
        <f>AC$1*Sheet1!AE13908</f>
        <v>0.724406632132322</v>
      </c>
      <c r="AD13908">
        <f>AD$1*Sheet1!AF13908</f>
        <v>0.124138373896987</v>
      </c>
      <c r="AE13908" s="4">
        <v>-2.366</v>
      </c>
      <c r="AF13908">
        <f t="shared" si="651"/>
        <v>-5.24666257431529</v>
      </c>
      <c r="AG13908">
        <f t="shared" si="652"/>
        <v>0</v>
      </c>
      <c r="AH13908">
        <f t="shared" si="653"/>
        <v>1</v>
      </c>
      <c r="AI13908">
        <v>0</v>
      </c>
      <c r="AJ13908">
        <v>1</v>
      </c>
    </row>
    <row r="13909" spans="1:36">
      <c r="A13909">
        <v>603628</v>
      </c>
      <c r="B13909">
        <v>2019</v>
      </c>
      <c r="C13909">
        <v>0</v>
      </c>
      <c r="G13909">
        <f>G$1*Sheet1!I13909</f>
        <v>-2.503</v>
      </c>
      <c r="H13909">
        <f>H$1*Sheet1!J13909</f>
        <v>0</v>
      </c>
      <c r="I13909">
        <f>I$1*Sheet1!K13909</f>
        <v>0</v>
      </c>
      <c r="J13909">
        <f>J$1*Sheet1!L13909</f>
        <v>0</v>
      </c>
      <c r="K13909">
        <f>K$1*Sheet1!M13909</f>
        <v>0</v>
      </c>
      <c r="L13909">
        <f>L$1*Sheet1!N13909</f>
        <v>-0.0264429</v>
      </c>
      <c r="M13909">
        <f>M$1*Sheet1!O13909</f>
        <v>0</v>
      </c>
      <c r="N13909">
        <f>N$1*Sheet1!P13909</f>
        <v>0</v>
      </c>
      <c r="O13909">
        <f>O$1*Sheet1!Q13909</f>
        <v>-0.0785512651112318</v>
      </c>
      <c r="P13909">
        <f>P$1*Sheet1!R13909</f>
        <v>0</v>
      </c>
      <c r="Q13909">
        <f>Q$1*Sheet1!S13909</f>
        <v>0</v>
      </c>
      <c r="R13909">
        <f>R$1*Sheet1!T13909</f>
        <v>0</v>
      </c>
      <c r="S13909">
        <f>S$1*Sheet1!U13909</f>
        <v>0</v>
      </c>
      <c r="T13909">
        <f>T$1*Sheet1!V13909</f>
        <v>0</v>
      </c>
      <c r="U13909">
        <f>U$1*Sheet1!W13909</f>
        <v>0</v>
      </c>
      <c r="V13909">
        <f>V$1*Sheet1!X13909</f>
        <v>0.0839787</v>
      </c>
      <c r="W13909">
        <f>W$1*Sheet1!Y13909</f>
        <v>0</v>
      </c>
      <c r="X13909">
        <f>X$1*Sheet1!Z13909</f>
        <v>0</v>
      </c>
      <c r="Y13909">
        <f>Y$1*Sheet1!AA13909</f>
        <v>0</v>
      </c>
      <c r="Z13909">
        <f>Z$1*Sheet1!AB13909</f>
        <v>0</v>
      </c>
      <c r="AA13909">
        <f>AA$1*Sheet1!AC13909</f>
        <v>-1.39775997376442</v>
      </c>
      <c r="AB13909">
        <f>AB$1*Sheet1!AD13909</f>
        <v>0</v>
      </c>
      <c r="AC13909">
        <f>AC$1*Sheet1!AE13909</f>
        <v>0.437446888019794</v>
      </c>
      <c r="AD13909">
        <f>AD$1*Sheet1!AF13909</f>
        <v>0.168206471546349</v>
      </c>
      <c r="AE13909" s="4">
        <v>-2.366</v>
      </c>
      <c r="AF13909">
        <f t="shared" si="651"/>
        <v>-5.68212207930951</v>
      </c>
      <c r="AG13909">
        <f t="shared" si="652"/>
        <v>0</v>
      </c>
      <c r="AH13909">
        <f t="shared" si="653"/>
        <v>1</v>
      </c>
      <c r="AI13909">
        <v>0</v>
      </c>
      <c r="AJ13909">
        <v>1</v>
      </c>
    </row>
    <row r="13910" spans="1:36">
      <c r="A13910">
        <v>603636</v>
      </c>
      <c r="B13910">
        <v>2019</v>
      </c>
      <c r="C13910">
        <v>0</v>
      </c>
      <c r="G13910">
        <f>G$1*Sheet1!I13910</f>
        <v>-2.503</v>
      </c>
      <c r="H13910">
        <f>H$1*Sheet1!J13910</f>
        <v>0</v>
      </c>
      <c r="I13910">
        <f>I$1*Sheet1!K13910</f>
        <v>0</v>
      </c>
      <c r="J13910">
        <f>J$1*Sheet1!L13910</f>
        <v>0</v>
      </c>
      <c r="K13910">
        <f>K$1*Sheet1!M13910</f>
        <v>0</v>
      </c>
      <c r="L13910">
        <f>L$1*Sheet1!N13910</f>
        <v>-0.0264385</v>
      </c>
      <c r="M13910">
        <f>M$1*Sheet1!O13910</f>
        <v>0</v>
      </c>
      <c r="N13910">
        <f>N$1*Sheet1!P13910</f>
        <v>0</v>
      </c>
      <c r="O13910">
        <f>O$1*Sheet1!Q13910</f>
        <v>-0.568012406559509</v>
      </c>
      <c r="P13910">
        <f>P$1*Sheet1!R13910</f>
        <v>0</v>
      </c>
      <c r="Q13910">
        <f>Q$1*Sheet1!S13910</f>
        <v>0</v>
      </c>
      <c r="R13910">
        <f>R$1*Sheet1!T13910</f>
        <v>0</v>
      </c>
      <c r="S13910">
        <f>S$1*Sheet1!U13910</f>
        <v>0</v>
      </c>
      <c r="T13910">
        <f>T$1*Sheet1!V13910</f>
        <v>0</v>
      </c>
      <c r="U13910">
        <f>U$1*Sheet1!W13910</f>
        <v>0</v>
      </c>
      <c r="V13910">
        <f>V$1*Sheet1!X13910</f>
        <v>0.0804468</v>
      </c>
      <c r="W13910">
        <f>W$1*Sheet1!Y13910</f>
        <v>0</v>
      </c>
      <c r="X13910">
        <f>X$1*Sheet1!Z13910</f>
        <v>0</v>
      </c>
      <c r="Y13910">
        <f>Y$1*Sheet1!AA13910</f>
        <v>0</v>
      </c>
      <c r="Z13910">
        <f>Z$1*Sheet1!AB13910</f>
        <v>0</v>
      </c>
      <c r="AA13910">
        <f>AA$1*Sheet1!AC13910</f>
        <v>-1.15919998848438</v>
      </c>
      <c r="AB13910">
        <f>AB$1*Sheet1!AD13910</f>
        <v>0</v>
      </c>
      <c r="AC13910">
        <f>AC$1*Sheet1!AE13910</f>
        <v>0.976855478951927</v>
      </c>
      <c r="AD13910">
        <f>AD$1*Sheet1!AF13910</f>
        <v>0.150842905210794</v>
      </c>
      <c r="AE13910" s="4">
        <v>-2.366</v>
      </c>
      <c r="AF13910">
        <f t="shared" si="651"/>
        <v>-5.41450571088117</v>
      </c>
      <c r="AG13910">
        <f t="shared" si="652"/>
        <v>0</v>
      </c>
      <c r="AH13910">
        <f t="shared" si="653"/>
        <v>1</v>
      </c>
      <c r="AI13910">
        <v>0</v>
      </c>
      <c r="AJ13910">
        <v>1</v>
      </c>
    </row>
    <row r="13911" spans="1:36">
      <c r="A13911">
        <v>603639</v>
      </c>
      <c r="B13911">
        <v>2019</v>
      </c>
      <c r="C13911">
        <v>0</v>
      </c>
      <c r="G13911">
        <f>G$1*Sheet1!I13911</f>
        <v>-2.503</v>
      </c>
      <c r="H13911">
        <f>H$1*Sheet1!J13911</f>
        <v>0</v>
      </c>
      <c r="I13911">
        <f>I$1*Sheet1!K13911</f>
        <v>0</v>
      </c>
      <c r="J13911">
        <f>J$1*Sheet1!L13911</f>
        <v>0</v>
      </c>
      <c r="K13911">
        <f>K$1*Sheet1!M13911</f>
        <v>0</v>
      </c>
      <c r="L13911">
        <f>L$1*Sheet1!N13911</f>
        <v>-0.072512</v>
      </c>
      <c r="M13911">
        <f>M$1*Sheet1!O13911</f>
        <v>0</v>
      </c>
      <c r="N13911">
        <f>N$1*Sheet1!P13911</f>
        <v>0</v>
      </c>
      <c r="O13911">
        <f>O$1*Sheet1!Q13911</f>
        <v>-0.00738653535226697</v>
      </c>
      <c r="P13911">
        <f>P$1*Sheet1!R13911</f>
        <v>0</v>
      </c>
      <c r="Q13911">
        <f>Q$1*Sheet1!S13911</f>
        <v>0</v>
      </c>
      <c r="R13911">
        <f>R$1*Sheet1!T13911</f>
        <v>0</v>
      </c>
      <c r="S13911">
        <f>S$1*Sheet1!U13911</f>
        <v>0</v>
      </c>
      <c r="T13911">
        <f>T$1*Sheet1!V13911</f>
        <v>0</v>
      </c>
      <c r="U13911">
        <f>U$1*Sheet1!W13911</f>
        <v>0</v>
      </c>
      <c r="V13911">
        <f>V$1*Sheet1!X13911</f>
        <v>0.0995581</v>
      </c>
      <c r="W13911">
        <f>W$1*Sheet1!Y13911</f>
        <v>0</v>
      </c>
      <c r="X13911">
        <f>X$1*Sheet1!Z13911</f>
        <v>0</v>
      </c>
      <c r="Y13911">
        <f>Y$1*Sheet1!AA13911</f>
        <v>0</v>
      </c>
      <c r="Z13911">
        <f>Z$1*Sheet1!AB13911</f>
        <v>0</v>
      </c>
      <c r="AA13911">
        <f>AA$1*Sheet1!AC13911</f>
        <v>-1.42568996465206</v>
      </c>
      <c r="AB13911">
        <f>AB$1*Sheet1!AD13911</f>
        <v>0</v>
      </c>
      <c r="AC13911">
        <f>AC$1*Sheet1!AE13911</f>
        <v>0.733856282440984</v>
      </c>
      <c r="AD13911">
        <f>AD$1*Sheet1!AF13911</f>
        <v>0.11951259043256</v>
      </c>
      <c r="AE13911" s="4">
        <v>-2.366</v>
      </c>
      <c r="AF13911">
        <f t="shared" si="651"/>
        <v>-5.42166152713078</v>
      </c>
      <c r="AG13911">
        <f t="shared" si="652"/>
        <v>0</v>
      </c>
      <c r="AH13911">
        <f t="shared" si="653"/>
        <v>1</v>
      </c>
      <c r="AI13911">
        <v>0</v>
      </c>
      <c r="AJ13911">
        <v>1</v>
      </c>
    </row>
    <row r="13912" spans="1:36">
      <c r="A13912">
        <v>603648</v>
      </c>
      <c r="B13912">
        <v>2019</v>
      </c>
      <c r="C13912">
        <v>0</v>
      </c>
      <c r="G13912">
        <f>G$1*Sheet1!I13912</f>
        <v>-2.503</v>
      </c>
      <c r="H13912">
        <f>H$1*Sheet1!J13912</f>
        <v>0</v>
      </c>
      <c r="I13912">
        <f>I$1*Sheet1!K13912</f>
        <v>0</v>
      </c>
      <c r="J13912">
        <f>J$1*Sheet1!L13912</f>
        <v>0</v>
      </c>
      <c r="K13912">
        <f>K$1*Sheet1!M13912</f>
        <v>0</v>
      </c>
      <c r="L13912">
        <f>L$1*Sheet1!N13912</f>
        <v>-0.0898161</v>
      </c>
      <c r="M13912">
        <f>M$1*Sheet1!O13912</f>
        <v>0</v>
      </c>
      <c r="N13912">
        <f>N$1*Sheet1!P13912</f>
        <v>0</v>
      </c>
      <c r="O13912">
        <f>O$1*Sheet1!Q13912</f>
        <v>-0.212491181678417</v>
      </c>
      <c r="P13912">
        <f>P$1*Sheet1!R13912</f>
        <v>0</v>
      </c>
      <c r="Q13912">
        <f>Q$1*Sheet1!S13912</f>
        <v>0</v>
      </c>
      <c r="R13912">
        <f>R$1*Sheet1!T13912</f>
        <v>0</v>
      </c>
      <c r="S13912">
        <f>S$1*Sheet1!U13912</f>
        <v>0</v>
      </c>
      <c r="T13912">
        <f>T$1*Sheet1!V13912</f>
        <v>0</v>
      </c>
      <c r="U13912">
        <f>U$1*Sheet1!W13912</f>
        <v>0</v>
      </c>
      <c r="V13912">
        <f>V$1*Sheet1!X13912</f>
        <v>0.3133692</v>
      </c>
      <c r="W13912">
        <f>W$1*Sheet1!Y13912</f>
        <v>0</v>
      </c>
      <c r="X13912">
        <f>X$1*Sheet1!Z13912</f>
        <v>0</v>
      </c>
      <c r="Y13912">
        <f>Y$1*Sheet1!AA13912</f>
        <v>0</v>
      </c>
      <c r="Z13912">
        <f>Z$1*Sheet1!AB13912</f>
        <v>0</v>
      </c>
      <c r="AA13912">
        <f>AA$1*Sheet1!AC13912</f>
        <v>-1.19280001401901</v>
      </c>
      <c r="AB13912">
        <f>AB$1*Sheet1!AD13912</f>
        <v>0</v>
      </c>
      <c r="AC13912">
        <f>AC$1*Sheet1!AE13912</f>
        <v>0.590318614152196</v>
      </c>
      <c r="AD13912">
        <f>AD$1*Sheet1!AF13912</f>
        <v>0.123068504304695</v>
      </c>
      <c r="AE13912" s="4">
        <v>-2.366</v>
      </c>
      <c r="AF13912">
        <f t="shared" si="651"/>
        <v>-5.33735097724054</v>
      </c>
      <c r="AG13912">
        <f t="shared" si="652"/>
        <v>0</v>
      </c>
      <c r="AH13912">
        <f t="shared" si="653"/>
        <v>1</v>
      </c>
      <c r="AI13912">
        <v>0</v>
      </c>
      <c r="AJ13912">
        <v>1</v>
      </c>
    </row>
    <row r="13913" spans="1:36">
      <c r="A13913">
        <v>603650</v>
      </c>
      <c r="B13913">
        <v>2019</v>
      </c>
      <c r="C13913">
        <v>0</v>
      </c>
      <c r="G13913">
        <f>G$1*Sheet1!I13913</f>
        <v>-2.503</v>
      </c>
      <c r="H13913">
        <f>H$1*Sheet1!J13913</f>
        <v>0</v>
      </c>
      <c r="I13913">
        <f>I$1*Sheet1!K13913</f>
        <v>0</v>
      </c>
      <c r="J13913">
        <f>J$1*Sheet1!L13913</f>
        <v>0</v>
      </c>
      <c r="K13913">
        <f>K$1*Sheet1!M13913</f>
        <v>0</v>
      </c>
      <c r="L13913">
        <f>L$1*Sheet1!N13913</f>
        <v>-0.0423885</v>
      </c>
      <c r="M13913">
        <f>M$1*Sheet1!O13913</f>
        <v>0</v>
      </c>
      <c r="N13913">
        <f>N$1*Sheet1!P13913</f>
        <v>0</v>
      </c>
      <c r="O13913">
        <f>O$1*Sheet1!Q13913</f>
        <v>-2.82822803726031</v>
      </c>
      <c r="P13913">
        <f>P$1*Sheet1!R13913</f>
        <v>0</v>
      </c>
      <c r="Q13913">
        <f>Q$1*Sheet1!S13913</f>
        <v>0</v>
      </c>
      <c r="R13913">
        <f>R$1*Sheet1!T13913</f>
        <v>0</v>
      </c>
      <c r="S13913">
        <f>S$1*Sheet1!U13913</f>
        <v>0</v>
      </c>
      <c r="T13913">
        <f>T$1*Sheet1!V13913</f>
        <v>0</v>
      </c>
      <c r="U13913">
        <f>U$1*Sheet1!W13913</f>
        <v>0</v>
      </c>
      <c r="V13913">
        <f>V$1*Sheet1!X13913</f>
        <v>0.0669963</v>
      </c>
      <c r="W13913">
        <f>W$1*Sheet1!Y13913</f>
        <v>0</v>
      </c>
      <c r="X13913">
        <f>X$1*Sheet1!Z13913</f>
        <v>0</v>
      </c>
      <c r="Y13913">
        <f>Y$1*Sheet1!AA13913</f>
        <v>0</v>
      </c>
      <c r="Z13913">
        <f>Z$1*Sheet1!AB13913</f>
        <v>0</v>
      </c>
      <c r="AA13913">
        <f>AA$1*Sheet1!AC13913</f>
        <v>-1.75748999619484</v>
      </c>
      <c r="AB13913">
        <f>AB$1*Sheet1!AD13913</f>
        <v>0</v>
      </c>
      <c r="AC13913">
        <f>AC$1*Sheet1!AE13913</f>
        <v>0.839730240454181</v>
      </c>
      <c r="AD13913">
        <f>AD$1*Sheet1!AF13913</f>
        <v>0.16408437888954</v>
      </c>
      <c r="AE13913" s="4">
        <v>-2.366</v>
      </c>
      <c r="AF13913">
        <f t="shared" si="651"/>
        <v>-8.42629561411142</v>
      </c>
      <c r="AG13913">
        <f t="shared" si="652"/>
        <v>0</v>
      </c>
      <c r="AH13913">
        <f t="shared" si="653"/>
        <v>1</v>
      </c>
      <c r="AI13913">
        <v>0</v>
      </c>
      <c r="AJ13913">
        <v>1</v>
      </c>
    </row>
    <row r="13914" spans="1:36">
      <c r="A13914">
        <v>603658</v>
      </c>
      <c r="B13914">
        <v>2019</v>
      </c>
      <c r="C13914">
        <v>0</v>
      </c>
      <c r="G13914">
        <f>G$1*Sheet1!I13914</f>
        <v>-2.503</v>
      </c>
      <c r="H13914">
        <f>H$1*Sheet1!J13914</f>
        <v>0</v>
      </c>
      <c r="I13914">
        <f>I$1*Sheet1!K13914</f>
        <v>0</v>
      </c>
      <c r="J13914">
        <f>J$1*Sheet1!L13914</f>
        <v>0</v>
      </c>
      <c r="K13914">
        <f>K$1*Sheet1!M13914</f>
        <v>0</v>
      </c>
      <c r="L13914">
        <f>L$1*Sheet1!N13914</f>
        <v>-0.0411862</v>
      </c>
      <c r="M13914">
        <f>M$1*Sheet1!O13914</f>
        <v>0</v>
      </c>
      <c r="N13914">
        <f>N$1*Sheet1!P13914</f>
        <v>0</v>
      </c>
      <c r="O13914">
        <f>O$1*Sheet1!Q13914</f>
        <v>0</v>
      </c>
      <c r="P13914">
        <f>P$1*Sheet1!R13914</f>
        <v>0</v>
      </c>
      <c r="Q13914">
        <f>Q$1*Sheet1!S13914</f>
        <v>0</v>
      </c>
      <c r="R13914">
        <f>R$1*Sheet1!T13914</f>
        <v>0</v>
      </c>
      <c r="S13914">
        <f>S$1*Sheet1!U13914</f>
        <v>0</v>
      </c>
      <c r="T13914">
        <f>T$1*Sheet1!V13914</f>
        <v>0</v>
      </c>
      <c r="U13914">
        <f>U$1*Sheet1!W13914</f>
        <v>0</v>
      </c>
      <c r="V13914">
        <f>V$1*Sheet1!X13914</f>
        <v>0.2472513</v>
      </c>
      <c r="W13914">
        <f>W$1*Sheet1!Y13914</f>
        <v>0</v>
      </c>
      <c r="X13914">
        <f>X$1*Sheet1!Z13914</f>
        <v>0</v>
      </c>
      <c r="Y13914">
        <f>Y$1*Sheet1!AA13914</f>
        <v>0</v>
      </c>
      <c r="Z13914">
        <f>Z$1*Sheet1!AB13914</f>
        <v>0</v>
      </c>
      <c r="AA13914">
        <f>AA$1*Sheet1!AC13914</f>
        <v>-1.56891001832485</v>
      </c>
      <c r="AB13914">
        <f>AB$1*Sheet1!AD13914</f>
        <v>0</v>
      </c>
      <c r="AC13914">
        <f>AC$1*Sheet1!AE13914</f>
        <v>0.747302737181724</v>
      </c>
      <c r="AD13914">
        <f>AD$1*Sheet1!AF13914</f>
        <v>0.15178816170281</v>
      </c>
      <c r="AE13914" s="4">
        <v>-2.366</v>
      </c>
      <c r="AF13914">
        <f t="shared" si="651"/>
        <v>-5.33275401944032</v>
      </c>
      <c r="AG13914">
        <f t="shared" si="652"/>
        <v>0</v>
      </c>
      <c r="AH13914">
        <f t="shared" si="653"/>
        <v>1</v>
      </c>
      <c r="AI13914">
        <v>0</v>
      </c>
      <c r="AJ13914">
        <v>1</v>
      </c>
    </row>
    <row r="13915" spans="1:36">
      <c r="A13915">
        <v>603659</v>
      </c>
      <c r="B13915">
        <v>2019</v>
      </c>
      <c r="C13915">
        <v>0</v>
      </c>
      <c r="G13915">
        <f>G$1*Sheet1!I13915</f>
        <v>-2.503</v>
      </c>
      <c r="H13915">
        <f>H$1*Sheet1!J13915</f>
        <v>0</v>
      </c>
      <c r="I13915">
        <f>I$1*Sheet1!K13915</f>
        <v>0</v>
      </c>
      <c r="J13915">
        <f>J$1*Sheet1!L13915</f>
        <v>0</v>
      </c>
      <c r="K13915">
        <f>K$1*Sheet1!M13915</f>
        <v>0</v>
      </c>
      <c r="L13915">
        <f>L$1*Sheet1!N13915</f>
        <v>-0.0392425</v>
      </c>
      <c r="M13915">
        <f>M$1*Sheet1!O13915</f>
        <v>0</v>
      </c>
      <c r="N13915">
        <f>N$1*Sheet1!P13915</f>
        <v>0</v>
      </c>
      <c r="O13915">
        <f>O$1*Sheet1!Q13915</f>
        <v>-0.127407190954316</v>
      </c>
      <c r="P13915">
        <f>P$1*Sheet1!R13915</f>
        <v>0</v>
      </c>
      <c r="Q13915">
        <f>Q$1*Sheet1!S13915</f>
        <v>0</v>
      </c>
      <c r="R13915">
        <f>R$1*Sheet1!T13915</f>
        <v>0</v>
      </c>
      <c r="S13915">
        <f>S$1*Sheet1!U13915</f>
        <v>0</v>
      </c>
      <c r="T13915">
        <f>T$1*Sheet1!V13915</f>
        <v>0</v>
      </c>
      <c r="U13915">
        <f>U$1*Sheet1!W13915</f>
        <v>0</v>
      </c>
      <c r="V13915">
        <f>V$1*Sheet1!X13915</f>
        <v>0.1193526</v>
      </c>
      <c r="W13915">
        <f>W$1*Sheet1!Y13915</f>
        <v>0</v>
      </c>
      <c r="X13915">
        <f>X$1*Sheet1!Z13915</f>
        <v>0</v>
      </c>
      <c r="Y13915">
        <f>Y$1*Sheet1!AA13915</f>
        <v>0</v>
      </c>
      <c r="Z13915">
        <f>Z$1*Sheet1!AB13915</f>
        <v>0</v>
      </c>
      <c r="AA13915">
        <f>AA$1*Sheet1!AC13915</f>
        <v>-1.25726999759674</v>
      </c>
      <c r="AB13915">
        <f>AB$1*Sheet1!AD13915</f>
        <v>0</v>
      </c>
      <c r="AC13915">
        <f>AC$1*Sheet1!AE13915</f>
        <v>0.469479494911205</v>
      </c>
      <c r="AD13915">
        <f>AD$1*Sheet1!AF13915</f>
        <v>0.137703142801842</v>
      </c>
      <c r="AE13915" s="4">
        <v>-2.366</v>
      </c>
      <c r="AF13915">
        <f t="shared" si="651"/>
        <v>-5.56638445083801</v>
      </c>
      <c r="AG13915">
        <f t="shared" si="652"/>
        <v>0</v>
      </c>
      <c r="AH13915">
        <f t="shared" si="653"/>
        <v>1</v>
      </c>
      <c r="AI13915">
        <v>0</v>
      </c>
      <c r="AJ13915">
        <v>1</v>
      </c>
    </row>
    <row r="13916" spans="1:36">
      <c r="A13916">
        <v>603660</v>
      </c>
      <c r="B13916">
        <v>2019</v>
      </c>
      <c r="C13916">
        <v>0</v>
      </c>
      <c r="G13916">
        <f>G$1*Sheet1!I13916</f>
        <v>-2.503</v>
      </c>
      <c r="H13916">
        <f>H$1*Sheet1!J13916</f>
        <v>0</v>
      </c>
      <c r="I13916">
        <f>I$1*Sheet1!K13916</f>
        <v>0</v>
      </c>
      <c r="J13916">
        <f>J$1*Sheet1!L13916</f>
        <v>0</v>
      </c>
      <c r="K13916">
        <f>K$1*Sheet1!M13916</f>
        <v>0</v>
      </c>
      <c r="L13916">
        <f>L$1*Sheet1!N13916</f>
        <v>-0.0242891</v>
      </c>
      <c r="M13916">
        <f>M$1*Sheet1!O13916</f>
        <v>0</v>
      </c>
      <c r="N13916">
        <f>N$1*Sheet1!P13916</f>
        <v>0</v>
      </c>
      <c r="O13916">
        <f>O$1*Sheet1!Q13916</f>
        <v>-0.0241218730517397</v>
      </c>
      <c r="P13916">
        <f>P$1*Sheet1!R13916</f>
        <v>0</v>
      </c>
      <c r="Q13916">
        <f>Q$1*Sheet1!S13916</f>
        <v>0</v>
      </c>
      <c r="R13916">
        <f>R$1*Sheet1!T13916</f>
        <v>0</v>
      </c>
      <c r="S13916">
        <f>S$1*Sheet1!U13916</f>
        <v>0</v>
      </c>
      <c r="T13916">
        <f>T$1*Sheet1!V13916</f>
        <v>0</v>
      </c>
      <c r="U13916">
        <f>U$1*Sheet1!W13916</f>
        <v>0</v>
      </c>
      <c r="V13916">
        <f>V$1*Sheet1!X13916</f>
        <v>0.1736609</v>
      </c>
      <c r="W13916">
        <f>W$1*Sheet1!Y13916</f>
        <v>0</v>
      </c>
      <c r="X13916">
        <f>X$1*Sheet1!Z13916</f>
        <v>0</v>
      </c>
      <c r="Y13916">
        <f>Y$1*Sheet1!AA13916</f>
        <v>0</v>
      </c>
      <c r="Z13916">
        <f>Z$1*Sheet1!AB13916</f>
        <v>0</v>
      </c>
      <c r="AA13916">
        <f>AA$1*Sheet1!AC13916</f>
        <v>-0.705810000300407</v>
      </c>
      <c r="AB13916">
        <f>AB$1*Sheet1!AD13916</f>
        <v>0</v>
      </c>
      <c r="AC13916">
        <f>AC$1*Sheet1!AE13916</f>
        <v>0.8482279420387</v>
      </c>
      <c r="AD13916">
        <f>AD$1*Sheet1!AF13916</f>
        <v>0.150103924794106</v>
      </c>
      <c r="AE13916" s="4">
        <v>-2.366</v>
      </c>
      <c r="AF13916">
        <f t="shared" si="651"/>
        <v>-4.45122820651934</v>
      </c>
      <c r="AG13916">
        <f t="shared" si="652"/>
        <v>0</v>
      </c>
      <c r="AH13916">
        <f t="shared" si="653"/>
        <v>1</v>
      </c>
      <c r="AI13916">
        <v>0</v>
      </c>
      <c r="AJ13916">
        <v>1</v>
      </c>
    </row>
    <row r="13917" spans="1:36">
      <c r="A13917">
        <v>603663</v>
      </c>
      <c r="B13917">
        <v>2019</v>
      </c>
      <c r="C13917">
        <v>0</v>
      </c>
      <c r="G13917">
        <f>G$1*Sheet1!I13917</f>
        <v>-2.503</v>
      </c>
      <c r="H13917">
        <f>H$1*Sheet1!J13917</f>
        <v>0</v>
      </c>
      <c r="I13917">
        <f>I$1*Sheet1!K13917</f>
        <v>0</v>
      </c>
      <c r="J13917">
        <f>J$1*Sheet1!L13917</f>
        <v>0</v>
      </c>
      <c r="K13917">
        <f>K$1*Sheet1!M13917</f>
        <v>0</v>
      </c>
      <c r="L13917">
        <f>L$1*Sheet1!N13917</f>
        <v>-0.0695904</v>
      </c>
      <c r="M13917">
        <f>M$1*Sheet1!O13917</f>
        <v>0</v>
      </c>
      <c r="N13917">
        <f>N$1*Sheet1!P13917</f>
        <v>0</v>
      </c>
      <c r="O13917">
        <f>O$1*Sheet1!Q13917</f>
        <v>-0.0294196415751881</v>
      </c>
      <c r="P13917">
        <f>P$1*Sheet1!R13917</f>
        <v>0</v>
      </c>
      <c r="Q13917">
        <f>Q$1*Sheet1!S13917</f>
        <v>0</v>
      </c>
      <c r="R13917">
        <f>R$1*Sheet1!T13917</f>
        <v>0</v>
      </c>
      <c r="S13917">
        <f>S$1*Sheet1!U13917</f>
        <v>0</v>
      </c>
      <c r="T13917">
        <f>T$1*Sheet1!V13917</f>
        <v>0</v>
      </c>
      <c r="U13917">
        <f>U$1*Sheet1!W13917</f>
        <v>0</v>
      </c>
      <c r="V13917">
        <f>V$1*Sheet1!X13917</f>
        <v>0.0978745</v>
      </c>
      <c r="W13917">
        <f>W$1*Sheet1!Y13917</f>
        <v>0</v>
      </c>
      <c r="X13917">
        <f>X$1*Sheet1!Z13917</f>
        <v>0</v>
      </c>
      <c r="Y13917">
        <f>Y$1*Sheet1!AA13917</f>
        <v>0</v>
      </c>
      <c r="Z13917">
        <f>Z$1*Sheet1!AB13917</f>
        <v>0</v>
      </c>
      <c r="AA13917">
        <f>AA$1*Sheet1!AC13917</f>
        <v>-1.40594999599457</v>
      </c>
      <c r="AB13917">
        <f>AB$1*Sheet1!AD13917</f>
        <v>0</v>
      </c>
      <c r="AC13917">
        <f>AC$1*Sheet1!AE13917</f>
        <v>0.523853856383363</v>
      </c>
      <c r="AD13917">
        <f>AD$1*Sheet1!AF13917</f>
        <v>0.150056958032945</v>
      </c>
      <c r="AE13917" s="4">
        <v>-2.366</v>
      </c>
      <c r="AF13917">
        <f t="shared" si="651"/>
        <v>-5.60217472315345</v>
      </c>
      <c r="AG13917">
        <f t="shared" si="652"/>
        <v>0</v>
      </c>
      <c r="AH13917">
        <f t="shared" si="653"/>
        <v>1</v>
      </c>
      <c r="AI13917">
        <v>0</v>
      </c>
      <c r="AJ13917">
        <v>1</v>
      </c>
    </row>
    <row r="13918" spans="1:36">
      <c r="A13918">
        <v>603665</v>
      </c>
      <c r="B13918">
        <v>2019</v>
      </c>
      <c r="C13918">
        <v>0</v>
      </c>
      <c r="G13918">
        <f>G$1*Sheet1!I13918</f>
        <v>-2.503</v>
      </c>
      <c r="H13918">
        <f>H$1*Sheet1!J13918</f>
        <v>0</v>
      </c>
      <c r="I13918">
        <f>I$1*Sheet1!K13918</f>
        <v>0</v>
      </c>
      <c r="J13918">
        <f>J$1*Sheet1!L13918</f>
        <v>0</v>
      </c>
      <c r="K13918">
        <f>K$1*Sheet1!M13918</f>
        <v>0</v>
      </c>
      <c r="L13918">
        <f>L$1*Sheet1!N13918</f>
        <v>-0.0936188</v>
      </c>
      <c r="M13918">
        <f>M$1*Sheet1!O13918</f>
        <v>0</v>
      </c>
      <c r="N13918">
        <f>N$1*Sheet1!P13918</f>
        <v>0</v>
      </c>
      <c r="O13918">
        <f>O$1*Sheet1!Q13918</f>
        <v>0</v>
      </c>
      <c r="P13918">
        <f>P$1*Sheet1!R13918</f>
        <v>0</v>
      </c>
      <c r="Q13918">
        <f>Q$1*Sheet1!S13918</f>
        <v>0</v>
      </c>
      <c r="R13918">
        <f>R$1*Sheet1!T13918</f>
        <v>0</v>
      </c>
      <c r="S13918">
        <f>S$1*Sheet1!U13918</f>
        <v>0</v>
      </c>
      <c r="T13918">
        <f>T$1*Sheet1!V13918</f>
        <v>0</v>
      </c>
      <c r="U13918">
        <f>U$1*Sheet1!W13918</f>
        <v>0</v>
      </c>
      <c r="V13918">
        <f>V$1*Sheet1!X13918</f>
        <v>0.0953125</v>
      </c>
      <c r="W13918">
        <f>W$1*Sheet1!Y13918</f>
        <v>0</v>
      </c>
      <c r="X13918">
        <f>X$1*Sheet1!Z13918</f>
        <v>0</v>
      </c>
      <c r="Y13918">
        <f>Y$1*Sheet1!AA13918</f>
        <v>0</v>
      </c>
      <c r="Z13918">
        <f>Z$1*Sheet1!AB13918</f>
        <v>0</v>
      </c>
      <c r="AA13918">
        <f>AA$1*Sheet1!AC13918</f>
        <v>-1.33811998808384</v>
      </c>
      <c r="AB13918">
        <f>AB$1*Sheet1!AD13918</f>
        <v>0</v>
      </c>
      <c r="AC13918">
        <f>AC$1*Sheet1!AE13918</f>
        <v>0.685904153750279</v>
      </c>
      <c r="AD13918">
        <f>AD$1*Sheet1!AF13918</f>
        <v>0.127116093932142</v>
      </c>
      <c r="AE13918" s="4">
        <v>-2.366</v>
      </c>
      <c r="AF13918">
        <f t="shared" si="651"/>
        <v>-5.39240604040142</v>
      </c>
      <c r="AG13918">
        <f t="shared" si="652"/>
        <v>0</v>
      </c>
      <c r="AH13918">
        <f t="shared" si="653"/>
        <v>1</v>
      </c>
      <c r="AI13918">
        <v>0</v>
      </c>
      <c r="AJ13918">
        <v>1</v>
      </c>
    </row>
    <row r="13919" spans="1:36">
      <c r="A13919">
        <v>603667</v>
      </c>
      <c r="B13919">
        <v>2019</v>
      </c>
      <c r="C13919">
        <v>0</v>
      </c>
      <c r="G13919">
        <f>G$1*Sheet1!I13919</f>
        <v>-2.503</v>
      </c>
      <c r="H13919">
        <f>H$1*Sheet1!J13919</f>
        <v>0</v>
      </c>
      <c r="I13919">
        <f>I$1*Sheet1!K13919</f>
        <v>0</v>
      </c>
      <c r="J13919">
        <f>J$1*Sheet1!L13919</f>
        <v>0</v>
      </c>
      <c r="K13919">
        <f>K$1*Sheet1!M13919</f>
        <v>0</v>
      </c>
      <c r="L13919">
        <f>L$1*Sheet1!N13919</f>
        <v>-0.0432762</v>
      </c>
      <c r="M13919">
        <f>M$1*Sheet1!O13919</f>
        <v>0</v>
      </c>
      <c r="N13919">
        <f>N$1*Sheet1!P13919</f>
        <v>0</v>
      </c>
      <c r="O13919">
        <f>O$1*Sheet1!Q13919</f>
        <v>0</v>
      </c>
      <c r="P13919">
        <f>P$1*Sheet1!R13919</f>
        <v>0</v>
      </c>
      <c r="Q13919">
        <f>Q$1*Sheet1!S13919</f>
        <v>0</v>
      </c>
      <c r="R13919">
        <f>R$1*Sheet1!T13919</f>
        <v>0</v>
      </c>
      <c r="S13919">
        <f>S$1*Sheet1!U13919</f>
        <v>0</v>
      </c>
      <c r="T13919">
        <f>T$1*Sheet1!V13919</f>
        <v>0</v>
      </c>
      <c r="U13919">
        <f>U$1*Sheet1!W13919</f>
        <v>0</v>
      </c>
      <c r="V13919">
        <f>V$1*Sheet1!X13919</f>
        <v>0.090158</v>
      </c>
      <c r="W13919">
        <f>W$1*Sheet1!Y13919</f>
        <v>0</v>
      </c>
      <c r="X13919">
        <f>X$1*Sheet1!Z13919</f>
        <v>0</v>
      </c>
      <c r="Y13919">
        <f>Y$1*Sheet1!AA13919</f>
        <v>0</v>
      </c>
      <c r="Z13919">
        <f>Z$1*Sheet1!AB13919</f>
        <v>0</v>
      </c>
      <c r="AA13919">
        <f>AA$1*Sheet1!AC13919</f>
        <v>-1.05629998898506</v>
      </c>
      <c r="AB13919">
        <f>AB$1*Sheet1!AD13919</f>
        <v>0</v>
      </c>
      <c r="AC13919">
        <f>AC$1*Sheet1!AE13919</f>
        <v>0.677314696829902</v>
      </c>
      <c r="AD13919">
        <f>AD$1*Sheet1!AF13919</f>
        <v>0.139560118711508</v>
      </c>
      <c r="AE13919" s="4">
        <v>-2.366</v>
      </c>
      <c r="AF13919">
        <f t="shared" si="651"/>
        <v>-5.06154337344365</v>
      </c>
      <c r="AG13919">
        <f t="shared" si="652"/>
        <v>0</v>
      </c>
      <c r="AH13919">
        <f t="shared" si="653"/>
        <v>1</v>
      </c>
      <c r="AI13919">
        <v>0</v>
      </c>
      <c r="AJ13919">
        <v>1</v>
      </c>
    </row>
    <row r="13920" spans="1:36">
      <c r="A13920">
        <v>603668</v>
      </c>
      <c r="B13920">
        <v>2019</v>
      </c>
      <c r="C13920">
        <v>0</v>
      </c>
      <c r="G13920">
        <f>G$1*Sheet1!I13920</f>
        <v>-2.503</v>
      </c>
      <c r="H13920">
        <f>H$1*Sheet1!J13920</f>
        <v>0</v>
      </c>
      <c r="I13920">
        <f>I$1*Sheet1!K13920</f>
        <v>0</v>
      </c>
      <c r="J13920">
        <f>J$1*Sheet1!L13920</f>
        <v>0</v>
      </c>
      <c r="K13920">
        <f>K$1*Sheet1!M13920</f>
        <v>0</v>
      </c>
      <c r="L13920">
        <f>L$1*Sheet1!N13920</f>
        <v>-0.0793628</v>
      </c>
      <c r="M13920">
        <f>M$1*Sheet1!O13920</f>
        <v>0</v>
      </c>
      <c r="N13920">
        <f>N$1*Sheet1!P13920</f>
        <v>0</v>
      </c>
      <c r="O13920">
        <f>O$1*Sheet1!Q13920</f>
        <v>-0.0374322506384409</v>
      </c>
      <c r="P13920">
        <f>P$1*Sheet1!R13920</f>
        <v>0</v>
      </c>
      <c r="Q13920">
        <f>Q$1*Sheet1!S13920</f>
        <v>0</v>
      </c>
      <c r="R13920">
        <f>R$1*Sheet1!T13920</f>
        <v>0</v>
      </c>
      <c r="S13920">
        <f>S$1*Sheet1!U13920</f>
        <v>0</v>
      </c>
      <c r="T13920">
        <f>T$1*Sheet1!V13920</f>
        <v>0</v>
      </c>
      <c r="U13920">
        <f>U$1*Sheet1!W13920</f>
        <v>0</v>
      </c>
      <c r="V13920">
        <f>V$1*Sheet1!X13920</f>
        <v>0.0718031</v>
      </c>
      <c r="W13920">
        <f>W$1*Sheet1!Y13920</f>
        <v>0</v>
      </c>
      <c r="X13920">
        <f>X$1*Sheet1!Z13920</f>
        <v>0</v>
      </c>
      <c r="Y13920">
        <f>Y$1*Sheet1!AA13920</f>
        <v>0</v>
      </c>
      <c r="Z13920">
        <f>Z$1*Sheet1!AB13920</f>
        <v>0</v>
      </c>
      <c r="AA13920">
        <f>AA$1*Sheet1!AC13920</f>
        <v>-0.894599987983704</v>
      </c>
      <c r="AB13920">
        <f>AB$1*Sheet1!AD13920</f>
        <v>0</v>
      </c>
      <c r="AC13920">
        <f>AC$1*Sheet1!AE13920</f>
        <v>0.60766711802747</v>
      </c>
      <c r="AD13920">
        <f>AD$1*Sheet1!AF13920</f>
        <v>0.124549269861657</v>
      </c>
      <c r="AE13920" s="4">
        <v>-2.366</v>
      </c>
      <c r="AF13920">
        <f t="shared" si="651"/>
        <v>-5.07637555073302</v>
      </c>
      <c r="AG13920">
        <f t="shared" si="652"/>
        <v>0</v>
      </c>
      <c r="AH13920">
        <f t="shared" si="653"/>
        <v>1</v>
      </c>
      <c r="AI13920">
        <v>0</v>
      </c>
      <c r="AJ13920">
        <v>1</v>
      </c>
    </row>
    <row r="13921" spans="1:36">
      <c r="A13921">
        <v>603669</v>
      </c>
      <c r="B13921">
        <v>2019</v>
      </c>
      <c r="C13921">
        <v>0</v>
      </c>
      <c r="G13921">
        <f>G$1*Sheet1!I13921</f>
        <v>-2.503</v>
      </c>
      <c r="H13921">
        <f>H$1*Sheet1!J13921</f>
        <v>0</v>
      </c>
      <c r="I13921">
        <f>I$1*Sheet1!K13921</f>
        <v>0</v>
      </c>
      <c r="J13921">
        <f>J$1*Sheet1!L13921</f>
        <v>0</v>
      </c>
      <c r="K13921">
        <f>K$1*Sheet1!M13921</f>
        <v>0</v>
      </c>
      <c r="L13921">
        <f>L$1*Sheet1!N13921</f>
        <v>-0.055033</v>
      </c>
      <c r="M13921">
        <f>M$1*Sheet1!O13921</f>
        <v>0</v>
      </c>
      <c r="N13921">
        <f>N$1*Sheet1!P13921</f>
        <v>0</v>
      </c>
      <c r="O13921">
        <f>O$1*Sheet1!Q13921</f>
        <v>-0.173631108700537</v>
      </c>
      <c r="P13921">
        <f>P$1*Sheet1!R13921</f>
        <v>0</v>
      </c>
      <c r="Q13921">
        <f>Q$1*Sheet1!S13921</f>
        <v>0</v>
      </c>
      <c r="R13921">
        <f>R$1*Sheet1!T13921</f>
        <v>0</v>
      </c>
      <c r="S13921">
        <f>S$1*Sheet1!U13921</f>
        <v>0</v>
      </c>
      <c r="T13921">
        <f>T$1*Sheet1!V13921</f>
        <v>0</v>
      </c>
      <c r="U13921">
        <f>U$1*Sheet1!W13921</f>
        <v>0</v>
      </c>
      <c r="V13921">
        <f>V$1*Sheet1!X13921</f>
        <v>0.1700009</v>
      </c>
      <c r="W13921">
        <f>W$1*Sheet1!Y13921</f>
        <v>0</v>
      </c>
      <c r="X13921">
        <f>X$1*Sheet1!Z13921</f>
        <v>0</v>
      </c>
      <c r="Y13921">
        <f>Y$1*Sheet1!AA13921</f>
        <v>0</v>
      </c>
      <c r="Z13921">
        <f>Z$1*Sheet1!AB13921</f>
        <v>0</v>
      </c>
      <c r="AA13921">
        <f>AA$1*Sheet1!AC13921</f>
        <v>-1.35975</v>
      </c>
      <c r="AB13921">
        <f>AB$1*Sheet1!AD13921</f>
        <v>0</v>
      </c>
      <c r="AC13921">
        <f>AC$1*Sheet1!AE13921</f>
        <v>0.276656716654683</v>
      </c>
      <c r="AD13921">
        <f>AD$1*Sheet1!AF13921</f>
        <v>0.155106079424964</v>
      </c>
      <c r="AE13921" s="4">
        <v>-2.366</v>
      </c>
      <c r="AF13921">
        <f t="shared" si="651"/>
        <v>-5.85565041262089</v>
      </c>
      <c r="AG13921">
        <f t="shared" si="652"/>
        <v>0</v>
      </c>
      <c r="AH13921">
        <f t="shared" si="653"/>
        <v>1</v>
      </c>
      <c r="AI13921">
        <v>0</v>
      </c>
      <c r="AJ13921">
        <v>1</v>
      </c>
    </row>
    <row r="13922" spans="1:36">
      <c r="A13922">
        <v>603678</v>
      </c>
      <c r="B13922">
        <v>2019</v>
      </c>
      <c r="C13922">
        <v>0</v>
      </c>
      <c r="G13922">
        <f>G$1*Sheet1!I13922</f>
        <v>-2.503</v>
      </c>
      <c r="H13922">
        <f>H$1*Sheet1!J13922</f>
        <v>0</v>
      </c>
      <c r="I13922">
        <f>I$1*Sheet1!K13922</f>
        <v>0</v>
      </c>
      <c r="J13922">
        <f>J$1*Sheet1!L13922</f>
        <v>0</v>
      </c>
      <c r="K13922">
        <f>K$1*Sheet1!M13922</f>
        <v>0</v>
      </c>
      <c r="L13922">
        <f>L$1*Sheet1!N13922</f>
        <v>-0.0289465</v>
      </c>
      <c r="M13922">
        <f>M$1*Sheet1!O13922</f>
        <v>0</v>
      </c>
      <c r="N13922">
        <f>N$1*Sheet1!P13922</f>
        <v>0</v>
      </c>
      <c r="O13922">
        <f>O$1*Sheet1!Q13922</f>
        <v>0</v>
      </c>
      <c r="P13922">
        <f>P$1*Sheet1!R13922</f>
        <v>0</v>
      </c>
      <c r="Q13922">
        <f>Q$1*Sheet1!S13922</f>
        <v>0</v>
      </c>
      <c r="R13922">
        <f>R$1*Sheet1!T13922</f>
        <v>0</v>
      </c>
      <c r="S13922">
        <f>S$1*Sheet1!U13922</f>
        <v>0</v>
      </c>
      <c r="T13922">
        <f>T$1*Sheet1!V13922</f>
        <v>0</v>
      </c>
      <c r="U13922">
        <f>U$1*Sheet1!W13922</f>
        <v>0</v>
      </c>
      <c r="V13922">
        <f>V$1*Sheet1!X13922</f>
        <v>0.1782054</v>
      </c>
      <c r="W13922">
        <f>W$1*Sheet1!Y13922</f>
        <v>0</v>
      </c>
      <c r="X13922">
        <f>X$1*Sheet1!Z13922</f>
        <v>0</v>
      </c>
      <c r="Y13922">
        <f>Y$1*Sheet1!AA13922</f>
        <v>0</v>
      </c>
      <c r="Z13922">
        <f>Z$1*Sheet1!AB13922</f>
        <v>0</v>
      </c>
      <c r="AA13922">
        <f>AA$1*Sheet1!AC13922</f>
        <v>-0.958650017023087</v>
      </c>
      <c r="AB13922">
        <f>AB$1*Sheet1!AD13922</f>
        <v>0</v>
      </c>
      <c r="AC13922">
        <f>AC$1*Sheet1!AE13922</f>
        <v>0.699350642357274</v>
      </c>
      <c r="AD13922">
        <f>AD$1*Sheet1!AF13922</f>
        <v>0.108451746626904</v>
      </c>
      <c r="AE13922" s="4">
        <v>-2.366</v>
      </c>
      <c r="AF13922">
        <f t="shared" si="651"/>
        <v>-4.87058872803891</v>
      </c>
      <c r="AG13922">
        <f t="shared" si="652"/>
        <v>0</v>
      </c>
      <c r="AH13922">
        <f t="shared" si="653"/>
        <v>1</v>
      </c>
      <c r="AI13922">
        <v>0</v>
      </c>
      <c r="AJ13922">
        <v>1</v>
      </c>
    </row>
    <row r="13923" spans="1:36">
      <c r="A13923">
        <v>603679</v>
      </c>
      <c r="B13923">
        <v>2019</v>
      </c>
      <c r="C13923">
        <v>0</v>
      </c>
      <c r="G13923">
        <f>G$1*Sheet1!I13923</f>
        <v>-2.503</v>
      </c>
      <c r="H13923">
        <f>H$1*Sheet1!J13923</f>
        <v>0</v>
      </c>
      <c r="I13923">
        <f>I$1*Sheet1!K13923</f>
        <v>0</v>
      </c>
      <c r="J13923">
        <f>J$1*Sheet1!L13923</f>
        <v>0</v>
      </c>
      <c r="K13923">
        <f>K$1*Sheet1!M13923</f>
        <v>0</v>
      </c>
      <c r="L13923">
        <f>L$1*Sheet1!N13923</f>
        <v>-0.0167255</v>
      </c>
      <c r="M13923">
        <f>M$1*Sheet1!O13923</f>
        <v>0</v>
      </c>
      <c r="N13923">
        <f>N$1*Sheet1!P13923</f>
        <v>0</v>
      </c>
      <c r="O13923">
        <f>O$1*Sheet1!Q13923</f>
        <v>-0.102658090036894</v>
      </c>
      <c r="P13923">
        <f>P$1*Sheet1!R13923</f>
        <v>0</v>
      </c>
      <c r="Q13923">
        <f>Q$1*Sheet1!S13923</f>
        <v>0</v>
      </c>
      <c r="R13923">
        <f>R$1*Sheet1!T13923</f>
        <v>0</v>
      </c>
      <c r="S13923">
        <f>S$1*Sheet1!U13923</f>
        <v>0</v>
      </c>
      <c r="T13923">
        <f>T$1*Sheet1!V13923</f>
        <v>0</v>
      </c>
      <c r="U13923">
        <f>U$1*Sheet1!W13923</f>
        <v>0</v>
      </c>
      <c r="V13923">
        <f>V$1*Sheet1!X13923</f>
        <v>0.1139907</v>
      </c>
      <c r="W13923">
        <f>W$1*Sheet1!Y13923</f>
        <v>0</v>
      </c>
      <c r="X13923">
        <f>X$1*Sheet1!Z13923</f>
        <v>0</v>
      </c>
      <c r="Y13923">
        <f>Y$1*Sheet1!AA13923</f>
        <v>0</v>
      </c>
      <c r="Z13923">
        <f>Z$1*Sheet1!AB13923</f>
        <v>0</v>
      </c>
      <c r="AA13923">
        <f>AA$1*Sheet1!AC13923</f>
        <v>-1.09073998618126</v>
      </c>
      <c r="AB13923">
        <f>AB$1*Sheet1!AD13923</f>
        <v>0</v>
      </c>
      <c r="AC13923">
        <f>AC$1*Sheet1!AE13923</f>
        <v>0.834031943168675</v>
      </c>
      <c r="AD13923">
        <f>AD$1*Sheet1!AF13923</f>
        <v>0.12585353728816</v>
      </c>
      <c r="AE13923" s="4">
        <v>-2.366</v>
      </c>
      <c r="AF13923">
        <f t="shared" si="651"/>
        <v>-5.00524739576132</v>
      </c>
      <c r="AG13923">
        <f t="shared" si="652"/>
        <v>0</v>
      </c>
      <c r="AH13923">
        <f t="shared" si="653"/>
        <v>1</v>
      </c>
      <c r="AI13923">
        <v>0</v>
      </c>
      <c r="AJ13923">
        <v>1</v>
      </c>
    </row>
    <row r="13924" spans="1:36">
      <c r="A13924">
        <v>603680</v>
      </c>
      <c r="B13924">
        <v>2019</v>
      </c>
      <c r="C13924">
        <v>0</v>
      </c>
      <c r="G13924">
        <f>G$1*Sheet1!I13924</f>
        <v>-2.503</v>
      </c>
      <c r="H13924">
        <f>H$1*Sheet1!J13924</f>
        <v>0</v>
      </c>
      <c r="I13924">
        <f>I$1*Sheet1!K13924</f>
        <v>0</v>
      </c>
      <c r="J13924">
        <f>J$1*Sheet1!L13924</f>
        <v>0</v>
      </c>
      <c r="K13924">
        <f>K$1*Sheet1!M13924</f>
        <v>0</v>
      </c>
      <c r="L13924">
        <f>L$1*Sheet1!N13924</f>
        <v>-0.0198682</v>
      </c>
      <c r="M13924">
        <f>M$1*Sheet1!O13924</f>
        <v>0</v>
      </c>
      <c r="N13924">
        <f>N$1*Sheet1!P13924</f>
        <v>0</v>
      </c>
      <c r="O13924">
        <f>O$1*Sheet1!Q13924</f>
        <v>-0.271855405799923</v>
      </c>
      <c r="P13924">
        <f>P$1*Sheet1!R13924</f>
        <v>0</v>
      </c>
      <c r="Q13924">
        <f>Q$1*Sheet1!S13924</f>
        <v>0</v>
      </c>
      <c r="R13924">
        <f>R$1*Sheet1!T13924</f>
        <v>0</v>
      </c>
      <c r="S13924">
        <f>S$1*Sheet1!U13924</f>
        <v>0</v>
      </c>
      <c r="T13924">
        <f>T$1*Sheet1!V13924</f>
        <v>0</v>
      </c>
      <c r="U13924">
        <f>U$1*Sheet1!W13924</f>
        <v>0</v>
      </c>
      <c r="V13924">
        <f>V$1*Sheet1!X13924</f>
        <v>0.1150521</v>
      </c>
      <c r="W13924">
        <f>W$1*Sheet1!Y13924</f>
        <v>0</v>
      </c>
      <c r="X13924">
        <f>X$1*Sheet1!Z13924</f>
        <v>0</v>
      </c>
      <c r="Y13924">
        <f>Y$1*Sheet1!AA13924</f>
        <v>0</v>
      </c>
      <c r="Z13924">
        <f>Z$1*Sheet1!AB13924</f>
        <v>0</v>
      </c>
      <c r="AA13924">
        <f>AA$1*Sheet1!AC13924</f>
        <v>-1.8272100148201</v>
      </c>
      <c r="AB13924">
        <f>AB$1*Sheet1!AD13924</f>
        <v>0</v>
      </c>
      <c r="AC13924">
        <f>AC$1*Sheet1!AE13924</f>
        <v>0.784467661544381</v>
      </c>
      <c r="AD13924">
        <f>AD$1*Sheet1!AF13924</f>
        <v>0.135546033014796</v>
      </c>
      <c r="AE13924" s="4">
        <v>-2.366</v>
      </c>
      <c r="AF13924">
        <f t="shared" si="651"/>
        <v>-5.95286782606085</v>
      </c>
      <c r="AG13924">
        <f t="shared" si="652"/>
        <v>0</v>
      </c>
      <c r="AH13924">
        <f t="shared" si="653"/>
        <v>1</v>
      </c>
      <c r="AI13924">
        <v>0</v>
      </c>
      <c r="AJ13924">
        <v>1</v>
      </c>
    </row>
    <row r="13925" spans="1:36">
      <c r="A13925">
        <v>603681</v>
      </c>
      <c r="B13925">
        <v>2019</v>
      </c>
      <c r="C13925">
        <v>0</v>
      </c>
      <c r="G13925">
        <f>G$1*Sheet1!I13925</f>
        <v>-2.503</v>
      </c>
      <c r="H13925">
        <f>H$1*Sheet1!J13925</f>
        <v>0</v>
      </c>
      <c r="I13925">
        <f>I$1*Sheet1!K13925</f>
        <v>0</v>
      </c>
      <c r="J13925">
        <f>J$1*Sheet1!L13925</f>
        <v>0</v>
      </c>
      <c r="K13925">
        <f>K$1*Sheet1!M13925</f>
        <v>0</v>
      </c>
      <c r="L13925">
        <f>L$1*Sheet1!N13925</f>
        <v>-0.085129</v>
      </c>
      <c r="M13925">
        <f>M$1*Sheet1!O13925</f>
        <v>0</v>
      </c>
      <c r="N13925">
        <f>N$1*Sheet1!P13925</f>
        <v>0</v>
      </c>
      <c r="O13925">
        <f>O$1*Sheet1!Q13925</f>
        <v>0</v>
      </c>
      <c r="P13925">
        <f>P$1*Sheet1!R13925</f>
        <v>0</v>
      </c>
      <c r="Q13925">
        <f>Q$1*Sheet1!S13925</f>
        <v>0</v>
      </c>
      <c r="R13925">
        <f>R$1*Sheet1!T13925</f>
        <v>0</v>
      </c>
      <c r="S13925">
        <f>S$1*Sheet1!U13925</f>
        <v>0</v>
      </c>
      <c r="T13925">
        <f>T$1*Sheet1!V13925</f>
        <v>0</v>
      </c>
      <c r="U13925">
        <f>U$1*Sheet1!W13925</f>
        <v>0</v>
      </c>
      <c r="V13925">
        <f>V$1*Sheet1!X13925</f>
        <v>0.1069025</v>
      </c>
      <c r="W13925">
        <f>W$1*Sheet1!Y13925</f>
        <v>0</v>
      </c>
      <c r="X13925">
        <f>X$1*Sheet1!Z13925</f>
        <v>0</v>
      </c>
      <c r="Y13925">
        <f>Y$1*Sheet1!AA13925</f>
        <v>0</v>
      </c>
      <c r="Z13925">
        <f>Z$1*Sheet1!AB13925</f>
        <v>0</v>
      </c>
      <c r="AA13925">
        <f>AA$1*Sheet1!AC13925</f>
        <v>-1.32299999499321</v>
      </c>
      <c r="AB13925">
        <f>AB$1*Sheet1!AD13925</f>
        <v>0</v>
      </c>
      <c r="AC13925">
        <f>AC$1*Sheet1!AE13925</f>
        <v>0.379187033822592</v>
      </c>
      <c r="AD13925">
        <f>AD$1*Sheet1!AF13925</f>
        <v>0.0924281622616889</v>
      </c>
      <c r="AE13925" s="4">
        <v>-2.366</v>
      </c>
      <c r="AF13925">
        <f t="shared" si="651"/>
        <v>-5.69861129890893</v>
      </c>
      <c r="AG13925">
        <f t="shared" si="652"/>
        <v>0</v>
      </c>
      <c r="AH13925">
        <f t="shared" si="653"/>
        <v>1</v>
      </c>
      <c r="AI13925">
        <v>0</v>
      </c>
      <c r="AJ13925">
        <v>1</v>
      </c>
    </row>
    <row r="13926" spans="1:36">
      <c r="A13926">
        <v>603682</v>
      </c>
      <c r="B13926">
        <v>2019</v>
      </c>
      <c r="C13926">
        <v>0</v>
      </c>
      <c r="G13926">
        <f>G$1*Sheet1!I13926</f>
        <v>-2.503</v>
      </c>
      <c r="H13926">
        <f>H$1*Sheet1!J13926</f>
        <v>0</v>
      </c>
      <c r="I13926">
        <f>I$1*Sheet1!K13926</f>
        <v>0</v>
      </c>
      <c r="J13926">
        <f>J$1*Sheet1!L13926</f>
        <v>0</v>
      </c>
      <c r="K13926">
        <f>K$1*Sheet1!M13926</f>
        <v>0</v>
      </c>
      <c r="L13926">
        <f>L$1*Sheet1!N13926</f>
        <v>-0.3622696</v>
      </c>
      <c r="M13926">
        <f>M$1*Sheet1!O13926</f>
        <v>0</v>
      </c>
      <c r="N13926">
        <f>N$1*Sheet1!P13926</f>
        <v>0</v>
      </c>
      <c r="O13926">
        <f>O$1*Sheet1!Q13926</f>
        <v>-0.135657968376957</v>
      </c>
      <c r="P13926">
        <f>P$1*Sheet1!R13926</f>
        <v>0</v>
      </c>
      <c r="Q13926">
        <f>Q$1*Sheet1!S13926</f>
        <v>0</v>
      </c>
      <c r="R13926">
        <f>R$1*Sheet1!T13926</f>
        <v>0</v>
      </c>
      <c r="S13926">
        <f>S$1*Sheet1!U13926</f>
        <v>0</v>
      </c>
      <c r="T13926">
        <f>T$1*Sheet1!V13926</f>
        <v>0</v>
      </c>
      <c r="U13926">
        <f>U$1*Sheet1!W13926</f>
        <v>0</v>
      </c>
      <c r="V13926">
        <f>V$1*Sheet1!X13926</f>
        <v>0.144143</v>
      </c>
      <c r="W13926">
        <f>W$1*Sheet1!Y13926</f>
        <v>0</v>
      </c>
      <c r="X13926">
        <f>X$1*Sheet1!Z13926</f>
        <v>0</v>
      </c>
      <c r="Y13926">
        <f>Y$1*Sheet1!AA13926</f>
        <v>0</v>
      </c>
      <c r="Z13926">
        <f>Z$1*Sheet1!AB13926</f>
        <v>0</v>
      </c>
      <c r="AA13926">
        <f>AA$1*Sheet1!AC13926</f>
        <v>-1.48070999979973</v>
      </c>
      <c r="AB13926">
        <f>AB$1*Sheet1!AD13926</f>
        <v>0</v>
      </c>
      <c r="AC13926">
        <f>AC$1*Sheet1!AE13926</f>
        <v>0.72317785660863</v>
      </c>
      <c r="AD13926">
        <f>AD$1*Sheet1!AF13926</f>
        <v>0.195420317004098</v>
      </c>
      <c r="AE13926" s="4">
        <v>-2.366</v>
      </c>
      <c r="AF13926">
        <f t="shared" si="651"/>
        <v>-5.78489639456396</v>
      </c>
      <c r="AG13926">
        <f t="shared" si="652"/>
        <v>0</v>
      </c>
      <c r="AH13926">
        <f t="shared" si="653"/>
        <v>1</v>
      </c>
      <c r="AI13926">
        <v>0</v>
      </c>
      <c r="AJ13926">
        <v>1</v>
      </c>
    </row>
    <row r="13927" spans="1:36">
      <c r="A13927">
        <v>603683</v>
      </c>
      <c r="B13927">
        <v>2019</v>
      </c>
      <c r="C13927">
        <v>0</v>
      </c>
      <c r="G13927">
        <f>G$1*Sheet1!I13927</f>
        <v>-2.503</v>
      </c>
      <c r="H13927">
        <f>H$1*Sheet1!J13927</f>
        <v>0</v>
      </c>
      <c r="I13927">
        <f>I$1*Sheet1!K13927</f>
        <v>0</v>
      </c>
      <c r="J13927">
        <f>J$1*Sheet1!L13927</f>
        <v>0</v>
      </c>
      <c r="K13927">
        <f>K$1*Sheet1!M13927</f>
        <v>0</v>
      </c>
      <c r="L13927">
        <f>L$1*Sheet1!N13927</f>
        <v>-0.0726638</v>
      </c>
      <c r="M13927">
        <f>M$1*Sheet1!O13927</f>
        <v>0</v>
      </c>
      <c r="N13927">
        <f>N$1*Sheet1!P13927</f>
        <v>0</v>
      </c>
      <c r="O13927">
        <f>O$1*Sheet1!Q13927</f>
        <v>-0.0376928121735814</v>
      </c>
      <c r="P13927">
        <f>P$1*Sheet1!R13927</f>
        <v>0</v>
      </c>
      <c r="Q13927">
        <f>Q$1*Sheet1!S13927</f>
        <v>0</v>
      </c>
      <c r="R13927">
        <f>R$1*Sheet1!T13927</f>
        <v>0</v>
      </c>
      <c r="S13927">
        <f>S$1*Sheet1!U13927</f>
        <v>0</v>
      </c>
      <c r="T13927">
        <f>T$1*Sheet1!V13927</f>
        <v>0</v>
      </c>
      <c r="U13927">
        <f>U$1*Sheet1!W13927</f>
        <v>0</v>
      </c>
      <c r="V13927">
        <f>V$1*Sheet1!X13927</f>
        <v>0.0925187</v>
      </c>
      <c r="W13927">
        <f>W$1*Sheet1!Y13927</f>
        <v>0</v>
      </c>
      <c r="X13927">
        <f>X$1*Sheet1!Z13927</f>
        <v>0</v>
      </c>
      <c r="Y13927">
        <f>Y$1*Sheet1!AA13927</f>
        <v>0</v>
      </c>
      <c r="Z13927">
        <f>Z$1*Sheet1!AB13927</f>
        <v>0</v>
      </c>
      <c r="AA13927">
        <f>AA$1*Sheet1!AC13927</f>
        <v>-1.36857000160217</v>
      </c>
      <c r="AB13927">
        <f>AB$1*Sheet1!AD13927</f>
        <v>0</v>
      </c>
      <c r="AC13927">
        <f>AC$1*Sheet1!AE13927</f>
        <v>0.479994674830273</v>
      </c>
      <c r="AD13927">
        <f>AD$1*Sheet1!AF13927</f>
        <v>0.107711153049691</v>
      </c>
      <c r="AE13927" s="4">
        <v>-2.366</v>
      </c>
      <c r="AF13927">
        <f t="shared" si="651"/>
        <v>-5.66770208589579</v>
      </c>
      <c r="AG13927">
        <f t="shared" si="652"/>
        <v>0</v>
      </c>
      <c r="AH13927">
        <f t="shared" si="653"/>
        <v>1</v>
      </c>
      <c r="AI13927">
        <v>0</v>
      </c>
      <c r="AJ13927">
        <v>1</v>
      </c>
    </row>
    <row r="13928" spans="1:36">
      <c r="A13928">
        <v>603685</v>
      </c>
      <c r="B13928">
        <v>2019</v>
      </c>
      <c r="C13928">
        <v>0</v>
      </c>
      <c r="G13928">
        <f>G$1*Sheet1!I13928</f>
        <v>-2.503</v>
      </c>
      <c r="H13928">
        <f>H$1*Sheet1!J13928</f>
        <v>0</v>
      </c>
      <c r="I13928">
        <f>I$1*Sheet1!K13928</f>
        <v>0</v>
      </c>
      <c r="J13928">
        <f>J$1*Sheet1!L13928</f>
        <v>0</v>
      </c>
      <c r="K13928">
        <f>K$1*Sheet1!M13928</f>
        <v>0</v>
      </c>
      <c r="L13928">
        <f>L$1*Sheet1!N13928</f>
        <v>-0.0414854</v>
      </c>
      <c r="M13928">
        <f>M$1*Sheet1!O13928</f>
        <v>0</v>
      </c>
      <c r="N13928">
        <f>N$1*Sheet1!P13928</f>
        <v>0</v>
      </c>
      <c r="O13928">
        <f>O$1*Sheet1!Q13928</f>
        <v>0</v>
      </c>
      <c r="P13928">
        <f>P$1*Sheet1!R13928</f>
        <v>0</v>
      </c>
      <c r="Q13928">
        <f>Q$1*Sheet1!S13928</f>
        <v>0</v>
      </c>
      <c r="R13928">
        <f>R$1*Sheet1!T13928</f>
        <v>0</v>
      </c>
      <c r="S13928">
        <f>S$1*Sheet1!U13928</f>
        <v>0</v>
      </c>
      <c r="T13928">
        <f>T$1*Sheet1!V13928</f>
        <v>0</v>
      </c>
      <c r="U13928">
        <f>U$1*Sheet1!W13928</f>
        <v>0</v>
      </c>
      <c r="V13928">
        <f>V$1*Sheet1!X13928</f>
        <v>0.1046699</v>
      </c>
      <c r="W13928">
        <f>W$1*Sheet1!Y13928</f>
        <v>0</v>
      </c>
      <c r="X13928">
        <f>X$1*Sheet1!Z13928</f>
        <v>0</v>
      </c>
      <c r="Y13928">
        <f>Y$1*Sheet1!AA13928</f>
        <v>0</v>
      </c>
      <c r="Z13928">
        <f>Z$1*Sheet1!AB13928</f>
        <v>0</v>
      </c>
      <c r="AA13928">
        <f>AA$1*Sheet1!AC13928</f>
        <v>-1.58696995979547</v>
      </c>
      <c r="AB13928">
        <f>AB$1*Sheet1!AD13928</f>
        <v>0</v>
      </c>
      <c r="AC13928">
        <f>AC$1*Sheet1!AE13928</f>
        <v>0.618203204339635</v>
      </c>
      <c r="AD13928">
        <f>AD$1*Sheet1!AF13928</f>
        <v>0.154613934790127</v>
      </c>
      <c r="AE13928" s="4">
        <v>-2.366</v>
      </c>
      <c r="AF13928">
        <f t="shared" si="651"/>
        <v>-5.61996832066571</v>
      </c>
      <c r="AG13928">
        <f t="shared" si="652"/>
        <v>0</v>
      </c>
      <c r="AH13928">
        <f t="shared" si="653"/>
        <v>1</v>
      </c>
      <c r="AI13928">
        <v>0</v>
      </c>
      <c r="AJ13928">
        <v>1</v>
      </c>
    </row>
    <row r="13929" spans="1:36">
      <c r="A13929">
        <v>603686</v>
      </c>
      <c r="B13929">
        <v>2019</v>
      </c>
      <c r="C13929">
        <v>0</v>
      </c>
      <c r="G13929">
        <f>G$1*Sheet1!I13929</f>
        <v>-2.503</v>
      </c>
      <c r="H13929">
        <f>H$1*Sheet1!J13929</f>
        <v>0</v>
      </c>
      <c r="I13929">
        <f>I$1*Sheet1!K13929</f>
        <v>0</v>
      </c>
      <c r="J13929">
        <f>J$1*Sheet1!L13929</f>
        <v>0</v>
      </c>
      <c r="K13929">
        <f>K$1*Sheet1!M13929</f>
        <v>0</v>
      </c>
      <c r="L13929">
        <f>L$1*Sheet1!N13929</f>
        <v>-0.043428</v>
      </c>
      <c r="M13929">
        <f>M$1*Sheet1!O13929</f>
        <v>0</v>
      </c>
      <c r="N13929">
        <f>N$1*Sheet1!P13929</f>
        <v>0</v>
      </c>
      <c r="O13929">
        <f>O$1*Sheet1!Q13929</f>
        <v>-0.0254963631440185</v>
      </c>
      <c r="P13929">
        <f>P$1*Sheet1!R13929</f>
        <v>0</v>
      </c>
      <c r="Q13929">
        <f>Q$1*Sheet1!S13929</f>
        <v>0</v>
      </c>
      <c r="R13929">
        <f>R$1*Sheet1!T13929</f>
        <v>0</v>
      </c>
      <c r="S13929">
        <f>S$1*Sheet1!U13929</f>
        <v>0</v>
      </c>
      <c r="T13929">
        <f>T$1*Sheet1!V13929</f>
        <v>0</v>
      </c>
      <c r="U13929">
        <f>U$1*Sheet1!W13929</f>
        <v>0</v>
      </c>
      <c r="V13929">
        <f>V$1*Sheet1!X13929</f>
        <v>0.1094706</v>
      </c>
      <c r="W13929">
        <f>W$1*Sheet1!Y13929</f>
        <v>0</v>
      </c>
      <c r="X13929">
        <f>X$1*Sheet1!Z13929</f>
        <v>0</v>
      </c>
      <c r="Y13929">
        <f>Y$1*Sheet1!AA13929</f>
        <v>0</v>
      </c>
      <c r="Z13929">
        <f>Z$1*Sheet1!AB13929</f>
        <v>0</v>
      </c>
      <c r="AA13929">
        <f>AA$1*Sheet1!AC13929</f>
        <v>-0.66570001602173</v>
      </c>
      <c r="AB13929">
        <f>AB$1*Sheet1!AD13929</f>
        <v>0</v>
      </c>
      <c r="AC13929">
        <f>AC$1*Sheet1!AE13929</f>
        <v>0.609142419376699</v>
      </c>
      <c r="AD13929">
        <f>AD$1*Sheet1!AF13929</f>
        <v>0.1534140614856</v>
      </c>
      <c r="AE13929" s="4">
        <v>-2.366</v>
      </c>
      <c r="AF13929">
        <f t="shared" si="651"/>
        <v>-4.73159729830345</v>
      </c>
      <c r="AG13929">
        <f t="shared" si="652"/>
        <v>0</v>
      </c>
      <c r="AH13929">
        <f t="shared" si="653"/>
        <v>1</v>
      </c>
      <c r="AI13929">
        <v>0</v>
      </c>
      <c r="AJ13929">
        <v>1</v>
      </c>
    </row>
    <row r="13930" spans="1:36">
      <c r="A13930">
        <v>603687</v>
      </c>
      <c r="B13930">
        <v>2019</v>
      </c>
      <c r="C13930">
        <v>0</v>
      </c>
      <c r="G13930">
        <f>G$1*Sheet1!I13930</f>
        <v>-2.503</v>
      </c>
      <c r="H13930">
        <f>H$1*Sheet1!J13930</f>
        <v>0</v>
      </c>
      <c r="I13930">
        <f>I$1*Sheet1!K13930</f>
        <v>0</v>
      </c>
      <c r="J13930">
        <f>J$1*Sheet1!L13930</f>
        <v>0</v>
      </c>
      <c r="K13930">
        <f>K$1*Sheet1!M13930</f>
        <v>0</v>
      </c>
      <c r="L13930">
        <f>L$1*Sheet1!N13930</f>
        <v>-0.0449713</v>
      </c>
      <c r="M13930">
        <f>M$1*Sheet1!O13930</f>
        <v>0</v>
      </c>
      <c r="N13930">
        <f>N$1*Sheet1!P13930</f>
        <v>0</v>
      </c>
      <c r="O13930">
        <f>O$1*Sheet1!Q13930</f>
        <v>-0.387485453596045</v>
      </c>
      <c r="P13930">
        <f>P$1*Sheet1!R13930</f>
        <v>0</v>
      </c>
      <c r="Q13930">
        <f>Q$1*Sheet1!S13930</f>
        <v>0</v>
      </c>
      <c r="R13930">
        <f>R$1*Sheet1!T13930</f>
        <v>0</v>
      </c>
      <c r="S13930">
        <f>S$1*Sheet1!U13930</f>
        <v>0</v>
      </c>
      <c r="T13930">
        <f>T$1*Sheet1!V13930</f>
        <v>0</v>
      </c>
      <c r="U13930">
        <f>U$1*Sheet1!W13930</f>
        <v>0</v>
      </c>
      <c r="V13930">
        <f>V$1*Sheet1!X13930</f>
        <v>0.2328492</v>
      </c>
      <c r="W13930">
        <f>W$1*Sheet1!Y13930</f>
        <v>0</v>
      </c>
      <c r="X13930">
        <f>X$1*Sheet1!Z13930</f>
        <v>0</v>
      </c>
      <c r="Y13930">
        <f>Y$1*Sheet1!AA13930</f>
        <v>0</v>
      </c>
      <c r="Z13930">
        <f>Z$1*Sheet1!AB13930</f>
        <v>0</v>
      </c>
      <c r="AA13930">
        <f>AA$1*Sheet1!AC13930</f>
        <v>-1.76462996153534</v>
      </c>
      <c r="AB13930">
        <f>AB$1*Sheet1!AD13930</f>
        <v>0</v>
      </c>
      <c r="AC13930">
        <f>AC$1*Sheet1!AE13930</f>
        <v>0.493308382860771</v>
      </c>
      <c r="AD13930">
        <f>AD$1*Sheet1!AF13930</f>
        <v>0.101040365115928</v>
      </c>
      <c r="AE13930" s="4">
        <v>-2.366</v>
      </c>
      <c r="AF13930">
        <f t="shared" si="651"/>
        <v>-6.23888876715468</v>
      </c>
      <c r="AG13930">
        <f t="shared" si="652"/>
        <v>0</v>
      </c>
      <c r="AH13930">
        <f t="shared" si="653"/>
        <v>1</v>
      </c>
      <c r="AI13930">
        <v>0</v>
      </c>
      <c r="AJ13930">
        <v>1</v>
      </c>
    </row>
    <row r="13931" spans="1:36">
      <c r="A13931">
        <v>603690</v>
      </c>
      <c r="B13931">
        <v>2019</v>
      </c>
      <c r="C13931">
        <v>0</v>
      </c>
      <c r="G13931">
        <f>G$1*Sheet1!I13931</f>
        <v>-2.503</v>
      </c>
      <c r="H13931">
        <f>H$1*Sheet1!J13931</f>
        <v>0</v>
      </c>
      <c r="I13931">
        <f>I$1*Sheet1!K13931</f>
        <v>0</v>
      </c>
      <c r="J13931">
        <f>J$1*Sheet1!L13931</f>
        <v>0</v>
      </c>
      <c r="K13931">
        <f>K$1*Sheet1!M13931</f>
        <v>0</v>
      </c>
      <c r="L13931">
        <f>L$1*Sheet1!N13931</f>
        <v>-0.0171303</v>
      </c>
      <c r="M13931">
        <f>M$1*Sheet1!O13931</f>
        <v>0</v>
      </c>
      <c r="N13931">
        <f>N$1*Sheet1!P13931</f>
        <v>0</v>
      </c>
      <c r="O13931">
        <f>O$1*Sheet1!Q13931</f>
        <v>-0.290039137875637</v>
      </c>
      <c r="P13931">
        <f>P$1*Sheet1!R13931</f>
        <v>0</v>
      </c>
      <c r="Q13931">
        <f>Q$1*Sheet1!S13931</f>
        <v>0</v>
      </c>
      <c r="R13931">
        <f>R$1*Sheet1!T13931</f>
        <v>0</v>
      </c>
      <c r="S13931">
        <f>S$1*Sheet1!U13931</f>
        <v>0</v>
      </c>
      <c r="T13931">
        <f>T$1*Sheet1!V13931</f>
        <v>0</v>
      </c>
      <c r="U13931">
        <f>U$1*Sheet1!W13931</f>
        <v>0</v>
      </c>
      <c r="V13931">
        <f>V$1*Sheet1!X13931</f>
        <v>0.1264286</v>
      </c>
      <c r="W13931">
        <f>W$1*Sheet1!Y13931</f>
        <v>0</v>
      </c>
      <c r="X13931">
        <f>X$1*Sheet1!Z13931</f>
        <v>0</v>
      </c>
      <c r="Y13931">
        <f>Y$1*Sheet1!AA13931</f>
        <v>0</v>
      </c>
      <c r="Z13931">
        <f>Z$1*Sheet1!AB13931</f>
        <v>0</v>
      </c>
      <c r="AA13931">
        <f>AA$1*Sheet1!AC13931</f>
        <v>-0.814169997096061</v>
      </c>
      <c r="AB13931">
        <f>AB$1*Sheet1!AD13931</f>
        <v>0</v>
      </c>
      <c r="AC13931">
        <f>AC$1*Sheet1!AE13931</f>
        <v>0.64411744791966</v>
      </c>
      <c r="AD13931">
        <f>AD$1*Sheet1!AF13931</f>
        <v>0.173971034736733</v>
      </c>
      <c r="AE13931" s="4">
        <v>-2.366</v>
      </c>
      <c r="AF13931">
        <f t="shared" si="651"/>
        <v>-5.04582235231531</v>
      </c>
      <c r="AG13931">
        <f t="shared" si="652"/>
        <v>0</v>
      </c>
      <c r="AH13931">
        <f t="shared" si="653"/>
        <v>1</v>
      </c>
      <c r="AI13931">
        <v>0</v>
      </c>
      <c r="AJ13931">
        <v>1</v>
      </c>
    </row>
    <row r="13932" spans="1:36">
      <c r="A13932">
        <v>603693</v>
      </c>
      <c r="B13932">
        <v>2019</v>
      </c>
      <c r="C13932">
        <v>0</v>
      </c>
      <c r="G13932">
        <f>G$1*Sheet1!I13932</f>
        <v>-2.503</v>
      </c>
      <c r="H13932">
        <f>H$1*Sheet1!J13932</f>
        <v>0</v>
      </c>
      <c r="I13932">
        <f>I$1*Sheet1!K13932</f>
        <v>0</v>
      </c>
      <c r="J13932">
        <f>J$1*Sheet1!L13932</f>
        <v>0</v>
      </c>
      <c r="K13932">
        <f>K$1*Sheet1!M13932</f>
        <v>0</v>
      </c>
      <c r="L13932">
        <f>L$1*Sheet1!N13932</f>
        <v>-0.0136411</v>
      </c>
      <c r="M13932">
        <f>M$1*Sheet1!O13932</f>
        <v>0</v>
      </c>
      <c r="N13932">
        <f>N$1*Sheet1!P13932</f>
        <v>0</v>
      </c>
      <c r="O13932">
        <f>O$1*Sheet1!Q13932</f>
        <v>-0.00737429792844286</v>
      </c>
      <c r="P13932">
        <f>P$1*Sheet1!R13932</f>
        <v>0</v>
      </c>
      <c r="Q13932">
        <f>Q$1*Sheet1!S13932</f>
        <v>0</v>
      </c>
      <c r="R13932">
        <f>R$1*Sheet1!T13932</f>
        <v>0</v>
      </c>
      <c r="S13932">
        <f>S$1*Sheet1!U13932</f>
        <v>0</v>
      </c>
      <c r="T13932">
        <f>T$1*Sheet1!V13932</f>
        <v>0</v>
      </c>
      <c r="U13932">
        <f>U$1*Sheet1!W13932</f>
        <v>0</v>
      </c>
      <c r="V13932">
        <f>V$1*Sheet1!X13932</f>
        <v>0.1110383</v>
      </c>
      <c r="W13932">
        <f>W$1*Sheet1!Y13932</f>
        <v>0</v>
      </c>
      <c r="X13932">
        <f>X$1*Sheet1!Z13932</f>
        <v>0</v>
      </c>
      <c r="Y13932">
        <f>Y$1*Sheet1!AA13932</f>
        <v>0</v>
      </c>
      <c r="Z13932">
        <f>Z$1*Sheet1!AB13932</f>
        <v>0</v>
      </c>
      <c r="AA13932">
        <f>AA$1*Sheet1!AC13932</f>
        <v>-1.70268002155423</v>
      </c>
      <c r="AB13932">
        <f>AB$1*Sheet1!AD13932</f>
        <v>0</v>
      </c>
      <c r="AC13932">
        <f>AC$1*Sheet1!AE13932</f>
        <v>0.278097556320987</v>
      </c>
      <c r="AD13932">
        <f>AD$1*Sheet1!AF13932</f>
        <v>0.144090563968298</v>
      </c>
      <c r="AE13932" s="4">
        <v>-2.366</v>
      </c>
      <c r="AF13932">
        <f t="shared" si="651"/>
        <v>-6.05946899919339</v>
      </c>
      <c r="AG13932">
        <f t="shared" si="652"/>
        <v>0</v>
      </c>
      <c r="AH13932">
        <f t="shared" si="653"/>
        <v>1</v>
      </c>
      <c r="AI13932">
        <v>0</v>
      </c>
      <c r="AJ13932">
        <v>1</v>
      </c>
    </row>
    <row r="13933" spans="1:36">
      <c r="A13933">
        <v>603699</v>
      </c>
      <c r="B13933">
        <v>2019</v>
      </c>
      <c r="C13933">
        <v>0</v>
      </c>
      <c r="G13933">
        <f>G$1*Sheet1!I13933</f>
        <v>-2.503</v>
      </c>
      <c r="H13933">
        <f>H$1*Sheet1!J13933</f>
        <v>0</v>
      </c>
      <c r="I13933">
        <f>I$1*Sheet1!K13933</f>
        <v>0</v>
      </c>
      <c r="J13933">
        <f>J$1*Sheet1!L13933</f>
        <v>0</v>
      </c>
      <c r="K13933">
        <f>K$1*Sheet1!M13933</f>
        <v>0</v>
      </c>
      <c r="L13933">
        <f>L$1*Sheet1!N13933</f>
        <v>-0.027313</v>
      </c>
      <c r="M13933">
        <f>M$1*Sheet1!O13933</f>
        <v>0</v>
      </c>
      <c r="N13933">
        <f>N$1*Sheet1!P13933</f>
        <v>0</v>
      </c>
      <c r="O13933">
        <f>O$1*Sheet1!Q13933</f>
        <v>-0.0188296178513071</v>
      </c>
      <c r="P13933">
        <f>P$1*Sheet1!R13933</f>
        <v>0</v>
      </c>
      <c r="Q13933">
        <f>Q$1*Sheet1!S13933</f>
        <v>0</v>
      </c>
      <c r="R13933">
        <f>R$1*Sheet1!T13933</f>
        <v>0</v>
      </c>
      <c r="S13933">
        <f>S$1*Sheet1!U13933</f>
        <v>0</v>
      </c>
      <c r="T13933">
        <f>T$1*Sheet1!V13933</f>
        <v>0</v>
      </c>
      <c r="U13933">
        <f>U$1*Sheet1!W13933</f>
        <v>0</v>
      </c>
      <c r="V13933">
        <f>V$1*Sheet1!X13933</f>
        <v>0.0967338</v>
      </c>
      <c r="W13933">
        <f>W$1*Sheet1!Y13933</f>
        <v>0</v>
      </c>
      <c r="X13933">
        <f>X$1*Sheet1!Z13933</f>
        <v>0</v>
      </c>
      <c r="Y13933">
        <f>Y$1*Sheet1!AA13933</f>
        <v>0</v>
      </c>
      <c r="Z13933">
        <f>Z$1*Sheet1!AB13933</f>
        <v>0</v>
      </c>
      <c r="AA13933">
        <f>AA$1*Sheet1!AC13933</f>
        <v>-1.63632004415989</v>
      </c>
      <c r="AB13933">
        <f>AB$1*Sheet1!AD13933</f>
        <v>0</v>
      </c>
      <c r="AC13933">
        <f>AC$1*Sheet1!AE13933</f>
        <v>0.759438546975998</v>
      </c>
      <c r="AD13933">
        <f>AD$1*Sheet1!AF13933</f>
        <v>0.123650255307549</v>
      </c>
      <c r="AE13933" s="4">
        <v>-2.366</v>
      </c>
      <c r="AF13933">
        <f t="shared" si="651"/>
        <v>-5.57164005972765</v>
      </c>
      <c r="AG13933">
        <f t="shared" si="652"/>
        <v>0</v>
      </c>
      <c r="AH13933">
        <f t="shared" si="653"/>
        <v>1</v>
      </c>
      <c r="AI13933">
        <v>0</v>
      </c>
      <c r="AJ13933">
        <v>1</v>
      </c>
    </row>
    <row r="13934" spans="1:36">
      <c r="A13934">
        <v>603707</v>
      </c>
      <c r="B13934">
        <v>2019</v>
      </c>
      <c r="C13934">
        <v>0</v>
      </c>
      <c r="G13934">
        <f>G$1*Sheet1!I13934</f>
        <v>-2.503</v>
      </c>
      <c r="H13934">
        <f>H$1*Sheet1!J13934</f>
        <v>0</v>
      </c>
      <c r="I13934">
        <f>I$1*Sheet1!K13934</f>
        <v>0</v>
      </c>
      <c r="J13934">
        <f>J$1*Sheet1!L13934</f>
        <v>0</v>
      </c>
      <c r="K13934">
        <f>K$1*Sheet1!M13934</f>
        <v>0</v>
      </c>
      <c r="L13934">
        <f>L$1*Sheet1!N13934</f>
        <v>-0.0547019</v>
      </c>
      <c r="M13934">
        <f>M$1*Sheet1!O13934</f>
        <v>0</v>
      </c>
      <c r="N13934">
        <f>N$1*Sheet1!P13934</f>
        <v>0</v>
      </c>
      <c r="O13934">
        <f>O$1*Sheet1!Q13934</f>
        <v>-0.00315741980693124</v>
      </c>
      <c r="P13934">
        <f>P$1*Sheet1!R13934</f>
        <v>0</v>
      </c>
      <c r="Q13934">
        <f>Q$1*Sheet1!S13934</f>
        <v>0</v>
      </c>
      <c r="R13934">
        <f>R$1*Sheet1!T13934</f>
        <v>0</v>
      </c>
      <c r="S13934">
        <f>S$1*Sheet1!U13934</f>
        <v>0</v>
      </c>
      <c r="T13934">
        <f>T$1*Sheet1!V13934</f>
        <v>0</v>
      </c>
      <c r="U13934">
        <f>U$1*Sheet1!W13934</f>
        <v>0</v>
      </c>
      <c r="V13934">
        <f>V$1*Sheet1!X13934</f>
        <v>0.147132</v>
      </c>
      <c r="W13934">
        <f>W$1*Sheet1!Y13934</f>
        <v>0</v>
      </c>
      <c r="X13934">
        <f>X$1*Sheet1!Z13934</f>
        <v>0</v>
      </c>
      <c r="Y13934">
        <f>Y$1*Sheet1!AA13934</f>
        <v>0</v>
      </c>
      <c r="Z13934">
        <f>Z$1*Sheet1!AB13934</f>
        <v>0</v>
      </c>
      <c r="AA13934">
        <f>AA$1*Sheet1!AC13934</f>
        <v>-1.60523999619484</v>
      </c>
      <c r="AB13934">
        <f>AB$1*Sheet1!AD13934</f>
        <v>0</v>
      </c>
      <c r="AC13934">
        <f>AC$1*Sheet1!AE13934</f>
        <v>0.952893278257965</v>
      </c>
      <c r="AD13934">
        <f>AD$1*Sheet1!AF13934</f>
        <v>0.174516417077028</v>
      </c>
      <c r="AE13934" s="4">
        <v>-2.366</v>
      </c>
      <c r="AF13934">
        <f t="shared" si="651"/>
        <v>-5.25755762066678</v>
      </c>
      <c r="AG13934">
        <f t="shared" si="652"/>
        <v>0</v>
      </c>
      <c r="AH13934">
        <f t="shared" si="653"/>
        <v>1</v>
      </c>
      <c r="AI13934">
        <v>0</v>
      </c>
      <c r="AJ13934">
        <v>1</v>
      </c>
    </row>
    <row r="13935" spans="1:36">
      <c r="A13935">
        <v>603708</v>
      </c>
      <c r="B13935">
        <v>2019</v>
      </c>
      <c r="C13935">
        <v>0</v>
      </c>
      <c r="G13935">
        <f>G$1*Sheet1!I13935</f>
        <v>-2.503</v>
      </c>
      <c r="H13935">
        <f>H$1*Sheet1!J13935</f>
        <v>0</v>
      </c>
      <c r="I13935">
        <f>I$1*Sheet1!K13935</f>
        <v>0</v>
      </c>
      <c r="J13935">
        <f>J$1*Sheet1!L13935</f>
        <v>0</v>
      </c>
      <c r="K13935">
        <f>K$1*Sheet1!M13935</f>
        <v>0</v>
      </c>
      <c r="L13935">
        <f>L$1*Sheet1!N13935</f>
        <v>-3.5053194</v>
      </c>
      <c r="M13935">
        <f>M$1*Sheet1!O13935</f>
        <v>0</v>
      </c>
      <c r="N13935">
        <f>N$1*Sheet1!P13935</f>
        <v>0</v>
      </c>
      <c r="O13935">
        <f>O$1*Sheet1!Q13935</f>
        <v>-0.161243144874011</v>
      </c>
      <c r="P13935">
        <f>P$1*Sheet1!R13935</f>
        <v>0</v>
      </c>
      <c r="Q13935">
        <f>Q$1*Sheet1!S13935</f>
        <v>0</v>
      </c>
      <c r="R13935">
        <f>R$1*Sheet1!T13935</f>
        <v>0</v>
      </c>
      <c r="S13935">
        <f>S$1*Sheet1!U13935</f>
        <v>0</v>
      </c>
      <c r="T13935">
        <f>T$1*Sheet1!V13935</f>
        <v>0</v>
      </c>
      <c r="U13935">
        <f>U$1*Sheet1!W13935</f>
        <v>0</v>
      </c>
      <c r="V13935">
        <f>V$1*Sheet1!X13935</f>
        <v>0.0509106</v>
      </c>
      <c r="W13935">
        <f>W$1*Sheet1!Y13935</f>
        <v>0</v>
      </c>
      <c r="X13935">
        <f>X$1*Sheet1!Z13935</f>
        <v>0</v>
      </c>
      <c r="Y13935">
        <f>Y$1*Sheet1!AA13935</f>
        <v>0</v>
      </c>
      <c r="Z13935">
        <f>Z$1*Sheet1!AB13935</f>
        <v>0</v>
      </c>
      <c r="AA13935">
        <f>AA$1*Sheet1!AC13935</f>
        <v>-1.52921998858452</v>
      </c>
      <c r="AB13935">
        <f>AB$1*Sheet1!AD13935</f>
        <v>0</v>
      </c>
      <c r="AC13935">
        <f>AC$1*Sheet1!AE13935</f>
        <v>0.526655699396461</v>
      </c>
      <c r="AD13935">
        <f>AD$1*Sheet1!AF13935</f>
        <v>0.172816464257637</v>
      </c>
      <c r="AE13935" s="4">
        <v>-2.366</v>
      </c>
      <c r="AF13935">
        <f t="shared" si="651"/>
        <v>-9.31439976980443</v>
      </c>
      <c r="AG13935">
        <f t="shared" si="652"/>
        <v>0</v>
      </c>
      <c r="AH13935">
        <f t="shared" si="653"/>
        <v>1</v>
      </c>
      <c r="AI13935">
        <v>0</v>
      </c>
      <c r="AJ13935">
        <v>1</v>
      </c>
    </row>
    <row r="13936" spans="1:36">
      <c r="A13936">
        <v>603713</v>
      </c>
      <c r="B13936">
        <v>2019</v>
      </c>
      <c r="C13936">
        <v>0</v>
      </c>
      <c r="G13936">
        <f>G$1*Sheet1!I13936</f>
        <v>-2.503</v>
      </c>
      <c r="H13936">
        <f>H$1*Sheet1!J13936</f>
        <v>0</v>
      </c>
      <c r="I13936">
        <f>I$1*Sheet1!K13936</f>
        <v>0</v>
      </c>
      <c r="J13936">
        <f>J$1*Sheet1!L13936</f>
        <v>0</v>
      </c>
      <c r="K13936">
        <f>K$1*Sheet1!M13936</f>
        <v>0</v>
      </c>
      <c r="L13936">
        <f>L$1*Sheet1!N13936</f>
        <v>-0.0409486</v>
      </c>
      <c r="M13936">
        <f>M$1*Sheet1!O13936</f>
        <v>0</v>
      </c>
      <c r="N13936">
        <f>N$1*Sheet1!P13936</f>
        <v>0</v>
      </c>
      <c r="O13936">
        <f>O$1*Sheet1!Q13936</f>
        <v>0</v>
      </c>
      <c r="P13936">
        <f>P$1*Sheet1!R13936</f>
        <v>0</v>
      </c>
      <c r="Q13936">
        <f>Q$1*Sheet1!S13936</f>
        <v>0</v>
      </c>
      <c r="R13936">
        <f>R$1*Sheet1!T13936</f>
        <v>0</v>
      </c>
      <c r="S13936">
        <f>S$1*Sheet1!U13936</f>
        <v>0</v>
      </c>
      <c r="T13936">
        <f>T$1*Sheet1!V13936</f>
        <v>0</v>
      </c>
      <c r="U13936">
        <f>U$1*Sheet1!W13936</f>
        <v>0</v>
      </c>
      <c r="V13936">
        <f>V$1*Sheet1!X13936</f>
        <v>0.0689971</v>
      </c>
      <c r="W13936">
        <f>W$1*Sheet1!Y13936</f>
        <v>0</v>
      </c>
      <c r="X13936">
        <f>X$1*Sheet1!Z13936</f>
        <v>0</v>
      </c>
      <c r="Y13936">
        <f>Y$1*Sheet1!AA13936</f>
        <v>0</v>
      </c>
      <c r="Z13936">
        <f>Z$1*Sheet1!AB13936</f>
        <v>0</v>
      </c>
      <c r="AA13936">
        <f>AA$1*Sheet1!AC13936</f>
        <v>-1.34672997236252</v>
      </c>
      <c r="AB13936">
        <f>AB$1*Sheet1!AD13936</f>
        <v>0</v>
      </c>
      <c r="AC13936">
        <f>AC$1*Sheet1!AE13936</f>
        <v>0.811895872618543</v>
      </c>
      <c r="AD13936">
        <f>AD$1*Sheet1!AF13936</f>
        <v>0.126387572366775</v>
      </c>
      <c r="AE13936" s="4">
        <v>-2.366</v>
      </c>
      <c r="AF13936">
        <f t="shared" si="651"/>
        <v>-5.2493980273772</v>
      </c>
      <c r="AG13936">
        <f t="shared" si="652"/>
        <v>0</v>
      </c>
      <c r="AH13936">
        <f t="shared" si="653"/>
        <v>1</v>
      </c>
      <c r="AI13936">
        <v>0</v>
      </c>
      <c r="AJ13936">
        <v>1</v>
      </c>
    </row>
    <row r="13937" spans="1:36">
      <c r="A13937">
        <v>603716</v>
      </c>
      <c r="B13937">
        <v>2019</v>
      </c>
      <c r="C13937">
        <v>0</v>
      </c>
      <c r="G13937">
        <f>G$1*Sheet1!I13937</f>
        <v>-2.503</v>
      </c>
      <c r="H13937">
        <f>H$1*Sheet1!J13937</f>
        <v>0</v>
      </c>
      <c r="I13937">
        <f>I$1*Sheet1!K13937</f>
        <v>0</v>
      </c>
      <c r="J13937">
        <f>J$1*Sheet1!L13937</f>
        <v>0</v>
      </c>
      <c r="K13937">
        <f>K$1*Sheet1!M13937</f>
        <v>0</v>
      </c>
      <c r="L13937">
        <f>L$1*Sheet1!N13937</f>
        <v>-0.0175978</v>
      </c>
      <c r="M13937">
        <f>M$1*Sheet1!O13937</f>
        <v>0</v>
      </c>
      <c r="N13937">
        <f>N$1*Sheet1!P13937</f>
        <v>0</v>
      </c>
      <c r="O13937">
        <f>O$1*Sheet1!Q13937</f>
        <v>-0.314343772747609</v>
      </c>
      <c r="P13937">
        <f>P$1*Sheet1!R13937</f>
        <v>0</v>
      </c>
      <c r="Q13937">
        <f>Q$1*Sheet1!S13937</f>
        <v>0</v>
      </c>
      <c r="R13937">
        <f>R$1*Sheet1!T13937</f>
        <v>0</v>
      </c>
      <c r="S13937">
        <f>S$1*Sheet1!U13937</f>
        <v>0</v>
      </c>
      <c r="T13937">
        <f>T$1*Sheet1!V13937</f>
        <v>0</v>
      </c>
      <c r="U13937">
        <f>U$1*Sheet1!W13937</f>
        <v>0</v>
      </c>
      <c r="V13937">
        <f>V$1*Sheet1!X13937</f>
        <v>0.1286734</v>
      </c>
      <c r="W13937">
        <f>W$1*Sheet1!Y13937</f>
        <v>0</v>
      </c>
      <c r="X13937">
        <f>X$1*Sheet1!Z13937</f>
        <v>0</v>
      </c>
      <c r="Y13937">
        <f>Y$1*Sheet1!AA13937</f>
        <v>0</v>
      </c>
      <c r="Z13937">
        <f>Z$1*Sheet1!AB13937</f>
        <v>0</v>
      </c>
      <c r="AA13937">
        <f>AA$1*Sheet1!AC13937</f>
        <v>-1.1585700366497</v>
      </c>
      <c r="AB13937">
        <f>AB$1*Sheet1!AD13937</f>
        <v>0</v>
      </c>
      <c r="AC13937">
        <f>AC$1*Sheet1!AE13937</f>
        <v>0.84541459139781</v>
      </c>
      <c r="AD13937">
        <f>AD$1*Sheet1!AF13937</f>
        <v>0.139227003137129</v>
      </c>
      <c r="AE13937" s="4">
        <v>-2.366</v>
      </c>
      <c r="AF13937">
        <f t="shared" si="651"/>
        <v>-5.24619661486237</v>
      </c>
      <c r="AG13937">
        <f t="shared" si="652"/>
        <v>0</v>
      </c>
      <c r="AH13937">
        <f t="shared" si="653"/>
        <v>1</v>
      </c>
      <c r="AI13937">
        <v>0</v>
      </c>
      <c r="AJ13937">
        <v>1</v>
      </c>
    </row>
    <row r="13938" spans="1:36">
      <c r="A13938">
        <v>603719</v>
      </c>
      <c r="B13938">
        <v>2019</v>
      </c>
      <c r="C13938">
        <v>0</v>
      </c>
      <c r="G13938">
        <f>G$1*Sheet1!I13938</f>
        <v>-2.503</v>
      </c>
      <c r="H13938">
        <f>H$1*Sheet1!J13938</f>
        <v>0</v>
      </c>
      <c r="I13938">
        <f>I$1*Sheet1!K13938</f>
        <v>0</v>
      </c>
      <c r="J13938">
        <f>J$1*Sheet1!L13938</f>
        <v>0</v>
      </c>
      <c r="K13938">
        <f>K$1*Sheet1!M13938</f>
        <v>0</v>
      </c>
      <c r="L13938">
        <f>L$1*Sheet1!N13938</f>
        <v>-0.2806705</v>
      </c>
      <c r="M13938">
        <f>M$1*Sheet1!O13938</f>
        <v>0</v>
      </c>
      <c r="N13938">
        <f>N$1*Sheet1!P13938</f>
        <v>0</v>
      </c>
      <c r="O13938">
        <f>O$1*Sheet1!Q13938</f>
        <v>0</v>
      </c>
      <c r="P13938">
        <f>P$1*Sheet1!R13938</f>
        <v>0</v>
      </c>
      <c r="Q13938">
        <f>Q$1*Sheet1!S13938</f>
        <v>0</v>
      </c>
      <c r="R13938">
        <f>R$1*Sheet1!T13938</f>
        <v>0</v>
      </c>
      <c r="S13938">
        <f>S$1*Sheet1!U13938</f>
        <v>0</v>
      </c>
      <c r="T13938">
        <f>T$1*Sheet1!V13938</f>
        <v>0</v>
      </c>
      <c r="U13938">
        <f>U$1*Sheet1!W13938</f>
        <v>0</v>
      </c>
      <c r="V13938">
        <f>V$1*Sheet1!X13938</f>
        <v>0.0982344</v>
      </c>
      <c r="W13938">
        <f>W$1*Sheet1!Y13938</f>
        <v>0</v>
      </c>
      <c r="X13938">
        <f>X$1*Sheet1!Z13938</f>
        <v>0</v>
      </c>
      <c r="Y13938">
        <f>Y$1*Sheet1!AA13938</f>
        <v>0</v>
      </c>
      <c r="Z13938">
        <f>Z$1*Sheet1!AB13938</f>
        <v>0</v>
      </c>
      <c r="AA13938">
        <f>AA$1*Sheet1!AC13938</f>
        <v>-1.68629995894432</v>
      </c>
      <c r="AB13938">
        <f>AB$1*Sheet1!AD13938</f>
        <v>0</v>
      </c>
      <c r="AC13938">
        <f>AC$1*Sheet1!AE13938</f>
        <v>0.449725765339242</v>
      </c>
      <c r="AD13938">
        <f>AD$1*Sheet1!AF13938</f>
        <v>0.149971362287206</v>
      </c>
      <c r="AE13938" s="4">
        <v>-2.366</v>
      </c>
      <c r="AF13938">
        <f t="shared" si="651"/>
        <v>-6.13803893131787</v>
      </c>
      <c r="AG13938">
        <f t="shared" si="652"/>
        <v>0</v>
      </c>
      <c r="AH13938">
        <f t="shared" si="653"/>
        <v>1</v>
      </c>
      <c r="AI13938">
        <v>0</v>
      </c>
      <c r="AJ13938">
        <v>1</v>
      </c>
    </row>
    <row r="13939" spans="1:36">
      <c r="A13939">
        <v>603725</v>
      </c>
      <c r="B13939">
        <v>2019</v>
      </c>
      <c r="C13939">
        <v>0</v>
      </c>
      <c r="G13939">
        <f>G$1*Sheet1!I13939</f>
        <v>-2.503</v>
      </c>
      <c r="H13939">
        <f>H$1*Sheet1!J13939</f>
        <v>0</v>
      </c>
      <c r="I13939">
        <f>I$1*Sheet1!K13939</f>
        <v>0</v>
      </c>
      <c r="J13939">
        <f>J$1*Sheet1!L13939</f>
        <v>0</v>
      </c>
      <c r="K13939">
        <f>K$1*Sheet1!M13939</f>
        <v>0</v>
      </c>
      <c r="L13939">
        <f>L$1*Sheet1!N13939</f>
        <v>-0.0391204</v>
      </c>
      <c r="M13939">
        <f>M$1*Sheet1!O13939</f>
        <v>0</v>
      </c>
      <c r="N13939">
        <f>N$1*Sheet1!P13939</f>
        <v>0</v>
      </c>
      <c r="O13939">
        <f>O$1*Sheet1!Q13939</f>
        <v>-0.124010724732944</v>
      </c>
      <c r="P13939">
        <f>P$1*Sheet1!R13939</f>
        <v>0</v>
      </c>
      <c r="Q13939">
        <f>Q$1*Sheet1!S13939</f>
        <v>0</v>
      </c>
      <c r="R13939">
        <f>R$1*Sheet1!T13939</f>
        <v>0</v>
      </c>
      <c r="S13939">
        <f>S$1*Sheet1!U13939</f>
        <v>0</v>
      </c>
      <c r="T13939">
        <f>T$1*Sheet1!V13939</f>
        <v>0</v>
      </c>
      <c r="U13939">
        <f>U$1*Sheet1!W13939</f>
        <v>0</v>
      </c>
      <c r="V13939">
        <f>V$1*Sheet1!X13939</f>
        <v>0.0854366</v>
      </c>
      <c r="W13939">
        <f>W$1*Sheet1!Y13939</f>
        <v>0</v>
      </c>
      <c r="X13939">
        <f>X$1*Sheet1!Z13939</f>
        <v>0</v>
      </c>
      <c r="Y13939">
        <f>Y$1*Sheet1!AA13939</f>
        <v>0</v>
      </c>
      <c r="Z13939">
        <f>Z$1*Sheet1!AB13939</f>
        <v>0</v>
      </c>
      <c r="AA13939">
        <f>AA$1*Sheet1!AC13939</f>
        <v>-0.981539985179901</v>
      </c>
      <c r="AB13939">
        <f>AB$1*Sheet1!AD13939</f>
        <v>0</v>
      </c>
      <c r="AC13939">
        <f>AC$1*Sheet1!AE13939</f>
        <v>0.515882508569564</v>
      </c>
      <c r="AD13939">
        <f>AD$1*Sheet1!AF13939</f>
        <v>0.181741351179802</v>
      </c>
      <c r="AE13939" s="4">
        <v>-2.366</v>
      </c>
      <c r="AF13939">
        <f t="shared" si="651"/>
        <v>-5.23061065016348</v>
      </c>
      <c r="AG13939">
        <f t="shared" si="652"/>
        <v>0</v>
      </c>
      <c r="AH13939">
        <f t="shared" si="653"/>
        <v>1</v>
      </c>
      <c r="AI13939">
        <v>0</v>
      </c>
      <c r="AJ13939">
        <v>1</v>
      </c>
    </row>
    <row r="13940" spans="1:36">
      <c r="A13940">
        <v>603726</v>
      </c>
      <c r="B13940">
        <v>2019</v>
      </c>
      <c r="C13940">
        <v>0</v>
      </c>
      <c r="G13940">
        <f>G$1*Sheet1!I13940</f>
        <v>-2.503</v>
      </c>
      <c r="H13940">
        <f>H$1*Sheet1!J13940</f>
        <v>0</v>
      </c>
      <c r="I13940">
        <f>I$1*Sheet1!K13940</f>
        <v>0</v>
      </c>
      <c r="J13940">
        <f>J$1*Sheet1!L13940</f>
        <v>0</v>
      </c>
      <c r="K13940">
        <f>K$1*Sheet1!M13940</f>
        <v>0</v>
      </c>
      <c r="L13940">
        <f>L$1*Sheet1!N13940</f>
        <v>-0.0504966</v>
      </c>
      <c r="M13940">
        <f>M$1*Sheet1!O13940</f>
        <v>0</v>
      </c>
      <c r="N13940">
        <f>N$1*Sheet1!P13940</f>
        <v>0</v>
      </c>
      <c r="O13940">
        <f>O$1*Sheet1!Q13940</f>
        <v>-0.712774336891002</v>
      </c>
      <c r="P13940">
        <f>P$1*Sheet1!R13940</f>
        <v>0</v>
      </c>
      <c r="Q13940">
        <f>Q$1*Sheet1!S13940</f>
        <v>0</v>
      </c>
      <c r="R13940">
        <f>R$1*Sheet1!T13940</f>
        <v>0</v>
      </c>
      <c r="S13940">
        <f>S$1*Sheet1!U13940</f>
        <v>0</v>
      </c>
      <c r="T13940">
        <f>T$1*Sheet1!V13940</f>
        <v>0</v>
      </c>
      <c r="U13940">
        <f>U$1*Sheet1!W13940</f>
        <v>0</v>
      </c>
      <c r="V13940">
        <f>V$1*Sheet1!X13940</f>
        <v>0.0821975</v>
      </c>
      <c r="W13940">
        <f>W$1*Sheet1!Y13940</f>
        <v>0</v>
      </c>
      <c r="X13940">
        <f>X$1*Sheet1!Z13940</f>
        <v>0</v>
      </c>
      <c r="Y13940">
        <f>Y$1*Sheet1!AA13940</f>
        <v>0</v>
      </c>
      <c r="Z13940">
        <f>Z$1*Sheet1!AB13940</f>
        <v>0</v>
      </c>
      <c r="AA13940">
        <f>AA$1*Sheet1!AC13940</f>
        <v>-1.43682000660896</v>
      </c>
      <c r="AB13940">
        <f>AB$1*Sheet1!AD13940</f>
        <v>0</v>
      </c>
      <c r="AC13940">
        <f>AC$1*Sheet1!AE13940</f>
        <v>0.680449214298534</v>
      </c>
      <c r="AD13940">
        <f>AD$1*Sheet1!AF13940</f>
        <v>0.112343474476685</v>
      </c>
      <c r="AE13940" s="4">
        <v>-2.366</v>
      </c>
      <c r="AF13940">
        <f t="shared" si="651"/>
        <v>-6.19410075472475</v>
      </c>
      <c r="AG13940">
        <f t="shared" si="652"/>
        <v>0</v>
      </c>
      <c r="AH13940">
        <f t="shared" si="653"/>
        <v>1</v>
      </c>
      <c r="AI13940">
        <v>0</v>
      </c>
      <c r="AJ13940">
        <v>1</v>
      </c>
    </row>
    <row r="13941" spans="1:36">
      <c r="A13941">
        <v>603727</v>
      </c>
      <c r="B13941">
        <v>2019</v>
      </c>
      <c r="C13941">
        <v>0</v>
      </c>
      <c r="G13941">
        <f>G$1*Sheet1!I13941</f>
        <v>-2.503</v>
      </c>
      <c r="H13941">
        <f>H$1*Sheet1!J13941</f>
        <v>0</v>
      </c>
      <c r="I13941">
        <f>I$1*Sheet1!K13941</f>
        <v>0</v>
      </c>
      <c r="J13941">
        <f>J$1*Sheet1!L13941</f>
        <v>0</v>
      </c>
      <c r="K13941">
        <f>K$1*Sheet1!M13941</f>
        <v>0</v>
      </c>
      <c r="L13941">
        <f>L$1*Sheet1!N13941</f>
        <v>-0.1037839</v>
      </c>
      <c r="M13941">
        <f>M$1*Sheet1!O13941</f>
        <v>0</v>
      </c>
      <c r="N13941">
        <f>N$1*Sheet1!P13941</f>
        <v>0</v>
      </c>
      <c r="O13941">
        <f>O$1*Sheet1!Q13941</f>
        <v>0</v>
      </c>
      <c r="P13941">
        <f>P$1*Sheet1!R13941</f>
        <v>0</v>
      </c>
      <c r="Q13941">
        <f>Q$1*Sheet1!S13941</f>
        <v>0</v>
      </c>
      <c r="R13941">
        <f>R$1*Sheet1!T13941</f>
        <v>0</v>
      </c>
      <c r="S13941">
        <f>S$1*Sheet1!U13941</f>
        <v>0</v>
      </c>
      <c r="T13941">
        <f>T$1*Sheet1!V13941</f>
        <v>0</v>
      </c>
      <c r="U13941">
        <f>U$1*Sheet1!W13941</f>
        <v>0</v>
      </c>
      <c r="V13941">
        <f>V$1*Sheet1!X13941</f>
        <v>0.0862967</v>
      </c>
      <c r="W13941">
        <f>W$1*Sheet1!Y13941</f>
        <v>0</v>
      </c>
      <c r="X13941">
        <f>X$1*Sheet1!Z13941</f>
        <v>0</v>
      </c>
      <c r="Y13941">
        <f>Y$1*Sheet1!AA13941</f>
        <v>0</v>
      </c>
      <c r="Z13941">
        <f>Z$1*Sheet1!AB13941</f>
        <v>0</v>
      </c>
      <c r="AA13941">
        <f>AA$1*Sheet1!AC13941</f>
        <v>-1.3939799823761</v>
      </c>
      <c r="AB13941">
        <f>AB$1*Sheet1!AD13941</f>
        <v>0</v>
      </c>
      <c r="AC13941">
        <f>AC$1*Sheet1!AE13941</f>
        <v>0.630399899414532</v>
      </c>
      <c r="AD13941">
        <f>AD$1*Sheet1!AF13941</f>
        <v>0.0805465061102482</v>
      </c>
      <c r="AE13941" s="4">
        <v>-2.366</v>
      </c>
      <c r="AF13941">
        <f t="shared" si="651"/>
        <v>-5.56952077685132</v>
      </c>
      <c r="AG13941">
        <f t="shared" si="652"/>
        <v>0</v>
      </c>
      <c r="AH13941">
        <f t="shared" si="653"/>
        <v>1</v>
      </c>
      <c r="AI13941">
        <v>0</v>
      </c>
      <c r="AJ13941">
        <v>1</v>
      </c>
    </row>
    <row r="13942" spans="1:36">
      <c r="A13942">
        <v>603728</v>
      </c>
      <c r="B13942">
        <v>2019</v>
      </c>
      <c r="C13942">
        <v>0</v>
      </c>
      <c r="G13942">
        <f>G$1*Sheet1!I13942</f>
        <v>-2.503</v>
      </c>
      <c r="H13942">
        <f>H$1*Sheet1!J13942</f>
        <v>0</v>
      </c>
      <c r="I13942">
        <f>I$1*Sheet1!K13942</f>
        <v>0</v>
      </c>
      <c r="J13942">
        <f>J$1*Sheet1!L13942</f>
        <v>0</v>
      </c>
      <c r="K13942">
        <f>K$1*Sheet1!M13942</f>
        <v>0</v>
      </c>
      <c r="L13942">
        <f>L$1*Sheet1!N13942</f>
        <v>-0.0531443</v>
      </c>
      <c r="M13942">
        <f>M$1*Sheet1!O13942</f>
        <v>0</v>
      </c>
      <c r="N13942">
        <f>N$1*Sheet1!P13942</f>
        <v>0</v>
      </c>
      <c r="O13942">
        <f>O$1*Sheet1!Q13942</f>
        <v>0</v>
      </c>
      <c r="P13942">
        <f>P$1*Sheet1!R13942</f>
        <v>0</v>
      </c>
      <c r="Q13942">
        <f>Q$1*Sheet1!S13942</f>
        <v>0</v>
      </c>
      <c r="R13942">
        <f>R$1*Sheet1!T13942</f>
        <v>0</v>
      </c>
      <c r="S13942">
        <f>S$1*Sheet1!U13942</f>
        <v>0</v>
      </c>
      <c r="T13942">
        <f>T$1*Sheet1!V13942</f>
        <v>0</v>
      </c>
      <c r="U13942">
        <f>U$1*Sheet1!W13942</f>
        <v>0</v>
      </c>
      <c r="V13942">
        <f>V$1*Sheet1!X13942</f>
        <v>0.1870748</v>
      </c>
      <c r="W13942">
        <f>W$1*Sheet1!Y13942</f>
        <v>0</v>
      </c>
      <c r="X13942">
        <f>X$1*Sheet1!Z13942</f>
        <v>0</v>
      </c>
      <c r="Y13942">
        <f>Y$1*Sheet1!AA13942</f>
        <v>0</v>
      </c>
      <c r="Z13942">
        <f>Z$1*Sheet1!AB13942</f>
        <v>0</v>
      </c>
      <c r="AA13942">
        <f>AA$1*Sheet1!AC13942</f>
        <v>-1.5229200271368</v>
      </c>
      <c r="AB13942">
        <f>AB$1*Sheet1!AD13942</f>
        <v>0</v>
      </c>
      <c r="AC13942">
        <f>AC$1*Sheet1!AE13942</f>
        <v>0.667842794500465</v>
      </c>
      <c r="AD13942">
        <f>AD$1*Sheet1!AF13942</f>
        <v>0.148938131091326</v>
      </c>
      <c r="AE13942" s="4">
        <v>-2.366</v>
      </c>
      <c r="AF13942">
        <f t="shared" si="651"/>
        <v>-5.44120860154501</v>
      </c>
      <c r="AG13942">
        <f t="shared" si="652"/>
        <v>0</v>
      </c>
      <c r="AH13942">
        <f t="shared" si="653"/>
        <v>1</v>
      </c>
      <c r="AI13942">
        <v>0</v>
      </c>
      <c r="AJ13942">
        <v>1</v>
      </c>
    </row>
    <row r="13943" spans="1:36">
      <c r="A13943">
        <v>603733</v>
      </c>
      <c r="B13943">
        <v>2019</v>
      </c>
      <c r="C13943">
        <v>0</v>
      </c>
      <c r="G13943">
        <f>G$1*Sheet1!I13943</f>
        <v>-2.503</v>
      </c>
      <c r="H13943">
        <f>H$1*Sheet1!J13943</f>
        <v>0</v>
      </c>
      <c r="I13943">
        <f>I$1*Sheet1!K13943</f>
        <v>0</v>
      </c>
      <c r="J13943">
        <f>J$1*Sheet1!L13943</f>
        <v>0</v>
      </c>
      <c r="K13943">
        <f>K$1*Sheet1!M13943</f>
        <v>0</v>
      </c>
      <c r="L13943">
        <f>L$1*Sheet1!N13943</f>
        <v>-0.0579843</v>
      </c>
      <c r="M13943">
        <f>M$1*Sheet1!O13943</f>
        <v>0</v>
      </c>
      <c r="N13943">
        <f>N$1*Sheet1!P13943</f>
        <v>0</v>
      </c>
      <c r="O13943">
        <f>O$1*Sheet1!Q13943</f>
        <v>-0.623422874578394</v>
      </c>
      <c r="P13943">
        <f>P$1*Sheet1!R13943</f>
        <v>0</v>
      </c>
      <c r="Q13943">
        <f>Q$1*Sheet1!S13943</f>
        <v>0</v>
      </c>
      <c r="R13943">
        <f>R$1*Sheet1!T13943</f>
        <v>0</v>
      </c>
      <c r="S13943">
        <f>S$1*Sheet1!U13943</f>
        <v>0</v>
      </c>
      <c r="T13943">
        <f>T$1*Sheet1!V13943</f>
        <v>0</v>
      </c>
      <c r="U13943">
        <f>U$1*Sheet1!W13943</f>
        <v>0</v>
      </c>
      <c r="V13943">
        <f>V$1*Sheet1!X13943</f>
        <v>0.1076406</v>
      </c>
      <c r="W13943">
        <f>W$1*Sheet1!Y13943</f>
        <v>0</v>
      </c>
      <c r="X13943">
        <f>X$1*Sheet1!Z13943</f>
        <v>0</v>
      </c>
      <c r="Y13943">
        <f>Y$1*Sheet1!AA13943</f>
        <v>0</v>
      </c>
      <c r="Z13943">
        <f>Z$1*Sheet1!AB13943</f>
        <v>0</v>
      </c>
      <c r="AA13943">
        <f>AA$1*Sheet1!AC13943</f>
        <v>-1.69448995426297</v>
      </c>
      <c r="AB13943">
        <f>AB$1*Sheet1!AD13943</f>
        <v>0</v>
      </c>
      <c r="AC13943">
        <f>AC$1*Sheet1!AE13943</f>
        <v>0.666998501724605</v>
      </c>
      <c r="AD13943">
        <f>AD$1*Sheet1!AF13943</f>
        <v>0.0723887254732872</v>
      </c>
      <c r="AE13943" s="4">
        <v>-2.366</v>
      </c>
      <c r="AF13943">
        <f t="shared" si="651"/>
        <v>-6.39786930164347</v>
      </c>
      <c r="AG13943">
        <f t="shared" si="652"/>
        <v>0</v>
      </c>
      <c r="AH13943">
        <f t="shared" si="653"/>
        <v>1</v>
      </c>
      <c r="AI13943">
        <v>0</v>
      </c>
      <c r="AJ13943">
        <v>1</v>
      </c>
    </row>
    <row r="13944" spans="1:36">
      <c r="A13944">
        <v>603737</v>
      </c>
      <c r="B13944">
        <v>2019</v>
      </c>
      <c r="C13944">
        <v>0</v>
      </c>
      <c r="G13944">
        <f>G$1*Sheet1!I13944</f>
        <v>-2.503</v>
      </c>
      <c r="H13944">
        <f>H$1*Sheet1!J13944</f>
        <v>0</v>
      </c>
      <c r="I13944">
        <f>I$1*Sheet1!K13944</f>
        <v>0</v>
      </c>
      <c r="J13944">
        <f>J$1*Sheet1!L13944</f>
        <v>0</v>
      </c>
      <c r="K13944">
        <f>K$1*Sheet1!M13944</f>
        <v>0</v>
      </c>
      <c r="L13944">
        <f>L$1*Sheet1!N13944</f>
        <v>-0.042119</v>
      </c>
      <c r="M13944">
        <f>M$1*Sheet1!O13944</f>
        <v>0</v>
      </c>
      <c r="N13944">
        <f>N$1*Sheet1!P13944</f>
        <v>0</v>
      </c>
      <c r="O13944">
        <f>O$1*Sheet1!Q13944</f>
        <v>0</v>
      </c>
      <c r="P13944">
        <f>P$1*Sheet1!R13944</f>
        <v>0</v>
      </c>
      <c r="Q13944">
        <f>Q$1*Sheet1!S13944</f>
        <v>0</v>
      </c>
      <c r="R13944">
        <f>R$1*Sheet1!T13944</f>
        <v>0</v>
      </c>
      <c r="S13944">
        <f>S$1*Sheet1!U13944</f>
        <v>0</v>
      </c>
      <c r="T13944">
        <f>T$1*Sheet1!V13944</f>
        <v>0</v>
      </c>
      <c r="U13944">
        <f>U$1*Sheet1!W13944</f>
        <v>0</v>
      </c>
      <c r="V13944">
        <f>V$1*Sheet1!X13944</f>
        <v>0.0653432</v>
      </c>
      <c r="W13944">
        <f>W$1*Sheet1!Y13944</f>
        <v>0</v>
      </c>
      <c r="X13944">
        <f>X$1*Sheet1!Z13944</f>
        <v>0</v>
      </c>
      <c r="Y13944">
        <f>Y$1*Sheet1!AA13944</f>
        <v>0</v>
      </c>
      <c r="Z13944">
        <f>Z$1*Sheet1!AB13944</f>
        <v>0</v>
      </c>
      <c r="AA13944">
        <f>AA$1*Sheet1!AC13944</f>
        <v>-1.75350004506111</v>
      </c>
      <c r="AB13944">
        <f>AB$1*Sheet1!AD13944</f>
        <v>0</v>
      </c>
      <c r="AC13944">
        <f>AC$1*Sheet1!AE13944</f>
        <v>0.684288773434521</v>
      </c>
      <c r="AD13944">
        <f>AD$1*Sheet1!AF13944</f>
        <v>0.129762521284197</v>
      </c>
      <c r="AE13944" s="4">
        <v>-2.366</v>
      </c>
      <c r="AF13944">
        <f t="shared" si="651"/>
        <v>-5.78522455034239</v>
      </c>
      <c r="AG13944">
        <f t="shared" si="652"/>
        <v>0</v>
      </c>
      <c r="AH13944">
        <f t="shared" si="653"/>
        <v>1</v>
      </c>
      <c r="AI13944">
        <v>0</v>
      </c>
      <c r="AJ13944">
        <v>1</v>
      </c>
    </row>
    <row r="13945" spans="1:36">
      <c r="A13945">
        <v>603739</v>
      </c>
      <c r="B13945">
        <v>2019</v>
      </c>
      <c r="C13945">
        <v>0</v>
      </c>
      <c r="G13945">
        <f>G$1*Sheet1!I13945</f>
        <v>-2.503</v>
      </c>
      <c r="H13945">
        <f>H$1*Sheet1!J13945</f>
        <v>0</v>
      </c>
      <c r="I13945">
        <f>I$1*Sheet1!K13945</f>
        <v>0</v>
      </c>
      <c r="J13945">
        <f>J$1*Sheet1!L13945</f>
        <v>0</v>
      </c>
      <c r="K13945">
        <f>K$1*Sheet1!M13945</f>
        <v>0</v>
      </c>
      <c r="L13945">
        <f>L$1*Sheet1!N13945</f>
        <v>-0.0595441</v>
      </c>
      <c r="M13945">
        <f>M$1*Sheet1!O13945</f>
        <v>0</v>
      </c>
      <c r="N13945">
        <f>N$1*Sheet1!P13945</f>
        <v>0</v>
      </c>
      <c r="O13945">
        <f>O$1*Sheet1!Q13945</f>
        <v>-0.0144221402083165</v>
      </c>
      <c r="P13945">
        <f>P$1*Sheet1!R13945</f>
        <v>0</v>
      </c>
      <c r="Q13945">
        <f>Q$1*Sheet1!S13945</f>
        <v>0</v>
      </c>
      <c r="R13945">
        <f>R$1*Sheet1!T13945</f>
        <v>0</v>
      </c>
      <c r="S13945">
        <f>S$1*Sheet1!U13945</f>
        <v>0</v>
      </c>
      <c r="T13945">
        <f>T$1*Sheet1!V13945</f>
        <v>0</v>
      </c>
      <c r="U13945">
        <f>U$1*Sheet1!W13945</f>
        <v>0</v>
      </c>
      <c r="V13945">
        <f>V$1*Sheet1!X13945</f>
        <v>0.1659688</v>
      </c>
      <c r="W13945">
        <f>W$1*Sheet1!Y13945</f>
        <v>0</v>
      </c>
      <c r="X13945">
        <f>X$1*Sheet1!Z13945</f>
        <v>0</v>
      </c>
      <c r="Y13945">
        <f>Y$1*Sheet1!AA13945</f>
        <v>0</v>
      </c>
      <c r="Z13945">
        <f>Z$1*Sheet1!AB13945</f>
        <v>0</v>
      </c>
      <c r="AA13945">
        <f>AA$1*Sheet1!AC13945</f>
        <v>-1.29653999269009</v>
      </c>
      <c r="AB13945">
        <f>AB$1*Sheet1!AD13945</f>
        <v>0</v>
      </c>
      <c r="AC13945">
        <f>AC$1*Sheet1!AE13945</f>
        <v>0.530421282118377</v>
      </c>
      <c r="AD13945">
        <f>AD$1*Sheet1!AF13945</f>
        <v>0.135474349206142</v>
      </c>
      <c r="AE13945" s="4">
        <v>-2.366</v>
      </c>
      <c r="AF13945">
        <f t="shared" si="651"/>
        <v>-5.40764180157389</v>
      </c>
      <c r="AG13945">
        <f t="shared" si="652"/>
        <v>0</v>
      </c>
      <c r="AH13945">
        <f t="shared" si="653"/>
        <v>1</v>
      </c>
      <c r="AI13945">
        <v>0</v>
      </c>
      <c r="AJ13945">
        <v>1</v>
      </c>
    </row>
    <row r="13946" spans="1:36">
      <c r="A13946">
        <v>603758</v>
      </c>
      <c r="B13946">
        <v>2019</v>
      </c>
      <c r="C13946">
        <v>0</v>
      </c>
      <c r="G13946">
        <f>G$1*Sheet1!I13946</f>
        <v>-2.503</v>
      </c>
      <c r="H13946">
        <f>H$1*Sheet1!J13946</f>
        <v>0</v>
      </c>
      <c r="I13946">
        <f>I$1*Sheet1!K13946</f>
        <v>0</v>
      </c>
      <c r="J13946">
        <f>J$1*Sheet1!L13946</f>
        <v>0</v>
      </c>
      <c r="K13946">
        <f>K$1*Sheet1!M13946</f>
        <v>0</v>
      </c>
      <c r="L13946">
        <f>L$1*Sheet1!N13946</f>
        <v>-0.0521136</v>
      </c>
      <c r="M13946">
        <f>M$1*Sheet1!O13946</f>
        <v>0</v>
      </c>
      <c r="N13946">
        <f>N$1*Sheet1!P13946</f>
        <v>0</v>
      </c>
      <c r="O13946">
        <f>O$1*Sheet1!Q13946</f>
        <v>0</v>
      </c>
      <c r="P13946">
        <f>P$1*Sheet1!R13946</f>
        <v>0</v>
      </c>
      <c r="Q13946">
        <f>Q$1*Sheet1!S13946</f>
        <v>0</v>
      </c>
      <c r="R13946">
        <f>R$1*Sheet1!T13946</f>
        <v>0</v>
      </c>
      <c r="S13946">
        <f>S$1*Sheet1!U13946</f>
        <v>0</v>
      </c>
      <c r="T13946">
        <f>T$1*Sheet1!V13946</f>
        <v>0</v>
      </c>
      <c r="U13946">
        <f>U$1*Sheet1!W13946</f>
        <v>0</v>
      </c>
      <c r="V13946">
        <f>V$1*Sheet1!X13946</f>
        <v>0.3697454</v>
      </c>
      <c r="W13946">
        <f>W$1*Sheet1!Y13946</f>
        <v>0</v>
      </c>
      <c r="X13946">
        <f>X$1*Sheet1!Z13946</f>
        <v>0</v>
      </c>
      <c r="Y13946">
        <f>Y$1*Sheet1!AA13946</f>
        <v>0</v>
      </c>
      <c r="Z13946">
        <f>Z$1*Sheet1!AB13946</f>
        <v>0</v>
      </c>
      <c r="AA13946">
        <f>AA$1*Sheet1!AC13946</f>
        <v>-1.5621899446249</v>
      </c>
      <c r="AB13946">
        <f>AB$1*Sheet1!AD13946</f>
        <v>0</v>
      </c>
      <c r="AC13946">
        <f>AC$1*Sheet1!AE13946</f>
        <v>0.380372907357082</v>
      </c>
      <c r="AD13946">
        <f>AD$1*Sheet1!AF13946</f>
        <v>0.118828234663134</v>
      </c>
      <c r="AE13946" s="4">
        <v>-2.366</v>
      </c>
      <c r="AF13946">
        <f t="shared" si="651"/>
        <v>-5.61435700260468</v>
      </c>
      <c r="AG13946">
        <f t="shared" si="652"/>
        <v>0</v>
      </c>
      <c r="AH13946">
        <f t="shared" si="653"/>
        <v>1</v>
      </c>
      <c r="AI13946">
        <v>0</v>
      </c>
      <c r="AJ13946">
        <v>1</v>
      </c>
    </row>
    <row r="13947" spans="1:36">
      <c r="A13947">
        <v>603766</v>
      </c>
      <c r="B13947">
        <v>2019</v>
      </c>
      <c r="C13947">
        <v>0</v>
      </c>
      <c r="G13947">
        <f>G$1*Sheet1!I13947</f>
        <v>-2.503</v>
      </c>
      <c r="H13947">
        <f>H$1*Sheet1!J13947</f>
        <v>0</v>
      </c>
      <c r="I13947">
        <f>I$1*Sheet1!K13947</f>
        <v>0</v>
      </c>
      <c r="J13947">
        <f>J$1*Sheet1!L13947</f>
        <v>0</v>
      </c>
      <c r="K13947">
        <f>K$1*Sheet1!M13947</f>
        <v>0</v>
      </c>
      <c r="L13947">
        <f>L$1*Sheet1!N13947</f>
        <v>-0.0543906</v>
      </c>
      <c r="M13947">
        <f>M$1*Sheet1!O13947</f>
        <v>0</v>
      </c>
      <c r="N13947">
        <f>N$1*Sheet1!P13947</f>
        <v>0</v>
      </c>
      <c r="O13947">
        <f>O$1*Sheet1!Q13947</f>
        <v>-0.0180022691431473</v>
      </c>
      <c r="P13947">
        <f>P$1*Sheet1!R13947</f>
        <v>0</v>
      </c>
      <c r="Q13947">
        <f>Q$1*Sheet1!S13947</f>
        <v>0</v>
      </c>
      <c r="R13947">
        <f>R$1*Sheet1!T13947</f>
        <v>0</v>
      </c>
      <c r="S13947">
        <f>S$1*Sheet1!U13947</f>
        <v>0</v>
      </c>
      <c r="T13947">
        <f>T$1*Sheet1!V13947</f>
        <v>0</v>
      </c>
      <c r="U13947">
        <f>U$1*Sheet1!W13947</f>
        <v>0</v>
      </c>
      <c r="V13947">
        <f>V$1*Sheet1!X13947</f>
        <v>0.0934032</v>
      </c>
      <c r="W13947">
        <f>W$1*Sheet1!Y13947</f>
        <v>0</v>
      </c>
      <c r="X13947">
        <f>X$1*Sheet1!Z13947</f>
        <v>0</v>
      </c>
      <c r="Y13947">
        <f>Y$1*Sheet1!AA13947</f>
        <v>0</v>
      </c>
      <c r="Z13947">
        <f>Z$1*Sheet1!AB13947</f>
        <v>0</v>
      </c>
      <c r="AA13947">
        <f>AA$1*Sheet1!AC13947</f>
        <v>-1.20392999339104</v>
      </c>
      <c r="AB13947">
        <f>AB$1*Sheet1!AD13947</f>
        <v>0</v>
      </c>
      <c r="AC13947">
        <f>AC$1*Sheet1!AE13947</f>
        <v>0.63389250946988</v>
      </c>
      <c r="AD13947">
        <f>AD$1*Sheet1!AF13947</f>
        <v>0.11565752043517</v>
      </c>
      <c r="AE13947" s="4">
        <v>-2.366</v>
      </c>
      <c r="AF13947">
        <f t="shared" si="651"/>
        <v>-5.30236963262914</v>
      </c>
      <c r="AG13947">
        <f t="shared" si="652"/>
        <v>0</v>
      </c>
      <c r="AH13947">
        <f t="shared" si="653"/>
        <v>1</v>
      </c>
      <c r="AI13947">
        <v>0</v>
      </c>
      <c r="AJ13947">
        <v>1</v>
      </c>
    </row>
    <row r="13948" spans="1:36">
      <c r="A13948">
        <v>603786</v>
      </c>
      <c r="B13948">
        <v>2019</v>
      </c>
      <c r="C13948">
        <v>0</v>
      </c>
      <c r="G13948">
        <f>G$1*Sheet1!I13948</f>
        <v>-2.503</v>
      </c>
      <c r="H13948">
        <f>H$1*Sheet1!J13948</f>
        <v>0</v>
      </c>
      <c r="I13948">
        <f>I$1*Sheet1!K13948</f>
        <v>0</v>
      </c>
      <c r="J13948">
        <f>J$1*Sheet1!L13948</f>
        <v>0</v>
      </c>
      <c r="K13948">
        <f>K$1*Sheet1!M13948</f>
        <v>0</v>
      </c>
      <c r="L13948">
        <f>L$1*Sheet1!N13948</f>
        <v>-0.0405361</v>
      </c>
      <c r="M13948">
        <f>M$1*Sheet1!O13948</f>
        <v>0</v>
      </c>
      <c r="N13948">
        <f>N$1*Sheet1!P13948</f>
        <v>0</v>
      </c>
      <c r="O13948">
        <f>O$1*Sheet1!Q13948</f>
        <v>-0.335668216279962</v>
      </c>
      <c r="P13948">
        <f>P$1*Sheet1!R13948</f>
        <v>0</v>
      </c>
      <c r="Q13948">
        <f>Q$1*Sheet1!S13948</f>
        <v>0</v>
      </c>
      <c r="R13948">
        <f>R$1*Sheet1!T13948</f>
        <v>0</v>
      </c>
      <c r="S13948">
        <f>S$1*Sheet1!U13948</f>
        <v>0</v>
      </c>
      <c r="T13948">
        <f>T$1*Sheet1!V13948</f>
        <v>0</v>
      </c>
      <c r="U13948">
        <f>U$1*Sheet1!W13948</f>
        <v>0</v>
      </c>
      <c r="V13948">
        <f>V$1*Sheet1!X13948</f>
        <v>0.296948</v>
      </c>
      <c r="W13948">
        <f>W$1*Sheet1!Y13948</f>
        <v>0</v>
      </c>
      <c r="X13948">
        <f>X$1*Sheet1!Z13948</f>
        <v>0</v>
      </c>
      <c r="Y13948">
        <f>Y$1*Sheet1!AA13948</f>
        <v>0</v>
      </c>
      <c r="Z13948">
        <f>Z$1*Sheet1!AB13948</f>
        <v>0</v>
      </c>
      <c r="AA13948">
        <f>AA$1*Sheet1!AC13948</f>
        <v>-1.66067996835709</v>
      </c>
      <c r="AB13948">
        <f>AB$1*Sheet1!AD13948</f>
        <v>0</v>
      </c>
      <c r="AC13948">
        <f>AC$1*Sheet1!AE13948</f>
        <v>0.858665206924572</v>
      </c>
      <c r="AD13948">
        <f>AD$1*Sheet1!AF13948</f>
        <v>0.159842490495414</v>
      </c>
      <c r="AE13948" s="4">
        <v>-2.366</v>
      </c>
      <c r="AF13948">
        <f t="shared" si="651"/>
        <v>-5.59042858721706</v>
      </c>
      <c r="AG13948">
        <f t="shared" si="652"/>
        <v>0</v>
      </c>
      <c r="AH13948">
        <f t="shared" si="653"/>
        <v>1</v>
      </c>
      <c r="AI13948">
        <v>0</v>
      </c>
      <c r="AJ13948">
        <v>1</v>
      </c>
    </row>
    <row r="13949" spans="1:36">
      <c r="A13949">
        <v>603790</v>
      </c>
      <c r="B13949">
        <v>2019</v>
      </c>
      <c r="C13949">
        <v>0</v>
      </c>
      <c r="G13949">
        <f>G$1*Sheet1!I13949</f>
        <v>-2.503</v>
      </c>
      <c r="H13949">
        <f>H$1*Sheet1!J13949</f>
        <v>0</v>
      </c>
      <c r="I13949">
        <f>I$1*Sheet1!K13949</f>
        <v>0</v>
      </c>
      <c r="J13949">
        <f>J$1*Sheet1!L13949</f>
        <v>0</v>
      </c>
      <c r="K13949">
        <f>K$1*Sheet1!M13949</f>
        <v>0</v>
      </c>
      <c r="L13949">
        <f>L$1*Sheet1!N13949</f>
        <v>-0.0377443</v>
      </c>
      <c r="M13949">
        <f>M$1*Sheet1!O13949</f>
        <v>0</v>
      </c>
      <c r="N13949">
        <f>N$1*Sheet1!P13949</f>
        <v>0</v>
      </c>
      <c r="O13949">
        <f>O$1*Sheet1!Q13949</f>
        <v>-0.22329950431673</v>
      </c>
      <c r="P13949">
        <f>P$1*Sheet1!R13949</f>
        <v>0</v>
      </c>
      <c r="Q13949">
        <f>Q$1*Sheet1!S13949</f>
        <v>0</v>
      </c>
      <c r="R13949">
        <f>R$1*Sheet1!T13949</f>
        <v>0</v>
      </c>
      <c r="S13949">
        <f>S$1*Sheet1!U13949</f>
        <v>0</v>
      </c>
      <c r="T13949">
        <f>T$1*Sheet1!V13949</f>
        <v>0</v>
      </c>
      <c r="U13949">
        <f>U$1*Sheet1!W13949</f>
        <v>0</v>
      </c>
      <c r="V13949">
        <f>V$1*Sheet1!X13949</f>
        <v>0.3126616</v>
      </c>
      <c r="W13949">
        <f>W$1*Sheet1!Y13949</f>
        <v>0</v>
      </c>
      <c r="X13949">
        <f>X$1*Sheet1!Z13949</f>
        <v>0</v>
      </c>
      <c r="Y13949">
        <f>Y$1*Sheet1!AA13949</f>
        <v>0</v>
      </c>
      <c r="Z13949">
        <f>Z$1*Sheet1!AB13949</f>
        <v>0</v>
      </c>
      <c r="AA13949">
        <f>AA$1*Sheet1!AC13949</f>
        <v>-1.42421997857094</v>
      </c>
      <c r="AB13949">
        <f>AB$1*Sheet1!AD13949</f>
        <v>0</v>
      </c>
      <c r="AC13949">
        <f>AC$1*Sheet1!AE13949</f>
        <v>0.857376754611838</v>
      </c>
      <c r="AD13949">
        <f>AD$1*Sheet1!AF13949</f>
        <v>0.175921950928113</v>
      </c>
      <c r="AE13949" s="4">
        <v>-2.366</v>
      </c>
      <c r="AF13949">
        <f t="shared" si="651"/>
        <v>-5.20830347734772</v>
      </c>
      <c r="AG13949">
        <f t="shared" si="652"/>
        <v>0</v>
      </c>
      <c r="AH13949">
        <f t="shared" si="653"/>
        <v>1</v>
      </c>
      <c r="AI13949">
        <v>0</v>
      </c>
      <c r="AJ13949">
        <v>1</v>
      </c>
    </row>
    <row r="13950" spans="1:36">
      <c r="A13950">
        <v>603797</v>
      </c>
      <c r="B13950">
        <v>2019</v>
      </c>
      <c r="C13950">
        <v>0</v>
      </c>
      <c r="G13950">
        <f>G$1*Sheet1!I13950</f>
        <v>-2.503</v>
      </c>
      <c r="H13950">
        <f>H$1*Sheet1!J13950</f>
        <v>0</v>
      </c>
      <c r="I13950">
        <f>I$1*Sheet1!K13950</f>
        <v>0</v>
      </c>
      <c r="J13950">
        <f>J$1*Sheet1!L13950</f>
        <v>0</v>
      </c>
      <c r="K13950">
        <f>K$1*Sheet1!M13950</f>
        <v>0</v>
      </c>
      <c r="L13950">
        <f>L$1*Sheet1!N13950</f>
        <v>-0.0982113</v>
      </c>
      <c r="M13950">
        <f>M$1*Sheet1!O13950</f>
        <v>0</v>
      </c>
      <c r="N13950">
        <f>N$1*Sheet1!P13950</f>
        <v>0</v>
      </c>
      <c r="O13950">
        <f>O$1*Sheet1!Q13950</f>
        <v>-0.0337649749638067</v>
      </c>
      <c r="P13950">
        <f>P$1*Sheet1!R13950</f>
        <v>0</v>
      </c>
      <c r="Q13950">
        <f>Q$1*Sheet1!S13950</f>
        <v>0</v>
      </c>
      <c r="R13950">
        <f>R$1*Sheet1!T13950</f>
        <v>0</v>
      </c>
      <c r="S13950">
        <f>S$1*Sheet1!U13950</f>
        <v>0</v>
      </c>
      <c r="T13950">
        <f>T$1*Sheet1!V13950</f>
        <v>0</v>
      </c>
      <c r="U13950">
        <f>U$1*Sheet1!W13950</f>
        <v>0</v>
      </c>
      <c r="V13950">
        <f>V$1*Sheet1!X13950</f>
        <v>0.0253333</v>
      </c>
      <c r="W13950">
        <f>W$1*Sheet1!Y13950</f>
        <v>0</v>
      </c>
      <c r="X13950">
        <f>X$1*Sheet1!Z13950</f>
        <v>0</v>
      </c>
      <c r="Y13950">
        <f>Y$1*Sheet1!AA13950</f>
        <v>0</v>
      </c>
      <c r="Z13950">
        <f>Z$1*Sheet1!AB13950</f>
        <v>0</v>
      </c>
      <c r="AA13950">
        <f>AA$1*Sheet1!AC13950</f>
        <v>-1.51053003019094</v>
      </c>
      <c r="AB13950">
        <f>AB$1*Sheet1!AD13950</f>
        <v>0</v>
      </c>
      <c r="AC13950">
        <f>AC$1*Sheet1!AE13950</f>
        <v>0.559953230625142</v>
      </c>
      <c r="AD13950">
        <f>AD$1*Sheet1!AF13950</f>
        <v>0.135060819698032</v>
      </c>
      <c r="AE13950" s="4">
        <v>-2.366</v>
      </c>
      <c r="AF13950">
        <f t="shared" si="651"/>
        <v>-5.79115895483158</v>
      </c>
      <c r="AG13950">
        <f t="shared" si="652"/>
        <v>0</v>
      </c>
      <c r="AH13950">
        <f t="shared" si="653"/>
        <v>1</v>
      </c>
      <c r="AI13950">
        <v>0</v>
      </c>
      <c r="AJ13950">
        <v>1</v>
      </c>
    </row>
    <row r="13951" spans="1:36">
      <c r="A13951">
        <v>603799</v>
      </c>
      <c r="B13951">
        <v>2019</v>
      </c>
      <c r="C13951">
        <v>0</v>
      </c>
      <c r="G13951">
        <f>G$1*Sheet1!I13951</f>
        <v>-2.503</v>
      </c>
      <c r="H13951">
        <f>H$1*Sheet1!J13951</f>
        <v>0</v>
      </c>
      <c r="I13951">
        <f>I$1*Sheet1!K13951</f>
        <v>0</v>
      </c>
      <c r="J13951">
        <f>J$1*Sheet1!L13951</f>
        <v>0</v>
      </c>
      <c r="K13951">
        <f>K$1*Sheet1!M13951</f>
        <v>0</v>
      </c>
      <c r="L13951">
        <f>L$1*Sheet1!N13951</f>
        <v>-0.2320725</v>
      </c>
      <c r="M13951">
        <f>M$1*Sheet1!O13951</f>
        <v>0</v>
      </c>
      <c r="N13951">
        <f>N$1*Sheet1!P13951</f>
        <v>0</v>
      </c>
      <c r="O13951">
        <f>O$1*Sheet1!Q13951</f>
        <v>-0.576989497570212</v>
      </c>
      <c r="P13951">
        <f>P$1*Sheet1!R13951</f>
        <v>0</v>
      </c>
      <c r="Q13951">
        <f>Q$1*Sheet1!S13951</f>
        <v>0</v>
      </c>
      <c r="R13951">
        <f>R$1*Sheet1!T13951</f>
        <v>0</v>
      </c>
      <c r="S13951">
        <f>S$1*Sheet1!U13951</f>
        <v>0</v>
      </c>
      <c r="T13951">
        <f>T$1*Sheet1!V13951</f>
        <v>0</v>
      </c>
      <c r="U13951">
        <f>U$1*Sheet1!W13951</f>
        <v>0</v>
      </c>
      <c r="V13951">
        <f>V$1*Sheet1!X13951</f>
        <v>0.0499895</v>
      </c>
      <c r="W13951">
        <f>W$1*Sheet1!Y13951</f>
        <v>0</v>
      </c>
      <c r="X13951">
        <f>X$1*Sheet1!Z13951</f>
        <v>0</v>
      </c>
      <c r="Y13951">
        <f>Y$1*Sheet1!AA13951</f>
        <v>0</v>
      </c>
      <c r="Z13951">
        <f>Z$1*Sheet1!AB13951</f>
        <v>0</v>
      </c>
      <c r="AA13951">
        <f>AA$1*Sheet1!AC13951</f>
        <v>-0.923159975767136</v>
      </c>
      <c r="AB13951">
        <f>AB$1*Sheet1!AD13951</f>
        <v>0</v>
      </c>
      <c r="AC13951">
        <f>AC$1*Sheet1!AE13951</f>
        <v>0.526175269312633</v>
      </c>
      <c r="AD13951">
        <f>AD$1*Sheet1!AF13951</f>
        <v>0.185131237185995</v>
      </c>
      <c r="AE13951" s="4">
        <v>-2.366</v>
      </c>
      <c r="AF13951">
        <f t="shared" si="651"/>
        <v>-5.83992596683872</v>
      </c>
      <c r="AG13951">
        <f t="shared" si="652"/>
        <v>0</v>
      </c>
      <c r="AH13951">
        <f t="shared" si="653"/>
        <v>1</v>
      </c>
      <c r="AI13951">
        <v>0</v>
      </c>
      <c r="AJ13951">
        <v>1</v>
      </c>
    </row>
    <row r="13952" spans="1:36">
      <c r="A13952">
        <v>603801</v>
      </c>
      <c r="B13952">
        <v>2019</v>
      </c>
      <c r="C13952">
        <v>0</v>
      </c>
      <c r="G13952">
        <f>G$1*Sheet1!I13952</f>
        <v>-2.503</v>
      </c>
      <c r="H13952">
        <f>H$1*Sheet1!J13952</f>
        <v>0</v>
      </c>
      <c r="I13952">
        <f>I$1*Sheet1!K13952</f>
        <v>0</v>
      </c>
      <c r="J13952">
        <f>J$1*Sheet1!L13952</f>
        <v>0</v>
      </c>
      <c r="K13952">
        <f>K$1*Sheet1!M13952</f>
        <v>0</v>
      </c>
      <c r="L13952">
        <f>L$1*Sheet1!N13952</f>
        <v>-0.1857856</v>
      </c>
      <c r="M13952">
        <f>M$1*Sheet1!O13952</f>
        <v>0</v>
      </c>
      <c r="N13952">
        <f>N$1*Sheet1!P13952</f>
        <v>0</v>
      </c>
      <c r="O13952">
        <f>O$1*Sheet1!Q13952</f>
        <v>-0.0701657853919284</v>
      </c>
      <c r="P13952">
        <f>P$1*Sheet1!R13952</f>
        <v>0</v>
      </c>
      <c r="Q13952">
        <f>Q$1*Sheet1!S13952</f>
        <v>0</v>
      </c>
      <c r="R13952">
        <f>R$1*Sheet1!T13952</f>
        <v>0</v>
      </c>
      <c r="S13952">
        <f>S$1*Sheet1!U13952</f>
        <v>0</v>
      </c>
      <c r="T13952">
        <f>T$1*Sheet1!V13952</f>
        <v>0</v>
      </c>
      <c r="U13952">
        <f>U$1*Sheet1!W13952</f>
        <v>0</v>
      </c>
      <c r="V13952">
        <f>V$1*Sheet1!X13952</f>
        <v>0.0837286</v>
      </c>
      <c r="W13952">
        <f>W$1*Sheet1!Y13952</f>
        <v>0</v>
      </c>
      <c r="X13952">
        <f>X$1*Sheet1!Z13952</f>
        <v>0</v>
      </c>
      <c r="Y13952">
        <f>Y$1*Sheet1!AA13952</f>
        <v>0</v>
      </c>
      <c r="Z13952">
        <f>Z$1*Sheet1!AB13952</f>
        <v>0</v>
      </c>
      <c r="AA13952">
        <f>AA$1*Sheet1!AC13952</f>
        <v>-1.04747999739647</v>
      </c>
      <c r="AB13952">
        <f>AB$1*Sheet1!AD13952</f>
        <v>0</v>
      </c>
      <c r="AC13952">
        <f>AC$1*Sheet1!AE13952</f>
        <v>0.552691752958606</v>
      </c>
      <c r="AD13952">
        <f>AD$1*Sheet1!AF13952</f>
        <v>0.149622398578381</v>
      </c>
      <c r="AE13952" s="4">
        <v>-2.366</v>
      </c>
      <c r="AF13952">
        <f t="shared" si="651"/>
        <v>-5.38638863125141</v>
      </c>
      <c r="AG13952">
        <f t="shared" si="652"/>
        <v>0</v>
      </c>
      <c r="AH13952">
        <f t="shared" si="653"/>
        <v>1</v>
      </c>
      <c r="AI13952">
        <v>0</v>
      </c>
      <c r="AJ13952">
        <v>1</v>
      </c>
    </row>
    <row r="13953" spans="1:36">
      <c r="A13953">
        <v>603803</v>
      </c>
      <c r="B13953">
        <v>2019</v>
      </c>
      <c r="C13953">
        <v>0</v>
      </c>
      <c r="G13953">
        <f>G$1*Sheet1!I13953</f>
        <v>-2.503</v>
      </c>
      <c r="H13953">
        <f>H$1*Sheet1!J13953</f>
        <v>0</v>
      </c>
      <c r="I13953">
        <f>I$1*Sheet1!K13953</f>
        <v>0</v>
      </c>
      <c r="J13953">
        <f>J$1*Sheet1!L13953</f>
        <v>0</v>
      </c>
      <c r="K13953">
        <f>K$1*Sheet1!M13953</f>
        <v>0</v>
      </c>
      <c r="L13953">
        <f>L$1*Sheet1!N13953</f>
        <v>-0.0165154</v>
      </c>
      <c r="M13953">
        <f>M$1*Sheet1!O13953</f>
        <v>0</v>
      </c>
      <c r="N13953">
        <f>N$1*Sheet1!P13953</f>
        <v>0</v>
      </c>
      <c r="O13953">
        <f>O$1*Sheet1!Q13953</f>
        <v>-0.119461024620407</v>
      </c>
      <c r="P13953">
        <f>P$1*Sheet1!R13953</f>
        <v>0</v>
      </c>
      <c r="Q13953">
        <f>Q$1*Sheet1!S13953</f>
        <v>0</v>
      </c>
      <c r="R13953">
        <f>R$1*Sheet1!T13953</f>
        <v>0</v>
      </c>
      <c r="S13953">
        <f>S$1*Sheet1!U13953</f>
        <v>2.312</v>
      </c>
      <c r="T13953">
        <f>T$1*Sheet1!V13953</f>
        <v>0</v>
      </c>
      <c r="U13953">
        <f>U$1*Sheet1!W13953</f>
        <v>0</v>
      </c>
      <c r="V13953">
        <f>V$1*Sheet1!X13953</f>
        <v>0.1939617</v>
      </c>
      <c r="W13953">
        <f>W$1*Sheet1!Y13953</f>
        <v>0</v>
      </c>
      <c r="X13953">
        <f>X$1*Sheet1!Z13953</f>
        <v>0</v>
      </c>
      <c r="Y13953">
        <f>Y$1*Sheet1!AA13953</f>
        <v>0</v>
      </c>
      <c r="Z13953">
        <f>Z$1*Sheet1!AB13953</f>
        <v>0</v>
      </c>
      <c r="AA13953">
        <f>AA$1*Sheet1!AC13953</f>
        <v>-0.926309962749482</v>
      </c>
      <c r="AB13953">
        <f>AB$1*Sheet1!AD13953</f>
        <v>0</v>
      </c>
      <c r="AC13953">
        <f>AC$1*Sheet1!AE13953</f>
        <v>0.768106843966439</v>
      </c>
      <c r="AD13953">
        <f>AD$1*Sheet1!AF13953</f>
        <v>0.166259933621602</v>
      </c>
      <c r="AE13953" s="4">
        <v>-2.366</v>
      </c>
      <c r="AF13953">
        <f t="shared" si="651"/>
        <v>-2.49095790978185</v>
      </c>
      <c r="AG13953">
        <f t="shared" si="652"/>
        <v>1</v>
      </c>
      <c r="AH13953">
        <f t="shared" si="653"/>
        <v>0</v>
      </c>
      <c r="AI13953">
        <v>0</v>
      </c>
      <c r="AJ13953">
        <v>1</v>
      </c>
    </row>
    <row r="13954" spans="1:36">
      <c r="A